 i="8" s="1"/>
  <c r="M5461" i="8"/>
  <c r="N3999" i="8"/>
  <c r="O3998" i="8" s="1"/>
  <c r="M3999" i="8"/>
  <c r="M4365" i="8"/>
  <c r="N4365" i="8"/>
  <c r="O4364" i="8" s="1"/>
  <c r="N711" i="8"/>
  <c r="O710" i="8" s="1"/>
  <c r="M711" i="8"/>
  <c r="X375" i="8"/>
  <c r="Z376" i="8" s="1"/>
  <c r="W375" i="8"/>
  <c r="Y376" i="8" s="1"/>
  <c r="R375" i="8"/>
  <c r="Q376" i="8"/>
  <c r="W391" i="12" l="1"/>
  <c r="V391" i="12"/>
  <c r="X392" i="12" s="1"/>
  <c r="P392" i="12"/>
  <c r="Q391" i="12"/>
  <c r="Y392" i="12"/>
  <c r="O4644" i="9"/>
  <c r="L4645" i="9" s="1"/>
  <c r="E4642" i="11"/>
  <c r="O5009" i="9"/>
  <c r="E5007" i="11"/>
  <c r="O6106" i="9"/>
  <c r="L6107" i="9" s="1"/>
  <c r="E6104" i="11"/>
  <c r="O1358" i="9"/>
  <c r="L1359" i="9" s="1"/>
  <c r="E1356" i="11"/>
  <c r="O2818" i="9"/>
  <c r="L2819" i="9" s="1"/>
  <c r="E2816" i="11"/>
  <c r="O5742" i="9"/>
  <c r="L5743" i="9" s="1"/>
  <c r="E5740" i="11"/>
  <c r="O6838" i="9"/>
  <c r="L6839" i="9" s="1"/>
  <c r="E6836" i="11"/>
  <c r="O627" i="9"/>
  <c r="L628" i="9" s="1"/>
  <c r="E625" i="11"/>
  <c r="O2453" i="9"/>
  <c r="E2451" i="11"/>
  <c r="O7566" i="9"/>
  <c r="E7564" i="11"/>
  <c r="O3914" i="9"/>
  <c r="L3915" i="9" s="1"/>
  <c r="E3912" i="11"/>
  <c r="O3183" i="9"/>
  <c r="E3181" i="11"/>
  <c r="O7931" i="9"/>
  <c r="L7932" i="9" s="1"/>
  <c r="E7929" i="11"/>
  <c r="O7202" i="9"/>
  <c r="L7203" i="9" s="1"/>
  <c r="E7200" i="11"/>
  <c r="O3548" i="9"/>
  <c r="L3549" i="9" s="1"/>
  <c r="E3546" i="11"/>
  <c r="O993" i="9"/>
  <c r="L994" i="9" s="1"/>
  <c r="E991" i="11"/>
  <c r="O4279" i="9"/>
  <c r="E4277" i="11"/>
  <c r="O6470" i="9"/>
  <c r="E6468" i="11"/>
  <c r="O5376" i="9"/>
  <c r="E5374" i="11"/>
  <c r="O1722" i="9"/>
  <c r="L1723" i="9" s="1"/>
  <c r="E1720" i="11"/>
  <c r="O2087" i="9"/>
  <c r="L2088" i="9" s="1"/>
  <c r="E2085" i="11"/>
  <c r="P3269" i="8"/>
  <c r="L3270" i="8" s="1"/>
  <c r="C3267" i="11"/>
  <c r="P6557" i="8"/>
  <c r="L6558" i="8" s="1"/>
  <c r="C6555" i="11"/>
  <c r="P1444" i="8"/>
  <c r="L1445" i="8" s="1"/>
  <c r="C1442" i="11"/>
  <c r="P1079" i="8"/>
  <c r="L1080" i="8" s="1"/>
  <c r="C1077" i="11"/>
  <c r="P5462" i="8"/>
  <c r="L5463" i="8" s="1"/>
  <c r="C5460" i="11"/>
  <c r="P5095" i="8"/>
  <c r="L5096" i="8" s="1"/>
  <c r="C5093" i="11"/>
  <c r="P7287" i="8"/>
  <c r="L7288" i="8" s="1"/>
  <c r="C7285" i="11"/>
  <c r="P1808" i="8"/>
  <c r="L1809" i="8" s="1"/>
  <c r="C1806" i="11"/>
  <c r="P4731" i="8"/>
  <c r="L4732" i="8" s="1"/>
  <c r="C4729" i="11"/>
  <c r="P3635" i="8"/>
  <c r="L3636" i="8" s="1"/>
  <c r="C3633" i="11"/>
  <c r="P6923" i="8"/>
  <c r="L6924" i="8" s="1"/>
  <c r="C6921" i="11"/>
  <c r="P6191" i="8"/>
  <c r="L6192" i="8" s="1"/>
  <c r="C6189" i="11"/>
  <c r="P5826" i="8"/>
  <c r="L5827" i="8" s="1"/>
  <c r="C5824" i="11"/>
  <c r="P2904" i="8"/>
  <c r="L2905" i="8" s="1"/>
  <c r="C2902" i="11"/>
  <c r="P2173" i="8"/>
  <c r="L2174" i="8" s="1"/>
  <c r="C2171" i="11"/>
  <c r="P2539" i="8"/>
  <c r="L2540" i="8" s="1"/>
  <c r="C2537" i="11"/>
  <c r="P712" i="8"/>
  <c r="L713" i="8" s="1"/>
  <c r="C710" i="11"/>
  <c r="P4000" i="8"/>
  <c r="L4001" i="8" s="1"/>
  <c r="C3998" i="11"/>
  <c r="P7654" i="8"/>
  <c r="L7655" i="8" s="1"/>
  <c r="C7652" i="11"/>
  <c r="P4366" i="8"/>
  <c r="L4367" i="8" s="1"/>
  <c r="C4364" i="11"/>
  <c r="P377" i="8"/>
  <c r="L378" i="8" s="1"/>
  <c r="C375" i="11"/>
  <c r="N627" i="9"/>
  <c r="M627" i="9"/>
  <c r="M3183" i="9"/>
  <c r="L3184" i="9"/>
  <c r="N3183" i="9"/>
  <c r="L6471" i="9"/>
  <c r="M6470" i="9"/>
  <c r="N6470" i="9"/>
  <c r="N3548" i="9"/>
  <c r="M3548" i="9"/>
  <c r="M4279" i="9"/>
  <c r="N4279" i="9"/>
  <c r="L4280" i="9"/>
  <c r="M2087" i="9"/>
  <c r="N2087" i="9"/>
  <c r="M7931" i="9"/>
  <c r="N7931" i="9"/>
  <c r="N5376" i="9"/>
  <c r="M5376" i="9"/>
  <c r="L5377" i="9"/>
  <c r="N2818" i="9"/>
  <c r="M2818" i="9"/>
  <c r="N3914" i="9"/>
  <c r="M3914" i="9"/>
  <c r="N6106" i="9"/>
  <c r="M6106" i="9"/>
  <c r="N5009" i="9"/>
  <c r="L5010" i="9"/>
  <c r="M5009" i="9"/>
  <c r="M7202" i="9"/>
  <c r="N7202" i="9"/>
  <c r="N993" i="9"/>
  <c r="M993" i="9"/>
  <c r="M7566" i="9"/>
  <c r="N7566" i="9"/>
  <c r="L7567" i="9"/>
  <c r="M4644" i="9"/>
  <c r="N4644" i="9"/>
  <c r="M5742" i="9"/>
  <c r="N5742" i="9"/>
  <c r="M6838" i="9"/>
  <c r="N6838" i="9"/>
  <c r="N2453" i="9"/>
  <c r="M2453" i="9"/>
  <c r="L2454" i="9"/>
  <c r="N1722" i="9"/>
  <c r="M1722" i="9"/>
  <c r="M1358" i="9"/>
  <c r="N1358" i="9"/>
  <c r="W379" i="9"/>
  <c r="Y380" i="9" s="1"/>
  <c r="V379" i="9"/>
  <c r="X380" i="9" s="1"/>
  <c r="Q377" i="9"/>
  <c r="P378" i="9"/>
  <c r="N377" i="8"/>
  <c r="O376" i="8" s="1"/>
  <c r="M377" i="8"/>
  <c r="N4366" i="8"/>
  <c r="O4365" i="8" s="1"/>
  <c r="M4366" i="8"/>
  <c r="M2904" i="8"/>
  <c r="N2904" i="8"/>
  <c r="O2903" i="8" s="1"/>
  <c r="N7287" i="8"/>
  <c r="O7286" i="8" s="1"/>
  <c r="M7287" i="8"/>
  <c r="N3269" i="8"/>
  <c r="O3268" i="8" s="1"/>
  <c r="M3269" i="8"/>
  <c r="N4000" i="8"/>
  <c r="O3999" i="8" s="1"/>
  <c r="M4000" i="8"/>
  <c r="N7654" i="8"/>
  <c r="O7653" i="8" s="1"/>
  <c r="M7654" i="8"/>
  <c r="M1808" i="8"/>
  <c r="N1808" i="8"/>
  <c r="O1807" i="8" s="1"/>
  <c r="M1079" i="8"/>
  <c r="N1079" i="8"/>
  <c r="O1078" i="8" s="1"/>
  <c r="N2173" i="8"/>
  <c r="O2172" i="8" s="1"/>
  <c r="M2173" i="8"/>
  <c r="N6923" i="8"/>
  <c r="O6922" i="8" s="1"/>
  <c r="M6923" i="8"/>
  <c r="N1444" i="8"/>
  <c r="O1443" i="8" s="1"/>
  <c r="M1444" i="8"/>
  <c r="N3635" i="8"/>
  <c r="O3634" i="8" s="1"/>
  <c r="M3635" i="8"/>
  <c r="N712" i="8"/>
  <c r="O711" i="8" s="1"/>
  <c r="M712" i="8"/>
  <c r="M6191" i="8"/>
  <c r="N6191" i="8"/>
  <c r="O6190" i="8" s="1"/>
  <c r="N4731" i="8"/>
  <c r="O4730" i="8" s="1"/>
  <c r="M4731" i="8"/>
  <c r="N5462" i="8"/>
  <c r="O5461" i="8" s="1"/>
  <c r="M5462" i="8"/>
  <c r="N6557" i="8"/>
  <c r="O6556" i="8" s="1"/>
  <c r="M6557" i="8"/>
  <c r="M5095" i="8"/>
  <c r="N5095" i="8"/>
  <c r="O5094" i="8" s="1"/>
  <c r="N2539" i="8"/>
  <c r="O2538" i="8" s="1"/>
  <c r="M2539" i="8"/>
  <c r="N5826" i="8"/>
  <c r="O5825" i="8" s="1"/>
  <c r="M5826" i="8"/>
  <c r="X376" i="8"/>
  <c r="Z377" i="8" s="1"/>
  <c r="W376" i="8"/>
  <c r="Y377" i="8" s="1"/>
  <c r="R376" i="8"/>
  <c r="Q377" i="8"/>
  <c r="W392" i="12" l="1"/>
  <c r="V392" i="12"/>
  <c r="X393" i="12" s="1"/>
  <c r="Y393" i="12"/>
  <c r="Q392" i="12"/>
  <c r="P393" i="12"/>
  <c r="O628" i="9"/>
  <c r="E626" i="11"/>
  <c r="O994" i="9"/>
  <c r="L995" i="9" s="1"/>
  <c r="E992" i="11"/>
  <c r="O6839" i="9"/>
  <c r="L6840" i="9" s="1"/>
  <c r="E6837" i="11"/>
  <c r="O7203" i="9"/>
  <c r="L7204" i="9" s="1"/>
  <c r="E7201" i="11"/>
  <c r="O1359" i="9"/>
  <c r="L1360" i="9" s="1"/>
  <c r="E1357" i="11"/>
  <c r="O5743" i="9"/>
  <c r="L5744" i="9" s="1"/>
  <c r="E5741" i="11"/>
  <c r="O7932" i="9"/>
  <c r="L7933" i="9" s="1"/>
  <c r="E7930" i="11"/>
  <c r="O2088" i="9"/>
  <c r="L2089" i="9" s="1"/>
  <c r="E2086" i="11"/>
  <c r="O1723" i="9"/>
  <c r="L1724" i="9" s="1"/>
  <c r="E1721" i="11"/>
  <c r="O2819" i="9"/>
  <c r="L2820" i="9" s="1"/>
  <c r="E2817" i="11"/>
  <c r="O3915" i="9"/>
  <c r="L3916" i="9" s="1"/>
  <c r="E3913" i="11"/>
  <c r="O5377" i="9"/>
  <c r="L5378" i="9" s="1"/>
  <c r="E5375" i="11"/>
  <c r="O6471" i="9"/>
  <c r="L6472" i="9" s="1"/>
  <c r="E6469" i="11"/>
  <c r="O5010" i="9"/>
  <c r="L5011" i="9" s="1"/>
  <c r="E5008" i="11"/>
  <c r="O3184" i="9"/>
  <c r="L3185" i="9" s="1"/>
  <c r="E3182" i="11"/>
  <c r="O3549" i="9"/>
  <c r="L3550" i="9" s="1"/>
  <c r="E3547" i="11"/>
  <c r="O2454" i="9"/>
  <c r="E2452" i="11"/>
  <c r="O6107" i="9"/>
  <c r="E6105" i="11"/>
  <c r="O4280" i="9"/>
  <c r="L4281" i="9" s="1"/>
  <c r="E4278" i="11"/>
  <c r="O4645" i="9"/>
  <c r="L4646" i="9" s="1"/>
  <c r="E4643" i="11"/>
  <c r="O7567" i="9"/>
  <c r="L7568" i="9" s="1"/>
  <c r="E7565" i="11"/>
  <c r="P1809" i="8"/>
  <c r="L1810" i="8" s="1"/>
  <c r="C1807" i="11"/>
  <c r="P7288" i="8"/>
  <c r="L7289" i="8" s="1"/>
  <c r="C7286" i="11"/>
  <c r="P2540" i="8"/>
  <c r="L2541" i="8" s="1"/>
  <c r="C2538" i="11"/>
  <c r="P2174" i="8"/>
  <c r="L2175" i="8" s="1"/>
  <c r="C2172" i="11"/>
  <c r="P2905" i="8"/>
  <c r="L2906" i="8" s="1"/>
  <c r="C2903" i="11"/>
  <c r="P4367" i="8"/>
  <c r="L4368" i="8" s="1"/>
  <c r="C4365" i="11"/>
  <c r="P5096" i="8"/>
  <c r="L5097" i="8" s="1"/>
  <c r="C5094" i="11"/>
  <c r="P6924" i="8"/>
  <c r="L6925" i="8" s="1"/>
  <c r="C6922" i="11"/>
  <c r="P4732" i="8"/>
  <c r="L4733" i="8" s="1"/>
  <c r="C4730" i="11"/>
  <c r="P7655" i="8"/>
  <c r="L7656" i="8" s="1"/>
  <c r="C7653" i="11"/>
  <c r="P1445" i="8"/>
  <c r="L1446" i="8" s="1"/>
  <c r="C1443" i="11"/>
  <c r="P6192" i="8"/>
  <c r="C6190" i="11"/>
  <c r="P713" i="8"/>
  <c r="L714" i="8" s="1"/>
  <c r="C711" i="11"/>
  <c r="P3270" i="8"/>
  <c r="L3271" i="8" s="1"/>
  <c r="C3268" i="11"/>
  <c r="P5463" i="8"/>
  <c r="L5464" i="8" s="1"/>
  <c r="C5461" i="11"/>
  <c r="P6558" i="8"/>
  <c r="L6559" i="8" s="1"/>
  <c r="C6556" i="11"/>
  <c r="P4001" i="8"/>
  <c r="L4002" i="8" s="1"/>
  <c r="C3999" i="11"/>
  <c r="P1080" i="8"/>
  <c r="L1081" i="8" s="1"/>
  <c r="C1078" i="11"/>
  <c r="P3636" i="8"/>
  <c r="L3637" i="8" s="1"/>
  <c r="C3634" i="11"/>
  <c r="P378" i="8"/>
  <c r="L379" i="8" s="1"/>
  <c r="C376" i="11"/>
  <c r="P5827" i="8"/>
  <c r="L5828" i="8" s="1"/>
  <c r="C5825" i="11"/>
  <c r="M5377" i="9"/>
  <c r="N5377" i="9"/>
  <c r="M4645" i="9"/>
  <c r="N4645" i="9"/>
  <c r="N1723" i="9"/>
  <c r="M1723" i="9"/>
  <c r="M994" i="9"/>
  <c r="N994" i="9"/>
  <c r="M3184" i="9"/>
  <c r="N3184" i="9"/>
  <c r="N3549" i="9"/>
  <c r="M3549" i="9"/>
  <c r="N7567" i="9"/>
  <c r="M7567" i="9"/>
  <c r="L2455" i="9"/>
  <c r="M2454" i="9"/>
  <c r="N2454" i="9"/>
  <c r="L6108" i="9"/>
  <c r="N6107" i="9"/>
  <c r="M6107" i="9"/>
  <c r="N6839" i="9"/>
  <c r="M6839" i="9"/>
  <c r="M3915" i="9"/>
  <c r="N3915" i="9"/>
  <c r="N2088" i="9"/>
  <c r="M2088" i="9"/>
  <c r="N5743" i="9"/>
  <c r="M5743" i="9"/>
  <c r="M7203" i="9"/>
  <c r="N7203" i="9"/>
  <c r="N6471" i="9"/>
  <c r="M6471" i="9"/>
  <c r="L629" i="9"/>
  <c r="M628" i="9"/>
  <c r="N628" i="9"/>
  <c r="N1359" i="9"/>
  <c r="M1359" i="9"/>
  <c r="N2819" i="9"/>
  <c r="M2819" i="9"/>
  <c r="M4280" i="9"/>
  <c r="N4280" i="9"/>
  <c r="M5010" i="9"/>
  <c r="N5010" i="9"/>
  <c r="M7932" i="9"/>
  <c r="N7932" i="9"/>
  <c r="W380" i="9"/>
  <c r="Y381" i="9" s="1"/>
  <c r="V380" i="9"/>
  <c r="X381" i="9" s="1"/>
  <c r="P379" i="9"/>
  <c r="Q378" i="9"/>
  <c r="N7288" i="8"/>
  <c r="O7287" i="8" s="1"/>
  <c r="M7288" i="8"/>
  <c r="N4367" i="8"/>
  <c r="O4366" i="8" s="1"/>
  <c r="M4367" i="8"/>
  <c r="N6924" i="8"/>
  <c r="O6923" i="8" s="1"/>
  <c r="M6924" i="8"/>
  <c r="M2540" i="8"/>
  <c r="N2540" i="8"/>
  <c r="O2539" i="8" s="1"/>
  <c r="N713" i="8"/>
  <c r="O712" i="8" s="1"/>
  <c r="M713" i="8"/>
  <c r="N7655" i="8"/>
  <c r="O7654" i="8" s="1"/>
  <c r="M7655" i="8"/>
  <c r="M3636" i="8"/>
  <c r="N3636" i="8"/>
  <c r="O3635" i="8" s="1"/>
  <c r="N4732" i="8"/>
  <c r="O4731" i="8" s="1"/>
  <c r="M4732" i="8"/>
  <c r="N2905" i="8"/>
  <c r="O2904" i="8" s="1"/>
  <c r="M2905" i="8"/>
  <c r="N4001" i="8"/>
  <c r="O4000" i="8" s="1"/>
  <c r="M4001" i="8"/>
  <c r="N1809" i="8"/>
  <c r="O1808" i="8" s="1"/>
  <c r="M1809" i="8"/>
  <c r="N6192" i="8"/>
  <c r="O6191" i="8" s="1"/>
  <c r="L6193" i="8"/>
  <c r="M6192" i="8"/>
  <c r="M5096" i="8"/>
  <c r="N5096" i="8"/>
  <c r="O5095" i="8" s="1"/>
  <c r="N6558" i="8"/>
  <c r="O6557" i="8" s="1"/>
  <c r="M6558" i="8"/>
  <c r="N5827" i="8"/>
  <c r="O5826" i="8" s="1"/>
  <c r="M5827" i="8"/>
  <c r="N1080" i="8"/>
  <c r="O1079" i="8" s="1"/>
  <c r="M1080" i="8"/>
  <c r="N3270" i="8"/>
  <c r="O3269" i="8" s="1"/>
  <c r="M3270" i="8"/>
  <c r="M378" i="8"/>
  <c r="N378" i="8"/>
  <c r="O377" i="8" s="1"/>
  <c r="N1445" i="8"/>
  <c r="O1444" i="8" s="1"/>
  <c r="M1445" i="8"/>
  <c r="N2174" i="8"/>
  <c r="O2173" i="8" s="1"/>
  <c r="M2174" i="8"/>
  <c r="N5463" i="8"/>
  <c r="O5462" i="8" s="1"/>
  <c r="M5463" i="8"/>
  <c r="X377" i="8"/>
  <c r="Z378" i="8" s="1"/>
  <c r="W377" i="8"/>
  <c r="Y378" i="8" s="1"/>
  <c r="Q378" i="8"/>
  <c r="R377" i="8"/>
  <c r="W393" i="12" l="1"/>
  <c r="V393" i="12"/>
  <c r="X394" i="12" s="1"/>
  <c r="P394" i="12"/>
  <c r="Q393" i="12"/>
  <c r="Y394" i="12"/>
  <c r="O2089" i="9"/>
  <c r="E2087" i="11"/>
  <c r="O3550" i="9"/>
  <c r="L3551" i="9" s="1"/>
  <c r="E3548" i="11"/>
  <c r="O7933" i="9"/>
  <c r="E7931" i="11"/>
  <c r="O7568" i="9"/>
  <c r="E7566" i="11"/>
  <c r="O3185" i="9"/>
  <c r="L3186" i="9" s="1"/>
  <c r="E3183" i="11"/>
  <c r="O5744" i="9"/>
  <c r="L5745" i="9" s="1"/>
  <c r="E5742" i="11"/>
  <c r="O1360" i="9"/>
  <c r="L1361" i="9" s="1"/>
  <c r="E1358" i="11"/>
  <c r="O4281" i="9"/>
  <c r="L4282" i="9" s="1"/>
  <c r="E4279" i="11"/>
  <c r="O5011" i="9"/>
  <c r="E5009" i="11"/>
  <c r="O6108" i="9"/>
  <c r="E6106" i="11"/>
  <c r="O4646" i="9"/>
  <c r="L4647" i="9" s="1"/>
  <c r="E4644" i="11"/>
  <c r="O2455" i="9"/>
  <c r="L2456" i="9" s="1"/>
  <c r="E2453" i="11"/>
  <c r="O2820" i="9"/>
  <c r="L2821" i="9" s="1"/>
  <c r="E2818" i="11"/>
  <c r="O5378" i="9"/>
  <c r="L5379" i="9" s="1"/>
  <c r="E5376" i="11"/>
  <c r="O6472" i="9"/>
  <c r="L6473" i="9" s="1"/>
  <c r="E6470" i="11"/>
  <c r="O7204" i="9"/>
  <c r="L7205" i="9" s="1"/>
  <c r="E7202" i="11"/>
  <c r="O3916" i="9"/>
  <c r="L3917" i="9" s="1"/>
  <c r="E3914" i="11"/>
  <c r="O1724" i="9"/>
  <c r="E1722" i="11"/>
  <c r="O629" i="9"/>
  <c r="E627" i="11"/>
  <c r="O6840" i="9"/>
  <c r="L6841" i="9" s="1"/>
  <c r="E6838" i="11"/>
  <c r="O995" i="9"/>
  <c r="L996" i="9" s="1"/>
  <c r="E993" i="11"/>
  <c r="P6925" i="8"/>
  <c r="L6926" i="8" s="1"/>
  <c r="C6923" i="11"/>
  <c r="P5097" i="8"/>
  <c r="L5098" i="8" s="1"/>
  <c r="C5095" i="11"/>
  <c r="P4368" i="8"/>
  <c r="L4369" i="8" s="1"/>
  <c r="C4366" i="11"/>
  <c r="P6559" i="8"/>
  <c r="L6560" i="8" s="1"/>
  <c r="C6557" i="11"/>
  <c r="P5464" i="8"/>
  <c r="L5465" i="8" s="1"/>
  <c r="C5462" i="11"/>
  <c r="P2906" i="8"/>
  <c r="L2907" i="8" s="1"/>
  <c r="C2904" i="11"/>
  <c r="P379" i="8"/>
  <c r="L380" i="8" s="1"/>
  <c r="C377" i="11"/>
  <c r="P3637" i="8"/>
  <c r="L3638" i="8" s="1"/>
  <c r="C3635" i="11"/>
  <c r="P7656" i="8"/>
  <c r="L7657" i="8" s="1"/>
  <c r="C7654" i="11"/>
  <c r="P1081" i="8"/>
  <c r="L1082" i="8" s="1"/>
  <c r="C1079" i="11"/>
  <c r="P2175" i="8"/>
  <c r="L2176" i="8" s="1"/>
  <c r="C2173" i="11"/>
  <c r="P7289" i="8"/>
  <c r="L7290" i="8" s="1"/>
  <c r="C7287" i="11"/>
  <c r="P4002" i="8"/>
  <c r="L4003" i="8" s="1"/>
  <c r="C4000" i="11"/>
  <c r="P6193" i="8"/>
  <c r="L6194" i="8" s="1"/>
  <c r="C6191" i="11"/>
  <c r="P5828" i="8"/>
  <c r="L5829" i="8" s="1"/>
  <c r="C5826" i="11"/>
  <c r="P3271" i="8"/>
  <c r="L3272" i="8" s="1"/>
  <c r="C3269" i="11"/>
  <c r="P2541" i="8"/>
  <c r="L2542" i="8" s="1"/>
  <c r="C2539" i="11"/>
  <c r="P714" i="8"/>
  <c r="L715" i="8" s="1"/>
  <c r="C712" i="11"/>
  <c r="P1446" i="8"/>
  <c r="L1447" i="8" s="1"/>
  <c r="C1444" i="11"/>
  <c r="P4733" i="8"/>
  <c r="C4731" i="11"/>
  <c r="P1810" i="8"/>
  <c r="C1808" i="11"/>
  <c r="N629" i="9"/>
  <c r="L630" i="9"/>
  <c r="M629" i="9"/>
  <c r="N5011" i="9"/>
  <c r="M5011" i="9"/>
  <c r="L5012" i="9"/>
  <c r="M3916" i="9"/>
  <c r="N3916" i="9"/>
  <c r="N6840" i="9"/>
  <c r="M6840" i="9"/>
  <c r="M6472" i="9"/>
  <c r="N6472" i="9"/>
  <c r="N7204" i="9"/>
  <c r="M7204" i="9"/>
  <c r="N1724" i="9"/>
  <c r="M1724" i="9"/>
  <c r="L1725" i="9"/>
  <c r="M7568" i="9"/>
  <c r="L7569" i="9"/>
  <c r="N7568" i="9"/>
  <c r="M2455" i="9"/>
  <c r="N2455" i="9"/>
  <c r="N2820" i="9"/>
  <c r="M2820" i="9"/>
  <c r="M3550" i="9"/>
  <c r="N3550" i="9"/>
  <c r="N4646" i="9"/>
  <c r="M4646" i="9"/>
  <c r="M5744" i="9"/>
  <c r="N5744" i="9"/>
  <c r="N6108" i="9"/>
  <c r="M6108" i="9"/>
  <c r="L6109" i="9"/>
  <c r="M3185" i="9"/>
  <c r="N3185" i="9"/>
  <c r="N995" i="9"/>
  <c r="M995" i="9"/>
  <c r="N1360" i="9"/>
  <c r="M1360" i="9"/>
  <c r="M5378" i="9"/>
  <c r="N5378" i="9"/>
  <c r="M2089" i="9"/>
  <c r="N2089" i="9"/>
  <c r="L2090" i="9"/>
  <c r="N4281" i="9"/>
  <c r="M4281" i="9"/>
  <c r="L7934" i="9"/>
  <c r="N7933" i="9"/>
  <c r="M7933" i="9"/>
  <c r="W381" i="9"/>
  <c r="Y382" i="9" s="1"/>
  <c r="V381" i="9"/>
  <c r="X382" i="9" s="1"/>
  <c r="Q379" i="9"/>
  <c r="P380" i="9"/>
  <c r="M2175" i="8"/>
  <c r="N2175" i="8"/>
  <c r="O2174" i="8" s="1"/>
  <c r="N1081" i="8"/>
  <c r="O1080" i="8" s="1"/>
  <c r="M1081" i="8"/>
  <c r="N2541" i="8"/>
  <c r="O2540" i="8" s="1"/>
  <c r="M2541" i="8"/>
  <c r="N7656" i="8"/>
  <c r="O7655" i="8" s="1"/>
  <c r="M7656" i="8"/>
  <c r="M4733" i="8"/>
  <c r="L4734" i="8"/>
  <c r="N4733" i="8"/>
  <c r="O4732" i="8" s="1"/>
  <c r="N1810" i="8"/>
  <c r="O1809" i="8" s="1"/>
  <c r="M1810" i="8"/>
  <c r="L1811" i="8"/>
  <c r="M6559" i="8"/>
  <c r="N6559" i="8"/>
  <c r="O6558" i="8" s="1"/>
  <c r="N4368" i="8"/>
  <c r="O4367" i="8" s="1"/>
  <c r="M4368" i="8"/>
  <c r="N6925" i="8"/>
  <c r="O6924" i="8" s="1"/>
  <c r="M6925" i="8"/>
  <c r="N4002" i="8"/>
  <c r="O4001" i="8" s="1"/>
  <c r="M4002" i="8"/>
  <c r="N3271" i="8"/>
  <c r="O3270" i="8" s="1"/>
  <c r="M3271" i="8"/>
  <c r="N1446" i="8"/>
  <c r="O1445" i="8" s="1"/>
  <c r="M1446" i="8"/>
  <c r="M379" i="8"/>
  <c r="N379" i="8"/>
  <c r="O378" i="8" s="1"/>
  <c r="N5464" i="8"/>
  <c r="O5463" i="8" s="1"/>
  <c r="M5464" i="8"/>
  <c r="N2906" i="8"/>
  <c r="O2905" i="8" s="1"/>
  <c r="M2906" i="8"/>
  <c r="N7289" i="8"/>
  <c r="O7288" i="8" s="1"/>
  <c r="M7289" i="8"/>
  <c r="M6193" i="8"/>
  <c r="N6193" i="8"/>
  <c r="O6192" i="8" s="1"/>
  <c r="N3637" i="8"/>
  <c r="O3636" i="8" s="1"/>
  <c r="M3637" i="8"/>
  <c r="N5828" i="8"/>
  <c r="O5827" i="8" s="1"/>
  <c r="M5828" i="8"/>
  <c r="M5097" i="8"/>
  <c r="N5097" i="8"/>
  <c r="O5096" i="8" s="1"/>
  <c r="N714" i="8"/>
  <c r="O713" i="8" s="1"/>
  <c r="M714" i="8"/>
  <c r="X378" i="8"/>
  <c r="Z379" i="8" s="1"/>
  <c r="W378" i="8"/>
  <c r="Y379" i="8" s="1"/>
  <c r="R378" i="8"/>
  <c r="Q379" i="8"/>
  <c r="W394" i="12" l="1"/>
  <c r="V394" i="12"/>
  <c r="X395" i="12" s="1"/>
  <c r="Y395" i="12"/>
  <c r="P395" i="12"/>
  <c r="Q394" i="12"/>
  <c r="O6473" i="9"/>
  <c r="E6471" i="11"/>
  <c r="O7205" i="9"/>
  <c r="E7203" i="11"/>
  <c r="O5745" i="9"/>
  <c r="L5746" i="9" s="1"/>
  <c r="E5743" i="11"/>
  <c r="O996" i="9"/>
  <c r="E994" i="11"/>
  <c r="O1361" i="9"/>
  <c r="L1362" i="9" s="1"/>
  <c r="E1359" i="11"/>
  <c r="O5379" i="9"/>
  <c r="L5380" i="9" s="1"/>
  <c r="E5377" i="11"/>
  <c r="O6841" i="9"/>
  <c r="L6842" i="9" s="1"/>
  <c r="E6839" i="11"/>
  <c r="O2821" i="9"/>
  <c r="L2822" i="9" s="1"/>
  <c r="E2819" i="11"/>
  <c r="O6109" i="9"/>
  <c r="E6107" i="11"/>
  <c r="O3917" i="9"/>
  <c r="L3918" i="9" s="1"/>
  <c r="E3915" i="11"/>
  <c r="O7569" i="9"/>
  <c r="E7567" i="11"/>
  <c r="O2456" i="9"/>
  <c r="L2457" i="9" s="1"/>
  <c r="E2454" i="11"/>
  <c r="O3186" i="9"/>
  <c r="L3187" i="9" s="1"/>
  <c r="E3184" i="11"/>
  <c r="O5012" i="9"/>
  <c r="L5013" i="9" s="1"/>
  <c r="E5010" i="11"/>
  <c r="O1725" i="9"/>
  <c r="L1726" i="9" s="1"/>
  <c r="E1723" i="11"/>
  <c r="O4282" i="9"/>
  <c r="L4283" i="9" s="1"/>
  <c r="E4280" i="11"/>
  <c r="O3551" i="9"/>
  <c r="E3549" i="11"/>
  <c r="O4647" i="9"/>
  <c r="E4645" i="11"/>
  <c r="O630" i="9"/>
  <c r="L631" i="9" s="1"/>
  <c r="E628" i="11"/>
  <c r="O2090" i="9"/>
  <c r="L2091" i="9" s="1"/>
  <c r="E2088" i="11"/>
  <c r="O7934" i="9"/>
  <c r="L7935" i="9" s="1"/>
  <c r="E7932" i="11"/>
  <c r="P3638" i="8"/>
  <c r="L3639" i="8" s="1"/>
  <c r="C3636" i="11"/>
  <c r="P380" i="8"/>
  <c r="L381" i="8" s="1"/>
  <c r="C378" i="11"/>
  <c r="P5829" i="8"/>
  <c r="L5830" i="8" s="1"/>
  <c r="C5827" i="11"/>
  <c r="P6560" i="8"/>
  <c r="L6561" i="8" s="1"/>
  <c r="C6558" i="11"/>
  <c r="P2907" i="8"/>
  <c r="L2908" i="8" s="1"/>
  <c r="C2905" i="11"/>
  <c r="P5465" i="8"/>
  <c r="L5466" i="8" s="1"/>
  <c r="C5463" i="11"/>
  <c r="P3272" i="8"/>
  <c r="L3273" i="8" s="1"/>
  <c r="C3270" i="11"/>
  <c r="P1447" i="8"/>
  <c r="L1448" i="8" s="1"/>
  <c r="C1445" i="11"/>
  <c r="P6194" i="8"/>
  <c r="L6195" i="8" s="1"/>
  <c r="C6192" i="11"/>
  <c r="P2176" i="8"/>
  <c r="L2177" i="8" s="1"/>
  <c r="C2174" i="11"/>
  <c r="P1811" i="8"/>
  <c r="L1812" i="8" s="1"/>
  <c r="C1809" i="11"/>
  <c r="P7290" i="8"/>
  <c r="L7291" i="8" s="1"/>
  <c r="C7288" i="11"/>
  <c r="P4003" i="8"/>
  <c r="C4001" i="11"/>
  <c r="P715" i="8"/>
  <c r="L716" i="8" s="1"/>
  <c r="C713" i="11"/>
  <c r="P5098" i="8"/>
  <c r="L5099" i="8" s="1"/>
  <c r="C5096" i="11"/>
  <c r="P4734" i="8"/>
  <c r="L4735" i="8" s="1"/>
  <c r="C4732" i="11"/>
  <c r="P2542" i="8"/>
  <c r="L2543" i="8" s="1"/>
  <c r="C2540" i="11"/>
  <c r="P1082" i="8"/>
  <c r="L1083" i="8" s="1"/>
  <c r="C1080" i="11"/>
  <c r="P7657" i="8"/>
  <c r="L7658" i="8" s="1"/>
  <c r="C7655" i="11"/>
  <c r="P6926" i="8"/>
  <c r="L6927" i="8" s="1"/>
  <c r="C6924" i="11"/>
  <c r="P4369" i="8"/>
  <c r="L4370" i="8" s="1"/>
  <c r="C4367" i="11"/>
  <c r="N4647" i="9"/>
  <c r="L4648" i="9"/>
  <c r="M4647" i="9"/>
  <c r="L997" i="9"/>
  <c r="N996" i="9"/>
  <c r="M996" i="9"/>
  <c r="N4282" i="9"/>
  <c r="M4282" i="9"/>
  <c r="N3917" i="9"/>
  <c r="M3917" i="9"/>
  <c r="N2090" i="9"/>
  <c r="M2090" i="9"/>
  <c r="M5012" i="9"/>
  <c r="N5012" i="9"/>
  <c r="N6109" i="9"/>
  <c r="L6110" i="9"/>
  <c r="M6109" i="9"/>
  <c r="N7205" i="9"/>
  <c r="M7205" i="9"/>
  <c r="L7206" i="9"/>
  <c r="N1725" i="9"/>
  <c r="M1725" i="9"/>
  <c r="N2821" i="9"/>
  <c r="M2821" i="9"/>
  <c r="N5379" i="9"/>
  <c r="M5379" i="9"/>
  <c r="M7934" i="9"/>
  <c r="N7934" i="9"/>
  <c r="M6473" i="9"/>
  <c r="N6473" i="9"/>
  <c r="L6474" i="9"/>
  <c r="N7569" i="9"/>
  <c r="L7570" i="9"/>
  <c r="M7569" i="9"/>
  <c r="N3551" i="9"/>
  <c r="M3551" i="9"/>
  <c r="L3552" i="9"/>
  <c r="N1361" i="9"/>
  <c r="M1361" i="9"/>
  <c r="N2456" i="9"/>
  <c r="M2456" i="9"/>
  <c r="M630" i="9"/>
  <c r="N630" i="9"/>
  <c r="N5745" i="9"/>
  <c r="M5745" i="9"/>
  <c r="N6841" i="9"/>
  <c r="M6841" i="9"/>
  <c r="M3186" i="9"/>
  <c r="N3186" i="9"/>
  <c r="W382" i="9"/>
  <c r="Y383" i="9" s="1"/>
  <c r="V382" i="9"/>
  <c r="X383" i="9" s="1"/>
  <c r="P381" i="9"/>
  <c r="Q380" i="9"/>
  <c r="M4369" i="8"/>
  <c r="N4369" i="8"/>
  <c r="O4368" i="8" s="1"/>
  <c r="N3272" i="8"/>
  <c r="O3271" i="8" s="1"/>
  <c r="M3272" i="8"/>
  <c r="N2542" i="8"/>
  <c r="O2541" i="8" s="1"/>
  <c r="M2542" i="8"/>
  <c r="N7657" i="8"/>
  <c r="O7656" i="8" s="1"/>
  <c r="M7657" i="8"/>
  <c r="N5465" i="8"/>
  <c r="O5464" i="8" s="1"/>
  <c r="M5465" i="8"/>
  <c r="L4004" i="8"/>
  <c r="N4003" i="8"/>
  <c r="O4002" i="8" s="1"/>
  <c r="M4003" i="8"/>
  <c r="N1811" i="8"/>
  <c r="O1810" i="8" s="1"/>
  <c r="M1811" i="8"/>
  <c r="N1082" i="8"/>
  <c r="O1081" i="8" s="1"/>
  <c r="M1082" i="8"/>
  <c r="N1447" i="8"/>
  <c r="O1446" i="8" s="1"/>
  <c r="M1447" i="8"/>
  <c r="N4734" i="8"/>
  <c r="O4733" i="8" s="1"/>
  <c r="M4734" i="8"/>
  <c r="N7290" i="8"/>
  <c r="O7289" i="8" s="1"/>
  <c r="M7290" i="8"/>
  <c r="M5829" i="8"/>
  <c r="N5829" i="8"/>
  <c r="O5828" i="8" s="1"/>
  <c r="N3638" i="8"/>
  <c r="O3637" i="8" s="1"/>
  <c r="M3638" i="8"/>
  <c r="M380" i="8"/>
  <c r="N380" i="8"/>
  <c r="O379" i="8" s="1"/>
  <c r="N6560" i="8"/>
  <c r="O6559" i="8" s="1"/>
  <c r="M6560" i="8"/>
  <c r="M715" i="8"/>
  <c r="N715" i="8"/>
  <c r="O714" i="8" s="1"/>
  <c r="N2176" i="8"/>
  <c r="O2175" i="8" s="1"/>
  <c r="M2176" i="8"/>
  <c r="M5098" i="8"/>
  <c r="N5098" i="8"/>
  <c r="O5097" i="8" s="1"/>
  <c r="M2907" i="8"/>
  <c r="N2907" i="8"/>
  <c r="O2906" i="8" s="1"/>
  <c r="N6194" i="8"/>
  <c r="O6193" i="8" s="1"/>
  <c r="M6194" i="8"/>
  <c r="M6926" i="8"/>
  <c r="N6926" i="8"/>
  <c r="O6925" i="8" s="1"/>
  <c r="X379" i="8"/>
  <c r="Z380" i="8" s="1"/>
  <c r="W379" i="8"/>
  <c r="Y380" i="8" s="1"/>
  <c r="Q380" i="8"/>
  <c r="R379" i="8"/>
  <c r="W395" i="12" l="1"/>
  <c r="V395" i="12"/>
  <c r="X396" i="12" s="1"/>
  <c r="P396" i="12"/>
  <c r="Q395" i="12"/>
  <c r="Y396" i="12"/>
  <c r="O2822" i="9"/>
  <c r="E2820" i="11"/>
  <c r="O5013" i="9"/>
  <c r="E5011" i="11"/>
  <c r="O4283" i="9"/>
  <c r="E4281" i="11"/>
  <c r="O5380" i="9"/>
  <c r="L5381" i="9" s="1"/>
  <c r="E5378" i="11"/>
  <c r="O7935" i="9"/>
  <c r="L7936" i="9" s="1"/>
  <c r="E7933" i="11"/>
  <c r="O1362" i="9"/>
  <c r="L1363" i="9" s="1"/>
  <c r="E1360" i="11"/>
  <c r="O2091" i="9"/>
  <c r="L2092" i="9" s="1"/>
  <c r="E2089" i="11"/>
  <c r="O3187" i="9"/>
  <c r="L3188" i="9" s="1"/>
  <c r="E3185" i="11"/>
  <c r="O7206" i="9"/>
  <c r="E7204" i="11"/>
  <c r="O6474" i="9"/>
  <c r="L6475" i="9" s="1"/>
  <c r="E6472" i="11"/>
  <c r="O6110" i="9"/>
  <c r="L6111" i="9" s="1"/>
  <c r="E6108" i="11"/>
  <c r="O997" i="9"/>
  <c r="L998" i="9" s="1"/>
  <c r="E995" i="11"/>
  <c r="O3918" i="9"/>
  <c r="L3919" i="9" s="1"/>
  <c r="E3916" i="11"/>
  <c r="O5746" i="9"/>
  <c r="L5747" i="9" s="1"/>
  <c r="E5744" i="11"/>
  <c r="O4648" i="9"/>
  <c r="L4649" i="9" s="1"/>
  <c r="E4646" i="11"/>
  <c r="O631" i="9"/>
  <c r="L632" i="9" s="1"/>
  <c r="E629" i="11"/>
  <c r="O6842" i="9"/>
  <c r="E6840" i="11"/>
  <c r="O7570" i="9"/>
  <c r="L7571" i="9" s="1"/>
  <c r="E7568" i="11"/>
  <c r="O2457" i="9"/>
  <c r="L2458" i="9" s="1"/>
  <c r="E2455" i="11"/>
  <c r="O1726" i="9"/>
  <c r="L1727" i="9" s="1"/>
  <c r="E1724" i="11"/>
  <c r="O3552" i="9"/>
  <c r="L3553" i="9" s="1"/>
  <c r="E3550" i="11"/>
  <c r="P1448" i="8"/>
  <c r="L1449" i="8" s="1"/>
  <c r="C1446" i="11"/>
  <c r="P3273" i="8"/>
  <c r="L3274" i="8" s="1"/>
  <c r="C3271" i="11"/>
  <c r="P4735" i="8"/>
  <c r="L4736" i="8" s="1"/>
  <c r="C4733" i="11"/>
  <c r="P5099" i="8"/>
  <c r="C5097" i="11"/>
  <c r="P2908" i="8"/>
  <c r="L2909" i="8" s="1"/>
  <c r="C2906" i="11"/>
  <c r="P1812" i="8"/>
  <c r="L1813" i="8" s="1"/>
  <c r="C1810" i="11"/>
  <c r="P5830" i="8"/>
  <c r="L5831" i="8" s="1"/>
  <c r="C5828" i="11"/>
  <c r="P4370" i="8"/>
  <c r="L4371" i="8" s="1"/>
  <c r="C4368" i="11"/>
  <c r="P5466" i="8"/>
  <c r="L5467" i="8" s="1"/>
  <c r="C5464" i="11"/>
  <c r="P4004" i="8"/>
  <c r="L4005" i="8" s="1"/>
  <c r="C4002" i="11"/>
  <c r="P6927" i="8"/>
  <c r="L6928" i="8" s="1"/>
  <c r="C6925" i="11"/>
  <c r="P6195" i="8"/>
  <c r="L6196" i="8" s="1"/>
  <c r="C6193" i="11"/>
  <c r="P6561" i="8"/>
  <c r="L6562" i="8" s="1"/>
  <c r="C6559" i="11"/>
  <c r="P2177" i="8"/>
  <c r="L2178" i="8" s="1"/>
  <c r="C2175" i="11"/>
  <c r="P2543" i="8"/>
  <c r="L2544" i="8" s="1"/>
  <c r="C2541" i="11"/>
  <c r="P1083" i="8"/>
  <c r="L1084" i="8" s="1"/>
  <c r="C1081" i="11"/>
  <c r="P7291" i="8"/>
  <c r="L7292" i="8" s="1"/>
  <c r="C7289" i="11"/>
  <c r="P381" i="8"/>
  <c r="L382" i="8" s="1"/>
  <c r="C379" i="11"/>
  <c r="P3639" i="8"/>
  <c r="L3640" i="8" s="1"/>
  <c r="C3637" i="11"/>
  <c r="P716" i="8"/>
  <c r="L717" i="8" s="1"/>
  <c r="C714" i="11"/>
  <c r="P7658" i="8"/>
  <c r="L7659" i="8" s="1"/>
  <c r="C7656" i="11"/>
  <c r="M4283" i="9"/>
  <c r="L4284" i="9"/>
  <c r="N4283" i="9"/>
  <c r="N6842" i="9"/>
  <c r="M6842" i="9"/>
  <c r="L6843" i="9"/>
  <c r="M7935" i="9"/>
  <c r="N7935" i="9"/>
  <c r="N6110" i="9"/>
  <c r="M6110" i="9"/>
  <c r="N5013" i="9"/>
  <c r="M5013" i="9"/>
  <c r="L5014" i="9"/>
  <c r="N3918" i="9"/>
  <c r="M3918" i="9"/>
  <c r="N1362" i="9"/>
  <c r="M1362" i="9"/>
  <c r="N5746" i="9"/>
  <c r="M5746" i="9"/>
  <c r="N7570" i="9"/>
  <c r="M7570" i="9"/>
  <c r="N997" i="9"/>
  <c r="M997" i="9"/>
  <c r="M5380" i="9"/>
  <c r="N5380" i="9"/>
  <c r="N7206" i="9"/>
  <c r="M7206" i="9"/>
  <c r="L7207" i="9"/>
  <c r="M631" i="9"/>
  <c r="N631" i="9"/>
  <c r="L2823" i="9"/>
  <c r="N2822" i="9"/>
  <c r="M2822" i="9"/>
  <c r="M3187" i="9"/>
  <c r="N3187" i="9"/>
  <c r="N3552" i="9"/>
  <c r="M3552" i="9"/>
  <c r="N6474" i="9"/>
  <c r="M6474" i="9"/>
  <c r="N2457" i="9"/>
  <c r="M2457" i="9"/>
  <c r="M2091" i="9"/>
  <c r="N2091" i="9"/>
  <c r="M1726" i="9"/>
  <c r="N1726" i="9"/>
  <c r="N4648" i="9"/>
  <c r="M4648" i="9"/>
  <c r="W383" i="9"/>
  <c r="Y384" i="9" s="1"/>
  <c r="V383" i="9"/>
  <c r="X384" i="9" s="1"/>
  <c r="P382" i="9"/>
  <c r="Q381" i="9"/>
  <c r="M1083" i="8"/>
  <c r="N1083" i="8"/>
  <c r="O1082" i="8" s="1"/>
  <c r="N5830" i="8"/>
  <c r="O5829" i="8" s="1"/>
  <c r="M5830" i="8"/>
  <c r="N7291" i="8"/>
  <c r="O7290" i="8" s="1"/>
  <c r="M7291" i="8"/>
  <c r="M2908" i="8"/>
  <c r="N2908" i="8"/>
  <c r="O2907" i="8" s="1"/>
  <c r="N4004" i="8"/>
  <c r="O4003" i="8" s="1"/>
  <c r="M4004" i="8"/>
  <c r="N3273" i="8"/>
  <c r="O3272" i="8" s="1"/>
  <c r="M3273" i="8"/>
  <c r="N716" i="8"/>
  <c r="O715" i="8" s="1"/>
  <c r="M716" i="8"/>
  <c r="N2543" i="8"/>
  <c r="O2542" i="8" s="1"/>
  <c r="M2543" i="8"/>
  <c r="N7658" i="8"/>
  <c r="O7657" i="8" s="1"/>
  <c r="M7658" i="8"/>
  <c r="N381" i="8"/>
  <c r="O380" i="8" s="1"/>
  <c r="M381" i="8"/>
  <c r="N5099" i="8"/>
  <c r="O5098" i="8" s="1"/>
  <c r="M5099" i="8"/>
  <c r="L5100" i="8"/>
  <c r="N1448" i="8"/>
  <c r="O1447" i="8" s="1"/>
  <c r="M1448" i="8"/>
  <c r="N6195" i="8"/>
  <c r="O6194" i="8" s="1"/>
  <c r="M6195" i="8"/>
  <c r="N6561" i="8"/>
  <c r="O6560" i="8" s="1"/>
  <c r="M6561" i="8"/>
  <c r="N2177" i="8"/>
  <c r="O2176" i="8" s="1"/>
  <c r="M2177" i="8"/>
  <c r="M4370" i="8"/>
  <c r="N4370" i="8"/>
  <c r="O4369" i="8" s="1"/>
  <c r="N4735" i="8"/>
  <c r="O4734" i="8" s="1"/>
  <c r="M4735" i="8"/>
  <c r="N6927" i="8"/>
  <c r="O6926" i="8" s="1"/>
  <c r="M6927" i="8"/>
  <c r="N3639" i="8"/>
  <c r="O3638" i="8" s="1"/>
  <c r="M3639" i="8"/>
  <c r="M1812" i="8"/>
  <c r="N1812" i="8"/>
  <c r="O1811" i="8" s="1"/>
  <c r="N5466" i="8"/>
  <c r="O5465" i="8" s="1"/>
  <c r="M5466" i="8"/>
  <c r="X380" i="8"/>
  <c r="Z381" i="8" s="1"/>
  <c r="W380" i="8"/>
  <c r="Y381" i="8" s="1"/>
  <c r="R380" i="8"/>
  <c r="Q381" i="8"/>
  <c r="W396" i="12" l="1"/>
  <c r="V396" i="12"/>
  <c r="X397" i="12" s="1"/>
  <c r="Y397" i="12"/>
  <c r="P397" i="12"/>
  <c r="Q396" i="12"/>
  <c r="O3553" i="9"/>
  <c r="E3551" i="11"/>
  <c r="O3188" i="9"/>
  <c r="E3186" i="11"/>
  <c r="O4649" i="9"/>
  <c r="L4650" i="9" s="1"/>
  <c r="E4647" i="11"/>
  <c r="O998" i="9"/>
  <c r="L999" i="9" s="1"/>
  <c r="E996" i="11"/>
  <c r="O632" i="9"/>
  <c r="L633" i="9" s="1"/>
  <c r="E630" i="11"/>
  <c r="O2092" i="9"/>
  <c r="L2093" i="9" s="1"/>
  <c r="E2090" i="11"/>
  <c r="O1363" i="9"/>
  <c r="L1364" i="9" s="1"/>
  <c r="E1361" i="11"/>
  <c r="O3919" i="9"/>
  <c r="L3920" i="9" s="1"/>
  <c r="E3917" i="11"/>
  <c r="O5381" i="9"/>
  <c r="E5379" i="11"/>
  <c r="O7571" i="9"/>
  <c r="E7569" i="11"/>
  <c r="O6111" i="9"/>
  <c r="L6112" i="9" s="1"/>
  <c r="E6109" i="11"/>
  <c r="O2458" i="9"/>
  <c r="E2456" i="11"/>
  <c r="O4284" i="9"/>
  <c r="L4285" i="9" s="1"/>
  <c r="E4282" i="11"/>
  <c r="O6475" i="9"/>
  <c r="L6476" i="9" s="1"/>
  <c r="E6473" i="11"/>
  <c r="O2823" i="9"/>
  <c r="L2824" i="9" s="1"/>
  <c r="E2821" i="11"/>
  <c r="O6843" i="9"/>
  <c r="L6844" i="9" s="1"/>
  <c r="E6841" i="11"/>
  <c r="O7207" i="9"/>
  <c r="E7205" i="11"/>
  <c r="O5014" i="9"/>
  <c r="E5012" i="11"/>
  <c r="O5747" i="9"/>
  <c r="L5748" i="9" s="1"/>
  <c r="E5745" i="11"/>
  <c r="O1727" i="9"/>
  <c r="L1728" i="9" s="1"/>
  <c r="E1725" i="11"/>
  <c r="O7936" i="9"/>
  <c r="L7937" i="9" s="1"/>
  <c r="E7934" i="11"/>
  <c r="P5831" i="8"/>
  <c r="L5832" i="8" s="1"/>
  <c r="C5829" i="11"/>
  <c r="P4371" i="8"/>
  <c r="L4372" i="8" s="1"/>
  <c r="C4369" i="11"/>
  <c r="P2544" i="8"/>
  <c r="L2545" i="8" s="1"/>
  <c r="C2542" i="11"/>
  <c r="P1084" i="8"/>
  <c r="L1085" i="8" s="1"/>
  <c r="C1082" i="11"/>
  <c r="P2178" i="8"/>
  <c r="L2179" i="8" s="1"/>
  <c r="C2176" i="11"/>
  <c r="P2909" i="8"/>
  <c r="L2910" i="8" s="1"/>
  <c r="C2907" i="11"/>
  <c r="P1813" i="8"/>
  <c r="L1814" i="8" s="1"/>
  <c r="C1811" i="11"/>
  <c r="P7659" i="8"/>
  <c r="L7660" i="8" s="1"/>
  <c r="C7657" i="11"/>
  <c r="P6196" i="8"/>
  <c r="L6197" i="8" s="1"/>
  <c r="C6194" i="11"/>
  <c r="P6562" i="8"/>
  <c r="L6563" i="8" s="1"/>
  <c r="C6560" i="11"/>
  <c r="P717" i="8"/>
  <c r="L718" i="8" s="1"/>
  <c r="C715" i="11"/>
  <c r="P4736" i="8"/>
  <c r="L4737" i="8" s="1"/>
  <c r="C4734" i="11"/>
  <c r="P3274" i="8"/>
  <c r="C3272" i="11"/>
  <c r="P4005" i="8"/>
  <c r="L4006" i="8" s="1"/>
  <c r="C4003" i="11"/>
  <c r="P5467" i="8"/>
  <c r="L5468" i="8" s="1"/>
  <c r="C5465" i="11"/>
  <c r="P382" i="8"/>
  <c r="L383" i="8" s="1"/>
  <c r="C380" i="11"/>
  <c r="P7292" i="8"/>
  <c r="L7293" i="8" s="1"/>
  <c r="C7290" i="11"/>
  <c r="P6928" i="8"/>
  <c r="L6929" i="8" s="1"/>
  <c r="C6926" i="11"/>
  <c r="P5100" i="8"/>
  <c r="L5101" i="8" s="1"/>
  <c r="C5098" i="11"/>
  <c r="P3640" i="8"/>
  <c r="L3641" i="8" s="1"/>
  <c r="C3638" i="11"/>
  <c r="P1449" i="8"/>
  <c r="L1450" i="8" s="1"/>
  <c r="C1447" i="11"/>
  <c r="M3553" i="9"/>
  <c r="L3554" i="9"/>
  <c r="N3553" i="9"/>
  <c r="N7207" i="9"/>
  <c r="M7207" i="9"/>
  <c r="L7208" i="9"/>
  <c r="N1727" i="9"/>
  <c r="M1727" i="9"/>
  <c r="N5381" i="9"/>
  <c r="M5381" i="9"/>
  <c r="L5382" i="9"/>
  <c r="N2092" i="9"/>
  <c r="M2092" i="9"/>
  <c r="N2823" i="9"/>
  <c r="M2823" i="9"/>
  <c r="N3919" i="9"/>
  <c r="M3919" i="9"/>
  <c r="N2458" i="9"/>
  <c r="M2458" i="9"/>
  <c r="L2459" i="9"/>
  <c r="N6843" i="9"/>
  <c r="M6843" i="9"/>
  <c r="N5747" i="9"/>
  <c r="M5747" i="9"/>
  <c r="N1363" i="9"/>
  <c r="M1363" i="9"/>
  <c r="N6111" i="9"/>
  <c r="M6111" i="9"/>
  <c r="M998" i="9"/>
  <c r="N998" i="9"/>
  <c r="N3188" i="9"/>
  <c r="M3188" i="9"/>
  <c r="L3189" i="9"/>
  <c r="N7571" i="9"/>
  <c r="L7572" i="9"/>
  <c r="M7571" i="9"/>
  <c r="N7936" i="9"/>
  <c r="M7936" i="9"/>
  <c r="N4649" i="9"/>
  <c r="M4649" i="9"/>
  <c r="N632" i="9"/>
  <c r="M632" i="9"/>
  <c r="N4284" i="9"/>
  <c r="M4284" i="9"/>
  <c r="N6475" i="9"/>
  <c r="M6475" i="9"/>
  <c r="N5014" i="9"/>
  <c r="M5014" i="9"/>
  <c r="L5015" i="9"/>
  <c r="W384" i="9"/>
  <c r="Y385" i="9" s="1"/>
  <c r="V384" i="9"/>
  <c r="X385" i="9" s="1"/>
  <c r="P383" i="9"/>
  <c r="Q382" i="9"/>
  <c r="N2544" i="8"/>
  <c r="O2543" i="8" s="1"/>
  <c r="M2544" i="8"/>
  <c r="M5831" i="8"/>
  <c r="N5831" i="8"/>
  <c r="O5830" i="8" s="1"/>
  <c r="N7292" i="8"/>
  <c r="O7291" i="8" s="1"/>
  <c r="M7292" i="8"/>
  <c r="N717" i="8"/>
  <c r="O716" i="8" s="1"/>
  <c r="M717" i="8"/>
  <c r="N1813" i="8"/>
  <c r="O1812" i="8" s="1"/>
  <c r="M1813" i="8"/>
  <c r="N3274" i="8"/>
  <c r="O3273" i="8" s="1"/>
  <c r="M3274" i="8"/>
  <c r="L3275" i="8"/>
  <c r="N2909" i="8"/>
  <c r="O2908" i="8" s="1"/>
  <c r="M2909" i="8"/>
  <c r="N5100" i="8"/>
  <c r="O5099" i="8" s="1"/>
  <c r="M5100" i="8"/>
  <c r="M2178" i="8"/>
  <c r="N2178" i="8"/>
  <c r="O2177" i="8" s="1"/>
  <c r="N1449" i="8"/>
  <c r="O1448" i="8" s="1"/>
  <c r="M1449" i="8"/>
  <c r="M382" i="8"/>
  <c r="N382" i="8"/>
  <c r="O381" i="8" s="1"/>
  <c r="M6562" i="8"/>
  <c r="N6562" i="8"/>
  <c r="O6561" i="8" s="1"/>
  <c r="N5467" i="8"/>
  <c r="O5466" i="8" s="1"/>
  <c r="M5467" i="8"/>
  <c r="N7659" i="8"/>
  <c r="O7658" i="8" s="1"/>
  <c r="M7659" i="8"/>
  <c r="N4005" i="8"/>
  <c r="O4004" i="8" s="1"/>
  <c r="M4005" i="8"/>
  <c r="N1084" i="8"/>
  <c r="O1083" i="8" s="1"/>
  <c r="M1084" i="8"/>
  <c r="N4371" i="8"/>
  <c r="O4370" i="8" s="1"/>
  <c r="M4371" i="8"/>
  <c r="N3640" i="8"/>
  <c r="O3639" i="8" s="1"/>
  <c r="M3640" i="8"/>
  <c r="N6196" i="8"/>
  <c r="O6195" i="8" s="1"/>
  <c r="M6196" i="8"/>
  <c r="N6928" i="8"/>
  <c r="O6927" i="8" s="1"/>
  <c r="M6928" i="8"/>
  <c r="N4736" i="8"/>
  <c r="O4735" i="8" s="1"/>
  <c r="M4736" i="8"/>
  <c r="X381" i="8"/>
  <c r="Z382" i="8" s="1"/>
  <c r="W381" i="8"/>
  <c r="Y382" i="8" s="1"/>
  <c r="Q382" i="8"/>
  <c r="R381" i="8"/>
  <c r="W397" i="12" l="1"/>
  <c r="V397" i="12"/>
  <c r="X398" i="12" s="1"/>
  <c r="P398" i="12"/>
  <c r="Q397" i="12"/>
  <c r="Y398" i="12"/>
  <c r="O7937" i="9"/>
  <c r="E7935" i="11"/>
  <c r="O3920" i="9"/>
  <c r="E3918" i="11"/>
  <c r="O1364" i="9"/>
  <c r="L1365" i="9" s="1"/>
  <c r="E1362" i="11"/>
  <c r="O2093" i="9"/>
  <c r="L2094" i="9" s="1"/>
  <c r="E2091" i="11"/>
  <c r="O6844" i="9"/>
  <c r="L6845" i="9" s="1"/>
  <c r="E6842" i="11"/>
  <c r="O2824" i="9"/>
  <c r="L2825" i="9" s="1"/>
  <c r="E2822" i="11"/>
  <c r="O633" i="9"/>
  <c r="L634" i="9" s="1"/>
  <c r="E631" i="11"/>
  <c r="O3189" i="9"/>
  <c r="L3190" i="9" s="1"/>
  <c r="E3187" i="11"/>
  <c r="O6476" i="9"/>
  <c r="E6474" i="11"/>
  <c r="O2459" i="9"/>
  <c r="L2460" i="9" s="1"/>
  <c r="E2457" i="11"/>
  <c r="O999" i="9"/>
  <c r="L1000" i="9" s="1"/>
  <c r="E997" i="11"/>
  <c r="O7208" i="9"/>
  <c r="L7209" i="9" s="1"/>
  <c r="E7206" i="11"/>
  <c r="O4285" i="9"/>
  <c r="L4286" i="9" s="1"/>
  <c r="E4283" i="11"/>
  <c r="O7572" i="9"/>
  <c r="L7573" i="9" s="1"/>
  <c r="E7570" i="11"/>
  <c r="O6112" i="9"/>
  <c r="L6113" i="9" s="1"/>
  <c r="E6110" i="11"/>
  <c r="O4650" i="9"/>
  <c r="L4651" i="9" s="1"/>
  <c r="E4648" i="11"/>
  <c r="O1728" i="9"/>
  <c r="E1726" i="11"/>
  <c r="O5015" i="9"/>
  <c r="E5013" i="11"/>
  <c r="O3554" i="9"/>
  <c r="L3555" i="9" s="1"/>
  <c r="E3552" i="11"/>
  <c r="O5748" i="9"/>
  <c r="L5749" i="9" s="1"/>
  <c r="E5746" i="11"/>
  <c r="O5382" i="9"/>
  <c r="L5383" i="9" s="1"/>
  <c r="E5380" i="11"/>
  <c r="P1814" i="8"/>
  <c r="L1815" i="8" s="1"/>
  <c r="C1812" i="11"/>
  <c r="P383" i="8"/>
  <c r="L384" i="8" s="1"/>
  <c r="C381" i="11"/>
  <c r="P5468" i="8"/>
  <c r="L5469" i="8" s="1"/>
  <c r="C5466" i="11"/>
  <c r="P2910" i="8"/>
  <c r="L2911" i="8" s="1"/>
  <c r="C2908" i="11"/>
  <c r="P7660" i="8"/>
  <c r="L7661" i="8" s="1"/>
  <c r="C7658" i="11"/>
  <c r="P4006" i="8"/>
  <c r="L4007" i="8" s="1"/>
  <c r="C4004" i="11"/>
  <c r="P3641" i="8"/>
  <c r="L3642" i="8" s="1"/>
  <c r="C3639" i="11"/>
  <c r="P2179" i="8"/>
  <c r="L2180" i="8" s="1"/>
  <c r="C2177" i="11"/>
  <c r="P4372" i="8"/>
  <c r="L4373" i="8" s="1"/>
  <c r="C4370" i="11"/>
  <c r="P6563" i="8"/>
  <c r="L6564" i="8" s="1"/>
  <c r="C6561" i="11"/>
  <c r="P3275" i="8"/>
  <c r="L3276" i="8" s="1"/>
  <c r="C3273" i="11"/>
  <c r="P1085" i="8"/>
  <c r="L1086" i="8" s="1"/>
  <c r="C1083" i="11"/>
  <c r="P7293" i="8"/>
  <c r="L7294" i="8" s="1"/>
  <c r="C7291" i="11"/>
  <c r="P1450" i="8"/>
  <c r="L1451" i="8" s="1"/>
  <c r="C1448" i="11"/>
  <c r="P2545" i="8"/>
  <c r="L2546" i="8" s="1"/>
  <c r="C2543" i="11"/>
  <c r="P4737" i="8"/>
  <c r="L4738" i="8" s="1"/>
  <c r="C4735" i="11"/>
  <c r="P718" i="8"/>
  <c r="L719" i="8" s="1"/>
  <c r="C716" i="11"/>
  <c r="P6197" i="8"/>
  <c r="L6198" i="8" s="1"/>
  <c r="C6195" i="11"/>
  <c r="P5101" i="8"/>
  <c r="L5102" i="8" s="1"/>
  <c r="C5099" i="11"/>
  <c r="P6929" i="8"/>
  <c r="L6930" i="8" s="1"/>
  <c r="C6927" i="11"/>
  <c r="P5832" i="8"/>
  <c r="L5833" i="8" s="1"/>
  <c r="C5830" i="11"/>
  <c r="M7937" i="9"/>
  <c r="L7938" i="9"/>
  <c r="N7937" i="9"/>
  <c r="N1728" i="9"/>
  <c r="L1729" i="9"/>
  <c r="M1728" i="9"/>
  <c r="N6112" i="9"/>
  <c r="M6112" i="9"/>
  <c r="N5748" i="9"/>
  <c r="M5748" i="9"/>
  <c r="N2824" i="9"/>
  <c r="M2824" i="9"/>
  <c r="M7208" i="9"/>
  <c r="N7208" i="9"/>
  <c r="N6476" i="9"/>
  <c r="M6476" i="9"/>
  <c r="L6477" i="9"/>
  <c r="N3920" i="9"/>
  <c r="L3921" i="9"/>
  <c r="M3920" i="9"/>
  <c r="N633" i="9"/>
  <c r="M633" i="9"/>
  <c r="M5382" i="9"/>
  <c r="N5382" i="9"/>
  <c r="N3189" i="9"/>
  <c r="M3189" i="9"/>
  <c r="N6844" i="9"/>
  <c r="M6844" i="9"/>
  <c r="N999" i="9"/>
  <c r="M999" i="9"/>
  <c r="N2093" i="9"/>
  <c r="M2093" i="9"/>
  <c r="N7572" i="9"/>
  <c r="M7572" i="9"/>
  <c r="M5015" i="9"/>
  <c r="L5016" i="9"/>
  <c r="N5015" i="9"/>
  <c r="N3554" i="9"/>
  <c r="M3554" i="9"/>
  <c r="N2459" i="9"/>
  <c r="M2459" i="9"/>
  <c r="N1364" i="9"/>
  <c r="M1364" i="9"/>
  <c r="N4285" i="9"/>
  <c r="M4285" i="9"/>
  <c r="N4650" i="9"/>
  <c r="M4650" i="9"/>
  <c r="W385" i="9"/>
  <c r="Y386" i="9" s="1"/>
  <c r="V385" i="9"/>
  <c r="X386" i="9" s="1"/>
  <c r="P384" i="9"/>
  <c r="Q383" i="9"/>
  <c r="N718" i="8"/>
  <c r="O717" i="8" s="1"/>
  <c r="M718" i="8"/>
  <c r="N6929" i="8"/>
  <c r="O6928" i="8" s="1"/>
  <c r="M6929" i="8"/>
  <c r="N2910" i="8"/>
  <c r="O2909" i="8" s="1"/>
  <c r="M2910" i="8"/>
  <c r="N5832" i="8"/>
  <c r="O5831" i="8" s="1"/>
  <c r="M5832" i="8"/>
  <c r="N4006" i="8"/>
  <c r="O4005" i="8" s="1"/>
  <c r="M4006" i="8"/>
  <c r="N7293" i="8"/>
  <c r="O7292" i="8" s="1"/>
  <c r="M7293" i="8"/>
  <c r="N7660" i="8"/>
  <c r="O7659" i="8" s="1"/>
  <c r="M7660" i="8"/>
  <c r="N1450" i="8"/>
  <c r="O1449" i="8" s="1"/>
  <c r="M1450" i="8"/>
  <c r="N2179" i="8"/>
  <c r="O2178" i="8" s="1"/>
  <c r="M2179" i="8"/>
  <c r="N3275" i="8"/>
  <c r="O3274" i="8" s="1"/>
  <c r="M3275" i="8"/>
  <c r="N3641" i="8"/>
  <c r="O3640" i="8" s="1"/>
  <c r="M3641" i="8"/>
  <c r="N4737" i="8"/>
  <c r="O4736" i="8" s="1"/>
  <c r="M4737" i="8"/>
  <c r="N5468" i="8"/>
  <c r="O5467" i="8" s="1"/>
  <c r="M5468" i="8"/>
  <c r="N1814" i="8"/>
  <c r="O1813" i="8" s="1"/>
  <c r="M1814" i="8"/>
  <c r="M5101" i="8"/>
  <c r="N5101" i="8"/>
  <c r="O5100" i="8" s="1"/>
  <c r="N6197" i="8"/>
  <c r="O6196" i="8" s="1"/>
  <c r="M6197" i="8"/>
  <c r="M383" i="8"/>
  <c r="N383" i="8"/>
  <c r="O382" i="8" s="1"/>
  <c r="N4372" i="8"/>
  <c r="O4371" i="8" s="1"/>
  <c r="M4372" i="8"/>
  <c r="M1085" i="8"/>
  <c r="N1085" i="8"/>
  <c r="O1084" i="8" s="1"/>
  <c r="N6563" i="8"/>
  <c r="O6562" i="8" s="1"/>
  <c r="M6563" i="8"/>
  <c r="N2545" i="8"/>
  <c r="O2544" i="8" s="1"/>
  <c r="M2545" i="8"/>
  <c r="X382" i="8"/>
  <c r="Z383" i="8" s="1"/>
  <c r="W382" i="8"/>
  <c r="Y383" i="8" s="1"/>
  <c r="Q383" i="8"/>
  <c r="R382" i="8"/>
  <c r="W398" i="12" l="1"/>
  <c r="V398" i="12"/>
  <c r="X399" i="12" s="1"/>
  <c r="Y399" i="12"/>
  <c r="P399" i="12"/>
  <c r="Q398" i="12"/>
  <c r="O3190" i="9"/>
  <c r="E3188" i="11"/>
  <c r="O6113" i="9"/>
  <c r="E6111" i="11"/>
  <c r="O5383" i="9"/>
  <c r="L5384" i="9" s="1"/>
  <c r="E5381" i="11"/>
  <c r="O4651" i="9"/>
  <c r="L4652" i="9" s="1"/>
  <c r="E4649" i="11"/>
  <c r="O2825" i="9"/>
  <c r="L2826" i="9" s="1"/>
  <c r="E2823" i="11"/>
  <c r="O6845" i="9"/>
  <c r="L6846" i="9" s="1"/>
  <c r="E6843" i="11"/>
  <c r="O7573" i="9"/>
  <c r="L7574" i="9" s="1"/>
  <c r="E7571" i="11"/>
  <c r="O4286" i="9"/>
  <c r="L4287" i="9" s="1"/>
  <c r="E4284" i="11"/>
  <c r="O1365" i="9"/>
  <c r="L1366" i="9" s="1"/>
  <c r="E1363" i="11"/>
  <c r="O3921" i="9"/>
  <c r="E3919" i="11"/>
  <c r="O6477" i="9"/>
  <c r="L6478" i="9" s="1"/>
  <c r="E6475" i="11"/>
  <c r="O5749" i="9"/>
  <c r="L5750" i="9" s="1"/>
  <c r="E5747" i="11"/>
  <c r="O634" i="9"/>
  <c r="L635" i="9" s="1"/>
  <c r="E632" i="11"/>
  <c r="O3555" i="9"/>
  <c r="L3556" i="9" s="1"/>
  <c r="E3553" i="11"/>
  <c r="O1000" i="9"/>
  <c r="L1001" i="9" s="1"/>
  <c r="E998" i="11"/>
  <c r="O2460" i="9"/>
  <c r="L2461" i="9" s="1"/>
  <c r="E2458" i="11"/>
  <c r="O5016" i="9"/>
  <c r="L5017" i="9" s="1"/>
  <c r="E5014" i="11"/>
  <c r="O7209" i="9"/>
  <c r="L7210" i="9" s="1"/>
  <c r="E7207" i="11"/>
  <c r="O2094" i="9"/>
  <c r="L2095" i="9" s="1"/>
  <c r="E2092" i="11"/>
  <c r="O1729" i="9"/>
  <c r="L1730" i="9" s="1"/>
  <c r="E1727" i="11"/>
  <c r="O7938" i="9"/>
  <c r="L7939" i="9" s="1"/>
  <c r="E7936" i="11"/>
  <c r="P4738" i="8"/>
  <c r="L4739" i="8" s="1"/>
  <c r="C4736" i="11"/>
  <c r="P2180" i="8"/>
  <c r="L2181" i="8" s="1"/>
  <c r="C2178" i="11"/>
  <c r="P2546" i="8"/>
  <c r="L2547" i="8" s="1"/>
  <c r="C2544" i="11"/>
  <c r="P5833" i="8"/>
  <c r="L5834" i="8" s="1"/>
  <c r="C5831" i="11"/>
  <c r="P1451" i="8"/>
  <c r="L1452" i="8" s="1"/>
  <c r="C1449" i="11"/>
  <c r="P6930" i="8"/>
  <c r="L6931" i="8" s="1"/>
  <c r="C6928" i="11"/>
  <c r="P1086" i="8"/>
  <c r="L1087" i="8" s="1"/>
  <c r="C1084" i="11"/>
  <c r="P7661" i="8"/>
  <c r="L7662" i="8" s="1"/>
  <c r="C7659" i="11"/>
  <c r="P2911" i="8"/>
  <c r="L2912" i="8" s="1"/>
  <c r="C2909" i="11"/>
  <c r="P719" i="8"/>
  <c r="L720" i="8" s="1"/>
  <c r="C717" i="11"/>
  <c r="P384" i="8"/>
  <c r="L385" i="8" s="1"/>
  <c r="C382" i="11"/>
  <c r="P4007" i="8"/>
  <c r="L4008" i="8" s="1"/>
  <c r="C4005" i="11"/>
  <c r="P7294" i="8"/>
  <c r="L7295" i="8" s="1"/>
  <c r="C7292" i="11"/>
  <c r="P5102" i="8"/>
  <c r="L5103" i="8" s="1"/>
  <c r="C5100" i="11"/>
  <c r="P6564" i="8"/>
  <c r="L6565" i="8" s="1"/>
  <c r="C6562" i="11"/>
  <c r="P3276" i="8"/>
  <c r="L3277" i="8" s="1"/>
  <c r="C3274" i="11"/>
  <c r="P4373" i="8"/>
  <c r="L4374" i="8" s="1"/>
  <c r="C4371" i="11"/>
  <c r="P3642" i="8"/>
  <c r="L3643" i="8" s="1"/>
  <c r="C3640" i="11"/>
  <c r="P6198" i="8"/>
  <c r="L6199" i="8" s="1"/>
  <c r="C6196" i="11"/>
  <c r="P5469" i="8"/>
  <c r="C5467" i="11"/>
  <c r="P1815" i="8"/>
  <c r="L1816" i="8" s="1"/>
  <c r="C1813" i="11"/>
  <c r="M5749" i="9"/>
  <c r="N5749" i="9"/>
  <c r="N6113" i="9"/>
  <c r="L6114" i="9"/>
  <c r="M6113" i="9"/>
  <c r="N5016" i="9"/>
  <c r="M5016" i="9"/>
  <c r="M7209" i="9"/>
  <c r="N7209" i="9"/>
  <c r="M1729" i="9"/>
  <c r="N1729" i="9"/>
  <c r="M6845" i="9"/>
  <c r="N6845" i="9"/>
  <c r="M6477" i="9"/>
  <c r="N6477" i="9"/>
  <c r="N2460" i="9"/>
  <c r="M2460" i="9"/>
  <c r="N5383" i="9"/>
  <c r="M5383" i="9"/>
  <c r="N7573" i="9"/>
  <c r="M7573" i="9"/>
  <c r="N1365" i="9"/>
  <c r="M1365" i="9"/>
  <c r="N2094" i="9"/>
  <c r="M2094" i="9"/>
  <c r="N4651" i="9"/>
  <c r="M4651" i="9"/>
  <c r="M2825" i="9"/>
  <c r="N2825" i="9"/>
  <c r="N3921" i="9"/>
  <c r="M3921" i="9"/>
  <c r="L3922" i="9"/>
  <c r="L3191" i="9"/>
  <c r="N3190" i="9"/>
  <c r="M3190" i="9"/>
  <c r="N3555" i="9"/>
  <c r="M3555" i="9"/>
  <c r="N1000" i="9"/>
  <c r="M1000" i="9"/>
  <c r="N4286" i="9"/>
  <c r="M4286" i="9"/>
  <c r="N634" i="9"/>
  <c r="M634" i="9"/>
  <c r="M7938" i="9"/>
  <c r="N7938" i="9"/>
  <c r="W386" i="9"/>
  <c r="Y387" i="9" s="1"/>
  <c r="V386" i="9"/>
  <c r="X387" i="9" s="1"/>
  <c r="P385" i="9"/>
  <c r="Q384" i="9"/>
  <c r="M5833" i="8"/>
  <c r="N5833" i="8"/>
  <c r="O5832" i="8" s="1"/>
  <c r="N1086" i="8"/>
  <c r="O1085" i="8" s="1"/>
  <c r="M1086" i="8"/>
  <c r="N1451" i="8"/>
  <c r="O1450" i="8" s="1"/>
  <c r="M1451" i="8"/>
  <c r="M3642" i="8"/>
  <c r="N3642" i="8"/>
  <c r="O3641" i="8" s="1"/>
  <c r="N6198" i="8"/>
  <c r="O6197" i="8" s="1"/>
  <c r="M6198" i="8"/>
  <c r="M7661" i="8"/>
  <c r="N7661" i="8"/>
  <c r="O7660" i="8" s="1"/>
  <c r="N6564" i="8"/>
  <c r="O6563" i="8" s="1"/>
  <c r="M6564" i="8"/>
  <c r="N2911" i="8"/>
  <c r="O2910" i="8" s="1"/>
  <c r="M2911" i="8"/>
  <c r="N6930" i="8"/>
  <c r="O6929" i="8" s="1"/>
  <c r="M6930" i="8"/>
  <c r="N4373" i="8"/>
  <c r="O4372" i="8" s="1"/>
  <c r="M4373" i="8"/>
  <c r="N5469" i="8"/>
  <c r="O5468" i="8" s="1"/>
  <c r="L5470" i="8"/>
  <c r="M5469" i="8"/>
  <c r="N4738" i="8"/>
  <c r="O4737" i="8" s="1"/>
  <c r="M4738" i="8"/>
  <c r="N5102" i="8"/>
  <c r="O5101" i="8" s="1"/>
  <c r="M5102" i="8"/>
  <c r="N3276" i="8"/>
  <c r="O3275" i="8" s="1"/>
  <c r="M3276" i="8"/>
  <c r="N7294" i="8"/>
  <c r="O7293" i="8" s="1"/>
  <c r="M7294" i="8"/>
  <c r="N2546" i="8"/>
  <c r="O2545" i="8" s="1"/>
  <c r="M2546" i="8"/>
  <c r="N1815" i="8"/>
  <c r="O1814" i="8" s="1"/>
  <c r="M1815" i="8"/>
  <c r="N4007" i="8"/>
  <c r="O4006" i="8" s="1"/>
  <c r="M4007" i="8"/>
  <c r="N384" i="8"/>
  <c r="O383" i="8" s="1"/>
  <c r="M384" i="8"/>
  <c r="N2180" i="8"/>
  <c r="O2179" i="8" s="1"/>
  <c r="M2180" i="8"/>
  <c r="M719" i="8"/>
  <c r="N719" i="8"/>
  <c r="O718" i="8" s="1"/>
  <c r="X383" i="8"/>
  <c r="Z384" i="8" s="1"/>
  <c r="W383" i="8"/>
  <c r="Y384" i="8" s="1"/>
  <c r="Q384" i="8"/>
  <c r="R383" i="8"/>
  <c r="W399" i="12" l="1"/>
  <c r="V399" i="12"/>
  <c r="X400" i="12" s="1"/>
  <c r="P400" i="12"/>
  <c r="Q399" i="12"/>
  <c r="Y400" i="12"/>
  <c r="O2461" i="9"/>
  <c r="E2459" i="11"/>
  <c r="O5750" i="9"/>
  <c r="E5748" i="11"/>
  <c r="O4287" i="9"/>
  <c r="E4285" i="11"/>
  <c r="O7574" i="9"/>
  <c r="L7575" i="9" s="1"/>
  <c r="E7572" i="11"/>
  <c r="O3556" i="9"/>
  <c r="L3557" i="9" s="1"/>
  <c r="E3554" i="11"/>
  <c r="O7939" i="9"/>
  <c r="L7940" i="9" s="1"/>
  <c r="E7937" i="11"/>
  <c r="O1730" i="9"/>
  <c r="L1731" i="9" s="1"/>
  <c r="E1728" i="11"/>
  <c r="O1001" i="9"/>
  <c r="L1002" i="9" s="1"/>
  <c r="E999" i="11"/>
  <c r="O6846" i="9"/>
  <c r="E6844" i="11"/>
  <c r="O4652" i="9"/>
  <c r="L4653" i="9" s="1"/>
  <c r="E4650" i="11"/>
  <c r="O5017" i="9"/>
  <c r="E5015" i="11"/>
  <c r="O6114" i="9"/>
  <c r="L6115" i="9" s="1"/>
  <c r="E6112" i="11"/>
  <c r="O7210" i="9"/>
  <c r="L7211" i="9" s="1"/>
  <c r="E7208" i="11"/>
  <c r="O2826" i="9"/>
  <c r="L2827" i="9" s="1"/>
  <c r="E2824" i="11"/>
  <c r="O2095" i="9"/>
  <c r="L2096" i="9" s="1"/>
  <c r="E2093" i="11"/>
  <c r="O6478" i="9"/>
  <c r="L6479" i="9" s="1"/>
  <c r="E6476" i="11"/>
  <c r="O635" i="9"/>
  <c r="L636" i="9" s="1"/>
  <c r="E633" i="11"/>
  <c r="O1366" i="9"/>
  <c r="L1367" i="9" s="1"/>
  <c r="E1364" i="11"/>
  <c r="O5384" i="9"/>
  <c r="L5385" i="9" s="1"/>
  <c r="E5382" i="11"/>
  <c r="O3191" i="9"/>
  <c r="L3192" i="9" s="1"/>
  <c r="E3189" i="11"/>
  <c r="O3922" i="9"/>
  <c r="L3923" i="9" s="1"/>
  <c r="E3920" i="11"/>
  <c r="P3277" i="8"/>
  <c r="L3278" i="8" s="1"/>
  <c r="C3275" i="11"/>
  <c r="P5103" i="8"/>
  <c r="L5104" i="8" s="1"/>
  <c r="C5101" i="11"/>
  <c r="P6565" i="8"/>
  <c r="L6566" i="8" s="1"/>
  <c r="C6563" i="11"/>
  <c r="P1452" i="8"/>
  <c r="L1453" i="8" s="1"/>
  <c r="C1450" i="11"/>
  <c r="P7662" i="8"/>
  <c r="L7663" i="8" s="1"/>
  <c r="C7660" i="11"/>
  <c r="P1087" i="8"/>
  <c r="C1085" i="11"/>
  <c r="P6931" i="8"/>
  <c r="L6932" i="8" s="1"/>
  <c r="C6929" i="11"/>
  <c r="P4008" i="8"/>
  <c r="L4009" i="8" s="1"/>
  <c r="C4006" i="11"/>
  <c r="P1816" i="8"/>
  <c r="L1817" i="8" s="1"/>
  <c r="C1814" i="11"/>
  <c r="P6199" i="8"/>
  <c r="L6200" i="8" s="1"/>
  <c r="C6197" i="11"/>
  <c r="P4374" i="8"/>
  <c r="L4375" i="8" s="1"/>
  <c r="C4372" i="11"/>
  <c r="P3643" i="8"/>
  <c r="L3644" i="8" s="1"/>
  <c r="C3641" i="11"/>
  <c r="P2547" i="8"/>
  <c r="L2548" i="8" s="1"/>
  <c r="C2545" i="11"/>
  <c r="P7295" i="8"/>
  <c r="L7296" i="8" s="1"/>
  <c r="C7293" i="11"/>
  <c r="P2181" i="8"/>
  <c r="L2182" i="8" s="1"/>
  <c r="C2179" i="11"/>
  <c r="P385" i="8"/>
  <c r="L386" i="8" s="1"/>
  <c r="C383" i="11"/>
  <c r="P2912" i="8"/>
  <c r="C2910" i="11"/>
  <c r="P5834" i="8"/>
  <c r="L5835" i="8" s="1"/>
  <c r="C5832" i="11"/>
  <c r="P5470" i="8"/>
  <c r="L5471" i="8" s="1"/>
  <c r="C5468" i="11"/>
  <c r="P4739" i="8"/>
  <c r="L4740" i="8" s="1"/>
  <c r="C4737" i="11"/>
  <c r="P720" i="8"/>
  <c r="L721" i="8" s="1"/>
  <c r="C718" i="11"/>
  <c r="L2462" i="9"/>
  <c r="N2095" i="9"/>
  <c r="M2095" i="9"/>
  <c r="N2461" i="9"/>
  <c r="M2461" i="9"/>
  <c r="N635" i="9"/>
  <c r="M635" i="9"/>
  <c r="M6114" i="9"/>
  <c r="N6114" i="9"/>
  <c r="N1366" i="9"/>
  <c r="M1366" i="9"/>
  <c r="M6846" i="9"/>
  <c r="L6847" i="9"/>
  <c r="N6846" i="9"/>
  <c r="N5017" i="9"/>
  <c r="M5017" i="9"/>
  <c r="L5018" i="9"/>
  <c r="N1001" i="9"/>
  <c r="M1001" i="9"/>
  <c r="N6478" i="9"/>
  <c r="M6478" i="9"/>
  <c r="M7574" i="9"/>
  <c r="N7574" i="9"/>
  <c r="M3191" i="9"/>
  <c r="N3191" i="9"/>
  <c r="M2826" i="9"/>
  <c r="N2826" i="9"/>
  <c r="M5384" i="9"/>
  <c r="N5384" i="9"/>
  <c r="M7939" i="9"/>
  <c r="N7939" i="9"/>
  <c r="N3556" i="9"/>
  <c r="M3556" i="9"/>
  <c r="L4288" i="9"/>
  <c r="N4287" i="9"/>
  <c r="M4287" i="9"/>
  <c r="M4652" i="9"/>
  <c r="N4652" i="9"/>
  <c r="M1730" i="9"/>
  <c r="N1730" i="9"/>
  <c r="L5751" i="9"/>
  <c r="N5750" i="9"/>
  <c r="M5750" i="9"/>
  <c r="N7210" i="9"/>
  <c r="M7210" i="9"/>
  <c r="N3922" i="9"/>
  <c r="M3922" i="9"/>
  <c r="W387" i="9"/>
  <c r="Y388" i="9" s="1"/>
  <c r="V387" i="9"/>
  <c r="X388" i="9" s="1"/>
  <c r="Q385" i="9"/>
  <c r="P386" i="9"/>
  <c r="L2913" i="8"/>
  <c r="N2912" i="8"/>
  <c r="O2911" i="8" s="1"/>
  <c r="M2912" i="8"/>
  <c r="N385" i="8"/>
  <c r="O384" i="8" s="1"/>
  <c r="M385" i="8"/>
  <c r="M1452" i="8"/>
  <c r="N1452" i="8"/>
  <c r="O1451" i="8" s="1"/>
  <c r="N3643" i="8"/>
  <c r="O3642" i="8" s="1"/>
  <c r="M3643" i="8"/>
  <c r="N6565" i="8"/>
  <c r="O6564" i="8" s="1"/>
  <c r="M6565" i="8"/>
  <c r="M1087" i="8"/>
  <c r="N1087" i="8"/>
  <c r="O1086" i="8" s="1"/>
  <c r="L1088" i="8"/>
  <c r="N5470" i="8"/>
  <c r="O5469" i="8" s="1"/>
  <c r="M5470" i="8"/>
  <c r="M4008" i="8"/>
  <c r="N4008" i="8"/>
  <c r="O4007" i="8" s="1"/>
  <c r="M5834" i="8"/>
  <c r="N5834" i="8"/>
  <c r="O5833" i="8" s="1"/>
  <c r="M7295" i="8"/>
  <c r="N7295" i="8"/>
  <c r="O7294" i="8" s="1"/>
  <c r="N7662" i="8"/>
  <c r="O7661" i="8" s="1"/>
  <c r="M7662" i="8"/>
  <c r="N6931" i="8"/>
  <c r="O6930" i="8" s="1"/>
  <c r="M6931" i="8"/>
  <c r="N6199" i="8"/>
  <c r="O6198" i="8" s="1"/>
  <c r="M6199" i="8"/>
  <c r="M4739" i="8"/>
  <c r="N4739" i="8"/>
  <c r="O4738" i="8" s="1"/>
  <c r="N3277" i="8"/>
  <c r="O3276" i="8" s="1"/>
  <c r="M3277" i="8"/>
  <c r="M1816" i="8"/>
  <c r="N1816" i="8"/>
  <c r="O1815" i="8" s="1"/>
  <c r="N2547" i="8"/>
  <c r="O2546" i="8" s="1"/>
  <c r="M2547" i="8"/>
  <c r="N2181" i="8"/>
  <c r="O2180" i="8" s="1"/>
  <c r="M2181" i="8"/>
  <c r="N4374" i="8"/>
  <c r="O4373" i="8" s="1"/>
  <c r="M4374" i="8"/>
  <c r="N720" i="8"/>
  <c r="O719" i="8" s="1"/>
  <c r="M720" i="8"/>
  <c r="M5103" i="8"/>
  <c r="N5103" i="8"/>
  <c r="O5102" i="8" s="1"/>
  <c r="X384" i="8"/>
  <c r="Z385" i="8" s="1"/>
  <c r="W384" i="8"/>
  <c r="Y385" i="8" s="1"/>
  <c r="Q385" i="8"/>
  <c r="R384" i="8"/>
  <c r="W400" i="12" l="1"/>
  <c r="V400" i="12"/>
  <c r="X401" i="12" s="1"/>
  <c r="Y401" i="12"/>
  <c r="P401" i="12"/>
  <c r="Q400" i="12"/>
  <c r="O1731" i="9"/>
  <c r="E1729" i="11"/>
  <c r="O6479" i="9"/>
  <c r="E6477" i="11"/>
  <c r="O3923" i="9"/>
  <c r="L3924" i="9" s="1"/>
  <c r="E3921" i="11"/>
  <c r="O3192" i="9"/>
  <c r="L3193" i="9" s="1"/>
  <c r="E3190" i="11"/>
  <c r="O1002" i="9"/>
  <c r="L1003" i="9" s="1"/>
  <c r="E1000" i="11"/>
  <c r="O2096" i="9"/>
  <c r="L2097" i="9" s="1"/>
  <c r="E2094" i="11"/>
  <c r="O2827" i="9"/>
  <c r="L2828" i="9" s="1"/>
  <c r="E2825" i="11"/>
  <c r="O6115" i="9"/>
  <c r="L6116" i="9" s="1"/>
  <c r="E6113" i="11"/>
  <c r="O7940" i="9"/>
  <c r="E7938" i="11"/>
  <c r="O7575" i="9"/>
  <c r="L7576" i="9" s="1"/>
  <c r="E7573" i="11"/>
  <c r="O5751" i="9"/>
  <c r="L5752" i="9" s="1"/>
  <c r="E5749" i="11"/>
  <c r="O3557" i="9"/>
  <c r="L3558" i="9" s="1"/>
  <c r="E3555" i="11"/>
  <c r="O5385" i="9"/>
  <c r="L5386" i="9" s="1"/>
  <c r="E5383" i="11"/>
  <c r="O6847" i="9"/>
  <c r="L6848" i="9" s="1"/>
  <c r="E6845" i="11"/>
  <c r="O2462" i="9"/>
  <c r="L2463" i="9" s="1"/>
  <c r="E2460" i="11"/>
  <c r="O7211" i="9"/>
  <c r="L7212" i="9" s="1"/>
  <c r="E7209" i="11"/>
  <c r="O1367" i="9"/>
  <c r="E1365" i="11"/>
  <c r="O5018" i="9"/>
  <c r="E5016" i="11"/>
  <c r="O4653" i="9"/>
  <c r="L4654" i="9" s="1"/>
  <c r="E4651" i="11"/>
  <c r="O4288" i="9"/>
  <c r="E4286" i="11"/>
  <c r="O636" i="9"/>
  <c r="L637" i="9" s="1"/>
  <c r="E634" i="11"/>
  <c r="P7296" i="8"/>
  <c r="L7297" i="8" s="1"/>
  <c r="C7294" i="11"/>
  <c r="P4009" i="8"/>
  <c r="L4010" i="8" s="1"/>
  <c r="C4007" i="11"/>
  <c r="P2182" i="8"/>
  <c r="L2183" i="8" s="1"/>
  <c r="C2180" i="11"/>
  <c r="P721" i="8"/>
  <c r="L722" i="8" s="1"/>
  <c r="C719" i="11"/>
  <c r="P386" i="8"/>
  <c r="L387" i="8" s="1"/>
  <c r="C384" i="11"/>
  <c r="P6932" i="8"/>
  <c r="L6933" i="8" s="1"/>
  <c r="C6930" i="11"/>
  <c r="P1453" i="8"/>
  <c r="L1454" i="8" s="1"/>
  <c r="C1451" i="11"/>
  <c r="P5471" i="8"/>
  <c r="L5472" i="8" s="1"/>
  <c r="C5469" i="11"/>
  <c r="P4740" i="8"/>
  <c r="L4741" i="8" s="1"/>
  <c r="C4738" i="11"/>
  <c r="P6566" i="8"/>
  <c r="L6567" i="8" s="1"/>
  <c r="C6564" i="11"/>
  <c r="P1088" i="8"/>
  <c r="L1089" i="8" s="1"/>
  <c r="C1086" i="11"/>
  <c r="P2548" i="8"/>
  <c r="L2549" i="8" s="1"/>
  <c r="C2546" i="11"/>
  <c r="P3278" i="8"/>
  <c r="L3279" i="8" s="1"/>
  <c r="C3276" i="11"/>
  <c r="P3644" i="8"/>
  <c r="L3645" i="8" s="1"/>
  <c r="C3642" i="11"/>
  <c r="P2913" i="8"/>
  <c r="L2914" i="8" s="1"/>
  <c r="C2911" i="11"/>
  <c r="P1817" i="8"/>
  <c r="L1818" i="8" s="1"/>
  <c r="C1815" i="11"/>
  <c r="P6200" i="8"/>
  <c r="L6201" i="8" s="1"/>
  <c r="C6198" i="11"/>
  <c r="P7663" i="8"/>
  <c r="L7664" i="8" s="1"/>
  <c r="C7661" i="11"/>
  <c r="P4375" i="8"/>
  <c r="L4376" i="8" s="1"/>
  <c r="C4373" i="11"/>
  <c r="P5104" i="8"/>
  <c r="L5105" i="8" s="1"/>
  <c r="C5102" i="11"/>
  <c r="P5835" i="8"/>
  <c r="L5836" i="8" s="1"/>
  <c r="C5833" i="11"/>
  <c r="M2827" i="9"/>
  <c r="N2827" i="9"/>
  <c r="M4288" i="9"/>
  <c r="N4288" i="9"/>
  <c r="L4289" i="9"/>
  <c r="M3557" i="9"/>
  <c r="N3557" i="9"/>
  <c r="N6115" i="9"/>
  <c r="M6115" i="9"/>
  <c r="N636" i="9"/>
  <c r="M636" i="9"/>
  <c r="M1731" i="9"/>
  <c r="L1732" i="9"/>
  <c r="N1731" i="9"/>
  <c r="M6847" i="9"/>
  <c r="N6847" i="9"/>
  <c r="N2462" i="9"/>
  <c r="M2462" i="9"/>
  <c r="N1002" i="9"/>
  <c r="M1002" i="9"/>
  <c r="M5751" i="9"/>
  <c r="N5751" i="9"/>
  <c r="N3923" i="9"/>
  <c r="M3923" i="9"/>
  <c r="M5385" i="9"/>
  <c r="N5385" i="9"/>
  <c r="N6479" i="9"/>
  <c r="M6479" i="9"/>
  <c r="L6480" i="9"/>
  <c r="M3192" i="9"/>
  <c r="N3192" i="9"/>
  <c r="N7211" i="9"/>
  <c r="M7211" i="9"/>
  <c r="L5019" i="9"/>
  <c r="N5018" i="9"/>
  <c r="M5018" i="9"/>
  <c r="M2096" i="9"/>
  <c r="N2096" i="9"/>
  <c r="M7575" i="9"/>
  <c r="N7575" i="9"/>
  <c r="L7941" i="9"/>
  <c r="N7940" i="9"/>
  <c r="M7940" i="9"/>
  <c r="N4653" i="9"/>
  <c r="M4653" i="9"/>
  <c r="L1368" i="9"/>
  <c r="N1367" i="9"/>
  <c r="M1367" i="9"/>
  <c r="W388" i="9"/>
  <c r="Y389" i="9" s="1"/>
  <c r="V388" i="9"/>
  <c r="X389" i="9" s="1"/>
  <c r="P387" i="9"/>
  <c r="Q386" i="9"/>
  <c r="M4009" i="8"/>
  <c r="N4009" i="8"/>
  <c r="O4008" i="8" s="1"/>
  <c r="M5471" i="8"/>
  <c r="N5471" i="8"/>
  <c r="O5470" i="8" s="1"/>
  <c r="M721" i="8"/>
  <c r="N721" i="8"/>
  <c r="O720" i="8" s="1"/>
  <c r="N6932" i="8"/>
  <c r="O6931" i="8" s="1"/>
  <c r="M6932" i="8"/>
  <c r="N3278" i="8"/>
  <c r="O3277" i="8" s="1"/>
  <c r="M3278" i="8"/>
  <c r="M1817" i="8"/>
  <c r="N1817" i="8"/>
  <c r="O1816" i="8" s="1"/>
  <c r="N3644" i="8"/>
  <c r="O3643" i="8" s="1"/>
  <c r="M3644" i="8"/>
  <c r="N4375" i="8"/>
  <c r="O4374" i="8" s="1"/>
  <c r="M4375" i="8"/>
  <c r="N7663" i="8"/>
  <c r="O7662" i="8" s="1"/>
  <c r="M7663" i="8"/>
  <c r="M386" i="8"/>
  <c r="N386" i="8"/>
  <c r="O385" i="8" s="1"/>
  <c r="M5835" i="8"/>
  <c r="N5835" i="8"/>
  <c r="O5834" i="8" s="1"/>
  <c r="M4740" i="8"/>
  <c r="N4740" i="8"/>
  <c r="O4739" i="8" s="1"/>
  <c r="M2182" i="8"/>
  <c r="N2182" i="8"/>
  <c r="O2181" i="8" s="1"/>
  <c r="M5104" i="8"/>
  <c r="N5104" i="8"/>
  <c r="O5103" i="8" s="1"/>
  <c r="N1453" i="8"/>
  <c r="O1452" i="8" s="1"/>
  <c r="M1453" i="8"/>
  <c r="N7296" i="8"/>
  <c r="O7295" i="8" s="1"/>
  <c r="M7296" i="8"/>
  <c r="M1088" i="8"/>
  <c r="N1088" i="8"/>
  <c r="O1087" i="8" s="1"/>
  <c r="M2548" i="8"/>
  <c r="N2548" i="8"/>
  <c r="O2547" i="8" s="1"/>
  <c r="N6200" i="8"/>
  <c r="O6199" i="8" s="1"/>
  <c r="M6200" i="8"/>
  <c r="M6566" i="8"/>
  <c r="N6566" i="8"/>
  <c r="O6565" i="8" s="1"/>
  <c r="N2913" i="8"/>
  <c r="O2912" i="8" s="1"/>
  <c r="M2913" i="8"/>
  <c r="X385" i="8"/>
  <c r="Z386" i="8" s="1"/>
  <c r="W385" i="8"/>
  <c r="Y386" i="8" s="1"/>
  <c r="Q386" i="8"/>
  <c r="R385" i="8"/>
  <c r="W401" i="12" l="1"/>
  <c r="V401" i="12"/>
  <c r="X402" i="12" s="1"/>
  <c r="P402" i="12"/>
  <c r="Q401" i="12"/>
  <c r="Y402" i="12"/>
  <c r="O2463" i="9"/>
  <c r="E2461" i="11"/>
  <c r="O6848" i="9"/>
  <c r="E6846" i="11"/>
  <c r="O637" i="9"/>
  <c r="L638" i="9" s="1"/>
  <c r="E635" i="11"/>
  <c r="O6116" i="9"/>
  <c r="L6117" i="9" s="1"/>
  <c r="E6114" i="11"/>
  <c r="O2828" i="9"/>
  <c r="L2829" i="9" s="1"/>
  <c r="E2826" i="11"/>
  <c r="O2097" i="9"/>
  <c r="L2098" i="9" s="1"/>
  <c r="E2095" i="11"/>
  <c r="O5386" i="9"/>
  <c r="L5387" i="9" s="1"/>
  <c r="E5384" i="11"/>
  <c r="O5752" i="9"/>
  <c r="L5753" i="9" s="1"/>
  <c r="E5750" i="11"/>
  <c r="O7212" i="9"/>
  <c r="L7213" i="9" s="1"/>
  <c r="E7210" i="11"/>
  <c r="O1003" i="9"/>
  <c r="E1001" i="11"/>
  <c r="O6480" i="9"/>
  <c r="L6481" i="9" s="1"/>
  <c r="E6478" i="11"/>
  <c r="O4654" i="9"/>
  <c r="L4655" i="9" s="1"/>
  <c r="E4652" i="11"/>
  <c r="O3558" i="9"/>
  <c r="L3559" i="9" s="1"/>
  <c r="E3556" i="11"/>
  <c r="O7576" i="9"/>
  <c r="L7577" i="9" s="1"/>
  <c r="E7574" i="11"/>
  <c r="O1732" i="9"/>
  <c r="L1733" i="9" s="1"/>
  <c r="E1730" i="11"/>
  <c r="O3924" i="9"/>
  <c r="L3925" i="9" s="1"/>
  <c r="E3922" i="11"/>
  <c r="O7941" i="9"/>
  <c r="E7939" i="11"/>
  <c r="O4289" i="9"/>
  <c r="L4290" i="9" s="1"/>
  <c r="E4287" i="11"/>
  <c r="O5019" i="9"/>
  <c r="L5020" i="9" s="1"/>
  <c r="E5017" i="11"/>
  <c r="O3193" i="9"/>
  <c r="L3194" i="9" s="1"/>
  <c r="E3191" i="11"/>
  <c r="O1368" i="9"/>
  <c r="E1366" i="11"/>
  <c r="P5472" i="8"/>
  <c r="L5473" i="8" s="1"/>
  <c r="C5470" i="11"/>
  <c r="P1454" i="8"/>
  <c r="L1455" i="8" s="1"/>
  <c r="C1452" i="11"/>
  <c r="P1818" i="8"/>
  <c r="L1819" i="8" s="1"/>
  <c r="C1816" i="11"/>
  <c r="P2914" i="8"/>
  <c r="L2915" i="8" s="1"/>
  <c r="C2912" i="11"/>
  <c r="P6933" i="8"/>
  <c r="L6934" i="8" s="1"/>
  <c r="C6931" i="11"/>
  <c r="P2549" i="8"/>
  <c r="L2550" i="8" s="1"/>
  <c r="C2547" i="11"/>
  <c r="P387" i="8"/>
  <c r="L388" i="8" s="1"/>
  <c r="C385" i="11"/>
  <c r="P722" i="8"/>
  <c r="L723" i="8" s="1"/>
  <c r="C720" i="11"/>
  <c r="P4376" i="8"/>
  <c r="L4377" i="8" s="1"/>
  <c r="C4374" i="11"/>
  <c r="P3645" i="8"/>
  <c r="L3646" i="8" s="1"/>
  <c r="C3643" i="11"/>
  <c r="P5836" i="8"/>
  <c r="L5837" i="8" s="1"/>
  <c r="C5834" i="11"/>
  <c r="P7297" i="8"/>
  <c r="L7298" i="8" s="1"/>
  <c r="C7295" i="11"/>
  <c r="P3279" i="8"/>
  <c r="L3280" i="8" s="1"/>
  <c r="C3277" i="11"/>
  <c r="P4741" i="8"/>
  <c r="L4742" i="8" s="1"/>
  <c r="C4739" i="11"/>
  <c r="P1089" i="8"/>
  <c r="L1090" i="8" s="1"/>
  <c r="C1087" i="11"/>
  <c r="P7664" i="8"/>
  <c r="L7665" i="8" s="1"/>
  <c r="C7662" i="11"/>
  <c r="P2183" i="8"/>
  <c r="L2184" i="8" s="1"/>
  <c r="C2181" i="11"/>
  <c r="P6567" i="8"/>
  <c r="L6568" i="8" s="1"/>
  <c r="C6565" i="11"/>
  <c r="P5105" i="8"/>
  <c r="L5106" i="8" s="1"/>
  <c r="C5103" i="11"/>
  <c r="P6201" i="8"/>
  <c r="L6202" i="8" s="1"/>
  <c r="C6199" i="11"/>
  <c r="P4010" i="8"/>
  <c r="L4011" i="8" s="1"/>
  <c r="C4008" i="11"/>
  <c r="M4654" i="9"/>
  <c r="N4654" i="9"/>
  <c r="M6116" i="9"/>
  <c r="N6116" i="9"/>
  <c r="M5752" i="9"/>
  <c r="N5752" i="9"/>
  <c r="M1732" i="9"/>
  <c r="N1732" i="9"/>
  <c r="M7212" i="9"/>
  <c r="N7212" i="9"/>
  <c r="N3558" i="9"/>
  <c r="M3558" i="9"/>
  <c r="N4289" i="9"/>
  <c r="M4289" i="9"/>
  <c r="N2463" i="9"/>
  <c r="L2464" i="9"/>
  <c r="M2463" i="9"/>
  <c r="M6848" i="9"/>
  <c r="N6848" i="9"/>
  <c r="L6849" i="9"/>
  <c r="L1369" i="9"/>
  <c r="N1368" i="9"/>
  <c r="M1368" i="9"/>
  <c r="M6480" i="9"/>
  <c r="N6480" i="9"/>
  <c r="N7576" i="9"/>
  <c r="M7576" i="9"/>
  <c r="M1003" i="9"/>
  <c r="N1003" i="9"/>
  <c r="L1004" i="9"/>
  <c r="N5019" i="9"/>
  <c r="M5019" i="9"/>
  <c r="N3924" i="9"/>
  <c r="M3924" i="9"/>
  <c r="M7941" i="9"/>
  <c r="N7941" i="9"/>
  <c r="L7942" i="9"/>
  <c r="N2828" i="9"/>
  <c r="M2828" i="9"/>
  <c r="N5386" i="9"/>
  <c r="M5386" i="9"/>
  <c r="N3193" i="9"/>
  <c r="M3193" i="9"/>
  <c r="M2097" i="9"/>
  <c r="N2097" i="9"/>
  <c r="N637" i="9"/>
  <c r="M637" i="9"/>
  <c r="W389" i="9"/>
  <c r="Y390" i="9" s="1"/>
  <c r="V389" i="9"/>
  <c r="X390" i="9" s="1"/>
  <c r="Q387" i="9"/>
  <c r="P388" i="9"/>
  <c r="M3645" i="8"/>
  <c r="N3645" i="8"/>
  <c r="O3644" i="8" s="1"/>
  <c r="N4741" i="8"/>
  <c r="O4740" i="8" s="1"/>
  <c r="M4741" i="8"/>
  <c r="M6933" i="8"/>
  <c r="N6933" i="8"/>
  <c r="O6932" i="8" s="1"/>
  <c r="N6201" i="8"/>
  <c r="O6200" i="8" s="1"/>
  <c r="M6201" i="8"/>
  <c r="N387" i="8"/>
  <c r="O386" i="8" s="1"/>
  <c r="M387" i="8"/>
  <c r="M4376" i="8"/>
  <c r="N4376" i="8"/>
  <c r="O4375" i="8" s="1"/>
  <c r="M6567" i="8"/>
  <c r="N6567" i="8"/>
  <c r="O6566" i="8" s="1"/>
  <c r="N722" i="8"/>
  <c r="O721" i="8" s="1"/>
  <c r="M722" i="8"/>
  <c r="N2549" i="8"/>
  <c r="O2548" i="8" s="1"/>
  <c r="M2549" i="8"/>
  <c r="N4010" i="8"/>
  <c r="O4009" i="8" s="1"/>
  <c r="M4010" i="8"/>
  <c r="N2183" i="8"/>
  <c r="O2182" i="8" s="1"/>
  <c r="M2183" i="8"/>
  <c r="N7297" i="8"/>
  <c r="O7296" i="8" s="1"/>
  <c r="M7297" i="8"/>
  <c r="N5105" i="8"/>
  <c r="O5104" i="8" s="1"/>
  <c r="M5105" i="8"/>
  <c r="N1818" i="8"/>
  <c r="O1817" i="8" s="1"/>
  <c r="M1818" i="8"/>
  <c r="N2914" i="8"/>
  <c r="O2913" i="8" s="1"/>
  <c r="M2914" i="8"/>
  <c r="N1089" i="8"/>
  <c r="O1088" i="8" s="1"/>
  <c r="M1089" i="8"/>
  <c r="N5836" i="8"/>
  <c r="O5835" i="8" s="1"/>
  <c r="M5836" i="8"/>
  <c r="N1454" i="8"/>
  <c r="O1453" i="8" s="1"/>
  <c r="M1454" i="8"/>
  <c r="N5472" i="8"/>
  <c r="O5471" i="8" s="1"/>
  <c r="M5472" i="8"/>
  <c r="M7664" i="8"/>
  <c r="N7664" i="8"/>
  <c r="O7663" i="8" s="1"/>
  <c r="M3279" i="8"/>
  <c r="N3279" i="8"/>
  <c r="O3278" i="8" s="1"/>
  <c r="X386" i="8"/>
  <c r="Z387" i="8" s="1"/>
  <c r="W386" i="8"/>
  <c r="Y387" i="8" s="1"/>
  <c r="Q387" i="8"/>
  <c r="R386" i="8"/>
  <c r="W402" i="12" l="1"/>
  <c r="V402" i="12"/>
  <c r="X403" i="12" s="1"/>
  <c r="Y403" i="12"/>
  <c r="P403" i="12"/>
  <c r="Q402" i="12"/>
  <c r="O3925" i="9"/>
  <c r="E3923" i="11"/>
  <c r="O5753" i="9"/>
  <c r="E5751" i="11"/>
  <c r="O3559" i="9"/>
  <c r="L3560" i="9" s="1"/>
  <c r="E3557" i="11"/>
  <c r="O5387" i="9"/>
  <c r="L5388" i="9" s="1"/>
  <c r="E5385" i="11"/>
  <c r="O7577" i="9"/>
  <c r="L7578" i="9" s="1"/>
  <c r="E7575" i="11"/>
  <c r="O2829" i="9"/>
  <c r="L2830" i="9" s="1"/>
  <c r="E2827" i="11"/>
  <c r="O6849" i="9"/>
  <c r="L6850" i="9" s="1"/>
  <c r="E6847" i="11"/>
  <c r="O1733" i="9"/>
  <c r="L1734" i="9" s="1"/>
  <c r="E1731" i="11"/>
  <c r="O2098" i="9"/>
  <c r="E2096" i="11"/>
  <c r="O4655" i="9"/>
  <c r="L4656" i="9" s="1"/>
  <c r="E4653" i="11"/>
  <c r="O1004" i="9"/>
  <c r="E1002" i="11"/>
  <c r="O6117" i="9"/>
  <c r="L6118" i="9" s="1"/>
  <c r="E6115" i="11"/>
  <c r="O5020" i="9"/>
  <c r="L5021" i="9" s="1"/>
  <c r="E5018" i="11"/>
  <c r="O2464" i="9"/>
  <c r="L2465" i="9" s="1"/>
  <c r="E2462" i="11"/>
  <c r="O6481" i="9"/>
  <c r="L6482" i="9" s="1"/>
  <c r="E6479" i="11"/>
  <c r="O7942" i="9"/>
  <c r="L7943" i="9" s="1"/>
  <c r="E7940" i="11"/>
  <c r="O3194" i="9"/>
  <c r="L3195" i="9" s="1"/>
  <c r="E3192" i="11"/>
  <c r="O7213" i="9"/>
  <c r="E7211" i="11"/>
  <c r="O1369" i="9"/>
  <c r="L1370" i="9" s="1"/>
  <c r="E1367" i="11"/>
  <c r="O4290" i="9"/>
  <c r="L4291" i="9" s="1"/>
  <c r="E4288" i="11"/>
  <c r="O638" i="9"/>
  <c r="L639" i="9" s="1"/>
  <c r="E636" i="11"/>
  <c r="P723" i="8"/>
  <c r="C721" i="11"/>
  <c r="P388" i="8"/>
  <c r="L389" i="8" s="1"/>
  <c r="C386" i="11"/>
  <c r="P4742" i="8"/>
  <c r="L4743" i="8" s="1"/>
  <c r="C4740" i="11"/>
  <c r="P1090" i="8"/>
  <c r="L1091" i="8" s="1"/>
  <c r="C1088" i="11"/>
  <c r="P2550" i="8"/>
  <c r="C2548" i="11"/>
  <c r="P6934" i="8"/>
  <c r="C6932" i="11"/>
  <c r="P7298" i="8"/>
  <c r="L7299" i="8" s="1"/>
  <c r="C7296" i="11"/>
  <c r="P5106" i="8"/>
  <c r="L5107" i="8" s="1"/>
  <c r="C5104" i="11"/>
  <c r="P7665" i="8"/>
  <c r="L7666" i="8" s="1"/>
  <c r="C7663" i="11"/>
  <c r="P3646" i="8"/>
  <c r="L3647" i="8" s="1"/>
  <c r="C3644" i="11"/>
  <c r="P2184" i="8"/>
  <c r="L2185" i="8" s="1"/>
  <c r="C2182" i="11"/>
  <c r="P4011" i="8"/>
  <c r="L4012" i="8" s="1"/>
  <c r="C4009" i="11"/>
  <c r="P5837" i="8"/>
  <c r="L5838" i="8" s="1"/>
  <c r="C5835" i="11"/>
  <c r="P4377" i="8"/>
  <c r="L4378" i="8" s="1"/>
  <c r="C4375" i="11"/>
  <c r="P2915" i="8"/>
  <c r="L2916" i="8" s="1"/>
  <c r="C2913" i="11"/>
  <c r="P3280" i="8"/>
  <c r="L3281" i="8" s="1"/>
  <c r="C3278" i="11"/>
  <c r="P5473" i="8"/>
  <c r="L5474" i="8" s="1"/>
  <c r="C5471" i="11"/>
  <c r="P1455" i="8"/>
  <c r="L1456" i="8" s="1"/>
  <c r="C1453" i="11"/>
  <c r="P6568" i="8"/>
  <c r="L6569" i="8" s="1"/>
  <c r="C6566" i="11"/>
  <c r="P6202" i="8"/>
  <c r="C6200" i="11"/>
  <c r="P1819" i="8"/>
  <c r="C1817" i="11"/>
  <c r="L3926" i="9"/>
  <c r="L2551" i="8"/>
  <c r="N7577" i="9"/>
  <c r="M7577" i="9"/>
  <c r="N2464" i="9"/>
  <c r="M2464" i="9"/>
  <c r="N4290" i="9"/>
  <c r="M4290" i="9"/>
  <c r="N1733" i="9"/>
  <c r="M1733" i="9"/>
  <c r="N3194" i="9"/>
  <c r="M3194" i="9"/>
  <c r="N5753" i="9"/>
  <c r="M5753" i="9"/>
  <c r="L5754" i="9"/>
  <c r="M6117" i="9"/>
  <c r="N6117" i="9"/>
  <c r="N2098" i="9"/>
  <c r="M2098" i="9"/>
  <c r="L2099" i="9"/>
  <c r="N7942" i="9"/>
  <c r="M7942" i="9"/>
  <c r="N1369" i="9"/>
  <c r="M1369" i="9"/>
  <c r="N3925" i="9"/>
  <c r="M3925" i="9"/>
  <c r="N5387" i="9"/>
  <c r="M5387" i="9"/>
  <c r="N3559" i="9"/>
  <c r="M3559" i="9"/>
  <c r="N2829" i="9"/>
  <c r="M2829" i="9"/>
  <c r="M1004" i="9"/>
  <c r="N1004" i="9"/>
  <c r="L1005" i="9"/>
  <c r="N6849" i="9"/>
  <c r="M6849" i="9"/>
  <c r="M4655" i="9"/>
  <c r="N4655" i="9"/>
  <c r="N6481" i="9"/>
  <c r="M6481" i="9"/>
  <c r="M5020" i="9"/>
  <c r="N5020" i="9"/>
  <c r="N638" i="9"/>
  <c r="M638" i="9"/>
  <c r="N7213" i="9"/>
  <c r="M7213" i="9"/>
  <c r="L7214" i="9"/>
  <c r="W390" i="9"/>
  <c r="Y391" i="9" s="1"/>
  <c r="V390" i="9"/>
  <c r="X391" i="9" s="1"/>
  <c r="P389" i="9"/>
  <c r="Q388" i="9"/>
  <c r="N1090" i="8"/>
  <c r="O1089" i="8" s="1"/>
  <c r="M1090" i="8"/>
  <c r="M7665" i="8"/>
  <c r="N7665" i="8"/>
  <c r="O7664" i="8" s="1"/>
  <c r="M2915" i="8"/>
  <c r="N2915" i="8"/>
  <c r="O2914" i="8" s="1"/>
  <c r="M6202" i="8"/>
  <c r="N6202" i="8"/>
  <c r="O6201" i="8" s="1"/>
  <c r="L6203" i="8"/>
  <c r="N6568" i="8"/>
  <c r="O6567" i="8" s="1"/>
  <c r="M6568" i="8"/>
  <c r="L6935" i="8"/>
  <c r="N6934" i="8"/>
  <c r="O6933" i="8" s="1"/>
  <c r="M6934" i="8"/>
  <c r="M723" i="8"/>
  <c r="L724" i="8"/>
  <c r="N723" i="8"/>
  <c r="O722" i="8" s="1"/>
  <c r="N1455" i="8"/>
  <c r="O1454" i="8" s="1"/>
  <c r="M1455" i="8"/>
  <c r="N4742" i="8"/>
  <c r="O4741" i="8" s="1"/>
  <c r="M4742" i="8"/>
  <c r="N2184" i="8"/>
  <c r="O2183" i="8" s="1"/>
  <c r="M2184" i="8"/>
  <c r="N1819" i="8"/>
  <c r="O1818" i="8" s="1"/>
  <c r="M1819" i="8"/>
  <c r="L1820" i="8"/>
  <c r="M5106" i="8"/>
  <c r="N5106" i="8"/>
  <c r="O5105" i="8" s="1"/>
  <c r="N5473" i="8"/>
  <c r="O5472" i="8" s="1"/>
  <c r="M5473" i="8"/>
  <c r="M4011" i="8"/>
  <c r="N4011" i="8"/>
  <c r="O4010" i="8" s="1"/>
  <c r="N4377" i="8"/>
  <c r="O4376" i="8" s="1"/>
  <c r="M4377" i="8"/>
  <c r="M388" i="8"/>
  <c r="N388" i="8"/>
  <c r="O387" i="8" s="1"/>
  <c r="N5837" i="8"/>
  <c r="O5836" i="8" s="1"/>
  <c r="M5837" i="8"/>
  <c r="N7298" i="8"/>
  <c r="O7297" i="8" s="1"/>
  <c r="M7298" i="8"/>
  <c r="M3280" i="8"/>
  <c r="N3280" i="8"/>
  <c r="O3279" i="8" s="1"/>
  <c r="N2550" i="8"/>
  <c r="O2549" i="8" s="1"/>
  <c r="M2550" i="8"/>
  <c r="N3646" i="8"/>
  <c r="O3645" i="8" s="1"/>
  <c r="M3646" i="8"/>
  <c r="X387" i="8"/>
  <c r="Z388" i="8" s="1"/>
  <c r="W387" i="8"/>
  <c r="Y388" i="8" s="1"/>
  <c r="Q388" i="8"/>
  <c r="R387" i="8"/>
  <c r="W403" i="12" l="1"/>
  <c r="V403" i="12"/>
  <c r="X404" i="12" s="1"/>
  <c r="Q403" i="12"/>
  <c r="P404" i="12"/>
  <c r="Y404" i="12"/>
  <c r="O1734" i="9"/>
  <c r="E1732" i="11"/>
  <c r="O6850" i="9"/>
  <c r="E6848" i="11"/>
  <c r="O7943" i="9"/>
  <c r="E7941" i="11"/>
  <c r="O6482" i="9"/>
  <c r="L6483" i="9" s="1"/>
  <c r="E6480" i="11"/>
  <c r="O4291" i="9"/>
  <c r="L4292" i="9" s="1"/>
  <c r="E4289" i="11"/>
  <c r="O2465" i="9"/>
  <c r="L2466" i="9" s="1"/>
  <c r="E2463" i="11"/>
  <c r="O5388" i="9"/>
  <c r="L5389" i="9" s="1"/>
  <c r="E5386" i="11"/>
  <c r="O3560" i="9"/>
  <c r="L3561" i="9" s="1"/>
  <c r="E3558" i="11"/>
  <c r="O4656" i="9"/>
  <c r="E4654" i="11"/>
  <c r="O6118" i="9"/>
  <c r="E6116" i="11"/>
  <c r="O3195" i="9"/>
  <c r="L3196" i="9" s="1"/>
  <c r="E3193" i="11"/>
  <c r="O2830" i="9"/>
  <c r="E2828" i="11"/>
  <c r="O1370" i="9"/>
  <c r="L1371" i="9" s="1"/>
  <c r="E1368" i="11"/>
  <c r="O3926" i="9"/>
  <c r="L3927" i="9" s="1"/>
  <c r="E3924" i="11"/>
  <c r="O639" i="9"/>
  <c r="L640" i="9" s="1"/>
  <c r="E637" i="11"/>
  <c r="O5754" i="9"/>
  <c r="L5755" i="9" s="1"/>
  <c r="E5752" i="11"/>
  <c r="O7214" i="9"/>
  <c r="E7212" i="11"/>
  <c r="O1005" i="9"/>
  <c r="L1006" i="9" s="1"/>
  <c r="E1003" i="11"/>
  <c r="O2099" i="9"/>
  <c r="L2100" i="9" s="1"/>
  <c r="E2097" i="11"/>
  <c r="O7578" i="9"/>
  <c r="L7579" i="9" s="1"/>
  <c r="E7576" i="11"/>
  <c r="O5021" i="9"/>
  <c r="L5022" i="9" s="1"/>
  <c r="E5019" i="11"/>
  <c r="P3281" i="8"/>
  <c r="C3279" i="11"/>
  <c r="P7299" i="8"/>
  <c r="L7300" i="8" s="1"/>
  <c r="C7297" i="11"/>
  <c r="P5838" i="8"/>
  <c r="L5839" i="8" s="1"/>
  <c r="C5836" i="11"/>
  <c r="P2916" i="8"/>
  <c r="C2914" i="11"/>
  <c r="P5107" i="8"/>
  <c r="C5105" i="11"/>
  <c r="P2551" i="8"/>
  <c r="L2552" i="8" s="1"/>
  <c r="C2549" i="11"/>
  <c r="P389" i="8"/>
  <c r="L390" i="8" s="1"/>
  <c r="C387" i="11"/>
  <c r="P4743" i="8"/>
  <c r="L4744" i="8" s="1"/>
  <c r="C4741" i="11"/>
  <c r="P6935" i="8"/>
  <c r="L6936" i="8" s="1"/>
  <c r="C6933" i="11"/>
  <c r="P1091" i="8"/>
  <c r="L1092" i="8" s="1"/>
  <c r="C1089" i="11"/>
  <c r="P4378" i="8"/>
  <c r="L4379" i="8" s="1"/>
  <c r="C4376" i="11"/>
  <c r="P3647" i="8"/>
  <c r="L3648" i="8" s="1"/>
  <c r="C3645" i="11"/>
  <c r="P6569" i="8"/>
  <c r="L6570" i="8" s="1"/>
  <c r="C6567" i="11"/>
  <c r="P6203" i="8"/>
  <c r="L6204" i="8" s="1"/>
  <c r="C6201" i="11"/>
  <c r="P4012" i="8"/>
  <c r="L4013" i="8" s="1"/>
  <c r="C4010" i="11"/>
  <c r="P2185" i="8"/>
  <c r="L2186" i="8" s="1"/>
  <c r="C2183" i="11"/>
  <c r="P7666" i="8"/>
  <c r="L7667" i="8" s="1"/>
  <c r="C7664" i="11"/>
  <c r="P5474" i="8"/>
  <c r="L5475" i="8" s="1"/>
  <c r="C5472" i="11"/>
  <c r="P724" i="8"/>
  <c r="L725" i="8" s="1"/>
  <c r="C722" i="11"/>
  <c r="P1456" i="8"/>
  <c r="L1457" i="8" s="1"/>
  <c r="C1454" i="11"/>
  <c r="P1820" i="8"/>
  <c r="L1821" i="8" s="1"/>
  <c r="C1818" i="11"/>
  <c r="L1735" i="9"/>
  <c r="L6119" i="9"/>
  <c r="L5108" i="8"/>
  <c r="M639" i="9"/>
  <c r="N639" i="9"/>
  <c r="M3926" i="9"/>
  <c r="N3926" i="9"/>
  <c r="N5388" i="9"/>
  <c r="M5388" i="9"/>
  <c r="N5754" i="9"/>
  <c r="M5754" i="9"/>
  <c r="N1005" i="9"/>
  <c r="M1005" i="9"/>
  <c r="N2465" i="9"/>
  <c r="M2465" i="9"/>
  <c r="N5021" i="9"/>
  <c r="M5021" i="9"/>
  <c r="N2830" i="9"/>
  <c r="M2830" i="9"/>
  <c r="L2831" i="9"/>
  <c r="N2099" i="9"/>
  <c r="M2099" i="9"/>
  <c r="N3560" i="9"/>
  <c r="M3560" i="9"/>
  <c r="M4291" i="9"/>
  <c r="N4291" i="9"/>
  <c r="M6118" i="9"/>
  <c r="N6118" i="9"/>
  <c r="M1370" i="9"/>
  <c r="N1370" i="9"/>
  <c r="N4656" i="9"/>
  <c r="M4656" i="9"/>
  <c r="L4657" i="9"/>
  <c r="M1734" i="9"/>
  <c r="N1734" i="9"/>
  <c r="M6482" i="9"/>
  <c r="N6482" i="9"/>
  <c r="M3195" i="9"/>
  <c r="N3195" i="9"/>
  <c r="L6851" i="9"/>
  <c r="N6850" i="9"/>
  <c r="M6850" i="9"/>
  <c r="N7214" i="9"/>
  <c r="M7214" i="9"/>
  <c r="L7215" i="9"/>
  <c r="L7944" i="9"/>
  <c r="M7943" i="9"/>
  <c r="N7943" i="9"/>
  <c r="N7578" i="9"/>
  <c r="M7578" i="9"/>
  <c r="W391" i="9"/>
  <c r="Y392" i="9" s="1"/>
  <c r="V391" i="9"/>
  <c r="X392" i="9" s="1"/>
  <c r="P390" i="9"/>
  <c r="Q389" i="9"/>
  <c r="M2551" i="8"/>
  <c r="N2551" i="8"/>
  <c r="O2550" i="8" s="1"/>
  <c r="N1456" i="8"/>
  <c r="O1455" i="8" s="1"/>
  <c r="M1456" i="8"/>
  <c r="N5107" i="8"/>
  <c r="O5106" i="8" s="1"/>
  <c r="M5107" i="8"/>
  <c r="L2917" i="8"/>
  <c r="N2916" i="8"/>
  <c r="O2915" i="8" s="1"/>
  <c r="M2916" i="8"/>
  <c r="N4378" i="8"/>
  <c r="O4377" i="8" s="1"/>
  <c r="M4378" i="8"/>
  <c r="N389" i="8"/>
  <c r="O388" i="8" s="1"/>
  <c r="M389" i="8"/>
  <c r="N724" i="8"/>
  <c r="O723" i="8" s="1"/>
  <c r="M724" i="8"/>
  <c r="M1091" i="8"/>
  <c r="N1091" i="8"/>
  <c r="O1090" i="8" s="1"/>
  <c r="N6203" i="8"/>
  <c r="O6202" i="8" s="1"/>
  <c r="M6203" i="8"/>
  <c r="N1820" i="8"/>
  <c r="O1819" i="8" s="1"/>
  <c r="M1820" i="8"/>
  <c r="N4012" i="8"/>
  <c r="O4011" i="8" s="1"/>
  <c r="M4012" i="8"/>
  <c r="N6935" i="8"/>
  <c r="O6934" i="8" s="1"/>
  <c r="M6935" i="8"/>
  <c r="M3281" i="8"/>
  <c r="N3281" i="8"/>
  <c r="O3280" i="8" s="1"/>
  <c r="L3282" i="8"/>
  <c r="N2185" i="8"/>
  <c r="O2184" i="8" s="1"/>
  <c r="M2185" i="8"/>
  <c r="N3647" i="8"/>
  <c r="O3646" i="8" s="1"/>
  <c r="M3647" i="8"/>
  <c r="M5838" i="8"/>
  <c r="N5838" i="8"/>
  <c r="O5837" i="8" s="1"/>
  <c r="N6569" i="8"/>
  <c r="O6568" i="8" s="1"/>
  <c r="M6569" i="8"/>
  <c r="N7299" i="8"/>
  <c r="O7298" i="8" s="1"/>
  <c r="M7299" i="8"/>
  <c r="N7666" i="8"/>
  <c r="O7665" i="8" s="1"/>
  <c r="M7666" i="8"/>
  <c r="N5474" i="8"/>
  <c r="O5473" i="8" s="1"/>
  <c r="M5474" i="8"/>
  <c r="N4743" i="8"/>
  <c r="O4742" i="8" s="1"/>
  <c r="M4743" i="8"/>
  <c r="X388" i="8"/>
  <c r="Z389" i="8" s="1"/>
  <c r="W388" i="8"/>
  <c r="Y389" i="8" s="1"/>
  <c r="Q389" i="8"/>
  <c r="R388" i="8"/>
  <c r="W404" i="12" l="1"/>
  <c r="V404" i="12"/>
  <c r="X405" i="12" s="1"/>
  <c r="Y405" i="12"/>
  <c r="Q404" i="12"/>
  <c r="P405" i="12"/>
  <c r="O3561" i="9"/>
  <c r="E3559" i="11"/>
  <c r="O5755" i="9"/>
  <c r="E5753" i="11"/>
  <c r="O640" i="9"/>
  <c r="L641" i="9" s="1"/>
  <c r="E638" i="11"/>
  <c r="O2466" i="9"/>
  <c r="L2467" i="9" s="1"/>
  <c r="E2464" i="11"/>
  <c r="O7579" i="9"/>
  <c r="L7580" i="9" s="1"/>
  <c r="E7577" i="11"/>
  <c r="O3927" i="9"/>
  <c r="L3928" i="9" s="1"/>
  <c r="E3925" i="11"/>
  <c r="O5022" i="9"/>
  <c r="L5023" i="9" s="1"/>
  <c r="E5020" i="11"/>
  <c r="O6119" i="9"/>
  <c r="L6120" i="9" s="1"/>
  <c r="E6117" i="11"/>
  <c r="O4657" i="9"/>
  <c r="E4655" i="11"/>
  <c r="O7944" i="9"/>
  <c r="E7942" i="11"/>
  <c r="O7215" i="9"/>
  <c r="E7213" i="11"/>
  <c r="O1371" i="9"/>
  <c r="L1372" i="9" s="1"/>
  <c r="E1369" i="11"/>
  <c r="O6483" i="9"/>
  <c r="L6484" i="9" s="1"/>
  <c r="E6481" i="11"/>
  <c r="O1006" i="9"/>
  <c r="L1007" i="9" s="1"/>
  <c r="E1004" i="11"/>
  <c r="O1735" i="9"/>
  <c r="L1736" i="9" s="1"/>
  <c r="E1733" i="11"/>
  <c r="O4292" i="9"/>
  <c r="L4293" i="9" s="1"/>
  <c r="E4290" i="11"/>
  <c r="O6851" i="9"/>
  <c r="E6849" i="11"/>
  <c r="O2100" i="9"/>
  <c r="E2098" i="11"/>
  <c r="O5389" i="9"/>
  <c r="L5390" i="9" s="1"/>
  <c r="E5387" i="11"/>
  <c r="O2831" i="9"/>
  <c r="L2832" i="9" s="1"/>
  <c r="E2829" i="11"/>
  <c r="O3196" i="9"/>
  <c r="L3197" i="9" s="1"/>
  <c r="E3194" i="11"/>
  <c r="P4744" i="8"/>
  <c r="L4745" i="8" s="1"/>
  <c r="C4742" i="11"/>
  <c r="P6570" i="8"/>
  <c r="L6571" i="8" s="1"/>
  <c r="C6568" i="11"/>
  <c r="P1457" i="8"/>
  <c r="L1458" i="8" s="1"/>
  <c r="C1455" i="11"/>
  <c r="P2186" i="8"/>
  <c r="L2187" i="8" s="1"/>
  <c r="C2184" i="11"/>
  <c r="P6204" i="8"/>
  <c r="L6205" i="8" s="1"/>
  <c r="C6202" i="11"/>
  <c r="P725" i="8"/>
  <c r="L726" i="8" s="1"/>
  <c r="C723" i="11"/>
  <c r="P390" i="8"/>
  <c r="L391" i="8" s="1"/>
  <c r="C388" i="11"/>
  <c r="P5839" i="8"/>
  <c r="L5840" i="8" s="1"/>
  <c r="C5837" i="11"/>
  <c r="P3648" i="8"/>
  <c r="L3649" i="8" s="1"/>
  <c r="C3646" i="11"/>
  <c r="P4013" i="8"/>
  <c r="L4014" i="8" s="1"/>
  <c r="C4011" i="11"/>
  <c r="P5108" i="8"/>
  <c r="L5109" i="8" s="1"/>
  <c r="C5106" i="11"/>
  <c r="P1821" i="8"/>
  <c r="C1819" i="11"/>
  <c r="P4379" i="8"/>
  <c r="L4380" i="8" s="1"/>
  <c r="C4377" i="11"/>
  <c r="P5475" i="8"/>
  <c r="L5476" i="8" s="1"/>
  <c r="C5473" i="11"/>
  <c r="P7667" i="8"/>
  <c r="L7668" i="8" s="1"/>
  <c r="C7665" i="11"/>
  <c r="P7300" i="8"/>
  <c r="L7301" i="8" s="1"/>
  <c r="C7298" i="11"/>
  <c r="P1092" i="8"/>
  <c r="L1093" i="8" s="1"/>
  <c r="C1090" i="11"/>
  <c r="P2552" i="8"/>
  <c r="L2553" i="8" s="1"/>
  <c r="C2550" i="11"/>
  <c r="P2917" i="8"/>
  <c r="L2918" i="8" s="1"/>
  <c r="C2915" i="11"/>
  <c r="P6936" i="8"/>
  <c r="L6937" i="8" s="1"/>
  <c r="C6934" i="11"/>
  <c r="P3282" i="8"/>
  <c r="L3283" i="8" s="1"/>
  <c r="C3280" i="11"/>
  <c r="L5756" i="9"/>
  <c r="N5755" i="9"/>
  <c r="M5755" i="9"/>
  <c r="N7944" i="9"/>
  <c r="L7945" i="9"/>
  <c r="M7944" i="9"/>
  <c r="N6483" i="9"/>
  <c r="M6483" i="9"/>
  <c r="M3927" i="9"/>
  <c r="N3927" i="9"/>
  <c r="N5389" i="9"/>
  <c r="M5389" i="9"/>
  <c r="N2466" i="9"/>
  <c r="M2466" i="9"/>
  <c r="N2831" i="9"/>
  <c r="M2831" i="9"/>
  <c r="N1735" i="9"/>
  <c r="M1735" i="9"/>
  <c r="N7215" i="9"/>
  <c r="M7215" i="9"/>
  <c r="L7216" i="9"/>
  <c r="N3561" i="9"/>
  <c r="M3561" i="9"/>
  <c r="L3562" i="9"/>
  <c r="N6851" i="9"/>
  <c r="M6851" i="9"/>
  <c r="L6852" i="9"/>
  <c r="N640" i="9"/>
  <c r="M640" i="9"/>
  <c r="N6119" i="9"/>
  <c r="M6119" i="9"/>
  <c r="N7579" i="9"/>
  <c r="M7579" i="9"/>
  <c r="N3196" i="9"/>
  <c r="M3196" i="9"/>
  <c r="N2100" i="9"/>
  <c r="L2101" i="9"/>
  <c r="M2100" i="9"/>
  <c r="M1006" i="9"/>
  <c r="N1006" i="9"/>
  <c r="N4292" i="9"/>
  <c r="M4292" i="9"/>
  <c r="M5022" i="9"/>
  <c r="N5022" i="9"/>
  <c r="N4657" i="9"/>
  <c r="L4658" i="9"/>
  <c r="M4657" i="9"/>
  <c r="M1371" i="9"/>
  <c r="N1371" i="9"/>
  <c r="W392" i="9"/>
  <c r="Y393" i="9" s="1"/>
  <c r="V392" i="9"/>
  <c r="X393" i="9" s="1"/>
  <c r="P391" i="9"/>
  <c r="Q390" i="9"/>
  <c r="N6936" i="8"/>
  <c r="O6935" i="8" s="1"/>
  <c r="M6936" i="8"/>
  <c r="N7667" i="8"/>
  <c r="O7666" i="8" s="1"/>
  <c r="M7667" i="8"/>
  <c r="N5475" i="8"/>
  <c r="O5474" i="8" s="1"/>
  <c r="M5475" i="8"/>
  <c r="N725" i="8"/>
  <c r="O724" i="8" s="1"/>
  <c r="M725" i="8"/>
  <c r="N2917" i="8"/>
  <c r="O2916" i="8" s="1"/>
  <c r="M2917" i="8"/>
  <c r="N5108" i="8"/>
  <c r="O5107" i="8" s="1"/>
  <c r="M5108" i="8"/>
  <c r="N1457" i="8"/>
  <c r="O1456" i="8" s="1"/>
  <c r="M1457" i="8"/>
  <c r="N5839" i="8"/>
  <c r="O5838" i="8" s="1"/>
  <c r="M5839" i="8"/>
  <c r="N4013" i="8"/>
  <c r="O4012" i="8" s="1"/>
  <c r="M4013" i="8"/>
  <c r="N3648" i="8"/>
  <c r="O3647" i="8" s="1"/>
  <c r="M3648" i="8"/>
  <c r="M7300" i="8"/>
  <c r="N7300" i="8"/>
  <c r="O7299" i="8" s="1"/>
  <c r="N6204" i="8"/>
  <c r="O6203" i="8" s="1"/>
  <c r="M6204" i="8"/>
  <c r="N1092" i="8"/>
  <c r="O1091" i="8" s="1"/>
  <c r="M1092" i="8"/>
  <c r="N2186" i="8"/>
  <c r="O2185" i="8" s="1"/>
  <c r="M2186" i="8"/>
  <c r="M390" i="8"/>
  <c r="N390" i="8"/>
  <c r="O389" i="8" s="1"/>
  <c r="N4744" i="8"/>
  <c r="O4743" i="8" s="1"/>
  <c r="M4744" i="8"/>
  <c r="N6570" i="8"/>
  <c r="O6569" i="8" s="1"/>
  <c r="M6570" i="8"/>
  <c r="N4379" i="8"/>
  <c r="O4378" i="8" s="1"/>
  <c r="M4379" i="8"/>
  <c r="M2552" i="8"/>
  <c r="N2552" i="8"/>
  <c r="O2551" i="8" s="1"/>
  <c r="L1822" i="8"/>
  <c r="N1821" i="8"/>
  <c r="O1820" i="8" s="1"/>
  <c r="M1821" i="8"/>
  <c r="M3282" i="8"/>
  <c r="N3282" i="8"/>
  <c r="O3281" i="8" s="1"/>
  <c r="X389" i="8"/>
  <c r="Z390" i="8" s="1"/>
  <c r="W389" i="8"/>
  <c r="Y390" i="8" s="1"/>
  <c r="Q390" i="8"/>
  <c r="R389" i="8"/>
  <c r="W405" i="12" l="1"/>
  <c r="V405" i="12"/>
  <c r="X406" i="12" s="1"/>
  <c r="P406" i="12"/>
  <c r="Q405" i="12"/>
  <c r="Y406" i="12"/>
  <c r="O4293" i="9"/>
  <c r="E4291" i="11"/>
  <c r="O5023" i="9"/>
  <c r="E5021" i="11"/>
  <c r="O3928" i="9"/>
  <c r="L3929" i="9" s="1"/>
  <c r="E3926" i="11"/>
  <c r="O6120" i="9"/>
  <c r="L6121" i="9" s="1"/>
  <c r="E6118" i="11"/>
  <c r="O1736" i="9"/>
  <c r="L1737" i="9" s="1"/>
  <c r="E1734" i="11"/>
  <c r="O1007" i="9"/>
  <c r="L1008" i="9" s="1"/>
  <c r="E1005" i="11"/>
  <c r="O5390" i="9"/>
  <c r="L5391" i="9" s="1"/>
  <c r="E5388" i="11"/>
  <c r="O2832" i="9"/>
  <c r="L2833" i="9" s="1"/>
  <c r="E2830" i="11"/>
  <c r="O641" i="9"/>
  <c r="E639" i="11"/>
  <c r="O7945" i="9"/>
  <c r="L7946" i="9" s="1"/>
  <c r="E7943" i="11"/>
  <c r="O6852" i="9"/>
  <c r="L6853" i="9" s="1"/>
  <c r="E6850" i="11"/>
  <c r="O5756" i="9"/>
  <c r="E5754" i="11"/>
  <c r="O7216" i="9"/>
  <c r="L7217" i="9" s="1"/>
  <c r="E7214" i="11"/>
  <c r="O7580" i="9"/>
  <c r="L7581" i="9" s="1"/>
  <c r="E7578" i="11"/>
  <c r="O2467" i="9"/>
  <c r="L2468" i="9" s="1"/>
  <c r="E2465" i="11"/>
  <c r="O1372" i="9"/>
  <c r="L1373" i="9" s="1"/>
  <c r="E1370" i="11"/>
  <c r="O3197" i="9"/>
  <c r="E3195" i="11"/>
  <c r="O2101" i="9"/>
  <c r="E2099" i="11"/>
  <c r="O6484" i="9"/>
  <c r="E6482" i="11"/>
  <c r="O3562" i="9"/>
  <c r="E3560" i="11"/>
  <c r="O4658" i="9"/>
  <c r="L4659" i="9" s="1"/>
  <c r="E4656" i="11"/>
  <c r="P7668" i="8"/>
  <c r="L7669" i="8" s="1"/>
  <c r="C7666" i="11"/>
  <c r="P5840" i="8"/>
  <c r="L5841" i="8" s="1"/>
  <c r="C5838" i="11"/>
  <c r="P391" i="8"/>
  <c r="L392" i="8" s="1"/>
  <c r="C389" i="11"/>
  <c r="P7301" i="8"/>
  <c r="L7302" i="8" s="1"/>
  <c r="C7299" i="11"/>
  <c r="P5476" i="8"/>
  <c r="L5477" i="8" s="1"/>
  <c r="C5474" i="11"/>
  <c r="P2187" i="8"/>
  <c r="L2188" i="8" s="1"/>
  <c r="C2185" i="11"/>
  <c r="P726" i="8"/>
  <c r="L727" i="8" s="1"/>
  <c r="C724" i="11"/>
  <c r="P6205" i="8"/>
  <c r="L6206" i="8" s="1"/>
  <c r="C6203" i="11"/>
  <c r="P4380" i="8"/>
  <c r="L4381" i="8" s="1"/>
  <c r="C4378" i="11"/>
  <c r="P1458" i="8"/>
  <c r="L1459" i="8" s="1"/>
  <c r="C1456" i="11"/>
  <c r="P4745" i="8"/>
  <c r="L4746" i="8" s="1"/>
  <c r="C4743" i="11"/>
  <c r="P5109" i="8"/>
  <c r="L5110" i="8" s="1"/>
  <c r="C5107" i="11"/>
  <c r="P6571" i="8"/>
  <c r="L6572" i="8" s="1"/>
  <c r="C6569" i="11"/>
  <c r="P2918" i="8"/>
  <c r="L2919" i="8" s="1"/>
  <c r="C2916" i="11"/>
  <c r="P3283" i="8"/>
  <c r="L3284" i="8" s="1"/>
  <c r="C3281" i="11"/>
  <c r="P1822" i="8"/>
  <c r="L1823" i="8" s="1"/>
  <c r="C1820" i="11"/>
  <c r="P4014" i="8"/>
  <c r="L4015" i="8" s="1"/>
  <c r="C4012" i="11"/>
  <c r="P2553" i="8"/>
  <c r="L2554" i="8" s="1"/>
  <c r="C2551" i="11"/>
  <c r="P6937" i="8"/>
  <c r="L6938" i="8" s="1"/>
  <c r="C6935" i="11"/>
  <c r="P3649" i="8"/>
  <c r="L3650" i="8" s="1"/>
  <c r="C3647" i="11"/>
  <c r="P1093" i="8"/>
  <c r="C1091" i="11"/>
  <c r="N641" i="9"/>
  <c r="L642" i="9"/>
  <c r="M641" i="9"/>
  <c r="N1736" i="9"/>
  <c r="M1736" i="9"/>
  <c r="N6852" i="9"/>
  <c r="M6852" i="9"/>
  <c r="N7945" i="9"/>
  <c r="M7945" i="9"/>
  <c r="M3928" i="9"/>
  <c r="N3928" i="9"/>
  <c r="N2832" i="9"/>
  <c r="M2832" i="9"/>
  <c r="N4658" i="9"/>
  <c r="M4658" i="9"/>
  <c r="N3197" i="9"/>
  <c r="M3197" i="9"/>
  <c r="L3198" i="9"/>
  <c r="L3563" i="9"/>
  <c r="N3562" i="9"/>
  <c r="M3562" i="9"/>
  <c r="N5023" i="9"/>
  <c r="M5023" i="9"/>
  <c r="L5024" i="9"/>
  <c r="M4293" i="9"/>
  <c r="N4293" i="9"/>
  <c r="L4294" i="9"/>
  <c r="N1372" i="9"/>
  <c r="M1372" i="9"/>
  <c r="N7216" i="9"/>
  <c r="M7216" i="9"/>
  <c r="N5756" i="9"/>
  <c r="M5756" i="9"/>
  <c r="L5757" i="9"/>
  <c r="N7580" i="9"/>
  <c r="M7580" i="9"/>
  <c r="N1007" i="9"/>
  <c r="M1007" i="9"/>
  <c r="N6120" i="9"/>
  <c r="M6120" i="9"/>
  <c r="N5390" i="9"/>
  <c r="M5390" i="9"/>
  <c r="N2101" i="9"/>
  <c r="L2102" i="9"/>
  <c r="M2101" i="9"/>
  <c r="M6484" i="9"/>
  <c r="L6485" i="9"/>
  <c r="N6484" i="9"/>
  <c r="N2467" i="9"/>
  <c r="M2467" i="9"/>
  <c r="W393" i="9"/>
  <c r="Y394" i="9" s="1"/>
  <c r="V393" i="9"/>
  <c r="X394" i="9" s="1"/>
  <c r="P392" i="9"/>
  <c r="Q391" i="9"/>
  <c r="N726" i="8"/>
  <c r="O725" i="8" s="1"/>
  <c r="M726" i="8"/>
  <c r="M5476" i="8"/>
  <c r="N5476" i="8"/>
  <c r="O5475" i="8" s="1"/>
  <c r="N1458" i="8"/>
  <c r="O1457" i="8" s="1"/>
  <c r="M1458" i="8"/>
  <c r="N4745" i="8"/>
  <c r="O4744" i="8" s="1"/>
  <c r="M4745" i="8"/>
  <c r="N2553" i="8"/>
  <c r="O2552" i="8" s="1"/>
  <c r="M2553" i="8"/>
  <c r="N4380" i="8"/>
  <c r="O4379" i="8" s="1"/>
  <c r="M4380" i="8"/>
  <c r="M7301" i="8"/>
  <c r="N7301" i="8"/>
  <c r="O7300" i="8" s="1"/>
  <c r="N2187" i="8"/>
  <c r="O2186" i="8" s="1"/>
  <c r="M2187" i="8"/>
  <c r="N7668" i="8"/>
  <c r="O7667" i="8" s="1"/>
  <c r="M7668" i="8"/>
  <c r="N3283" i="8"/>
  <c r="O3282" i="8" s="1"/>
  <c r="M3283" i="8"/>
  <c r="N1093" i="8"/>
  <c r="O1092" i="8" s="1"/>
  <c r="M1093" i="8"/>
  <c r="L1094" i="8"/>
  <c r="N6937" i="8"/>
  <c r="O6936" i="8" s="1"/>
  <c r="M6937" i="8"/>
  <c r="M6205" i="8"/>
  <c r="N6205" i="8"/>
  <c r="O6204" i="8" s="1"/>
  <c r="N5840" i="8"/>
  <c r="O5839" i="8" s="1"/>
  <c r="M5840" i="8"/>
  <c r="N5109" i="8"/>
  <c r="O5108" i="8" s="1"/>
  <c r="M5109" i="8"/>
  <c r="M4014" i="8"/>
  <c r="N4014" i="8"/>
  <c r="O4013" i="8" s="1"/>
  <c r="N2918" i="8"/>
  <c r="O2917" i="8" s="1"/>
  <c r="M2918" i="8"/>
  <c r="N1822" i="8"/>
  <c r="O1821" i="8" s="1"/>
  <c r="M1822" i="8"/>
  <c r="N391" i="8"/>
  <c r="O390" i="8" s="1"/>
  <c r="M391" i="8"/>
  <c r="N3649" i="8"/>
  <c r="O3648" i="8" s="1"/>
  <c r="M3649" i="8"/>
  <c r="N6571" i="8"/>
  <c r="O6570" i="8" s="1"/>
  <c r="M6571" i="8"/>
  <c r="X390" i="8"/>
  <c r="Z391" i="8" s="1"/>
  <c r="W390" i="8"/>
  <c r="Y391" i="8" s="1"/>
  <c r="Q391" i="8"/>
  <c r="R390" i="8"/>
  <c r="W406" i="12" l="1"/>
  <c r="V406" i="12"/>
  <c r="X407" i="12" s="1"/>
  <c r="Y407" i="12"/>
  <c r="P407" i="12"/>
  <c r="Q406" i="12"/>
  <c r="O2833" i="9"/>
  <c r="E2831" i="11"/>
  <c r="O5391" i="9"/>
  <c r="L5392" i="9" s="1"/>
  <c r="E5389" i="11"/>
  <c r="O1008" i="9"/>
  <c r="E1006" i="11"/>
  <c r="O1373" i="9"/>
  <c r="L1374" i="9" s="1"/>
  <c r="E1371" i="11"/>
  <c r="O2468" i="9"/>
  <c r="L2469" i="9" s="1"/>
  <c r="E2466" i="11"/>
  <c r="O7581" i="9"/>
  <c r="L7582" i="9" s="1"/>
  <c r="E7579" i="11"/>
  <c r="O1737" i="9"/>
  <c r="L1738" i="9" s="1"/>
  <c r="E1735" i="11"/>
  <c r="O6485" i="9"/>
  <c r="L6486" i="9" s="1"/>
  <c r="E6483" i="11"/>
  <c r="O4659" i="9"/>
  <c r="E4657" i="11"/>
  <c r="O6853" i="9"/>
  <c r="L6854" i="9" s="1"/>
  <c r="E6851" i="11"/>
  <c r="O2102" i="9"/>
  <c r="E2100" i="11"/>
  <c r="O642" i="9"/>
  <c r="L643" i="9" s="1"/>
  <c r="E640" i="11"/>
  <c r="O4294" i="9"/>
  <c r="L4295" i="9" s="1"/>
  <c r="E4292" i="11"/>
  <c r="O3563" i="9"/>
  <c r="L3564" i="9" s="1"/>
  <c r="E3561" i="11"/>
  <c r="O3198" i="9"/>
  <c r="L3199" i="9" s="1"/>
  <c r="E3196" i="11"/>
  <c r="O5757" i="9"/>
  <c r="L5758" i="9" s="1"/>
  <c r="E5755" i="11"/>
  <c r="O7217" i="9"/>
  <c r="E7215" i="11"/>
  <c r="O5024" i="9"/>
  <c r="E5022" i="11"/>
  <c r="O3929" i="9"/>
  <c r="L3930" i="9" s="1"/>
  <c r="E3927" i="11"/>
  <c r="O6121" i="9"/>
  <c r="L6122" i="9" s="1"/>
  <c r="E6119" i="11"/>
  <c r="O7946" i="9"/>
  <c r="L7947" i="9" s="1"/>
  <c r="E7944" i="11"/>
  <c r="P6206" i="8"/>
  <c r="L6207" i="8" s="1"/>
  <c r="C6204" i="11"/>
  <c r="P3284" i="8"/>
  <c r="L3285" i="8" s="1"/>
  <c r="C3282" i="11"/>
  <c r="P1823" i="8"/>
  <c r="L1824" i="8" s="1"/>
  <c r="C1821" i="11"/>
  <c r="P2188" i="8"/>
  <c r="L2189" i="8" s="1"/>
  <c r="C2186" i="11"/>
  <c r="P5477" i="8"/>
  <c r="L5478" i="8" s="1"/>
  <c r="C5475" i="11"/>
  <c r="P2919" i="8"/>
  <c r="L2920" i="8" s="1"/>
  <c r="C2917" i="11"/>
  <c r="P6938" i="8"/>
  <c r="L6939" i="8" s="1"/>
  <c r="C6936" i="11"/>
  <c r="P6572" i="8"/>
  <c r="L6573" i="8" s="1"/>
  <c r="C6570" i="11"/>
  <c r="P4381" i="8"/>
  <c r="L4382" i="8" s="1"/>
  <c r="C4379" i="11"/>
  <c r="P727" i="8"/>
  <c r="L728" i="8" s="1"/>
  <c r="C725" i="11"/>
  <c r="P4746" i="8"/>
  <c r="L4747" i="8" s="1"/>
  <c r="C4744" i="11"/>
  <c r="P5110" i="8"/>
  <c r="L5111" i="8" s="1"/>
  <c r="C5108" i="11"/>
  <c r="P7302" i="8"/>
  <c r="L7303" i="8" s="1"/>
  <c r="C7300" i="11"/>
  <c r="P1094" i="8"/>
  <c r="L1095" i="8" s="1"/>
  <c r="C1092" i="11"/>
  <c r="P2554" i="8"/>
  <c r="L2555" i="8" s="1"/>
  <c r="C2552" i="11"/>
  <c r="P4015" i="8"/>
  <c r="L4016" i="8" s="1"/>
  <c r="C4013" i="11"/>
  <c r="P5841" i="8"/>
  <c r="L5842" i="8" s="1"/>
  <c r="C5839" i="11"/>
  <c r="P1459" i="8"/>
  <c r="L1460" i="8" s="1"/>
  <c r="C1457" i="11"/>
  <c r="P3650" i="8"/>
  <c r="L3651" i="8" s="1"/>
  <c r="C3648" i="11"/>
  <c r="P7669" i="8"/>
  <c r="L7670" i="8" s="1"/>
  <c r="C7667" i="11"/>
  <c r="P392" i="8"/>
  <c r="L393" i="8" s="1"/>
  <c r="C390" i="11"/>
  <c r="M7581" i="9"/>
  <c r="N7581" i="9"/>
  <c r="M5024" i="9"/>
  <c r="N5024" i="9"/>
  <c r="L5025" i="9"/>
  <c r="M1737" i="9"/>
  <c r="N1737" i="9"/>
  <c r="N3198" i="9"/>
  <c r="M3198" i="9"/>
  <c r="M1373" i="9"/>
  <c r="N1373" i="9"/>
  <c r="N4294" i="9"/>
  <c r="M4294" i="9"/>
  <c r="N5757" i="9"/>
  <c r="M5757" i="9"/>
  <c r="M7217" i="9"/>
  <c r="N7217" i="9"/>
  <c r="L7218" i="9"/>
  <c r="N3563" i="9"/>
  <c r="M3563" i="9"/>
  <c r="N2102" i="9"/>
  <c r="L2103" i="9"/>
  <c r="M2102" i="9"/>
  <c r="M5391" i="9"/>
  <c r="N5391" i="9"/>
  <c r="M3929" i="9"/>
  <c r="N3929" i="9"/>
  <c r="N642" i="9"/>
  <c r="M642" i="9"/>
  <c r="M6485" i="9"/>
  <c r="N6485" i="9"/>
  <c r="L1009" i="9"/>
  <c r="N1008" i="9"/>
  <c r="M1008" i="9"/>
  <c r="M4659" i="9"/>
  <c r="N4659" i="9"/>
  <c r="L4660" i="9"/>
  <c r="M7946" i="9"/>
  <c r="N7946" i="9"/>
  <c r="M6853" i="9"/>
  <c r="N6853" i="9"/>
  <c r="L2834" i="9"/>
  <c r="M2833" i="9"/>
  <c r="N2833" i="9"/>
  <c r="M2468" i="9"/>
  <c r="N2468" i="9"/>
  <c r="N6121" i="9"/>
  <c r="M6121" i="9"/>
  <c r="W394" i="9"/>
  <c r="Y395" i="9" s="1"/>
  <c r="V394" i="9"/>
  <c r="X395" i="9" s="1"/>
  <c r="P393" i="9"/>
  <c r="Q392" i="9"/>
  <c r="N3650" i="8"/>
  <c r="O3649" i="8" s="1"/>
  <c r="M3650" i="8"/>
  <c r="N6938" i="8"/>
  <c r="O6937" i="8" s="1"/>
  <c r="M6938" i="8"/>
  <c r="N2188" i="8"/>
  <c r="O2187" i="8" s="1"/>
  <c r="M2188" i="8"/>
  <c r="N5110" i="8"/>
  <c r="O5109" i="8" s="1"/>
  <c r="M5110" i="8"/>
  <c r="N7302" i="8"/>
  <c r="O7301" i="8" s="1"/>
  <c r="M7302" i="8"/>
  <c r="N4746" i="8"/>
  <c r="O4745" i="8" s="1"/>
  <c r="M4746" i="8"/>
  <c r="M392" i="8"/>
  <c r="N392" i="8"/>
  <c r="O391" i="8" s="1"/>
  <c r="M5477" i="8"/>
  <c r="N5477" i="8"/>
  <c r="O5476" i="8" s="1"/>
  <c r="N1094" i="8"/>
  <c r="O1093" i="8" s="1"/>
  <c r="M1094" i="8"/>
  <c r="M7669" i="8"/>
  <c r="N7669" i="8"/>
  <c r="O7668" i="8" s="1"/>
  <c r="N4015" i="8"/>
  <c r="O4014" i="8" s="1"/>
  <c r="M4015" i="8"/>
  <c r="N3284" i="8"/>
  <c r="O3283" i="8" s="1"/>
  <c r="M3284" i="8"/>
  <c r="N1823" i="8"/>
  <c r="O1822" i="8" s="1"/>
  <c r="M1823" i="8"/>
  <c r="N2554" i="8"/>
  <c r="O2553" i="8" s="1"/>
  <c r="M2554" i="8"/>
  <c r="N727" i="8"/>
  <c r="O726" i="8" s="1"/>
  <c r="M727" i="8"/>
  <c r="N5841" i="8"/>
  <c r="O5840" i="8" s="1"/>
  <c r="M5841" i="8"/>
  <c r="N6572" i="8"/>
  <c r="O6571" i="8" s="1"/>
  <c r="M6572" i="8"/>
  <c r="N1459" i="8"/>
  <c r="O1458" i="8" s="1"/>
  <c r="M1459" i="8"/>
  <c r="M4381" i="8"/>
  <c r="N4381" i="8"/>
  <c r="O4380" i="8" s="1"/>
  <c r="M2919" i="8"/>
  <c r="N2919" i="8"/>
  <c r="O2918" i="8" s="1"/>
  <c r="N6206" i="8"/>
  <c r="O6205" i="8" s="1"/>
  <c r="M6206" i="8"/>
  <c r="X391" i="8"/>
  <c r="Z392" i="8" s="1"/>
  <c r="W391" i="8"/>
  <c r="Y392" i="8" s="1"/>
  <c r="R391" i="8"/>
  <c r="Q392" i="8"/>
  <c r="W407" i="12" l="1"/>
  <c r="V407" i="12"/>
  <c r="X408" i="12" s="1"/>
  <c r="P408" i="12"/>
  <c r="Q407" i="12"/>
  <c r="Y408" i="12"/>
  <c r="O5758" i="9"/>
  <c r="L5759" i="9" s="1"/>
  <c r="E5756" i="11"/>
  <c r="O6486" i="9"/>
  <c r="E6484" i="11"/>
  <c r="O1738" i="9"/>
  <c r="E1736" i="11"/>
  <c r="O7582" i="9"/>
  <c r="L7583" i="9" s="1"/>
  <c r="E7580" i="11"/>
  <c r="O7947" i="9"/>
  <c r="L7948" i="9" s="1"/>
  <c r="E7945" i="11"/>
  <c r="O6122" i="9"/>
  <c r="L6123" i="9" s="1"/>
  <c r="E6120" i="11"/>
  <c r="O1374" i="9"/>
  <c r="L1375" i="9" s="1"/>
  <c r="E1372" i="11"/>
  <c r="O4295" i="9"/>
  <c r="L4296" i="9" s="1"/>
  <c r="E4293" i="11"/>
  <c r="O2469" i="9"/>
  <c r="E2467" i="11"/>
  <c r="O7218" i="9"/>
  <c r="L7219" i="9" s="1"/>
  <c r="E7216" i="11"/>
  <c r="O643" i="9"/>
  <c r="L644" i="9" s="1"/>
  <c r="E641" i="11"/>
  <c r="O2834" i="9"/>
  <c r="E2832" i="11"/>
  <c r="O3930" i="9"/>
  <c r="L3931" i="9" s="1"/>
  <c r="E3928" i="11"/>
  <c r="O4660" i="9"/>
  <c r="L4661" i="9" s="1"/>
  <c r="E4658" i="11"/>
  <c r="O5392" i="9"/>
  <c r="L5393" i="9" s="1"/>
  <c r="E5390" i="11"/>
  <c r="O1009" i="9"/>
  <c r="L1010" i="9" s="1"/>
  <c r="E1007" i="11"/>
  <c r="O6854" i="9"/>
  <c r="E6852" i="11"/>
  <c r="O3199" i="9"/>
  <c r="E3197" i="11"/>
  <c r="O3564" i="9"/>
  <c r="L3565" i="9" s="1"/>
  <c r="E3562" i="11"/>
  <c r="O5025" i="9"/>
  <c r="L5026" i="9" s="1"/>
  <c r="E5023" i="11"/>
  <c r="O2103" i="9"/>
  <c r="L2104" i="9" s="1"/>
  <c r="E2101" i="11"/>
  <c r="P4016" i="8"/>
  <c r="L4017" i="8" s="1"/>
  <c r="C4014" i="11"/>
  <c r="P2555" i="8"/>
  <c r="L2556" i="8" s="1"/>
  <c r="C2553" i="11"/>
  <c r="P6939" i="8"/>
  <c r="L6940" i="8" s="1"/>
  <c r="C6937" i="11"/>
  <c r="P2920" i="8"/>
  <c r="L2921" i="8" s="1"/>
  <c r="C2918" i="11"/>
  <c r="P5478" i="8"/>
  <c r="L5479" i="8" s="1"/>
  <c r="C5476" i="11"/>
  <c r="P2189" i="8"/>
  <c r="L2190" i="8" s="1"/>
  <c r="C2187" i="11"/>
  <c r="P1095" i="8"/>
  <c r="L1096" i="8" s="1"/>
  <c r="C1093" i="11"/>
  <c r="P393" i="8"/>
  <c r="L394" i="8" s="1"/>
  <c r="C391" i="11"/>
  <c r="P3651" i="8"/>
  <c r="L3652" i="8" s="1"/>
  <c r="C3649" i="11"/>
  <c r="P7670" i="8"/>
  <c r="L7671" i="8" s="1"/>
  <c r="C7668" i="11"/>
  <c r="P5842" i="8"/>
  <c r="L5843" i="8" s="1"/>
  <c r="C5840" i="11"/>
  <c r="P7303" i="8"/>
  <c r="L7304" i="8" s="1"/>
  <c r="C7301" i="11"/>
  <c r="P6573" i="8"/>
  <c r="L6574" i="8" s="1"/>
  <c r="C6571" i="11"/>
  <c r="P5111" i="8"/>
  <c r="L5112" i="8" s="1"/>
  <c r="C5109" i="11"/>
  <c r="P4382" i="8"/>
  <c r="L4383" i="8" s="1"/>
  <c r="C4380" i="11"/>
  <c r="P4747" i="8"/>
  <c r="L4748" i="8" s="1"/>
  <c r="C4745" i="11"/>
  <c r="P728" i="8"/>
  <c r="L729" i="8" s="1"/>
  <c r="C726" i="11"/>
  <c r="P1824" i="8"/>
  <c r="L1825" i="8" s="1"/>
  <c r="C1822" i="11"/>
  <c r="P6207" i="8"/>
  <c r="L6208" i="8" s="1"/>
  <c r="C6205" i="11"/>
  <c r="P1460" i="8"/>
  <c r="L1461" i="8" s="1"/>
  <c r="C1458" i="11"/>
  <c r="P3285" i="8"/>
  <c r="L3286" i="8" s="1"/>
  <c r="C3283" i="11"/>
  <c r="N3930" i="9"/>
  <c r="M3930" i="9"/>
  <c r="N4660" i="9"/>
  <c r="M4660" i="9"/>
  <c r="N1009" i="9"/>
  <c r="M1009" i="9"/>
  <c r="N5392" i="9"/>
  <c r="M5392" i="9"/>
  <c r="M7218" i="9"/>
  <c r="N7218" i="9"/>
  <c r="M4295" i="9"/>
  <c r="N4295" i="9"/>
  <c r="M5025" i="9"/>
  <c r="N5025" i="9"/>
  <c r="N2469" i="9"/>
  <c r="L2470" i="9"/>
  <c r="M2469" i="9"/>
  <c r="M6486" i="9"/>
  <c r="N6486" i="9"/>
  <c r="L6487" i="9"/>
  <c r="L1739" i="9"/>
  <c r="N1738" i="9"/>
  <c r="M1738" i="9"/>
  <c r="N2103" i="9"/>
  <c r="M2103" i="9"/>
  <c r="N6122" i="9"/>
  <c r="M6122" i="9"/>
  <c r="M7947" i="9"/>
  <c r="N7947" i="9"/>
  <c r="M643" i="9"/>
  <c r="N643" i="9"/>
  <c r="N3564" i="9"/>
  <c r="M3564" i="9"/>
  <c r="M7582" i="9"/>
  <c r="N7582" i="9"/>
  <c r="L2835" i="9"/>
  <c r="N2834" i="9"/>
  <c r="M2834" i="9"/>
  <c r="N5758" i="9"/>
  <c r="M5758" i="9"/>
  <c r="M1374" i="9"/>
  <c r="N1374" i="9"/>
  <c r="N3199" i="9"/>
  <c r="M3199" i="9"/>
  <c r="L3200" i="9"/>
  <c r="N6854" i="9"/>
  <c r="M6854" i="9"/>
  <c r="L6855" i="9"/>
  <c r="W395" i="9"/>
  <c r="Y396" i="9" s="1"/>
  <c r="V395" i="9"/>
  <c r="X396" i="9" s="1"/>
  <c r="Q393" i="9"/>
  <c r="P394" i="9"/>
  <c r="N5478" i="8"/>
  <c r="O5477" i="8" s="1"/>
  <c r="M5478" i="8"/>
  <c r="M5842" i="8"/>
  <c r="N5842" i="8"/>
  <c r="O5841" i="8" s="1"/>
  <c r="M4747" i="8"/>
  <c r="N4747" i="8"/>
  <c r="O4746" i="8" s="1"/>
  <c r="N3285" i="8"/>
  <c r="O3284" i="8" s="1"/>
  <c r="M3285" i="8"/>
  <c r="N728" i="8"/>
  <c r="O727" i="8" s="1"/>
  <c r="M728" i="8"/>
  <c r="M2189" i="8"/>
  <c r="N2189" i="8"/>
  <c r="O2188" i="8" s="1"/>
  <c r="N4382" i="8"/>
  <c r="O4381" i="8" s="1"/>
  <c r="M4382" i="8"/>
  <c r="N7303" i="8"/>
  <c r="O7302" i="8" s="1"/>
  <c r="M7303" i="8"/>
  <c r="N3651" i="8"/>
  <c r="O3650" i="8" s="1"/>
  <c r="M3651" i="8"/>
  <c r="N393" i="8"/>
  <c r="O392" i="8" s="1"/>
  <c r="M393" i="8"/>
  <c r="M1460" i="8"/>
  <c r="N1460" i="8"/>
  <c r="O1459" i="8" s="1"/>
  <c r="N2555" i="8"/>
  <c r="O2554" i="8" s="1"/>
  <c r="M2555" i="8"/>
  <c r="N6573" i="8"/>
  <c r="O6572" i="8" s="1"/>
  <c r="M6573" i="8"/>
  <c r="N5111" i="8"/>
  <c r="O5110" i="8" s="1"/>
  <c r="M5111" i="8"/>
  <c r="M2920" i="8"/>
  <c r="N2920" i="8"/>
  <c r="O2919" i="8" s="1"/>
  <c r="M4016" i="8"/>
  <c r="N4016" i="8"/>
  <c r="O4015" i="8" s="1"/>
  <c r="N7670" i="8"/>
  <c r="O7669" i="8" s="1"/>
  <c r="M7670" i="8"/>
  <c r="N6939" i="8"/>
  <c r="O6938" i="8" s="1"/>
  <c r="M6939" i="8"/>
  <c r="N6207" i="8"/>
  <c r="O6206" i="8" s="1"/>
  <c r="M6207" i="8"/>
  <c r="M1095" i="8"/>
  <c r="N1095" i="8"/>
  <c r="O1094" i="8" s="1"/>
  <c r="N1824" i="8"/>
  <c r="O1823" i="8" s="1"/>
  <c r="M1824" i="8"/>
  <c r="X392" i="8"/>
  <c r="Z393" i="8" s="1"/>
  <c r="W392" i="8"/>
  <c r="Y393" i="8" s="1"/>
  <c r="R392" i="8"/>
  <c r="Q393" i="8"/>
  <c r="W408" i="12" l="1"/>
  <c r="V408" i="12"/>
  <c r="X409" i="12" s="1"/>
  <c r="Y409" i="12"/>
  <c r="Q408" i="12"/>
  <c r="P409" i="12"/>
  <c r="O6123" i="9"/>
  <c r="E6121" i="11"/>
  <c r="O1010" i="9"/>
  <c r="E1008" i="11"/>
  <c r="O5393" i="9"/>
  <c r="E5391" i="11"/>
  <c r="O3931" i="9"/>
  <c r="L3932" i="9" s="1"/>
  <c r="E3929" i="11"/>
  <c r="O4296" i="9"/>
  <c r="L4297" i="9" s="1"/>
  <c r="E4294" i="11"/>
  <c r="O1375" i="9"/>
  <c r="L1376" i="9" s="1"/>
  <c r="E1373" i="11"/>
  <c r="O2104" i="9"/>
  <c r="L2105" i="9" s="1"/>
  <c r="E2102" i="11"/>
  <c r="O7583" i="9"/>
  <c r="L7584" i="9" s="1"/>
  <c r="E7581" i="11"/>
  <c r="O5026" i="9"/>
  <c r="L5027" i="9" s="1"/>
  <c r="E5024" i="11"/>
  <c r="O7948" i="9"/>
  <c r="E7946" i="11"/>
  <c r="O6487" i="9"/>
  <c r="E6485" i="11"/>
  <c r="O2470" i="9"/>
  <c r="L2471" i="9" s="1"/>
  <c r="E2468" i="11"/>
  <c r="O3200" i="9"/>
  <c r="L3201" i="9" s="1"/>
  <c r="E3198" i="11"/>
  <c r="O4661" i="9"/>
  <c r="L4662" i="9" s="1"/>
  <c r="E4659" i="11"/>
  <c r="O644" i="9"/>
  <c r="L645" i="9" s="1"/>
  <c r="E642" i="11"/>
  <c r="O5759" i="9"/>
  <c r="L5760" i="9" s="1"/>
  <c r="E5757" i="11"/>
  <c r="O2835" i="9"/>
  <c r="E2833" i="11"/>
  <c r="O7219" i="9"/>
  <c r="E7217" i="11"/>
  <c r="O3565" i="9"/>
  <c r="L3566" i="9" s="1"/>
  <c r="E3563" i="11"/>
  <c r="O6855" i="9"/>
  <c r="E6853" i="11"/>
  <c r="O1739" i="9"/>
  <c r="L1740" i="9" s="1"/>
  <c r="E1737" i="11"/>
  <c r="P4748" i="8"/>
  <c r="L4749" i="8" s="1"/>
  <c r="C4746" i="11"/>
  <c r="P1096" i="8"/>
  <c r="C1094" i="11"/>
  <c r="P5112" i="8"/>
  <c r="L5113" i="8" s="1"/>
  <c r="C5110" i="11"/>
  <c r="P394" i="8"/>
  <c r="L395" i="8" s="1"/>
  <c r="C392" i="11"/>
  <c r="P3286" i="8"/>
  <c r="L3287" i="8" s="1"/>
  <c r="C3284" i="11"/>
  <c r="P6574" i="8"/>
  <c r="L6575" i="8" s="1"/>
  <c r="C6572" i="11"/>
  <c r="P5843" i="8"/>
  <c r="L5844" i="8" s="1"/>
  <c r="C5841" i="11"/>
  <c r="P7304" i="8"/>
  <c r="L7305" i="8" s="1"/>
  <c r="C7302" i="11"/>
  <c r="P7671" i="8"/>
  <c r="L7672" i="8" s="1"/>
  <c r="C7669" i="11"/>
  <c r="P4017" i="8"/>
  <c r="L4018" i="8" s="1"/>
  <c r="C4015" i="11"/>
  <c r="P1825" i="8"/>
  <c r="L1826" i="8" s="1"/>
  <c r="C1823" i="11"/>
  <c r="P2921" i="8"/>
  <c r="L2922" i="8" s="1"/>
  <c r="C2919" i="11"/>
  <c r="P4383" i="8"/>
  <c r="L4384" i="8" s="1"/>
  <c r="C4381" i="11"/>
  <c r="P1461" i="8"/>
  <c r="L1462" i="8" s="1"/>
  <c r="C1459" i="11"/>
  <c r="P729" i="8"/>
  <c r="L730" i="8" s="1"/>
  <c r="C727" i="11"/>
  <c r="P3652" i="8"/>
  <c r="L3653" i="8" s="1"/>
  <c r="C3650" i="11"/>
  <c r="P5479" i="8"/>
  <c r="L5480" i="8" s="1"/>
  <c r="C5477" i="11"/>
  <c r="P2190" i="8"/>
  <c r="L2191" i="8" s="1"/>
  <c r="C2188" i="11"/>
  <c r="P6208" i="8"/>
  <c r="L6209" i="8" s="1"/>
  <c r="C6206" i="11"/>
  <c r="P6940" i="8"/>
  <c r="C6938" i="11"/>
  <c r="P2556" i="8"/>
  <c r="L2557" i="8" s="1"/>
  <c r="C2554" i="11"/>
  <c r="L5394" i="9"/>
  <c r="M5393" i="9"/>
  <c r="N5393" i="9"/>
  <c r="M7583" i="9"/>
  <c r="N7583" i="9"/>
  <c r="N5759" i="9"/>
  <c r="M5759" i="9"/>
  <c r="M5026" i="9"/>
  <c r="N5026" i="9"/>
  <c r="N1739" i="9"/>
  <c r="M1739" i="9"/>
  <c r="L6124" i="9"/>
  <c r="M6123" i="9"/>
  <c r="N6123" i="9"/>
  <c r="N1010" i="9"/>
  <c r="L1011" i="9"/>
  <c r="M1010" i="9"/>
  <c r="M1375" i="9"/>
  <c r="N1375" i="9"/>
  <c r="M6855" i="9"/>
  <c r="L6856" i="9"/>
  <c r="N6855" i="9"/>
  <c r="N3200" i="9"/>
  <c r="M3200" i="9"/>
  <c r="M2104" i="9"/>
  <c r="N2104" i="9"/>
  <c r="M4661" i="9"/>
  <c r="N4661" i="9"/>
  <c r="M4296" i="9"/>
  <c r="N4296" i="9"/>
  <c r="L7949" i="9"/>
  <c r="M7948" i="9"/>
  <c r="N7948" i="9"/>
  <c r="M6487" i="9"/>
  <c r="L6488" i="9"/>
  <c r="N6487" i="9"/>
  <c r="M2470" i="9"/>
  <c r="N2470" i="9"/>
  <c r="N3565" i="9"/>
  <c r="M3565" i="9"/>
  <c r="M644" i="9"/>
  <c r="N644" i="9"/>
  <c r="N2835" i="9"/>
  <c r="L2836" i="9"/>
  <c r="M2835" i="9"/>
  <c r="L7220" i="9"/>
  <c r="M7219" i="9"/>
  <c r="N7219" i="9"/>
  <c r="M3931" i="9"/>
  <c r="N3931" i="9"/>
  <c r="W396" i="9"/>
  <c r="Y397" i="9" s="1"/>
  <c r="V396" i="9"/>
  <c r="X397" i="9" s="1"/>
  <c r="P395" i="9"/>
  <c r="Q394" i="9"/>
  <c r="N1096" i="8"/>
  <c r="O1095" i="8" s="1"/>
  <c r="M1096" i="8"/>
  <c r="L1097" i="8"/>
  <c r="N7304" i="8"/>
  <c r="O7303" i="8" s="1"/>
  <c r="M7304" i="8"/>
  <c r="M3286" i="8"/>
  <c r="N3286" i="8"/>
  <c r="O3285" i="8" s="1"/>
  <c r="N1461" i="8"/>
  <c r="O1460" i="8" s="1"/>
  <c r="M1461" i="8"/>
  <c r="N6940" i="8"/>
  <c r="O6939" i="8" s="1"/>
  <c r="L6941" i="8"/>
  <c r="M6940" i="8"/>
  <c r="N4017" i="8"/>
  <c r="O4016" i="8" s="1"/>
  <c r="M4017" i="8"/>
  <c r="N2921" i="8"/>
  <c r="O2920" i="8" s="1"/>
  <c r="M2921" i="8"/>
  <c r="M5843" i="8"/>
  <c r="N5843" i="8"/>
  <c r="O5842" i="8" s="1"/>
  <c r="N2556" i="8"/>
  <c r="O2555" i="8" s="1"/>
  <c r="M2556" i="8"/>
  <c r="M4748" i="8"/>
  <c r="N4748" i="8"/>
  <c r="O4747" i="8" s="1"/>
  <c r="N5479" i="8"/>
  <c r="O5478" i="8" s="1"/>
  <c r="M5479" i="8"/>
  <c r="N6208" i="8"/>
  <c r="O6207" i="8" s="1"/>
  <c r="M6208" i="8"/>
  <c r="N2190" i="8"/>
  <c r="O2189" i="8" s="1"/>
  <c r="M2190" i="8"/>
  <c r="N7671" i="8"/>
  <c r="O7670" i="8" s="1"/>
  <c r="M7671" i="8"/>
  <c r="N729" i="8"/>
  <c r="O728" i="8" s="1"/>
  <c r="M729" i="8"/>
  <c r="M4383" i="8"/>
  <c r="N4383" i="8"/>
  <c r="O4382" i="8" s="1"/>
  <c r="M394" i="8"/>
  <c r="N394" i="8"/>
  <c r="O393" i="8" s="1"/>
  <c r="N1825" i="8"/>
  <c r="O1824" i="8" s="1"/>
  <c r="M1825" i="8"/>
  <c r="N6574" i="8"/>
  <c r="O6573" i="8" s="1"/>
  <c r="M6574" i="8"/>
  <c r="N5112" i="8"/>
  <c r="O5111" i="8" s="1"/>
  <c r="M5112" i="8"/>
  <c r="N3652" i="8"/>
  <c r="O3651" i="8" s="1"/>
  <c r="M3652" i="8"/>
  <c r="X393" i="8"/>
  <c r="Z394" i="8" s="1"/>
  <c r="W393" i="8"/>
  <c r="Y394" i="8" s="1"/>
  <c r="Q394" i="8"/>
  <c r="R393" i="8"/>
  <c r="W409" i="12" l="1"/>
  <c r="V409" i="12"/>
  <c r="X410" i="12" s="1"/>
  <c r="P410" i="12"/>
  <c r="Q409" i="12"/>
  <c r="Y410" i="12"/>
  <c r="O7584" i="9"/>
  <c r="E7582" i="11"/>
  <c r="O2105" i="9"/>
  <c r="E2103" i="11"/>
  <c r="O4662" i="9"/>
  <c r="E4660" i="11"/>
  <c r="O5760" i="9"/>
  <c r="E5758" i="11"/>
  <c r="O1740" i="9"/>
  <c r="L1741" i="9" s="1"/>
  <c r="E1738" i="11"/>
  <c r="O3932" i="9"/>
  <c r="L3933" i="9" s="1"/>
  <c r="E3930" i="11"/>
  <c r="O3201" i="9"/>
  <c r="L3202" i="9" s="1"/>
  <c r="E3199" i="11"/>
  <c r="O645" i="9"/>
  <c r="L646" i="9" s="1"/>
  <c r="E643" i="11"/>
  <c r="O2471" i="9"/>
  <c r="E2469" i="11"/>
  <c r="O5027" i="9"/>
  <c r="L5028" i="9" s="1"/>
  <c r="E5025" i="11"/>
  <c r="O1376" i="9"/>
  <c r="E1374" i="11"/>
  <c r="O1011" i="9"/>
  <c r="L1012" i="9" s="1"/>
  <c r="E1009" i="11"/>
  <c r="O7949" i="9"/>
  <c r="L7950" i="9" s="1"/>
  <c r="E7947" i="11"/>
  <c r="O2836" i="9"/>
  <c r="L2837" i="9" s="1"/>
  <c r="E2834" i="11"/>
  <c r="O4297" i="9"/>
  <c r="L4298" i="9" s="1"/>
  <c r="E4295" i="11"/>
  <c r="O7220" i="9"/>
  <c r="L7221" i="9" s="1"/>
  <c r="E7218" i="11"/>
  <c r="O5394" i="9"/>
  <c r="E5392" i="11"/>
  <c r="O6856" i="9"/>
  <c r="L6857" i="9" s="1"/>
  <c r="E6854" i="11"/>
  <c r="O6124" i="9"/>
  <c r="L6125" i="9" s="1"/>
  <c r="E6122" i="11"/>
  <c r="O6488" i="9"/>
  <c r="L6489" i="9" s="1"/>
  <c r="E6486" i="11"/>
  <c r="O3566" i="9"/>
  <c r="L3567" i="9" s="1"/>
  <c r="E3564" i="11"/>
  <c r="P3653" i="8"/>
  <c r="L3654" i="8" s="1"/>
  <c r="C3651" i="11"/>
  <c r="P7305" i="8"/>
  <c r="L7306" i="8" s="1"/>
  <c r="C7303" i="11"/>
  <c r="P730" i="8"/>
  <c r="L731" i="8" s="1"/>
  <c r="C728" i="11"/>
  <c r="P1462" i="8"/>
  <c r="L1463" i="8" s="1"/>
  <c r="C1460" i="11"/>
  <c r="P2922" i="8"/>
  <c r="L2923" i="8" s="1"/>
  <c r="C2920" i="11"/>
  <c r="P3287" i="8"/>
  <c r="L3288" i="8" s="1"/>
  <c r="C3285" i="11"/>
  <c r="P5844" i="8"/>
  <c r="L5845" i="8" s="1"/>
  <c r="C5842" i="11"/>
  <c r="P6575" i="8"/>
  <c r="L6576" i="8" s="1"/>
  <c r="C6573" i="11"/>
  <c r="P2557" i="8"/>
  <c r="L2558" i="8" s="1"/>
  <c r="C2555" i="11"/>
  <c r="P6209" i="8"/>
  <c r="L6210" i="8" s="1"/>
  <c r="C6207" i="11"/>
  <c r="P4018" i="8"/>
  <c r="L4019" i="8" s="1"/>
  <c r="C4016" i="11"/>
  <c r="P4749" i="8"/>
  <c r="L4750" i="8" s="1"/>
  <c r="C4747" i="11"/>
  <c r="P395" i="8"/>
  <c r="L396" i="8" s="1"/>
  <c r="C393" i="11"/>
  <c r="P2191" i="8"/>
  <c r="L2192" i="8" s="1"/>
  <c r="C2189" i="11"/>
  <c r="P1097" i="8"/>
  <c r="L1098" i="8" s="1"/>
  <c r="C1095" i="11"/>
  <c r="P5480" i="8"/>
  <c r="L5481" i="8" s="1"/>
  <c r="C5478" i="11"/>
  <c r="P4384" i="8"/>
  <c r="L4385" i="8" s="1"/>
  <c r="C4382" i="11"/>
  <c r="P1826" i="8"/>
  <c r="L1827" i="8" s="1"/>
  <c r="C1824" i="11"/>
  <c r="P6941" i="8"/>
  <c r="L6942" i="8" s="1"/>
  <c r="C6939" i="11"/>
  <c r="P5113" i="8"/>
  <c r="L5114" i="8" s="1"/>
  <c r="C5111" i="11"/>
  <c r="P7672" i="8"/>
  <c r="L7673" i="8" s="1"/>
  <c r="C7670" i="11"/>
  <c r="N7220" i="9"/>
  <c r="M7220" i="9"/>
  <c r="N1376" i="9"/>
  <c r="M1376" i="9"/>
  <c r="L1377" i="9"/>
  <c r="N1011" i="9"/>
  <c r="M1011" i="9"/>
  <c r="N6124" i="9"/>
  <c r="M6124" i="9"/>
  <c r="M6488" i="9"/>
  <c r="N6488" i="9"/>
  <c r="M2471" i="9"/>
  <c r="N2471" i="9"/>
  <c r="L2472" i="9"/>
  <c r="N4662" i="9"/>
  <c r="L4663" i="9"/>
  <c r="M4662" i="9"/>
  <c r="L5761" i="9"/>
  <c r="N5760" i="9"/>
  <c r="M5760" i="9"/>
  <c r="M7949" i="9"/>
  <c r="N7949" i="9"/>
  <c r="N5027" i="9"/>
  <c r="M5027" i="9"/>
  <c r="M3566" i="9"/>
  <c r="N3566" i="9"/>
  <c r="M4297" i="9"/>
  <c r="N4297" i="9"/>
  <c r="M2836" i="9"/>
  <c r="N2836" i="9"/>
  <c r="M7584" i="9"/>
  <c r="L7585" i="9"/>
  <c r="N7584" i="9"/>
  <c r="N645" i="9"/>
  <c r="M645" i="9"/>
  <c r="M6856" i="9"/>
  <c r="N6856" i="9"/>
  <c r="M2105" i="9"/>
  <c r="N2105" i="9"/>
  <c r="L2106" i="9"/>
  <c r="N3201" i="9"/>
  <c r="M3201" i="9"/>
  <c r="N5394" i="9"/>
  <c r="M5394" i="9"/>
  <c r="L5395" i="9"/>
  <c r="M3932" i="9"/>
  <c r="N3932" i="9"/>
  <c r="N1740" i="9"/>
  <c r="M1740" i="9"/>
  <c r="W397" i="9"/>
  <c r="Y398" i="9" s="1"/>
  <c r="V397" i="9"/>
  <c r="X398" i="9" s="1"/>
  <c r="Q395" i="9"/>
  <c r="P396" i="9"/>
  <c r="N5113" i="8"/>
  <c r="O5112" i="8" s="1"/>
  <c r="M5113" i="8"/>
  <c r="M1462" i="8"/>
  <c r="N1462" i="8"/>
  <c r="O1461" i="8" s="1"/>
  <c r="N730" i="8"/>
  <c r="O729" i="8" s="1"/>
  <c r="M730" i="8"/>
  <c r="M5480" i="8"/>
  <c r="N5480" i="8"/>
  <c r="O5479" i="8" s="1"/>
  <c r="N4018" i="8"/>
  <c r="O4017" i="8" s="1"/>
  <c r="M4018" i="8"/>
  <c r="M7305" i="8"/>
  <c r="N7305" i="8"/>
  <c r="O7304" i="8" s="1"/>
  <c r="M5844" i="8"/>
  <c r="N5844" i="8"/>
  <c r="O5843" i="8" s="1"/>
  <c r="M6575" i="8"/>
  <c r="N6575" i="8"/>
  <c r="O6574" i="8" s="1"/>
  <c r="N7672" i="8"/>
  <c r="O7671" i="8" s="1"/>
  <c r="M7672" i="8"/>
  <c r="N6941" i="8"/>
  <c r="O6940" i="8" s="1"/>
  <c r="M6941" i="8"/>
  <c r="N6209" i="8"/>
  <c r="O6208" i="8" s="1"/>
  <c r="M6209" i="8"/>
  <c r="M395" i="8"/>
  <c r="N395" i="8"/>
  <c r="O394" i="8" s="1"/>
  <c r="N1097" i="8"/>
  <c r="O1096" i="8" s="1"/>
  <c r="M1097" i="8"/>
  <c r="M4384" i="8"/>
  <c r="N4384" i="8"/>
  <c r="O4383" i="8" s="1"/>
  <c r="M2922" i="8"/>
  <c r="N2922" i="8"/>
  <c r="O2921" i="8" s="1"/>
  <c r="N2191" i="8"/>
  <c r="O2190" i="8" s="1"/>
  <c r="M2191" i="8"/>
  <c r="M3287" i="8"/>
  <c r="N3287" i="8"/>
  <c r="O3286" i="8" s="1"/>
  <c r="M4749" i="8"/>
  <c r="N4749" i="8"/>
  <c r="O4748" i="8" s="1"/>
  <c r="N1826" i="8"/>
  <c r="O1825" i="8" s="1"/>
  <c r="M1826" i="8"/>
  <c r="N3653" i="8"/>
  <c r="O3652" i="8" s="1"/>
  <c r="M3653" i="8"/>
  <c r="N2557" i="8"/>
  <c r="O2556" i="8" s="1"/>
  <c r="M2557" i="8"/>
  <c r="X394" i="8"/>
  <c r="Z395" i="8" s="1"/>
  <c r="W394" i="8"/>
  <c r="Y395" i="8" s="1"/>
  <c r="Q395" i="8"/>
  <c r="R394" i="8"/>
  <c r="W410" i="12" l="1"/>
  <c r="V410" i="12"/>
  <c r="X411" i="12" s="1"/>
  <c r="Y411" i="12"/>
  <c r="P411" i="12"/>
  <c r="Q410" i="12"/>
  <c r="O4298" i="9"/>
  <c r="E4296" i="11"/>
  <c r="O7221" i="9"/>
  <c r="E7219" i="11"/>
  <c r="O3202" i="9"/>
  <c r="L3203" i="9" s="1"/>
  <c r="E3200" i="11"/>
  <c r="O2837" i="9"/>
  <c r="E2835" i="11"/>
  <c r="O1741" i="9"/>
  <c r="L1742" i="9" s="1"/>
  <c r="E1739" i="11"/>
  <c r="O6489" i="9"/>
  <c r="L6490" i="9" s="1"/>
  <c r="E6487" i="11"/>
  <c r="O3567" i="9"/>
  <c r="L3568" i="9" s="1"/>
  <c r="E3565" i="11"/>
  <c r="O1377" i="9"/>
  <c r="L1378" i="9" s="1"/>
  <c r="E1375" i="11"/>
  <c r="O3933" i="9"/>
  <c r="E3931" i="11"/>
  <c r="O6125" i="9"/>
  <c r="E6123" i="11"/>
  <c r="O7585" i="9"/>
  <c r="L7586" i="9" s="1"/>
  <c r="E7583" i="11"/>
  <c r="O4663" i="9"/>
  <c r="L4664" i="9" s="1"/>
  <c r="E4661" i="11"/>
  <c r="O1012" i="9"/>
  <c r="L1013" i="9" s="1"/>
  <c r="E1010" i="11"/>
  <c r="O2472" i="9"/>
  <c r="L2473" i="9" s="1"/>
  <c r="E2470" i="11"/>
  <c r="O646" i="9"/>
  <c r="L647" i="9" s="1"/>
  <c r="E644" i="11"/>
  <c r="O2106" i="9"/>
  <c r="L2107" i="9" s="1"/>
  <c r="E2104" i="11"/>
  <c r="O6857" i="9"/>
  <c r="L6858" i="9" s="1"/>
  <c r="E6855" i="11"/>
  <c r="O5028" i="9"/>
  <c r="E5026" i="11"/>
  <c r="O5761" i="9"/>
  <c r="L5762" i="9" s="1"/>
  <c r="E5759" i="11"/>
  <c r="O7950" i="9"/>
  <c r="L7951" i="9" s="1"/>
  <c r="E7948" i="11"/>
  <c r="O5395" i="9"/>
  <c r="L5396" i="9" s="1"/>
  <c r="E5393" i="11"/>
  <c r="P5481" i="8"/>
  <c r="L5482" i="8" s="1"/>
  <c r="C5479" i="11"/>
  <c r="P6576" i="8"/>
  <c r="L6577" i="8" s="1"/>
  <c r="C6574" i="11"/>
  <c r="P1098" i="8"/>
  <c r="L1099" i="8" s="1"/>
  <c r="C1096" i="11"/>
  <c r="P7673" i="8"/>
  <c r="L7674" i="8" s="1"/>
  <c r="C7671" i="11"/>
  <c r="P4750" i="8"/>
  <c r="C4748" i="11"/>
  <c r="P5845" i="8"/>
  <c r="L5846" i="8" s="1"/>
  <c r="C5843" i="11"/>
  <c r="P396" i="8"/>
  <c r="L397" i="8" s="1"/>
  <c r="C394" i="11"/>
  <c r="P2923" i="8"/>
  <c r="L2924" i="8" s="1"/>
  <c r="C2921" i="11"/>
  <c r="P1463" i="8"/>
  <c r="L1464" i="8" s="1"/>
  <c r="C1461" i="11"/>
  <c r="P3288" i="8"/>
  <c r="L3289" i="8" s="1"/>
  <c r="C3286" i="11"/>
  <c r="P2192" i="8"/>
  <c r="L2193" i="8" s="1"/>
  <c r="C2190" i="11"/>
  <c r="P6942" i="8"/>
  <c r="L6943" i="8" s="1"/>
  <c r="C6940" i="11"/>
  <c r="P7306" i="8"/>
  <c r="L7307" i="8" s="1"/>
  <c r="C7304" i="11"/>
  <c r="P6210" i="8"/>
  <c r="L6211" i="8" s="1"/>
  <c r="C6208" i="11"/>
  <c r="P4019" i="8"/>
  <c r="L4020" i="8" s="1"/>
  <c r="C4017" i="11"/>
  <c r="P3654" i="8"/>
  <c r="L3655" i="8" s="1"/>
  <c r="C3652" i="11"/>
  <c r="P1827" i="8"/>
  <c r="L1828" i="8" s="1"/>
  <c r="C1825" i="11"/>
  <c r="P731" i="8"/>
  <c r="L732" i="8" s="1"/>
  <c r="C729" i="11"/>
  <c r="P5114" i="8"/>
  <c r="L5115" i="8" s="1"/>
  <c r="C5112" i="11"/>
  <c r="P4385" i="8"/>
  <c r="L4386" i="8" s="1"/>
  <c r="C4383" i="11"/>
  <c r="P2558" i="8"/>
  <c r="L2559" i="8" s="1"/>
  <c r="C2556" i="11"/>
  <c r="N4663" i="9"/>
  <c r="M4663" i="9"/>
  <c r="L4299" i="9"/>
  <c r="N4298" i="9"/>
  <c r="M4298" i="9"/>
  <c r="L5029" i="9"/>
  <c r="N5028" i="9"/>
  <c r="M5028" i="9"/>
  <c r="M6857" i="9"/>
  <c r="N6857" i="9"/>
  <c r="N1012" i="9"/>
  <c r="M1012" i="9"/>
  <c r="N646" i="9"/>
  <c r="M646" i="9"/>
  <c r="M6125" i="9"/>
  <c r="N6125" i="9"/>
  <c r="L6126" i="9"/>
  <c r="M1377" i="9"/>
  <c r="N1377" i="9"/>
  <c r="N5395" i="9"/>
  <c r="M5395" i="9"/>
  <c r="N3567" i="9"/>
  <c r="M3567" i="9"/>
  <c r="N3202" i="9"/>
  <c r="M3202" i="9"/>
  <c r="N2106" i="9"/>
  <c r="M2106" i="9"/>
  <c r="M1741" i="9"/>
  <c r="N1741" i="9"/>
  <c r="M2837" i="9"/>
  <c r="N2837" i="9"/>
  <c r="L2838" i="9"/>
  <c r="N7950" i="9"/>
  <c r="M7950" i="9"/>
  <c r="N6489" i="9"/>
  <c r="M6489" i="9"/>
  <c r="N3933" i="9"/>
  <c r="L3934" i="9"/>
  <c r="M3933" i="9"/>
  <c r="N5761" i="9"/>
  <c r="M5761" i="9"/>
  <c r="M7585" i="9"/>
  <c r="N7585" i="9"/>
  <c r="M2472" i="9"/>
  <c r="N2472" i="9"/>
  <c r="N7221" i="9"/>
  <c r="M7221" i="9"/>
  <c r="L7222" i="9"/>
  <c r="W398" i="9"/>
  <c r="Y399" i="9" s="1"/>
  <c r="V398" i="9"/>
  <c r="X399" i="9" s="1"/>
  <c r="P397" i="9"/>
  <c r="Q396" i="9"/>
  <c r="N2192" i="8"/>
  <c r="O2191" i="8" s="1"/>
  <c r="M2192" i="8"/>
  <c r="M6576" i="8"/>
  <c r="N6576" i="8"/>
  <c r="O6575" i="8" s="1"/>
  <c r="N1827" i="8"/>
  <c r="O1826" i="8" s="1"/>
  <c r="M1827" i="8"/>
  <c r="N5481" i="8"/>
  <c r="O5480" i="8" s="1"/>
  <c r="M5481" i="8"/>
  <c r="M396" i="8"/>
  <c r="N396" i="8"/>
  <c r="O395" i="8" s="1"/>
  <c r="N4750" i="8"/>
  <c r="O4749" i="8" s="1"/>
  <c r="M4750" i="8"/>
  <c r="L4751" i="8"/>
  <c r="N3654" i="8"/>
  <c r="O3653" i="8" s="1"/>
  <c r="M3654" i="8"/>
  <c r="N2923" i="8"/>
  <c r="O2922" i="8" s="1"/>
  <c r="M2923" i="8"/>
  <c r="N4385" i="8"/>
  <c r="O4384" i="8" s="1"/>
  <c r="M4385" i="8"/>
  <c r="N1463" i="8"/>
  <c r="O1462" i="8" s="1"/>
  <c r="M1463" i="8"/>
  <c r="M1098" i="8"/>
  <c r="N1098" i="8"/>
  <c r="O1097" i="8" s="1"/>
  <c r="N6210" i="8"/>
  <c r="O6209" i="8" s="1"/>
  <c r="M6210" i="8"/>
  <c r="M5845" i="8"/>
  <c r="N5845" i="8"/>
  <c r="O5844" i="8" s="1"/>
  <c r="M6942" i="8"/>
  <c r="N6942" i="8"/>
  <c r="O6941" i="8" s="1"/>
  <c r="N2558" i="8"/>
  <c r="O2557" i="8" s="1"/>
  <c r="M2558" i="8"/>
  <c r="N7306" i="8"/>
  <c r="O7305" i="8" s="1"/>
  <c r="M7306" i="8"/>
  <c r="N3288" i="8"/>
  <c r="O3287" i="8" s="1"/>
  <c r="M3288" i="8"/>
  <c r="M5114" i="8"/>
  <c r="N5114" i="8"/>
  <c r="O5113" i="8" s="1"/>
  <c r="N731" i="8"/>
  <c r="O730" i="8" s="1"/>
  <c r="M731" i="8"/>
  <c r="M7673" i="8"/>
  <c r="N7673" i="8"/>
  <c r="O7672" i="8" s="1"/>
  <c r="N4019" i="8"/>
  <c r="O4018" i="8" s="1"/>
  <c r="M4019" i="8"/>
  <c r="X395" i="8"/>
  <c r="Z396" i="8" s="1"/>
  <c r="W395" i="8"/>
  <c r="Y396" i="8" s="1"/>
  <c r="Q396" i="8"/>
  <c r="R395" i="8"/>
  <c r="W411" i="12" l="1"/>
  <c r="V411" i="12"/>
  <c r="X412" i="12" s="1"/>
  <c r="P412" i="12"/>
  <c r="Q411" i="12"/>
  <c r="Y412" i="12"/>
  <c r="O647" i="9"/>
  <c r="E645" i="11"/>
  <c r="O2107" i="9"/>
  <c r="E2105" i="11"/>
  <c r="O1013" i="9"/>
  <c r="E1011" i="11"/>
  <c r="O1378" i="9"/>
  <c r="E1376" i="11"/>
  <c r="O3568" i="9"/>
  <c r="E3566" i="11"/>
  <c r="O6490" i="9"/>
  <c r="L6491" i="9" s="1"/>
  <c r="E6488" i="11"/>
  <c r="O7951" i="9"/>
  <c r="L7952" i="9" s="1"/>
  <c r="E7949" i="11"/>
  <c r="O4664" i="9"/>
  <c r="L4665" i="9" s="1"/>
  <c r="E4662" i="11"/>
  <c r="O6858" i="9"/>
  <c r="E6856" i="11"/>
  <c r="O5396" i="9"/>
  <c r="E5394" i="11"/>
  <c r="O1742" i="9"/>
  <c r="L1743" i="9" s="1"/>
  <c r="E1740" i="11"/>
  <c r="O3203" i="9"/>
  <c r="L3204" i="9" s="1"/>
  <c r="E3201" i="11"/>
  <c r="O2473" i="9"/>
  <c r="L2474" i="9" s="1"/>
  <c r="E2471" i="11"/>
  <c r="O4299" i="9"/>
  <c r="L4300" i="9" s="1"/>
  <c r="E4297" i="11"/>
  <c r="O5762" i="9"/>
  <c r="L5763" i="9" s="1"/>
  <c r="E5760" i="11"/>
  <c r="O6126" i="9"/>
  <c r="L6127" i="9" s="1"/>
  <c r="E6124" i="11"/>
  <c r="O7222" i="9"/>
  <c r="L7223" i="9" s="1"/>
  <c r="E7220" i="11"/>
  <c r="O2838" i="9"/>
  <c r="E2836" i="11"/>
  <c r="O7586" i="9"/>
  <c r="L7587" i="9" s="1"/>
  <c r="E7584" i="11"/>
  <c r="O5029" i="9"/>
  <c r="L5030" i="9" s="1"/>
  <c r="E5027" i="11"/>
  <c r="O3934" i="9"/>
  <c r="L3935" i="9" s="1"/>
  <c r="E3932" i="11"/>
  <c r="P397" i="8"/>
  <c r="L398" i="8" s="1"/>
  <c r="C395" i="11"/>
  <c r="P2924" i="8"/>
  <c r="L2925" i="8" s="1"/>
  <c r="C2922" i="11"/>
  <c r="P4020" i="8"/>
  <c r="L4021" i="8" s="1"/>
  <c r="C4018" i="11"/>
  <c r="P6211" i="8"/>
  <c r="L6212" i="8" s="1"/>
  <c r="C6209" i="11"/>
  <c r="P3655" i="8"/>
  <c r="L3656" i="8" s="1"/>
  <c r="C3653" i="11"/>
  <c r="P4386" i="8"/>
  <c r="L4387" i="8" s="1"/>
  <c r="C4384" i="11"/>
  <c r="P5115" i="8"/>
  <c r="L5116" i="8" s="1"/>
  <c r="C5113" i="11"/>
  <c r="P5846" i="8"/>
  <c r="L5847" i="8" s="1"/>
  <c r="C5844" i="11"/>
  <c r="P2559" i="8"/>
  <c r="L2560" i="8" s="1"/>
  <c r="C2557" i="11"/>
  <c r="P2193" i="8"/>
  <c r="L2194" i="8" s="1"/>
  <c r="C2191" i="11"/>
  <c r="P4751" i="8"/>
  <c r="L4752" i="8" s="1"/>
  <c r="C4749" i="11"/>
  <c r="P1099" i="8"/>
  <c r="L1100" i="8" s="1"/>
  <c r="C1097" i="11"/>
  <c r="P7674" i="8"/>
  <c r="L7675" i="8" s="1"/>
  <c r="C7672" i="11"/>
  <c r="P5482" i="8"/>
  <c r="L5483" i="8" s="1"/>
  <c r="C5480" i="11"/>
  <c r="P6943" i="8"/>
  <c r="L6944" i="8" s="1"/>
  <c r="C6941" i="11"/>
  <c r="P732" i="8"/>
  <c r="L733" i="8" s="1"/>
  <c r="C730" i="11"/>
  <c r="P3289" i="8"/>
  <c r="L3290" i="8" s="1"/>
  <c r="C3287" i="11"/>
  <c r="P1828" i="8"/>
  <c r="L1829" i="8" s="1"/>
  <c r="C1826" i="11"/>
  <c r="P1464" i="8"/>
  <c r="L1465" i="8" s="1"/>
  <c r="C1462" i="11"/>
  <c r="P6577" i="8"/>
  <c r="L6578" i="8" s="1"/>
  <c r="C6575" i="11"/>
  <c r="P7307" i="8"/>
  <c r="L7308" i="8" s="1"/>
  <c r="C7305" i="11"/>
  <c r="N2107" i="9"/>
  <c r="L2108" i="9"/>
  <c r="M2107" i="9"/>
  <c r="M1378" i="9"/>
  <c r="N1378" i="9"/>
  <c r="L1379" i="9"/>
  <c r="N6490" i="9"/>
  <c r="M6490" i="9"/>
  <c r="N6126" i="9"/>
  <c r="M6126" i="9"/>
  <c r="M6858" i="9"/>
  <c r="N6858" i="9"/>
  <c r="L6859" i="9"/>
  <c r="M7951" i="9"/>
  <c r="N7951" i="9"/>
  <c r="M7586" i="9"/>
  <c r="N7586" i="9"/>
  <c r="N647" i="9"/>
  <c r="L648" i="9"/>
  <c r="M647" i="9"/>
  <c r="L3569" i="9"/>
  <c r="N3568" i="9"/>
  <c r="M3568" i="9"/>
  <c r="M4299" i="9"/>
  <c r="N4299" i="9"/>
  <c r="M7222" i="9"/>
  <c r="N7222" i="9"/>
  <c r="N1013" i="9"/>
  <c r="M1013" i="9"/>
  <c r="L1014" i="9"/>
  <c r="M2473" i="9"/>
  <c r="N2473" i="9"/>
  <c r="N2838" i="9"/>
  <c r="M2838" i="9"/>
  <c r="L2839" i="9"/>
  <c r="N3934" i="9"/>
  <c r="M3934" i="9"/>
  <c r="M1742" i="9"/>
  <c r="N1742" i="9"/>
  <c r="N4664" i="9"/>
  <c r="M4664" i="9"/>
  <c r="M5029" i="9"/>
  <c r="N5029" i="9"/>
  <c r="M3203" i="9"/>
  <c r="N3203" i="9"/>
  <c r="M5762" i="9"/>
  <c r="N5762" i="9"/>
  <c r="M5396" i="9"/>
  <c r="N5396" i="9"/>
  <c r="L5397" i="9"/>
  <c r="W399" i="9"/>
  <c r="Y400" i="9" s="1"/>
  <c r="V399" i="9"/>
  <c r="X400" i="9" s="1"/>
  <c r="P398" i="9"/>
  <c r="Q397" i="9"/>
  <c r="M7674" i="8"/>
  <c r="N7674" i="8"/>
  <c r="O7673" i="8" s="1"/>
  <c r="M3655" i="8"/>
  <c r="N3655" i="8"/>
  <c r="O3654" i="8" s="1"/>
  <c r="N7307" i="8"/>
  <c r="O7306" i="8" s="1"/>
  <c r="M7307" i="8"/>
  <c r="N1828" i="8"/>
  <c r="O1827" i="8" s="1"/>
  <c r="M1828" i="8"/>
  <c r="N1464" i="8"/>
  <c r="O1463" i="8" s="1"/>
  <c r="M1464" i="8"/>
  <c r="N5115" i="8"/>
  <c r="O5114" i="8" s="1"/>
  <c r="M5115" i="8"/>
  <c r="N6943" i="8"/>
  <c r="O6942" i="8" s="1"/>
  <c r="M6943" i="8"/>
  <c r="N6211" i="8"/>
  <c r="O6210" i="8" s="1"/>
  <c r="M6211" i="8"/>
  <c r="N1099" i="8"/>
  <c r="O1098" i="8" s="1"/>
  <c r="M1099" i="8"/>
  <c r="N2559" i="8"/>
  <c r="O2558" i="8" s="1"/>
  <c r="M2559" i="8"/>
  <c r="M5482" i="8"/>
  <c r="N5482" i="8"/>
  <c r="O5481" i="8" s="1"/>
  <c r="M4751" i="8"/>
  <c r="N4751" i="8"/>
  <c r="O4750" i="8" s="1"/>
  <c r="M4386" i="8"/>
  <c r="N4386" i="8"/>
  <c r="O4385" i="8" s="1"/>
  <c r="N3289" i="8"/>
  <c r="O3288" i="8" s="1"/>
  <c r="M3289" i="8"/>
  <c r="N397" i="8"/>
  <c r="O396" i="8" s="1"/>
  <c r="M397" i="8"/>
  <c r="M2193" i="8"/>
  <c r="N2193" i="8"/>
  <c r="O2192" i="8" s="1"/>
  <c r="M2924" i="8"/>
  <c r="N2924" i="8"/>
  <c r="O2923" i="8" s="1"/>
  <c r="N732" i="8"/>
  <c r="O731" i="8" s="1"/>
  <c r="M732" i="8"/>
  <c r="N6577" i="8"/>
  <c r="O6576" i="8" s="1"/>
  <c r="M6577" i="8"/>
  <c r="N4020" i="8"/>
  <c r="O4019" i="8" s="1"/>
  <c r="M4020" i="8"/>
  <c r="N5846" i="8"/>
  <c r="O5845" i="8" s="1"/>
  <c r="M5846" i="8"/>
  <c r="X396" i="8"/>
  <c r="Z397" i="8" s="1"/>
  <c r="W396" i="8"/>
  <c r="Y397" i="8" s="1"/>
  <c r="R396" i="8"/>
  <c r="Q397" i="8"/>
  <c r="W412" i="12" l="1"/>
  <c r="V412" i="12"/>
  <c r="X413" i="12" s="1"/>
  <c r="Y413" i="12"/>
  <c r="P413" i="12"/>
  <c r="Q412" i="12"/>
  <c r="O4665" i="9"/>
  <c r="L4666" i="9" s="1"/>
  <c r="E4663" i="11"/>
  <c r="O6127" i="9"/>
  <c r="L6128" i="9" s="1"/>
  <c r="E6125" i="11"/>
  <c r="O6491" i="9"/>
  <c r="L6492" i="9" s="1"/>
  <c r="E6489" i="11"/>
  <c r="O3935" i="9"/>
  <c r="L3936" i="9" s="1"/>
  <c r="E3933" i="11"/>
  <c r="O7952" i="9"/>
  <c r="L7953" i="9" s="1"/>
  <c r="E7950" i="11"/>
  <c r="O4300" i="9"/>
  <c r="L4301" i="9" s="1"/>
  <c r="E4298" i="11"/>
  <c r="O5763" i="9"/>
  <c r="L5764" i="9" s="1"/>
  <c r="E5761" i="11"/>
  <c r="O3204" i="9"/>
  <c r="L3205" i="9" s="1"/>
  <c r="E3202" i="11"/>
  <c r="O1379" i="9"/>
  <c r="L1380" i="9" s="1"/>
  <c r="E1377" i="11"/>
  <c r="O5030" i="9"/>
  <c r="L5031" i="9" s="1"/>
  <c r="E5028" i="11"/>
  <c r="O2108" i="9"/>
  <c r="L2109" i="9" s="1"/>
  <c r="E2106" i="11"/>
  <c r="O2474" i="9"/>
  <c r="L2475" i="9" s="1"/>
  <c r="E2472" i="11"/>
  <c r="O1743" i="9"/>
  <c r="L1744" i="9" s="1"/>
  <c r="E1741" i="11"/>
  <c r="O7223" i="9"/>
  <c r="L7224" i="9" s="1"/>
  <c r="E7221" i="11"/>
  <c r="O648" i="9"/>
  <c r="L649" i="9" s="1"/>
  <c r="E646" i="11"/>
  <c r="O7587" i="9"/>
  <c r="L7588" i="9" s="1"/>
  <c r="E7585" i="11"/>
  <c r="O5397" i="9"/>
  <c r="L5398" i="9" s="1"/>
  <c r="E5395" i="11"/>
  <c r="O6859" i="9"/>
  <c r="E6857" i="11"/>
  <c r="O3569" i="9"/>
  <c r="E3567" i="11"/>
  <c r="O2839" i="9"/>
  <c r="L2840" i="9" s="1"/>
  <c r="E2837" i="11"/>
  <c r="O1014" i="9"/>
  <c r="L1015" i="9" s="1"/>
  <c r="E1012" i="11"/>
  <c r="P733" i="8"/>
  <c r="L734" i="8" s="1"/>
  <c r="C731" i="11"/>
  <c r="P6944" i="8"/>
  <c r="L6945" i="8" s="1"/>
  <c r="C6942" i="11"/>
  <c r="P5847" i="8"/>
  <c r="L5848" i="8" s="1"/>
  <c r="C5845" i="11"/>
  <c r="P5116" i="8"/>
  <c r="L5117" i="8" s="1"/>
  <c r="C5114" i="11"/>
  <c r="P4387" i="8"/>
  <c r="L4388" i="8" s="1"/>
  <c r="C4385" i="11"/>
  <c r="P7308" i="8"/>
  <c r="L7309" i="8" s="1"/>
  <c r="C7306" i="11"/>
  <c r="P6578" i="8"/>
  <c r="L6579" i="8" s="1"/>
  <c r="C6576" i="11"/>
  <c r="P3656" i="8"/>
  <c r="L3657" i="8" s="1"/>
  <c r="C3654" i="11"/>
  <c r="P6212" i="8"/>
  <c r="L6213" i="8" s="1"/>
  <c r="C6210" i="11"/>
  <c r="P4752" i="8"/>
  <c r="L4753" i="8" s="1"/>
  <c r="C4750" i="11"/>
  <c r="P7675" i="8"/>
  <c r="L7676" i="8" s="1"/>
  <c r="C7673" i="11"/>
  <c r="P1100" i="8"/>
  <c r="L1101" i="8" s="1"/>
  <c r="C1098" i="11"/>
  <c r="P5483" i="8"/>
  <c r="L5484" i="8" s="1"/>
  <c r="C5481" i="11"/>
  <c r="P2194" i="8"/>
  <c r="L2195" i="8" s="1"/>
  <c r="C2192" i="11"/>
  <c r="P2560" i="8"/>
  <c r="L2561" i="8" s="1"/>
  <c r="C2558" i="11"/>
  <c r="P3290" i="8"/>
  <c r="L3291" i="8" s="1"/>
  <c r="C3288" i="11"/>
  <c r="P398" i="8"/>
  <c r="L399" i="8" s="1"/>
  <c r="C396" i="11"/>
  <c r="P1829" i="8"/>
  <c r="L1830" i="8" s="1"/>
  <c r="C1827" i="11"/>
  <c r="P2925" i="8"/>
  <c r="L2926" i="8" s="1"/>
  <c r="C2923" i="11"/>
  <c r="P1465" i="8"/>
  <c r="C1463" i="11"/>
  <c r="P4021" i="8"/>
  <c r="L4022" i="8" s="1"/>
  <c r="C4019" i="11"/>
  <c r="N1014" i="9"/>
  <c r="M1014" i="9"/>
  <c r="N2839" i="9"/>
  <c r="M2839" i="9"/>
  <c r="N1379" i="9"/>
  <c r="M1379" i="9"/>
  <c r="N5763" i="9"/>
  <c r="M5763" i="9"/>
  <c r="N6127" i="9"/>
  <c r="M6127" i="9"/>
  <c r="N3935" i="9"/>
  <c r="M3935" i="9"/>
  <c r="N7952" i="9"/>
  <c r="M7952" i="9"/>
  <c r="N7223" i="9"/>
  <c r="M7223" i="9"/>
  <c r="N3569" i="9"/>
  <c r="M3569" i="9"/>
  <c r="L3570" i="9"/>
  <c r="M2108" i="9"/>
  <c r="N2108" i="9"/>
  <c r="M6491" i="9"/>
  <c r="N6491" i="9"/>
  <c r="M4665" i="9"/>
  <c r="N4665" i="9"/>
  <c r="M2474" i="9"/>
  <c r="N2474" i="9"/>
  <c r="M7587" i="9"/>
  <c r="N7587" i="9"/>
  <c r="N6859" i="9"/>
  <c r="M6859" i="9"/>
  <c r="L6860" i="9"/>
  <c r="M648" i="9"/>
  <c r="N648" i="9"/>
  <c r="M1743" i="9"/>
  <c r="N1743" i="9"/>
  <c r="N3204" i="9"/>
  <c r="M3204" i="9"/>
  <c r="N5030" i="9"/>
  <c r="M5030" i="9"/>
  <c r="M4300" i="9"/>
  <c r="N4300" i="9"/>
  <c r="N5397" i="9"/>
  <c r="M5397" i="9"/>
  <c r="W400" i="9"/>
  <c r="Y401" i="9" s="1"/>
  <c r="V400" i="9"/>
  <c r="X401" i="9" s="1"/>
  <c r="P399" i="9"/>
  <c r="Q398" i="9"/>
  <c r="N4752" i="8"/>
  <c r="O4751" i="8" s="1"/>
  <c r="M4752" i="8"/>
  <c r="N2194" i="8"/>
  <c r="O2193" i="8" s="1"/>
  <c r="M2194" i="8"/>
  <c r="N6944" i="8"/>
  <c r="O6943" i="8" s="1"/>
  <c r="M6944" i="8"/>
  <c r="M6212" i="8"/>
  <c r="N6212" i="8"/>
  <c r="O6211" i="8" s="1"/>
  <c r="M6578" i="8"/>
  <c r="N6578" i="8"/>
  <c r="O6577" i="8" s="1"/>
  <c r="N7308" i="8"/>
  <c r="O7307" i="8" s="1"/>
  <c r="M7308" i="8"/>
  <c r="N733" i="8"/>
  <c r="O732" i="8" s="1"/>
  <c r="M733" i="8"/>
  <c r="N3290" i="8"/>
  <c r="O3289" i="8" s="1"/>
  <c r="M3290" i="8"/>
  <c r="N398" i="8"/>
  <c r="O397" i="8" s="1"/>
  <c r="M398" i="8"/>
  <c r="N7675" i="8"/>
  <c r="O7674" i="8" s="1"/>
  <c r="M7675" i="8"/>
  <c r="N1829" i="8"/>
  <c r="O1828" i="8" s="1"/>
  <c r="M1829" i="8"/>
  <c r="N5116" i="8"/>
  <c r="O5115" i="8" s="1"/>
  <c r="M5116" i="8"/>
  <c r="N2560" i="8"/>
  <c r="O2559" i="8" s="1"/>
  <c r="M2560" i="8"/>
  <c r="N2925" i="8"/>
  <c r="O2924" i="8" s="1"/>
  <c r="M2925" i="8"/>
  <c r="N5847" i="8"/>
  <c r="O5846" i="8" s="1"/>
  <c r="M5847" i="8"/>
  <c r="M1465" i="8"/>
  <c r="N1465" i="8"/>
  <c r="O1464" i="8" s="1"/>
  <c r="L1466" i="8"/>
  <c r="N4021" i="8"/>
  <c r="O4020" i="8" s="1"/>
  <c r="M4021" i="8"/>
  <c r="M5483" i="8"/>
  <c r="N5483" i="8"/>
  <c r="O5482" i="8" s="1"/>
  <c r="M3656" i="8"/>
  <c r="N3656" i="8"/>
  <c r="O3655" i="8" s="1"/>
  <c r="M4387" i="8"/>
  <c r="N4387" i="8"/>
  <c r="O4386" i="8" s="1"/>
  <c r="M1100" i="8"/>
  <c r="N1100" i="8"/>
  <c r="O1099" i="8" s="1"/>
  <c r="X397" i="8"/>
  <c r="Z398" i="8" s="1"/>
  <c r="W397" i="8"/>
  <c r="Y398" i="8" s="1"/>
  <c r="Q398" i="8"/>
  <c r="R397" i="8"/>
  <c r="W413" i="12" l="1"/>
  <c r="V413" i="12"/>
  <c r="X414" i="12" s="1"/>
  <c r="P414" i="12"/>
  <c r="Q413" i="12"/>
  <c r="Y414" i="12"/>
  <c r="O649" i="9"/>
  <c r="L650" i="9" s="1"/>
  <c r="E647" i="11"/>
  <c r="O7588" i="9"/>
  <c r="E7586" i="11"/>
  <c r="O7224" i="9"/>
  <c r="E7222" i="11"/>
  <c r="O1015" i="9"/>
  <c r="L1016" i="9" s="1"/>
  <c r="E1013" i="11"/>
  <c r="O1744" i="9"/>
  <c r="L1745" i="9" s="1"/>
  <c r="E1742" i="11"/>
  <c r="O3205" i="9"/>
  <c r="L3206" i="9" s="1"/>
  <c r="E3203" i="11"/>
  <c r="O2475" i="9"/>
  <c r="L2476" i="9" s="1"/>
  <c r="E2473" i="11"/>
  <c r="O2109" i="9"/>
  <c r="L2110" i="9" s="1"/>
  <c r="E2107" i="11"/>
  <c r="O1380" i="9"/>
  <c r="E1378" i="11"/>
  <c r="O7953" i="9"/>
  <c r="E7951" i="11"/>
  <c r="O3570" i="9"/>
  <c r="L3571" i="9" s="1"/>
  <c r="E3568" i="11"/>
  <c r="O5031" i="9"/>
  <c r="L5032" i="9" s="1"/>
  <c r="E5029" i="11"/>
  <c r="O6492" i="9"/>
  <c r="L6493" i="9" s="1"/>
  <c r="E6490" i="11"/>
  <c r="O4666" i="9"/>
  <c r="L4667" i="9" s="1"/>
  <c r="E4664" i="11"/>
  <c r="O6128" i="9"/>
  <c r="L6129" i="9" s="1"/>
  <c r="E6126" i="11"/>
  <c r="O4301" i="9"/>
  <c r="L4302" i="9" s="1"/>
  <c r="E4299" i="11"/>
  <c r="O2840" i="9"/>
  <c r="E2838" i="11"/>
  <c r="O5764" i="9"/>
  <c r="L5765" i="9" s="1"/>
  <c r="E5762" i="11"/>
  <c r="O3936" i="9"/>
  <c r="L3937" i="9" s="1"/>
  <c r="E3934" i="11"/>
  <c r="O5398" i="9"/>
  <c r="L5399" i="9" s="1"/>
  <c r="E5396" i="11"/>
  <c r="O6860" i="9"/>
  <c r="L6861" i="9" s="1"/>
  <c r="E6858" i="11"/>
  <c r="P3657" i="8"/>
  <c r="L3658" i="8" s="1"/>
  <c r="C3655" i="11"/>
  <c r="P6579" i="8"/>
  <c r="L6580" i="8" s="1"/>
  <c r="C6577" i="11"/>
  <c r="P3291" i="8"/>
  <c r="L3292" i="8" s="1"/>
  <c r="C3289" i="11"/>
  <c r="P5117" i="8"/>
  <c r="L5118" i="8" s="1"/>
  <c r="C5115" i="11"/>
  <c r="P2561" i="8"/>
  <c r="L2562" i="8" s="1"/>
  <c r="C2559" i="11"/>
  <c r="P5484" i="8"/>
  <c r="L5485" i="8" s="1"/>
  <c r="C5482" i="11"/>
  <c r="P2195" i="8"/>
  <c r="L2196" i="8" s="1"/>
  <c r="C2193" i="11"/>
  <c r="P4388" i="8"/>
  <c r="L4389" i="8" s="1"/>
  <c r="C4386" i="11"/>
  <c r="P1466" i="8"/>
  <c r="L1467" i="8" s="1"/>
  <c r="C1464" i="11"/>
  <c r="P4753" i="8"/>
  <c r="L4754" i="8" s="1"/>
  <c r="C4751" i="11"/>
  <c r="P1830" i="8"/>
  <c r="L1831" i="8" s="1"/>
  <c r="C1828" i="11"/>
  <c r="P5848" i="8"/>
  <c r="L5849" i="8" s="1"/>
  <c r="C5846" i="11"/>
  <c r="P4022" i="8"/>
  <c r="L4023" i="8" s="1"/>
  <c r="C4020" i="11"/>
  <c r="P7309" i="8"/>
  <c r="L7310" i="8" s="1"/>
  <c r="C7307" i="11"/>
  <c r="P7676" i="8"/>
  <c r="L7677" i="8" s="1"/>
  <c r="C7674" i="11"/>
  <c r="P6213" i="8"/>
  <c r="L6214" i="8" s="1"/>
  <c r="C6211" i="11"/>
  <c r="P6945" i="8"/>
  <c r="L6946" i="8" s="1"/>
  <c r="C6943" i="11"/>
  <c r="P1101" i="8"/>
  <c r="L1102" i="8" s="1"/>
  <c r="C1099" i="11"/>
  <c r="P399" i="8"/>
  <c r="L400" i="8" s="1"/>
  <c r="C397" i="11"/>
  <c r="P2926" i="8"/>
  <c r="L2927" i="8" s="1"/>
  <c r="C2924" i="11"/>
  <c r="P734" i="8"/>
  <c r="L735" i="8" s="1"/>
  <c r="C732" i="11"/>
  <c r="L2841" i="9"/>
  <c r="N3205" i="9"/>
  <c r="M3205" i="9"/>
  <c r="M6492" i="9"/>
  <c r="N6492" i="9"/>
  <c r="N3936" i="9"/>
  <c r="M3936" i="9"/>
  <c r="N5764" i="9"/>
  <c r="M5764" i="9"/>
  <c r="N6860" i="9"/>
  <c r="M6860" i="9"/>
  <c r="M5031" i="9"/>
  <c r="N5031" i="9"/>
  <c r="N7953" i="9"/>
  <c r="L7954" i="9"/>
  <c r="M7953" i="9"/>
  <c r="N2840" i="9"/>
  <c r="M2840" i="9"/>
  <c r="N7588" i="9"/>
  <c r="L7589" i="9"/>
  <c r="M7588" i="9"/>
  <c r="M4666" i="9"/>
  <c r="N4666" i="9"/>
  <c r="N4301" i="9"/>
  <c r="M4301" i="9"/>
  <c r="N1380" i="9"/>
  <c r="L1381" i="9"/>
  <c r="M1380" i="9"/>
  <c r="N3570" i="9"/>
  <c r="M3570" i="9"/>
  <c r="N6128" i="9"/>
  <c r="M6128" i="9"/>
  <c r="N1015" i="9"/>
  <c r="M1015" i="9"/>
  <c r="M2475" i="9"/>
  <c r="N2475" i="9"/>
  <c r="N649" i="9"/>
  <c r="M649" i="9"/>
  <c r="M2109" i="9"/>
  <c r="N2109" i="9"/>
  <c r="M5398" i="9"/>
  <c r="N5398" i="9"/>
  <c r="N1744" i="9"/>
  <c r="M1744" i="9"/>
  <c r="N7224" i="9"/>
  <c r="M7224" i="9"/>
  <c r="L7225" i="9"/>
  <c r="W401" i="9"/>
  <c r="Y402" i="9" s="1"/>
  <c r="V401" i="9"/>
  <c r="X402" i="9" s="1"/>
  <c r="P400" i="9"/>
  <c r="Q399" i="9"/>
  <c r="N6213" i="8"/>
  <c r="O6212" i="8" s="1"/>
  <c r="M6213" i="8"/>
  <c r="M2195" i="8"/>
  <c r="N2195" i="8"/>
  <c r="O2194" i="8" s="1"/>
  <c r="M4388" i="8"/>
  <c r="N4388" i="8"/>
  <c r="O4387" i="8" s="1"/>
  <c r="N6945" i="8"/>
  <c r="O6944" i="8" s="1"/>
  <c r="M6945" i="8"/>
  <c r="N1466" i="8"/>
  <c r="O1465" i="8" s="1"/>
  <c r="M1466" i="8"/>
  <c r="N1830" i="8"/>
  <c r="O1829" i="8" s="1"/>
  <c r="M1830" i="8"/>
  <c r="N399" i="8"/>
  <c r="O398" i="8" s="1"/>
  <c r="M399" i="8"/>
  <c r="N3291" i="8"/>
  <c r="O3290" i="8" s="1"/>
  <c r="M3291" i="8"/>
  <c r="M734" i="8"/>
  <c r="N734" i="8"/>
  <c r="O733" i="8" s="1"/>
  <c r="M3657" i="8"/>
  <c r="N3657" i="8"/>
  <c r="O3656" i="8" s="1"/>
  <c r="M7309" i="8"/>
  <c r="N7309" i="8"/>
  <c r="O7308" i="8" s="1"/>
  <c r="M5848" i="8"/>
  <c r="N5848" i="8"/>
  <c r="O5847" i="8" s="1"/>
  <c r="M2926" i="8"/>
  <c r="N2926" i="8"/>
  <c r="O2925" i="8" s="1"/>
  <c r="M5484" i="8"/>
  <c r="N5484" i="8"/>
  <c r="O5483" i="8" s="1"/>
  <c r="N2561" i="8"/>
  <c r="O2560" i="8" s="1"/>
  <c r="M2561" i="8"/>
  <c r="M5117" i="8"/>
  <c r="N5117" i="8"/>
  <c r="O5116" i="8" s="1"/>
  <c r="N7676" i="8"/>
  <c r="O7675" i="8" s="1"/>
  <c r="M7676" i="8"/>
  <c r="M4022" i="8"/>
  <c r="N4022" i="8"/>
  <c r="O4021" i="8" s="1"/>
  <c r="N1101" i="8"/>
  <c r="O1100" i="8" s="1"/>
  <c r="M1101" i="8"/>
  <c r="N6579" i="8"/>
  <c r="O6578" i="8" s="1"/>
  <c r="M6579" i="8"/>
  <c r="N4753" i="8"/>
  <c r="O4752" i="8" s="1"/>
  <c r="M4753" i="8"/>
  <c r="X398" i="8"/>
  <c r="Z399" i="8" s="1"/>
  <c r="W398" i="8"/>
  <c r="Y399" i="8" s="1"/>
  <c r="Q399" i="8"/>
  <c r="R398" i="8"/>
  <c r="W414" i="12" l="1"/>
  <c r="V414" i="12"/>
  <c r="X415" i="12" s="1"/>
  <c r="Y415" i="12"/>
  <c r="P415" i="12"/>
  <c r="Q414" i="12"/>
  <c r="O2110" i="9"/>
  <c r="L2111" i="9" s="1"/>
  <c r="E2108" i="11"/>
  <c r="O2476" i="9"/>
  <c r="L2477" i="9" s="1"/>
  <c r="E2474" i="11"/>
  <c r="O4302" i="9"/>
  <c r="E4300" i="11"/>
  <c r="O6129" i="9"/>
  <c r="L6130" i="9" s="1"/>
  <c r="E6127" i="11"/>
  <c r="O3206" i="9"/>
  <c r="L3207" i="9" s="1"/>
  <c r="E3204" i="11"/>
  <c r="O1016" i="9"/>
  <c r="L1017" i="9" s="1"/>
  <c r="E1014" i="11"/>
  <c r="O6861" i="9"/>
  <c r="L6862" i="9" s="1"/>
  <c r="E6859" i="11"/>
  <c r="O4667" i="9"/>
  <c r="L4668" i="9" s="1"/>
  <c r="E4665" i="11"/>
  <c r="O6493" i="9"/>
  <c r="E6491" i="11"/>
  <c r="O5765" i="9"/>
  <c r="E5763" i="11"/>
  <c r="O1745" i="9"/>
  <c r="L1746" i="9" s="1"/>
  <c r="E1743" i="11"/>
  <c r="O3571" i="9"/>
  <c r="L3572" i="9" s="1"/>
  <c r="E3569" i="11"/>
  <c r="O7589" i="9"/>
  <c r="L7590" i="9" s="1"/>
  <c r="E7587" i="11"/>
  <c r="O2841" i="9"/>
  <c r="L2842" i="9" s="1"/>
  <c r="E2839" i="11"/>
  <c r="O5399" i="9"/>
  <c r="L5400" i="9" s="1"/>
  <c r="E5397" i="11"/>
  <c r="O3937" i="9"/>
  <c r="L3938" i="9" s="1"/>
  <c r="E3935" i="11"/>
  <c r="O650" i="9"/>
  <c r="L651" i="9" s="1"/>
  <c r="E648" i="11"/>
  <c r="O1381" i="9"/>
  <c r="E1379" i="11"/>
  <c r="O5032" i="9"/>
  <c r="L5033" i="9" s="1"/>
  <c r="E5030" i="11"/>
  <c r="O7225" i="9"/>
  <c r="L7226" i="9" s="1"/>
  <c r="E7223" i="11"/>
  <c r="O7954" i="9"/>
  <c r="L7955" i="9" s="1"/>
  <c r="E7952" i="11"/>
  <c r="P6214" i="8"/>
  <c r="L6215" i="8" s="1"/>
  <c r="C6212" i="11"/>
  <c r="P5485" i="8"/>
  <c r="L5486" i="8" s="1"/>
  <c r="C5483" i="11"/>
  <c r="P2562" i="8"/>
  <c r="L2563" i="8" s="1"/>
  <c r="C2560" i="11"/>
  <c r="P4389" i="8"/>
  <c r="L4390" i="8" s="1"/>
  <c r="C4387" i="11"/>
  <c r="P2196" i="8"/>
  <c r="C2194" i="11"/>
  <c r="P4023" i="8"/>
  <c r="L4024" i="8" s="1"/>
  <c r="C4021" i="11"/>
  <c r="P2927" i="8"/>
  <c r="L2928" i="8" s="1"/>
  <c r="C2925" i="11"/>
  <c r="P735" i="8"/>
  <c r="L736" i="8" s="1"/>
  <c r="C733" i="11"/>
  <c r="P400" i="8"/>
  <c r="L401" i="8" s="1"/>
  <c r="C398" i="11"/>
  <c r="P7310" i="8"/>
  <c r="L7311" i="8" s="1"/>
  <c r="C7308" i="11"/>
  <c r="P3658" i="8"/>
  <c r="L3659" i="8" s="1"/>
  <c r="C3656" i="11"/>
  <c r="P5118" i="8"/>
  <c r="L5119" i="8" s="1"/>
  <c r="C5116" i="11"/>
  <c r="P1467" i="8"/>
  <c r="L1468" i="8" s="1"/>
  <c r="C1465" i="11"/>
  <c r="P7677" i="8"/>
  <c r="L7678" i="8" s="1"/>
  <c r="C7675" i="11"/>
  <c r="P1831" i="8"/>
  <c r="L1832" i="8" s="1"/>
  <c r="C1829" i="11"/>
  <c r="P6580" i="8"/>
  <c r="L6581" i="8" s="1"/>
  <c r="C6578" i="11"/>
  <c r="P4754" i="8"/>
  <c r="L4755" i="8" s="1"/>
  <c r="C4752" i="11"/>
  <c r="P1102" i="8"/>
  <c r="L1103" i="8" s="1"/>
  <c r="C1100" i="11"/>
  <c r="P5849" i="8"/>
  <c r="L5850" i="8" s="1"/>
  <c r="C5847" i="11"/>
  <c r="P6946" i="8"/>
  <c r="L6947" i="8" s="1"/>
  <c r="C6944" i="11"/>
  <c r="P3292" i="8"/>
  <c r="L3293" i="8" s="1"/>
  <c r="C3290" i="11"/>
  <c r="L6494" i="9"/>
  <c r="L1382" i="9"/>
  <c r="N1381" i="9"/>
  <c r="M1381" i="9"/>
  <c r="M5399" i="9"/>
  <c r="N5399" i="9"/>
  <c r="M7954" i="9"/>
  <c r="N7954" i="9"/>
  <c r="N2476" i="9"/>
  <c r="M2476" i="9"/>
  <c r="M2841" i="9"/>
  <c r="N2841" i="9"/>
  <c r="N4302" i="9"/>
  <c r="M4302" i="9"/>
  <c r="L4303" i="9"/>
  <c r="M6493" i="9"/>
  <c r="N6493" i="9"/>
  <c r="N1016" i="9"/>
  <c r="M1016" i="9"/>
  <c r="N2110" i="9"/>
  <c r="M2110" i="9"/>
  <c r="N650" i="9"/>
  <c r="M650" i="9"/>
  <c r="M3571" i="9"/>
  <c r="N3571" i="9"/>
  <c r="M5032" i="9"/>
  <c r="N5032" i="9"/>
  <c r="M7589" i="9"/>
  <c r="N7589" i="9"/>
  <c r="N5765" i="9"/>
  <c r="M5765" i="9"/>
  <c r="L5766" i="9"/>
  <c r="N3937" i="9"/>
  <c r="M3937" i="9"/>
  <c r="N4667" i="9"/>
  <c r="M4667" i="9"/>
  <c r="N6129" i="9"/>
  <c r="M6129" i="9"/>
  <c r="N6861" i="9"/>
  <c r="M6861" i="9"/>
  <c r="N3206" i="9"/>
  <c r="M3206" i="9"/>
  <c r="N1745" i="9"/>
  <c r="M1745" i="9"/>
  <c r="M7225" i="9"/>
  <c r="N7225" i="9"/>
  <c r="W402" i="9"/>
  <c r="Y403" i="9" s="1"/>
  <c r="V402" i="9"/>
  <c r="X403" i="9" s="1"/>
  <c r="P401" i="9"/>
  <c r="Q400" i="9"/>
  <c r="N6946" i="8"/>
  <c r="O6945" i="8" s="1"/>
  <c r="M6946" i="8"/>
  <c r="N5118" i="8"/>
  <c r="O5117" i="8" s="1"/>
  <c r="M5118" i="8"/>
  <c r="M400" i="8"/>
  <c r="N400" i="8"/>
  <c r="O399" i="8" s="1"/>
  <c r="N4023" i="8"/>
  <c r="O4022" i="8" s="1"/>
  <c r="M4023" i="8"/>
  <c r="N2196" i="8"/>
  <c r="O2195" i="8" s="1"/>
  <c r="M2196" i="8"/>
  <c r="L2197" i="8"/>
  <c r="N3292" i="8"/>
  <c r="O3291" i="8" s="1"/>
  <c r="M3292" i="8"/>
  <c r="N1831" i="8"/>
  <c r="O1830" i="8" s="1"/>
  <c r="M1831" i="8"/>
  <c r="N735" i="8"/>
  <c r="O734" i="8" s="1"/>
  <c r="M735" i="8"/>
  <c r="M4389" i="8"/>
  <c r="N4389" i="8"/>
  <c r="O4388" i="8" s="1"/>
  <c r="N5485" i="8"/>
  <c r="O5484" i="8" s="1"/>
  <c r="M5485" i="8"/>
  <c r="N7677" i="8"/>
  <c r="O7676" i="8" s="1"/>
  <c r="M7677" i="8"/>
  <c r="M6214" i="8"/>
  <c r="N6214" i="8"/>
  <c r="O6213" i="8" s="1"/>
  <c r="M5849" i="8"/>
  <c r="N5849" i="8"/>
  <c r="O5848" i="8" s="1"/>
  <c r="N7310" i="8"/>
  <c r="O7309" i="8" s="1"/>
  <c r="M7310" i="8"/>
  <c r="N3658" i="8"/>
  <c r="O3657" i="8" s="1"/>
  <c r="M3658" i="8"/>
  <c r="M4754" i="8"/>
  <c r="N4754" i="8"/>
  <c r="O4753" i="8" s="1"/>
  <c r="M1467" i="8"/>
  <c r="N1467" i="8"/>
  <c r="O1466" i="8" s="1"/>
  <c r="N6580" i="8"/>
  <c r="O6579" i="8" s="1"/>
  <c r="M6580" i="8"/>
  <c r="N2562" i="8"/>
  <c r="O2561" i="8" s="1"/>
  <c r="M2562" i="8"/>
  <c r="N1102" i="8"/>
  <c r="O1101" i="8" s="1"/>
  <c r="M1102" i="8"/>
  <c r="N2927" i="8"/>
  <c r="O2926" i="8" s="1"/>
  <c r="M2927" i="8"/>
  <c r="X399" i="8"/>
  <c r="W399" i="8"/>
  <c r="Y400" i="8" s="1"/>
  <c r="Z400" i="8"/>
  <c r="Q400" i="8"/>
  <c r="R399" i="8"/>
  <c r="W415" i="12" l="1"/>
  <c r="V415" i="12"/>
  <c r="X416" i="12" s="1"/>
  <c r="P416" i="12"/>
  <c r="Q415" i="12"/>
  <c r="Y416" i="12"/>
  <c r="O4668" i="9"/>
  <c r="L4669" i="9" s="1"/>
  <c r="E4666" i="11"/>
  <c r="O5400" i="9"/>
  <c r="E5398" i="11"/>
  <c r="O3938" i="9"/>
  <c r="L3939" i="9" s="1"/>
  <c r="E3936" i="11"/>
  <c r="O6862" i="9"/>
  <c r="L6863" i="9" s="1"/>
  <c r="E6860" i="11"/>
  <c r="O2842" i="9"/>
  <c r="L2843" i="9" s="1"/>
  <c r="E2840" i="11"/>
  <c r="O3572" i="9"/>
  <c r="L3573" i="9" s="1"/>
  <c r="E3570" i="11"/>
  <c r="O7226" i="9"/>
  <c r="L7227" i="9" s="1"/>
  <c r="E7224" i="11"/>
  <c r="O651" i="9"/>
  <c r="L652" i="9" s="1"/>
  <c r="E649" i="11"/>
  <c r="O3207" i="9"/>
  <c r="E3205" i="11"/>
  <c r="O1017" i="9"/>
  <c r="E1015" i="11"/>
  <c r="O1746" i="9"/>
  <c r="L1747" i="9" s="1"/>
  <c r="E1744" i="11"/>
  <c r="O7955" i="9"/>
  <c r="L7956" i="9" s="1"/>
  <c r="E7953" i="11"/>
  <c r="O4303" i="9"/>
  <c r="L4304" i="9" s="1"/>
  <c r="E4301" i="11"/>
  <c r="O7590" i="9"/>
  <c r="L7591" i="9" s="1"/>
  <c r="E7588" i="11"/>
  <c r="O5033" i="9"/>
  <c r="L5034" i="9" s="1"/>
  <c r="E5031" i="11"/>
  <c r="O2111" i="9"/>
  <c r="L2112" i="9" s="1"/>
  <c r="E2109" i="11"/>
  <c r="O6494" i="9"/>
  <c r="E6492" i="11"/>
  <c r="O6130" i="9"/>
  <c r="L6131" i="9" s="1"/>
  <c r="E6128" i="11"/>
  <c r="O5766" i="9"/>
  <c r="L5767" i="9" s="1"/>
  <c r="E5764" i="11"/>
  <c r="O1382" i="9"/>
  <c r="L1383" i="9" s="1"/>
  <c r="E1380" i="11"/>
  <c r="O2477" i="9"/>
  <c r="L2478" i="9" s="1"/>
  <c r="E2475" i="11"/>
  <c r="P6581" i="8"/>
  <c r="L6582" i="8" s="1"/>
  <c r="C6579" i="11"/>
  <c r="P4024" i="8"/>
  <c r="L4025" i="8" s="1"/>
  <c r="C4022" i="11"/>
  <c r="P736" i="8"/>
  <c r="L737" i="8" s="1"/>
  <c r="C734" i="11"/>
  <c r="P5119" i="8"/>
  <c r="C5117" i="11"/>
  <c r="P2928" i="8"/>
  <c r="L2929" i="8" s="1"/>
  <c r="C2926" i="11"/>
  <c r="P5850" i="8"/>
  <c r="L5851" i="8" s="1"/>
  <c r="C5848" i="11"/>
  <c r="P2197" i="8"/>
  <c r="L2198" i="8" s="1"/>
  <c r="C2195" i="11"/>
  <c r="P1468" i="8"/>
  <c r="L1469" i="8" s="1"/>
  <c r="C1466" i="11"/>
  <c r="P6947" i="8"/>
  <c r="L6948" i="8" s="1"/>
  <c r="C6945" i="11"/>
  <c r="P4755" i="8"/>
  <c r="L4756" i="8" s="1"/>
  <c r="C4753" i="11"/>
  <c r="P4390" i="8"/>
  <c r="L4391" i="8" s="1"/>
  <c r="C4388" i="11"/>
  <c r="P3659" i="8"/>
  <c r="L3660" i="8" s="1"/>
  <c r="C3657" i="11"/>
  <c r="P1832" i="8"/>
  <c r="L1833" i="8" s="1"/>
  <c r="C1830" i="11"/>
  <c r="P1103" i="8"/>
  <c r="L1104" i="8" s="1"/>
  <c r="C1101" i="11"/>
  <c r="P7678" i="8"/>
  <c r="L7679" i="8" s="1"/>
  <c r="C7676" i="11"/>
  <c r="P7311" i="8"/>
  <c r="L7312" i="8" s="1"/>
  <c r="C7309" i="11"/>
  <c r="P2563" i="8"/>
  <c r="L2564" i="8" s="1"/>
  <c r="C2561" i="11"/>
  <c r="P6215" i="8"/>
  <c r="L6216" i="8" s="1"/>
  <c r="C6213" i="11"/>
  <c r="P3293" i="8"/>
  <c r="L3294" i="8" s="1"/>
  <c r="C3291" i="11"/>
  <c r="P5486" i="8"/>
  <c r="L5487" i="8" s="1"/>
  <c r="C5484" i="11"/>
  <c r="P401" i="8"/>
  <c r="L402" i="8" s="1"/>
  <c r="C399" i="11"/>
  <c r="L6495" i="9"/>
  <c r="L1018" i="9"/>
  <c r="M1017" i="9"/>
  <c r="N1017" i="9"/>
  <c r="N4668" i="9"/>
  <c r="M4668" i="9"/>
  <c r="N6494" i="9"/>
  <c r="M6494" i="9"/>
  <c r="N3938" i="9"/>
  <c r="M3938" i="9"/>
  <c r="M4303" i="9"/>
  <c r="N4303" i="9"/>
  <c r="M6862" i="9"/>
  <c r="N6862" i="9"/>
  <c r="N5766" i="9"/>
  <c r="M5766" i="9"/>
  <c r="L5401" i="9"/>
  <c r="N5400" i="9"/>
  <c r="M5400" i="9"/>
  <c r="M1746" i="9"/>
  <c r="N1746" i="9"/>
  <c r="M2111" i="9"/>
  <c r="N2111" i="9"/>
  <c r="N5033" i="9"/>
  <c r="M5033" i="9"/>
  <c r="N3572" i="9"/>
  <c r="M3572" i="9"/>
  <c r="N651" i="9"/>
  <c r="M651" i="9"/>
  <c r="N7590" i="9"/>
  <c r="M7590" i="9"/>
  <c r="M2842" i="9"/>
  <c r="N2842" i="9"/>
  <c r="M1382" i="9"/>
  <c r="N1382" i="9"/>
  <c r="N2477" i="9"/>
  <c r="M2477" i="9"/>
  <c r="N3207" i="9"/>
  <c r="M3207" i="9"/>
  <c r="L3208" i="9"/>
  <c r="M7955" i="9"/>
  <c r="N7955" i="9"/>
  <c r="M7226" i="9"/>
  <c r="N7226" i="9"/>
  <c r="N6130" i="9"/>
  <c r="M6130" i="9"/>
  <c r="W403" i="9"/>
  <c r="Y404" i="9" s="1"/>
  <c r="V403" i="9"/>
  <c r="X404" i="9" s="1"/>
  <c r="Q401" i="9"/>
  <c r="P402" i="9"/>
  <c r="N736" i="8"/>
  <c r="O735" i="8" s="1"/>
  <c r="M736" i="8"/>
  <c r="M6215" i="8"/>
  <c r="N6215" i="8"/>
  <c r="O6214" i="8" s="1"/>
  <c r="N3659" i="8"/>
  <c r="O3658" i="8" s="1"/>
  <c r="M3659" i="8"/>
  <c r="M7678" i="8"/>
  <c r="N7678" i="8"/>
  <c r="O7677" i="8" s="1"/>
  <c r="N4755" i="8"/>
  <c r="O4754" i="8" s="1"/>
  <c r="M4755" i="8"/>
  <c r="M4024" i="8"/>
  <c r="N4024" i="8"/>
  <c r="O4023" i="8" s="1"/>
  <c r="N2563" i="8"/>
  <c r="O2562" i="8" s="1"/>
  <c r="M2563" i="8"/>
  <c r="N2928" i="8"/>
  <c r="O2927" i="8" s="1"/>
  <c r="M2928" i="8"/>
  <c r="M1103" i="8"/>
  <c r="N1103" i="8"/>
  <c r="O1102" i="8" s="1"/>
  <c r="N1832" i="8"/>
  <c r="O1831" i="8" s="1"/>
  <c r="M1832" i="8"/>
  <c r="M7311" i="8"/>
  <c r="N7311" i="8"/>
  <c r="O7310" i="8" s="1"/>
  <c r="N3293" i="8"/>
  <c r="O3292" i="8" s="1"/>
  <c r="M3293" i="8"/>
  <c r="N5486" i="8"/>
  <c r="O5485" i="8" s="1"/>
  <c r="M5486" i="8"/>
  <c r="N5119" i="8"/>
  <c r="O5118" i="8" s="1"/>
  <c r="M5119" i="8"/>
  <c r="L5120" i="8"/>
  <c r="N5850" i="8"/>
  <c r="O5849" i="8" s="1"/>
  <c r="M5850" i="8"/>
  <c r="M4390" i="8"/>
  <c r="N4390" i="8"/>
  <c r="O4389" i="8" s="1"/>
  <c r="M6947" i="8"/>
  <c r="N6947" i="8"/>
  <c r="O6946" i="8" s="1"/>
  <c r="N401" i="8"/>
  <c r="O400" i="8" s="1"/>
  <c r="M401" i="8"/>
  <c r="M6581" i="8"/>
  <c r="N6581" i="8"/>
  <c r="O6580" i="8" s="1"/>
  <c r="M1468" i="8"/>
  <c r="N1468" i="8"/>
  <c r="O1467" i="8" s="1"/>
  <c r="M2197" i="8"/>
  <c r="N2197" i="8"/>
  <c r="O2196" i="8" s="1"/>
  <c r="X400" i="8"/>
  <c r="Z401" i="8" s="1"/>
  <c r="W400" i="8"/>
  <c r="Y401" i="8" s="1"/>
  <c r="Q401" i="8"/>
  <c r="R400" i="8"/>
  <c r="W416" i="12" l="1"/>
  <c r="V416" i="12"/>
  <c r="X417" i="12" s="1"/>
  <c r="Y417" i="12"/>
  <c r="P417" i="12"/>
  <c r="Q416" i="12"/>
  <c r="O5034" i="9"/>
  <c r="E5032" i="11"/>
  <c r="O652" i="9"/>
  <c r="E650" i="11"/>
  <c r="O3573" i="9"/>
  <c r="L3574" i="9" s="1"/>
  <c r="E3571" i="11"/>
  <c r="O2478" i="9"/>
  <c r="E2476" i="11"/>
  <c r="O4304" i="9"/>
  <c r="L4305" i="9" s="1"/>
  <c r="E4302" i="11"/>
  <c r="O1383" i="9"/>
  <c r="L1384" i="9" s="1"/>
  <c r="E1381" i="11"/>
  <c r="O4669" i="9"/>
  <c r="L4670" i="9" s="1"/>
  <c r="E4667" i="11"/>
  <c r="O7591" i="9"/>
  <c r="L7592" i="9" s="1"/>
  <c r="E7589" i="11"/>
  <c r="O2843" i="9"/>
  <c r="L2844" i="9" s="1"/>
  <c r="E2841" i="11"/>
  <c r="O3939" i="9"/>
  <c r="L3940" i="9" s="1"/>
  <c r="E3937" i="11"/>
  <c r="O1018" i="9"/>
  <c r="L1019" i="9" s="1"/>
  <c r="E1016" i="11"/>
  <c r="O7956" i="9"/>
  <c r="L7957" i="9" s="1"/>
  <c r="E7954" i="11"/>
  <c r="O7227" i="9"/>
  <c r="L7228" i="9" s="1"/>
  <c r="E7225" i="11"/>
  <c r="O3208" i="9"/>
  <c r="L3209" i="9" s="1"/>
  <c r="E3206" i="11"/>
  <c r="O5767" i="9"/>
  <c r="L5768" i="9" s="1"/>
  <c r="E5765" i="11"/>
  <c r="O6495" i="9"/>
  <c r="L6496" i="9" s="1"/>
  <c r="E6493" i="11"/>
  <c r="O6131" i="9"/>
  <c r="E6129" i="11"/>
  <c r="O5401" i="9"/>
  <c r="L5402" i="9" s="1"/>
  <c r="E5399" i="11"/>
  <c r="O2112" i="9"/>
  <c r="L2113" i="9" s="1"/>
  <c r="E2110" i="11"/>
  <c r="O1747" i="9"/>
  <c r="L1748" i="9" s="1"/>
  <c r="E1745" i="11"/>
  <c r="O6863" i="9"/>
  <c r="L6864" i="9" s="1"/>
  <c r="E6861" i="11"/>
  <c r="P1469" i="8"/>
  <c r="L1470" i="8" s="1"/>
  <c r="C1467" i="11"/>
  <c r="P402" i="8"/>
  <c r="L403" i="8" s="1"/>
  <c r="C400" i="11"/>
  <c r="P7312" i="8"/>
  <c r="L7313" i="8" s="1"/>
  <c r="C7310" i="11"/>
  <c r="P7679" i="8"/>
  <c r="C7677" i="11"/>
  <c r="P2198" i="8"/>
  <c r="L2199" i="8" s="1"/>
  <c r="C2196" i="11"/>
  <c r="P5851" i="8"/>
  <c r="L5852" i="8" s="1"/>
  <c r="C5849" i="11"/>
  <c r="P2929" i="8"/>
  <c r="L2930" i="8" s="1"/>
  <c r="C2927" i="11"/>
  <c r="P5487" i="8"/>
  <c r="L5488" i="8" s="1"/>
  <c r="C5485" i="11"/>
  <c r="P1104" i="8"/>
  <c r="C1102" i="11"/>
  <c r="P3660" i="8"/>
  <c r="L3661" i="8" s="1"/>
  <c r="C3658" i="11"/>
  <c r="P3294" i="8"/>
  <c r="L3295" i="8" s="1"/>
  <c r="C3292" i="11"/>
  <c r="P4025" i="8"/>
  <c r="L4026" i="8" s="1"/>
  <c r="C4023" i="11"/>
  <c r="P5120" i="8"/>
  <c r="L5121" i="8" s="1"/>
  <c r="C5118" i="11"/>
  <c r="P4756" i="8"/>
  <c r="L4757" i="8" s="1"/>
  <c r="C4754" i="11"/>
  <c r="P6948" i="8"/>
  <c r="L6949" i="8" s="1"/>
  <c r="C6946" i="11"/>
  <c r="P1833" i="8"/>
  <c r="L1834" i="8" s="1"/>
  <c r="C1831" i="11"/>
  <c r="P737" i="8"/>
  <c r="L738" i="8" s="1"/>
  <c r="C735" i="11"/>
  <c r="P2564" i="8"/>
  <c r="L2565" i="8" s="1"/>
  <c r="C2562" i="11"/>
  <c r="P4391" i="8"/>
  <c r="L4392" i="8" s="1"/>
  <c r="C4389" i="11"/>
  <c r="P6582" i="8"/>
  <c r="L6583" i="8" s="1"/>
  <c r="C6580" i="11"/>
  <c r="P6216" i="8"/>
  <c r="C6214" i="11"/>
  <c r="M7227" i="9"/>
  <c r="N7227" i="9"/>
  <c r="M1383" i="9"/>
  <c r="N1383" i="9"/>
  <c r="N6495" i="9"/>
  <c r="M6495" i="9"/>
  <c r="M3939" i="9"/>
  <c r="N3939" i="9"/>
  <c r="M4669" i="9"/>
  <c r="N4669" i="9"/>
  <c r="M3208" i="9"/>
  <c r="N3208" i="9"/>
  <c r="N7956" i="9"/>
  <c r="M7956" i="9"/>
  <c r="N7591" i="9"/>
  <c r="M7591" i="9"/>
  <c r="N6863" i="9"/>
  <c r="M6863" i="9"/>
  <c r="L653" i="9"/>
  <c r="N652" i="9"/>
  <c r="M652" i="9"/>
  <c r="N1747" i="9"/>
  <c r="M1747" i="9"/>
  <c r="N1018" i="9"/>
  <c r="M1018" i="9"/>
  <c r="N3573" i="9"/>
  <c r="M3573" i="9"/>
  <c r="N5401" i="9"/>
  <c r="M5401" i="9"/>
  <c r="L5035" i="9"/>
  <c r="M5034" i="9"/>
  <c r="N5034" i="9"/>
  <c r="M2112" i="9"/>
  <c r="N2112" i="9"/>
  <c r="N2478" i="9"/>
  <c r="L2479" i="9"/>
  <c r="M2478" i="9"/>
  <c r="M4304" i="9"/>
  <c r="N4304" i="9"/>
  <c r="M5767" i="9"/>
  <c r="N5767" i="9"/>
  <c r="N2843" i="9"/>
  <c r="M2843" i="9"/>
  <c r="N6131" i="9"/>
  <c r="M6131" i="9"/>
  <c r="L6132" i="9"/>
  <c r="W404" i="9"/>
  <c r="Y405" i="9" s="1"/>
  <c r="V404" i="9"/>
  <c r="X405" i="9" s="1"/>
  <c r="P403" i="9"/>
  <c r="Q402" i="9"/>
  <c r="M1469" i="8"/>
  <c r="N1469" i="8"/>
  <c r="O1468" i="8" s="1"/>
  <c r="N2929" i="8"/>
  <c r="O2928" i="8" s="1"/>
  <c r="M2929" i="8"/>
  <c r="N3294" i="8"/>
  <c r="O3293" i="8" s="1"/>
  <c r="M3294" i="8"/>
  <c r="M7679" i="8"/>
  <c r="N7679" i="8"/>
  <c r="O7678" i="8" s="1"/>
  <c r="L7680" i="8"/>
  <c r="N5851" i="8"/>
  <c r="O5850" i="8" s="1"/>
  <c r="M5851" i="8"/>
  <c r="N2564" i="8"/>
  <c r="O2563" i="8" s="1"/>
  <c r="M2564" i="8"/>
  <c r="M1833" i="8"/>
  <c r="N1833" i="8"/>
  <c r="O1832" i="8" s="1"/>
  <c r="N7312" i="8"/>
  <c r="O7311" i="8" s="1"/>
  <c r="M7312" i="8"/>
  <c r="M1104" i="8"/>
  <c r="N1104" i="8"/>
  <c r="O1103" i="8" s="1"/>
  <c r="L1105" i="8"/>
  <c r="N737" i="8"/>
  <c r="O736" i="8" s="1"/>
  <c r="M737" i="8"/>
  <c r="M6582" i="8"/>
  <c r="N6582" i="8"/>
  <c r="O6581" i="8" s="1"/>
  <c r="L6217" i="8"/>
  <c r="N6216" i="8"/>
  <c r="O6215" i="8" s="1"/>
  <c r="M6216" i="8"/>
  <c r="N4391" i="8"/>
  <c r="O4390" i="8" s="1"/>
  <c r="M4391" i="8"/>
  <c r="N4025" i="8"/>
  <c r="O4024" i="8" s="1"/>
  <c r="M4025" i="8"/>
  <c r="N6948" i="8"/>
  <c r="O6947" i="8" s="1"/>
  <c r="M6948" i="8"/>
  <c r="M5487" i="8"/>
  <c r="N5487" i="8"/>
  <c r="O5486" i="8" s="1"/>
  <c r="N4756" i="8"/>
  <c r="O4755" i="8" s="1"/>
  <c r="M4756" i="8"/>
  <c r="N3660" i="8"/>
  <c r="O3659" i="8" s="1"/>
  <c r="M3660" i="8"/>
  <c r="N402" i="8"/>
  <c r="O401" i="8" s="1"/>
  <c r="M402" i="8"/>
  <c r="N5120" i="8"/>
  <c r="O5119" i="8" s="1"/>
  <c r="M5120" i="8"/>
  <c r="M2198" i="8"/>
  <c r="N2198" i="8"/>
  <c r="O2197" i="8" s="1"/>
  <c r="X401" i="8"/>
  <c r="Z402" i="8" s="1"/>
  <c r="W401" i="8"/>
  <c r="Y402" i="8" s="1"/>
  <c r="Q402" i="8"/>
  <c r="R401" i="8"/>
  <c r="W417" i="12" l="1"/>
  <c r="V417" i="12"/>
  <c r="X418" i="12" s="1"/>
  <c r="P418" i="12"/>
  <c r="Q417" i="12"/>
  <c r="Y418" i="12"/>
  <c r="O4670" i="9"/>
  <c r="E4668" i="11"/>
  <c r="O1384" i="9"/>
  <c r="E1382" i="11"/>
  <c r="O6496" i="9"/>
  <c r="E6494" i="11"/>
  <c r="O7228" i="9"/>
  <c r="L7229" i="9" s="1"/>
  <c r="E7226" i="11"/>
  <c r="O1748" i="9"/>
  <c r="L1749" i="9" s="1"/>
  <c r="E1746" i="11"/>
  <c r="O2113" i="9"/>
  <c r="L2114" i="9" s="1"/>
  <c r="E2111" i="11"/>
  <c r="O5768" i="9"/>
  <c r="L5769" i="9" s="1"/>
  <c r="E5766" i="11"/>
  <c r="O3209" i="9"/>
  <c r="L3210" i="9" s="1"/>
  <c r="E3207" i="11"/>
  <c r="O6864" i="9"/>
  <c r="E6862" i="11"/>
  <c r="O7592" i="9"/>
  <c r="E7590" i="11"/>
  <c r="O5035" i="9"/>
  <c r="L5036" i="9" s="1"/>
  <c r="E5033" i="11"/>
  <c r="O3940" i="9"/>
  <c r="L3941" i="9" s="1"/>
  <c r="E3938" i="11"/>
  <c r="O2844" i="9"/>
  <c r="L2845" i="9" s="1"/>
  <c r="E2842" i="11"/>
  <c r="O653" i="9"/>
  <c r="L654" i="9" s="1"/>
  <c r="E651" i="11"/>
  <c r="O5402" i="9"/>
  <c r="L5403" i="9" s="1"/>
  <c r="E5400" i="11"/>
  <c r="O4305" i="9"/>
  <c r="L4306" i="9" s="1"/>
  <c r="E4303" i="11"/>
  <c r="O3574" i="9"/>
  <c r="L3575" i="9" s="1"/>
  <c r="E3572" i="11"/>
  <c r="O7957" i="9"/>
  <c r="L7958" i="9" s="1"/>
  <c r="E7955" i="11"/>
  <c r="O6132" i="9"/>
  <c r="L6133" i="9" s="1"/>
  <c r="E6130" i="11"/>
  <c r="O1019" i="9"/>
  <c r="L1020" i="9" s="1"/>
  <c r="E1017" i="11"/>
  <c r="O2479" i="9"/>
  <c r="L2480" i="9" s="1"/>
  <c r="E2477" i="11"/>
  <c r="P2930" i="8"/>
  <c r="L2931" i="8" s="1"/>
  <c r="C2928" i="11"/>
  <c r="P5488" i="8"/>
  <c r="L5489" i="8" s="1"/>
  <c r="C5486" i="11"/>
  <c r="P3295" i="8"/>
  <c r="L3296" i="8" s="1"/>
  <c r="C3293" i="11"/>
  <c r="P1834" i="8"/>
  <c r="L1835" i="8" s="1"/>
  <c r="C1832" i="11"/>
  <c r="P6949" i="8"/>
  <c r="L6950" i="8" s="1"/>
  <c r="C6947" i="11"/>
  <c r="P5852" i="8"/>
  <c r="L5853" i="8" s="1"/>
  <c r="C5850" i="11"/>
  <c r="P4392" i="8"/>
  <c r="L4393" i="8" s="1"/>
  <c r="C4390" i="11"/>
  <c r="P4757" i="8"/>
  <c r="L4758" i="8" s="1"/>
  <c r="C4755" i="11"/>
  <c r="P5121" i="8"/>
  <c r="L5122" i="8" s="1"/>
  <c r="C5119" i="11"/>
  <c r="P6583" i="8"/>
  <c r="L6584" i="8" s="1"/>
  <c r="C6581" i="11"/>
  <c r="P2199" i="8"/>
  <c r="L2200" i="8" s="1"/>
  <c r="C2197" i="11"/>
  <c r="P4026" i="8"/>
  <c r="C4024" i="11"/>
  <c r="P6217" i="8"/>
  <c r="L6218" i="8" s="1"/>
  <c r="C6215" i="11"/>
  <c r="P7313" i="8"/>
  <c r="L7314" i="8" s="1"/>
  <c r="C7311" i="11"/>
  <c r="P403" i="8"/>
  <c r="L404" i="8" s="1"/>
  <c r="C401" i="11"/>
  <c r="P2565" i="8"/>
  <c r="L2566" i="8" s="1"/>
  <c r="C2563" i="11"/>
  <c r="P3661" i="8"/>
  <c r="L3662" i="8" s="1"/>
  <c r="C3659" i="11"/>
  <c r="P738" i="8"/>
  <c r="L739" i="8" s="1"/>
  <c r="C736" i="11"/>
  <c r="P7680" i="8"/>
  <c r="L7681" i="8" s="1"/>
  <c r="C7678" i="11"/>
  <c r="P1105" i="8"/>
  <c r="L1106" i="8" s="1"/>
  <c r="C1103" i="11"/>
  <c r="P1470" i="8"/>
  <c r="L1471" i="8" s="1"/>
  <c r="C1468" i="11"/>
  <c r="N2844" i="9"/>
  <c r="M2844" i="9"/>
  <c r="N5768" i="9"/>
  <c r="M5768" i="9"/>
  <c r="L7593" i="9"/>
  <c r="M7592" i="9"/>
  <c r="N7592" i="9"/>
  <c r="N5035" i="9"/>
  <c r="M5035" i="9"/>
  <c r="M653" i="9"/>
  <c r="N653" i="9"/>
  <c r="N1384" i="9"/>
  <c r="M1384" i="9"/>
  <c r="L1385" i="9"/>
  <c r="N1019" i="9"/>
  <c r="M1019" i="9"/>
  <c r="N3209" i="9"/>
  <c r="M3209" i="9"/>
  <c r="L6497" i="9"/>
  <c r="N6496" i="9"/>
  <c r="M6496" i="9"/>
  <c r="N4305" i="9"/>
  <c r="M4305" i="9"/>
  <c r="M6132" i="9"/>
  <c r="N6132" i="9"/>
  <c r="N3574" i="9"/>
  <c r="M3574" i="9"/>
  <c r="L6865" i="9"/>
  <c r="M6864" i="9"/>
  <c r="N6864" i="9"/>
  <c r="N3940" i="9"/>
  <c r="M3940" i="9"/>
  <c r="N2479" i="9"/>
  <c r="M2479" i="9"/>
  <c r="M7228" i="9"/>
  <c r="N7228" i="9"/>
  <c r="N5402" i="9"/>
  <c r="M5402" i="9"/>
  <c r="N2113" i="9"/>
  <c r="M2113" i="9"/>
  <c r="N1748" i="9"/>
  <c r="M1748" i="9"/>
  <c r="N7957" i="9"/>
  <c r="M7957" i="9"/>
  <c r="L4671" i="9"/>
  <c r="M4670" i="9"/>
  <c r="N4670" i="9"/>
  <c r="W405" i="9"/>
  <c r="Y406" i="9" s="1"/>
  <c r="V405" i="9"/>
  <c r="X406" i="9" s="1"/>
  <c r="Q403" i="9"/>
  <c r="P404" i="9"/>
  <c r="N7680" i="8"/>
  <c r="O7679" i="8" s="1"/>
  <c r="M7680" i="8"/>
  <c r="M5488" i="8"/>
  <c r="N5488" i="8"/>
  <c r="O5487" i="8" s="1"/>
  <c r="M6583" i="8"/>
  <c r="N6583" i="8"/>
  <c r="O6582" i="8" s="1"/>
  <c r="N6949" i="8"/>
  <c r="O6948" i="8" s="1"/>
  <c r="M6949" i="8"/>
  <c r="N3295" i="8"/>
  <c r="O3294" i="8" s="1"/>
  <c r="M3295" i="8"/>
  <c r="N2930" i="8"/>
  <c r="O2929" i="8" s="1"/>
  <c r="M2930" i="8"/>
  <c r="N738" i="8"/>
  <c r="O737" i="8" s="1"/>
  <c r="M738" i="8"/>
  <c r="N7313" i="8"/>
  <c r="O7312" i="8" s="1"/>
  <c r="M7313" i="8"/>
  <c r="N1834" i="8"/>
  <c r="O1833" i="8" s="1"/>
  <c r="M1834" i="8"/>
  <c r="N3661" i="8"/>
  <c r="O3660" i="8" s="1"/>
  <c r="M3661" i="8"/>
  <c r="M1470" i="8"/>
  <c r="N1470" i="8"/>
  <c r="O1469" i="8" s="1"/>
  <c r="N6217" i="8"/>
  <c r="O6216" i="8" s="1"/>
  <c r="M6217" i="8"/>
  <c r="M5121" i="8"/>
  <c r="N5121" i="8"/>
  <c r="O5120" i="8" s="1"/>
  <c r="N403" i="8"/>
  <c r="O402" i="8" s="1"/>
  <c r="M403" i="8"/>
  <c r="M2565" i="8"/>
  <c r="N2565" i="8"/>
  <c r="O2564" i="8" s="1"/>
  <c r="N4757" i="8"/>
  <c r="O4756" i="8" s="1"/>
  <c r="M4757" i="8"/>
  <c r="N4392" i="8"/>
  <c r="O4391" i="8" s="1"/>
  <c r="M4392" i="8"/>
  <c r="M1105" i="8"/>
  <c r="N1105" i="8"/>
  <c r="O1104" i="8" s="1"/>
  <c r="N5852" i="8"/>
  <c r="O5851" i="8" s="1"/>
  <c r="M5852" i="8"/>
  <c r="L4027" i="8"/>
  <c r="N4026" i="8"/>
  <c r="O4025" i="8" s="1"/>
  <c r="M4026" i="8"/>
  <c r="M2199" i="8"/>
  <c r="N2199" i="8"/>
  <c r="O2198" i="8" s="1"/>
  <c r="X402" i="8"/>
  <c r="Z403" i="8" s="1"/>
  <c r="W402" i="8"/>
  <c r="Y403" i="8" s="1"/>
  <c r="Q403" i="8"/>
  <c r="R402" i="8"/>
  <c r="W418" i="12" l="1"/>
  <c r="V418" i="12"/>
  <c r="X419" i="12" s="1"/>
  <c r="Y419" i="12"/>
  <c r="P419" i="12"/>
  <c r="Q418" i="12"/>
  <c r="O4306" i="9"/>
  <c r="E4304" i="11"/>
  <c r="O2114" i="9"/>
  <c r="E2112" i="11"/>
  <c r="O5769" i="9"/>
  <c r="E5767" i="11"/>
  <c r="O654" i="9"/>
  <c r="L655" i="9" s="1"/>
  <c r="E652" i="11"/>
  <c r="O2480" i="9"/>
  <c r="L2481" i="9" s="1"/>
  <c r="E2478" i="11"/>
  <c r="O3210" i="9"/>
  <c r="L3211" i="9" s="1"/>
  <c r="E3208" i="11"/>
  <c r="O5403" i="9"/>
  <c r="L5404" i="9" s="1"/>
  <c r="E5401" i="11"/>
  <c r="O7229" i="9"/>
  <c r="L7230" i="9" s="1"/>
  <c r="E7227" i="11"/>
  <c r="O5036" i="9"/>
  <c r="L5037" i="9" s="1"/>
  <c r="E5034" i="11"/>
  <c r="O7958" i="9"/>
  <c r="E7956" i="11"/>
  <c r="O3941" i="9"/>
  <c r="L3942" i="9" s="1"/>
  <c r="E3939" i="11"/>
  <c r="O7593" i="9"/>
  <c r="L7594" i="9" s="1"/>
  <c r="E7591" i="11"/>
  <c r="O6497" i="9"/>
  <c r="L6498" i="9" s="1"/>
  <c r="E6495" i="11"/>
  <c r="O1020" i="9"/>
  <c r="L1021" i="9" s="1"/>
  <c r="E1018" i="11"/>
  <c r="O2845" i="9"/>
  <c r="L2846" i="9" s="1"/>
  <c r="E2843" i="11"/>
  <c r="O1749" i="9"/>
  <c r="L1750" i="9" s="1"/>
  <c r="E1747" i="11"/>
  <c r="O6133" i="9"/>
  <c r="E6131" i="11"/>
  <c r="O1385" i="9"/>
  <c r="L1386" i="9" s="1"/>
  <c r="E1383" i="11"/>
  <c r="O3575" i="9"/>
  <c r="L3576" i="9" s="1"/>
  <c r="E3573" i="11"/>
  <c r="O6865" i="9"/>
  <c r="L6866" i="9" s="1"/>
  <c r="E6863" i="11"/>
  <c r="O4671" i="9"/>
  <c r="L4672" i="9" s="1"/>
  <c r="E4669" i="11"/>
  <c r="P4758" i="8"/>
  <c r="L4759" i="8" s="1"/>
  <c r="C4756" i="11"/>
  <c r="P5853" i="8"/>
  <c r="C5851" i="11"/>
  <c r="P6950" i="8"/>
  <c r="L6951" i="8" s="1"/>
  <c r="C6948" i="11"/>
  <c r="P2566" i="8"/>
  <c r="L2567" i="8" s="1"/>
  <c r="C2564" i="11"/>
  <c r="P404" i="8"/>
  <c r="L405" i="8" s="1"/>
  <c r="C402" i="11"/>
  <c r="P7314" i="8"/>
  <c r="L7315" i="8" s="1"/>
  <c r="C7312" i="11"/>
  <c r="P6218" i="8"/>
  <c r="L6219" i="8" s="1"/>
  <c r="C6216" i="11"/>
  <c r="P1106" i="8"/>
  <c r="L1107" i="8" s="1"/>
  <c r="C1104" i="11"/>
  <c r="P3662" i="8"/>
  <c r="L3663" i="8" s="1"/>
  <c r="C3660" i="11"/>
  <c r="P7681" i="8"/>
  <c r="L7682" i="8" s="1"/>
  <c r="C7679" i="11"/>
  <c r="P3296" i="8"/>
  <c r="L3297" i="8" s="1"/>
  <c r="C3294" i="11"/>
  <c r="P2200" i="8"/>
  <c r="L2201" i="8" s="1"/>
  <c r="C2198" i="11"/>
  <c r="P2931" i="8"/>
  <c r="C2929" i="11"/>
  <c r="P4027" i="8"/>
  <c r="L4028" i="8" s="1"/>
  <c r="C4025" i="11"/>
  <c r="P6584" i="8"/>
  <c r="L6585" i="8" s="1"/>
  <c r="C6582" i="11"/>
  <c r="P4393" i="8"/>
  <c r="L4394" i="8" s="1"/>
  <c r="C4391" i="11"/>
  <c r="P5489" i="8"/>
  <c r="L5490" i="8" s="1"/>
  <c r="C5487" i="11"/>
  <c r="P739" i="8"/>
  <c r="L740" i="8" s="1"/>
  <c r="C737" i="11"/>
  <c r="P1471" i="8"/>
  <c r="L1472" i="8" s="1"/>
  <c r="C1469" i="11"/>
  <c r="P5122" i="8"/>
  <c r="L5123" i="8" s="1"/>
  <c r="C5120" i="11"/>
  <c r="P1835" i="8"/>
  <c r="L1836" i="8" s="1"/>
  <c r="C1833" i="11"/>
  <c r="N2480" i="9"/>
  <c r="M2480" i="9"/>
  <c r="M1020" i="9"/>
  <c r="N1020" i="9"/>
  <c r="M5769" i="9"/>
  <c r="L5770" i="9"/>
  <c r="N5769" i="9"/>
  <c r="N5036" i="9"/>
  <c r="M5036" i="9"/>
  <c r="N3941" i="9"/>
  <c r="M3941" i="9"/>
  <c r="N3575" i="9"/>
  <c r="M3575" i="9"/>
  <c r="N1749" i="9"/>
  <c r="M1749" i="9"/>
  <c r="M654" i="9"/>
  <c r="N654" i="9"/>
  <c r="N2845" i="9"/>
  <c r="M2845" i="9"/>
  <c r="N2114" i="9"/>
  <c r="L2115" i="9"/>
  <c r="M2114" i="9"/>
  <c r="M4671" i="9"/>
  <c r="N4671" i="9"/>
  <c r="M5403" i="9"/>
  <c r="N5403" i="9"/>
  <c r="M6497" i="9"/>
  <c r="N6497" i="9"/>
  <c r="M7229" i="9"/>
  <c r="N7229" i="9"/>
  <c r="L7959" i="9"/>
  <c r="N7958" i="9"/>
  <c r="M7958" i="9"/>
  <c r="N7593" i="9"/>
  <c r="M7593" i="9"/>
  <c r="L6134" i="9"/>
  <c r="M6133" i="9"/>
  <c r="N6133" i="9"/>
  <c r="N1385" i="9"/>
  <c r="M1385" i="9"/>
  <c r="N6865" i="9"/>
  <c r="M6865" i="9"/>
  <c r="M3210" i="9"/>
  <c r="N3210" i="9"/>
  <c r="M4306" i="9"/>
  <c r="L4307" i="9"/>
  <c r="N4306" i="9"/>
  <c r="W406" i="9"/>
  <c r="Y407" i="9" s="1"/>
  <c r="V406" i="9"/>
  <c r="X407" i="9" s="1"/>
  <c r="P405" i="9"/>
  <c r="Q404" i="9"/>
  <c r="M6218" i="8"/>
  <c r="N6218" i="8"/>
  <c r="O6217" i="8" s="1"/>
  <c r="N2566" i="8"/>
  <c r="O2565" i="8" s="1"/>
  <c r="M2566" i="8"/>
  <c r="M5853" i="8"/>
  <c r="L5854" i="8"/>
  <c r="N5853" i="8"/>
  <c r="O5852" i="8" s="1"/>
  <c r="N3662" i="8"/>
  <c r="O3661" i="8" s="1"/>
  <c r="M3662" i="8"/>
  <c r="N1471" i="8"/>
  <c r="O1470" i="8" s="1"/>
  <c r="M1471" i="8"/>
  <c r="L2932" i="8"/>
  <c r="M2931" i="8"/>
  <c r="N2931" i="8"/>
  <c r="O2930" i="8" s="1"/>
  <c r="N1106" i="8"/>
  <c r="O1105" i="8" s="1"/>
  <c r="M1106" i="8"/>
  <c r="N7681" i="8"/>
  <c r="O7680" i="8" s="1"/>
  <c r="M7681" i="8"/>
  <c r="N4758" i="8"/>
  <c r="O4757" i="8" s="1"/>
  <c r="M4758" i="8"/>
  <c r="M4027" i="8"/>
  <c r="N4027" i="8"/>
  <c r="O4026" i="8" s="1"/>
  <c r="N6584" i="8"/>
  <c r="O6583" i="8" s="1"/>
  <c r="M6584" i="8"/>
  <c r="N404" i="8"/>
  <c r="O403" i="8" s="1"/>
  <c r="M404" i="8"/>
  <c r="N5489" i="8"/>
  <c r="O5488" i="8" s="1"/>
  <c r="M5489" i="8"/>
  <c r="N1835" i="8"/>
  <c r="O1834" i="8" s="1"/>
  <c r="M1835" i="8"/>
  <c r="N7314" i="8"/>
  <c r="O7313" i="8" s="1"/>
  <c r="M7314" i="8"/>
  <c r="N739" i="8"/>
  <c r="O738" i="8" s="1"/>
  <c r="M739" i="8"/>
  <c r="N2200" i="8"/>
  <c r="O2199" i="8" s="1"/>
  <c r="M2200" i="8"/>
  <c r="M5122" i="8"/>
  <c r="N5122" i="8"/>
  <c r="O5121" i="8" s="1"/>
  <c r="M3296" i="8"/>
  <c r="N3296" i="8"/>
  <c r="O3295" i="8" s="1"/>
  <c r="M6950" i="8"/>
  <c r="N6950" i="8"/>
  <c r="O6949" i="8" s="1"/>
  <c r="M4393" i="8"/>
  <c r="N4393" i="8"/>
  <c r="O4392" i="8" s="1"/>
  <c r="X403" i="8"/>
  <c r="Z404" i="8" s="1"/>
  <c r="W403" i="8"/>
  <c r="Y404" i="8" s="1"/>
  <c r="Q404" i="8"/>
  <c r="R403" i="8"/>
  <c r="W419" i="12" l="1"/>
  <c r="V419" i="12"/>
  <c r="X420" i="12" s="1"/>
  <c r="Q419" i="12"/>
  <c r="P420" i="12"/>
  <c r="Y420" i="12"/>
  <c r="O7230" i="9"/>
  <c r="E7228" i="11"/>
  <c r="O1750" i="9"/>
  <c r="L1751" i="9" s="1"/>
  <c r="E1748" i="11"/>
  <c r="O5404" i="9"/>
  <c r="L5405" i="9" s="1"/>
  <c r="E5402" i="11"/>
  <c r="O4672" i="9"/>
  <c r="L4673" i="9" s="1"/>
  <c r="E4670" i="11"/>
  <c r="O7594" i="9"/>
  <c r="L7595" i="9" s="1"/>
  <c r="E7592" i="11"/>
  <c r="O3576" i="9"/>
  <c r="L3577" i="9" s="1"/>
  <c r="E3574" i="11"/>
  <c r="O1021" i="9"/>
  <c r="L1022" i="9" s="1"/>
  <c r="E1019" i="11"/>
  <c r="O2481" i="9"/>
  <c r="L2482" i="9" s="1"/>
  <c r="E2479" i="11"/>
  <c r="O3942" i="9"/>
  <c r="E3940" i="11"/>
  <c r="O2846" i="9"/>
  <c r="E2844" i="11"/>
  <c r="O6498" i="9"/>
  <c r="L6499" i="9" s="1"/>
  <c r="E6496" i="11"/>
  <c r="O5037" i="9"/>
  <c r="L5038" i="9" s="1"/>
  <c r="E5035" i="11"/>
  <c r="O655" i="9"/>
  <c r="L656" i="9" s="1"/>
  <c r="E653" i="11"/>
  <c r="O1386" i="9"/>
  <c r="L1387" i="9" s="1"/>
  <c r="E1384" i="11"/>
  <c r="O3211" i="9"/>
  <c r="L3212" i="9" s="1"/>
  <c r="E3209" i="11"/>
  <c r="O5770" i="9"/>
  <c r="L5771" i="9" s="1"/>
  <c r="E5768" i="11"/>
  <c r="O4307" i="9"/>
  <c r="E4305" i="11"/>
  <c r="O7959" i="9"/>
  <c r="E7957" i="11"/>
  <c r="O6866" i="9"/>
  <c r="L6867" i="9" s="1"/>
  <c r="E6864" i="11"/>
  <c r="O6134" i="9"/>
  <c r="L6135" i="9" s="1"/>
  <c r="E6132" i="11"/>
  <c r="O2115" i="9"/>
  <c r="L2116" i="9" s="1"/>
  <c r="E2113" i="11"/>
  <c r="P4394" i="8"/>
  <c r="L4395" i="8" s="1"/>
  <c r="C4392" i="11"/>
  <c r="P6585" i="8"/>
  <c r="L6586" i="8" s="1"/>
  <c r="C6583" i="11"/>
  <c r="P7315" i="8"/>
  <c r="L7316" i="8" s="1"/>
  <c r="C7313" i="11"/>
  <c r="P5123" i="8"/>
  <c r="L5124" i="8" s="1"/>
  <c r="C5121" i="11"/>
  <c r="P405" i="8"/>
  <c r="L406" i="8" s="1"/>
  <c r="C403" i="11"/>
  <c r="P1107" i="8"/>
  <c r="L1108" i="8" s="1"/>
  <c r="C1105" i="11"/>
  <c r="P4028" i="8"/>
  <c r="L4029" i="8" s="1"/>
  <c r="C4026" i="11"/>
  <c r="P1836" i="8"/>
  <c r="L1837" i="8" s="1"/>
  <c r="C1834" i="11"/>
  <c r="P2567" i="8"/>
  <c r="L2568" i="8" s="1"/>
  <c r="C2565" i="11"/>
  <c r="P2201" i="8"/>
  <c r="L2202" i="8" s="1"/>
  <c r="C2199" i="11"/>
  <c r="P1472" i="8"/>
  <c r="L1473" i="8" s="1"/>
  <c r="C1470" i="11"/>
  <c r="P740" i="8"/>
  <c r="L741" i="8" s="1"/>
  <c r="C738" i="11"/>
  <c r="P6219" i="8"/>
  <c r="L6220" i="8" s="1"/>
  <c r="C6217" i="11"/>
  <c r="P2932" i="8"/>
  <c r="L2933" i="8" s="1"/>
  <c r="C2930" i="11"/>
  <c r="P6951" i="8"/>
  <c r="L6952" i="8" s="1"/>
  <c r="C6949" i="11"/>
  <c r="P3663" i="8"/>
  <c r="L3664" i="8" s="1"/>
  <c r="C3661" i="11"/>
  <c r="P5854" i="8"/>
  <c r="L5855" i="8" s="1"/>
  <c r="C5852" i="11"/>
  <c r="P5490" i="8"/>
  <c r="L5491" i="8" s="1"/>
  <c r="C5488" i="11"/>
  <c r="P4759" i="8"/>
  <c r="L4760" i="8" s="1"/>
  <c r="C4757" i="11"/>
  <c r="P3297" i="8"/>
  <c r="C3295" i="11"/>
  <c r="P7682" i="8"/>
  <c r="L7683" i="8" s="1"/>
  <c r="C7680" i="11"/>
  <c r="N3211" i="9"/>
  <c r="M3211" i="9"/>
  <c r="N1021" i="9"/>
  <c r="M1021" i="9"/>
  <c r="N655" i="9"/>
  <c r="M655" i="9"/>
  <c r="N6866" i="9"/>
  <c r="M6866" i="9"/>
  <c r="N7594" i="9"/>
  <c r="M7594" i="9"/>
  <c r="M2115" i="9"/>
  <c r="N2115" i="9"/>
  <c r="N3576" i="9"/>
  <c r="M3576" i="9"/>
  <c r="N4672" i="9"/>
  <c r="M4672" i="9"/>
  <c r="M7959" i="9"/>
  <c r="N7959" i="9"/>
  <c r="L7960" i="9"/>
  <c r="M5770" i="9"/>
  <c r="N5770" i="9"/>
  <c r="N5037" i="9"/>
  <c r="M5037" i="9"/>
  <c r="M1750" i="9"/>
  <c r="N1750" i="9"/>
  <c r="L7231" i="9"/>
  <c r="N7230" i="9"/>
  <c r="M7230" i="9"/>
  <c r="M6134" i="9"/>
  <c r="N6134" i="9"/>
  <c r="M2846" i="9"/>
  <c r="N2846" i="9"/>
  <c r="L2847" i="9"/>
  <c r="L3943" i="9"/>
  <c r="M3942" i="9"/>
  <c r="N3942" i="9"/>
  <c r="M2481" i="9"/>
  <c r="N2481" i="9"/>
  <c r="N5404" i="9"/>
  <c r="M5404" i="9"/>
  <c r="N6498" i="9"/>
  <c r="M6498" i="9"/>
  <c r="N1386" i="9"/>
  <c r="M1386" i="9"/>
  <c r="L4308" i="9"/>
  <c r="M4307" i="9"/>
  <c r="N4307" i="9"/>
  <c r="W407" i="9"/>
  <c r="Y408" i="9" s="1"/>
  <c r="V407" i="9"/>
  <c r="X408" i="9" s="1"/>
  <c r="P406" i="9"/>
  <c r="Q405" i="9"/>
  <c r="N405" i="8"/>
  <c r="O404" i="8" s="1"/>
  <c r="M405" i="8"/>
  <c r="M7682" i="8"/>
  <c r="N7682" i="8"/>
  <c r="O7681" i="8" s="1"/>
  <c r="N7315" i="8"/>
  <c r="O7314" i="8" s="1"/>
  <c r="M7315" i="8"/>
  <c r="N5854" i="8"/>
  <c r="O5853" i="8" s="1"/>
  <c r="M5854" i="8"/>
  <c r="N6951" i="8"/>
  <c r="O6950" i="8" s="1"/>
  <c r="M6951" i="8"/>
  <c r="M3297" i="8"/>
  <c r="N3297" i="8"/>
  <c r="O3296" i="8" s="1"/>
  <c r="L3298" i="8"/>
  <c r="M2567" i="8"/>
  <c r="N2567" i="8"/>
  <c r="O2566" i="8" s="1"/>
  <c r="N6585" i="8"/>
  <c r="O6584" i="8" s="1"/>
  <c r="M6585" i="8"/>
  <c r="M5123" i="8"/>
  <c r="N5123" i="8"/>
  <c r="O5122" i="8" s="1"/>
  <c r="N2201" i="8"/>
  <c r="O2200" i="8" s="1"/>
  <c r="M2201" i="8"/>
  <c r="N6219" i="8"/>
  <c r="O6218" i="8" s="1"/>
  <c r="M6219" i="8"/>
  <c r="M3663" i="8"/>
  <c r="N3663" i="8"/>
  <c r="O3662" i="8" s="1"/>
  <c r="N1107" i="8"/>
  <c r="O1106" i="8" s="1"/>
  <c r="M1107" i="8"/>
  <c r="M1836" i="8"/>
  <c r="N1836" i="8"/>
  <c r="O1835" i="8" s="1"/>
  <c r="M4759" i="8"/>
  <c r="N4759" i="8"/>
  <c r="O4758" i="8" s="1"/>
  <c r="M740" i="8"/>
  <c r="N740" i="8"/>
  <c r="O739" i="8" s="1"/>
  <c r="M4028" i="8"/>
  <c r="N4028" i="8"/>
  <c r="O4027" i="8" s="1"/>
  <c r="M4394" i="8"/>
  <c r="N4394" i="8"/>
  <c r="O4393" i="8" s="1"/>
  <c r="M2932" i="8"/>
  <c r="N2932" i="8"/>
  <c r="O2931" i="8" s="1"/>
  <c r="N5490" i="8"/>
  <c r="O5489" i="8" s="1"/>
  <c r="M5490" i="8"/>
  <c r="N1472" i="8"/>
  <c r="O1471" i="8" s="1"/>
  <c r="M1472" i="8"/>
  <c r="X404" i="8"/>
  <c r="Z405" i="8" s="1"/>
  <c r="W404" i="8"/>
  <c r="Y405" i="8" s="1"/>
  <c r="Q405" i="8"/>
  <c r="R404" i="8"/>
  <c r="W420" i="12" l="1"/>
  <c r="V420" i="12"/>
  <c r="X421" i="12" s="1"/>
  <c r="Y421" i="12"/>
  <c r="Q420" i="12"/>
  <c r="P421" i="12"/>
  <c r="O2482" i="9"/>
  <c r="E2480" i="11"/>
  <c r="O1022" i="9"/>
  <c r="E1020" i="11"/>
  <c r="O3577" i="9"/>
  <c r="L3578" i="9" s="1"/>
  <c r="E3575" i="11"/>
  <c r="O7595" i="9"/>
  <c r="L7596" i="9" s="1"/>
  <c r="E7593" i="11"/>
  <c r="O5771" i="9"/>
  <c r="L5772" i="9" s="1"/>
  <c r="E5769" i="11"/>
  <c r="O3212" i="9"/>
  <c r="L3213" i="9" s="1"/>
  <c r="E3210" i="11"/>
  <c r="O5038" i="9"/>
  <c r="L5039" i="9" s="1"/>
  <c r="E5036" i="11"/>
  <c r="O2116" i="9"/>
  <c r="L2117" i="9" s="1"/>
  <c r="E2114" i="11"/>
  <c r="O1387" i="9"/>
  <c r="L1388" i="9" s="1"/>
  <c r="E1385" i="11"/>
  <c r="O6867" i="9"/>
  <c r="E6865" i="11"/>
  <c r="O5405" i="9"/>
  <c r="E5403" i="11"/>
  <c r="O4673" i="9"/>
  <c r="L4674" i="9" s="1"/>
  <c r="E4671" i="11"/>
  <c r="O6135" i="9"/>
  <c r="L6136" i="9" s="1"/>
  <c r="E6133" i="11"/>
  <c r="O656" i="9"/>
  <c r="L657" i="9" s="1"/>
  <c r="E654" i="11"/>
  <c r="O7960" i="9"/>
  <c r="L7961" i="9" s="1"/>
  <c r="E7958" i="11"/>
  <c r="O6499" i="9"/>
  <c r="L6500" i="9" s="1"/>
  <c r="E6497" i="11"/>
  <c r="O7231" i="9"/>
  <c r="E7229" i="11"/>
  <c r="O1751" i="9"/>
  <c r="E1749" i="11"/>
  <c r="O3943" i="9"/>
  <c r="L3944" i="9" s="1"/>
  <c r="E3941" i="11"/>
  <c r="O4308" i="9"/>
  <c r="L4309" i="9" s="1"/>
  <c r="E4306" i="11"/>
  <c r="O2847" i="9"/>
  <c r="L2848" i="9" s="1"/>
  <c r="E2845" i="11"/>
  <c r="P1837" i="8"/>
  <c r="L1838" i="8" s="1"/>
  <c r="C1835" i="11"/>
  <c r="P1108" i="8"/>
  <c r="L1109" i="8" s="1"/>
  <c r="C1106" i="11"/>
  <c r="P7683" i="8"/>
  <c r="L7684" i="8" s="1"/>
  <c r="C7681" i="11"/>
  <c r="P3664" i="8"/>
  <c r="L3665" i="8" s="1"/>
  <c r="C3662" i="11"/>
  <c r="P6952" i="8"/>
  <c r="L6953" i="8" s="1"/>
  <c r="C6950" i="11"/>
  <c r="P2933" i="8"/>
  <c r="L2934" i="8" s="1"/>
  <c r="C2931" i="11"/>
  <c r="P406" i="8"/>
  <c r="L407" i="8" s="1"/>
  <c r="C404" i="11"/>
  <c r="P4029" i="8"/>
  <c r="L4030" i="8" s="1"/>
  <c r="C4027" i="11"/>
  <c r="P5855" i="8"/>
  <c r="L5856" i="8" s="1"/>
  <c r="C5853" i="11"/>
  <c r="P3298" i="8"/>
  <c r="L3299" i="8" s="1"/>
  <c r="C3296" i="11"/>
  <c r="P6220" i="8"/>
  <c r="L6221" i="8" s="1"/>
  <c r="C6218" i="11"/>
  <c r="P741" i="8"/>
  <c r="L742" i="8" s="1"/>
  <c r="C739" i="11"/>
  <c r="P5491" i="8"/>
  <c r="L5492" i="8" s="1"/>
  <c r="C5489" i="11"/>
  <c r="P5124" i="8"/>
  <c r="L5125" i="8" s="1"/>
  <c r="C5122" i="11"/>
  <c r="P4760" i="8"/>
  <c r="L4761" i="8" s="1"/>
  <c r="C4758" i="11"/>
  <c r="P7316" i="8"/>
  <c r="L7317" i="8" s="1"/>
  <c r="C7314" i="11"/>
  <c r="P1473" i="8"/>
  <c r="L1474" i="8" s="1"/>
  <c r="C1471" i="11"/>
  <c r="P4395" i="8"/>
  <c r="L4396" i="8" s="1"/>
  <c r="C4393" i="11"/>
  <c r="P2568" i="8"/>
  <c r="L2569" i="8" s="1"/>
  <c r="C2566" i="11"/>
  <c r="P2202" i="8"/>
  <c r="L2203" i="8" s="1"/>
  <c r="C2200" i="11"/>
  <c r="P6586" i="8"/>
  <c r="L6587" i="8" s="1"/>
  <c r="C6584" i="11"/>
  <c r="L1752" i="9"/>
  <c r="L1023" i="9"/>
  <c r="L6868" i="9"/>
  <c r="N6867" i="9"/>
  <c r="M6867" i="9"/>
  <c r="N1751" i="9"/>
  <c r="M1751" i="9"/>
  <c r="N6499" i="9"/>
  <c r="M6499" i="9"/>
  <c r="M2847" i="9"/>
  <c r="N2847" i="9"/>
  <c r="M6135" i="9"/>
  <c r="N6135" i="9"/>
  <c r="M4673" i="9"/>
  <c r="N4673" i="9"/>
  <c r="M2116" i="9"/>
  <c r="N2116" i="9"/>
  <c r="N1022" i="9"/>
  <c r="M1022" i="9"/>
  <c r="L5406" i="9"/>
  <c r="N5405" i="9"/>
  <c r="M5405" i="9"/>
  <c r="N5771" i="9"/>
  <c r="M5771" i="9"/>
  <c r="N4308" i="9"/>
  <c r="M4308" i="9"/>
  <c r="M3212" i="9"/>
  <c r="N3212" i="9"/>
  <c r="M2482" i="9"/>
  <c r="N2482" i="9"/>
  <c r="L2483" i="9"/>
  <c r="L7232" i="9"/>
  <c r="N7231" i="9"/>
  <c r="M7231" i="9"/>
  <c r="N5038" i="9"/>
  <c r="M5038" i="9"/>
  <c r="M7960" i="9"/>
  <c r="N7960" i="9"/>
  <c r="N1387" i="9"/>
  <c r="M1387" i="9"/>
  <c r="M3943" i="9"/>
  <c r="N3943" i="9"/>
  <c r="M3577" i="9"/>
  <c r="N3577" i="9"/>
  <c r="M656" i="9"/>
  <c r="N656" i="9"/>
  <c r="M7595" i="9"/>
  <c r="N7595" i="9"/>
  <c r="W408" i="9"/>
  <c r="Y409" i="9" s="1"/>
  <c r="V408" i="9"/>
  <c r="X409" i="9" s="1"/>
  <c r="P407" i="9"/>
  <c r="Q406" i="9"/>
  <c r="N5491" i="8"/>
  <c r="O5490" i="8" s="1"/>
  <c r="M5491" i="8"/>
  <c r="M6586" i="8"/>
  <c r="N6586" i="8"/>
  <c r="O6585" i="8" s="1"/>
  <c r="M4760" i="8"/>
  <c r="N4760" i="8"/>
  <c r="O4759" i="8" s="1"/>
  <c r="N2933" i="8"/>
  <c r="O2932" i="8" s="1"/>
  <c r="M2933" i="8"/>
  <c r="M4395" i="8"/>
  <c r="N4395" i="8"/>
  <c r="O4394" i="8" s="1"/>
  <c r="N2568" i="8"/>
  <c r="O2567" i="8" s="1"/>
  <c r="M2568" i="8"/>
  <c r="M1837" i="8"/>
  <c r="N1837" i="8"/>
  <c r="O1836" i="8" s="1"/>
  <c r="N3298" i="8"/>
  <c r="O3297" i="8" s="1"/>
  <c r="M3298" i="8"/>
  <c r="M3664" i="8"/>
  <c r="N3664" i="8"/>
  <c r="O3663" i="8" s="1"/>
  <c r="N7316" i="8"/>
  <c r="O7315" i="8" s="1"/>
  <c r="M7316" i="8"/>
  <c r="N1108" i="8"/>
  <c r="O1107" i="8" s="1"/>
  <c r="M1108" i="8"/>
  <c r="N6952" i="8"/>
  <c r="O6951" i="8" s="1"/>
  <c r="M6952" i="8"/>
  <c r="N406" i="8"/>
  <c r="O405" i="8" s="1"/>
  <c r="M406" i="8"/>
  <c r="M5855" i="8"/>
  <c r="N5855" i="8"/>
  <c r="O5854" i="8" s="1"/>
  <c r="M6220" i="8"/>
  <c r="N6220" i="8"/>
  <c r="O6219" i="8" s="1"/>
  <c r="N7683" i="8"/>
  <c r="O7682" i="8" s="1"/>
  <c r="M7683" i="8"/>
  <c r="N4029" i="8"/>
  <c r="O4028" i="8" s="1"/>
  <c r="M4029" i="8"/>
  <c r="N741" i="8"/>
  <c r="O740" i="8" s="1"/>
  <c r="M741" i="8"/>
  <c r="N2202" i="8"/>
  <c r="O2201" i="8" s="1"/>
  <c r="M2202" i="8"/>
  <c r="N1473" i="8"/>
  <c r="O1472" i="8" s="1"/>
  <c r="M1473" i="8"/>
  <c r="M5124" i="8"/>
  <c r="N5124" i="8"/>
  <c r="O5123" i="8" s="1"/>
  <c r="X405" i="8"/>
  <c r="Z406" i="8" s="1"/>
  <c r="W405" i="8"/>
  <c r="Y406" i="8" s="1"/>
  <c r="Q406" i="8"/>
  <c r="R405" i="8"/>
  <c r="W421" i="12" l="1"/>
  <c r="V421" i="12"/>
  <c r="X422" i="12" s="1"/>
  <c r="P422" i="12"/>
  <c r="Q421" i="12"/>
  <c r="Y422" i="12"/>
  <c r="O2117" i="9"/>
  <c r="L2118" i="9" s="1"/>
  <c r="E2115" i="11"/>
  <c r="O5039" i="9"/>
  <c r="E5037" i="11"/>
  <c r="O3213" i="9"/>
  <c r="L3214" i="9" s="1"/>
  <c r="E3211" i="11"/>
  <c r="O2848" i="9"/>
  <c r="E2846" i="11"/>
  <c r="O7961" i="9"/>
  <c r="L7962" i="9" s="1"/>
  <c r="E7959" i="11"/>
  <c r="O4309" i="9"/>
  <c r="L4310" i="9" s="1"/>
  <c r="E4307" i="11"/>
  <c r="O5772" i="9"/>
  <c r="L5773" i="9" s="1"/>
  <c r="E5770" i="11"/>
  <c r="O7596" i="9"/>
  <c r="L7597" i="9" s="1"/>
  <c r="E7594" i="11"/>
  <c r="O6500" i="9"/>
  <c r="L6501" i="9" s="1"/>
  <c r="E6498" i="11"/>
  <c r="O6136" i="9"/>
  <c r="E6134" i="11"/>
  <c r="O4674" i="9"/>
  <c r="E4672" i="11"/>
  <c r="O7232" i="9"/>
  <c r="L7233" i="9" s="1"/>
  <c r="E7230" i="11"/>
  <c r="O3578" i="9"/>
  <c r="L3579" i="9" s="1"/>
  <c r="E3576" i="11"/>
  <c r="O2483" i="9"/>
  <c r="L2484" i="9" s="1"/>
  <c r="E2481" i="11"/>
  <c r="O3944" i="9"/>
  <c r="L3945" i="9" s="1"/>
  <c r="E3942" i="11"/>
  <c r="O657" i="9"/>
  <c r="L658" i="9" s="1"/>
  <c r="E655" i="11"/>
  <c r="O1023" i="9"/>
  <c r="E1021" i="11"/>
  <c r="O1752" i="9"/>
  <c r="L1753" i="9" s="1"/>
  <c r="E1750" i="11"/>
  <c r="O1388" i="9"/>
  <c r="L1389" i="9" s="1"/>
  <c r="E1386" i="11"/>
  <c r="O5406" i="9"/>
  <c r="L5407" i="9" s="1"/>
  <c r="E5404" i="11"/>
  <c r="O6868" i="9"/>
  <c r="L6869" i="9" s="1"/>
  <c r="E6866" i="11"/>
  <c r="P407" i="8"/>
  <c r="L408" i="8" s="1"/>
  <c r="C405" i="11"/>
  <c r="P4761" i="8"/>
  <c r="L4762" i="8" s="1"/>
  <c r="C4759" i="11"/>
  <c r="P6587" i="8"/>
  <c r="L6588" i="8" s="1"/>
  <c r="C6585" i="11"/>
  <c r="P2203" i="8"/>
  <c r="L2204" i="8" s="1"/>
  <c r="C2201" i="11"/>
  <c r="P7317" i="8"/>
  <c r="L7318" i="8" s="1"/>
  <c r="C7315" i="11"/>
  <c r="P2934" i="8"/>
  <c r="L2935" i="8" s="1"/>
  <c r="C2932" i="11"/>
  <c r="P6953" i="8"/>
  <c r="L6954" i="8" s="1"/>
  <c r="C6951" i="11"/>
  <c r="P742" i="8"/>
  <c r="L743" i="8" s="1"/>
  <c r="C740" i="11"/>
  <c r="P5492" i="8"/>
  <c r="L5493" i="8" s="1"/>
  <c r="C5490" i="11"/>
  <c r="P1109" i="8"/>
  <c r="L1110" i="8" s="1"/>
  <c r="C1107" i="11"/>
  <c r="P7684" i="8"/>
  <c r="L7685" i="8" s="1"/>
  <c r="C7682" i="11"/>
  <c r="P4030" i="8"/>
  <c r="L4031" i="8" s="1"/>
  <c r="C4028" i="11"/>
  <c r="P5125" i="8"/>
  <c r="L5126" i="8" s="1"/>
  <c r="C5123" i="11"/>
  <c r="P1838" i="8"/>
  <c r="L1839" i="8" s="1"/>
  <c r="C1836" i="11"/>
  <c r="P6221" i="8"/>
  <c r="L6222" i="8" s="1"/>
  <c r="C6219" i="11"/>
  <c r="P3665" i="8"/>
  <c r="L3666" i="8" s="1"/>
  <c r="C3663" i="11"/>
  <c r="P2569" i="8"/>
  <c r="L2570" i="8" s="1"/>
  <c r="C2567" i="11"/>
  <c r="P1474" i="8"/>
  <c r="L1475" i="8" s="1"/>
  <c r="C1472" i="11"/>
  <c r="P3299" i="8"/>
  <c r="L3300" i="8" s="1"/>
  <c r="C3297" i="11"/>
  <c r="P4396" i="8"/>
  <c r="L4397" i="8" s="1"/>
  <c r="C4394" i="11"/>
  <c r="P5856" i="8"/>
  <c r="L5857" i="8" s="1"/>
  <c r="C5854" i="11"/>
  <c r="N657" i="9"/>
  <c r="M657" i="9"/>
  <c r="N7961" i="9"/>
  <c r="M7961" i="9"/>
  <c r="M1023" i="9"/>
  <c r="L1024" i="9"/>
  <c r="N1023" i="9"/>
  <c r="M3578" i="9"/>
  <c r="N3578" i="9"/>
  <c r="N1752" i="9"/>
  <c r="M1752" i="9"/>
  <c r="N3213" i="9"/>
  <c r="M3213" i="9"/>
  <c r="L5040" i="9"/>
  <c r="N5039" i="9"/>
  <c r="M5039" i="9"/>
  <c r="N4674" i="9"/>
  <c r="L4675" i="9"/>
  <c r="M4674" i="9"/>
  <c r="N3944" i="9"/>
  <c r="M3944" i="9"/>
  <c r="M5772" i="9"/>
  <c r="N5772" i="9"/>
  <c r="M2117" i="9"/>
  <c r="N2117" i="9"/>
  <c r="N7596" i="9"/>
  <c r="M7596" i="9"/>
  <c r="N1388" i="9"/>
  <c r="M1388" i="9"/>
  <c r="N6868" i="9"/>
  <c r="M6868" i="9"/>
  <c r="L2849" i="9"/>
  <c r="M2848" i="9"/>
  <c r="N2848" i="9"/>
  <c r="N4309" i="9"/>
  <c r="M4309" i="9"/>
  <c r="M6500" i="9"/>
  <c r="N6500" i="9"/>
  <c r="M7232" i="9"/>
  <c r="N7232" i="9"/>
  <c r="N2483" i="9"/>
  <c r="M2483" i="9"/>
  <c r="L6137" i="9"/>
  <c r="N6136" i="9"/>
  <c r="M6136" i="9"/>
  <c r="M5406" i="9"/>
  <c r="N5406" i="9"/>
  <c r="W409" i="9"/>
  <c r="Y410" i="9" s="1"/>
  <c r="V409" i="9"/>
  <c r="X410" i="9" s="1"/>
  <c r="P408" i="9"/>
  <c r="Q407" i="9"/>
  <c r="N7684" i="8"/>
  <c r="O7683" i="8" s="1"/>
  <c r="M7684" i="8"/>
  <c r="N1474" i="8"/>
  <c r="O1473" i="8" s="1"/>
  <c r="M1474" i="8"/>
  <c r="M3299" i="8"/>
  <c r="N3299" i="8"/>
  <c r="O3298" i="8" s="1"/>
  <c r="M2203" i="8"/>
  <c r="N2203" i="8"/>
  <c r="O2202" i="8" s="1"/>
  <c r="N6953" i="8"/>
  <c r="O6952" i="8" s="1"/>
  <c r="M6953" i="8"/>
  <c r="M1838" i="8"/>
  <c r="N1838" i="8"/>
  <c r="O1837" i="8" s="1"/>
  <c r="M7317" i="8"/>
  <c r="N7317" i="8"/>
  <c r="O7316" i="8" s="1"/>
  <c r="N4396" i="8"/>
  <c r="O4395" i="8" s="1"/>
  <c r="M4396" i="8"/>
  <c r="N2934" i="8"/>
  <c r="O2933" i="8" s="1"/>
  <c r="M2934" i="8"/>
  <c r="N6221" i="8"/>
  <c r="O6220" i="8" s="1"/>
  <c r="M6221" i="8"/>
  <c r="N1109" i="8"/>
  <c r="O1108" i="8" s="1"/>
  <c r="M1109" i="8"/>
  <c r="M5856" i="8"/>
  <c r="N5856" i="8"/>
  <c r="O5855" i="8" s="1"/>
  <c r="N742" i="8"/>
  <c r="O741" i="8" s="1"/>
  <c r="M742" i="8"/>
  <c r="N2569" i="8"/>
  <c r="O2568" i="8" s="1"/>
  <c r="M2569" i="8"/>
  <c r="N407" i="8"/>
  <c r="O406" i="8" s="1"/>
  <c r="M407" i="8"/>
  <c r="M3665" i="8"/>
  <c r="N3665" i="8"/>
  <c r="O3664" i="8" s="1"/>
  <c r="N6587" i="8"/>
  <c r="O6586" i="8" s="1"/>
  <c r="M6587" i="8"/>
  <c r="N5125" i="8"/>
  <c r="O5124" i="8" s="1"/>
  <c r="M5125" i="8"/>
  <c r="N4761" i="8"/>
  <c r="O4760" i="8" s="1"/>
  <c r="M4761" i="8"/>
  <c r="N4030" i="8"/>
  <c r="O4029" i="8" s="1"/>
  <c r="M4030" i="8"/>
  <c r="N5492" i="8"/>
  <c r="O5491" i="8" s="1"/>
  <c r="M5492" i="8"/>
  <c r="X406" i="8"/>
  <c r="Z407" i="8" s="1"/>
  <c r="W406" i="8"/>
  <c r="Y407" i="8" s="1"/>
  <c r="Q407" i="8"/>
  <c r="R406" i="8"/>
  <c r="W422" i="12" l="1"/>
  <c r="V422" i="12"/>
  <c r="X423" i="12" s="1"/>
  <c r="Y423" i="12"/>
  <c r="P423" i="12"/>
  <c r="Q422" i="12"/>
  <c r="O658" i="9"/>
  <c r="E656" i="11"/>
  <c r="O5773" i="9"/>
  <c r="E5771" i="11"/>
  <c r="O4310" i="9"/>
  <c r="E4308" i="11"/>
  <c r="O5407" i="9"/>
  <c r="L5408" i="9" s="1"/>
  <c r="E5405" i="11"/>
  <c r="O7597" i="9"/>
  <c r="L7598" i="9" s="1"/>
  <c r="E7595" i="11"/>
  <c r="O2849" i="9"/>
  <c r="E2847" i="11"/>
  <c r="O3945" i="9"/>
  <c r="L3946" i="9" s="1"/>
  <c r="E3943" i="11"/>
  <c r="O1024" i="9"/>
  <c r="L1025" i="9" s="1"/>
  <c r="E1022" i="11"/>
  <c r="O6869" i="9"/>
  <c r="E6867" i="11"/>
  <c r="O4675" i="9"/>
  <c r="L4676" i="9" s="1"/>
  <c r="E4673" i="11"/>
  <c r="O3579" i="9"/>
  <c r="E3577" i="11"/>
  <c r="O6137" i="9"/>
  <c r="L6138" i="9" s="1"/>
  <c r="E6135" i="11"/>
  <c r="O1389" i="9"/>
  <c r="L1390" i="9" s="1"/>
  <c r="E1387" i="11"/>
  <c r="O2484" i="9"/>
  <c r="L2485" i="9" s="1"/>
  <c r="E2482" i="11"/>
  <c r="O6501" i="9"/>
  <c r="L6502" i="9" s="1"/>
  <c r="E6499" i="11"/>
  <c r="O5040" i="9"/>
  <c r="L5041" i="9" s="1"/>
  <c r="E5038" i="11"/>
  <c r="O2118" i="9"/>
  <c r="L2119" i="9" s="1"/>
  <c r="E2116" i="11"/>
  <c r="O7962" i="9"/>
  <c r="E7960" i="11"/>
  <c r="O3214" i="9"/>
  <c r="L3215" i="9" s="1"/>
  <c r="E3212" i="11"/>
  <c r="O7233" i="9"/>
  <c r="L7234" i="9" s="1"/>
  <c r="E7231" i="11"/>
  <c r="O1753" i="9"/>
  <c r="L1754" i="9" s="1"/>
  <c r="E1751" i="11"/>
  <c r="P743" i="8"/>
  <c r="L744" i="8" s="1"/>
  <c r="C741" i="11"/>
  <c r="P6954" i="8"/>
  <c r="C6952" i="11"/>
  <c r="P3666" i="8"/>
  <c r="L3667" i="8" s="1"/>
  <c r="C3664" i="11"/>
  <c r="P2935" i="8"/>
  <c r="L2936" i="8" s="1"/>
  <c r="C2933" i="11"/>
  <c r="P5126" i="8"/>
  <c r="L5127" i="8" s="1"/>
  <c r="C5124" i="11"/>
  <c r="P6222" i="8"/>
  <c r="L6223" i="8" s="1"/>
  <c r="C6220" i="11"/>
  <c r="P4397" i="8"/>
  <c r="L4398" i="8" s="1"/>
  <c r="C4395" i="11"/>
  <c r="P7318" i="8"/>
  <c r="L7319" i="8" s="1"/>
  <c r="C7316" i="11"/>
  <c r="P3300" i="8"/>
  <c r="C3298" i="11"/>
  <c r="P6588" i="8"/>
  <c r="L6589" i="8" s="1"/>
  <c r="C6586" i="11"/>
  <c r="P5857" i="8"/>
  <c r="L5858" i="8" s="1"/>
  <c r="C5855" i="11"/>
  <c r="P1110" i="8"/>
  <c r="L1111" i="8" s="1"/>
  <c r="C1108" i="11"/>
  <c r="P7685" i="8"/>
  <c r="L7686" i="8" s="1"/>
  <c r="C7683" i="11"/>
  <c r="P4762" i="8"/>
  <c r="L4763" i="8" s="1"/>
  <c r="C4760" i="11"/>
  <c r="P2204" i="8"/>
  <c r="L2205" i="8" s="1"/>
  <c r="C2202" i="11"/>
  <c r="P4031" i="8"/>
  <c r="L4032" i="8" s="1"/>
  <c r="C4029" i="11"/>
  <c r="P1839" i="8"/>
  <c r="L1840" i="8" s="1"/>
  <c r="C1837" i="11"/>
  <c r="P408" i="8"/>
  <c r="L409" i="8" s="1"/>
  <c r="C406" i="11"/>
  <c r="P2570" i="8"/>
  <c r="L2571" i="8" s="1"/>
  <c r="C2568" i="11"/>
  <c r="P1475" i="8"/>
  <c r="L1476" i="8" s="1"/>
  <c r="C1473" i="11"/>
  <c r="P5493" i="8"/>
  <c r="L5494" i="8" s="1"/>
  <c r="C5491" i="11"/>
  <c r="M7597" i="9"/>
  <c r="N7597" i="9"/>
  <c r="M1024" i="9"/>
  <c r="N1024" i="9"/>
  <c r="N4675" i="9"/>
  <c r="M4675" i="9"/>
  <c r="M2118" i="9"/>
  <c r="N2118" i="9"/>
  <c r="M6869" i="9"/>
  <c r="N6869" i="9"/>
  <c r="L6870" i="9"/>
  <c r="N5773" i="9"/>
  <c r="M5773" i="9"/>
  <c r="L5774" i="9"/>
  <c r="L4311" i="9"/>
  <c r="N4310" i="9"/>
  <c r="M4310" i="9"/>
  <c r="N3579" i="9"/>
  <c r="M3579" i="9"/>
  <c r="L3580" i="9"/>
  <c r="N5040" i="9"/>
  <c r="M5040" i="9"/>
  <c r="L2850" i="9"/>
  <c r="N2849" i="9"/>
  <c r="M2849" i="9"/>
  <c r="N7233" i="9"/>
  <c r="M7233" i="9"/>
  <c r="M6137" i="9"/>
  <c r="N6137" i="9"/>
  <c r="N6501" i="9"/>
  <c r="M6501" i="9"/>
  <c r="M1389" i="9"/>
  <c r="N1389" i="9"/>
  <c r="N3945" i="9"/>
  <c r="M3945" i="9"/>
  <c r="M1753" i="9"/>
  <c r="N1753" i="9"/>
  <c r="N658" i="9"/>
  <c r="L659" i="9"/>
  <c r="M658" i="9"/>
  <c r="M3214" i="9"/>
  <c r="N3214" i="9"/>
  <c r="N7962" i="9"/>
  <c r="M7962" i="9"/>
  <c r="L7963" i="9"/>
  <c r="M2484" i="9"/>
  <c r="N2484" i="9"/>
  <c r="N5407" i="9"/>
  <c r="M5407" i="9"/>
  <c r="W410" i="9"/>
  <c r="Y411" i="9" s="1"/>
  <c r="V410" i="9"/>
  <c r="X411" i="9" s="1"/>
  <c r="P409" i="9"/>
  <c r="Q408" i="9"/>
  <c r="N2204" i="8"/>
  <c r="O2203" i="8" s="1"/>
  <c r="M2204" i="8"/>
  <c r="N1475" i="8"/>
  <c r="O1474" i="8" s="1"/>
  <c r="M1475" i="8"/>
  <c r="N3666" i="8"/>
  <c r="O3665" i="8" s="1"/>
  <c r="M3666" i="8"/>
  <c r="N4762" i="8"/>
  <c r="O4761" i="8" s="1"/>
  <c r="M4762" i="8"/>
  <c r="N6222" i="8"/>
  <c r="O6221" i="8" s="1"/>
  <c r="M6222" i="8"/>
  <c r="N4397" i="8"/>
  <c r="O4396" i="8" s="1"/>
  <c r="M4397" i="8"/>
  <c r="N4031" i="8"/>
  <c r="O4030" i="8" s="1"/>
  <c r="M4031" i="8"/>
  <c r="N6954" i="8"/>
  <c r="O6953" i="8" s="1"/>
  <c r="M6954" i="8"/>
  <c r="L6955" i="8"/>
  <c r="N408" i="8"/>
  <c r="O407" i="8" s="1"/>
  <c r="M408" i="8"/>
  <c r="N1110" i="8"/>
  <c r="O1109" i="8" s="1"/>
  <c r="M1110" i="8"/>
  <c r="N7318" i="8"/>
  <c r="O7317" i="8" s="1"/>
  <c r="M7318" i="8"/>
  <c r="N2570" i="8"/>
  <c r="O2569" i="8" s="1"/>
  <c r="M2570" i="8"/>
  <c r="N5126" i="8"/>
  <c r="O5125" i="8" s="1"/>
  <c r="M5126" i="8"/>
  <c r="N7685" i="8"/>
  <c r="O7684" i="8" s="1"/>
  <c r="M7685" i="8"/>
  <c r="M5857" i="8"/>
  <c r="N5857" i="8"/>
  <c r="O5856" i="8" s="1"/>
  <c r="L3301" i="8"/>
  <c r="N3300" i="8"/>
  <c r="O3299" i="8" s="1"/>
  <c r="M3300" i="8"/>
  <c r="N1839" i="8"/>
  <c r="O1838" i="8" s="1"/>
  <c r="M1839" i="8"/>
  <c r="N2935" i="8"/>
  <c r="O2934" i="8" s="1"/>
  <c r="M2935" i="8"/>
  <c r="M5493" i="8"/>
  <c r="N5493" i="8"/>
  <c r="O5492" i="8" s="1"/>
  <c r="N6588" i="8"/>
  <c r="O6587" i="8" s="1"/>
  <c r="M6588" i="8"/>
  <c r="N743" i="8"/>
  <c r="O742" i="8" s="1"/>
  <c r="M743" i="8"/>
  <c r="X407" i="8"/>
  <c r="Z408" i="8" s="1"/>
  <c r="W407" i="8"/>
  <c r="Y408" i="8" s="1"/>
  <c r="R407" i="8"/>
  <c r="Q408" i="8"/>
  <c r="W423" i="12" l="1"/>
  <c r="V423" i="12"/>
  <c r="X424" i="12" s="1"/>
  <c r="P424" i="12"/>
  <c r="Q423" i="12"/>
  <c r="Y424" i="12"/>
  <c r="O1025" i="9"/>
  <c r="L1026" i="9" s="1"/>
  <c r="E1023" i="11"/>
  <c r="O5041" i="9"/>
  <c r="E5039" i="11"/>
  <c r="O6502" i="9"/>
  <c r="L6503" i="9" s="1"/>
  <c r="E6500" i="11"/>
  <c r="O1754" i="9"/>
  <c r="L1755" i="9" s="1"/>
  <c r="E1752" i="11"/>
  <c r="O7234" i="9"/>
  <c r="L7235" i="9" s="1"/>
  <c r="E7232" i="11"/>
  <c r="O7598" i="9"/>
  <c r="L7599" i="9" s="1"/>
  <c r="E7596" i="11"/>
  <c r="O5408" i="9"/>
  <c r="L5409" i="9" s="1"/>
  <c r="E5406" i="11"/>
  <c r="O2119" i="9"/>
  <c r="L2120" i="9" s="1"/>
  <c r="E2117" i="11"/>
  <c r="O1390" i="9"/>
  <c r="E1388" i="11"/>
  <c r="O3946" i="9"/>
  <c r="E3944" i="11"/>
  <c r="O2485" i="9"/>
  <c r="E2483" i="11"/>
  <c r="O4676" i="9"/>
  <c r="L4677" i="9" s="1"/>
  <c r="E4674" i="11"/>
  <c r="O6138" i="9"/>
  <c r="L6139" i="9" s="1"/>
  <c r="E6136" i="11"/>
  <c r="O3580" i="9"/>
  <c r="L3581" i="9" s="1"/>
  <c r="E3578" i="11"/>
  <c r="O3215" i="9"/>
  <c r="L3216" i="9" s="1"/>
  <c r="E3213" i="11"/>
  <c r="O4311" i="9"/>
  <c r="L4312" i="9" s="1"/>
  <c r="E4309" i="11"/>
  <c r="O5774" i="9"/>
  <c r="E5772" i="11"/>
  <c r="O7963" i="9"/>
  <c r="L7964" i="9" s="1"/>
  <c r="E7961" i="11"/>
  <c r="O6870" i="9"/>
  <c r="L6871" i="9" s="1"/>
  <c r="E6868" i="11"/>
  <c r="O2850" i="9"/>
  <c r="L2851" i="9" s="1"/>
  <c r="E2848" i="11"/>
  <c r="O659" i="9"/>
  <c r="L660" i="9" s="1"/>
  <c r="E657" i="11"/>
  <c r="P5127" i="8"/>
  <c r="L5128" i="8" s="1"/>
  <c r="C5125" i="11"/>
  <c r="P7319" i="8"/>
  <c r="L7320" i="8" s="1"/>
  <c r="C7317" i="11"/>
  <c r="P1476" i="8"/>
  <c r="L1477" i="8" s="1"/>
  <c r="C1474" i="11"/>
  <c r="P7686" i="8"/>
  <c r="C7684" i="11"/>
  <c r="P4032" i="8"/>
  <c r="L4033" i="8" s="1"/>
  <c r="C4030" i="11"/>
  <c r="P4763" i="8"/>
  <c r="L4764" i="8" s="1"/>
  <c r="C4761" i="11"/>
  <c r="P5494" i="8"/>
  <c r="L5495" i="8" s="1"/>
  <c r="C5492" i="11"/>
  <c r="P2936" i="8"/>
  <c r="L2937" i="8" s="1"/>
  <c r="C2934" i="11"/>
  <c r="P2571" i="8"/>
  <c r="L2572" i="8" s="1"/>
  <c r="C2569" i="11"/>
  <c r="P1840" i="8"/>
  <c r="L1841" i="8" s="1"/>
  <c r="C1838" i="11"/>
  <c r="P4398" i="8"/>
  <c r="L4399" i="8" s="1"/>
  <c r="C4396" i="11"/>
  <c r="P744" i="8"/>
  <c r="L745" i="8" s="1"/>
  <c r="C742" i="11"/>
  <c r="P409" i="8"/>
  <c r="L410" i="8" s="1"/>
  <c r="C407" i="11"/>
  <c r="P3301" i="8"/>
  <c r="L3302" i="8" s="1"/>
  <c r="C3299" i="11"/>
  <c r="P2205" i="8"/>
  <c r="L2206" i="8" s="1"/>
  <c r="C2203" i="11"/>
  <c r="P1111" i="8"/>
  <c r="L1112" i="8" s="1"/>
  <c r="C1109" i="11"/>
  <c r="P3667" i="8"/>
  <c r="L3668" i="8" s="1"/>
  <c r="C3665" i="11"/>
  <c r="P5858" i="8"/>
  <c r="L5859" i="8" s="1"/>
  <c r="C5856" i="11"/>
  <c r="P6589" i="8"/>
  <c r="L6590" i="8" s="1"/>
  <c r="C6587" i="11"/>
  <c r="P6223" i="8"/>
  <c r="L6224" i="8" s="1"/>
  <c r="C6221" i="11"/>
  <c r="P6955" i="8"/>
  <c r="L6956" i="8" s="1"/>
  <c r="C6953" i="11"/>
  <c r="L2486" i="9"/>
  <c r="M2485" i="9"/>
  <c r="N2485" i="9"/>
  <c r="L3947" i="9"/>
  <c r="N3946" i="9"/>
  <c r="M3946" i="9"/>
  <c r="N7963" i="9"/>
  <c r="M7963" i="9"/>
  <c r="M6138" i="9"/>
  <c r="N6138" i="9"/>
  <c r="M2850" i="9"/>
  <c r="N2850" i="9"/>
  <c r="N1754" i="9"/>
  <c r="M1754" i="9"/>
  <c r="M3215" i="9"/>
  <c r="N3215" i="9"/>
  <c r="N5774" i="9"/>
  <c r="M5774" i="9"/>
  <c r="L5775" i="9"/>
  <c r="N4311" i="9"/>
  <c r="M4311" i="9"/>
  <c r="M7234" i="9"/>
  <c r="N7234" i="9"/>
  <c r="N1025" i="9"/>
  <c r="M1025" i="9"/>
  <c r="L5042" i="9"/>
  <c r="N5041" i="9"/>
  <c r="M5041" i="9"/>
  <c r="M2119" i="9"/>
  <c r="N2119" i="9"/>
  <c r="N1390" i="9"/>
  <c r="M1390" i="9"/>
  <c r="L1391" i="9"/>
  <c r="M5408" i="9"/>
  <c r="N5408" i="9"/>
  <c r="N6502" i="9"/>
  <c r="M6502" i="9"/>
  <c r="M6870" i="9"/>
  <c r="N6870" i="9"/>
  <c r="M7598" i="9"/>
  <c r="N7598" i="9"/>
  <c r="M3580" i="9"/>
  <c r="N3580" i="9"/>
  <c r="M4676" i="9"/>
  <c r="N4676" i="9"/>
  <c r="N659" i="9"/>
  <c r="M659" i="9"/>
  <c r="W411" i="9"/>
  <c r="Y412" i="9" s="1"/>
  <c r="V411" i="9"/>
  <c r="X412" i="9" s="1"/>
  <c r="Q409" i="9"/>
  <c r="P410" i="9"/>
  <c r="N6589" i="8"/>
  <c r="O6588" i="8" s="1"/>
  <c r="M6589" i="8"/>
  <c r="M4032" i="8"/>
  <c r="N4032" i="8"/>
  <c r="O4031" i="8" s="1"/>
  <c r="M4763" i="8"/>
  <c r="N4763" i="8"/>
  <c r="O4762" i="8" s="1"/>
  <c r="N6955" i="8"/>
  <c r="O6954" i="8" s="1"/>
  <c r="M6955" i="8"/>
  <c r="M7686" i="8"/>
  <c r="N7686" i="8"/>
  <c r="O7685" i="8" s="1"/>
  <c r="L7687" i="8"/>
  <c r="N2571" i="8"/>
  <c r="O2570" i="8" s="1"/>
  <c r="M2571" i="8"/>
  <c r="N5494" i="8"/>
  <c r="O5493" i="8" s="1"/>
  <c r="M5494" i="8"/>
  <c r="N2936" i="8"/>
  <c r="O2935" i="8" s="1"/>
  <c r="M2936" i="8"/>
  <c r="M6223" i="8"/>
  <c r="N6223" i="8"/>
  <c r="O6222" i="8" s="1"/>
  <c r="N5858" i="8"/>
  <c r="O5857" i="8" s="1"/>
  <c r="M5858" i="8"/>
  <c r="M7319" i="8"/>
  <c r="N7319" i="8"/>
  <c r="O7318" i="8" s="1"/>
  <c r="M1111" i="8"/>
  <c r="N1111" i="8"/>
  <c r="O1110" i="8" s="1"/>
  <c r="M4398" i="8"/>
  <c r="N4398" i="8"/>
  <c r="O4397" i="8" s="1"/>
  <c r="N409" i="8"/>
  <c r="O408" i="8" s="1"/>
  <c r="M409" i="8"/>
  <c r="N2205" i="8"/>
  <c r="O2204" i="8" s="1"/>
  <c r="M2205" i="8"/>
  <c r="N3667" i="8"/>
  <c r="O3666" i="8" s="1"/>
  <c r="M3667" i="8"/>
  <c r="M1476" i="8"/>
  <c r="N1476" i="8"/>
  <c r="O1475" i="8" s="1"/>
  <c r="N744" i="8"/>
  <c r="O743" i="8" s="1"/>
  <c r="M744" i="8"/>
  <c r="N3301" i="8"/>
  <c r="O3300" i="8" s="1"/>
  <c r="M3301" i="8"/>
  <c r="M1840" i="8"/>
  <c r="N1840" i="8"/>
  <c r="O1839" i="8" s="1"/>
  <c r="M5127" i="8"/>
  <c r="N5127" i="8"/>
  <c r="O5126" i="8" s="1"/>
  <c r="X408" i="8"/>
  <c r="Z409" i="8" s="1"/>
  <c r="W408" i="8"/>
  <c r="Y409" i="8" s="1"/>
  <c r="R408" i="8"/>
  <c r="Q409" i="8"/>
  <c r="W424" i="12" l="1"/>
  <c r="V424" i="12"/>
  <c r="X425" i="12" s="1"/>
  <c r="Y425" i="12"/>
  <c r="Q424" i="12"/>
  <c r="P425" i="12"/>
  <c r="O5409" i="9"/>
  <c r="L5410" i="9" s="1"/>
  <c r="E5407" i="11"/>
  <c r="O3581" i="9"/>
  <c r="E3579" i="11"/>
  <c r="O660" i="9"/>
  <c r="L661" i="9" s="1"/>
  <c r="E658" i="11"/>
  <c r="O2120" i="9"/>
  <c r="L2121" i="9" s="1"/>
  <c r="E2118" i="11"/>
  <c r="O3216" i="9"/>
  <c r="L3217" i="9" s="1"/>
  <c r="E3214" i="11"/>
  <c r="O7599" i="9"/>
  <c r="L7600" i="9" s="1"/>
  <c r="E7597" i="11"/>
  <c r="O7235" i="9"/>
  <c r="L7236" i="9" s="1"/>
  <c r="E7233" i="11"/>
  <c r="O2851" i="9"/>
  <c r="L2852" i="9" s="1"/>
  <c r="E2849" i="11"/>
  <c r="O7964" i="9"/>
  <c r="E7962" i="11"/>
  <c r="O5775" i="9"/>
  <c r="L5776" i="9" s="1"/>
  <c r="E5773" i="11"/>
  <c r="O1755" i="9"/>
  <c r="E1753" i="11"/>
  <c r="O2486" i="9"/>
  <c r="L2487" i="9" s="1"/>
  <c r="E2484" i="11"/>
  <c r="O4677" i="9"/>
  <c r="L4678" i="9" s="1"/>
  <c r="E4675" i="11"/>
  <c r="O1391" i="9"/>
  <c r="L1392" i="9" s="1"/>
  <c r="E1389" i="11"/>
  <c r="O3947" i="9"/>
  <c r="L3948" i="9" s="1"/>
  <c r="E3945" i="11"/>
  <c r="O6139" i="9"/>
  <c r="L6140" i="9" s="1"/>
  <c r="E6137" i="11"/>
  <c r="O5042" i="9"/>
  <c r="E5040" i="11"/>
  <c r="O6503" i="9"/>
  <c r="L6504" i="9" s="1"/>
  <c r="E6501" i="11"/>
  <c r="O1026" i="9"/>
  <c r="L1027" i="9" s="1"/>
  <c r="E1024" i="11"/>
  <c r="O4312" i="9"/>
  <c r="L4313" i="9" s="1"/>
  <c r="E4310" i="11"/>
  <c r="O6871" i="9"/>
  <c r="L6872" i="9" s="1"/>
  <c r="E6869" i="11"/>
  <c r="P5495" i="8"/>
  <c r="L5496" i="8" s="1"/>
  <c r="C5493" i="11"/>
  <c r="P4764" i="8"/>
  <c r="L4765" i="8" s="1"/>
  <c r="C4762" i="11"/>
  <c r="P4033" i="8"/>
  <c r="L4034" i="8" s="1"/>
  <c r="C4031" i="11"/>
  <c r="P6956" i="8"/>
  <c r="L6957" i="8" s="1"/>
  <c r="C6954" i="11"/>
  <c r="P4399" i="8"/>
  <c r="L4400" i="8" s="1"/>
  <c r="C4397" i="11"/>
  <c r="P2937" i="8"/>
  <c r="L2938" i="8" s="1"/>
  <c r="C2935" i="11"/>
  <c r="P2206" i="8"/>
  <c r="L2207" i="8" s="1"/>
  <c r="C2204" i="11"/>
  <c r="P3302" i="8"/>
  <c r="L3303" i="8" s="1"/>
  <c r="C3300" i="11"/>
  <c r="P410" i="8"/>
  <c r="L411" i="8" s="1"/>
  <c r="C408" i="11"/>
  <c r="P745" i="8"/>
  <c r="L746" i="8" s="1"/>
  <c r="C743" i="11"/>
  <c r="P1477" i="8"/>
  <c r="L1478" i="8" s="1"/>
  <c r="C1475" i="11"/>
  <c r="P1112" i="8"/>
  <c r="L1113" i="8" s="1"/>
  <c r="C1110" i="11"/>
  <c r="P3668" i="8"/>
  <c r="L3669" i="8" s="1"/>
  <c r="C3666" i="11"/>
  <c r="P7320" i="8"/>
  <c r="L7321" i="8" s="1"/>
  <c r="C7318" i="11"/>
  <c r="P6224" i="8"/>
  <c r="L6225" i="8" s="1"/>
  <c r="C6222" i="11"/>
  <c r="P5128" i="8"/>
  <c r="L5129" i="8" s="1"/>
  <c r="C5126" i="11"/>
  <c r="P6590" i="8"/>
  <c r="L6591" i="8" s="1"/>
  <c r="C6588" i="11"/>
  <c r="P2572" i="8"/>
  <c r="L2573" i="8" s="1"/>
  <c r="C2570" i="11"/>
  <c r="P7687" i="8"/>
  <c r="L7688" i="8" s="1"/>
  <c r="C7685" i="11"/>
  <c r="P5859" i="8"/>
  <c r="L5860" i="8" s="1"/>
  <c r="C5857" i="11"/>
  <c r="P1841" i="8"/>
  <c r="L1842" i="8" s="1"/>
  <c r="C1839" i="11"/>
  <c r="M5042" i="9"/>
  <c r="N5042" i="9"/>
  <c r="L5043" i="9"/>
  <c r="M3216" i="9"/>
  <c r="N3216" i="9"/>
  <c r="N5775" i="9"/>
  <c r="M5775" i="9"/>
  <c r="M1026" i="9"/>
  <c r="N1026" i="9"/>
  <c r="M6503" i="9"/>
  <c r="N6503" i="9"/>
  <c r="M7964" i="9"/>
  <c r="N7964" i="9"/>
  <c r="L7965" i="9"/>
  <c r="M7599" i="9"/>
  <c r="N7599" i="9"/>
  <c r="M7235" i="9"/>
  <c r="N7235" i="9"/>
  <c r="N3947" i="9"/>
  <c r="M3947" i="9"/>
  <c r="M5409" i="9"/>
  <c r="N5409" i="9"/>
  <c r="N1391" i="9"/>
  <c r="M1391" i="9"/>
  <c r="M4312" i="9"/>
  <c r="N4312" i="9"/>
  <c r="N2486" i="9"/>
  <c r="M2486" i="9"/>
  <c r="M4677" i="9"/>
  <c r="N4677" i="9"/>
  <c r="L1756" i="9"/>
  <c r="M1755" i="9"/>
  <c r="N1755" i="9"/>
  <c r="M2120" i="9"/>
  <c r="N2120" i="9"/>
  <c r="N6139" i="9"/>
  <c r="M6139" i="9"/>
  <c r="M6871" i="9"/>
  <c r="N6871" i="9"/>
  <c r="N3581" i="9"/>
  <c r="M3581" i="9"/>
  <c r="L3582" i="9"/>
  <c r="N660" i="9"/>
  <c r="M660" i="9"/>
  <c r="N2851" i="9"/>
  <c r="M2851" i="9"/>
  <c r="W412" i="9"/>
  <c r="Y413" i="9" s="1"/>
  <c r="V412" i="9"/>
  <c r="X413" i="9" s="1"/>
  <c r="P411" i="9"/>
  <c r="Q410" i="9"/>
  <c r="N1841" i="8"/>
  <c r="O1840" i="8" s="1"/>
  <c r="M1841" i="8"/>
  <c r="M6956" i="8"/>
  <c r="N6956" i="8"/>
  <c r="O6955" i="8" s="1"/>
  <c r="M3668" i="8"/>
  <c r="N3668" i="8"/>
  <c r="O3667" i="8" s="1"/>
  <c r="N1112" i="8"/>
  <c r="O1111" i="8" s="1"/>
  <c r="M1112" i="8"/>
  <c r="N4033" i="8"/>
  <c r="O4032" i="8" s="1"/>
  <c r="M4033" i="8"/>
  <c r="M7320" i="8"/>
  <c r="N7320" i="8"/>
  <c r="O7319" i="8" s="1"/>
  <c r="M5495" i="8"/>
  <c r="N5495" i="8"/>
  <c r="O5494" i="8" s="1"/>
  <c r="M410" i="8"/>
  <c r="N410" i="8"/>
  <c r="O409" i="8" s="1"/>
  <c r="N5859" i="8"/>
  <c r="O5858" i="8" s="1"/>
  <c r="M5859" i="8"/>
  <c r="M3302" i="8"/>
  <c r="N3302" i="8"/>
  <c r="O3301" i="8" s="1"/>
  <c r="M4764" i="8"/>
  <c r="N4764" i="8"/>
  <c r="O4763" i="8" s="1"/>
  <c r="N2572" i="8"/>
  <c r="O2571" i="8" s="1"/>
  <c r="M2572" i="8"/>
  <c r="M1477" i="8"/>
  <c r="N1477" i="8"/>
  <c r="O1476" i="8" s="1"/>
  <c r="N6590" i="8"/>
  <c r="O6589" i="8" s="1"/>
  <c r="M6590" i="8"/>
  <c r="N2937" i="8"/>
  <c r="O2936" i="8" s="1"/>
  <c r="M2937" i="8"/>
  <c r="M2206" i="8"/>
  <c r="N2206" i="8"/>
  <c r="O2205" i="8" s="1"/>
  <c r="N7687" i="8"/>
  <c r="O7686" i="8" s="1"/>
  <c r="M7687" i="8"/>
  <c r="N745" i="8"/>
  <c r="O744" i="8" s="1"/>
  <c r="M745" i="8"/>
  <c r="M5128" i="8"/>
  <c r="N5128" i="8"/>
  <c r="O5127" i="8" s="1"/>
  <c r="N4399" i="8"/>
  <c r="O4398" i="8" s="1"/>
  <c r="M4399" i="8"/>
  <c r="N6224" i="8"/>
  <c r="O6223" i="8" s="1"/>
  <c r="M6224" i="8"/>
  <c r="X409" i="8"/>
  <c r="Z410" i="8" s="1"/>
  <c r="W409" i="8"/>
  <c r="Y410" i="8" s="1"/>
  <c r="Q410" i="8"/>
  <c r="R409" i="8"/>
  <c r="W425" i="12" l="1"/>
  <c r="V425" i="12"/>
  <c r="X426" i="12" s="1"/>
  <c r="P426" i="12"/>
  <c r="Q425" i="12"/>
  <c r="Y426" i="12"/>
  <c r="O6140" i="9"/>
  <c r="L6141" i="9" s="1"/>
  <c r="E6138" i="11"/>
  <c r="O2852" i="9"/>
  <c r="E2850" i="11"/>
  <c r="O7236" i="9"/>
  <c r="L7237" i="9" s="1"/>
  <c r="E7234" i="11"/>
  <c r="O1392" i="9"/>
  <c r="E1390" i="11"/>
  <c r="O7600" i="9"/>
  <c r="L7601" i="9" s="1"/>
  <c r="E7598" i="11"/>
  <c r="O2121" i="9"/>
  <c r="L2122" i="9" s="1"/>
  <c r="E2119" i="11"/>
  <c r="O1027" i="9"/>
  <c r="L1028" i="9" s="1"/>
  <c r="E1025" i="11"/>
  <c r="O5043" i="9"/>
  <c r="L5044" i="9" s="1"/>
  <c r="E5041" i="11"/>
  <c r="O4678" i="9"/>
  <c r="L4679" i="9" s="1"/>
  <c r="E4676" i="11"/>
  <c r="O2487" i="9"/>
  <c r="L2488" i="9" s="1"/>
  <c r="E2485" i="11"/>
  <c r="O5776" i="9"/>
  <c r="L5777" i="9" s="1"/>
  <c r="E5774" i="11"/>
  <c r="O3582" i="9"/>
  <c r="L3583" i="9" s="1"/>
  <c r="E3580" i="11"/>
  <c r="O6872" i="9"/>
  <c r="L6873" i="9" s="1"/>
  <c r="E6870" i="11"/>
  <c r="O1756" i="9"/>
  <c r="L1757" i="9" s="1"/>
  <c r="E1754" i="11"/>
  <c r="O3948" i="9"/>
  <c r="L3949" i="9" s="1"/>
  <c r="E3946" i="11"/>
  <c r="O3217" i="9"/>
  <c r="L3218" i="9" s="1"/>
  <c r="E3215" i="11"/>
  <c r="O4313" i="9"/>
  <c r="L4314" i="9" s="1"/>
  <c r="E4311" i="11"/>
  <c r="O7965" i="9"/>
  <c r="L7966" i="9" s="1"/>
  <c r="E7963" i="11"/>
  <c r="O5410" i="9"/>
  <c r="E5408" i="11"/>
  <c r="O6504" i="9"/>
  <c r="L6505" i="9" s="1"/>
  <c r="E6502" i="11"/>
  <c r="O661" i="9"/>
  <c r="L662" i="9" s="1"/>
  <c r="E659" i="11"/>
  <c r="P5129" i="8"/>
  <c r="L5130" i="8" s="1"/>
  <c r="C5127" i="11"/>
  <c r="P2207" i="8"/>
  <c r="L2208" i="8" s="1"/>
  <c r="C2205" i="11"/>
  <c r="P4400" i="8"/>
  <c r="L4401" i="8" s="1"/>
  <c r="C4398" i="11"/>
  <c r="P6957" i="8"/>
  <c r="L6958" i="8" s="1"/>
  <c r="C6955" i="11"/>
  <c r="P3303" i="8"/>
  <c r="L3304" i="8" s="1"/>
  <c r="C3301" i="11"/>
  <c r="P6225" i="8"/>
  <c r="L6226" i="8" s="1"/>
  <c r="C6223" i="11"/>
  <c r="P3669" i="8"/>
  <c r="L3670" i="8" s="1"/>
  <c r="C3667" i="11"/>
  <c r="P2938" i="8"/>
  <c r="L2939" i="8" s="1"/>
  <c r="C2936" i="11"/>
  <c r="P4765" i="8"/>
  <c r="L4766" i="8" s="1"/>
  <c r="C4763" i="11"/>
  <c r="P4034" i="8"/>
  <c r="L4035" i="8" s="1"/>
  <c r="C4032" i="11"/>
  <c r="P1842" i="8"/>
  <c r="L1843" i="8" s="1"/>
  <c r="C1840" i="11"/>
  <c r="P7688" i="8"/>
  <c r="L7689" i="8" s="1"/>
  <c r="C7686" i="11"/>
  <c r="P6591" i="8"/>
  <c r="L6592" i="8" s="1"/>
  <c r="C6589" i="11"/>
  <c r="P1478" i="8"/>
  <c r="L1479" i="8" s="1"/>
  <c r="C1476" i="11"/>
  <c r="P411" i="8"/>
  <c r="L412" i="8" s="1"/>
  <c r="C409" i="11"/>
  <c r="P7321" i="8"/>
  <c r="L7322" i="8" s="1"/>
  <c r="C7319" i="11"/>
  <c r="P5860" i="8"/>
  <c r="L5861" i="8" s="1"/>
  <c r="C5858" i="11"/>
  <c r="P1113" i="8"/>
  <c r="L1114" i="8" s="1"/>
  <c r="C1111" i="11"/>
  <c r="P5496" i="8"/>
  <c r="L5497" i="8" s="1"/>
  <c r="C5494" i="11"/>
  <c r="P746" i="8"/>
  <c r="L747" i="8" s="1"/>
  <c r="C744" i="11"/>
  <c r="P2573" i="8"/>
  <c r="C2571" i="11"/>
  <c r="N661" i="9"/>
  <c r="M661" i="9"/>
  <c r="M1756" i="9"/>
  <c r="N1756" i="9"/>
  <c r="N4313" i="9"/>
  <c r="M4313" i="9"/>
  <c r="M4678" i="9"/>
  <c r="N4678" i="9"/>
  <c r="N2121" i="9"/>
  <c r="M2121" i="9"/>
  <c r="N7236" i="9"/>
  <c r="M7236" i="9"/>
  <c r="N5776" i="9"/>
  <c r="M5776" i="9"/>
  <c r="N3582" i="9"/>
  <c r="M3582" i="9"/>
  <c r="M1392" i="9"/>
  <c r="L1393" i="9"/>
  <c r="N1392" i="9"/>
  <c r="N6140" i="9"/>
  <c r="M6140" i="9"/>
  <c r="N2487" i="9"/>
  <c r="M2487" i="9"/>
  <c r="N7965" i="9"/>
  <c r="M7965" i="9"/>
  <c r="N5043" i="9"/>
  <c r="M5043" i="9"/>
  <c r="M7600" i="9"/>
  <c r="N7600" i="9"/>
  <c r="M5410" i="9"/>
  <c r="L5411" i="9"/>
  <c r="N5410" i="9"/>
  <c r="N6872" i="9"/>
  <c r="M6872" i="9"/>
  <c r="M6504" i="9"/>
  <c r="N6504" i="9"/>
  <c r="N1027" i="9"/>
  <c r="M1027" i="9"/>
  <c r="M3217" i="9"/>
  <c r="N3217" i="9"/>
  <c r="L2853" i="9"/>
  <c r="N2852" i="9"/>
  <c r="M2852" i="9"/>
  <c r="N3948" i="9"/>
  <c r="M3948" i="9"/>
  <c r="W413" i="9"/>
  <c r="Y414" i="9" s="1"/>
  <c r="V413" i="9"/>
  <c r="X414" i="9" s="1"/>
  <c r="Q411" i="9"/>
  <c r="P412" i="9"/>
  <c r="L2574" i="8"/>
  <c r="N2573" i="8"/>
  <c r="O2572" i="8" s="1"/>
  <c r="M2573" i="8"/>
  <c r="N2207" i="8"/>
  <c r="O2206" i="8" s="1"/>
  <c r="M2207" i="8"/>
  <c r="N5129" i="8"/>
  <c r="O5128" i="8" s="1"/>
  <c r="M5129" i="8"/>
  <c r="N6957" i="8"/>
  <c r="O6956" i="8" s="1"/>
  <c r="M6957" i="8"/>
  <c r="M4765" i="8"/>
  <c r="N4765" i="8"/>
  <c r="O4764" i="8" s="1"/>
  <c r="M1113" i="8"/>
  <c r="N1113" i="8"/>
  <c r="O1112" i="8" s="1"/>
  <c r="N2938" i="8"/>
  <c r="O2937" i="8" s="1"/>
  <c r="M2938" i="8"/>
  <c r="N411" i="8"/>
  <c r="O410" i="8" s="1"/>
  <c r="M411" i="8"/>
  <c r="N5496" i="8"/>
  <c r="O5495" i="8" s="1"/>
  <c r="M5496" i="8"/>
  <c r="N746" i="8"/>
  <c r="O745" i="8" s="1"/>
  <c r="M746" i="8"/>
  <c r="M5860" i="8"/>
  <c r="N5860" i="8"/>
  <c r="O5859" i="8" s="1"/>
  <c r="M3669" i="8"/>
  <c r="N3669" i="8"/>
  <c r="O3668" i="8" s="1"/>
  <c r="M7321" i="8"/>
  <c r="N7321" i="8"/>
  <c r="O7320" i="8" s="1"/>
  <c r="M1478" i="8"/>
  <c r="N1478" i="8"/>
  <c r="O1477" i="8" s="1"/>
  <c r="N4034" i="8"/>
  <c r="O4033" i="8" s="1"/>
  <c r="M4034" i="8"/>
  <c r="M4400" i="8"/>
  <c r="N4400" i="8"/>
  <c r="O4399" i="8" s="1"/>
  <c r="M6591" i="8"/>
  <c r="N6591" i="8"/>
  <c r="O6590" i="8" s="1"/>
  <c r="N3303" i="8"/>
  <c r="O3302" i="8" s="1"/>
  <c r="M3303" i="8"/>
  <c r="M6225" i="8"/>
  <c r="N6225" i="8"/>
  <c r="O6224" i="8" s="1"/>
  <c r="N7688" i="8"/>
  <c r="O7687" i="8" s="1"/>
  <c r="M7688" i="8"/>
  <c r="M1842" i="8"/>
  <c r="N1842" i="8"/>
  <c r="O1841" i="8" s="1"/>
  <c r="X410" i="8"/>
  <c r="Z411" i="8" s="1"/>
  <c r="W410" i="8"/>
  <c r="Y411" i="8" s="1"/>
  <c r="Q411" i="8"/>
  <c r="R410" i="8"/>
  <c r="W426" i="12" l="1"/>
  <c r="V426" i="12"/>
  <c r="X427" i="12" s="1"/>
  <c r="Y427" i="12"/>
  <c r="P427" i="12"/>
  <c r="Q426" i="12"/>
  <c r="O3218" i="9"/>
  <c r="L3219" i="9" s="1"/>
  <c r="E3216" i="11"/>
  <c r="O5044" i="9"/>
  <c r="E5042" i="11"/>
  <c r="O1028" i="9"/>
  <c r="L1029" i="9" s="1"/>
  <c r="E1026" i="11"/>
  <c r="O662" i="9"/>
  <c r="L663" i="9" s="1"/>
  <c r="E660" i="11"/>
  <c r="O3949" i="9"/>
  <c r="L3950" i="9" s="1"/>
  <c r="E3947" i="11"/>
  <c r="O2122" i="9"/>
  <c r="L2123" i="9" s="1"/>
  <c r="E2120" i="11"/>
  <c r="O6505" i="9"/>
  <c r="L6506" i="9" s="1"/>
  <c r="E6503" i="11"/>
  <c r="O1757" i="9"/>
  <c r="L1758" i="9" s="1"/>
  <c r="E1755" i="11"/>
  <c r="O6873" i="9"/>
  <c r="L6874" i="9" s="1"/>
  <c r="E6871" i="11"/>
  <c r="O4679" i="9"/>
  <c r="E4677" i="11"/>
  <c r="O5411" i="9"/>
  <c r="L5412" i="9" s="1"/>
  <c r="E5409" i="11"/>
  <c r="O5777" i="9"/>
  <c r="E5775" i="11"/>
  <c r="O7601" i="9"/>
  <c r="L7602" i="9" s="1"/>
  <c r="E7599" i="11"/>
  <c r="O7966" i="9"/>
  <c r="L7967" i="9" s="1"/>
  <c r="E7964" i="11"/>
  <c r="O7237" i="9"/>
  <c r="L7238" i="9" s="1"/>
  <c r="E7235" i="11"/>
  <c r="O2853" i="9"/>
  <c r="L2854" i="9" s="1"/>
  <c r="E2851" i="11"/>
  <c r="O2488" i="9"/>
  <c r="L2489" i="9" s="1"/>
  <c r="E2486" i="11"/>
  <c r="O4314" i="9"/>
  <c r="E4312" i="11"/>
  <c r="O6141" i="9"/>
  <c r="L6142" i="9" s="1"/>
  <c r="E6139" i="11"/>
  <c r="O1393" i="9"/>
  <c r="L1394" i="9" s="1"/>
  <c r="E1391" i="11"/>
  <c r="O3583" i="9"/>
  <c r="L3584" i="9" s="1"/>
  <c r="E3581" i="11"/>
  <c r="P6226" i="8"/>
  <c r="L6227" i="8" s="1"/>
  <c r="C6224" i="11"/>
  <c r="P2939" i="8"/>
  <c r="L2940" i="8" s="1"/>
  <c r="C2937" i="11"/>
  <c r="P1479" i="8"/>
  <c r="L1480" i="8" s="1"/>
  <c r="C1477" i="11"/>
  <c r="P3304" i="8"/>
  <c r="L3305" i="8" s="1"/>
  <c r="C3302" i="11"/>
  <c r="P7322" i="8"/>
  <c r="L7323" i="8" s="1"/>
  <c r="C7320" i="11"/>
  <c r="P412" i="8"/>
  <c r="L413" i="8" s="1"/>
  <c r="C410" i="11"/>
  <c r="P2574" i="8"/>
  <c r="L2575" i="8" s="1"/>
  <c r="C2572" i="11"/>
  <c r="P7689" i="8"/>
  <c r="L7690" i="8" s="1"/>
  <c r="C7687" i="11"/>
  <c r="P747" i="8"/>
  <c r="L748" i="8" s="1"/>
  <c r="C745" i="11"/>
  <c r="P5497" i="8"/>
  <c r="L5498" i="8" s="1"/>
  <c r="C5495" i="11"/>
  <c r="P6592" i="8"/>
  <c r="L6593" i="8" s="1"/>
  <c r="C6590" i="11"/>
  <c r="P1114" i="8"/>
  <c r="L1115" i="8" s="1"/>
  <c r="C1112" i="11"/>
  <c r="P1843" i="8"/>
  <c r="L1844" i="8" s="1"/>
  <c r="C1841" i="11"/>
  <c r="P5130" i="8"/>
  <c r="L5131" i="8" s="1"/>
  <c r="C5128" i="11"/>
  <c r="P3670" i="8"/>
  <c r="L3671" i="8" s="1"/>
  <c r="C3668" i="11"/>
  <c r="P4401" i="8"/>
  <c r="L4402" i="8" s="1"/>
  <c r="C4399" i="11"/>
  <c r="P4035" i="8"/>
  <c r="L4036" i="8" s="1"/>
  <c r="C4033" i="11"/>
  <c r="P5861" i="8"/>
  <c r="L5862" i="8" s="1"/>
  <c r="C5859" i="11"/>
  <c r="P6958" i="8"/>
  <c r="L6959" i="8" s="1"/>
  <c r="C6956" i="11"/>
  <c r="P4766" i="8"/>
  <c r="L4767" i="8" s="1"/>
  <c r="C4764" i="11"/>
  <c r="P2208" i="8"/>
  <c r="L2209" i="8" s="1"/>
  <c r="C2206" i="11"/>
  <c r="L5045" i="9"/>
  <c r="N3583" i="9"/>
  <c r="M3583" i="9"/>
  <c r="L4680" i="9"/>
  <c r="M4679" i="9"/>
  <c r="N4679" i="9"/>
  <c r="N6873" i="9"/>
  <c r="M6873" i="9"/>
  <c r="N2488" i="9"/>
  <c r="M2488" i="9"/>
  <c r="N5411" i="9"/>
  <c r="M5411" i="9"/>
  <c r="N1757" i="9"/>
  <c r="M1757" i="9"/>
  <c r="M1393" i="9"/>
  <c r="N1393" i="9"/>
  <c r="N662" i="9"/>
  <c r="M662" i="9"/>
  <c r="N7966" i="9"/>
  <c r="M7966" i="9"/>
  <c r="N3218" i="9"/>
  <c r="M3218" i="9"/>
  <c r="M6505" i="9"/>
  <c r="N6505" i="9"/>
  <c r="M5044" i="9"/>
  <c r="N5044" i="9"/>
  <c r="M2122" i="9"/>
  <c r="N2122" i="9"/>
  <c r="N4314" i="9"/>
  <c r="L4315" i="9"/>
  <c r="M4314" i="9"/>
  <c r="M5777" i="9"/>
  <c r="L5778" i="9"/>
  <c r="N5777" i="9"/>
  <c r="M7237" i="9"/>
  <c r="N7237" i="9"/>
  <c r="N2853" i="9"/>
  <c r="M2853" i="9"/>
  <c r="N6141" i="9"/>
  <c r="M6141" i="9"/>
  <c r="N7601" i="9"/>
  <c r="M7601" i="9"/>
  <c r="M1028" i="9"/>
  <c r="N1028" i="9"/>
  <c r="N3949" i="9"/>
  <c r="M3949" i="9"/>
  <c r="W414" i="9"/>
  <c r="Y415" i="9" s="1"/>
  <c r="V414" i="9"/>
  <c r="X415" i="9" s="1"/>
  <c r="P413" i="9"/>
  <c r="Q412" i="9"/>
  <c r="N4401" i="8"/>
  <c r="O4400" i="8" s="1"/>
  <c r="M4401" i="8"/>
  <c r="N6958" i="8"/>
  <c r="O6957" i="8" s="1"/>
  <c r="M6958" i="8"/>
  <c r="M5130" i="8"/>
  <c r="N5130" i="8"/>
  <c r="O5129" i="8" s="1"/>
  <c r="N412" i="8"/>
  <c r="O411" i="8" s="1"/>
  <c r="M412" i="8"/>
  <c r="N4035" i="8"/>
  <c r="O4034" i="8" s="1"/>
  <c r="M4035" i="8"/>
  <c r="N7689" i="8"/>
  <c r="O7688" i="8" s="1"/>
  <c r="M7689" i="8"/>
  <c r="M6226" i="8"/>
  <c r="N6226" i="8"/>
  <c r="O6225" i="8" s="1"/>
  <c r="N2208" i="8"/>
  <c r="O2207" i="8" s="1"/>
  <c r="M2208" i="8"/>
  <c r="N5861" i="8"/>
  <c r="O5860" i="8" s="1"/>
  <c r="M5861" i="8"/>
  <c r="N3304" i="8"/>
  <c r="O3303" i="8" s="1"/>
  <c r="M3304" i="8"/>
  <c r="N1479" i="8"/>
  <c r="O1478" i="8" s="1"/>
  <c r="M1479" i="8"/>
  <c r="N747" i="8"/>
  <c r="O746" i="8" s="1"/>
  <c r="M747" i="8"/>
  <c r="N7322" i="8"/>
  <c r="O7321" i="8" s="1"/>
  <c r="M7322" i="8"/>
  <c r="M5497" i="8"/>
  <c r="N5497" i="8"/>
  <c r="O5496" i="8" s="1"/>
  <c r="N6592" i="8"/>
  <c r="O6591" i="8" s="1"/>
  <c r="M6592" i="8"/>
  <c r="N4766" i="8"/>
  <c r="O4765" i="8" s="1"/>
  <c r="M4766" i="8"/>
  <c r="M2574" i="8"/>
  <c r="N2574" i="8"/>
  <c r="O2573" i="8" s="1"/>
  <c r="M3670" i="8"/>
  <c r="N3670" i="8"/>
  <c r="O3669" i="8" s="1"/>
  <c r="N2939" i="8"/>
  <c r="O2938" i="8" s="1"/>
  <c r="M2939" i="8"/>
  <c r="M1114" i="8"/>
  <c r="N1114" i="8"/>
  <c r="O1113" i="8" s="1"/>
  <c r="N1843" i="8"/>
  <c r="O1842" i="8" s="1"/>
  <c r="M1843" i="8"/>
  <c r="X411" i="8"/>
  <c r="Z412" i="8" s="1"/>
  <c r="W411" i="8"/>
  <c r="Y412" i="8" s="1"/>
  <c r="Q412" i="8"/>
  <c r="R411" i="8"/>
  <c r="W427" i="12" l="1"/>
  <c r="V427" i="12"/>
  <c r="X428" i="12" s="1"/>
  <c r="P428" i="12"/>
  <c r="Q427" i="12"/>
  <c r="Y428" i="12"/>
  <c r="O2854" i="9"/>
  <c r="E2852" i="11"/>
  <c r="O6506" i="9"/>
  <c r="L6507" i="9" s="1"/>
  <c r="E6504" i="11"/>
  <c r="O2123" i="9"/>
  <c r="E2121" i="11"/>
  <c r="O3950" i="9"/>
  <c r="L3951" i="9" s="1"/>
  <c r="E3948" i="11"/>
  <c r="O3584" i="9"/>
  <c r="L3585" i="9" s="1"/>
  <c r="E3582" i="11"/>
  <c r="O1758" i="9"/>
  <c r="L1759" i="9" s="1"/>
  <c r="E1756" i="11"/>
  <c r="O7238" i="9"/>
  <c r="L7239" i="9" s="1"/>
  <c r="E7236" i="11"/>
  <c r="O5412" i="9"/>
  <c r="L5413" i="9" s="1"/>
  <c r="E5410" i="11"/>
  <c r="O6142" i="9"/>
  <c r="E6140" i="11"/>
  <c r="O4315" i="9"/>
  <c r="E4313" i="11"/>
  <c r="O7602" i="9"/>
  <c r="E7600" i="11"/>
  <c r="O663" i="9"/>
  <c r="L664" i="9" s="1"/>
  <c r="E661" i="11"/>
  <c r="O1029" i="9"/>
  <c r="L1030" i="9" s="1"/>
  <c r="E1027" i="11"/>
  <c r="O7967" i="9"/>
  <c r="L7968" i="9" s="1"/>
  <c r="E7965" i="11"/>
  <c r="O1394" i="9"/>
  <c r="L1395" i="9" s="1"/>
  <c r="E1392" i="11"/>
  <c r="O6874" i="9"/>
  <c r="L6875" i="9" s="1"/>
  <c r="E6872" i="11"/>
  <c r="O5045" i="9"/>
  <c r="E5043" i="11"/>
  <c r="O5778" i="9"/>
  <c r="E5776" i="11"/>
  <c r="O4680" i="9"/>
  <c r="L4681" i="9" s="1"/>
  <c r="E4678" i="11"/>
  <c r="O3219" i="9"/>
  <c r="L3220" i="9" s="1"/>
  <c r="E3217" i="11"/>
  <c r="O2489" i="9"/>
  <c r="L2490" i="9" s="1"/>
  <c r="E2487" i="11"/>
  <c r="P3671" i="8"/>
  <c r="L3672" i="8" s="1"/>
  <c r="C3669" i="11"/>
  <c r="P413" i="8"/>
  <c r="L414" i="8" s="1"/>
  <c r="C411" i="11"/>
  <c r="P7690" i="8"/>
  <c r="L7691" i="8" s="1"/>
  <c r="C7688" i="11"/>
  <c r="P5131" i="8"/>
  <c r="L5132" i="8" s="1"/>
  <c r="C5129" i="11"/>
  <c r="P7323" i="8"/>
  <c r="L7324" i="8" s="1"/>
  <c r="C7321" i="11"/>
  <c r="P2209" i="8"/>
  <c r="L2210" i="8" s="1"/>
  <c r="C2207" i="11"/>
  <c r="P6959" i="8"/>
  <c r="L6960" i="8" s="1"/>
  <c r="C6957" i="11"/>
  <c r="P4402" i="8"/>
  <c r="L4403" i="8" s="1"/>
  <c r="C4400" i="11"/>
  <c r="P3305" i="8"/>
  <c r="L3306" i="8" s="1"/>
  <c r="C3303" i="11"/>
  <c r="P5862" i="8"/>
  <c r="L5863" i="8" s="1"/>
  <c r="C5860" i="11"/>
  <c r="P1480" i="8"/>
  <c r="L1481" i="8" s="1"/>
  <c r="C1478" i="11"/>
  <c r="P4767" i="8"/>
  <c r="L4768" i="8" s="1"/>
  <c r="C4765" i="11"/>
  <c r="P1844" i="8"/>
  <c r="L1845" i="8" s="1"/>
  <c r="C1842" i="11"/>
  <c r="P6593" i="8"/>
  <c r="L6594" i="8" s="1"/>
  <c r="C6591" i="11"/>
  <c r="P2940" i="8"/>
  <c r="L2941" i="8" s="1"/>
  <c r="C2938" i="11"/>
  <c r="P748" i="8"/>
  <c r="L749" i="8" s="1"/>
  <c r="C746" i="11"/>
  <c r="P6227" i="8"/>
  <c r="L6228" i="8" s="1"/>
  <c r="C6225" i="11"/>
  <c r="P2575" i="8"/>
  <c r="L2576" i="8" s="1"/>
  <c r="C2573" i="11"/>
  <c r="P1115" i="8"/>
  <c r="L1116" i="8" s="1"/>
  <c r="C1113" i="11"/>
  <c r="P4036" i="8"/>
  <c r="L4037" i="8" s="1"/>
  <c r="C4034" i="11"/>
  <c r="P5498" i="8"/>
  <c r="L5499" i="8" s="1"/>
  <c r="C5496" i="11"/>
  <c r="L5046" i="9"/>
  <c r="M5045" i="9"/>
  <c r="N5045" i="9"/>
  <c r="M7602" i="9"/>
  <c r="N7602" i="9"/>
  <c r="L7603" i="9"/>
  <c r="M2489" i="9"/>
  <c r="N2489" i="9"/>
  <c r="M6506" i="9"/>
  <c r="N6506" i="9"/>
  <c r="M5778" i="9"/>
  <c r="N5778" i="9"/>
  <c r="L5779" i="9"/>
  <c r="L6143" i="9"/>
  <c r="N6142" i="9"/>
  <c r="M6142" i="9"/>
  <c r="M3219" i="9"/>
  <c r="N3219" i="9"/>
  <c r="N4315" i="9"/>
  <c r="L4316" i="9"/>
  <c r="M4315" i="9"/>
  <c r="N7238" i="9"/>
  <c r="M7238" i="9"/>
  <c r="M7967" i="9"/>
  <c r="N7967" i="9"/>
  <c r="N663" i="9"/>
  <c r="M663" i="9"/>
  <c r="N1029" i="9"/>
  <c r="M1029" i="9"/>
  <c r="N1758" i="9"/>
  <c r="M1758" i="9"/>
  <c r="N2854" i="9"/>
  <c r="L2855" i="9"/>
  <c r="M2854" i="9"/>
  <c r="M2123" i="9"/>
  <c r="L2124" i="9"/>
  <c r="N2123" i="9"/>
  <c r="N3584" i="9"/>
  <c r="M3584" i="9"/>
  <c r="M1394" i="9"/>
  <c r="N1394" i="9"/>
  <c r="N4680" i="9"/>
  <c r="M4680" i="9"/>
  <c r="M6874" i="9"/>
  <c r="N6874" i="9"/>
  <c r="N3950" i="9"/>
  <c r="M3950" i="9"/>
  <c r="M5412" i="9"/>
  <c r="N5412" i="9"/>
  <c r="W415" i="9"/>
  <c r="Y416" i="9" s="1"/>
  <c r="V415" i="9"/>
  <c r="X416" i="9" s="1"/>
  <c r="P414" i="9"/>
  <c r="Q413" i="9"/>
  <c r="M4767" i="8"/>
  <c r="N4767" i="8"/>
  <c r="O4766" i="8" s="1"/>
  <c r="N6593" i="8"/>
  <c r="O6592" i="8" s="1"/>
  <c r="M6593" i="8"/>
  <c r="N6959" i="8"/>
  <c r="O6958" i="8" s="1"/>
  <c r="M6959" i="8"/>
  <c r="M1115" i="8"/>
  <c r="N1115" i="8"/>
  <c r="O1114" i="8" s="1"/>
  <c r="M2209" i="8"/>
  <c r="N2209" i="8"/>
  <c r="O2208" i="8" s="1"/>
  <c r="N2940" i="8"/>
  <c r="O2939" i="8" s="1"/>
  <c r="M2940" i="8"/>
  <c r="M413" i="8"/>
  <c r="N413" i="8"/>
  <c r="O412" i="8" s="1"/>
  <c r="N748" i="8"/>
  <c r="O747" i="8" s="1"/>
  <c r="M748" i="8"/>
  <c r="N5131" i="8"/>
  <c r="O5130" i="8" s="1"/>
  <c r="M5131" i="8"/>
  <c r="N5498" i="8"/>
  <c r="O5497" i="8" s="1"/>
  <c r="M5498" i="8"/>
  <c r="N4036" i="8"/>
  <c r="O4035" i="8" s="1"/>
  <c r="M4036" i="8"/>
  <c r="M3671" i="8"/>
  <c r="N3671" i="8"/>
  <c r="O3670" i="8" s="1"/>
  <c r="N4402" i="8"/>
  <c r="O4401" i="8" s="1"/>
  <c r="M4402" i="8"/>
  <c r="N6227" i="8"/>
  <c r="O6226" i="8" s="1"/>
  <c r="M6227" i="8"/>
  <c r="N1844" i="8"/>
  <c r="O1843" i="8" s="1"/>
  <c r="M1844" i="8"/>
  <c r="M7323" i="8"/>
  <c r="N7323" i="8"/>
  <c r="O7322" i="8" s="1"/>
  <c r="N1480" i="8"/>
  <c r="O1479" i="8" s="1"/>
  <c r="M1480" i="8"/>
  <c r="M3305" i="8"/>
  <c r="N3305" i="8"/>
  <c r="O3304" i="8" s="1"/>
  <c r="N7690" i="8"/>
  <c r="O7689" i="8" s="1"/>
  <c r="M7690" i="8"/>
  <c r="N2575" i="8"/>
  <c r="O2574" i="8" s="1"/>
  <c r="M2575" i="8"/>
  <c r="N5862" i="8"/>
  <c r="O5861" i="8" s="1"/>
  <c r="M5862" i="8"/>
  <c r="X412" i="8"/>
  <c r="Z413" i="8" s="1"/>
  <c r="W412" i="8"/>
  <c r="Y413" i="8" s="1"/>
  <c r="R412" i="8"/>
  <c r="Q413" i="8"/>
  <c r="W428" i="12" l="1"/>
  <c r="V428" i="12"/>
  <c r="X429" i="12" s="1"/>
  <c r="Y429" i="12"/>
  <c r="P429" i="12"/>
  <c r="Q428" i="12"/>
  <c r="O6875" i="9"/>
  <c r="L6876" i="9" s="1"/>
  <c r="E6873" i="11"/>
  <c r="O1759" i="9"/>
  <c r="L1760" i="9" s="1"/>
  <c r="E1757" i="11"/>
  <c r="O5413" i="9"/>
  <c r="E5411" i="11"/>
  <c r="O1395" i="9"/>
  <c r="L1396" i="9" s="1"/>
  <c r="E1393" i="11"/>
  <c r="O3951" i="9"/>
  <c r="L3952" i="9" s="1"/>
  <c r="E3949" i="11"/>
  <c r="O3220" i="9"/>
  <c r="L3221" i="9" s="1"/>
  <c r="E3218" i="11"/>
  <c r="O7968" i="9"/>
  <c r="L7969" i="9" s="1"/>
  <c r="E7966" i="11"/>
  <c r="O3585" i="9"/>
  <c r="L3586" i="9" s="1"/>
  <c r="E3583" i="11"/>
  <c r="O664" i="9"/>
  <c r="E662" i="11"/>
  <c r="O2490" i="9"/>
  <c r="L2491" i="9" s="1"/>
  <c r="E2488" i="11"/>
  <c r="O7603" i="9"/>
  <c r="L7604" i="9" s="1"/>
  <c r="E7601" i="11"/>
  <c r="O1030" i="9"/>
  <c r="L1031" i="9" s="1"/>
  <c r="E1028" i="11"/>
  <c r="O6143" i="9"/>
  <c r="L6144" i="9" s="1"/>
  <c r="E6141" i="11"/>
  <c r="O5046" i="9"/>
  <c r="L5047" i="9" s="1"/>
  <c r="E5044" i="11"/>
  <c r="O2855" i="9"/>
  <c r="L2856" i="9" s="1"/>
  <c r="E2853" i="11"/>
  <c r="O5779" i="9"/>
  <c r="L5780" i="9" s="1"/>
  <c r="E5777" i="11"/>
  <c r="O7239" i="9"/>
  <c r="E7237" i="11"/>
  <c r="O4316" i="9"/>
  <c r="E4314" i="11"/>
  <c r="O4681" i="9"/>
  <c r="L4682" i="9" s="1"/>
  <c r="E4679" i="11"/>
  <c r="O6507" i="9"/>
  <c r="L6508" i="9" s="1"/>
  <c r="E6505" i="11"/>
  <c r="O2124" i="9"/>
  <c r="L2125" i="9" s="1"/>
  <c r="E2122" i="11"/>
  <c r="P4403" i="8"/>
  <c r="L4404" i="8" s="1"/>
  <c r="C4401" i="11"/>
  <c r="P749" i="8"/>
  <c r="C747" i="11"/>
  <c r="P6960" i="8"/>
  <c r="L6961" i="8" s="1"/>
  <c r="C6958" i="11"/>
  <c r="P6594" i="8"/>
  <c r="L6595" i="8" s="1"/>
  <c r="C6592" i="11"/>
  <c r="P4768" i="8"/>
  <c r="L4769" i="8" s="1"/>
  <c r="C4766" i="11"/>
  <c r="P5499" i="8"/>
  <c r="L5500" i="8" s="1"/>
  <c r="C5497" i="11"/>
  <c r="P4037" i="8"/>
  <c r="L4038" i="8" s="1"/>
  <c r="C4035" i="11"/>
  <c r="P6228" i="8"/>
  <c r="L6229" i="8" s="1"/>
  <c r="C6226" i="11"/>
  <c r="P2210" i="8"/>
  <c r="L2211" i="8" s="1"/>
  <c r="C2208" i="11"/>
  <c r="P2576" i="8"/>
  <c r="L2577" i="8" s="1"/>
  <c r="C2574" i="11"/>
  <c r="P7691" i="8"/>
  <c r="L7692" i="8" s="1"/>
  <c r="C7689" i="11"/>
  <c r="P3306" i="8"/>
  <c r="L3307" i="8" s="1"/>
  <c r="C3304" i="11"/>
  <c r="P414" i="8"/>
  <c r="L415" i="8" s="1"/>
  <c r="C412" i="11"/>
  <c r="P1845" i="8"/>
  <c r="C1843" i="11"/>
  <c r="P1116" i="8"/>
  <c r="L1117" i="8" s="1"/>
  <c r="C1114" i="11"/>
  <c r="P7324" i="8"/>
  <c r="L7325" i="8" s="1"/>
  <c r="C7322" i="11"/>
  <c r="P5863" i="8"/>
  <c r="L5864" i="8" s="1"/>
  <c r="C5861" i="11"/>
  <c r="P2941" i="8"/>
  <c r="L2942" i="8" s="1"/>
  <c r="C2939" i="11"/>
  <c r="P5132" i="8"/>
  <c r="L5133" i="8" s="1"/>
  <c r="C5130" i="11"/>
  <c r="P1481" i="8"/>
  <c r="L1482" i="8" s="1"/>
  <c r="C1479" i="11"/>
  <c r="P3672" i="8"/>
  <c r="L3673" i="8" s="1"/>
  <c r="C3670" i="11"/>
  <c r="M2124" i="9"/>
  <c r="N2124" i="9"/>
  <c r="N3585" i="9"/>
  <c r="M3585" i="9"/>
  <c r="M4316" i="9"/>
  <c r="L4317" i="9"/>
  <c r="N4316" i="9"/>
  <c r="N1030" i="9"/>
  <c r="M1030" i="9"/>
  <c r="M2490" i="9"/>
  <c r="N2490" i="9"/>
  <c r="M4681" i="9"/>
  <c r="N4681" i="9"/>
  <c r="N6143" i="9"/>
  <c r="M6143" i="9"/>
  <c r="M6507" i="9"/>
  <c r="N6507" i="9"/>
  <c r="N7968" i="9"/>
  <c r="M7968" i="9"/>
  <c r="N7603" i="9"/>
  <c r="M7603" i="9"/>
  <c r="N3951" i="9"/>
  <c r="M3951" i="9"/>
  <c r="M6875" i="9"/>
  <c r="N6875" i="9"/>
  <c r="N2855" i="9"/>
  <c r="M2855" i="9"/>
  <c r="N7239" i="9"/>
  <c r="M7239" i="9"/>
  <c r="L7240" i="9"/>
  <c r="N5779" i="9"/>
  <c r="M5779" i="9"/>
  <c r="N3220" i="9"/>
  <c r="M3220" i="9"/>
  <c r="M1395" i="9"/>
  <c r="N1395" i="9"/>
  <c r="N1759" i="9"/>
  <c r="M1759" i="9"/>
  <c r="N5046" i="9"/>
  <c r="M5046" i="9"/>
  <c r="M664" i="9"/>
  <c r="L665" i="9"/>
  <c r="N664" i="9"/>
  <c r="M5413" i="9"/>
  <c r="L5414" i="9"/>
  <c r="N5413" i="9"/>
  <c r="W416" i="9"/>
  <c r="Y417" i="9" s="1"/>
  <c r="V416" i="9"/>
  <c r="X417" i="9" s="1"/>
  <c r="P415" i="9"/>
  <c r="Q414" i="9"/>
  <c r="N749" i="8"/>
  <c r="O748" i="8" s="1"/>
  <c r="M749" i="8"/>
  <c r="L750" i="8"/>
  <c r="N6960" i="8"/>
  <c r="O6959" i="8" s="1"/>
  <c r="M6960" i="8"/>
  <c r="N2576" i="8"/>
  <c r="O2575" i="8" s="1"/>
  <c r="M2576" i="8"/>
  <c r="N6594" i="8"/>
  <c r="O6593" i="8" s="1"/>
  <c r="M6594" i="8"/>
  <c r="M7324" i="8"/>
  <c r="N7324" i="8"/>
  <c r="O7323" i="8" s="1"/>
  <c r="M1845" i="8"/>
  <c r="N1845" i="8"/>
  <c r="O1844" i="8" s="1"/>
  <c r="L1846" i="8"/>
  <c r="M1481" i="8"/>
  <c r="N1481" i="8"/>
  <c r="O1480" i="8" s="1"/>
  <c r="N3672" i="8"/>
  <c r="O3671" i="8" s="1"/>
  <c r="M3672" i="8"/>
  <c r="N414" i="8"/>
  <c r="O413" i="8" s="1"/>
  <c r="M414" i="8"/>
  <c r="M7691" i="8"/>
  <c r="N7691" i="8"/>
  <c r="O7690" i="8" s="1"/>
  <c r="N5499" i="8"/>
  <c r="O5498" i="8" s="1"/>
  <c r="M5499" i="8"/>
  <c r="M2210" i="8"/>
  <c r="N2210" i="8"/>
  <c r="O2209" i="8" s="1"/>
  <c r="N4768" i="8"/>
  <c r="O4767" i="8" s="1"/>
  <c r="M4768" i="8"/>
  <c r="N4037" i="8"/>
  <c r="O4036" i="8" s="1"/>
  <c r="M4037" i="8"/>
  <c r="N2941" i="8"/>
  <c r="O2940" i="8" s="1"/>
  <c r="M2941" i="8"/>
  <c r="M6228" i="8"/>
  <c r="N6228" i="8"/>
  <c r="O6227" i="8" s="1"/>
  <c r="N3306" i="8"/>
  <c r="O3305" i="8" s="1"/>
  <c r="M3306" i="8"/>
  <c r="M5863" i="8"/>
  <c r="N5863" i="8"/>
  <c r="O5862" i="8" s="1"/>
  <c r="N5132" i="8"/>
  <c r="O5131" i="8" s="1"/>
  <c r="M5132" i="8"/>
  <c r="M1116" i="8"/>
  <c r="N1116" i="8"/>
  <c r="O1115" i="8" s="1"/>
  <c r="N4403" i="8"/>
  <c r="O4402" i="8" s="1"/>
  <c r="M4403" i="8"/>
  <c r="X413" i="8"/>
  <c r="Z414" i="8" s="1"/>
  <c r="W413" i="8"/>
  <c r="Y414" i="8" s="1"/>
  <c r="Q414" i="8"/>
  <c r="R413" i="8"/>
  <c r="W429" i="12" l="1"/>
  <c r="V429" i="12"/>
  <c r="X430" i="12" s="1"/>
  <c r="P430" i="12"/>
  <c r="Q429" i="12"/>
  <c r="Y430" i="12"/>
  <c r="O5047" i="9"/>
  <c r="L5048" i="9" s="1"/>
  <c r="E5045" i="11"/>
  <c r="O2856" i="9"/>
  <c r="L2857" i="9" s="1"/>
  <c r="E2854" i="11"/>
  <c r="O2125" i="9"/>
  <c r="L2126" i="9" s="1"/>
  <c r="E2123" i="11"/>
  <c r="O5780" i="9"/>
  <c r="L5781" i="9" s="1"/>
  <c r="E5778" i="11"/>
  <c r="O7604" i="9"/>
  <c r="L7605" i="9" s="1"/>
  <c r="E7602" i="11"/>
  <c r="O3586" i="9"/>
  <c r="L3587" i="9" s="1"/>
  <c r="E3584" i="11"/>
  <c r="O3221" i="9"/>
  <c r="L3222" i="9" s="1"/>
  <c r="E3219" i="11"/>
  <c r="O3952" i="9"/>
  <c r="L3953" i="9" s="1"/>
  <c r="E3950" i="11"/>
  <c r="O665" i="9"/>
  <c r="E663" i="11"/>
  <c r="O4317" i="9"/>
  <c r="E4315" i="11"/>
  <c r="O1760" i="9"/>
  <c r="L1761" i="9" s="1"/>
  <c r="E1758" i="11"/>
  <c r="O7969" i="9"/>
  <c r="L7970" i="9" s="1"/>
  <c r="E7967" i="11"/>
  <c r="O6508" i="9"/>
  <c r="L6509" i="9" s="1"/>
  <c r="E6506" i="11"/>
  <c r="O6876" i="9"/>
  <c r="L6877" i="9" s="1"/>
  <c r="E6874" i="11"/>
  <c r="O6144" i="9"/>
  <c r="L6145" i="9" s="1"/>
  <c r="E6142" i="11"/>
  <c r="O4682" i="9"/>
  <c r="L4683" i="9" s="1"/>
  <c r="E4680" i="11"/>
  <c r="O7240" i="9"/>
  <c r="E7238" i="11"/>
  <c r="O1396" i="9"/>
  <c r="E1394" i="11"/>
  <c r="O5414" i="9"/>
  <c r="L5415" i="9" s="1"/>
  <c r="E5412" i="11"/>
  <c r="O2491" i="9"/>
  <c r="L2492" i="9" s="1"/>
  <c r="E2489" i="11"/>
  <c r="O1031" i="9"/>
  <c r="L1032" i="9" s="1"/>
  <c r="E1029" i="11"/>
  <c r="P7325" i="8"/>
  <c r="L7326" i="8" s="1"/>
  <c r="C7323" i="11"/>
  <c r="P4038" i="8"/>
  <c r="L4039" i="8" s="1"/>
  <c r="C4036" i="11"/>
  <c r="P3673" i="8"/>
  <c r="L3674" i="8" s="1"/>
  <c r="C3671" i="11"/>
  <c r="P415" i="8"/>
  <c r="L416" i="8" s="1"/>
  <c r="C413" i="11"/>
  <c r="P6229" i="8"/>
  <c r="L6230" i="8" s="1"/>
  <c r="C6227" i="11"/>
  <c r="P1117" i="8"/>
  <c r="L1118" i="8" s="1"/>
  <c r="C1115" i="11"/>
  <c r="P4769" i="8"/>
  <c r="L4770" i="8" s="1"/>
  <c r="C4767" i="11"/>
  <c r="P1482" i="8"/>
  <c r="L1483" i="8" s="1"/>
  <c r="C1480" i="11"/>
  <c r="P6961" i="8"/>
  <c r="L6962" i="8" s="1"/>
  <c r="C6959" i="11"/>
  <c r="P750" i="8"/>
  <c r="L751" i="8" s="1"/>
  <c r="C748" i="11"/>
  <c r="P1846" i="8"/>
  <c r="L1847" i="8" s="1"/>
  <c r="C1844" i="11"/>
  <c r="P5500" i="8"/>
  <c r="L5501" i="8" s="1"/>
  <c r="C5498" i="11"/>
  <c r="P7692" i="8"/>
  <c r="L7693" i="8" s="1"/>
  <c r="C7690" i="11"/>
  <c r="P5133" i="8"/>
  <c r="L5134" i="8" s="1"/>
  <c r="C5131" i="11"/>
  <c r="P3307" i="8"/>
  <c r="L3308" i="8" s="1"/>
  <c r="C3305" i="11"/>
  <c r="P2577" i="8"/>
  <c r="L2578" i="8" s="1"/>
  <c r="C2575" i="11"/>
  <c r="P5864" i="8"/>
  <c r="L5865" i="8" s="1"/>
  <c r="C5862" i="11"/>
  <c r="P4404" i="8"/>
  <c r="L4405" i="8" s="1"/>
  <c r="C4402" i="11"/>
  <c r="P2942" i="8"/>
  <c r="L2943" i="8" s="1"/>
  <c r="C2940" i="11"/>
  <c r="P6595" i="8"/>
  <c r="L6596" i="8" s="1"/>
  <c r="C6593" i="11"/>
  <c r="P2211" i="8"/>
  <c r="L2212" i="8" s="1"/>
  <c r="C2209" i="11"/>
  <c r="M1031" i="9"/>
  <c r="N1031" i="9"/>
  <c r="M3221" i="9"/>
  <c r="N3221" i="9"/>
  <c r="M5047" i="9"/>
  <c r="N5047" i="9"/>
  <c r="N6876" i="9"/>
  <c r="M6876" i="9"/>
  <c r="M6508" i="9"/>
  <c r="N6508" i="9"/>
  <c r="N7604" i="9"/>
  <c r="M7604" i="9"/>
  <c r="N3952" i="9"/>
  <c r="M3952" i="9"/>
  <c r="N3586" i="9"/>
  <c r="M3586" i="9"/>
  <c r="N4682" i="9"/>
  <c r="M4682" i="9"/>
  <c r="L7241" i="9"/>
  <c r="N7240" i="9"/>
  <c r="M7240" i="9"/>
  <c r="N5780" i="9"/>
  <c r="M5780" i="9"/>
  <c r="N5414" i="9"/>
  <c r="M5414" i="9"/>
  <c r="M2491" i="9"/>
  <c r="N2491" i="9"/>
  <c r="N6144" i="9"/>
  <c r="M6144" i="9"/>
  <c r="M665" i="9"/>
  <c r="L666" i="9"/>
  <c r="N665" i="9"/>
  <c r="M1396" i="9"/>
  <c r="N1396" i="9"/>
  <c r="L1397" i="9"/>
  <c r="N2856" i="9"/>
  <c r="M2856" i="9"/>
  <c r="N7969" i="9"/>
  <c r="M7969" i="9"/>
  <c r="N4317" i="9"/>
  <c r="M4317" i="9"/>
  <c r="L4318" i="9"/>
  <c r="M1760" i="9"/>
  <c r="N1760" i="9"/>
  <c r="M2125" i="9"/>
  <c r="N2125" i="9"/>
  <c r="W417" i="9"/>
  <c r="Y418" i="9" s="1"/>
  <c r="V417" i="9"/>
  <c r="X418" i="9" s="1"/>
  <c r="P416" i="9"/>
  <c r="Q415" i="9"/>
  <c r="N6229" i="8"/>
  <c r="O6228" i="8" s="1"/>
  <c r="M6229" i="8"/>
  <c r="N6595" i="8"/>
  <c r="O6594" i="8" s="1"/>
  <c r="M6595" i="8"/>
  <c r="M2942" i="8"/>
  <c r="N2942" i="8"/>
  <c r="O2941" i="8" s="1"/>
  <c r="M2211" i="8"/>
  <c r="N2211" i="8"/>
  <c r="O2210" i="8" s="1"/>
  <c r="N5133" i="8"/>
  <c r="O5132" i="8" s="1"/>
  <c r="M5133" i="8"/>
  <c r="M5864" i="8"/>
  <c r="N5864" i="8"/>
  <c r="O5863" i="8" s="1"/>
  <c r="N1117" i="8"/>
  <c r="O1116" i="8" s="1"/>
  <c r="M1117" i="8"/>
  <c r="N6961" i="8"/>
  <c r="O6960" i="8" s="1"/>
  <c r="M6961" i="8"/>
  <c r="M1482" i="8"/>
  <c r="N1482" i="8"/>
  <c r="O1481" i="8" s="1"/>
  <c r="M3307" i="8"/>
  <c r="N3307" i="8"/>
  <c r="O3306" i="8" s="1"/>
  <c r="N7325" i="8"/>
  <c r="O7324" i="8" s="1"/>
  <c r="M7325" i="8"/>
  <c r="M750" i="8"/>
  <c r="N750" i="8"/>
  <c r="O749" i="8" s="1"/>
  <c r="N5500" i="8"/>
  <c r="O5499" i="8" s="1"/>
  <c r="M5500" i="8"/>
  <c r="N7692" i="8"/>
  <c r="O7691" i="8" s="1"/>
  <c r="M7692" i="8"/>
  <c r="N4404" i="8"/>
  <c r="O4403" i="8" s="1"/>
  <c r="M4404" i="8"/>
  <c r="M3673" i="8"/>
  <c r="N3673" i="8"/>
  <c r="O3672" i="8" s="1"/>
  <c r="M2577" i="8"/>
  <c r="N2577" i="8"/>
  <c r="O2576" i="8" s="1"/>
  <c r="N1846" i="8"/>
  <c r="O1845" i="8" s="1"/>
  <c r="M1846" i="8"/>
  <c r="N4038" i="8"/>
  <c r="O4037" i="8" s="1"/>
  <c r="M4038" i="8"/>
  <c r="N4769" i="8"/>
  <c r="O4768" i="8" s="1"/>
  <c r="M4769" i="8"/>
  <c r="M415" i="8"/>
  <c r="N415" i="8"/>
  <c r="O414" i="8" s="1"/>
  <c r="X414" i="8"/>
  <c r="Z415" i="8" s="1"/>
  <c r="W414" i="8"/>
  <c r="Y415" i="8" s="1"/>
  <c r="Q415" i="8"/>
  <c r="R414" i="8"/>
  <c r="W430" i="12" l="1"/>
  <c r="V430" i="12"/>
  <c r="X431" i="12" s="1"/>
  <c r="Y431" i="12"/>
  <c r="P431" i="12"/>
  <c r="Q430" i="12"/>
  <c r="O4683" i="9"/>
  <c r="E4681" i="11"/>
  <c r="O3953" i="9"/>
  <c r="E3951" i="11"/>
  <c r="O3222" i="9"/>
  <c r="L3223" i="9" s="1"/>
  <c r="E3220" i="11"/>
  <c r="O6509" i="9"/>
  <c r="L6510" i="9" s="1"/>
  <c r="E6507" i="11"/>
  <c r="O7970" i="9"/>
  <c r="L7971" i="9" s="1"/>
  <c r="E7968" i="11"/>
  <c r="O6877" i="9"/>
  <c r="L6878" i="9" s="1"/>
  <c r="E6875" i="11"/>
  <c r="O1032" i="9"/>
  <c r="L1033" i="9" s="1"/>
  <c r="E1030" i="11"/>
  <c r="O7605" i="9"/>
  <c r="L7606" i="9" s="1"/>
  <c r="E7603" i="11"/>
  <c r="O1761" i="9"/>
  <c r="E1759" i="11"/>
  <c r="O6145" i="9"/>
  <c r="E6143" i="11"/>
  <c r="O3587" i="9"/>
  <c r="E3585" i="11"/>
  <c r="O4318" i="9"/>
  <c r="L4319" i="9" s="1"/>
  <c r="E4316" i="11"/>
  <c r="O5415" i="9"/>
  <c r="L5416" i="9" s="1"/>
  <c r="E5413" i="11"/>
  <c r="O5048" i="9"/>
  <c r="L5049" i="9" s="1"/>
  <c r="E5046" i="11"/>
  <c r="O2492" i="9"/>
  <c r="L2493" i="9" s="1"/>
  <c r="E2490" i="11"/>
  <c r="O2857" i="9"/>
  <c r="L2858" i="9" s="1"/>
  <c r="E2855" i="11"/>
  <c r="O1397" i="9"/>
  <c r="E1395" i="11"/>
  <c r="O5781" i="9"/>
  <c r="E5779" i="11"/>
  <c r="O2126" i="9"/>
  <c r="L2127" i="9" s="1"/>
  <c r="E2124" i="11"/>
  <c r="O666" i="9"/>
  <c r="L667" i="9" s="1"/>
  <c r="E664" i="11"/>
  <c r="O7241" i="9"/>
  <c r="L7242" i="9" s="1"/>
  <c r="E7239" i="11"/>
  <c r="P2578" i="8"/>
  <c r="L2579" i="8" s="1"/>
  <c r="C2576" i="11"/>
  <c r="P3308" i="8"/>
  <c r="L3309" i="8" s="1"/>
  <c r="C3306" i="11"/>
  <c r="P4770" i="8"/>
  <c r="L4771" i="8" s="1"/>
  <c r="C4768" i="11"/>
  <c r="P1118" i="8"/>
  <c r="L1119" i="8" s="1"/>
  <c r="C1116" i="11"/>
  <c r="P1483" i="8"/>
  <c r="L1484" i="8" s="1"/>
  <c r="C1481" i="11"/>
  <c r="P7693" i="8"/>
  <c r="L7694" i="8" s="1"/>
  <c r="C7691" i="11"/>
  <c r="P6596" i="8"/>
  <c r="L6597" i="8" s="1"/>
  <c r="C6594" i="11"/>
  <c r="P5501" i="8"/>
  <c r="L5502" i="8" s="1"/>
  <c r="C5499" i="11"/>
  <c r="P2212" i="8"/>
  <c r="C2210" i="11"/>
  <c r="P5865" i="8"/>
  <c r="L5866" i="8" s="1"/>
  <c r="C5863" i="11"/>
  <c r="P5134" i="8"/>
  <c r="L5135" i="8" s="1"/>
  <c r="C5132" i="11"/>
  <c r="P416" i="8"/>
  <c r="L417" i="8" s="1"/>
  <c r="C414" i="11"/>
  <c r="P2943" i="8"/>
  <c r="L2944" i="8" s="1"/>
  <c r="C2941" i="11"/>
  <c r="P3674" i="8"/>
  <c r="L3675" i="8" s="1"/>
  <c r="C3672" i="11"/>
  <c r="P7326" i="8"/>
  <c r="L7327" i="8" s="1"/>
  <c r="C7324" i="11"/>
  <c r="P6230" i="8"/>
  <c r="L6231" i="8" s="1"/>
  <c r="C6228" i="11"/>
  <c r="P751" i="8"/>
  <c r="L752" i="8" s="1"/>
  <c r="C749" i="11"/>
  <c r="P1847" i="8"/>
  <c r="L1848" i="8" s="1"/>
  <c r="C1845" i="11"/>
  <c r="P6962" i="8"/>
  <c r="L6963" i="8" s="1"/>
  <c r="C6960" i="11"/>
  <c r="P4405" i="8"/>
  <c r="C4403" i="11"/>
  <c r="P4039" i="8"/>
  <c r="L4040" i="8" s="1"/>
  <c r="C4037" i="11"/>
  <c r="L1762" i="9"/>
  <c r="N3587" i="9"/>
  <c r="M3587" i="9"/>
  <c r="L3588" i="9"/>
  <c r="M5781" i="9"/>
  <c r="L5782" i="9"/>
  <c r="N5781" i="9"/>
  <c r="N7605" i="9"/>
  <c r="M7605" i="9"/>
  <c r="M6877" i="9"/>
  <c r="N6877" i="9"/>
  <c r="M1397" i="9"/>
  <c r="L1398" i="9"/>
  <c r="N1397" i="9"/>
  <c r="N4318" i="9"/>
  <c r="M4318" i="9"/>
  <c r="M666" i="9"/>
  <c r="N666" i="9"/>
  <c r="M7241" i="9"/>
  <c r="N7241" i="9"/>
  <c r="N3222" i="9"/>
  <c r="M3222" i="9"/>
  <c r="N5048" i="9"/>
  <c r="M5048" i="9"/>
  <c r="N1761" i="9"/>
  <c r="M1761" i="9"/>
  <c r="M2857" i="9"/>
  <c r="N2857" i="9"/>
  <c r="M4683" i="9"/>
  <c r="N4683" i="9"/>
  <c r="L4684" i="9"/>
  <c r="M5415" i="9"/>
  <c r="N5415" i="9"/>
  <c r="M7970" i="9"/>
  <c r="N7970" i="9"/>
  <c r="N2492" i="9"/>
  <c r="M2492" i="9"/>
  <c r="N1032" i="9"/>
  <c r="M1032" i="9"/>
  <c r="M3953" i="9"/>
  <c r="N3953" i="9"/>
  <c r="L3954" i="9"/>
  <c r="N6145" i="9"/>
  <c r="M6145" i="9"/>
  <c r="L6146" i="9"/>
  <c r="N2126" i="9"/>
  <c r="M2126" i="9"/>
  <c r="N6509" i="9"/>
  <c r="M6509" i="9"/>
  <c r="W418" i="9"/>
  <c r="Y419" i="9" s="1"/>
  <c r="V418" i="9"/>
  <c r="X419" i="9" s="1"/>
  <c r="P417" i="9"/>
  <c r="Q416" i="9"/>
  <c r="N4770" i="8"/>
  <c r="O4769" i="8" s="1"/>
  <c r="M4770" i="8"/>
  <c r="L2213" i="8"/>
  <c r="N2212" i="8"/>
  <c r="O2211" i="8" s="1"/>
  <c r="M2212" i="8"/>
  <c r="M6962" i="8"/>
  <c r="N6962" i="8"/>
  <c r="O6961" i="8" s="1"/>
  <c r="M2943" i="8"/>
  <c r="N2943" i="8"/>
  <c r="O2942" i="8" s="1"/>
  <c r="N751" i="8"/>
  <c r="O750" i="8" s="1"/>
  <c r="M751" i="8"/>
  <c r="N4405" i="8"/>
  <c r="O4404" i="8" s="1"/>
  <c r="M4405" i="8"/>
  <c r="L4406" i="8"/>
  <c r="M7326" i="8"/>
  <c r="N7326" i="8"/>
  <c r="O7325" i="8" s="1"/>
  <c r="N6596" i="8"/>
  <c r="O6595" i="8" s="1"/>
  <c r="M6596" i="8"/>
  <c r="M1847" i="8"/>
  <c r="N1847" i="8"/>
  <c r="O1846" i="8" s="1"/>
  <c r="N5865" i="8"/>
  <c r="O5864" i="8" s="1"/>
  <c r="M5865" i="8"/>
  <c r="M3308" i="8"/>
  <c r="N3308" i="8"/>
  <c r="O3307" i="8" s="1"/>
  <c r="M2578" i="8"/>
  <c r="N2578" i="8"/>
  <c r="O2577" i="8" s="1"/>
  <c r="N4039" i="8"/>
  <c r="O4038" i="8" s="1"/>
  <c r="M4039" i="8"/>
  <c r="M7693" i="8"/>
  <c r="N7693" i="8"/>
  <c r="O7692" i="8" s="1"/>
  <c r="N5501" i="8"/>
  <c r="O5500" i="8" s="1"/>
  <c r="M5501" i="8"/>
  <c r="N1483" i="8"/>
  <c r="O1482" i="8" s="1"/>
  <c r="M1483" i="8"/>
  <c r="N5134" i="8"/>
  <c r="O5133" i="8" s="1"/>
  <c r="M5134" i="8"/>
  <c r="N3674" i="8"/>
  <c r="O3673" i="8" s="1"/>
  <c r="M3674" i="8"/>
  <c r="N1118" i="8"/>
  <c r="O1117" i="8" s="1"/>
  <c r="M1118" i="8"/>
  <c r="N416" i="8"/>
  <c r="O415" i="8" s="1"/>
  <c r="M416" i="8"/>
  <c r="N6230" i="8"/>
  <c r="O6229" i="8" s="1"/>
  <c r="M6230" i="8"/>
  <c r="X415" i="8"/>
  <c r="Z416" i="8" s="1"/>
  <c r="W415" i="8"/>
  <c r="Y416" i="8" s="1"/>
  <c r="Q416" i="8"/>
  <c r="R415" i="8"/>
  <c r="W431" i="12" l="1"/>
  <c r="V431" i="12"/>
  <c r="X432" i="12" s="1"/>
  <c r="P432" i="12"/>
  <c r="Q431" i="12"/>
  <c r="Y432" i="12"/>
  <c r="O7606" i="9"/>
  <c r="E7604" i="11"/>
  <c r="O2858" i="9"/>
  <c r="L2859" i="9" s="1"/>
  <c r="E2856" i="11"/>
  <c r="O2493" i="9"/>
  <c r="E2491" i="11"/>
  <c r="O5049" i="9"/>
  <c r="L5050" i="9" s="1"/>
  <c r="E5047" i="11"/>
  <c r="O1033" i="9"/>
  <c r="L1034" i="9" s="1"/>
  <c r="E1031" i="11"/>
  <c r="O6878" i="9"/>
  <c r="L6879" i="9" s="1"/>
  <c r="E6876" i="11"/>
  <c r="O7971" i="9"/>
  <c r="L7972" i="9" s="1"/>
  <c r="E7969" i="11"/>
  <c r="O6510" i="9"/>
  <c r="L6511" i="9" s="1"/>
  <c r="E6508" i="11"/>
  <c r="O2127" i="9"/>
  <c r="E2125" i="11"/>
  <c r="O3588" i="9"/>
  <c r="L3589" i="9" s="1"/>
  <c r="E3586" i="11"/>
  <c r="O3223" i="9"/>
  <c r="E3221" i="11"/>
  <c r="O4684" i="9"/>
  <c r="L4685" i="9" s="1"/>
  <c r="E4682" i="11"/>
  <c r="O5782" i="9"/>
  <c r="L5783" i="9" s="1"/>
  <c r="E5780" i="11"/>
  <c r="O3954" i="9"/>
  <c r="L3955" i="9" s="1"/>
  <c r="E3952" i="11"/>
  <c r="O1762" i="9"/>
  <c r="E1760" i="11"/>
  <c r="O5416" i="9"/>
  <c r="L5417" i="9" s="1"/>
  <c r="E5414" i="11"/>
  <c r="O6146" i="9"/>
  <c r="E6144" i="11"/>
  <c r="O7242" i="9"/>
  <c r="L7243" i="9" s="1"/>
  <c r="E7240" i="11"/>
  <c r="O667" i="9"/>
  <c r="E665" i="11"/>
  <c r="O1398" i="9"/>
  <c r="L1399" i="9" s="1"/>
  <c r="E1396" i="11"/>
  <c r="O4319" i="9"/>
  <c r="L4320" i="9" s="1"/>
  <c r="E4317" i="11"/>
  <c r="P5502" i="8"/>
  <c r="L5503" i="8" s="1"/>
  <c r="C5500" i="11"/>
  <c r="P7327" i="8"/>
  <c r="L7328" i="8" s="1"/>
  <c r="C7325" i="11"/>
  <c r="P2944" i="8"/>
  <c r="L2945" i="8" s="1"/>
  <c r="C2942" i="11"/>
  <c r="P6231" i="8"/>
  <c r="C6229" i="11"/>
  <c r="P7694" i="8"/>
  <c r="L7695" i="8" s="1"/>
  <c r="C7692" i="11"/>
  <c r="P6597" i="8"/>
  <c r="L6598" i="8" s="1"/>
  <c r="C6595" i="11"/>
  <c r="P3675" i="8"/>
  <c r="L3676" i="8" s="1"/>
  <c r="C3673" i="11"/>
  <c r="P4040" i="8"/>
  <c r="L4041" i="8" s="1"/>
  <c r="C4038" i="11"/>
  <c r="P1119" i="8"/>
  <c r="L1120" i="8" s="1"/>
  <c r="C1117" i="11"/>
  <c r="P3309" i="8"/>
  <c r="L3310" i="8" s="1"/>
  <c r="C3307" i="11"/>
  <c r="P5135" i="8"/>
  <c r="L5136" i="8" s="1"/>
  <c r="C5133" i="11"/>
  <c r="P2579" i="8"/>
  <c r="L2580" i="8" s="1"/>
  <c r="C2577" i="11"/>
  <c r="P4771" i="8"/>
  <c r="L4772" i="8" s="1"/>
  <c r="C4769" i="11"/>
  <c r="P4406" i="8"/>
  <c r="L4407" i="8" s="1"/>
  <c r="C4404" i="11"/>
  <c r="P417" i="8"/>
  <c r="L418" i="8" s="1"/>
  <c r="C415" i="11"/>
  <c r="P752" i="8"/>
  <c r="L753" i="8" s="1"/>
  <c r="C750" i="11"/>
  <c r="P6963" i="8"/>
  <c r="L6964" i="8" s="1"/>
  <c r="C6961" i="11"/>
  <c r="P1484" i="8"/>
  <c r="L1485" i="8" s="1"/>
  <c r="C1482" i="11"/>
  <c r="P5866" i="8"/>
  <c r="L5867" i="8" s="1"/>
  <c r="C5864" i="11"/>
  <c r="P1848" i="8"/>
  <c r="L1849" i="8" s="1"/>
  <c r="C1846" i="11"/>
  <c r="P2213" i="8"/>
  <c r="L2214" i="8" s="1"/>
  <c r="C2211" i="11"/>
  <c r="M2493" i="9"/>
  <c r="L2494" i="9"/>
  <c r="N2493" i="9"/>
  <c r="M667" i="9"/>
  <c r="N667" i="9"/>
  <c r="L668" i="9"/>
  <c r="N7242" i="9"/>
  <c r="M7242" i="9"/>
  <c r="N1762" i="9"/>
  <c r="L1763" i="9"/>
  <c r="M1762" i="9"/>
  <c r="N5416" i="9"/>
  <c r="M5416" i="9"/>
  <c r="N5782" i="9"/>
  <c r="M5782" i="9"/>
  <c r="N6878" i="9"/>
  <c r="M6878" i="9"/>
  <c r="N7971" i="9"/>
  <c r="M7971" i="9"/>
  <c r="L2128" i="9"/>
  <c r="M2127" i="9"/>
  <c r="N2127" i="9"/>
  <c r="N4319" i="9"/>
  <c r="M4319" i="9"/>
  <c r="N2858" i="9"/>
  <c r="M2858" i="9"/>
  <c r="L6147" i="9"/>
  <c r="N6146" i="9"/>
  <c r="M6146" i="9"/>
  <c r="N5049" i="9"/>
  <c r="M5049" i="9"/>
  <c r="L3224" i="9"/>
  <c r="M3223" i="9"/>
  <c r="N3223" i="9"/>
  <c r="N3588" i="9"/>
  <c r="M3588" i="9"/>
  <c r="M6510" i="9"/>
  <c r="N6510" i="9"/>
  <c r="M1033" i="9"/>
  <c r="N1033" i="9"/>
  <c r="M4684" i="9"/>
  <c r="N4684" i="9"/>
  <c r="M7606" i="9"/>
  <c r="N7606" i="9"/>
  <c r="L7607" i="9"/>
  <c r="N3954" i="9"/>
  <c r="M3954" i="9"/>
  <c r="M1398" i="9"/>
  <c r="N1398" i="9"/>
  <c r="W419" i="9"/>
  <c r="Y420" i="9" s="1"/>
  <c r="V419" i="9"/>
  <c r="X420" i="9" s="1"/>
  <c r="Q417" i="9"/>
  <c r="P418" i="9"/>
  <c r="N2944" i="8"/>
  <c r="O2943" i="8" s="1"/>
  <c r="M2944" i="8"/>
  <c r="N2579" i="8"/>
  <c r="O2578" i="8" s="1"/>
  <c r="M2579" i="8"/>
  <c r="M417" i="8"/>
  <c r="N417" i="8"/>
  <c r="O416" i="8" s="1"/>
  <c r="N6963" i="8"/>
  <c r="O6962" i="8" s="1"/>
  <c r="M6963" i="8"/>
  <c r="N1484" i="8"/>
  <c r="O1483" i="8" s="1"/>
  <c r="M1484" i="8"/>
  <c r="M1119" i="8"/>
  <c r="N1119" i="8"/>
  <c r="O1118" i="8" s="1"/>
  <c r="M2213" i="8"/>
  <c r="N2213" i="8"/>
  <c r="O2212" i="8" s="1"/>
  <c r="M5866" i="8"/>
  <c r="N5866" i="8"/>
  <c r="O5865" i="8" s="1"/>
  <c r="N7694" i="8"/>
  <c r="O7693" i="8" s="1"/>
  <c r="M7694" i="8"/>
  <c r="M752" i="8"/>
  <c r="N752" i="8"/>
  <c r="O751" i="8" s="1"/>
  <c r="M5502" i="8"/>
  <c r="N5502" i="8"/>
  <c r="O5501" i="8" s="1"/>
  <c r="N3309" i="8"/>
  <c r="O3308" i="8" s="1"/>
  <c r="M3309" i="8"/>
  <c r="N3675" i="8"/>
  <c r="O3674" i="8" s="1"/>
  <c r="M3675" i="8"/>
  <c r="N4771" i="8"/>
  <c r="O4770" i="8" s="1"/>
  <c r="M4771" i="8"/>
  <c r="N4406" i="8"/>
  <c r="O4405" i="8" s="1"/>
  <c r="M4406" i="8"/>
  <c r="M5135" i="8"/>
  <c r="N5135" i="8"/>
  <c r="O5134" i="8" s="1"/>
  <c r="M1848" i="8"/>
  <c r="N1848" i="8"/>
  <c r="O1847" i="8" s="1"/>
  <c r="N6597" i="8"/>
  <c r="O6596" i="8" s="1"/>
  <c r="M6597" i="8"/>
  <c r="M7327" i="8"/>
  <c r="N7327" i="8"/>
  <c r="O7326" i="8" s="1"/>
  <c r="N6231" i="8"/>
  <c r="O6230" i="8" s="1"/>
  <c r="M6231" i="8"/>
  <c r="L6232" i="8"/>
  <c r="M4040" i="8"/>
  <c r="N4040" i="8"/>
  <c r="O4039" i="8" s="1"/>
  <c r="X416" i="8"/>
  <c r="Z417" i="8" s="1"/>
  <c r="W416" i="8"/>
  <c r="Y417" i="8" s="1"/>
  <c r="Q417" i="8"/>
  <c r="R416" i="8"/>
  <c r="W432" i="12" l="1"/>
  <c r="V432" i="12"/>
  <c r="X433" i="12" s="1"/>
  <c r="Y433" i="12"/>
  <c r="P433" i="12"/>
  <c r="Q432" i="12"/>
  <c r="O6511" i="9"/>
  <c r="L6512" i="9" s="1"/>
  <c r="E6509" i="11"/>
  <c r="O7972" i="9"/>
  <c r="E7970" i="11"/>
  <c r="O5783" i="9"/>
  <c r="L5784" i="9" s="1"/>
  <c r="E5781" i="11"/>
  <c r="O1034" i="9"/>
  <c r="E1032" i="11"/>
  <c r="O5417" i="9"/>
  <c r="E5415" i="11"/>
  <c r="O6879" i="9"/>
  <c r="L6880" i="9" s="1"/>
  <c r="E6877" i="11"/>
  <c r="O4320" i="9"/>
  <c r="L4321" i="9" s="1"/>
  <c r="E4318" i="11"/>
  <c r="O1399" i="9"/>
  <c r="L1400" i="9" s="1"/>
  <c r="E1397" i="11"/>
  <c r="O1763" i="9"/>
  <c r="L1764" i="9" s="1"/>
  <c r="E1761" i="11"/>
  <c r="O3224" i="9"/>
  <c r="L3225" i="9" s="1"/>
  <c r="E3222" i="11"/>
  <c r="O668" i="9"/>
  <c r="L669" i="9" s="1"/>
  <c r="E666" i="11"/>
  <c r="O2494" i="9"/>
  <c r="L2495" i="9" s="1"/>
  <c r="E2492" i="11"/>
  <c r="O3955" i="9"/>
  <c r="L3956" i="9" s="1"/>
  <c r="E3953" i="11"/>
  <c r="O5050" i="9"/>
  <c r="L5051" i="9" s="1"/>
  <c r="E5048" i="11"/>
  <c r="O7243" i="9"/>
  <c r="L7244" i="9" s="1"/>
  <c r="E7241" i="11"/>
  <c r="O7607" i="9"/>
  <c r="L7608" i="9" s="1"/>
  <c r="E7605" i="11"/>
  <c r="O2128" i="9"/>
  <c r="E2126" i="11"/>
  <c r="O6147" i="9"/>
  <c r="E6145" i="11"/>
  <c r="O2859" i="9"/>
  <c r="L2860" i="9" s="1"/>
  <c r="E2857" i="11"/>
  <c r="O4685" i="9"/>
  <c r="L4686" i="9" s="1"/>
  <c r="E4683" i="11"/>
  <c r="O3589" i="9"/>
  <c r="L3590" i="9" s="1"/>
  <c r="E3587" i="11"/>
  <c r="P418" i="8"/>
  <c r="L419" i="8" s="1"/>
  <c r="C416" i="11"/>
  <c r="P4407" i="8"/>
  <c r="L4408" i="8" s="1"/>
  <c r="C4405" i="11"/>
  <c r="P753" i="8"/>
  <c r="L754" i="8" s="1"/>
  <c r="C751" i="11"/>
  <c r="P3676" i="8"/>
  <c r="L3677" i="8" s="1"/>
  <c r="C3674" i="11"/>
  <c r="P6598" i="8"/>
  <c r="L6599" i="8" s="1"/>
  <c r="C6596" i="11"/>
  <c r="P7695" i="8"/>
  <c r="C7693" i="11"/>
  <c r="P2580" i="8"/>
  <c r="L2581" i="8" s="1"/>
  <c r="C2578" i="11"/>
  <c r="P4041" i="8"/>
  <c r="L4042" i="8" s="1"/>
  <c r="C4039" i="11"/>
  <c r="P4772" i="8"/>
  <c r="L4773" i="8" s="1"/>
  <c r="C4770" i="11"/>
  <c r="P2214" i="8"/>
  <c r="L2215" i="8" s="1"/>
  <c r="C2212" i="11"/>
  <c r="P5867" i="8"/>
  <c r="L5868" i="8" s="1"/>
  <c r="C5865" i="11"/>
  <c r="P1485" i="8"/>
  <c r="L1486" i="8" s="1"/>
  <c r="C1483" i="11"/>
  <c r="P1849" i="8"/>
  <c r="L1850" i="8" s="1"/>
  <c r="C1847" i="11"/>
  <c r="P1120" i="8"/>
  <c r="C1118" i="11"/>
  <c r="P2945" i="8"/>
  <c r="L2946" i="8" s="1"/>
  <c r="C2943" i="11"/>
  <c r="P5503" i="8"/>
  <c r="L5504" i="8" s="1"/>
  <c r="C5501" i="11"/>
  <c r="P6232" i="8"/>
  <c r="L6233" i="8" s="1"/>
  <c r="C6230" i="11"/>
  <c r="P6964" i="8"/>
  <c r="L6965" i="8" s="1"/>
  <c r="C6962" i="11"/>
  <c r="P3310" i="8"/>
  <c r="L3311" i="8" s="1"/>
  <c r="C3308" i="11"/>
  <c r="P5136" i="8"/>
  <c r="L5137" i="8" s="1"/>
  <c r="C5134" i="11"/>
  <c r="P7328" i="8"/>
  <c r="L7329" i="8" s="1"/>
  <c r="C7326" i="11"/>
  <c r="N6147" i="9"/>
  <c r="M6147" i="9"/>
  <c r="L6148" i="9"/>
  <c r="M6879" i="9"/>
  <c r="N6879" i="9"/>
  <c r="N6511" i="9"/>
  <c r="M6511" i="9"/>
  <c r="M5783" i="9"/>
  <c r="N5783" i="9"/>
  <c r="N2859" i="9"/>
  <c r="M2859" i="9"/>
  <c r="M668" i="9"/>
  <c r="N668" i="9"/>
  <c r="N3955" i="9"/>
  <c r="M3955" i="9"/>
  <c r="N1034" i="9"/>
  <c r="L1035" i="9"/>
  <c r="M1034" i="9"/>
  <c r="M5417" i="9"/>
  <c r="L5418" i="9"/>
  <c r="N5417" i="9"/>
  <c r="N1763" i="9"/>
  <c r="M1763" i="9"/>
  <c r="M7607" i="9"/>
  <c r="N7607" i="9"/>
  <c r="M5050" i="9"/>
  <c r="N5050" i="9"/>
  <c r="M2128" i="9"/>
  <c r="N2128" i="9"/>
  <c r="L2129" i="9"/>
  <c r="N2494" i="9"/>
  <c r="M2494" i="9"/>
  <c r="M3589" i="9"/>
  <c r="N3589" i="9"/>
  <c r="N4320" i="9"/>
  <c r="M4320" i="9"/>
  <c r="N3224" i="9"/>
  <c r="M3224" i="9"/>
  <c r="N1399" i="9"/>
  <c r="M1399" i="9"/>
  <c r="L7973" i="9"/>
  <c r="N7972" i="9"/>
  <c r="M7972" i="9"/>
  <c r="N7243" i="9"/>
  <c r="M7243" i="9"/>
  <c r="M4685" i="9"/>
  <c r="N4685" i="9"/>
  <c r="W420" i="9"/>
  <c r="Y421" i="9" s="1"/>
  <c r="V420" i="9"/>
  <c r="X421" i="9" s="1"/>
  <c r="P419" i="9"/>
  <c r="Q418" i="9"/>
  <c r="M2580" i="8"/>
  <c r="N2580" i="8"/>
  <c r="O2579" i="8" s="1"/>
  <c r="M5136" i="8"/>
  <c r="N5136" i="8"/>
  <c r="O5135" i="8" s="1"/>
  <c r="M7328" i="8"/>
  <c r="N7328" i="8"/>
  <c r="O7327" i="8" s="1"/>
  <c r="M5867" i="8"/>
  <c r="N5867" i="8"/>
  <c r="O5866" i="8" s="1"/>
  <c r="N418" i="8"/>
  <c r="O417" i="8" s="1"/>
  <c r="M418" i="8"/>
  <c r="N1120" i="8"/>
  <c r="O1119" i="8" s="1"/>
  <c r="M1120" i="8"/>
  <c r="L1121" i="8"/>
  <c r="M753" i="8"/>
  <c r="N753" i="8"/>
  <c r="O752" i="8" s="1"/>
  <c r="M6232" i="8"/>
  <c r="N6232" i="8"/>
  <c r="O6231" i="8" s="1"/>
  <c r="N4407" i="8"/>
  <c r="O4406" i="8" s="1"/>
  <c r="M4407" i="8"/>
  <c r="N5503" i="8"/>
  <c r="O5502" i="8" s="1"/>
  <c r="M5503" i="8"/>
  <c r="M6598" i="8"/>
  <c r="N6598" i="8"/>
  <c r="O6597" i="8" s="1"/>
  <c r="M7695" i="8"/>
  <c r="L7696" i="8"/>
  <c r="N7695" i="8"/>
  <c r="O7694" i="8" s="1"/>
  <c r="N2945" i="8"/>
  <c r="O2944" i="8" s="1"/>
  <c r="M2945" i="8"/>
  <c r="M6964" i="8"/>
  <c r="N6964" i="8"/>
  <c r="O6963" i="8" s="1"/>
  <c r="N1849" i="8"/>
  <c r="O1848" i="8" s="1"/>
  <c r="M1849" i="8"/>
  <c r="N1485" i="8"/>
  <c r="O1484" i="8" s="1"/>
  <c r="M1485" i="8"/>
  <c r="M3310" i="8"/>
  <c r="N3310" i="8"/>
  <c r="O3309" i="8" s="1"/>
  <c r="M2214" i="8"/>
  <c r="N2214" i="8"/>
  <c r="O2213" i="8" s="1"/>
  <c r="N4772" i="8"/>
  <c r="O4771" i="8" s="1"/>
  <c r="M4772" i="8"/>
  <c r="N4041" i="8"/>
  <c r="O4040" i="8" s="1"/>
  <c r="M4041" i="8"/>
  <c r="N3676" i="8"/>
  <c r="O3675" i="8" s="1"/>
  <c r="M3676" i="8"/>
  <c r="X417" i="8"/>
  <c r="Z418" i="8" s="1"/>
  <c r="W417" i="8"/>
  <c r="Y418" i="8" s="1"/>
  <c r="Q418" i="8"/>
  <c r="R417" i="8"/>
  <c r="W433" i="12" l="1"/>
  <c r="V433" i="12"/>
  <c r="X434" i="12" s="1"/>
  <c r="P434" i="12"/>
  <c r="Q433" i="12"/>
  <c r="Y434" i="12"/>
  <c r="O1400" i="9"/>
  <c r="E1398" i="11"/>
  <c r="O5051" i="9"/>
  <c r="E5049" i="11"/>
  <c r="O7608" i="9"/>
  <c r="L7609" i="9" s="1"/>
  <c r="E7606" i="11"/>
  <c r="O4321" i="9"/>
  <c r="L4322" i="9" s="1"/>
  <c r="E4319" i="11"/>
  <c r="O6880" i="9"/>
  <c r="L6881" i="9" s="1"/>
  <c r="E6878" i="11"/>
  <c r="O3956" i="9"/>
  <c r="L3957" i="9" s="1"/>
  <c r="E3954" i="11"/>
  <c r="O4686" i="9"/>
  <c r="L4687" i="9" s="1"/>
  <c r="E4684" i="11"/>
  <c r="O2860" i="9"/>
  <c r="L2861" i="9" s="1"/>
  <c r="E2858" i="11"/>
  <c r="O7973" i="9"/>
  <c r="E7971" i="11"/>
  <c r="O5784" i="9"/>
  <c r="E5782" i="11"/>
  <c r="O6512" i="9"/>
  <c r="L6513" i="9" s="1"/>
  <c r="E6510" i="11"/>
  <c r="O2129" i="9"/>
  <c r="L2130" i="9" s="1"/>
  <c r="E2127" i="11"/>
  <c r="O3225" i="9"/>
  <c r="L3226" i="9" s="1"/>
  <c r="E3223" i="11"/>
  <c r="O7244" i="9"/>
  <c r="L7245" i="9" s="1"/>
  <c r="E7242" i="11"/>
  <c r="O5418" i="9"/>
  <c r="L5419" i="9" s="1"/>
  <c r="E5416" i="11"/>
  <c r="O2495" i="9"/>
  <c r="L2496" i="9" s="1"/>
  <c r="E2493" i="11"/>
  <c r="O1035" i="9"/>
  <c r="L1036" i="9" s="1"/>
  <c r="E1033" i="11"/>
  <c r="O669" i="9"/>
  <c r="E667" i="11"/>
  <c r="O3590" i="9"/>
  <c r="L3591" i="9" s="1"/>
  <c r="E3588" i="11"/>
  <c r="O1764" i="9"/>
  <c r="L1765" i="9" s="1"/>
  <c r="E1762" i="11"/>
  <c r="O6148" i="9"/>
  <c r="L6149" i="9" s="1"/>
  <c r="E6146" i="11"/>
  <c r="P5504" i="8"/>
  <c r="L5505" i="8" s="1"/>
  <c r="C5502" i="11"/>
  <c r="P4042" i="8"/>
  <c r="L4043" i="8" s="1"/>
  <c r="C4040" i="11"/>
  <c r="P2946" i="8"/>
  <c r="L2947" i="8" s="1"/>
  <c r="C2944" i="11"/>
  <c r="P7329" i="8"/>
  <c r="L7330" i="8" s="1"/>
  <c r="C7327" i="11"/>
  <c r="P1850" i="8"/>
  <c r="L1851" i="8" s="1"/>
  <c r="C1848" i="11"/>
  <c r="P5137" i="8"/>
  <c r="L5138" i="8" s="1"/>
  <c r="C5135" i="11"/>
  <c r="P3311" i="8"/>
  <c r="L3312" i="8" s="1"/>
  <c r="C3309" i="11"/>
  <c r="P3677" i="8"/>
  <c r="L3678" i="8" s="1"/>
  <c r="C3675" i="11"/>
  <c r="P7696" i="8"/>
  <c r="L7697" i="8" s="1"/>
  <c r="C7694" i="11"/>
  <c r="P1486" i="8"/>
  <c r="L1487" i="8" s="1"/>
  <c r="C1484" i="11"/>
  <c r="P6233" i="8"/>
  <c r="L6234" i="8" s="1"/>
  <c r="C6231" i="11"/>
  <c r="P1121" i="8"/>
  <c r="L1122" i="8" s="1"/>
  <c r="C1119" i="11"/>
  <c r="P5868" i="8"/>
  <c r="L5869" i="8" s="1"/>
  <c r="C5866" i="11"/>
  <c r="P419" i="8"/>
  <c r="L420" i="8" s="1"/>
  <c r="C417" i="11"/>
  <c r="P4408" i="8"/>
  <c r="L4409" i="8" s="1"/>
  <c r="C4406" i="11"/>
  <c r="P2215" i="8"/>
  <c r="L2216" i="8" s="1"/>
  <c r="C2213" i="11"/>
  <c r="P2581" i="8"/>
  <c r="L2582" i="8" s="1"/>
  <c r="C2579" i="11"/>
  <c r="P6965" i="8"/>
  <c r="L6966" i="8" s="1"/>
  <c r="C6963" i="11"/>
  <c r="P4773" i="8"/>
  <c r="L4774" i="8" s="1"/>
  <c r="C4771" i="11"/>
  <c r="P754" i="8"/>
  <c r="L755" i="8" s="1"/>
  <c r="C752" i="11"/>
  <c r="P6599" i="8"/>
  <c r="L6600" i="8" s="1"/>
  <c r="C6597" i="11"/>
  <c r="L670" i="9"/>
  <c r="L5052" i="9"/>
  <c r="M5051" i="9"/>
  <c r="N5051" i="9"/>
  <c r="N3956" i="9"/>
  <c r="M3956" i="9"/>
  <c r="M3590" i="9"/>
  <c r="N3590" i="9"/>
  <c r="M2495" i="9"/>
  <c r="N2495" i="9"/>
  <c r="N1035" i="9"/>
  <c r="M1035" i="9"/>
  <c r="M7244" i="9"/>
  <c r="N7244" i="9"/>
  <c r="N6880" i="9"/>
  <c r="M6880" i="9"/>
  <c r="M4321" i="9"/>
  <c r="N4321" i="9"/>
  <c r="N6512" i="9"/>
  <c r="M6512" i="9"/>
  <c r="N669" i="9"/>
  <c r="M669" i="9"/>
  <c r="N4686" i="9"/>
  <c r="M4686" i="9"/>
  <c r="N5418" i="9"/>
  <c r="M5418" i="9"/>
  <c r="N2860" i="9"/>
  <c r="M2860" i="9"/>
  <c r="N6148" i="9"/>
  <c r="M6148" i="9"/>
  <c r="L5785" i="9"/>
  <c r="M5784" i="9"/>
  <c r="N5784" i="9"/>
  <c r="L7974" i="9"/>
  <c r="M7973" i="9"/>
  <c r="N7973" i="9"/>
  <c r="N7608" i="9"/>
  <c r="M7608" i="9"/>
  <c r="N1400" i="9"/>
  <c r="L1401" i="9"/>
  <c r="M1400" i="9"/>
  <c r="N1764" i="9"/>
  <c r="M1764" i="9"/>
  <c r="N3225" i="9"/>
  <c r="M3225" i="9"/>
  <c r="N2129" i="9"/>
  <c r="M2129" i="9"/>
  <c r="W421" i="9"/>
  <c r="Y422" i="9" s="1"/>
  <c r="V421" i="9"/>
  <c r="X422" i="9" s="1"/>
  <c r="Q419" i="9"/>
  <c r="P420" i="9"/>
  <c r="M6233" i="8"/>
  <c r="N6233" i="8"/>
  <c r="O6232" i="8" s="1"/>
  <c r="N7696" i="8"/>
  <c r="O7695" i="8" s="1"/>
  <c r="M7696" i="8"/>
  <c r="N7329" i="8"/>
  <c r="O7328" i="8" s="1"/>
  <c r="M7329" i="8"/>
  <c r="N5868" i="8"/>
  <c r="O5867" i="8" s="1"/>
  <c r="M5868" i="8"/>
  <c r="N4042" i="8"/>
  <c r="O4041" i="8" s="1"/>
  <c r="M4042" i="8"/>
  <c r="N6599" i="8"/>
  <c r="O6598" i="8" s="1"/>
  <c r="M6599" i="8"/>
  <c r="N1850" i="8"/>
  <c r="O1849" i="8" s="1"/>
  <c r="M1850" i="8"/>
  <c r="N754" i="8"/>
  <c r="O753" i="8" s="1"/>
  <c r="M754" i="8"/>
  <c r="M2215" i="8"/>
  <c r="N2215" i="8"/>
  <c r="O2214" i="8" s="1"/>
  <c r="M4773" i="8"/>
  <c r="N4773" i="8"/>
  <c r="O4772" i="8" s="1"/>
  <c r="N1121" i="8"/>
  <c r="O1120" i="8" s="1"/>
  <c r="M1121" i="8"/>
  <c r="N3311" i="8"/>
  <c r="O3310" i="8" s="1"/>
  <c r="M3311" i="8"/>
  <c r="M2581" i="8"/>
  <c r="N2581" i="8"/>
  <c r="O2580" i="8" s="1"/>
  <c r="N1486" i="8"/>
  <c r="O1485" i="8" s="1"/>
  <c r="M1486" i="8"/>
  <c r="M5137" i="8"/>
  <c r="N5137" i="8"/>
  <c r="O5136" i="8" s="1"/>
  <c r="M6965" i="8"/>
  <c r="N6965" i="8"/>
  <c r="O6964" i="8" s="1"/>
  <c r="M5504" i="8"/>
  <c r="N5504" i="8"/>
  <c r="O5503" i="8" s="1"/>
  <c r="N2946" i="8"/>
  <c r="O2945" i="8" s="1"/>
  <c r="M2946" i="8"/>
  <c r="M3677" i="8"/>
  <c r="N3677" i="8"/>
  <c r="O3676" i="8" s="1"/>
  <c r="M4408" i="8"/>
  <c r="N4408" i="8"/>
  <c r="O4407" i="8" s="1"/>
  <c r="N419" i="8"/>
  <c r="O418" i="8" s="1"/>
  <c r="M419" i="8"/>
  <c r="X418" i="8"/>
  <c r="Z419" i="8" s="1"/>
  <c r="W418" i="8"/>
  <c r="Y419" i="8" s="1"/>
  <c r="Q419" i="8"/>
  <c r="R418" i="8"/>
  <c r="W434" i="12" l="1"/>
  <c r="V434" i="12"/>
  <c r="X435" i="12" s="1"/>
  <c r="Y435" i="12"/>
  <c r="P435" i="12"/>
  <c r="Q434" i="12"/>
  <c r="O2861" i="9"/>
  <c r="E2859" i="11"/>
  <c r="O5419" i="9"/>
  <c r="E5417" i="11"/>
  <c r="O6149" i="9"/>
  <c r="L6150" i="9" s="1"/>
  <c r="E6147" i="11"/>
  <c r="O2496" i="9"/>
  <c r="L2497" i="9" s="1"/>
  <c r="E2494" i="11"/>
  <c r="O4687" i="9"/>
  <c r="L4688" i="9" s="1"/>
  <c r="E4685" i="11"/>
  <c r="O4322" i="9"/>
  <c r="L4323" i="9" s="1"/>
  <c r="E4320" i="11"/>
  <c r="O6513" i="9"/>
  <c r="L6514" i="9" s="1"/>
  <c r="E6511" i="11"/>
  <c r="O7245" i="9"/>
  <c r="L7246" i="9" s="1"/>
  <c r="E7243" i="11"/>
  <c r="O3226" i="9"/>
  <c r="E3224" i="11"/>
  <c r="O2130" i="9"/>
  <c r="E2128" i="11"/>
  <c r="O1765" i="9"/>
  <c r="L1766" i="9" s="1"/>
  <c r="E1763" i="11"/>
  <c r="O5052" i="9"/>
  <c r="L5053" i="9" s="1"/>
  <c r="E5050" i="11"/>
  <c r="O7609" i="9"/>
  <c r="L7610" i="9" s="1"/>
  <c r="E7607" i="11"/>
  <c r="O3957" i="9"/>
  <c r="L3958" i="9" s="1"/>
  <c r="E3955" i="11"/>
  <c r="O1036" i="9"/>
  <c r="L1037" i="9" s="1"/>
  <c r="E1034" i="11"/>
  <c r="O3591" i="9"/>
  <c r="L3592" i="9" s="1"/>
  <c r="E3589" i="11"/>
  <c r="O1401" i="9"/>
  <c r="E1399" i="11"/>
  <c r="O670" i="9"/>
  <c r="E668" i="11"/>
  <c r="O7974" i="9"/>
  <c r="L7975" i="9" s="1"/>
  <c r="E7972" i="11"/>
  <c r="O5785" i="9"/>
  <c r="L5786" i="9" s="1"/>
  <c r="E5783" i="11"/>
  <c r="O6881" i="9"/>
  <c r="L6882" i="9" s="1"/>
  <c r="E6879" i="11"/>
  <c r="P2216" i="8"/>
  <c r="L2217" i="8" s="1"/>
  <c r="C2214" i="11"/>
  <c r="P3678" i="8"/>
  <c r="L3679" i="8" s="1"/>
  <c r="C3676" i="11"/>
  <c r="P4409" i="8"/>
  <c r="L4410" i="8" s="1"/>
  <c r="C4407" i="11"/>
  <c r="P5138" i="8"/>
  <c r="C5136" i="11"/>
  <c r="P3312" i="8"/>
  <c r="L3313" i="8" s="1"/>
  <c r="C3310" i="11"/>
  <c r="P755" i="8"/>
  <c r="L756" i="8" s="1"/>
  <c r="C753" i="11"/>
  <c r="P1851" i="8"/>
  <c r="L1852" i="8" s="1"/>
  <c r="C1849" i="11"/>
  <c r="P6234" i="8"/>
  <c r="L6235" i="8" s="1"/>
  <c r="C6232" i="11"/>
  <c r="P5505" i="8"/>
  <c r="L5506" i="8" s="1"/>
  <c r="C5503" i="11"/>
  <c r="P6600" i="8"/>
  <c r="L6601" i="8" s="1"/>
  <c r="C6598" i="11"/>
  <c r="P7330" i="8"/>
  <c r="L7331" i="8" s="1"/>
  <c r="C7328" i="11"/>
  <c r="P1487" i="8"/>
  <c r="C1485" i="11"/>
  <c r="P7697" i="8"/>
  <c r="L7698" i="8" s="1"/>
  <c r="C7695" i="11"/>
  <c r="P4043" i="8"/>
  <c r="L4044" i="8" s="1"/>
  <c r="C4041" i="11"/>
  <c r="P420" i="8"/>
  <c r="L421" i="8" s="1"/>
  <c r="C418" i="11"/>
  <c r="P2947" i="8"/>
  <c r="L2948" i="8" s="1"/>
  <c r="C2945" i="11"/>
  <c r="P2582" i="8"/>
  <c r="L2583" i="8" s="1"/>
  <c r="C2580" i="11"/>
  <c r="P1122" i="8"/>
  <c r="L1123" i="8" s="1"/>
  <c r="C1120" i="11"/>
  <c r="P6966" i="8"/>
  <c r="L6967" i="8" s="1"/>
  <c r="C6964" i="11"/>
  <c r="P4774" i="8"/>
  <c r="C4772" i="11"/>
  <c r="P5869" i="8"/>
  <c r="C5867" i="11"/>
  <c r="L5420" i="9"/>
  <c r="L671" i="9"/>
  <c r="L1488" i="8"/>
  <c r="M3226" i="9"/>
  <c r="N3226" i="9"/>
  <c r="L3227" i="9"/>
  <c r="N4322" i="9"/>
  <c r="M4322" i="9"/>
  <c r="N5785" i="9"/>
  <c r="M5785" i="9"/>
  <c r="N6881" i="9"/>
  <c r="M6881" i="9"/>
  <c r="N1765" i="9"/>
  <c r="M1765" i="9"/>
  <c r="N670" i="9"/>
  <c r="M670" i="9"/>
  <c r="N3957" i="9"/>
  <c r="M3957" i="9"/>
  <c r="N7245" i="9"/>
  <c r="M7245" i="9"/>
  <c r="N7609" i="9"/>
  <c r="M7609" i="9"/>
  <c r="M2861" i="9"/>
  <c r="L2862" i="9"/>
  <c r="N2861" i="9"/>
  <c r="M5052" i="9"/>
  <c r="N5052" i="9"/>
  <c r="N2496" i="9"/>
  <c r="M2496" i="9"/>
  <c r="M4687" i="9"/>
  <c r="N4687" i="9"/>
  <c r="N3591" i="9"/>
  <c r="M3591" i="9"/>
  <c r="M2130" i="9"/>
  <c r="N2130" i="9"/>
  <c r="L2131" i="9"/>
  <c r="M1036" i="9"/>
  <c r="N1036" i="9"/>
  <c r="N7974" i="9"/>
  <c r="M7974" i="9"/>
  <c r="M6149" i="9"/>
  <c r="N6149" i="9"/>
  <c r="N1401" i="9"/>
  <c r="M1401" i="9"/>
  <c r="L1402" i="9"/>
  <c r="N6513" i="9"/>
  <c r="M6513" i="9"/>
  <c r="M5419" i="9"/>
  <c r="N5419" i="9"/>
  <c r="W422" i="9"/>
  <c r="Y423" i="9" s="1"/>
  <c r="V422" i="9"/>
  <c r="X423" i="9" s="1"/>
  <c r="P421" i="9"/>
  <c r="Q420" i="9"/>
  <c r="N4409" i="8"/>
  <c r="O4408" i="8" s="1"/>
  <c r="M4409" i="8"/>
  <c r="M1122" i="8"/>
  <c r="N1122" i="8"/>
  <c r="O1121" i="8" s="1"/>
  <c r="N6966" i="8"/>
  <c r="O6965" i="8" s="1"/>
  <c r="M6966" i="8"/>
  <c r="M5869" i="8"/>
  <c r="N5869" i="8"/>
  <c r="O5868" i="8" s="1"/>
  <c r="L5870" i="8"/>
  <c r="N7330" i="8"/>
  <c r="O7329" i="8" s="1"/>
  <c r="M7330" i="8"/>
  <c r="N3312" i="8"/>
  <c r="O3311" i="8" s="1"/>
  <c r="M3312" i="8"/>
  <c r="M3678" i="8"/>
  <c r="N3678" i="8"/>
  <c r="O3677" i="8" s="1"/>
  <c r="N7697" i="8"/>
  <c r="O7696" i="8" s="1"/>
  <c r="M7697" i="8"/>
  <c r="M755" i="8"/>
  <c r="N755" i="8"/>
  <c r="O754" i="8" s="1"/>
  <c r="N1851" i="8"/>
  <c r="O1850" i="8" s="1"/>
  <c r="M1851" i="8"/>
  <c r="L4775" i="8"/>
  <c r="M4774" i="8"/>
  <c r="N4774" i="8"/>
  <c r="O4773" i="8" s="1"/>
  <c r="N2216" i="8"/>
  <c r="O2215" i="8" s="1"/>
  <c r="M2216" i="8"/>
  <c r="N6234" i="8"/>
  <c r="O6233" i="8" s="1"/>
  <c r="M6234" i="8"/>
  <c r="N1487" i="8"/>
  <c r="O1486" i="8" s="1"/>
  <c r="M1487" i="8"/>
  <c r="M6600" i="8"/>
  <c r="N6600" i="8"/>
  <c r="O6599" i="8" s="1"/>
  <c r="M420" i="8"/>
  <c r="N420" i="8"/>
  <c r="O419" i="8" s="1"/>
  <c r="N5505" i="8"/>
  <c r="O5504" i="8" s="1"/>
  <c r="M5505" i="8"/>
  <c r="N2582" i="8"/>
  <c r="O2581" i="8" s="1"/>
  <c r="M2582" i="8"/>
  <c r="N5138" i="8"/>
  <c r="O5137" i="8" s="1"/>
  <c r="L5139" i="8"/>
  <c r="M5138" i="8"/>
  <c r="N2947" i="8"/>
  <c r="O2946" i="8" s="1"/>
  <c r="M2947" i="8"/>
  <c r="N4043" i="8"/>
  <c r="O4042" i="8" s="1"/>
  <c r="M4043" i="8"/>
  <c r="X419" i="8"/>
  <c r="Z420" i="8" s="1"/>
  <c r="W419" i="8"/>
  <c r="Y420" i="8" s="1"/>
  <c r="Q420" i="8"/>
  <c r="R419" i="8"/>
  <c r="W435" i="12" l="1"/>
  <c r="V435" i="12"/>
  <c r="X436" i="12" s="1"/>
  <c r="Q435" i="12"/>
  <c r="P436" i="12"/>
  <c r="Y436" i="12"/>
  <c r="O7246" i="9"/>
  <c r="L7247" i="9" s="1"/>
  <c r="E7244" i="11"/>
  <c r="O3592" i="9"/>
  <c r="E3590" i="11"/>
  <c r="O1037" i="9"/>
  <c r="L1038" i="9" s="1"/>
  <c r="E1035" i="11"/>
  <c r="O4323" i="9"/>
  <c r="L4324" i="9" s="1"/>
  <c r="E4321" i="11"/>
  <c r="O6882" i="9"/>
  <c r="L6883" i="9" s="1"/>
  <c r="E6880" i="11"/>
  <c r="O6514" i="9"/>
  <c r="L6515" i="9" s="1"/>
  <c r="E6512" i="11"/>
  <c r="O3958" i="9"/>
  <c r="L3959" i="9" s="1"/>
  <c r="E3956" i="11"/>
  <c r="O7610" i="9"/>
  <c r="L7611" i="9" s="1"/>
  <c r="E7608" i="11"/>
  <c r="O5786" i="9"/>
  <c r="L5787" i="9" s="1"/>
  <c r="E5784" i="11"/>
  <c r="O3227" i="9"/>
  <c r="E3225" i="11"/>
  <c r="O6150" i="9"/>
  <c r="E6148" i="11"/>
  <c r="O1766" i="9"/>
  <c r="L1767" i="9" s="1"/>
  <c r="E1764" i="11"/>
  <c r="O671" i="9"/>
  <c r="L672" i="9" s="1"/>
  <c r="E669" i="11"/>
  <c r="O7975" i="9"/>
  <c r="L7976" i="9" s="1"/>
  <c r="E7973" i="11"/>
  <c r="O5420" i="9"/>
  <c r="L5421" i="9" s="1"/>
  <c r="E5418" i="11"/>
  <c r="O2131" i="9"/>
  <c r="L2132" i="9" s="1"/>
  <c r="E2129" i="11"/>
  <c r="O2862" i="9"/>
  <c r="E2860" i="11"/>
  <c r="O4688" i="9"/>
  <c r="L4689" i="9" s="1"/>
  <c r="E4686" i="11"/>
  <c r="O1402" i="9"/>
  <c r="E1400" i="11"/>
  <c r="O2497" i="9"/>
  <c r="L2498" i="9" s="1"/>
  <c r="E2495" i="11"/>
  <c r="O5053" i="9"/>
  <c r="E5051" i="11"/>
  <c r="P1852" i="8"/>
  <c r="L1853" i="8" s="1"/>
  <c r="C1850" i="11"/>
  <c r="P4044" i="8"/>
  <c r="L4045" i="8" s="1"/>
  <c r="C4042" i="11"/>
  <c r="P6235" i="8"/>
  <c r="L6236" i="8" s="1"/>
  <c r="C6233" i="11"/>
  <c r="P421" i="8"/>
  <c r="L422" i="8" s="1"/>
  <c r="C419" i="11"/>
  <c r="P756" i="8"/>
  <c r="L757" i="8" s="1"/>
  <c r="C754" i="11"/>
  <c r="P3313" i="8"/>
  <c r="L3314" i="8" s="1"/>
  <c r="C3311" i="11"/>
  <c r="P2948" i="8"/>
  <c r="L2949" i="8" s="1"/>
  <c r="C2946" i="11"/>
  <c r="P7698" i="8"/>
  <c r="L7699" i="8" s="1"/>
  <c r="C7696" i="11"/>
  <c r="P5506" i="8"/>
  <c r="C5504" i="11"/>
  <c r="P1488" i="8"/>
  <c r="L1489" i="8" s="1"/>
  <c r="C1486" i="11"/>
  <c r="P6967" i="8"/>
  <c r="L6968" i="8" s="1"/>
  <c r="C6965" i="11"/>
  <c r="P5870" i="8"/>
  <c r="L5871" i="8" s="1"/>
  <c r="C5868" i="11"/>
  <c r="P5139" i="8"/>
  <c r="L5140" i="8" s="1"/>
  <c r="C5137" i="11"/>
  <c r="P4775" i="8"/>
  <c r="L4776" i="8" s="1"/>
  <c r="C4773" i="11"/>
  <c r="P3679" i="8"/>
  <c r="L3680" i="8" s="1"/>
  <c r="C3677" i="11"/>
  <c r="P2217" i="8"/>
  <c r="L2218" i="8" s="1"/>
  <c r="C2215" i="11"/>
  <c r="P4410" i="8"/>
  <c r="L4411" i="8" s="1"/>
  <c r="C4408" i="11"/>
  <c r="P7331" i="8"/>
  <c r="L7332" i="8" s="1"/>
  <c r="C7329" i="11"/>
  <c r="P2583" i="8"/>
  <c r="L2584" i="8" s="1"/>
  <c r="C2581" i="11"/>
  <c r="P6601" i="8"/>
  <c r="L6602" i="8" s="1"/>
  <c r="C6599" i="11"/>
  <c r="P1123" i="8"/>
  <c r="L1124" i="8" s="1"/>
  <c r="C1121" i="11"/>
  <c r="L6151" i="9"/>
  <c r="M2497" i="9"/>
  <c r="N2497" i="9"/>
  <c r="N6514" i="9"/>
  <c r="M6514" i="9"/>
  <c r="M4323" i="9"/>
  <c r="N4323" i="9"/>
  <c r="N1037" i="9"/>
  <c r="M1037" i="9"/>
  <c r="M2131" i="9"/>
  <c r="N2131" i="9"/>
  <c r="N2862" i="9"/>
  <c r="L2863" i="9"/>
  <c r="M2862" i="9"/>
  <c r="N671" i="9"/>
  <c r="M671" i="9"/>
  <c r="M6882" i="9"/>
  <c r="N6882" i="9"/>
  <c r="N5053" i="9"/>
  <c r="L5054" i="9"/>
  <c r="M5053" i="9"/>
  <c r="N3958" i="9"/>
  <c r="M3958" i="9"/>
  <c r="N4688" i="9"/>
  <c r="M4688" i="9"/>
  <c r="N1766" i="9"/>
  <c r="M1766" i="9"/>
  <c r="N3227" i="9"/>
  <c r="M3227" i="9"/>
  <c r="L3228" i="9"/>
  <c r="N1402" i="9"/>
  <c r="M1402" i="9"/>
  <c r="L1403" i="9"/>
  <c r="N7610" i="9"/>
  <c r="M7610" i="9"/>
  <c r="N7246" i="9"/>
  <c r="M7246" i="9"/>
  <c r="N5786" i="9"/>
  <c r="M5786" i="9"/>
  <c r="N6150" i="9"/>
  <c r="M6150" i="9"/>
  <c r="N5420" i="9"/>
  <c r="M5420" i="9"/>
  <c r="N7975" i="9"/>
  <c r="M7975" i="9"/>
  <c r="L3593" i="9"/>
  <c r="N3592" i="9"/>
  <c r="M3592" i="9"/>
  <c r="W423" i="9"/>
  <c r="Y424" i="9" s="1"/>
  <c r="V423" i="9"/>
  <c r="X424" i="9" s="1"/>
  <c r="P422" i="9"/>
  <c r="Q421" i="9"/>
  <c r="N421" i="8"/>
  <c r="O420" i="8" s="1"/>
  <c r="M421" i="8"/>
  <c r="N6601" i="8"/>
  <c r="O6600" i="8" s="1"/>
  <c r="M6601" i="8"/>
  <c r="N2217" i="8"/>
  <c r="O2216" i="8" s="1"/>
  <c r="M2217" i="8"/>
  <c r="N7698" i="8"/>
  <c r="O7697" i="8" s="1"/>
  <c r="M7698" i="8"/>
  <c r="M3679" i="8"/>
  <c r="N3679" i="8"/>
  <c r="O3678" i="8" s="1"/>
  <c r="N1123" i="8"/>
  <c r="O1122" i="8" s="1"/>
  <c r="M1123" i="8"/>
  <c r="N2948" i="8"/>
  <c r="O2947" i="8" s="1"/>
  <c r="M2948" i="8"/>
  <c r="N5870" i="8"/>
  <c r="O5869" i="8" s="1"/>
  <c r="M5870" i="8"/>
  <c r="N5139" i="8"/>
  <c r="O5138" i="8" s="1"/>
  <c r="M5139" i="8"/>
  <c r="M2583" i="8"/>
  <c r="N2583" i="8"/>
  <c r="O2582" i="8" s="1"/>
  <c r="M3313" i="8"/>
  <c r="N3313" i="8"/>
  <c r="O3312" i="8" s="1"/>
  <c r="N7331" i="8"/>
  <c r="O7330" i="8" s="1"/>
  <c r="M7331" i="8"/>
  <c r="N4775" i="8"/>
  <c r="O4774" i="8" s="1"/>
  <c r="M4775" i="8"/>
  <c r="M1488" i="8"/>
  <c r="N1488" i="8"/>
  <c r="O1487" i="8" s="1"/>
  <c r="L5507" i="8"/>
  <c r="M5506" i="8"/>
  <c r="N5506" i="8"/>
  <c r="O5505" i="8" s="1"/>
  <c r="N756" i="8"/>
  <c r="O755" i="8" s="1"/>
  <c r="M756" i="8"/>
  <c r="N4410" i="8"/>
  <c r="O4409" i="8" s="1"/>
  <c r="M4410" i="8"/>
  <c r="N6967" i="8"/>
  <c r="O6966" i="8" s="1"/>
  <c r="M6967" i="8"/>
  <c r="N1852" i="8"/>
  <c r="O1851" i="8" s="1"/>
  <c r="M1852" i="8"/>
  <c r="N4044" i="8"/>
  <c r="O4043" i="8" s="1"/>
  <c r="M4044" i="8"/>
  <c r="N6235" i="8"/>
  <c r="O6234" i="8" s="1"/>
  <c r="M6235" i="8"/>
  <c r="X420" i="8"/>
  <c r="Z421" i="8" s="1"/>
  <c r="W420" i="8"/>
  <c r="Y421" i="8" s="1"/>
  <c r="Q421" i="8"/>
  <c r="R420" i="8"/>
  <c r="W436" i="12" l="1"/>
  <c r="V436" i="12"/>
  <c r="X437" i="12" s="1"/>
  <c r="Y437" i="12"/>
  <c r="Q436" i="12"/>
  <c r="P437" i="12"/>
  <c r="O5421" i="9"/>
  <c r="E5419" i="11"/>
  <c r="O3959" i="9"/>
  <c r="E3957" i="11"/>
  <c r="O6515" i="9"/>
  <c r="L6516" i="9" s="1"/>
  <c r="E6513" i="11"/>
  <c r="O7611" i="9"/>
  <c r="L7612" i="9" s="1"/>
  <c r="E7609" i="11"/>
  <c r="O2498" i="9"/>
  <c r="L2499" i="9" s="1"/>
  <c r="E2496" i="11"/>
  <c r="O2132" i="9"/>
  <c r="L2133" i="9" s="1"/>
  <c r="E2130" i="11"/>
  <c r="O1403" i="9"/>
  <c r="L1404" i="9" s="1"/>
  <c r="E1401" i="11"/>
  <c r="O4324" i="9"/>
  <c r="L4325" i="9" s="1"/>
  <c r="E4322" i="11"/>
  <c r="O1038" i="9"/>
  <c r="E1036" i="11"/>
  <c r="O3228" i="9"/>
  <c r="L3229" i="9" s="1"/>
  <c r="E3226" i="11"/>
  <c r="O5787" i="9"/>
  <c r="E5785" i="11"/>
  <c r="O2863" i="9"/>
  <c r="L2864" i="9" s="1"/>
  <c r="E2861" i="11"/>
  <c r="O7976" i="9"/>
  <c r="L7977" i="9" s="1"/>
  <c r="E7974" i="11"/>
  <c r="O672" i="9"/>
  <c r="E670" i="11"/>
  <c r="O6151" i="9"/>
  <c r="L6152" i="9" s="1"/>
  <c r="E6149" i="11"/>
  <c r="O7247" i="9"/>
  <c r="L7248" i="9" s="1"/>
  <c r="E7245" i="11"/>
  <c r="O4689" i="9"/>
  <c r="E4687" i="11"/>
  <c r="O5054" i="9"/>
  <c r="E5052" i="11"/>
  <c r="O6883" i="9"/>
  <c r="L6884" i="9" s="1"/>
  <c r="E6881" i="11"/>
  <c r="O1767" i="9"/>
  <c r="L1768" i="9" s="1"/>
  <c r="E1765" i="11"/>
  <c r="O3593" i="9"/>
  <c r="L3594" i="9" s="1"/>
  <c r="E3591" i="11"/>
  <c r="P7699" i="8"/>
  <c r="L7700" i="8" s="1"/>
  <c r="C7697" i="11"/>
  <c r="P2949" i="8"/>
  <c r="C2947" i="11"/>
  <c r="P4776" i="8"/>
  <c r="L4777" i="8" s="1"/>
  <c r="C4774" i="11"/>
  <c r="P5871" i="8"/>
  <c r="L5872" i="8" s="1"/>
  <c r="C5869" i="11"/>
  <c r="P2218" i="8"/>
  <c r="C2216" i="11"/>
  <c r="P3680" i="8"/>
  <c r="L3681" i="8" s="1"/>
  <c r="C3678" i="11"/>
  <c r="P6602" i="8"/>
  <c r="L6603" i="8" s="1"/>
  <c r="C6600" i="11"/>
  <c r="P5140" i="8"/>
  <c r="L5141" i="8" s="1"/>
  <c r="C5138" i="11"/>
  <c r="P2584" i="8"/>
  <c r="L2585" i="8" s="1"/>
  <c r="C2582" i="11"/>
  <c r="P757" i="8"/>
  <c r="L758" i="8" s="1"/>
  <c r="C755" i="11"/>
  <c r="P5507" i="8"/>
  <c r="L5508" i="8" s="1"/>
  <c r="C5505" i="11"/>
  <c r="P4045" i="8"/>
  <c r="L4046" i="8" s="1"/>
  <c r="C4043" i="11"/>
  <c r="P6236" i="8"/>
  <c r="L6237" i="8" s="1"/>
  <c r="C6234" i="11"/>
  <c r="P1853" i="8"/>
  <c r="L1854" i="8" s="1"/>
  <c r="C1851" i="11"/>
  <c r="P1489" i="8"/>
  <c r="L1490" i="8" s="1"/>
  <c r="C1487" i="11"/>
  <c r="P6968" i="8"/>
  <c r="L6969" i="8" s="1"/>
  <c r="C6966" i="11"/>
  <c r="P1124" i="8"/>
  <c r="L1125" i="8" s="1"/>
  <c r="C1122" i="11"/>
  <c r="P422" i="8"/>
  <c r="L423" i="8" s="1"/>
  <c r="C420" i="11"/>
  <c r="P3314" i="8"/>
  <c r="L3315" i="8" s="1"/>
  <c r="C3312" i="11"/>
  <c r="P4411" i="8"/>
  <c r="L4412" i="8" s="1"/>
  <c r="C4409" i="11"/>
  <c r="P7332" i="8"/>
  <c r="L7333" i="8" s="1"/>
  <c r="C7330" i="11"/>
  <c r="L1039" i="9"/>
  <c r="N1038" i="9"/>
  <c r="M1038" i="9"/>
  <c r="N7247" i="9"/>
  <c r="M7247" i="9"/>
  <c r="N672" i="9"/>
  <c r="M672" i="9"/>
  <c r="L673" i="9"/>
  <c r="N6515" i="9"/>
  <c r="M6515" i="9"/>
  <c r="M6883" i="9"/>
  <c r="N6883" i="9"/>
  <c r="M2863" i="9"/>
  <c r="N2863" i="9"/>
  <c r="L4690" i="9"/>
  <c r="M4689" i="9"/>
  <c r="N4689" i="9"/>
  <c r="N1403" i="9"/>
  <c r="M1403" i="9"/>
  <c r="N3959" i="9"/>
  <c r="L3960" i="9"/>
  <c r="M3959" i="9"/>
  <c r="N3593" i="9"/>
  <c r="M3593" i="9"/>
  <c r="N4324" i="9"/>
  <c r="M4324" i="9"/>
  <c r="N2498" i="9"/>
  <c r="M2498" i="9"/>
  <c r="N7976" i="9"/>
  <c r="M7976" i="9"/>
  <c r="L5422" i="9"/>
  <c r="N5421" i="9"/>
  <c r="M5421" i="9"/>
  <c r="L5788" i="9"/>
  <c r="N5787" i="9"/>
  <c r="M5787" i="9"/>
  <c r="N3228" i="9"/>
  <c r="M3228" i="9"/>
  <c r="N2132" i="9"/>
  <c r="M2132" i="9"/>
  <c r="N1767" i="9"/>
  <c r="M1767" i="9"/>
  <c r="N7611" i="9"/>
  <c r="M7611" i="9"/>
  <c r="M6151" i="9"/>
  <c r="N6151" i="9"/>
  <c r="N5054" i="9"/>
  <c r="L5055" i="9"/>
  <c r="M5054" i="9"/>
  <c r="W424" i="9"/>
  <c r="Y425" i="9" s="1"/>
  <c r="V424" i="9"/>
  <c r="X425" i="9" s="1"/>
  <c r="P423" i="9"/>
  <c r="Q422" i="9"/>
  <c r="N2949" i="8"/>
  <c r="O2948" i="8" s="1"/>
  <c r="M2949" i="8"/>
  <c r="L2950" i="8"/>
  <c r="N5871" i="8"/>
  <c r="O5870" i="8" s="1"/>
  <c r="M5871" i="8"/>
  <c r="N3314" i="8"/>
  <c r="O3313" i="8" s="1"/>
  <c r="M3314" i="8"/>
  <c r="M757" i="8"/>
  <c r="N757" i="8"/>
  <c r="O756" i="8" s="1"/>
  <c r="N7332" i="8"/>
  <c r="O7331" i="8" s="1"/>
  <c r="M7332" i="8"/>
  <c r="L2219" i="8"/>
  <c r="N2218" i="8"/>
  <c r="O2217" i="8" s="1"/>
  <c r="M2218" i="8"/>
  <c r="N3680" i="8"/>
  <c r="O3679" i="8" s="1"/>
  <c r="M3680" i="8"/>
  <c r="M1853" i="8"/>
  <c r="N1853" i="8"/>
  <c r="O1852" i="8" s="1"/>
  <c r="N5507" i="8"/>
  <c r="O5506" i="8" s="1"/>
  <c r="M5507" i="8"/>
  <c r="N1124" i="8"/>
  <c r="O1123" i="8" s="1"/>
  <c r="M1124" i="8"/>
  <c r="M2584" i="8"/>
  <c r="N2584" i="8"/>
  <c r="O2583" i="8" s="1"/>
  <c r="M7699" i="8"/>
  <c r="N7699" i="8"/>
  <c r="O7698" i="8" s="1"/>
  <c r="N4776" i="8"/>
  <c r="O4775" i="8" s="1"/>
  <c r="M4776" i="8"/>
  <c r="N5140" i="8"/>
  <c r="O5139" i="8" s="1"/>
  <c r="M5140" i="8"/>
  <c r="N422" i="8"/>
  <c r="O421" i="8" s="1"/>
  <c r="M422" i="8"/>
  <c r="M4045" i="8"/>
  <c r="N4045" i="8"/>
  <c r="O4044" i="8" s="1"/>
  <c r="M6602" i="8"/>
  <c r="N6602" i="8"/>
  <c r="O6601" i="8" s="1"/>
  <c r="M1489" i="8"/>
  <c r="N1489" i="8"/>
  <c r="O1488" i="8" s="1"/>
  <c r="N6968" i="8"/>
  <c r="O6967" i="8" s="1"/>
  <c r="M6968" i="8"/>
  <c r="M6236" i="8"/>
  <c r="N6236" i="8"/>
  <c r="O6235" i="8" s="1"/>
  <c r="N4411" i="8"/>
  <c r="O4410" i="8" s="1"/>
  <c r="M4411" i="8"/>
  <c r="X421" i="8"/>
  <c r="Z422" i="8" s="1"/>
  <c r="W421" i="8"/>
  <c r="Y422" i="8" s="1"/>
  <c r="Q422" i="8"/>
  <c r="R421" i="8"/>
  <c r="W437" i="12" l="1"/>
  <c r="V437" i="12"/>
  <c r="X438" i="12" s="1"/>
  <c r="P438" i="12"/>
  <c r="Q437" i="12"/>
  <c r="Y438" i="12"/>
  <c r="O7248" i="9"/>
  <c r="E7246" i="11"/>
  <c r="O1404" i="9"/>
  <c r="E1402" i="11"/>
  <c r="O4325" i="9"/>
  <c r="E4323" i="11"/>
  <c r="O2133" i="9"/>
  <c r="L2134" i="9" s="1"/>
  <c r="E2131" i="11"/>
  <c r="O2864" i="9"/>
  <c r="L2865" i="9" s="1"/>
  <c r="E2862" i="11"/>
  <c r="O6884" i="9"/>
  <c r="L6885" i="9" s="1"/>
  <c r="E6882" i="11"/>
  <c r="O3594" i="9"/>
  <c r="L3595" i="9" s="1"/>
  <c r="E3592" i="11"/>
  <c r="O6152" i="9"/>
  <c r="L6153" i="9" s="1"/>
  <c r="E6150" i="11"/>
  <c r="O2499" i="9"/>
  <c r="E2497" i="11"/>
  <c r="O5788" i="9"/>
  <c r="L5789" i="9" s="1"/>
  <c r="E5786" i="11"/>
  <c r="O3960" i="9"/>
  <c r="L3961" i="9" s="1"/>
  <c r="E3958" i="11"/>
  <c r="O1768" i="9"/>
  <c r="L1769" i="9" s="1"/>
  <c r="E1766" i="11"/>
  <c r="O6516" i="9"/>
  <c r="L6517" i="9" s="1"/>
  <c r="E6514" i="11"/>
  <c r="O1039" i="9"/>
  <c r="L1040" i="9" s="1"/>
  <c r="E1037" i="11"/>
  <c r="O4690" i="9"/>
  <c r="L4691" i="9" s="1"/>
  <c r="E4688" i="11"/>
  <c r="O673" i="9"/>
  <c r="L674" i="9" s="1"/>
  <c r="E671" i="11"/>
  <c r="O3229" i="9"/>
  <c r="E3227" i="11"/>
  <c r="O7977" i="9"/>
  <c r="E7975" i="11"/>
  <c r="O5055" i="9"/>
  <c r="L5056" i="9" s="1"/>
  <c r="E5053" i="11"/>
  <c r="O5422" i="9"/>
  <c r="L5423" i="9" s="1"/>
  <c r="E5420" i="11"/>
  <c r="O7612" i="9"/>
  <c r="L7613" i="9" s="1"/>
  <c r="E7610" i="11"/>
  <c r="P6969" i="8"/>
  <c r="L6970" i="8" s="1"/>
  <c r="C6967" i="11"/>
  <c r="P5872" i="8"/>
  <c r="L5873" i="8" s="1"/>
  <c r="C5870" i="11"/>
  <c r="P5141" i="8"/>
  <c r="L5142" i="8" s="1"/>
  <c r="C5139" i="11"/>
  <c r="P1490" i="8"/>
  <c r="L1491" i="8" s="1"/>
  <c r="C1488" i="11"/>
  <c r="P3315" i="8"/>
  <c r="L3316" i="8" s="1"/>
  <c r="C3313" i="11"/>
  <c r="P1854" i="8"/>
  <c r="L1855" i="8" s="1"/>
  <c r="C1852" i="11"/>
  <c r="P2950" i="8"/>
  <c r="L2951" i="8" s="1"/>
  <c r="C2948" i="11"/>
  <c r="P2219" i="8"/>
  <c r="L2220" i="8" s="1"/>
  <c r="C2217" i="11"/>
  <c r="P6237" i="8"/>
  <c r="L6238" i="8" s="1"/>
  <c r="C6235" i="11"/>
  <c r="P6603" i="8"/>
  <c r="L6604" i="8" s="1"/>
  <c r="C6601" i="11"/>
  <c r="P1125" i="8"/>
  <c r="L1126" i="8" s="1"/>
  <c r="C1123" i="11"/>
  <c r="P7333" i="8"/>
  <c r="L7334" i="8" s="1"/>
  <c r="C7331" i="11"/>
  <c r="P2585" i="8"/>
  <c r="L2586" i="8" s="1"/>
  <c r="C2583" i="11"/>
  <c r="P423" i="8"/>
  <c r="L424" i="8" s="1"/>
  <c r="C421" i="11"/>
  <c r="P758" i="8"/>
  <c r="L759" i="8" s="1"/>
  <c r="C756" i="11"/>
  <c r="P5508" i="8"/>
  <c r="L5509" i="8" s="1"/>
  <c r="C5506" i="11"/>
  <c r="P4777" i="8"/>
  <c r="L4778" i="8" s="1"/>
  <c r="C4775" i="11"/>
  <c r="P3681" i="8"/>
  <c r="L3682" i="8" s="1"/>
  <c r="C3679" i="11"/>
  <c r="P4046" i="8"/>
  <c r="L4047" i="8" s="1"/>
  <c r="C4044" i="11"/>
  <c r="P4412" i="8"/>
  <c r="L4413" i="8" s="1"/>
  <c r="C4410" i="11"/>
  <c r="P7700" i="8"/>
  <c r="L7701" i="8" s="1"/>
  <c r="C7698" i="11"/>
  <c r="L2500" i="9"/>
  <c r="L7978" i="9"/>
  <c r="N1404" i="9"/>
  <c r="M1404" i="9"/>
  <c r="L1405" i="9"/>
  <c r="N2499" i="9"/>
  <c r="M2499" i="9"/>
  <c r="N5788" i="9"/>
  <c r="M5788" i="9"/>
  <c r="M3229" i="9"/>
  <c r="N3229" i="9"/>
  <c r="L3230" i="9"/>
  <c r="M3594" i="9"/>
  <c r="N3594" i="9"/>
  <c r="M673" i="9"/>
  <c r="N673" i="9"/>
  <c r="M5422" i="9"/>
  <c r="N5422" i="9"/>
  <c r="N2864" i="9"/>
  <c r="M2864" i="9"/>
  <c r="L4326" i="9"/>
  <c r="N4325" i="9"/>
  <c r="M4325" i="9"/>
  <c r="M1768" i="9"/>
  <c r="N1768" i="9"/>
  <c r="M7612" i="9"/>
  <c r="N7612" i="9"/>
  <c r="N7977" i="9"/>
  <c r="M7977" i="9"/>
  <c r="N1039" i="9"/>
  <c r="M1039" i="9"/>
  <c r="M4690" i="9"/>
  <c r="N4690" i="9"/>
  <c r="N7248" i="9"/>
  <c r="L7249" i="9"/>
  <c r="M7248" i="9"/>
  <c r="N6152" i="9"/>
  <c r="M6152" i="9"/>
  <c r="M6516" i="9"/>
  <c r="N6516" i="9"/>
  <c r="N5055" i="9"/>
  <c r="M5055" i="9"/>
  <c r="N2133" i="9"/>
  <c r="M2133" i="9"/>
  <c r="M3960" i="9"/>
  <c r="N3960" i="9"/>
  <c r="N6884" i="9"/>
  <c r="M6884" i="9"/>
  <c r="W425" i="9"/>
  <c r="Y426" i="9" s="1"/>
  <c r="V425" i="9"/>
  <c r="X426" i="9" s="1"/>
  <c r="P424" i="9"/>
  <c r="Q423" i="9"/>
  <c r="N6237" i="8"/>
  <c r="O6236" i="8" s="1"/>
  <c r="M6237" i="8"/>
  <c r="N6969" i="8"/>
  <c r="O6968" i="8" s="1"/>
  <c r="M6969" i="8"/>
  <c r="N1125" i="8"/>
  <c r="O1124" i="8" s="1"/>
  <c r="M1125" i="8"/>
  <c r="N2585" i="8"/>
  <c r="O2584" i="8" s="1"/>
  <c r="M2585" i="8"/>
  <c r="N5872" i="8"/>
  <c r="O5871" i="8" s="1"/>
  <c r="M5872" i="8"/>
  <c r="N1854" i="8"/>
  <c r="O1853" i="8" s="1"/>
  <c r="M1854" i="8"/>
  <c r="N3681" i="8"/>
  <c r="O3680" i="8" s="1"/>
  <c r="M3681" i="8"/>
  <c r="N5508" i="8"/>
  <c r="O5507" i="8" s="1"/>
  <c r="M5508" i="8"/>
  <c r="M758" i="8"/>
  <c r="N758" i="8"/>
  <c r="O757" i="8" s="1"/>
  <c r="N4046" i="8"/>
  <c r="O4045" i="8" s="1"/>
  <c r="M4046" i="8"/>
  <c r="N4777" i="8"/>
  <c r="O4776" i="8" s="1"/>
  <c r="M4777" i="8"/>
  <c r="M2950" i="8"/>
  <c r="N2950" i="8"/>
  <c r="O2949" i="8" s="1"/>
  <c r="N7700" i="8"/>
  <c r="O7699" i="8" s="1"/>
  <c r="M7700" i="8"/>
  <c r="M423" i="8"/>
  <c r="N423" i="8"/>
  <c r="O422" i="8" s="1"/>
  <c r="N1490" i="8"/>
  <c r="O1489" i="8" s="1"/>
  <c r="M1490" i="8"/>
  <c r="N6603" i="8"/>
  <c r="O6602" i="8" s="1"/>
  <c r="M6603" i="8"/>
  <c r="M4412" i="8"/>
  <c r="N4412" i="8"/>
  <c r="O4411" i="8" s="1"/>
  <c r="N3315" i="8"/>
  <c r="O3314" i="8" s="1"/>
  <c r="M3315" i="8"/>
  <c r="M2219" i="8"/>
  <c r="N2219" i="8"/>
  <c r="O2218" i="8" s="1"/>
  <c r="N5141" i="8"/>
  <c r="O5140" i="8" s="1"/>
  <c r="M5141" i="8"/>
  <c r="M7333" i="8"/>
  <c r="N7333" i="8"/>
  <c r="O7332" i="8" s="1"/>
  <c r="X422" i="8"/>
  <c r="W422" i="8"/>
  <c r="Y423" i="8" s="1"/>
  <c r="Z423" i="8"/>
  <c r="Q423" i="8"/>
  <c r="R422" i="8"/>
  <c r="W438" i="12" l="1"/>
  <c r="V438" i="12"/>
  <c r="X439" i="12" s="1"/>
  <c r="Y439" i="12"/>
  <c r="P439" i="12"/>
  <c r="Q438" i="12"/>
  <c r="O6153" i="9"/>
  <c r="E6151" i="11"/>
  <c r="O3595" i="9"/>
  <c r="L3596" i="9" s="1"/>
  <c r="E3593" i="11"/>
  <c r="O6885" i="9"/>
  <c r="L6886" i="9" s="1"/>
  <c r="E6883" i="11"/>
  <c r="O674" i="9"/>
  <c r="L675" i="9" s="1"/>
  <c r="E672" i="11"/>
  <c r="O4691" i="9"/>
  <c r="L4692" i="9" s="1"/>
  <c r="E4689" i="11"/>
  <c r="O1040" i="9"/>
  <c r="L1041" i="9" s="1"/>
  <c r="E1038" i="11"/>
  <c r="O7613" i="9"/>
  <c r="L7614" i="9" s="1"/>
  <c r="E7611" i="11"/>
  <c r="O6517" i="9"/>
  <c r="L6518" i="9" s="1"/>
  <c r="E6515" i="11"/>
  <c r="O1769" i="9"/>
  <c r="E1767" i="11"/>
  <c r="O3961" i="9"/>
  <c r="L3962" i="9" s="1"/>
  <c r="E3959" i="11"/>
  <c r="O2865" i="9"/>
  <c r="L2866" i="9" s="1"/>
  <c r="E2863" i="11"/>
  <c r="O5056" i="9"/>
  <c r="L5057" i="9" s="1"/>
  <c r="E5054" i="11"/>
  <c r="O7978" i="9"/>
  <c r="L7979" i="9" s="1"/>
  <c r="E7976" i="11"/>
  <c r="O2134" i="9"/>
  <c r="E2132" i="11"/>
  <c r="O1405" i="9"/>
  <c r="L1406" i="9" s="1"/>
  <c r="E1403" i="11"/>
  <c r="O2500" i="9"/>
  <c r="L2501" i="9" s="1"/>
  <c r="E2498" i="11"/>
  <c r="O7249" i="9"/>
  <c r="E7247" i="11"/>
  <c r="O5789" i="9"/>
  <c r="E5787" i="11"/>
  <c r="O4326" i="9"/>
  <c r="L4327" i="9" s="1"/>
  <c r="E4324" i="11"/>
  <c r="O5423" i="9"/>
  <c r="L5424" i="9" s="1"/>
  <c r="E5421" i="11"/>
  <c r="O3230" i="9"/>
  <c r="L3231" i="9" s="1"/>
  <c r="E3228" i="11"/>
  <c r="P2220" i="8"/>
  <c r="L2221" i="8" s="1"/>
  <c r="C2218" i="11"/>
  <c r="P5509" i="8"/>
  <c r="L5510" i="8" s="1"/>
  <c r="C5507" i="11"/>
  <c r="P759" i="8"/>
  <c r="L760" i="8" s="1"/>
  <c r="C757" i="11"/>
  <c r="P424" i="8"/>
  <c r="L425" i="8" s="1"/>
  <c r="C422" i="11"/>
  <c r="P7701" i="8"/>
  <c r="L7702" i="8" s="1"/>
  <c r="C7699" i="11"/>
  <c r="P2586" i="8"/>
  <c r="L2587" i="8" s="1"/>
  <c r="C2584" i="11"/>
  <c r="P3316" i="8"/>
  <c r="L3317" i="8" s="1"/>
  <c r="C3314" i="11"/>
  <c r="P2951" i="8"/>
  <c r="L2952" i="8" s="1"/>
  <c r="C2949" i="11"/>
  <c r="P3682" i="8"/>
  <c r="L3683" i="8" s="1"/>
  <c r="C3680" i="11"/>
  <c r="P4413" i="8"/>
  <c r="L4414" i="8" s="1"/>
  <c r="C4411" i="11"/>
  <c r="P6238" i="8"/>
  <c r="L6239" i="8" s="1"/>
  <c r="C6236" i="11"/>
  <c r="P5873" i="8"/>
  <c r="L5874" i="8" s="1"/>
  <c r="C5871" i="11"/>
  <c r="P7334" i="8"/>
  <c r="L7335" i="8" s="1"/>
  <c r="C7332" i="11"/>
  <c r="P4778" i="8"/>
  <c r="L4779" i="8" s="1"/>
  <c r="C4776" i="11"/>
  <c r="P6604" i="8"/>
  <c r="L6605" i="8" s="1"/>
  <c r="C6602" i="11"/>
  <c r="P5142" i="8"/>
  <c r="L5143" i="8" s="1"/>
  <c r="C5140" i="11"/>
  <c r="P6970" i="8"/>
  <c r="L6971" i="8" s="1"/>
  <c r="C6968" i="11"/>
  <c r="P1491" i="8"/>
  <c r="L1492" i="8" s="1"/>
  <c r="C1489" i="11"/>
  <c r="P1855" i="8"/>
  <c r="L1856" i="8" s="1"/>
  <c r="C1853" i="11"/>
  <c r="P4047" i="8"/>
  <c r="L4048" i="8" s="1"/>
  <c r="C4045" i="11"/>
  <c r="P1126" i="8"/>
  <c r="L1127" i="8" s="1"/>
  <c r="C1124" i="11"/>
  <c r="M7613" i="9"/>
  <c r="N7613" i="9"/>
  <c r="L5790" i="9"/>
  <c r="M5789" i="9"/>
  <c r="N5789" i="9"/>
  <c r="N3961" i="9"/>
  <c r="M3961" i="9"/>
  <c r="N2134" i="9"/>
  <c r="L2135" i="9"/>
  <c r="M2134" i="9"/>
  <c r="N3230" i="9"/>
  <c r="M3230" i="9"/>
  <c r="M7978" i="9"/>
  <c r="N7978" i="9"/>
  <c r="N674" i="9"/>
  <c r="M674" i="9"/>
  <c r="N2500" i="9"/>
  <c r="M2500" i="9"/>
  <c r="N6153" i="9"/>
  <c r="M6153" i="9"/>
  <c r="L6154" i="9"/>
  <c r="M6885" i="9"/>
  <c r="N6885" i="9"/>
  <c r="N2865" i="9"/>
  <c r="M2865" i="9"/>
  <c r="N1769" i="9"/>
  <c r="M1769" i="9"/>
  <c r="L1770" i="9"/>
  <c r="M4691" i="9"/>
  <c r="N4691" i="9"/>
  <c r="M7249" i="9"/>
  <c r="L7250" i="9"/>
  <c r="N7249" i="9"/>
  <c r="M5056" i="9"/>
  <c r="N5056" i="9"/>
  <c r="M1040" i="9"/>
  <c r="N1040" i="9"/>
  <c r="M4326" i="9"/>
  <c r="N4326" i="9"/>
  <c r="M3595" i="9"/>
  <c r="N3595" i="9"/>
  <c r="M5423" i="9"/>
  <c r="N5423" i="9"/>
  <c r="N6517" i="9"/>
  <c r="M6517" i="9"/>
  <c r="N1405" i="9"/>
  <c r="M1405" i="9"/>
  <c r="W426" i="9"/>
  <c r="Y427" i="9" s="1"/>
  <c r="V426" i="9"/>
  <c r="X427" i="9" s="1"/>
  <c r="P425" i="9"/>
  <c r="Q424" i="9"/>
  <c r="N6604" i="8"/>
  <c r="O6603" i="8" s="1"/>
  <c r="M6604" i="8"/>
  <c r="N2220" i="8"/>
  <c r="O2219" i="8" s="1"/>
  <c r="M2220" i="8"/>
  <c r="M1491" i="8"/>
  <c r="N1491" i="8"/>
  <c r="O1490" i="8" s="1"/>
  <c r="N5142" i="8"/>
  <c r="O5141" i="8" s="1"/>
  <c r="M5142" i="8"/>
  <c r="N3682" i="8"/>
  <c r="O3681" i="8" s="1"/>
  <c r="M3682" i="8"/>
  <c r="M3316" i="8"/>
  <c r="N3316" i="8"/>
  <c r="O3315" i="8" s="1"/>
  <c r="N5509" i="8"/>
  <c r="O5508" i="8" s="1"/>
  <c r="M5509" i="8"/>
  <c r="N2586" i="8"/>
  <c r="O2585" i="8" s="1"/>
  <c r="M2586" i="8"/>
  <c r="M6238" i="8"/>
  <c r="N6238" i="8"/>
  <c r="O6237" i="8" s="1"/>
  <c r="N2951" i="8"/>
  <c r="O2950" i="8" s="1"/>
  <c r="M2951" i="8"/>
  <c r="N4778" i="8"/>
  <c r="O4777" i="8" s="1"/>
  <c r="M4778" i="8"/>
  <c r="N6970" i="8"/>
  <c r="O6969" i="8" s="1"/>
  <c r="M6970" i="8"/>
  <c r="N424" i="8"/>
  <c r="O423" i="8" s="1"/>
  <c r="M424" i="8"/>
  <c r="M5873" i="8"/>
  <c r="N5873" i="8"/>
  <c r="O5872" i="8" s="1"/>
  <c r="N7334" i="8"/>
  <c r="O7333" i="8" s="1"/>
  <c r="M7334" i="8"/>
  <c r="M4413" i="8"/>
  <c r="N4413" i="8"/>
  <c r="O4412" i="8" s="1"/>
  <c r="N759" i="8"/>
  <c r="O758" i="8" s="1"/>
  <c r="M759" i="8"/>
  <c r="N1126" i="8"/>
  <c r="O1125" i="8" s="1"/>
  <c r="M1126" i="8"/>
  <c r="N1855" i="8"/>
  <c r="O1854" i="8" s="1"/>
  <c r="M1855" i="8"/>
  <c r="M4047" i="8"/>
  <c r="N4047" i="8"/>
  <c r="O4046" i="8" s="1"/>
  <c r="N7701" i="8"/>
  <c r="O7700" i="8" s="1"/>
  <c r="M7701" i="8"/>
  <c r="X423" i="8"/>
  <c r="Z424" i="8" s="1"/>
  <c r="W423" i="8"/>
  <c r="Y424" i="8" s="1"/>
  <c r="R423" i="8"/>
  <c r="Q424" i="8"/>
  <c r="W439" i="12" l="1"/>
  <c r="V439" i="12"/>
  <c r="X440" i="12" s="1"/>
  <c r="P440" i="12"/>
  <c r="Q439" i="12"/>
  <c r="Y440" i="12"/>
  <c r="O7614" i="9"/>
  <c r="E7612" i="11"/>
  <c r="O1041" i="9"/>
  <c r="E1039" i="11"/>
  <c r="O2501" i="9"/>
  <c r="L2502" i="9" s="1"/>
  <c r="E2499" i="11"/>
  <c r="O3231" i="9"/>
  <c r="L3232" i="9" s="1"/>
  <c r="E3229" i="11"/>
  <c r="O1406" i="9"/>
  <c r="L1407" i="9" s="1"/>
  <c r="E1404" i="11"/>
  <c r="O7979" i="9"/>
  <c r="E7977" i="11"/>
  <c r="O5057" i="9"/>
  <c r="L5058" i="9" s="1"/>
  <c r="E5055" i="11"/>
  <c r="O5790" i="9"/>
  <c r="L5791" i="9" s="1"/>
  <c r="E5788" i="11"/>
  <c r="O6518" i="9"/>
  <c r="E6516" i="11"/>
  <c r="O1770" i="9"/>
  <c r="E1768" i="11"/>
  <c r="O6154" i="9"/>
  <c r="E6152" i="11"/>
  <c r="O675" i="9"/>
  <c r="L676" i="9" s="1"/>
  <c r="E673" i="11"/>
  <c r="O4327" i="9"/>
  <c r="L4328" i="9" s="1"/>
  <c r="E4325" i="11"/>
  <c r="O4692" i="9"/>
  <c r="L4693" i="9" s="1"/>
  <c r="E4690" i="11"/>
  <c r="O3596" i="9"/>
  <c r="L3597" i="9" s="1"/>
  <c r="E3594" i="11"/>
  <c r="O2135" i="9"/>
  <c r="L2136" i="9" s="1"/>
  <c r="E2133" i="11"/>
  <c r="O5424" i="9"/>
  <c r="E5422" i="11"/>
  <c r="O7250" i="9"/>
  <c r="E7248" i="11"/>
  <c r="O2866" i="9"/>
  <c r="L2867" i="9" s="1"/>
  <c r="E2864" i="11"/>
  <c r="O3962" i="9"/>
  <c r="E3960" i="11"/>
  <c r="O6886" i="9"/>
  <c r="L6887" i="9" s="1"/>
  <c r="E6884" i="11"/>
  <c r="P2952" i="8"/>
  <c r="L2953" i="8" s="1"/>
  <c r="C2950" i="11"/>
  <c r="P5143" i="8"/>
  <c r="L5144" i="8" s="1"/>
  <c r="C5141" i="11"/>
  <c r="P2587" i="8"/>
  <c r="L2588" i="8" s="1"/>
  <c r="C2585" i="11"/>
  <c r="P1127" i="8"/>
  <c r="L1128" i="8" s="1"/>
  <c r="C1125" i="11"/>
  <c r="P5874" i="8"/>
  <c r="L5875" i="8" s="1"/>
  <c r="C5872" i="11"/>
  <c r="P425" i="8"/>
  <c r="L426" i="8" s="1"/>
  <c r="C423" i="11"/>
  <c r="P6971" i="8"/>
  <c r="L6972" i="8" s="1"/>
  <c r="C6969" i="11"/>
  <c r="P3317" i="8"/>
  <c r="L3318" i="8" s="1"/>
  <c r="C3315" i="11"/>
  <c r="P760" i="8"/>
  <c r="L761" i="8" s="1"/>
  <c r="C758" i="11"/>
  <c r="P3683" i="8"/>
  <c r="L3684" i="8" s="1"/>
  <c r="C3681" i="11"/>
  <c r="P4048" i="8"/>
  <c r="L4049" i="8" s="1"/>
  <c r="C4046" i="11"/>
  <c r="P4414" i="8"/>
  <c r="L4415" i="8" s="1"/>
  <c r="C4412" i="11"/>
  <c r="P7335" i="8"/>
  <c r="L7336" i="8" s="1"/>
  <c r="C7333" i="11"/>
  <c r="P1492" i="8"/>
  <c r="L1493" i="8" s="1"/>
  <c r="C1490" i="11"/>
  <c r="P7702" i="8"/>
  <c r="L7703" i="8" s="1"/>
  <c r="C7700" i="11"/>
  <c r="P1856" i="8"/>
  <c r="L1857" i="8" s="1"/>
  <c r="C1854" i="11"/>
  <c r="P2221" i="8"/>
  <c r="L2222" i="8" s="1"/>
  <c r="C2219" i="11"/>
  <c r="P6239" i="8"/>
  <c r="L6240" i="8" s="1"/>
  <c r="C6237" i="11"/>
  <c r="P5510" i="8"/>
  <c r="L5511" i="8" s="1"/>
  <c r="C5508" i="11"/>
  <c r="P6605" i="8"/>
  <c r="L6606" i="8" s="1"/>
  <c r="C6603" i="11"/>
  <c r="P4779" i="8"/>
  <c r="C4777" i="11"/>
  <c r="L7251" i="9"/>
  <c r="L6519" i="9"/>
  <c r="L1771" i="9"/>
  <c r="N1770" i="9"/>
  <c r="M1770" i="9"/>
  <c r="M5057" i="9"/>
  <c r="N5057" i="9"/>
  <c r="N2866" i="9"/>
  <c r="M2866" i="9"/>
  <c r="L7980" i="9"/>
  <c r="M7979" i="9"/>
  <c r="N7979" i="9"/>
  <c r="N2501" i="9"/>
  <c r="M2501" i="9"/>
  <c r="M675" i="9"/>
  <c r="N675" i="9"/>
  <c r="N5424" i="9"/>
  <c r="M5424" i="9"/>
  <c r="L5425" i="9"/>
  <c r="M3962" i="9"/>
  <c r="L3963" i="9"/>
  <c r="N3962" i="9"/>
  <c r="M6886" i="9"/>
  <c r="N6886" i="9"/>
  <c r="N5790" i="9"/>
  <c r="M5790" i="9"/>
  <c r="M2135" i="9"/>
  <c r="N2135" i="9"/>
  <c r="M7250" i="9"/>
  <c r="N7250" i="9"/>
  <c r="N1041" i="9"/>
  <c r="L1042" i="9"/>
  <c r="M1041" i="9"/>
  <c r="N4692" i="9"/>
  <c r="M4692" i="9"/>
  <c r="N3231" i="9"/>
  <c r="M3231" i="9"/>
  <c r="N7614" i="9"/>
  <c r="L7615" i="9"/>
  <c r="M7614" i="9"/>
  <c r="M6518" i="9"/>
  <c r="N6518" i="9"/>
  <c r="N3596" i="9"/>
  <c r="M3596" i="9"/>
  <c r="M1406" i="9"/>
  <c r="N1406" i="9"/>
  <c r="N4327" i="9"/>
  <c r="M4327" i="9"/>
  <c r="L6155" i="9"/>
  <c r="N6154" i="9"/>
  <c r="M6154" i="9"/>
  <c r="W427" i="9"/>
  <c r="Y428" i="9" s="1"/>
  <c r="V427" i="9"/>
  <c r="X428" i="9" s="1"/>
  <c r="Q425" i="9"/>
  <c r="P426" i="9"/>
  <c r="M4414" i="8"/>
  <c r="N4414" i="8"/>
  <c r="O4413" i="8" s="1"/>
  <c r="N1492" i="8"/>
  <c r="O1491" i="8" s="1"/>
  <c r="M1492" i="8"/>
  <c r="N3317" i="8"/>
  <c r="O3316" i="8" s="1"/>
  <c r="M3317" i="8"/>
  <c r="M5143" i="8"/>
  <c r="N5143" i="8"/>
  <c r="O5142" i="8" s="1"/>
  <c r="N4048" i="8"/>
  <c r="O4047" i="8" s="1"/>
  <c r="M4048" i="8"/>
  <c r="L4780" i="8"/>
  <c r="M4779" i="8"/>
  <c r="N4779" i="8"/>
  <c r="O4778" i="8" s="1"/>
  <c r="N2587" i="8"/>
  <c r="O2586" i="8" s="1"/>
  <c r="M2587" i="8"/>
  <c r="N7335" i="8"/>
  <c r="O7334" i="8" s="1"/>
  <c r="M7335" i="8"/>
  <c r="N425" i="8"/>
  <c r="O424" i="8" s="1"/>
  <c r="M425" i="8"/>
  <c r="M6605" i="8"/>
  <c r="N6605" i="8"/>
  <c r="O6604" i="8" s="1"/>
  <c r="N5510" i="8"/>
  <c r="O5509" i="8" s="1"/>
  <c r="M5510" i="8"/>
  <c r="N2221" i="8"/>
  <c r="O2220" i="8" s="1"/>
  <c r="M2221" i="8"/>
  <c r="M5874" i="8"/>
  <c r="N5874" i="8"/>
  <c r="O5873" i="8" s="1"/>
  <c r="N760" i="8"/>
  <c r="O759" i="8" s="1"/>
  <c r="M760" i="8"/>
  <c r="N6971" i="8"/>
  <c r="O6970" i="8" s="1"/>
  <c r="M6971" i="8"/>
  <c r="M1856" i="8"/>
  <c r="N1856" i="8"/>
  <c r="O1855" i="8" s="1"/>
  <c r="N2952" i="8"/>
  <c r="O2951" i="8" s="1"/>
  <c r="M2952" i="8"/>
  <c r="N1127" i="8"/>
  <c r="O1126" i="8" s="1"/>
  <c r="M1127" i="8"/>
  <c r="N7702" i="8"/>
  <c r="O7701" i="8" s="1"/>
  <c r="M7702" i="8"/>
  <c r="N6239" i="8"/>
  <c r="O6238" i="8" s="1"/>
  <c r="M6239" i="8"/>
  <c r="N3683" i="8"/>
  <c r="O3682" i="8" s="1"/>
  <c r="M3683" i="8"/>
  <c r="X424" i="8"/>
  <c r="Z425" i="8" s="1"/>
  <c r="W424" i="8"/>
  <c r="Y425" i="8" s="1"/>
  <c r="R424" i="8"/>
  <c r="Q425" i="8"/>
  <c r="W440" i="12" l="1"/>
  <c r="V440" i="12"/>
  <c r="X441" i="12" s="1"/>
  <c r="Y441" i="12"/>
  <c r="Q440" i="12"/>
  <c r="P441" i="12"/>
  <c r="O5791" i="9"/>
  <c r="L5792" i="9" s="1"/>
  <c r="E5789" i="11"/>
  <c r="O2136" i="9"/>
  <c r="L2137" i="9" s="1"/>
  <c r="E2134" i="11"/>
  <c r="O3597" i="9"/>
  <c r="L3598" i="9" s="1"/>
  <c r="E3595" i="11"/>
  <c r="O5058" i="9"/>
  <c r="L5059" i="9" s="1"/>
  <c r="E5056" i="11"/>
  <c r="O3232" i="9"/>
  <c r="L3233" i="9" s="1"/>
  <c r="E3230" i="11"/>
  <c r="O1407" i="9"/>
  <c r="L1408" i="9" s="1"/>
  <c r="E1405" i="11"/>
  <c r="O4693" i="9"/>
  <c r="L4694" i="9" s="1"/>
  <c r="E4691" i="11"/>
  <c r="O2867" i="9"/>
  <c r="L2868" i="9" s="1"/>
  <c r="E2865" i="11"/>
  <c r="O676" i="9"/>
  <c r="E674" i="11"/>
  <c r="O4328" i="9"/>
  <c r="E4326" i="11"/>
  <c r="O1042" i="9"/>
  <c r="E1040" i="11"/>
  <c r="O6519" i="9"/>
  <c r="L6520" i="9" s="1"/>
  <c r="E6517" i="11"/>
  <c r="O6887" i="9"/>
  <c r="L6888" i="9" s="1"/>
  <c r="E6885" i="11"/>
  <c r="O7251" i="9"/>
  <c r="L7252" i="9" s="1"/>
  <c r="E7249" i="11"/>
  <c r="O7980" i="9"/>
  <c r="L7981" i="9" s="1"/>
  <c r="E7978" i="11"/>
  <c r="O5425" i="9"/>
  <c r="L5426" i="9" s="1"/>
  <c r="E5423" i="11"/>
  <c r="O7615" i="9"/>
  <c r="E7613" i="11"/>
  <c r="O2502" i="9"/>
  <c r="E2500" i="11"/>
  <c r="O3963" i="9"/>
  <c r="L3964" i="9" s="1"/>
  <c r="E3961" i="11"/>
  <c r="O1771" i="9"/>
  <c r="L1772" i="9" s="1"/>
  <c r="E1769" i="11"/>
  <c r="O6155" i="9"/>
  <c r="L6156" i="9" s="1"/>
  <c r="E6153" i="11"/>
  <c r="P1857" i="8"/>
  <c r="L1858" i="8" s="1"/>
  <c r="C1855" i="11"/>
  <c r="P3318" i="8"/>
  <c r="L3319" i="8" s="1"/>
  <c r="C3316" i="11"/>
  <c r="P6972" i="8"/>
  <c r="L6973" i="8" s="1"/>
  <c r="C6970" i="11"/>
  <c r="P1493" i="8"/>
  <c r="L1494" i="8" s="1"/>
  <c r="C1491" i="11"/>
  <c r="P7336" i="8"/>
  <c r="L7337" i="8" s="1"/>
  <c r="C7334" i="11"/>
  <c r="P1128" i="8"/>
  <c r="L1129" i="8" s="1"/>
  <c r="C1126" i="11"/>
  <c r="P7703" i="8"/>
  <c r="L7704" i="8" s="1"/>
  <c r="C7701" i="11"/>
  <c r="P426" i="8"/>
  <c r="L427" i="8" s="1"/>
  <c r="C424" i="11"/>
  <c r="P5875" i="8"/>
  <c r="L5876" i="8" s="1"/>
  <c r="C5873" i="11"/>
  <c r="P4415" i="8"/>
  <c r="L4416" i="8" s="1"/>
  <c r="C4413" i="11"/>
  <c r="P6606" i="8"/>
  <c r="L6607" i="8" s="1"/>
  <c r="C6604" i="11"/>
  <c r="P4780" i="8"/>
  <c r="L4781" i="8" s="1"/>
  <c r="C4778" i="11"/>
  <c r="P5511" i="8"/>
  <c r="L5512" i="8" s="1"/>
  <c r="C5509" i="11"/>
  <c r="P3684" i="8"/>
  <c r="L3685" i="8" s="1"/>
  <c r="C3682" i="11"/>
  <c r="P4049" i="8"/>
  <c r="L4050" i="8" s="1"/>
  <c r="C4047" i="11"/>
  <c r="P761" i="8"/>
  <c r="L762" i="8" s="1"/>
  <c r="C759" i="11"/>
  <c r="P2588" i="8"/>
  <c r="L2589" i="8" s="1"/>
  <c r="C2586" i="11"/>
  <c r="P5144" i="8"/>
  <c r="L5145" i="8" s="1"/>
  <c r="C5142" i="11"/>
  <c r="P2222" i="8"/>
  <c r="L2223" i="8" s="1"/>
  <c r="C2220" i="11"/>
  <c r="P6240" i="8"/>
  <c r="L6241" i="8" s="1"/>
  <c r="C6238" i="11"/>
  <c r="P2953" i="8"/>
  <c r="L2954" i="8" s="1"/>
  <c r="C2951" i="11"/>
  <c r="M4328" i="9"/>
  <c r="L4329" i="9"/>
  <c r="N4328" i="9"/>
  <c r="N7615" i="9"/>
  <c r="M7615" i="9"/>
  <c r="L7616" i="9"/>
  <c r="N3963" i="9"/>
  <c r="M3963" i="9"/>
  <c r="N3232" i="9"/>
  <c r="M3232" i="9"/>
  <c r="L677" i="9"/>
  <c r="N676" i="9"/>
  <c r="M676" i="9"/>
  <c r="M5058" i="9"/>
  <c r="N5058" i="9"/>
  <c r="M5425" i="9"/>
  <c r="N5425" i="9"/>
  <c r="N1407" i="9"/>
  <c r="M1407" i="9"/>
  <c r="M4693" i="9"/>
  <c r="N4693" i="9"/>
  <c r="M7251" i="9"/>
  <c r="N7251" i="9"/>
  <c r="N5791" i="9"/>
  <c r="M5791" i="9"/>
  <c r="M7980" i="9"/>
  <c r="N7980" i="9"/>
  <c r="N6155" i="9"/>
  <c r="M6155" i="9"/>
  <c r="L1043" i="9"/>
  <c r="M1042" i="9"/>
  <c r="N1042" i="9"/>
  <c r="N2502" i="9"/>
  <c r="L2503" i="9"/>
  <c r="M2502" i="9"/>
  <c r="M1771" i="9"/>
  <c r="N1771" i="9"/>
  <c r="M2136" i="9"/>
  <c r="N2136" i="9"/>
  <c r="N3597" i="9"/>
  <c r="M3597" i="9"/>
  <c r="N6519" i="9"/>
  <c r="M6519" i="9"/>
  <c r="N2867" i="9"/>
  <c r="M2867" i="9"/>
  <c r="M6887" i="9"/>
  <c r="N6887" i="9"/>
  <c r="W428" i="9"/>
  <c r="Y429" i="9" s="1"/>
  <c r="V428" i="9"/>
  <c r="X429" i="9" s="1"/>
  <c r="P427" i="9"/>
  <c r="Q426" i="9"/>
  <c r="N6240" i="8"/>
  <c r="O6239" i="8" s="1"/>
  <c r="M6240" i="8"/>
  <c r="N5511" i="8"/>
  <c r="O5510" i="8" s="1"/>
  <c r="M5511" i="8"/>
  <c r="N4780" i="8"/>
  <c r="O4779" i="8" s="1"/>
  <c r="M4780" i="8"/>
  <c r="M6972" i="8"/>
  <c r="N6972" i="8"/>
  <c r="O6971" i="8" s="1"/>
  <c r="N761" i="8"/>
  <c r="O760" i="8" s="1"/>
  <c r="M761" i="8"/>
  <c r="M1857" i="8"/>
  <c r="N1857" i="8"/>
  <c r="O1856" i="8" s="1"/>
  <c r="N3318" i="8"/>
  <c r="O3317" i="8" s="1"/>
  <c r="M3318" i="8"/>
  <c r="N1493" i="8"/>
  <c r="O1492" i="8" s="1"/>
  <c r="M1493" i="8"/>
  <c r="N4415" i="8"/>
  <c r="O4414" i="8" s="1"/>
  <c r="M4415" i="8"/>
  <c r="N5144" i="8"/>
  <c r="O5143" i="8" s="1"/>
  <c r="M5144" i="8"/>
  <c r="N2222" i="8"/>
  <c r="O2221" i="8" s="1"/>
  <c r="M2222" i="8"/>
  <c r="N7703" i="8"/>
  <c r="O7702" i="8" s="1"/>
  <c r="M7703" i="8"/>
  <c r="N1128" i="8"/>
  <c r="O1127" i="8" s="1"/>
  <c r="M1128" i="8"/>
  <c r="N7336" i="8"/>
  <c r="O7335" i="8" s="1"/>
  <c r="M7336" i="8"/>
  <c r="N2588" i="8"/>
  <c r="O2587" i="8" s="1"/>
  <c r="M2588" i="8"/>
  <c r="N5875" i="8"/>
  <c r="O5874" i="8" s="1"/>
  <c r="M5875" i="8"/>
  <c r="M2953" i="8"/>
  <c r="N2953" i="8"/>
  <c r="O2952" i="8" s="1"/>
  <c r="N4049" i="8"/>
  <c r="O4048" i="8" s="1"/>
  <c r="M4049" i="8"/>
  <c r="N6606" i="8"/>
  <c r="O6605" i="8" s="1"/>
  <c r="M6606" i="8"/>
  <c r="N3684" i="8"/>
  <c r="O3683" i="8" s="1"/>
  <c r="M3684" i="8"/>
  <c r="N426" i="8"/>
  <c r="O425" i="8" s="1"/>
  <c r="M426" i="8"/>
  <c r="X425" i="8"/>
  <c r="Z426" i="8" s="1"/>
  <c r="W425" i="8"/>
  <c r="Y426" i="8" s="1"/>
  <c r="Q426" i="8"/>
  <c r="R425" i="8"/>
  <c r="W441" i="12" l="1"/>
  <c r="V441" i="12"/>
  <c r="X442" i="12" s="1"/>
  <c r="P442" i="12"/>
  <c r="Q441" i="12"/>
  <c r="Y442" i="12"/>
  <c r="O7981" i="9"/>
  <c r="L7982" i="9" s="1"/>
  <c r="E7979" i="11"/>
  <c r="O5426" i="9"/>
  <c r="E5424" i="11"/>
  <c r="O4694" i="9"/>
  <c r="L4695" i="9" s="1"/>
  <c r="E4692" i="11"/>
  <c r="O7252" i="9"/>
  <c r="L7253" i="9" s="1"/>
  <c r="E7250" i="11"/>
  <c r="O6156" i="9"/>
  <c r="L6157" i="9" s="1"/>
  <c r="E6154" i="11"/>
  <c r="O1772" i="9"/>
  <c r="L1773" i="9" s="1"/>
  <c r="E1770" i="11"/>
  <c r="O6888" i="9"/>
  <c r="L6889" i="9" s="1"/>
  <c r="E6886" i="11"/>
  <c r="O5059" i="9"/>
  <c r="L5060" i="9" s="1"/>
  <c r="E5057" i="11"/>
  <c r="O3233" i="9"/>
  <c r="E3231" i="11"/>
  <c r="O2503" i="9"/>
  <c r="L2504" i="9" s="1"/>
  <c r="E2501" i="11"/>
  <c r="O1408" i="9"/>
  <c r="E1406" i="11"/>
  <c r="O6520" i="9"/>
  <c r="L6521" i="9" s="1"/>
  <c r="E6518" i="11"/>
  <c r="O4329" i="9"/>
  <c r="L4330" i="9" s="1"/>
  <c r="E4327" i="11"/>
  <c r="O2137" i="9"/>
  <c r="L2138" i="9" s="1"/>
  <c r="E2135" i="11"/>
  <c r="O1043" i="9"/>
  <c r="L1044" i="9" s="1"/>
  <c r="E1041" i="11"/>
  <c r="O3598" i="9"/>
  <c r="L3599" i="9" s="1"/>
  <c r="E3596" i="11"/>
  <c r="O3964" i="9"/>
  <c r="L3965" i="9" s="1"/>
  <c r="E3962" i="11"/>
  <c r="O5792" i="9"/>
  <c r="E5790" i="11"/>
  <c r="O677" i="9"/>
  <c r="L678" i="9" s="1"/>
  <c r="E675" i="11"/>
  <c r="O7616" i="9"/>
  <c r="L7617" i="9" s="1"/>
  <c r="E7614" i="11"/>
  <c r="O2868" i="9"/>
  <c r="L2869" i="9" s="1"/>
  <c r="E2866" i="11"/>
  <c r="P762" i="8"/>
  <c r="L763" i="8" s="1"/>
  <c r="C760" i="11"/>
  <c r="P1129" i="8"/>
  <c r="L1130" i="8" s="1"/>
  <c r="C1127" i="11"/>
  <c r="P3685" i="8"/>
  <c r="L3686" i="8" s="1"/>
  <c r="C3683" i="11"/>
  <c r="P7337" i="8"/>
  <c r="L7338" i="8" s="1"/>
  <c r="C7335" i="11"/>
  <c r="P1494" i="8"/>
  <c r="L1495" i="8" s="1"/>
  <c r="C1492" i="11"/>
  <c r="P427" i="8"/>
  <c r="L428" i="8" s="1"/>
  <c r="C425" i="11"/>
  <c r="P4050" i="8"/>
  <c r="L4051" i="8" s="1"/>
  <c r="C4048" i="11"/>
  <c r="P5512" i="8"/>
  <c r="L5513" i="8" s="1"/>
  <c r="C5510" i="11"/>
  <c r="P4781" i="8"/>
  <c r="L4782" i="8" s="1"/>
  <c r="C4779" i="11"/>
  <c r="P2954" i="8"/>
  <c r="L2955" i="8" s="1"/>
  <c r="C2952" i="11"/>
  <c r="P6241" i="8"/>
  <c r="L6242" i="8" s="1"/>
  <c r="C6239" i="11"/>
  <c r="P1858" i="8"/>
  <c r="L1859" i="8" s="1"/>
  <c r="C1856" i="11"/>
  <c r="P4416" i="8"/>
  <c r="L4417" i="8" s="1"/>
  <c r="C4414" i="11"/>
  <c r="P5145" i="8"/>
  <c r="L5146" i="8" s="1"/>
  <c r="C5143" i="11"/>
  <c r="P5876" i="8"/>
  <c r="L5877" i="8" s="1"/>
  <c r="C5874" i="11"/>
  <c r="P6607" i="8"/>
  <c r="L6608" i="8" s="1"/>
  <c r="C6605" i="11"/>
  <c r="P2589" i="8"/>
  <c r="L2590" i="8" s="1"/>
  <c r="C2587" i="11"/>
  <c r="P7704" i="8"/>
  <c r="L7705" i="8" s="1"/>
  <c r="C7702" i="11"/>
  <c r="P6973" i="8"/>
  <c r="L6974" i="8" s="1"/>
  <c r="C6971" i="11"/>
  <c r="P3319" i="8"/>
  <c r="L3320" i="8" s="1"/>
  <c r="C3317" i="11"/>
  <c r="P2223" i="8"/>
  <c r="L2224" i="8" s="1"/>
  <c r="C2221" i="11"/>
  <c r="N2868" i="9"/>
  <c r="M2868" i="9"/>
  <c r="M6520" i="9"/>
  <c r="N6520" i="9"/>
  <c r="N7616" i="9"/>
  <c r="M7616" i="9"/>
  <c r="N7981" i="9"/>
  <c r="M7981" i="9"/>
  <c r="M7252" i="9"/>
  <c r="N7252" i="9"/>
  <c r="N5059" i="9"/>
  <c r="M5059" i="9"/>
  <c r="N5792" i="9"/>
  <c r="M5792" i="9"/>
  <c r="L5793" i="9"/>
  <c r="N3598" i="9"/>
  <c r="M3598" i="9"/>
  <c r="M1043" i="9"/>
  <c r="N1043" i="9"/>
  <c r="N2503" i="9"/>
  <c r="M2503" i="9"/>
  <c r="N3964" i="9"/>
  <c r="M3964" i="9"/>
  <c r="M2137" i="9"/>
  <c r="N2137" i="9"/>
  <c r="M4694" i="9"/>
  <c r="N4694" i="9"/>
  <c r="M1408" i="9"/>
  <c r="N1408" i="9"/>
  <c r="L1409" i="9"/>
  <c r="N5426" i="9"/>
  <c r="M5426" i="9"/>
  <c r="L5427" i="9"/>
  <c r="N6156" i="9"/>
  <c r="M6156" i="9"/>
  <c r="M1772" i="9"/>
  <c r="N1772" i="9"/>
  <c r="M3233" i="9"/>
  <c r="N3233" i="9"/>
  <c r="L3234" i="9"/>
  <c r="N6888" i="9"/>
  <c r="M6888" i="9"/>
  <c r="N677" i="9"/>
  <c r="M677" i="9"/>
  <c r="M4329" i="9"/>
  <c r="N4329" i="9"/>
  <c r="W429" i="9"/>
  <c r="Y430" i="9" s="1"/>
  <c r="V429" i="9"/>
  <c r="X430" i="9" s="1"/>
  <c r="Q427" i="9"/>
  <c r="P428" i="9"/>
  <c r="M3685" i="8"/>
  <c r="N3685" i="8"/>
  <c r="O3684" i="8" s="1"/>
  <c r="N3319" i="8"/>
  <c r="O3318" i="8" s="1"/>
  <c r="M3319" i="8"/>
  <c r="N5876" i="8"/>
  <c r="O5875" i="8" s="1"/>
  <c r="M5876" i="8"/>
  <c r="N7337" i="8"/>
  <c r="O7336" i="8" s="1"/>
  <c r="M7337" i="8"/>
  <c r="N4050" i="8"/>
  <c r="O4049" i="8" s="1"/>
  <c r="M4050" i="8"/>
  <c r="N5145" i="8"/>
  <c r="O5144" i="8" s="1"/>
  <c r="M5145" i="8"/>
  <c r="N6241" i="8"/>
  <c r="O6240" i="8" s="1"/>
  <c r="M6241" i="8"/>
  <c r="N2589" i="8"/>
  <c r="O2588" i="8" s="1"/>
  <c r="M2589" i="8"/>
  <c r="N6607" i="8"/>
  <c r="O6606" i="8" s="1"/>
  <c r="M6607" i="8"/>
  <c r="M1858" i="8"/>
  <c r="N1858" i="8"/>
  <c r="O1857" i="8" s="1"/>
  <c r="N762" i="8"/>
  <c r="O761" i="8" s="1"/>
  <c r="M762" i="8"/>
  <c r="N6973" i="8"/>
  <c r="O6972" i="8" s="1"/>
  <c r="M6973" i="8"/>
  <c r="N1494" i="8"/>
  <c r="O1493" i="8" s="1"/>
  <c r="M1494" i="8"/>
  <c r="N4781" i="8"/>
  <c r="O4780" i="8" s="1"/>
  <c r="M4781" i="8"/>
  <c r="M2223" i="8"/>
  <c r="N2223" i="8"/>
  <c r="O2222" i="8" s="1"/>
  <c r="M5512" i="8"/>
  <c r="N5512" i="8"/>
  <c r="O5511" i="8" s="1"/>
  <c r="N1129" i="8"/>
  <c r="O1128" i="8" s="1"/>
  <c r="M1129" i="8"/>
  <c r="M427" i="8"/>
  <c r="N427" i="8"/>
  <c r="O426" i="8" s="1"/>
  <c r="M2954" i="8"/>
  <c r="N2954" i="8"/>
  <c r="O2953" i="8" s="1"/>
  <c r="N7704" i="8"/>
  <c r="O7703" i="8" s="1"/>
  <c r="M7704" i="8"/>
  <c r="N4416" i="8"/>
  <c r="O4415" i="8" s="1"/>
  <c r="M4416" i="8"/>
  <c r="X426" i="8"/>
  <c r="Z427" i="8" s="1"/>
  <c r="W426" i="8"/>
  <c r="Y427" i="8" s="1"/>
  <c r="Q427" i="8"/>
  <c r="R426" i="8"/>
  <c r="W442" i="12" l="1"/>
  <c r="V442" i="12"/>
  <c r="X443" i="12" s="1"/>
  <c r="Y443" i="12"/>
  <c r="P443" i="12"/>
  <c r="Q442" i="12"/>
  <c r="O5060" i="9"/>
  <c r="L5061" i="9" s="1"/>
  <c r="E5058" i="11"/>
  <c r="O1044" i="9"/>
  <c r="E1042" i="11"/>
  <c r="O3599" i="9"/>
  <c r="L3600" i="9" s="1"/>
  <c r="E3597" i="11"/>
  <c r="O6889" i="9"/>
  <c r="L6890" i="9" s="1"/>
  <c r="E6887" i="11"/>
  <c r="O1773" i="9"/>
  <c r="L1774" i="9" s="1"/>
  <c r="E1771" i="11"/>
  <c r="O2138" i="9"/>
  <c r="L2139" i="9" s="1"/>
  <c r="E2136" i="11"/>
  <c r="O6157" i="9"/>
  <c r="L6158" i="9" s="1"/>
  <c r="E6155" i="11"/>
  <c r="O2869" i="9"/>
  <c r="L2870" i="9" s="1"/>
  <c r="E2867" i="11"/>
  <c r="O4330" i="9"/>
  <c r="E4328" i="11"/>
  <c r="O7253" i="9"/>
  <c r="E7251" i="11"/>
  <c r="O6521" i="9"/>
  <c r="L6522" i="9" s="1"/>
  <c r="E6519" i="11"/>
  <c r="O3234" i="9"/>
  <c r="L3235" i="9" s="1"/>
  <c r="E3232" i="11"/>
  <c r="O5793" i="9"/>
  <c r="L5794" i="9" s="1"/>
  <c r="E5791" i="11"/>
  <c r="O3965" i="9"/>
  <c r="L3966" i="9" s="1"/>
  <c r="E3963" i="11"/>
  <c r="O678" i="9"/>
  <c r="L679" i="9" s="1"/>
  <c r="E676" i="11"/>
  <c r="O7982" i="9"/>
  <c r="L7983" i="9" s="1"/>
  <c r="E7980" i="11"/>
  <c r="O1409" i="9"/>
  <c r="E1407" i="11"/>
  <c r="O4695" i="9"/>
  <c r="L4696" i="9" s="1"/>
  <c r="E4693" i="11"/>
  <c r="O2504" i="9"/>
  <c r="L2505" i="9" s="1"/>
  <c r="E2502" i="11"/>
  <c r="O7617" i="9"/>
  <c r="L7618" i="9" s="1"/>
  <c r="E7615" i="11"/>
  <c r="O5427" i="9"/>
  <c r="L5428" i="9" s="1"/>
  <c r="E5425" i="11"/>
  <c r="P5513" i="8"/>
  <c r="L5514" i="8" s="1"/>
  <c r="C5511" i="11"/>
  <c r="P5877" i="8"/>
  <c r="C5875" i="11"/>
  <c r="P6608" i="8"/>
  <c r="L6609" i="8" s="1"/>
  <c r="C6606" i="11"/>
  <c r="P4051" i="8"/>
  <c r="L4052" i="8" s="1"/>
  <c r="C4049" i="11"/>
  <c r="P428" i="8"/>
  <c r="L429" i="8" s="1"/>
  <c r="C426" i="11"/>
  <c r="P1495" i="8"/>
  <c r="L1496" i="8" s="1"/>
  <c r="C1493" i="11"/>
  <c r="P6242" i="8"/>
  <c r="L6243" i="8" s="1"/>
  <c r="C6240" i="11"/>
  <c r="P3320" i="8"/>
  <c r="L3321" i="8" s="1"/>
  <c r="C3318" i="11"/>
  <c r="P6974" i="8"/>
  <c r="L6975" i="8" s="1"/>
  <c r="C6972" i="11"/>
  <c r="P3686" i="8"/>
  <c r="L3687" i="8" s="1"/>
  <c r="C3684" i="11"/>
  <c r="P763" i="8"/>
  <c r="L764" i="8" s="1"/>
  <c r="C761" i="11"/>
  <c r="P1130" i="8"/>
  <c r="L1131" i="8" s="1"/>
  <c r="C1128" i="11"/>
  <c r="P5146" i="8"/>
  <c r="L5147" i="8" s="1"/>
  <c r="C5144" i="11"/>
  <c r="P1859" i="8"/>
  <c r="L1860" i="8" s="1"/>
  <c r="C1857" i="11"/>
  <c r="P4417" i="8"/>
  <c r="L4418" i="8" s="1"/>
  <c r="C4415" i="11"/>
  <c r="P7338" i="8"/>
  <c r="L7339" i="8" s="1"/>
  <c r="C7336" i="11"/>
  <c r="P2590" i="8"/>
  <c r="C2588" i="11"/>
  <c r="P2224" i="8"/>
  <c r="L2225" i="8" s="1"/>
  <c r="C2222" i="11"/>
  <c r="P2955" i="8"/>
  <c r="L2956" i="8" s="1"/>
  <c r="C2953" i="11"/>
  <c r="P7705" i="8"/>
  <c r="C7703" i="11"/>
  <c r="P4782" i="8"/>
  <c r="L4783" i="8" s="1"/>
  <c r="C4780" i="11"/>
  <c r="M6157" i="9"/>
  <c r="N6157" i="9"/>
  <c r="N5427" i="9"/>
  <c r="M5427" i="9"/>
  <c r="N3599" i="9"/>
  <c r="M3599" i="9"/>
  <c r="N7982" i="9"/>
  <c r="M7982" i="9"/>
  <c r="M678" i="9"/>
  <c r="N678" i="9"/>
  <c r="N2138" i="9"/>
  <c r="M2138" i="9"/>
  <c r="N6521" i="9"/>
  <c r="M6521" i="9"/>
  <c r="N3965" i="9"/>
  <c r="M3965" i="9"/>
  <c r="M1409" i="9"/>
  <c r="N1409" i="9"/>
  <c r="L1410" i="9"/>
  <c r="N7617" i="9"/>
  <c r="M7617" i="9"/>
  <c r="N5060" i="9"/>
  <c r="M5060" i="9"/>
  <c r="M1773" i="9"/>
  <c r="N1773" i="9"/>
  <c r="N4695" i="9"/>
  <c r="M4695" i="9"/>
  <c r="L7254" i="9"/>
  <c r="M7253" i="9"/>
  <c r="N7253" i="9"/>
  <c r="M6889" i="9"/>
  <c r="N6889" i="9"/>
  <c r="M3234" i="9"/>
  <c r="N3234" i="9"/>
  <c r="M1044" i="9"/>
  <c r="L1045" i="9"/>
  <c r="N1044" i="9"/>
  <c r="N2869" i="9"/>
  <c r="M2869" i="9"/>
  <c r="N5793" i="9"/>
  <c r="M5793" i="9"/>
  <c r="M2504" i="9"/>
  <c r="N2504" i="9"/>
  <c r="N4330" i="9"/>
  <c r="M4330" i="9"/>
  <c r="L4331" i="9"/>
  <c r="W430" i="9"/>
  <c r="Y431" i="9" s="1"/>
  <c r="V430" i="9"/>
  <c r="X431" i="9" s="1"/>
  <c r="P429" i="9"/>
  <c r="Q428" i="9"/>
  <c r="M5513" i="8"/>
  <c r="N5513" i="8"/>
  <c r="O5512" i="8" s="1"/>
  <c r="M7338" i="8"/>
  <c r="N7338" i="8"/>
  <c r="O7337" i="8" s="1"/>
  <c r="M2955" i="8"/>
  <c r="N2955" i="8"/>
  <c r="O2954" i="8" s="1"/>
  <c r="L5878" i="8"/>
  <c r="N5877" i="8"/>
  <c r="O5876" i="8" s="1"/>
  <c r="M5877" i="8"/>
  <c r="N4782" i="8"/>
  <c r="O4781" i="8" s="1"/>
  <c r="M4782" i="8"/>
  <c r="N7705" i="8"/>
  <c r="O7704" i="8" s="1"/>
  <c r="M7705" i="8"/>
  <c r="L7706" i="8"/>
  <c r="N428" i="8"/>
  <c r="O427" i="8" s="1"/>
  <c r="M428" i="8"/>
  <c r="N4051" i="8"/>
  <c r="O4050" i="8" s="1"/>
  <c r="M4051" i="8"/>
  <c r="N3686" i="8"/>
  <c r="O3685" i="8" s="1"/>
  <c r="M3686" i="8"/>
  <c r="L2591" i="8"/>
  <c r="N2590" i="8"/>
  <c r="O2589" i="8" s="1"/>
  <c r="M2590" i="8"/>
  <c r="N4417" i="8"/>
  <c r="O4416" i="8" s="1"/>
  <c r="M4417" i="8"/>
  <c r="M6608" i="8"/>
  <c r="N6608" i="8"/>
  <c r="O6607" i="8" s="1"/>
  <c r="M6242" i="8"/>
  <c r="N6242" i="8"/>
  <c r="O6241" i="8" s="1"/>
  <c r="N5146" i="8"/>
  <c r="O5145" i="8" s="1"/>
  <c r="M5146" i="8"/>
  <c r="N6974" i="8"/>
  <c r="O6973" i="8" s="1"/>
  <c r="M6974" i="8"/>
  <c r="N763" i="8"/>
  <c r="O762" i="8" s="1"/>
  <c r="M763" i="8"/>
  <c r="M2224" i="8"/>
  <c r="N2224" i="8"/>
  <c r="O2223" i="8" s="1"/>
  <c r="N3320" i="8"/>
  <c r="O3319" i="8" s="1"/>
  <c r="M3320" i="8"/>
  <c r="M1859" i="8"/>
  <c r="N1859" i="8"/>
  <c r="O1858" i="8" s="1"/>
  <c r="M1495" i="8"/>
  <c r="N1495" i="8"/>
  <c r="O1494" i="8" s="1"/>
  <c r="M1130" i="8"/>
  <c r="N1130" i="8"/>
  <c r="O1129" i="8" s="1"/>
  <c r="X427" i="8"/>
  <c r="Z428" i="8" s="1"/>
  <c r="W427" i="8"/>
  <c r="Y428" i="8" s="1"/>
  <c r="Q428" i="8"/>
  <c r="R427" i="8"/>
  <c r="W443" i="12" l="1"/>
  <c r="V443" i="12"/>
  <c r="X444" i="12" s="1"/>
  <c r="P444" i="12"/>
  <c r="Q443" i="12"/>
  <c r="Y444" i="12"/>
  <c r="O2870" i="9"/>
  <c r="E2868" i="11"/>
  <c r="O6158" i="9"/>
  <c r="E6156" i="11"/>
  <c r="O7618" i="9"/>
  <c r="L7619" i="9" s="1"/>
  <c r="E7616" i="11"/>
  <c r="O679" i="9"/>
  <c r="E677" i="11"/>
  <c r="O2139" i="9"/>
  <c r="L2140" i="9" s="1"/>
  <c r="E2137" i="11"/>
  <c r="O5794" i="9"/>
  <c r="L5795" i="9" s="1"/>
  <c r="E5792" i="11"/>
  <c r="O3235" i="9"/>
  <c r="L3236" i="9" s="1"/>
  <c r="E3233" i="11"/>
  <c r="O6890" i="9"/>
  <c r="L6891" i="9" s="1"/>
  <c r="E6888" i="11"/>
  <c r="O3600" i="9"/>
  <c r="E3598" i="11"/>
  <c r="O7254" i="9"/>
  <c r="E7252" i="11"/>
  <c r="O5428" i="9"/>
  <c r="L5429" i="9" s="1"/>
  <c r="E5426" i="11"/>
  <c r="O6522" i="9"/>
  <c r="L6523" i="9" s="1"/>
  <c r="E6520" i="11"/>
  <c r="O1045" i="9"/>
  <c r="L1046" i="9" s="1"/>
  <c r="E1043" i="11"/>
  <c r="O2505" i="9"/>
  <c r="L2506" i="9" s="1"/>
  <c r="E2503" i="11"/>
  <c r="O4696" i="9"/>
  <c r="L4697" i="9" s="1"/>
  <c r="E4694" i="11"/>
  <c r="O5061" i="9"/>
  <c r="L5062" i="9" s="1"/>
  <c r="E5059" i="11"/>
  <c r="O1774" i="9"/>
  <c r="E1772" i="11"/>
  <c r="O4331" i="9"/>
  <c r="L4332" i="9" s="1"/>
  <c r="E4329" i="11"/>
  <c r="O7983" i="9"/>
  <c r="L7984" i="9" s="1"/>
  <c r="E7981" i="11"/>
  <c r="O3966" i="9"/>
  <c r="L3967" i="9" s="1"/>
  <c r="E3964" i="11"/>
  <c r="O1410" i="9"/>
  <c r="L1411" i="9" s="1"/>
  <c r="E1408" i="11"/>
  <c r="P3321" i="8"/>
  <c r="L3322" i="8" s="1"/>
  <c r="C3319" i="11"/>
  <c r="P7339" i="8"/>
  <c r="L7340" i="8" s="1"/>
  <c r="C7337" i="11"/>
  <c r="P5147" i="8"/>
  <c r="L5148" i="8" s="1"/>
  <c r="C5145" i="11"/>
  <c r="P4052" i="8"/>
  <c r="L4053" i="8" s="1"/>
  <c r="C4050" i="11"/>
  <c r="P1496" i="8"/>
  <c r="L1497" i="8" s="1"/>
  <c r="C1494" i="11"/>
  <c r="P4783" i="8"/>
  <c r="L4784" i="8" s="1"/>
  <c r="C4781" i="11"/>
  <c r="P6243" i="8"/>
  <c r="L6244" i="8" s="1"/>
  <c r="C6241" i="11"/>
  <c r="P1860" i="8"/>
  <c r="L1861" i="8" s="1"/>
  <c r="C1858" i="11"/>
  <c r="P429" i="8"/>
  <c r="L430" i="8" s="1"/>
  <c r="C427" i="11"/>
  <c r="P6609" i="8"/>
  <c r="L6610" i="8" s="1"/>
  <c r="C6607" i="11"/>
  <c r="P6975" i="8"/>
  <c r="L6976" i="8" s="1"/>
  <c r="C6973" i="11"/>
  <c r="P2225" i="8"/>
  <c r="L2226" i="8" s="1"/>
  <c r="C2223" i="11"/>
  <c r="P7706" i="8"/>
  <c r="L7707" i="8" s="1"/>
  <c r="C7704" i="11"/>
  <c r="P1131" i="8"/>
  <c r="L1132" i="8" s="1"/>
  <c r="C1129" i="11"/>
  <c r="P5514" i="8"/>
  <c r="L5515" i="8" s="1"/>
  <c r="C5512" i="11"/>
  <c r="P4418" i="8"/>
  <c r="L4419" i="8" s="1"/>
  <c r="C4416" i="11"/>
  <c r="P3687" i="8"/>
  <c r="L3688" i="8" s="1"/>
  <c r="C3685" i="11"/>
  <c r="P2591" i="8"/>
  <c r="L2592" i="8" s="1"/>
  <c r="C2589" i="11"/>
  <c r="P5878" i="8"/>
  <c r="L5879" i="8" s="1"/>
  <c r="C5876" i="11"/>
  <c r="P764" i="8"/>
  <c r="L765" i="8" s="1"/>
  <c r="C762" i="11"/>
  <c r="P2956" i="8"/>
  <c r="L2957" i="8" s="1"/>
  <c r="C2954" i="11"/>
  <c r="N2505" i="9"/>
  <c r="M2505" i="9"/>
  <c r="L1775" i="9"/>
  <c r="N1774" i="9"/>
  <c r="M1774" i="9"/>
  <c r="M3966" i="9"/>
  <c r="N3966" i="9"/>
  <c r="N6890" i="9"/>
  <c r="M6890" i="9"/>
  <c r="M3235" i="9"/>
  <c r="N3235" i="9"/>
  <c r="M5428" i="9"/>
  <c r="N5428" i="9"/>
  <c r="N6522" i="9"/>
  <c r="M6522" i="9"/>
  <c r="N5061" i="9"/>
  <c r="M5061" i="9"/>
  <c r="M2870" i="9"/>
  <c r="N2870" i="9"/>
  <c r="L2871" i="9"/>
  <c r="M7254" i="9"/>
  <c r="L7255" i="9"/>
  <c r="N7254" i="9"/>
  <c r="N4331" i="9"/>
  <c r="M4331" i="9"/>
  <c r="N3600" i="9"/>
  <c r="M3600" i="9"/>
  <c r="L3601" i="9"/>
  <c r="M4696" i="9"/>
  <c r="N4696" i="9"/>
  <c r="N1410" i="9"/>
  <c r="M1410" i="9"/>
  <c r="M679" i="9"/>
  <c r="L680" i="9"/>
  <c r="N679" i="9"/>
  <c r="M7983" i="9"/>
  <c r="N7983" i="9"/>
  <c r="N5794" i="9"/>
  <c r="M5794" i="9"/>
  <c r="N2139" i="9"/>
  <c r="M2139" i="9"/>
  <c r="N7618" i="9"/>
  <c r="M7618" i="9"/>
  <c r="N1045" i="9"/>
  <c r="M1045" i="9"/>
  <c r="L6159" i="9"/>
  <c r="N6158" i="9"/>
  <c r="M6158" i="9"/>
  <c r="W431" i="9"/>
  <c r="Y432" i="9" s="1"/>
  <c r="V431" i="9"/>
  <c r="X432" i="9" s="1"/>
  <c r="P430" i="9"/>
  <c r="Q429" i="9"/>
  <c r="N764" i="8"/>
  <c r="O763" i="8" s="1"/>
  <c r="M764" i="8"/>
  <c r="N1860" i="8"/>
  <c r="O1859" i="8" s="1"/>
  <c r="M1860" i="8"/>
  <c r="M6609" i="8"/>
  <c r="N6609" i="8"/>
  <c r="O6608" i="8" s="1"/>
  <c r="M4052" i="8"/>
  <c r="N4052" i="8"/>
  <c r="O4051" i="8" s="1"/>
  <c r="N4418" i="8"/>
  <c r="O4417" i="8" s="1"/>
  <c r="M4418" i="8"/>
  <c r="N5147" i="8"/>
  <c r="O5146" i="8" s="1"/>
  <c r="M5147" i="8"/>
  <c r="M7339" i="8"/>
  <c r="N7339" i="8"/>
  <c r="O7338" i="8" s="1"/>
  <c r="M1496" i="8"/>
  <c r="N1496" i="8"/>
  <c r="O1495" i="8" s="1"/>
  <c r="N2591" i="8"/>
  <c r="O2590" i="8" s="1"/>
  <c r="M2591" i="8"/>
  <c r="N6243" i="8"/>
  <c r="O6242" i="8" s="1"/>
  <c r="M6243" i="8"/>
  <c r="N5514" i="8"/>
  <c r="O5513" i="8" s="1"/>
  <c r="M5514" i="8"/>
  <c r="N5878" i="8"/>
  <c r="O5877" i="8" s="1"/>
  <c r="M5878" i="8"/>
  <c r="N429" i="8"/>
  <c r="O428" i="8" s="1"/>
  <c r="M429" i="8"/>
  <c r="M3321" i="8"/>
  <c r="N3321" i="8"/>
  <c r="O3320" i="8" s="1"/>
  <c r="N2225" i="8"/>
  <c r="O2224" i="8" s="1"/>
  <c r="M2225" i="8"/>
  <c r="N1131" i="8"/>
  <c r="O1130" i="8" s="1"/>
  <c r="M1131" i="8"/>
  <c r="N2956" i="8"/>
  <c r="O2955" i="8" s="1"/>
  <c r="M2956" i="8"/>
  <c r="N6975" i="8"/>
  <c r="O6974" i="8" s="1"/>
  <c r="M6975" i="8"/>
  <c r="M7706" i="8"/>
  <c r="N7706" i="8"/>
  <c r="O7705" i="8" s="1"/>
  <c r="M3687" i="8"/>
  <c r="N3687" i="8"/>
  <c r="O3686" i="8" s="1"/>
  <c r="M4783" i="8"/>
  <c r="N4783" i="8"/>
  <c r="O4782" i="8" s="1"/>
  <c r="X428" i="8"/>
  <c r="Z429" i="8" s="1"/>
  <c r="W428" i="8"/>
  <c r="Y429" i="8" s="1"/>
  <c r="R428" i="8"/>
  <c r="Q429" i="8"/>
  <c r="W444" i="12" l="1"/>
  <c r="V444" i="12"/>
  <c r="X445" i="12" s="1"/>
  <c r="Y445" i="12"/>
  <c r="P445" i="12"/>
  <c r="Q444" i="12"/>
  <c r="O3236" i="9"/>
  <c r="E3234" i="11"/>
  <c r="O5795" i="9"/>
  <c r="E5793" i="11"/>
  <c r="O5062" i="9"/>
  <c r="E5060" i="11"/>
  <c r="O4697" i="9"/>
  <c r="L4698" i="9" s="1"/>
  <c r="E4695" i="11"/>
  <c r="O2506" i="9"/>
  <c r="L2507" i="9" s="1"/>
  <c r="E2504" i="11"/>
  <c r="O3967" i="9"/>
  <c r="L3968" i="9" s="1"/>
  <c r="E3965" i="11"/>
  <c r="O5429" i="9"/>
  <c r="L5430" i="9" s="1"/>
  <c r="E5427" i="11"/>
  <c r="O1411" i="9"/>
  <c r="L1412" i="9" s="1"/>
  <c r="E1409" i="11"/>
  <c r="O6891" i="9"/>
  <c r="E6889" i="11"/>
  <c r="O2140" i="9"/>
  <c r="E2138" i="11"/>
  <c r="O680" i="9"/>
  <c r="L681" i="9" s="1"/>
  <c r="E678" i="11"/>
  <c r="O2871" i="9"/>
  <c r="L2872" i="9" s="1"/>
  <c r="E2869" i="11"/>
  <c r="O7619" i="9"/>
  <c r="L7620" i="9" s="1"/>
  <c r="E7617" i="11"/>
  <c r="O1775" i="9"/>
  <c r="L1776" i="9" s="1"/>
  <c r="E1773" i="11"/>
  <c r="O3601" i="9"/>
  <c r="L3602" i="9" s="1"/>
  <c r="E3599" i="11"/>
  <c r="O4332" i="9"/>
  <c r="L4333" i="9" s="1"/>
  <c r="E4330" i="11"/>
  <c r="O1046" i="9"/>
  <c r="E1044" i="11"/>
  <c r="O7984" i="9"/>
  <c r="E7982" i="11"/>
  <c r="O6523" i="9"/>
  <c r="L6524" i="9" s="1"/>
  <c r="E6521" i="11"/>
  <c r="O6159" i="9"/>
  <c r="L6160" i="9" s="1"/>
  <c r="E6157" i="11"/>
  <c r="O7255" i="9"/>
  <c r="L7256" i="9" s="1"/>
  <c r="E7253" i="11"/>
  <c r="P1861" i="8"/>
  <c r="L1862" i="8" s="1"/>
  <c r="C1859" i="11"/>
  <c r="P6244" i="8"/>
  <c r="L6245" i="8" s="1"/>
  <c r="C6242" i="11"/>
  <c r="P4784" i="8"/>
  <c r="L4785" i="8" s="1"/>
  <c r="C4782" i="11"/>
  <c r="P1497" i="8"/>
  <c r="C1495" i="11"/>
  <c r="P4419" i="8"/>
  <c r="L4420" i="8" s="1"/>
  <c r="C4417" i="11"/>
  <c r="P7707" i="8"/>
  <c r="L7708" i="8" s="1"/>
  <c r="C7705" i="11"/>
  <c r="P5148" i="8"/>
  <c r="L5149" i="8" s="1"/>
  <c r="C5146" i="11"/>
  <c r="P765" i="8"/>
  <c r="L766" i="8" s="1"/>
  <c r="C763" i="11"/>
  <c r="P3688" i="8"/>
  <c r="L3689" i="8" s="1"/>
  <c r="C3686" i="11"/>
  <c r="P5879" i="8"/>
  <c r="L5880" i="8" s="1"/>
  <c r="C5877" i="11"/>
  <c r="P3322" i="8"/>
  <c r="L3323" i="8" s="1"/>
  <c r="C3320" i="11"/>
  <c r="P1132" i="8"/>
  <c r="L1133" i="8" s="1"/>
  <c r="C1130" i="11"/>
  <c r="P2226" i="8"/>
  <c r="L2227" i="8" s="1"/>
  <c r="C2224" i="11"/>
  <c r="P430" i="8"/>
  <c r="L431" i="8" s="1"/>
  <c r="C428" i="11"/>
  <c r="P5515" i="8"/>
  <c r="L5516" i="8" s="1"/>
  <c r="C5513" i="11"/>
  <c r="P4053" i="8"/>
  <c r="L4054" i="8" s="1"/>
  <c r="C4051" i="11"/>
  <c r="P6610" i="8"/>
  <c r="L6611" i="8" s="1"/>
  <c r="C6608" i="11"/>
  <c r="P6976" i="8"/>
  <c r="L6977" i="8" s="1"/>
  <c r="C6974" i="11"/>
  <c r="P2957" i="8"/>
  <c r="L2958" i="8" s="1"/>
  <c r="C2955" i="11"/>
  <c r="P2592" i="8"/>
  <c r="L2593" i="8" s="1"/>
  <c r="C2590" i="11"/>
  <c r="P7340" i="8"/>
  <c r="L7341" i="8" s="1"/>
  <c r="C7338" i="11"/>
  <c r="N5062" i="9"/>
  <c r="M5062" i="9"/>
  <c r="L5063" i="9"/>
  <c r="N6891" i="9"/>
  <c r="M6891" i="9"/>
  <c r="L6892" i="9"/>
  <c r="N3601" i="9"/>
  <c r="M3601" i="9"/>
  <c r="N680" i="9"/>
  <c r="M680" i="9"/>
  <c r="M5429" i="9"/>
  <c r="N5429" i="9"/>
  <c r="N1775" i="9"/>
  <c r="M1775" i="9"/>
  <c r="N3967" i="9"/>
  <c r="M3967" i="9"/>
  <c r="N1411" i="9"/>
  <c r="M1411" i="9"/>
  <c r="L5796" i="9"/>
  <c r="M5795" i="9"/>
  <c r="N5795" i="9"/>
  <c r="M2871" i="9"/>
  <c r="N2871" i="9"/>
  <c r="M4332" i="9"/>
  <c r="N4332" i="9"/>
  <c r="M3236" i="9"/>
  <c r="N3236" i="9"/>
  <c r="L3237" i="9"/>
  <c r="M2506" i="9"/>
  <c r="N2506" i="9"/>
  <c r="L1047" i="9"/>
  <c r="M1046" i="9"/>
  <c r="N1046" i="9"/>
  <c r="N7984" i="9"/>
  <c r="M7984" i="9"/>
  <c r="L7985" i="9"/>
  <c r="N7619" i="9"/>
  <c r="M7619" i="9"/>
  <c r="N7255" i="9"/>
  <c r="M7255" i="9"/>
  <c r="M6159" i="9"/>
  <c r="N6159" i="9"/>
  <c r="M4697" i="9"/>
  <c r="N4697" i="9"/>
  <c r="N6523" i="9"/>
  <c r="M6523" i="9"/>
  <c r="N2140" i="9"/>
  <c r="L2141" i="9"/>
  <c r="M2140" i="9"/>
  <c r="W432" i="9"/>
  <c r="Y433" i="9" s="1"/>
  <c r="V432" i="9"/>
  <c r="X433" i="9" s="1"/>
  <c r="P431" i="9"/>
  <c r="Q430" i="9"/>
  <c r="N5515" i="8"/>
  <c r="O5514" i="8" s="1"/>
  <c r="M5515" i="8"/>
  <c r="M4053" i="8"/>
  <c r="N4053" i="8"/>
  <c r="O4052" i="8" s="1"/>
  <c r="M6610" i="8"/>
  <c r="N6610" i="8"/>
  <c r="O6609" i="8" s="1"/>
  <c r="N1497" i="8"/>
  <c r="O1496" i="8" s="1"/>
  <c r="M1497" i="8"/>
  <c r="L1498" i="8"/>
  <c r="M3688" i="8"/>
  <c r="N3688" i="8"/>
  <c r="O3687" i="8" s="1"/>
  <c r="M6976" i="8"/>
  <c r="N6976" i="8"/>
  <c r="O6975" i="8" s="1"/>
  <c r="N5879" i="8"/>
  <c r="O5878" i="8" s="1"/>
  <c r="M5879" i="8"/>
  <c r="N7707" i="8"/>
  <c r="O7706" i="8" s="1"/>
  <c r="M7707" i="8"/>
  <c r="M2226" i="8"/>
  <c r="N2226" i="8"/>
  <c r="O2225" i="8" s="1"/>
  <c r="M6244" i="8"/>
  <c r="N6244" i="8"/>
  <c r="O6243" i="8" s="1"/>
  <c r="N4784" i="8"/>
  <c r="O4783" i="8" s="1"/>
  <c r="M4784" i="8"/>
  <c r="N1132" i="8"/>
  <c r="O1131" i="8" s="1"/>
  <c r="M1132" i="8"/>
  <c r="N5148" i="8"/>
  <c r="O5147" i="8" s="1"/>
  <c r="M5148" i="8"/>
  <c r="N430" i="8"/>
  <c r="O429" i="8" s="1"/>
  <c r="M430" i="8"/>
  <c r="M7340" i="8"/>
  <c r="N7340" i="8"/>
  <c r="O7339" i="8" s="1"/>
  <c r="N1861" i="8"/>
  <c r="O1860" i="8" s="1"/>
  <c r="M1861" i="8"/>
  <c r="N3322" i="8"/>
  <c r="O3321" i="8" s="1"/>
  <c r="M3322" i="8"/>
  <c r="N2957" i="8"/>
  <c r="O2956" i="8" s="1"/>
  <c r="M2957" i="8"/>
  <c r="M2592" i="8"/>
  <c r="N2592" i="8"/>
  <c r="O2591" i="8" s="1"/>
  <c r="M4419" i="8"/>
  <c r="N4419" i="8"/>
  <c r="O4418" i="8" s="1"/>
  <c r="M765" i="8"/>
  <c r="N765" i="8"/>
  <c r="O764" i="8" s="1"/>
  <c r="X429" i="8"/>
  <c r="Z430" i="8" s="1"/>
  <c r="W429" i="8"/>
  <c r="Y430" i="8" s="1"/>
  <c r="Q430" i="8"/>
  <c r="R429" i="8"/>
  <c r="W445" i="12" l="1"/>
  <c r="V445" i="12"/>
  <c r="X446" i="12" s="1"/>
  <c r="P446" i="12"/>
  <c r="Q445" i="12"/>
  <c r="Y446" i="12"/>
  <c r="O4333" i="9"/>
  <c r="E4331" i="11"/>
  <c r="O5430" i="9"/>
  <c r="E5428" i="11"/>
  <c r="O3968" i="9"/>
  <c r="L3969" i="9" s="1"/>
  <c r="E3966" i="11"/>
  <c r="O1412" i="9"/>
  <c r="E1410" i="11"/>
  <c r="O4698" i="9"/>
  <c r="L4699" i="9" s="1"/>
  <c r="E4696" i="11"/>
  <c r="O1776" i="9"/>
  <c r="L1777" i="9" s="1"/>
  <c r="E1774" i="11"/>
  <c r="O7256" i="9"/>
  <c r="L7257" i="9" s="1"/>
  <c r="E7254" i="11"/>
  <c r="O2872" i="9"/>
  <c r="L2873" i="9" s="1"/>
  <c r="E2870" i="11"/>
  <c r="O7620" i="9"/>
  <c r="E7618" i="11"/>
  <c r="O6160" i="9"/>
  <c r="E6158" i="11"/>
  <c r="O5796" i="9"/>
  <c r="E5794" i="11"/>
  <c r="O5063" i="9"/>
  <c r="L5064" i="9" s="1"/>
  <c r="E5061" i="11"/>
  <c r="O6892" i="9"/>
  <c r="L6893" i="9" s="1"/>
  <c r="E6890" i="11"/>
  <c r="O3237" i="9"/>
  <c r="L3238" i="9" s="1"/>
  <c r="E3235" i="11"/>
  <c r="O6524" i="9"/>
  <c r="L6525" i="9" s="1"/>
  <c r="E6522" i="11"/>
  <c r="O3602" i="9"/>
  <c r="L3603" i="9" s="1"/>
  <c r="E3600" i="11"/>
  <c r="O2507" i="9"/>
  <c r="E2505" i="11"/>
  <c r="O2141" i="9"/>
  <c r="E2139" i="11"/>
  <c r="O7985" i="9"/>
  <c r="E7983" i="11"/>
  <c r="O681" i="9"/>
  <c r="L682" i="9" s="1"/>
  <c r="E679" i="11"/>
  <c r="O1047" i="9"/>
  <c r="L1048" i="9" s="1"/>
  <c r="E1045" i="11"/>
  <c r="P4054" i="8"/>
  <c r="L4055" i="8" s="1"/>
  <c r="C4052" i="11"/>
  <c r="P431" i="8"/>
  <c r="L432" i="8" s="1"/>
  <c r="C429" i="11"/>
  <c r="P1133" i="8"/>
  <c r="C1131" i="11"/>
  <c r="P7341" i="8"/>
  <c r="L7342" i="8" s="1"/>
  <c r="C7339" i="11"/>
  <c r="P2593" i="8"/>
  <c r="L2594" i="8" s="1"/>
  <c r="C2591" i="11"/>
  <c r="P766" i="8"/>
  <c r="L767" i="8" s="1"/>
  <c r="C764" i="11"/>
  <c r="P5149" i="8"/>
  <c r="L5150" i="8" s="1"/>
  <c r="C5147" i="11"/>
  <c r="P7708" i="8"/>
  <c r="L7709" i="8" s="1"/>
  <c r="C7706" i="11"/>
  <c r="P2227" i="8"/>
  <c r="L2228" i="8" s="1"/>
  <c r="C2225" i="11"/>
  <c r="P6977" i="8"/>
  <c r="L6978" i="8" s="1"/>
  <c r="C6975" i="11"/>
  <c r="P3323" i="8"/>
  <c r="L3324" i="8" s="1"/>
  <c r="C3321" i="11"/>
  <c r="P4420" i="8"/>
  <c r="C4418" i="11"/>
  <c r="P5516" i="8"/>
  <c r="L5517" i="8" s="1"/>
  <c r="C5514" i="11"/>
  <c r="P1862" i="8"/>
  <c r="L1863" i="8" s="1"/>
  <c r="C1860" i="11"/>
  <c r="P6611" i="8"/>
  <c r="L6612" i="8" s="1"/>
  <c r="C6609" i="11"/>
  <c r="P2958" i="8"/>
  <c r="L2959" i="8" s="1"/>
  <c r="C2956" i="11"/>
  <c r="P4785" i="8"/>
  <c r="L4786" i="8" s="1"/>
  <c r="C4783" i="11"/>
  <c r="P3689" i="8"/>
  <c r="L3690" i="8" s="1"/>
  <c r="C3687" i="11"/>
  <c r="P1498" i="8"/>
  <c r="L1499" i="8" s="1"/>
  <c r="C1496" i="11"/>
  <c r="P5880" i="8"/>
  <c r="L5881" i="8" s="1"/>
  <c r="C5878" i="11"/>
  <c r="P6245" i="8"/>
  <c r="L6246" i="8" s="1"/>
  <c r="C6243" i="11"/>
  <c r="N1412" i="9"/>
  <c r="M1412" i="9"/>
  <c r="L1413" i="9"/>
  <c r="N3602" i="9"/>
  <c r="M3602" i="9"/>
  <c r="N3968" i="9"/>
  <c r="M3968" i="9"/>
  <c r="N6892" i="9"/>
  <c r="M6892" i="9"/>
  <c r="N681" i="9"/>
  <c r="M681" i="9"/>
  <c r="N4333" i="9"/>
  <c r="M4333" i="9"/>
  <c r="L4334" i="9"/>
  <c r="M1776" i="9"/>
  <c r="N1776" i="9"/>
  <c r="L7986" i="9"/>
  <c r="N7985" i="9"/>
  <c r="M7985" i="9"/>
  <c r="N2872" i="9"/>
  <c r="M2872" i="9"/>
  <c r="N6524" i="9"/>
  <c r="M6524" i="9"/>
  <c r="M4698" i="9"/>
  <c r="N4698" i="9"/>
  <c r="N1047" i="9"/>
  <c r="M1047" i="9"/>
  <c r="N6160" i="9"/>
  <c r="M6160" i="9"/>
  <c r="L6161" i="9"/>
  <c r="L5797" i="9"/>
  <c r="N5796" i="9"/>
  <c r="M5796" i="9"/>
  <c r="L5431" i="9"/>
  <c r="M5430" i="9"/>
  <c r="N5430" i="9"/>
  <c r="M5063" i="9"/>
  <c r="N5063" i="9"/>
  <c r="M7620" i="9"/>
  <c r="N7620" i="9"/>
  <c r="L7621" i="9"/>
  <c r="N2507" i="9"/>
  <c r="L2508" i="9"/>
  <c r="M2507" i="9"/>
  <c r="N3237" i="9"/>
  <c r="M3237" i="9"/>
  <c r="L2142" i="9"/>
  <c r="N2141" i="9"/>
  <c r="M2141" i="9"/>
  <c r="M7256" i="9"/>
  <c r="N7256" i="9"/>
  <c r="W433" i="9"/>
  <c r="Y434" i="9" s="1"/>
  <c r="V433" i="9"/>
  <c r="X434" i="9" s="1"/>
  <c r="P432" i="9"/>
  <c r="Q431" i="9"/>
  <c r="M1133" i="8"/>
  <c r="N1133" i="8"/>
  <c r="O1132" i="8" s="1"/>
  <c r="L1134" i="8"/>
  <c r="N1498" i="8"/>
  <c r="O1497" i="8" s="1"/>
  <c r="M1498" i="8"/>
  <c r="N7708" i="8"/>
  <c r="O7707" i="8" s="1"/>
  <c r="M7708" i="8"/>
  <c r="N6611" i="8"/>
  <c r="O6610" i="8" s="1"/>
  <c r="M6611" i="8"/>
  <c r="N4054" i="8"/>
  <c r="O4053" i="8" s="1"/>
  <c r="M4054" i="8"/>
  <c r="N7341" i="8"/>
  <c r="O7340" i="8" s="1"/>
  <c r="M7341" i="8"/>
  <c r="N431" i="8"/>
  <c r="O430" i="8" s="1"/>
  <c r="M431" i="8"/>
  <c r="M1862" i="8"/>
  <c r="N1862" i="8"/>
  <c r="O1861" i="8" s="1"/>
  <c r="M4785" i="8"/>
  <c r="N4785" i="8"/>
  <c r="O4784" i="8" s="1"/>
  <c r="N6977" i="8"/>
  <c r="O6976" i="8" s="1"/>
  <c r="M6977" i="8"/>
  <c r="N3323" i="8"/>
  <c r="O3322" i="8" s="1"/>
  <c r="M3323" i="8"/>
  <c r="M4420" i="8"/>
  <c r="L4421" i="8"/>
  <c r="N4420" i="8"/>
  <c r="O4419" i="8" s="1"/>
  <c r="M2593" i="8"/>
  <c r="N2593" i="8"/>
  <c r="O2592" i="8" s="1"/>
  <c r="M2227" i="8"/>
  <c r="N2227" i="8"/>
  <c r="O2226" i="8" s="1"/>
  <c r="N5880" i="8"/>
  <c r="O5879" i="8" s="1"/>
  <c r="M5880" i="8"/>
  <c r="M6245" i="8"/>
  <c r="N6245" i="8"/>
  <c r="O6244" i="8" s="1"/>
  <c r="N2958" i="8"/>
  <c r="O2957" i="8" s="1"/>
  <c r="M2958" i="8"/>
  <c r="N5149" i="8"/>
  <c r="O5148" i="8" s="1"/>
  <c r="M5149" i="8"/>
  <c r="N766" i="8"/>
  <c r="O765" i="8" s="1"/>
  <c r="M766" i="8"/>
  <c r="N3689" i="8"/>
  <c r="O3688" i="8" s="1"/>
  <c r="M3689" i="8"/>
  <c r="M5516" i="8"/>
  <c r="N5516" i="8"/>
  <c r="O5515" i="8" s="1"/>
  <c r="X430" i="8"/>
  <c r="Z431" i="8" s="1"/>
  <c r="W430" i="8"/>
  <c r="Y431" i="8" s="1"/>
  <c r="Q431" i="8"/>
  <c r="R430" i="8"/>
  <c r="W446" i="12" l="1"/>
  <c r="V446" i="12"/>
  <c r="X447" i="12" s="1"/>
  <c r="Y447" i="12"/>
  <c r="P447" i="12"/>
  <c r="Q446" i="12"/>
  <c r="O3603" i="9"/>
  <c r="E3601" i="11"/>
  <c r="O7257" i="9"/>
  <c r="L7258" i="9" s="1"/>
  <c r="E7255" i="11"/>
  <c r="O2873" i="9"/>
  <c r="E2871" i="11"/>
  <c r="O6525" i="9"/>
  <c r="L6526" i="9" s="1"/>
  <c r="E6523" i="11"/>
  <c r="O1777" i="9"/>
  <c r="E1775" i="11"/>
  <c r="O1048" i="9"/>
  <c r="L1049" i="9" s="1"/>
  <c r="E1046" i="11"/>
  <c r="O3238" i="9"/>
  <c r="L3239" i="9" s="1"/>
  <c r="E3236" i="11"/>
  <c r="O4699" i="9"/>
  <c r="L4700" i="9" s="1"/>
  <c r="E4697" i="11"/>
  <c r="O5064" i="9"/>
  <c r="L5065" i="9" s="1"/>
  <c r="E5062" i="11"/>
  <c r="O682" i="9"/>
  <c r="E680" i="11"/>
  <c r="O6893" i="9"/>
  <c r="L6894" i="9" s="1"/>
  <c r="E6891" i="11"/>
  <c r="O2508" i="9"/>
  <c r="L2509" i="9" s="1"/>
  <c r="E2506" i="11"/>
  <c r="O1413" i="9"/>
  <c r="L1414" i="9" s="1"/>
  <c r="E1411" i="11"/>
  <c r="O2142" i="9"/>
  <c r="L2143" i="9" s="1"/>
  <c r="E2140" i="11"/>
  <c r="O5797" i="9"/>
  <c r="L5798" i="9" s="1"/>
  <c r="E5795" i="11"/>
  <c r="O7621" i="9"/>
  <c r="L7622" i="9" s="1"/>
  <c r="E7619" i="11"/>
  <c r="O3969" i="9"/>
  <c r="E3967" i="11"/>
  <c r="O7986" i="9"/>
  <c r="L7987" i="9" s="1"/>
  <c r="E7984" i="11"/>
  <c r="O4334" i="9"/>
  <c r="E4332" i="11"/>
  <c r="O5431" i="9"/>
  <c r="L5432" i="9" s="1"/>
  <c r="E5429" i="11"/>
  <c r="O6161" i="9"/>
  <c r="L6162" i="9" s="1"/>
  <c r="E6159" i="11"/>
  <c r="P7709" i="8"/>
  <c r="L7710" i="8" s="1"/>
  <c r="C7707" i="11"/>
  <c r="P5150" i="8"/>
  <c r="L5151" i="8" s="1"/>
  <c r="C5148" i="11"/>
  <c r="P1863" i="8"/>
  <c r="L1864" i="8" s="1"/>
  <c r="C1861" i="11"/>
  <c r="P6612" i="8"/>
  <c r="L6613" i="8" s="1"/>
  <c r="C6610" i="11"/>
  <c r="P2594" i="8"/>
  <c r="L2595" i="8" s="1"/>
  <c r="C2592" i="11"/>
  <c r="P767" i="8"/>
  <c r="L768" i="8" s="1"/>
  <c r="C765" i="11"/>
  <c r="P1499" i="8"/>
  <c r="L1500" i="8" s="1"/>
  <c r="C1497" i="11"/>
  <c r="P1134" i="8"/>
  <c r="L1135" i="8" s="1"/>
  <c r="C1132" i="11"/>
  <c r="P432" i="8"/>
  <c r="L433" i="8" s="1"/>
  <c r="C430" i="11"/>
  <c r="P3324" i="8"/>
  <c r="L3325" i="8" s="1"/>
  <c r="C3322" i="11"/>
  <c r="P6246" i="8"/>
  <c r="L6247" i="8" s="1"/>
  <c r="C6244" i="11"/>
  <c r="P4055" i="8"/>
  <c r="C4053" i="11"/>
  <c r="P6978" i="8"/>
  <c r="L6979" i="8" s="1"/>
  <c r="C6976" i="11"/>
  <c r="P5517" i="8"/>
  <c r="L5518" i="8" s="1"/>
  <c r="C5515" i="11"/>
  <c r="P4421" i="8"/>
  <c r="L4422" i="8" s="1"/>
  <c r="C4419" i="11"/>
  <c r="P4786" i="8"/>
  <c r="L4787" i="8" s="1"/>
  <c r="C4784" i="11"/>
  <c r="P2228" i="8"/>
  <c r="L2229" i="8" s="1"/>
  <c r="C2226" i="11"/>
  <c r="P5881" i="8"/>
  <c r="L5882" i="8" s="1"/>
  <c r="C5879" i="11"/>
  <c r="P2959" i="8"/>
  <c r="L2960" i="8" s="1"/>
  <c r="C2957" i="11"/>
  <c r="P7342" i="8"/>
  <c r="L7343" i="8" s="1"/>
  <c r="C7340" i="11"/>
  <c r="P3690" i="8"/>
  <c r="L3691" i="8" s="1"/>
  <c r="C3688" i="11"/>
  <c r="L2874" i="9"/>
  <c r="N2142" i="9"/>
  <c r="M2142" i="9"/>
  <c r="N1777" i="9"/>
  <c r="M1777" i="9"/>
  <c r="L1778" i="9"/>
  <c r="M1048" i="9"/>
  <c r="N1048" i="9"/>
  <c r="N5431" i="9"/>
  <c r="M5431" i="9"/>
  <c r="M3603" i="9"/>
  <c r="N3603" i="9"/>
  <c r="L3604" i="9"/>
  <c r="N6893" i="9"/>
  <c r="M6893" i="9"/>
  <c r="N6525" i="9"/>
  <c r="M6525" i="9"/>
  <c r="N3238" i="9"/>
  <c r="M3238" i="9"/>
  <c r="L4335" i="9"/>
  <c r="N4334" i="9"/>
  <c r="M4334" i="9"/>
  <c r="N5797" i="9"/>
  <c r="M5797" i="9"/>
  <c r="M7986" i="9"/>
  <c r="N7986" i="9"/>
  <c r="M2508" i="9"/>
  <c r="N2508" i="9"/>
  <c r="N2873" i="9"/>
  <c r="M2873" i="9"/>
  <c r="M4699" i="9"/>
  <c r="N4699" i="9"/>
  <c r="M7621" i="9"/>
  <c r="N7621" i="9"/>
  <c r="N5064" i="9"/>
  <c r="M5064" i="9"/>
  <c r="M3969" i="9"/>
  <c r="N3969" i="9"/>
  <c r="L3970" i="9"/>
  <c r="M7257" i="9"/>
  <c r="N7257" i="9"/>
  <c r="N6161" i="9"/>
  <c r="M6161" i="9"/>
  <c r="N682" i="9"/>
  <c r="M682" i="9"/>
  <c r="L683" i="9"/>
  <c r="N1413" i="9"/>
  <c r="M1413" i="9"/>
  <c r="W434" i="9"/>
  <c r="Y435" i="9" s="1"/>
  <c r="V434" i="9"/>
  <c r="X435" i="9" s="1"/>
  <c r="P433" i="9"/>
  <c r="Q432" i="9"/>
  <c r="N432" i="8"/>
  <c r="O431" i="8" s="1"/>
  <c r="M432" i="8"/>
  <c r="M6246" i="8"/>
  <c r="N6246" i="8"/>
  <c r="O6245" i="8" s="1"/>
  <c r="M3324" i="8"/>
  <c r="N3324" i="8"/>
  <c r="O3323" i="8" s="1"/>
  <c r="M3690" i="8"/>
  <c r="N3690" i="8"/>
  <c r="O3689" i="8" s="1"/>
  <c r="M5881" i="8"/>
  <c r="N5881" i="8"/>
  <c r="O5880" i="8" s="1"/>
  <c r="L4056" i="8"/>
  <c r="N4055" i="8"/>
  <c r="O4054" i="8" s="1"/>
  <c r="M4055" i="8"/>
  <c r="N1134" i="8"/>
  <c r="O1133" i="8" s="1"/>
  <c r="M1134" i="8"/>
  <c r="N1863" i="8"/>
  <c r="O1862" i="8" s="1"/>
  <c r="M1863" i="8"/>
  <c r="N4421" i="8"/>
  <c r="O4420" i="8" s="1"/>
  <c r="M4421" i="8"/>
  <c r="N6978" i="8"/>
  <c r="O6977" i="8" s="1"/>
  <c r="M6978" i="8"/>
  <c r="N767" i="8"/>
  <c r="O766" i="8" s="1"/>
  <c r="M767" i="8"/>
  <c r="N2228" i="8"/>
  <c r="O2227" i="8" s="1"/>
  <c r="M2228" i="8"/>
  <c r="N7342" i="8"/>
  <c r="O7341" i="8" s="1"/>
  <c r="M7342" i="8"/>
  <c r="M2959" i="8"/>
  <c r="N2959" i="8"/>
  <c r="O2958" i="8" s="1"/>
  <c r="N4786" i="8"/>
  <c r="O4785" i="8" s="1"/>
  <c r="M4786" i="8"/>
  <c r="N6612" i="8"/>
  <c r="O6611" i="8" s="1"/>
  <c r="M6612" i="8"/>
  <c r="N7709" i="8"/>
  <c r="O7708" i="8" s="1"/>
  <c r="M7709" i="8"/>
  <c r="M5150" i="8"/>
  <c r="N5150" i="8"/>
  <c r="O5149" i="8" s="1"/>
  <c r="N1499" i="8"/>
  <c r="O1498" i="8" s="1"/>
  <c r="M1499" i="8"/>
  <c r="N5517" i="8"/>
  <c r="O5516" i="8" s="1"/>
  <c r="M5517" i="8"/>
  <c r="N2594" i="8"/>
  <c r="O2593" i="8" s="1"/>
  <c r="M2594" i="8"/>
  <c r="X431" i="8"/>
  <c r="Z432" i="8" s="1"/>
  <c r="W431" i="8"/>
  <c r="Y432" i="8" s="1"/>
  <c r="Q432" i="8"/>
  <c r="R431" i="8"/>
  <c r="W447" i="12" l="1"/>
  <c r="V447" i="12"/>
  <c r="X448" i="12" s="1"/>
  <c r="P448" i="12"/>
  <c r="Q447" i="12"/>
  <c r="Y448" i="12"/>
  <c r="O4700" i="9"/>
  <c r="E4698" i="11"/>
  <c r="O5798" i="9"/>
  <c r="E5796" i="11"/>
  <c r="O7622" i="9"/>
  <c r="E7620" i="11"/>
  <c r="O3239" i="9"/>
  <c r="L3240" i="9" s="1"/>
  <c r="E3237" i="11"/>
  <c r="O2143" i="9"/>
  <c r="L2144" i="9" s="1"/>
  <c r="E2141" i="11"/>
  <c r="O1414" i="9"/>
  <c r="L1415" i="9" s="1"/>
  <c r="E1412" i="11"/>
  <c r="O4335" i="9"/>
  <c r="L4336" i="9" s="1"/>
  <c r="E4333" i="11"/>
  <c r="O7258" i="9"/>
  <c r="L7259" i="9" s="1"/>
  <c r="E7256" i="11"/>
  <c r="O1778" i="9"/>
  <c r="E1776" i="11"/>
  <c r="O2509" i="9"/>
  <c r="E2507" i="11"/>
  <c r="O1049" i="9"/>
  <c r="L1050" i="9" s="1"/>
  <c r="E1047" i="11"/>
  <c r="O6526" i="9"/>
  <c r="L6527" i="9" s="1"/>
  <c r="E6524" i="11"/>
  <c r="O2874" i="9"/>
  <c r="L2875" i="9" s="1"/>
  <c r="E2872" i="11"/>
  <c r="O5065" i="9"/>
  <c r="L5066" i="9" s="1"/>
  <c r="E5063" i="11"/>
  <c r="O7987" i="9"/>
  <c r="L7988" i="9" s="1"/>
  <c r="E7985" i="11"/>
  <c r="O3604" i="9"/>
  <c r="L3605" i="9" s="1"/>
  <c r="E3602" i="11"/>
  <c r="O683" i="9"/>
  <c r="E681" i="11"/>
  <c r="O5432" i="9"/>
  <c r="E5430" i="11"/>
  <c r="O6162" i="9"/>
  <c r="L6163" i="9" s="1"/>
  <c r="E6160" i="11"/>
  <c r="O3970" i="9"/>
  <c r="L3971" i="9" s="1"/>
  <c r="E3968" i="11"/>
  <c r="O6894" i="9"/>
  <c r="L6895" i="9" s="1"/>
  <c r="E6892" i="11"/>
  <c r="P4787" i="8"/>
  <c r="L4788" i="8" s="1"/>
  <c r="C4785" i="11"/>
  <c r="P1500" i="8"/>
  <c r="L1501" i="8" s="1"/>
  <c r="C1498" i="11"/>
  <c r="P3691" i="8"/>
  <c r="L3692" i="8" s="1"/>
  <c r="C3689" i="11"/>
  <c r="P4422" i="8"/>
  <c r="L4423" i="8" s="1"/>
  <c r="C4420" i="11"/>
  <c r="P6247" i="8"/>
  <c r="C6245" i="11"/>
  <c r="P5518" i="8"/>
  <c r="L5519" i="8" s="1"/>
  <c r="C5516" i="11"/>
  <c r="P7343" i="8"/>
  <c r="L7344" i="8" s="1"/>
  <c r="C7341" i="11"/>
  <c r="P433" i="8"/>
  <c r="L434" i="8" s="1"/>
  <c r="C431" i="11"/>
  <c r="P5882" i="8"/>
  <c r="L5883" i="8" s="1"/>
  <c r="C5880" i="11"/>
  <c r="P6613" i="8"/>
  <c r="C6611" i="11"/>
  <c r="P6979" i="8"/>
  <c r="L6980" i="8" s="1"/>
  <c r="C6977" i="11"/>
  <c r="P1135" i="8"/>
  <c r="L1136" i="8" s="1"/>
  <c r="C1133" i="11"/>
  <c r="P2595" i="8"/>
  <c r="L2596" i="8" s="1"/>
  <c r="C2593" i="11"/>
  <c r="P7710" i="8"/>
  <c r="L7711" i="8" s="1"/>
  <c r="C7708" i="11"/>
  <c r="P3325" i="8"/>
  <c r="L3326" i="8" s="1"/>
  <c r="C3323" i="11"/>
  <c r="P768" i="8"/>
  <c r="L769" i="8" s="1"/>
  <c r="C766" i="11"/>
  <c r="P1864" i="8"/>
  <c r="C1862" i="11"/>
  <c r="P4056" i="8"/>
  <c r="L4057" i="8" s="1"/>
  <c r="C4054" i="11"/>
  <c r="P5151" i="8"/>
  <c r="L5152" i="8" s="1"/>
  <c r="C5149" i="11"/>
  <c r="P2960" i="8"/>
  <c r="L2961" i="8" s="1"/>
  <c r="C2958" i="11"/>
  <c r="P2229" i="8"/>
  <c r="L2230" i="8" s="1"/>
  <c r="C2227" i="11"/>
  <c r="L684" i="9"/>
  <c r="M683" i="9"/>
  <c r="N683" i="9"/>
  <c r="L5433" i="9"/>
  <c r="N5432" i="9"/>
  <c r="M5432" i="9"/>
  <c r="N6894" i="9"/>
  <c r="M6894" i="9"/>
  <c r="N1778" i="9"/>
  <c r="L1779" i="9"/>
  <c r="M1778" i="9"/>
  <c r="N1049" i="9"/>
  <c r="M1049" i="9"/>
  <c r="N7622" i="9"/>
  <c r="M7622" i="9"/>
  <c r="L7623" i="9"/>
  <c r="M4700" i="9"/>
  <c r="N4700" i="9"/>
  <c r="L4701" i="9"/>
  <c r="N7987" i="9"/>
  <c r="M7987" i="9"/>
  <c r="M4335" i="9"/>
  <c r="N4335" i="9"/>
  <c r="M3604" i="9"/>
  <c r="N3604" i="9"/>
  <c r="N5065" i="9"/>
  <c r="M5065" i="9"/>
  <c r="M2509" i="9"/>
  <c r="N2509" i="9"/>
  <c r="L2510" i="9"/>
  <c r="M6526" i="9"/>
  <c r="N6526" i="9"/>
  <c r="M7258" i="9"/>
  <c r="N7258" i="9"/>
  <c r="M5798" i="9"/>
  <c r="N5798" i="9"/>
  <c r="L5799" i="9"/>
  <c r="M3970" i="9"/>
  <c r="N3970" i="9"/>
  <c r="M6162" i="9"/>
  <c r="N6162" i="9"/>
  <c r="N2874" i="9"/>
  <c r="M2874" i="9"/>
  <c r="M3239" i="9"/>
  <c r="N3239" i="9"/>
  <c r="M1414" i="9"/>
  <c r="N1414" i="9"/>
  <c r="N2143" i="9"/>
  <c r="M2143" i="9"/>
  <c r="W435" i="9"/>
  <c r="Y436" i="9" s="1"/>
  <c r="V435" i="9"/>
  <c r="X436" i="9" s="1"/>
  <c r="Q433" i="9"/>
  <c r="P434" i="9"/>
  <c r="N2229" i="8"/>
  <c r="O2228" i="8" s="1"/>
  <c r="M2229" i="8"/>
  <c r="N6613" i="8"/>
  <c r="O6612" i="8" s="1"/>
  <c r="L6614" i="8"/>
  <c r="M6613" i="8"/>
  <c r="N3691" i="8"/>
  <c r="O3690" i="8" s="1"/>
  <c r="M3691" i="8"/>
  <c r="N768" i="8"/>
  <c r="O767" i="8" s="1"/>
  <c r="M768" i="8"/>
  <c r="M5518" i="8"/>
  <c r="N5518" i="8"/>
  <c r="O5517" i="8" s="1"/>
  <c r="N3325" i="8"/>
  <c r="O3324" i="8" s="1"/>
  <c r="M3325" i="8"/>
  <c r="N1500" i="8"/>
  <c r="O1499" i="8" s="1"/>
  <c r="M1500" i="8"/>
  <c r="M1864" i="8"/>
  <c r="N1864" i="8"/>
  <c r="O1863" i="8" s="1"/>
  <c r="L1865" i="8"/>
  <c r="N2960" i="8"/>
  <c r="O2959" i="8" s="1"/>
  <c r="M2960" i="8"/>
  <c r="M5151" i="8"/>
  <c r="N5151" i="8"/>
  <c r="O5150" i="8" s="1"/>
  <c r="N6247" i="8"/>
  <c r="O6246" i="8" s="1"/>
  <c r="M6247" i="8"/>
  <c r="L6248" i="8"/>
  <c r="N4422" i="8"/>
  <c r="O4421" i="8" s="1"/>
  <c r="M4422" i="8"/>
  <c r="N1135" i="8"/>
  <c r="O1134" i="8" s="1"/>
  <c r="M1135" i="8"/>
  <c r="N4787" i="8"/>
  <c r="O4786" i="8" s="1"/>
  <c r="M4787" i="8"/>
  <c r="M6979" i="8"/>
  <c r="N6979" i="8"/>
  <c r="O6978" i="8" s="1"/>
  <c r="N7343" i="8"/>
  <c r="O7342" i="8" s="1"/>
  <c r="M7343" i="8"/>
  <c r="N4056" i="8"/>
  <c r="O4055" i="8" s="1"/>
  <c r="M4056" i="8"/>
  <c r="M7710" i="8"/>
  <c r="N7710" i="8"/>
  <c r="O7709" i="8" s="1"/>
  <c r="N2595" i="8"/>
  <c r="O2594" i="8" s="1"/>
  <c r="M2595" i="8"/>
  <c r="M5882" i="8"/>
  <c r="N5882" i="8"/>
  <c r="O5881" i="8" s="1"/>
  <c r="N433" i="8"/>
  <c r="O432" i="8" s="1"/>
  <c r="M433" i="8"/>
  <c r="X432" i="8"/>
  <c r="Z433" i="8" s="1"/>
  <c r="W432" i="8"/>
  <c r="Y433" i="8" s="1"/>
  <c r="Q433" i="8"/>
  <c r="R432" i="8"/>
  <c r="W448" i="12" l="1"/>
  <c r="V448" i="12"/>
  <c r="X449" i="12" s="1"/>
  <c r="Y449" i="12"/>
  <c r="P449" i="12"/>
  <c r="Q448" i="12"/>
  <c r="O7259" i="9"/>
  <c r="L7260" i="9" s="1"/>
  <c r="E7257" i="11"/>
  <c r="O7988" i="9"/>
  <c r="E7986" i="11"/>
  <c r="O3605" i="9"/>
  <c r="L3606" i="9" s="1"/>
  <c r="E3603" i="11"/>
  <c r="O3971" i="9"/>
  <c r="L3972" i="9" s="1"/>
  <c r="E3969" i="11"/>
  <c r="O2875" i="9"/>
  <c r="L2876" i="9" s="1"/>
  <c r="E2873" i="11"/>
  <c r="O6527" i="9"/>
  <c r="L6528" i="9" s="1"/>
  <c r="E6525" i="11"/>
  <c r="O5066" i="9"/>
  <c r="L5067" i="9" s="1"/>
  <c r="E5064" i="11"/>
  <c r="O2144" i="9"/>
  <c r="L2145" i="9" s="1"/>
  <c r="E2142" i="11"/>
  <c r="O3240" i="9"/>
  <c r="L3241" i="9" s="1"/>
  <c r="E3238" i="11"/>
  <c r="O1415" i="9"/>
  <c r="E1413" i="11"/>
  <c r="O4336" i="9"/>
  <c r="L4337" i="9" s="1"/>
  <c r="E4334" i="11"/>
  <c r="O7623" i="9"/>
  <c r="L7624" i="9" s="1"/>
  <c r="E7621" i="11"/>
  <c r="O1050" i="9"/>
  <c r="L1051" i="9" s="1"/>
  <c r="E1048" i="11"/>
  <c r="O6895" i="9"/>
  <c r="E6893" i="11"/>
  <c r="O4701" i="9"/>
  <c r="L4702" i="9" s="1"/>
  <c r="E4699" i="11"/>
  <c r="O684" i="9"/>
  <c r="L685" i="9" s="1"/>
  <c r="E682" i="11"/>
  <c r="O6163" i="9"/>
  <c r="L6164" i="9" s="1"/>
  <c r="E6161" i="11"/>
  <c r="O2510" i="9"/>
  <c r="E2508" i="11"/>
  <c r="O5799" i="9"/>
  <c r="E5797" i="11"/>
  <c r="O5433" i="9"/>
  <c r="L5434" i="9" s="1"/>
  <c r="E5431" i="11"/>
  <c r="O1779" i="9"/>
  <c r="L1780" i="9" s="1"/>
  <c r="E1777" i="11"/>
  <c r="P434" i="8"/>
  <c r="L435" i="8" s="1"/>
  <c r="C432" i="11"/>
  <c r="P769" i="8"/>
  <c r="C767" i="11"/>
  <c r="P3326" i="8"/>
  <c r="L3327" i="8" s="1"/>
  <c r="C3324" i="11"/>
  <c r="P7711" i="8"/>
  <c r="L7712" i="8" s="1"/>
  <c r="C7709" i="11"/>
  <c r="P4423" i="8"/>
  <c r="L4424" i="8" s="1"/>
  <c r="C4421" i="11"/>
  <c r="P7344" i="8"/>
  <c r="L7345" i="8" s="1"/>
  <c r="C7342" i="11"/>
  <c r="P5519" i="8"/>
  <c r="L5520" i="8" s="1"/>
  <c r="C5517" i="11"/>
  <c r="P2596" i="8"/>
  <c r="L2597" i="8" s="1"/>
  <c r="C2594" i="11"/>
  <c r="P1136" i="8"/>
  <c r="L1137" i="8" s="1"/>
  <c r="C1134" i="11"/>
  <c r="P4057" i="8"/>
  <c r="L4058" i="8" s="1"/>
  <c r="C4055" i="11"/>
  <c r="P6248" i="8"/>
  <c r="L6249" i="8" s="1"/>
  <c r="C6246" i="11"/>
  <c r="P2230" i="8"/>
  <c r="L2231" i="8" s="1"/>
  <c r="C2228" i="11"/>
  <c r="P5152" i="8"/>
  <c r="L5153" i="8" s="1"/>
  <c r="C5150" i="11"/>
  <c r="P2961" i="8"/>
  <c r="L2962" i="8" s="1"/>
  <c r="C2959" i="11"/>
  <c r="P6980" i="8"/>
  <c r="L6981" i="8" s="1"/>
  <c r="C6978" i="11"/>
  <c r="P5883" i="8"/>
  <c r="L5884" i="8" s="1"/>
  <c r="C5881" i="11"/>
  <c r="P3692" i="8"/>
  <c r="L3693" i="8" s="1"/>
  <c r="C3690" i="11"/>
  <c r="P4788" i="8"/>
  <c r="L4789" i="8" s="1"/>
  <c r="C4786" i="11"/>
  <c r="P6614" i="8"/>
  <c r="L6615" i="8" s="1"/>
  <c r="C6612" i="11"/>
  <c r="P1865" i="8"/>
  <c r="L1866" i="8" s="1"/>
  <c r="C1863" i="11"/>
  <c r="P1501" i="8"/>
  <c r="C1499" i="11"/>
  <c r="L1416" i="9"/>
  <c r="M1779" i="9"/>
  <c r="N1779" i="9"/>
  <c r="N5066" i="9"/>
  <c r="M5066" i="9"/>
  <c r="N7623" i="9"/>
  <c r="M7623" i="9"/>
  <c r="N7259" i="9"/>
  <c r="M7259" i="9"/>
  <c r="N3605" i="9"/>
  <c r="M3605" i="9"/>
  <c r="N5433" i="9"/>
  <c r="M5433" i="9"/>
  <c r="N1415" i="9"/>
  <c r="M1415" i="9"/>
  <c r="N4701" i="9"/>
  <c r="M4701" i="9"/>
  <c r="M2144" i="9"/>
  <c r="N2144" i="9"/>
  <c r="M6163" i="9"/>
  <c r="N6163" i="9"/>
  <c r="M4336" i="9"/>
  <c r="N4336" i="9"/>
  <c r="N7988" i="9"/>
  <c r="M7988" i="9"/>
  <c r="L7989" i="9"/>
  <c r="N6895" i="9"/>
  <c r="N1050" i="9"/>
  <c r="M1050" i="9"/>
  <c r="M684" i="9"/>
  <c r="N684" i="9"/>
  <c r="N2510" i="9"/>
  <c r="M2510" i="9"/>
  <c r="L2511" i="9"/>
  <c r="N3240" i="9"/>
  <c r="M3240" i="9"/>
  <c r="N5799" i="9"/>
  <c r="M6527" i="9"/>
  <c r="N6527" i="9"/>
  <c r="N3971" i="9"/>
  <c r="M3971" i="9"/>
  <c r="N2875" i="9"/>
  <c r="M2875" i="9"/>
  <c r="W436" i="9"/>
  <c r="Y437" i="9" s="1"/>
  <c r="V436" i="9"/>
  <c r="X437" i="9" s="1"/>
  <c r="P435" i="9"/>
  <c r="Q434" i="9"/>
  <c r="N7344" i="8"/>
  <c r="O7343" i="8" s="1"/>
  <c r="M7344" i="8"/>
  <c r="N6980" i="8"/>
  <c r="O6979" i="8" s="1"/>
  <c r="M6980" i="8"/>
  <c r="L770" i="8"/>
  <c r="N769" i="8"/>
  <c r="O768" i="8" s="1"/>
  <c r="M769" i="8"/>
  <c r="N1865" i="8"/>
  <c r="O1864" i="8" s="1"/>
  <c r="M1865" i="8"/>
  <c r="M3692" i="8"/>
  <c r="N3692" i="8"/>
  <c r="O3691" i="8" s="1"/>
  <c r="M3326" i="8"/>
  <c r="N3326" i="8"/>
  <c r="O3325" i="8" s="1"/>
  <c r="M4788" i="8"/>
  <c r="N4788" i="8"/>
  <c r="O4787" i="8" s="1"/>
  <c r="L1502" i="8"/>
  <c r="N1501" i="8"/>
  <c r="O1500" i="8" s="1"/>
  <c r="M1501" i="8"/>
  <c r="M7711" i="8"/>
  <c r="N7711" i="8"/>
  <c r="O7710" i="8" s="1"/>
  <c r="N4057" i="8"/>
  <c r="O4056" i="8" s="1"/>
  <c r="M4057" i="8"/>
  <c r="N2230" i="8"/>
  <c r="O2229" i="8" s="1"/>
  <c r="M2230" i="8"/>
  <c r="M4423" i="8"/>
  <c r="N4423" i="8"/>
  <c r="O4422" i="8" s="1"/>
  <c r="N2596" i="8"/>
  <c r="O2595" i="8" s="1"/>
  <c r="M2596" i="8"/>
  <c r="N5152" i="8"/>
  <c r="O5151" i="8" s="1"/>
  <c r="M5152" i="8"/>
  <c r="M6614" i="8"/>
  <c r="N6614" i="8"/>
  <c r="O6613" i="8" s="1"/>
  <c r="N5883" i="8"/>
  <c r="O5882" i="8" s="1"/>
  <c r="M5883" i="8"/>
  <c r="M6248" i="8"/>
  <c r="N6248" i="8"/>
  <c r="O6247" i="8" s="1"/>
  <c r="N434" i="8"/>
  <c r="O433" i="8" s="1"/>
  <c r="M434" i="8"/>
  <c r="N1136" i="8"/>
  <c r="O1135" i="8" s="1"/>
  <c r="M1136" i="8"/>
  <c r="M2961" i="8"/>
  <c r="N2961" i="8"/>
  <c r="O2960" i="8" s="1"/>
  <c r="M5519" i="8"/>
  <c r="N5519" i="8"/>
  <c r="O5518" i="8" s="1"/>
  <c r="X433" i="8"/>
  <c r="Z434" i="8" s="1"/>
  <c r="W433" i="8"/>
  <c r="Y434" i="8" s="1"/>
  <c r="Q434" i="8"/>
  <c r="R433" i="8"/>
  <c r="W449" i="12" l="1"/>
  <c r="V449" i="12"/>
  <c r="X450" i="12" s="1"/>
  <c r="P450" i="12"/>
  <c r="Q449" i="12"/>
  <c r="Y450" i="12"/>
  <c r="O2145" i="9"/>
  <c r="E2143" i="11"/>
  <c r="O4702" i="9"/>
  <c r="E4700" i="11"/>
  <c r="O685" i="9"/>
  <c r="L686" i="9" s="1"/>
  <c r="E683" i="11"/>
  <c r="O5067" i="9"/>
  <c r="L5068" i="9" s="1"/>
  <c r="E5065" i="11"/>
  <c r="O6528" i="9"/>
  <c r="L6529" i="9" s="1"/>
  <c r="E6526" i="11"/>
  <c r="O1780" i="9"/>
  <c r="L1781" i="9" s="1"/>
  <c r="E1778" i="11"/>
  <c r="O5434" i="9"/>
  <c r="E5432" i="11"/>
  <c r="O7260" i="9"/>
  <c r="E7258" i="11"/>
  <c r="O7624" i="9"/>
  <c r="L7625" i="9" s="1"/>
  <c r="E7622" i="11"/>
  <c r="O2876" i="9"/>
  <c r="L2877" i="9" s="1"/>
  <c r="E2874" i="11"/>
  <c r="O3972" i="9"/>
  <c r="L3973" i="9" s="1"/>
  <c r="E3970" i="11"/>
  <c r="O1051" i="9"/>
  <c r="E1049" i="11"/>
  <c r="O7989" i="9"/>
  <c r="L7990" i="9" s="1"/>
  <c r="E7987" i="11"/>
  <c r="O3241" i="9"/>
  <c r="L3242" i="9" s="1"/>
  <c r="E3239" i="11"/>
  <c r="O4337" i="9"/>
  <c r="L4338" i="9" s="1"/>
  <c r="E4335" i="11"/>
  <c r="O1416" i="9"/>
  <c r="E1414" i="11"/>
  <c r="O3606" i="9"/>
  <c r="E3604" i="11"/>
  <c r="O2511" i="9"/>
  <c r="E2509" i="11"/>
  <c r="O6164" i="9"/>
  <c r="E6162" i="11"/>
  <c r="P5884" i="8"/>
  <c r="L5885" i="8" s="1"/>
  <c r="C5882" i="11"/>
  <c r="P2962" i="8"/>
  <c r="L2963" i="8" s="1"/>
  <c r="C2960" i="11"/>
  <c r="P5520" i="8"/>
  <c r="L5521" i="8" s="1"/>
  <c r="C5518" i="11"/>
  <c r="P7712" i="8"/>
  <c r="L7713" i="8" s="1"/>
  <c r="C7710" i="11"/>
  <c r="P1866" i="8"/>
  <c r="L1867" i="8" s="1"/>
  <c r="C1864" i="11"/>
  <c r="P7345" i="8"/>
  <c r="L7346" i="8" s="1"/>
  <c r="C7343" i="11"/>
  <c r="P5153" i="8"/>
  <c r="L5154" i="8" s="1"/>
  <c r="C5151" i="11"/>
  <c r="P1137" i="8"/>
  <c r="L1138" i="8" s="1"/>
  <c r="C1135" i="11"/>
  <c r="P6981" i="8"/>
  <c r="L6982" i="8" s="1"/>
  <c r="C6979" i="11"/>
  <c r="P770" i="8"/>
  <c r="L771" i="8" s="1"/>
  <c r="C768" i="11"/>
  <c r="P4789" i="8"/>
  <c r="L4790" i="8" s="1"/>
  <c r="C4787" i="11"/>
  <c r="P6249" i="8"/>
  <c r="L6250" i="8" s="1"/>
  <c r="C6247" i="11"/>
  <c r="P2597" i="8"/>
  <c r="L2598" i="8" s="1"/>
  <c r="C2595" i="11"/>
  <c r="P435" i="8"/>
  <c r="L436" i="8" s="1"/>
  <c r="C433" i="11"/>
  <c r="P3693" i="8"/>
  <c r="L3694" i="8" s="1"/>
  <c r="C3691" i="11"/>
  <c r="P1502" i="8"/>
  <c r="L1503" i="8" s="1"/>
  <c r="C1500" i="11"/>
  <c r="P4424" i="8"/>
  <c r="L4425" i="8" s="1"/>
  <c r="C4422" i="11"/>
  <c r="P3327" i="8"/>
  <c r="L3328" i="8" s="1"/>
  <c r="C3325" i="11"/>
  <c r="P4058" i="8"/>
  <c r="L4059" i="8" s="1"/>
  <c r="C4056" i="11"/>
  <c r="P2231" i="8"/>
  <c r="L2232" i="8" s="1"/>
  <c r="C2229" i="11"/>
  <c r="P6615" i="8"/>
  <c r="L6616" i="8" s="1"/>
  <c r="C6613" i="11"/>
  <c r="N4702" i="9"/>
  <c r="M4702" i="9"/>
  <c r="L4703" i="9"/>
  <c r="N3241" i="9"/>
  <c r="M3241" i="9"/>
  <c r="N2511" i="9"/>
  <c r="M2511" i="9"/>
  <c r="L2512" i="9"/>
  <c r="M7989" i="9"/>
  <c r="N7989" i="9"/>
  <c r="N2876" i="9"/>
  <c r="M2876" i="9"/>
  <c r="N685" i="9"/>
  <c r="M685" i="9"/>
  <c r="N7260" i="9"/>
  <c r="M3972" i="9"/>
  <c r="N3972" i="9"/>
  <c r="N6164" i="9"/>
  <c r="M5067" i="9"/>
  <c r="N5067" i="9"/>
  <c r="M4337" i="9"/>
  <c r="N4337" i="9"/>
  <c r="N1051" i="9"/>
  <c r="N1780" i="9"/>
  <c r="M1780" i="9"/>
  <c r="N1416" i="9"/>
  <c r="N7624" i="9"/>
  <c r="M7624" i="9"/>
  <c r="N6528" i="9"/>
  <c r="M6528" i="9"/>
  <c r="N5434" i="9"/>
  <c r="M2145" i="9"/>
  <c r="L2146" i="9"/>
  <c r="N2145" i="9"/>
  <c r="N3606" i="9"/>
  <c r="L3607" i="9"/>
  <c r="M3606" i="9"/>
  <c r="W437" i="9"/>
  <c r="Y438" i="9" s="1"/>
  <c r="V437" i="9"/>
  <c r="X438" i="9" s="1"/>
  <c r="Q435" i="9"/>
  <c r="P436" i="9"/>
  <c r="N1502" i="8"/>
  <c r="O1501" i="8" s="1"/>
  <c r="M1502" i="8"/>
  <c r="N770" i="8"/>
  <c r="O769" i="8" s="1"/>
  <c r="M770" i="8"/>
  <c r="N2962" i="8"/>
  <c r="O2961" i="8" s="1"/>
  <c r="M2962" i="8"/>
  <c r="N3327" i="8"/>
  <c r="O3326" i="8" s="1"/>
  <c r="M3327" i="8"/>
  <c r="N1866" i="8"/>
  <c r="O1865" i="8" s="1"/>
  <c r="M1866" i="8"/>
  <c r="M6615" i="8"/>
  <c r="N6615" i="8"/>
  <c r="O6614" i="8" s="1"/>
  <c r="N4424" i="8"/>
  <c r="O4423" i="8" s="1"/>
  <c r="M4424" i="8"/>
  <c r="M2231" i="8"/>
  <c r="N2231" i="8"/>
  <c r="O2230" i="8" s="1"/>
  <c r="N6981" i="8"/>
  <c r="O6980" i="8" s="1"/>
  <c r="M6981" i="8"/>
  <c r="M4058" i="8"/>
  <c r="N4058" i="8"/>
  <c r="O4057" i="8" s="1"/>
  <c r="N3693" i="8"/>
  <c r="O3692" i="8" s="1"/>
  <c r="M3693" i="8"/>
  <c r="N5884" i="8"/>
  <c r="O5883" i="8" s="1"/>
  <c r="M5884" i="8"/>
  <c r="N1137" i="8"/>
  <c r="O1136" i="8" s="1"/>
  <c r="M1137" i="8"/>
  <c r="N435" i="8"/>
  <c r="O434" i="8" s="1"/>
  <c r="M435" i="8"/>
  <c r="M6249" i="8"/>
  <c r="N6249" i="8"/>
  <c r="O6248" i="8" s="1"/>
  <c r="M5520" i="8"/>
  <c r="N5520" i="8"/>
  <c r="O5519" i="8" s="1"/>
  <c r="N2597" i="8"/>
  <c r="O2596" i="8" s="1"/>
  <c r="M2597" i="8"/>
  <c r="M7345" i="8"/>
  <c r="N7345" i="8"/>
  <c r="O7344" i="8" s="1"/>
  <c r="N4789" i="8"/>
  <c r="O4788" i="8" s="1"/>
  <c r="M4789" i="8"/>
  <c r="M5153" i="8"/>
  <c r="N5153" i="8"/>
  <c r="O5152" i="8" s="1"/>
  <c r="N7712" i="8"/>
  <c r="O7711" i="8" s="1"/>
  <c r="M7712" i="8"/>
  <c r="X434" i="8"/>
  <c r="Z435" i="8" s="1"/>
  <c r="W434" i="8"/>
  <c r="Y435" i="8" s="1"/>
  <c r="Q435" i="8"/>
  <c r="R434" i="8"/>
  <c r="W450" i="12" l="1"/>
  <c r="V450" i="12"/>
  <c r="X451" i="12" s="1"/>
  <c r="Y451" i="12"/>
  <c r="P451" i="12"/>
  <c r="Q450" i="12"/>
  <c r="O4338" i="9"/>
  <c r="E4336" i="11"/>
  <c r="O6529" i="9"/>
  <c r="E6527" i="11"/>
  <c r="O686" i="9"/>
  <c r="E684" i="11"/>
  <c r="O3242" i="9"/>
  <c r="E3240" i="11"/>
  <c r="O2877" i="9"/>
  <c r="E2875" i="11"/>
  <c r="O7990" i="9"/>
  <c r="E7988" i="11"/>
  <c r="O2512" i="9"/>
  <c r="E2510" i="11"/>
  <c r="O7625" i="9"/>
  <c r="E7623" i="11"/>
  <c r="O3973" i="9"/>
  <c r="E3971" i="11"/>
  <c r="O4703" i="9"/>
  <c r="E4701" i="11"/>
  <c r="O2146" i="9"/>
  <c r="L2147" i="9" s="1"/>
  <c r="E2144" i="11"/>
  <c r="O1781" i="9"/>
  <c r="E1779" i="11"/>
  <c r="O3607" i="9"/>
  <c r="L3608" i="9" s="1"/>
  <c r="E3605" i="11"/>
  <c r="O5068" i="9"/>
  <c r="L5069" i="9" s="1"/>
  <c r="E5066" i="11"/>
  <c r="P1503" i="8"/>
  <c r="L1504" i="8" s="1"/>
  <c r="C1501" i="11"/>
  <c r="P436" i="8"/>
  <c r="L437" i="8" s="1"/>
  <c r="C434" i="11"/>
  <c r="P3694" i="8"/>
  <c r="C3692" i="11"/>
  <c r="P7346" i="8"/>
  <c r="L7347" i="8" s="1"/>
  <c r="C7344" i="11"/>
  <c r="P1138" i="8"/>
  <c r="L1139" i="8" s="1"/>
  <c r="C1136" i="11"/>
  <c r="P5154" i="8"/>
  <c r="L5155" i="8" s="1"/>
  <c r="C5152" i="11"/>
  <c r="P2232" i="8"/>
  <c r="L2233" i="8" s="1"/>
  <c r="C2230" i="11"/>
  <c r="P4425" i="8"/>
  <c r="L4426" i="8" s="1"/>
  <c r="C4423" i="11"/>
  <c r="P6616" i="8"/>
  <c r="L6617" i="8" s="1"/>
  <c r="C6614" i="11"/>
  <c r="P5521" i="8"/>
  <c r="L5522" i="8" s="1"/>
  <c r="C5519" i="11"/>
  <c r="P7713" i="8"/>
  <c r="L7714" i="8" s="1"/>
  <c r="C7711" i="11"/>
  <c r="P6982" i="8"/>
  <c r="L6983" i="8" s="1"/>
  <c r="C6980" i="11"/>
  <c r="P3328" i="8"/>
  <c r="L3329" i="8" s="1"/>
  <c r="C3326" i="11"/>
  <c r="P4059" i="8"/>
  <c r="L4060" i="8" s="1"/>
  <c r="C4057" i="11"/>
  <c r="P2963" i="8"/>
  <c r="L2964" i="8" s="1"/>
  <c r="C2961" i="11"/>
  <c r="P1867" i="8"/>
  <c r="L1868" i="8" s="1"/>
  <c r="C1865" i="11"/>
  <c r="P4790" i="8"/>
  <c r="L4791" i="8" s="1"/>
  <c r="C4788" i="11"/>
  <c r="P2598" i="8"/>
  <c r="L2599" i="8" s="1"/>
  <c r="C2596" i="11"/>
  <c r="P6250" i="8"/>
  <c r="C6248" i="11"/>
  <c r="P5885" i="8"/>
  <c r="L5886" i="8" s="1"/>
  <c r="C5883" i="11"/>
  <c r="P771" i="8"/>
  <c r="L772" i="8" s="1"/>
  <c r="C769" i="11"/>
  <c r="N1781" i="9"/>
  <c r="N3973" i="9"/>
  <c r="N2146" i="9"/>
  <c r="M2146" i="9"/>
  <c r="N2512" i="9"/>
  <c r="L7991" i="9"/>
  <c r="N7990" i="9"/>
  <c r="M7990" i="9"/>
  <c r="N6529" i="9"/>
  <c r="M6529" i="9"/>
  <c r="L6530" i="9"/>
  <c r="N3242" i="9"/>
  <c r="N4703" i="9"/>
  <c r="N5068" i="9"/>
  <c r="M5068" i="9"/>
  <c r="N686" i="9"/>
  <c r="N4338" i="9"/>
  <c r="M3607" i="9"/>
  <c r="N3607" i="9"/>
  <c r="N7625" i="9"/>
  <c r="N2877" i="9"/>
  <c r="W438" i="9"/>
  <c r="Y439" i="9" s="1"/>
  <c r="V438" i="9"/>
  <c r="X439" i="9" s="1"/>
  <c r="P437" i="9"/>
  <c r="Q436" i="9"/>
  <c r="N4790" i="8"/>
  <c r="O4789" i="8" s="1"/>
  <c r="M4790" i="8"/>
  <c r="N2963" i="8"/>
  <c r="O2962" i="8" s="1"/>
  <c r="M2963" i="8"/>
  <c r="M436" i="8"/>
  <c r="N436" i="8"/>
  <c r="O435" i="8" s="1"/>
  <c r="N2232" i="8"/>
  <c r="O2231" i="8" s="1"/>
  <c r="M2232" i="8"/>
  <c r="M5154" i="8"/>
  <c r="N5154" i="8"/>
  <c r="O5153" i="8" s="1"/>
  <c r="N7346" i="8"/>
  <c r="O7345" i="8" s="1"/>
  <c r="M7346" i="8"/>
  <c r="N4059" i="8"/>
  <c r="O4058" i="8" s="1"/>
  <c r="M4059" i="8"/>
  <c r="N3328" i="8"/>
  <c r="O3327" i="8" s="1"/>
  <c r="M3328" i="8"/>
  <c r="N5521" i="8"/>
  <c r="O5520" i="8" s="1"/>
  <c r="M5521" i="8"/>
  <c r="N3694" i="8"/>
  <c r="O3693" i="8" s="1"/>
  <c r="M3694" i="8"/>
  <c r="L3695" i="8"/>
  <c r="M771" i="8"/>
  <c r="N771" i="8"/>
  <c r="O770" i="8" s="1"/>
  <c r="N4425" i="8"/>
  <c r="O4424" i="8" s="1"/>
  <c r="M4425" i="8"/>
  <c r="N6616" i="8"/>
  <c r="O6615" i="8" s="1"/>
  <c r="M6616" i="8"/>
  <c r="M1503" i="8"/>
  <c r="N1503" i="8"/>
  <c r="O1502" i="8" s="1"/>
  <c r="N7713" i="8"/>
  <c r="O7712" i="8" s="1"/>
  <c r="M7713" i="8"/>
  <c r="N1138" i="8"/>
  <c r="O1137" i="8" s="1"/>
  <c r="M1138" i="8"/>
  <c r="N1867" i="8"/>
  <c r="O1866" i="8" s="1"/>
  <c r="M1867" i="8"/>
  <c r="N5885" i="8"/>
  <c r="O5884" i="8" s="1"/>
  <c r="M5885" i="8"/>
  <c r="N6250" i="8"/>
  <c r="O6249" i="8" s="1"/>
  <c r="M6250" i="8"/>
  <c r="L6251" i="8"/>
  <c r="M2598" i="8"/>
  <c r="N2598" i="8"/>
  <c r="O2597" i="8" s="1"/>
  <c r="N6982" i="8"/>
  <c r="O6981" i="8" s="1"/>
  <c r="M6982" i="8"/>
  <c r="X435" i="8"/>
  <c r="Z436" i="8" s="1"/>
  <c r="W435" i="8"/>
  <c r="Y436" i="8" s="1"/>
  <c r="Q436" i="8"/>
  <c r="R435" i="8"/>
  <c r="W451" i="12" l="1"/>
  <c r="V451" i="12"/>
  <c r="X452" i="12" s="1"/>
  <c r="Q451" i="12"/>
  <c r="P452" i="12"/>
  <c r="Y452" i="12"/>
  <c r="O5069" i="9"/>
  <c r="E5067" i="11"/>
  <c r="O7991" i="9"/>
  <c r="E7989" i="11"/>
  <c r="O6530" i="9"/>
  <c r="E6528" i="11"/>
  <c r="O2147" i="9"/>
  <c r="E2145" i="11"/>
  <c r="O3608" i="9"/>
  <c r="E3606" i="11"/>
  <c r="P2233" i="8"/>
  <c r="L2234" i="8" s="1"/>
  <c r="C2231" i="11"/>
  <c r="P1868" i="8"/>
  <c r="L1869" i="8" s="1"/>
  <c r="C1866" i="11"/>
  <c r="P5155" i="8"/>
  <c r="L5156" i="8" s="1"/>
  <c r="C5153" i="11"/>
  <c r="P772" i="8"/>
  <c r="C770" i="11"/>
  <c r="P4426" i="8"/>
  <c r="L4427" i="8" s="1"/>
  <c r="C4424" i="11"/>
  <c r="P2964" i="8"/>
  <c r="L2965" i="8" s="1"/>
  <c r="C2962" i="11"/>
  <c r="P1139" i="8"/>
  <c r="L1140" i="8" s="1"/>
  <c r="C1137" i="11"/>
  <c r="P6983" i="8"/>
  <c r="L6984" i="8" s="1"/>
  <c r="C6981" i="11"/>
  <c r="P7347" i="8"/>
  <c r="L7348" i="8" s="1"/>
  <c r="C7345" i="11"/>
  <c r="P6251" i="8"/>
  <c r="L6252" i="8" s="1"/>
  <c r="C6249" i="11"/>
  <c r="P6617" i="8"/>
  <c r="L6618" i="8" s="1"/>
  <c r="C6615" i="11"/>
  <c r="P5886" i="8"/>
  <c r="L5887" i="8" s="1"/>
  <c r="C5884" i="11"/>
  <c r="P4060" i="8"/>
  <c r="L4061" i="8" s="1"/>
  <c r="C4058" i="11"/>
  <c r="P4791" i="8"/>
  <c r="L4792" i="8" s="1"/>
  <c r="C4789" i="11"/>
  <c r="P437" i="8"/>
  <c r="L438" i="8" s="1"/>
  <c r="C435" i="11"/>
  <c r="P3329" i="8"/>
  <c r="L3330" i="8" s="1"/>
  <c r="C3327" i="11"/>
  <c r="P7714" i="8"/>
  <c r="L7715" i="8" s="1"/>
  <c r="C7712" i="11"/>
  <c r="P2599" i="8"/>
  <c r="L2600" i="8" s="1"/>
  <c r="C2597" i="11"/>
  <c r="P5522" i="8"/>
  <c r="L5523" i="8" s="1"/>
  <c r="C5520" i="11"/>
  <c r="P3695" i="8"/>
  <c r="L3696" i="8" s="1"/>
  <c r="C3693" i="11"/>
  <c r="P1504" i="8"/>
  <c r="L1505" i="8" s="1"/>
  <c r="C1502" i="11"/>
  <c r="N6530" i="9"/>
  <c r="N5069" i="9"/>
  <c r="AB5" i="9"/>
  <c r="N2147" i="9"/>
  <c r="N7991" i="9"/>
  <c r="B22" i="9" s="1"/>
  <c r="N3608" i="9"/>
  <c r="W439" i="9"/>
  <c r="V439" i="9"/>
  <c r="X440" i="9" s="1"/>
  <c r="P438" i="9"/>
  <c r="Q437" i="9"/>
  <c r="Y440" i="9"/>
  <c r="N3329" i="8"/>
  <c r="O3328" i="8" s="1"/>
  <c r="M3329" i="8"/>
  <c r="N7714" i="8"/>
  <c r="O7713" i="8" s="1"/>
  <c r="M7714" i="8"/>
  <c r="N2599" i="8"/>
  <c r="O2598" i="8" s="1"/>
  <c r="M2599" i="8"/>
  <c r="N1139" i="8"/>
  <c r="O1138" i="8" s="1"/>
  <c r="M1139" i="8"/>
  <c r="N7347" i="8"/>
  <c r="O7346" i="8" s="1"/>
  <c r="M7347" i="8"/>
  <c r="M4426" i="8"/>
  <c r="N4426" i="8"/>
  <c r="O4425" i="8" s="1"/>
  <c r="M4060" i="8"/>
  <c r="N4060" i="8"/>
  <c r="O4059" i="8" s="1"/>
  <c r="N437" i="8"/>
  <c r="O436" i="8" s="1"/>
  <c r="M437" i="8"/>
  <c r="M6251" i="8"/>
  <c r="N6251" i="8"/>
  <c r="O6250" i="8" s="1"/>
  <c r="N5522" i="8"/>
  <c r="O5521" i="8" s="1"/>
  <c r="M5522" i="8"/>
  <c r="N2233" i="8"/>
  <c r="O2232" i="8" s="1"/>
  <c r="M2233" i="8"/>
  <c r="M5886" i="8"/>
  <c r="N5886" i="8"/>
  <c r="O5885" i="8" s="1"/>
  <c r="N2964" i="8"/>
  <c r="O2963" i="8" s="1"/>
  <c r="M2964" i="8"/>
  <c r="N6983" i="8"/>
  <c r="O6982" i="8" s="1"/>
  <c r="M6983" i="8"/>
  <c r="N6617" i="8"/>
  <c r="O6616" i="8" s="1"/>
  <c r="M6617" i="8"/>
  <c r="N5155" i="8"/>
  <c r="O5154" i="8" s="1"/>
  <c r="M5155" i="8"/>
  <c r="M772" i="8"/>
  <c r="N772" i="8"/>
  <c r="O771" i="8" s="1"/>
  <c r="L773" i="8"/>
  <c r="N3695" i="8"/>
  <c r="O3694" i="8" s="1"/>
  <c r="M3695" i="8"/>
  <c r="N1504" i="8"/>
  <c r="O1503" i="8" s="1"/>
  <c r="M1504" i="8"/>
  <c r="M1868" i="8"/>
  <c r="N1868" i="8"/>
  <c r="O1867" i="8" s="1"/>
  <c r="M4791" i="8"/>
  <c r="N4791" i="8"/>
  <c r="O4790" i="8" s="1"/>
  <c r="X436" i="8"/>
  <c r="W436" i="8"/>
  <c r="Y437" i="8" s="1"/>
  <c r="Z437" i="8"/>
  <c r="Q437" i="8"/>
  <c r="R436" i="8"/>
  <c r="W452" i="12" l="1"/>
  <c r="V452" i="12"/>
  <c r="X453" i="12" s="1"/>
  <c r="Y453" i="12"/>
  <c r="Q452" i="12"/>
  <c r="P453" i="12"/>
  <c r="P438" i="8"/>
  <c r="C436" i="11"/>
  <c r="P4792" i="8"/>
  <c r="C4790" i="11"/>
  <c r="P6984" i="8"/>
  <c r="L6985" i="8" s="1"/>
  <c r="C6982" i="11"/>
  <c r="P1140" i="8"/>
  <c r="L1141" i="8" s="1"/>
  <c r="C1138" i="11"/>
  <c r="P4427" i="8"/>
  <c r="L4428" i="8" s="1"/>
  <c r="C4425" i="11"/>
  <c r="P5523" i="8"/>
  <c r="L5524" i="8" s="1"/>
  <c r="C5521" i="11"/>
  <c r="P3330" i="8"/>
  <c r="L3331" i="8" s="1"/>
  <c r="C3328" i="11"/>
  <c r="P4061" i="8"/>
  <c r="L4062" i="8" s="1"/>
  <c r="C4059" i="11"/>
  <c r="P6618" i="8"/>
  <c r="C6616" i="11"/>
  <c r="P6252" i="8"/>
  <c r="L6253" i="8" s="1"/>
  <c r="C6250" i="11"/>
  <c r="P1869" i="8"/>
  <c r="L1870" i="8" s="1"/>
  <c r="C1867" i="11"/>
  <c r="P1505" i="8"/>
  <c r="C1503" i="11"/>
  <c r="P3696" i="8"/>
  <c r="L3697" i="8" s="1"/>
  <c r="C3694" i="11"/>
  <c r="P2965" i="8"/>
  <c r="L2966" i="8" s="1"/>
  <c r="C2963" i="11"/>
  <c r="P5156" i="8"/>
  <c r="L5157" i="8" s="1"/>
  <c r="C5154" i="11"/>
  <c r="P2600" i="8"/>
  <c r="L2601" i="8" s="1"/>
  <c r="C2598" i="11"/>
  <c r="P5887" i="8"/>
  <c r="L5888" i="8" s="1"/>
  <c r="C5885" i="11"/>
  <c r="P7715" i="8"/>
  <c r="C7713" i="11"/>
  <c r="P2234" i="8"/>
  <c r="L2235" i="8" s="1"/>
  <c r="C2232" i="11"/>
  <c r="P7348" i="8"/>
  <c r="L7349" i="8" s="1"/>
  <c r="C7346" i="11"/>
  <c r="P773" i="8"/>
  <c r="L774" i="8" s="1"/>
  <c r="C771" i="11"/>
  <c r="W440" i="9"/>
  <c r="Y441" i="9" s="1"/>
  <c r="V440" i="9"/>
  <c r="X441" i="9" s="1"/>
  <c r="P439" i="9"/>
  <c r="Q438" i="9"/>
  <c r="N5887" i="8"/>
  <c r="O5886" i="8" s="1"/>
  <c r="M5887" i="8"/>
  <c r="M5156" i="8"/>
  <c r="N5156" i="8"/>
  <c r="O5155" i="8" s="1"/>
  <c r="N4061" i="8"/>
  <c r="O4060" i="8" s="1"/>
  <c r="M4061" i="8"/>
  <c r="M1505" i="8"/>
  <c r="N1505" i="8"/>
  <c r="O1504" i="8" s="1"/>
  <c r="L1506" i="8"/>
  <c r="N2600" i="8"/>
  <c r="O2599" i="8" s="1"/>
  <c r="M2600" i="8"/>
  <c r="N2234" i="8"/>
  <c r="O2233" i="8" s="1"/>
  <c r="M2234" i="8"/>
  <c r="N6984" i="8"/>
  <c r="O6983" i="8" s="1"/>
  <c r="M6984" i="8"/>
  <c r="N7348" i="8"/>
  <c r="O7347" i="8" s="1"/>
  <c r="M7348" i="8"/>
  <c r="M1140" i="8"/>
  <c r="N1140" i="8"/>
  <c r="O1139" i="8" s="1"/>
  <c r="N6618" i="8"/>
  <c r="O6617" i="8" s="1"/>
  <c r="M6618" i="8"/>
  <c r="L6619" i="8"/>
  <c r="L7716" i="8"/>
  <c r="N7715" i="8"/>
  <c r="O7714" i="8" s="1"/>
  <c r="M7715" i="8"/>
  <c r="M4427" i="8"/>
  <c r="N4427" i="8"/>
  <c r="O4426" i="8" s="1"/>
  <c r="N2965" i="8"/>
  <c r="O2964" i="8" s="1"/>
  <c r="M2965" i="8"/>
  <c r="M438" i="8"/>
  <c r="N438" i="8"/>
  <c r="O437" i="8" s="1"/>
  <c r="L439" i="8"/>
  <c r="N3696" i="8"/>
  <c r="O3695" i="8" s="1"/>
  <c r="M3696" i="8"/>
  <c r="N773" i="8"/>
  <c r="O772" i="8" s="1"/>
  <c r="M773" i="8"/>
  <c r="N1869" i="8"/>
  <c r="O1868" i="8" s="1"/>
  <c r="M1869" i="8"/>
  <c r="M5523" i="8"/>
  <c r="N5523" i="8"/>
  <c r="O5522" i="8" s="1"/>
  <c r="L4793" i="8"/>
  <c r="N4792" i="8"/>
  <c r="O4791" i="8" s="1"/>
  <c r="M4792" i="8"/>
  <c r="N6252" i="8"/>
  <c r="O6251" i="8" s="1"/>
  <c r="M6252" i="8"/>
  <c r="N3330" i="8"/>
  <c r="O3329" i="8" s="1"/>
  <c r="M3330" i="8"/>
  <c r="X437" i="8"/>
  <c r="Z438" i="8" s="1"/>
  <c r="W437" i="8"/>
  <c r="Y438" i="8" s="1"/>
  <c r="Q438" i="8"/>
  <c r="R437" i="8"/>
  <c r="W453" i="12" l="1"/>
  <c r="V453" i="12"/>
  <c r="X454" i="12" s="1"/>
  <c r="P454" i="12"/>
  <c r="Q453" i="12"/>
  <c r="Y454" i="12"/>
  <c r="P4062" i="8"/>
  <c r="L4063" i="8" s="1"/>
  <c r="C4060" i="11"/>
  <c r="P5524" i="8"/>
  <c r="L5525" i="8" s="1"/>
  <c r="C5522" i="11"/>
  <c r="P2601" i="8"/>
  <c r="L2602" i="8" s="1"/>
  <c r="C2599" i="11"/>
  <c r="P5157" i="8"/>
  <c r="L5158" i="8" s="1"/>
  <c r="C5155" i="11"/>
  <c r="P2966" i="8"/>
  <c r="L2967" i="8" s="1"/>
  <c r="C2964" i="11"/>
  <c r="P4428" i="8"/>
  <c r="L4429" i="8" s="1"/>
  <c r="C4426" i="11"/>
  <c r="P7349" i="8"/>
  <c r="C7347" i="11"/>
  <c r="P6985" i="8"/>
  <c r="L6986" i="8" s="1"/>
  <c r="C6983" i="11"/>
  <c r="P774" i="8"/>
  <c r="C772" i="11"/>
  <c r="P6253" i="8"/>
  <c r="C6251" i="11"/>
  <c r="P7716" i="8"/>
  <c r="L7717" i="8" s="1"/>
  <c r="C7714" i="11"/>
  <c r="P3697" i="8"/>
  <c r="C3695" i="11"/>
  <c r="P439" i="8"/>
  <c r="L440" i="8" s="1"/>
  <c r="C437" i="11"/>
  <c r="P1870" i="8"/>
  <c r="L1871" i="8" s="1"/>
  <c r="C1868" i="11"/>
  <c r="P3331" i="8"/>
  <c r="L3332" i="8" s="1"/>
  <c r="C3329" i="11"/>
  <c r="P4793" i="8"/>
  <c r="L4794" i="8" s="1"/>
  <c r="C4791" i="11"/>
  <c r="P2235" i="8"/>
  <c r="L2236" i="8" s="1"/>
  <c r="C2233" i="11"/>
  <c r="P6619" i="8"/>
  <c r="C6617" i="11"/>
  <c r="P1141" i="8"/>
  <c r="L1142" i="8" s="1"/>
  <c r="C1139" i="11"/>
  <c r="P1506" i="8"/>
  <c r="L1507" i="8" s="1"/>
  <c r="C1504" i="11"/>
  <c r="P5888" i="8"/>
  <c r="L5889" i="8" s="1"/>
  <c r="C5886" i="11"/>
  <c r="W441" i="9"/>
  <c r="V441" i="9"/>
  <c r="X442" i="9" s="1"/>
  <c r="P440" i="9"/>
  <c r="Q439" i="9"/>
  <c r="Y442" i="9"/>
  <c r="L7350" i="8"/>
  <c r="N7349" i="8"/>
  <c r="O7348" i="8" s="1"/>
  <c r="M7349" i="8"/>
  <c r="L775" i="8"/>
  <c r="M774" i="8"/>
  <c r="N774" i="8"/>
  <c r="O773" i="8" s="1"/>
  <c r="M4428" i="8"/>
  <c r="N4428" i="8"/>
  <c r="O4427" i="8" s="1"/>
  <c r="M3697" i="8"/>
  <c r="N3697" i="8"/>
  <c r="O3696" i="8" s="1"/>
  <c r="L3698" i="8"/>
  <c r="N4062" i="8"/>
  <c r="O4061" i="8" s="1"/>
  <c r="M4062" i="8"/>
  <c r="N1506" i="8"/>
  <c r="O1505" i="8" s="1"/>
  <c r="M1506" i="8"/>
  <c r="N4793" i="8"/>
  <c r="O4792" i="8" s="1"/>
  <c r="M4793" i="8"/>
  <c r="N7716" i="8"/>
  <c r="O7715" i="8" s="1"/>
  <c r="M7716" i="8"/>
  <c r="L6254" i="8"/>
  <c r="N6253" i="8"/>
  <c r="O6252" i="8" s="1"/>
  <c r="M6253" i="8"/>
  <c r="N6619" i="8"/>
  <c r="O6618" i="8" s="1"/>
  <c r="M6619" i="8"/>
  <c r="L6620" i="8"/>
  <c r="M439" i="8"/>
  <c r="N439" i="8"/>
  <c r="O438" i="8" s="1"/>
  <c r="M2601" i="8"/>
  <c r="N2601" i="8"/>
  <c r="O2600" i="8" s="1"/>
  <c r="M6985" i="8"/>
  <c r="N6985" i="8"/>
  <c r="O6984" i="8" s="1"/>
  <c r="M5524" i="8"/>
  <c r="N5524" i="8"/>
  <c r="O5523" i="8" s="1"/>
  <c r="M1870" i="8"/>
  <c r="N1870" i="8"/>
  <c r="O1869" i="8" s="1"/>
  <c r="N2966" i="8"/>
  <c r="O2965" i="8" s="1"/>
  <c r="M2966" i="8"/>
  <c r="N1141" i="8"/>
  <c r="O1140" i="8" s="1"/>
  <c r="M1141" i="8"/>
  <c r="N2235" i="8"/>
  <c r="O2234" i="8" s="1"/>
  <c r="M2235" i="8"/>
  <c r="M5157" i="8"/>
  <c r="N5157" i="8"/>
  <c r="O5156" i="8" s="1"/>
  <c r="N3331" i="8"/>
  <c r="O3330" i="8" s="1"/>
  <c r="M3331" i="8"/>
  <c r="N5888" i="8"/>
  <c r="O5887" i="8" s="1"/>
  <c r="M5888" i="8"/>
  <c r="X438" i="8"/>
  <c r="Z439" i="8" s="1"/>
  <c r="W438" i="8"/>
  <c r="Y439" i="8" s="1"/>
  <c r="Q439" i="8"/>
  <c r="R438" i="8"/>
  <c r="W454" i="12" l="1"/>
  <c r="V454" i="12"/>
  <c r="X455" i="12" s="1"/>
  <c r="Y455" i="12"/>
  <c r="P455" i="12"/>
  <c r="Q454" i="12"/>
  <c r="P4794" i="8"/>
  <c r="L4795" i="8" s="1"/>
  <c r="C4792" i="11"/>
  <c r="P4429" i="8"/>
  <c r="L4430" i="8" s="1"/>
  <c r="C4427" i="11"/>
  <c r="P1507" i="8"/>
  <c r="L1508" i="8" s="1"/>
  <c r="C1505" i="11"/>
  <c r="P1142" i="8"/>
  <c r="L1143" i="8" s="1"/>
  <c r="C1140" i="11"/>
  <c r="P6986" i="8"/>
  <c r="L6987" i="8" s="1"/>
  <c r="C6984" i="11"/>
  <c r="P3332" i="8"/>
  <c r="L3333" i="8" s="1"/>
  <c r="C3330" i="11"/>
  <c r="P5158" i="8"/>
  <c r="L5159" i="8" s="1"/>
  <c r="C5156" i="11"/>
  <c r="P2602" i="8"/>
  <c r="L2603" i="8" s="1"/>
  <c r="C2600" i="11"/>
  <c r="P6620" i="8"/>
  <c r="C6618" i="11"/>
  <c r="P5889" i="8"/>
  <c r="C5887" i="11"/>
  <c r="P7350" i="8"/>
  <c r="L7351" i="8" s="1"/>
  <c r="C7348" i="11"/>
  <c r="P7717" i="8"/>
  <c r="C7715" i="11"/>
  <c r="P440" i="8"/>
  <c r="L441" i="8" s="1"/>
  <c r="C438" i="11"/>
  <c r="P4063" i="8"/>
  <c r="L4064" i="8" s="1"/>
  <c r="C4061" i="11"/>
  <c r="P5525" i="8"/>
  <c r="L5526" i="8" s="1"/>
  <c r="C5523" i="11"/>
  <c r="P1871" i="8"/>
  <c r="L1872" i="8" s="1"/>
  <c r="C1869" i="11"/>
  <c r="P3698" i="8"/>
  <c r="L3699" i="8" s="1"/>
  <c r="C3696" i="11"/>
  <c r="P2967" i="8"/>
  <c r="L2968" i="8" s="1"/>
  <c r="C2965" i="11"/>
  <c r="P6254" i="8"/>
  <c r="L6255" i="8" s="1"/>
  <c r="C6252" i="11"/>
  <c r="P2236" i="8"/>
  <c r="L2237" i="8" s="1"/>
  <c r="C2234" i="11"/>
  <c r="P775" i="8"/>
  <c r="L776" i="8" s="1"/>
  <c r="C773" i="11"/>
  <c r="W442" i="9"/>
  <c r="Y443" i="9" s="1"/>
  <c r="V442" i="9"/>
  <c r="X443" i="9" s="1"/>
  <c r="P441" i="9"/>
  <c r="Q440" i="9"/>
  <c r="N3698" i="8"/>
  <c r="O3697" i="8" s="1"/>
  <c r="M3698" i="8"/>
  <c r="N2967" i="8"/>
  <c r="O2966" i="8" s="1"/>
  <c r="M2967" i="8"/>
  <c r="N1871" i="8"/>
  <c r="O1870" i="8" s="1"/>
  <c r="M1871" i="8"/>
  <c r="M7717" i="8"/>
  <c r="N7717" i="8"/>
  <c r="O7716" i="8" s="1"/>
  <c r="L7718" i="8"/>
  <c r="N775" i="8"/>
  <c r="O774" i="8" s="1"/>
  <c r="M775" i="8"/>
  <c r="N2602" i="8"/>
  <c r="O2601" i="8" s="1"/>
  <c r="M2602" i="8"/>
  <c r="N4794" i="8"/>
  <c r="O4793" i="8" s="1"/>
  <c r="M4794" i="8"/>
  <c r="M5158" i="8"/>
  <c r="N5158" i="8"/>
  <c r="O5157" i="8" s="1"/>
  <c r="M1507" i="8"/>
  <c r="N1507" i="8"/>
  <c r="O1506" i="8" s="1"/>
  <c r="N440" i="8"/>
  <c r="O439" i="8" s="1"/>
  <c r="M440" i="8"/>
  <c r="N5525" i="8"/>
  <c r="O5524" i="8" s="1"/>
  <c r="M5525" i="8"/>
  <c r="N6620" i="8"/>
  <c r="O6619" i="8" s="1"/>
  <c r="L6621" i="8"/>
  <c r="M6620" i="8"/>
  <c r="N6986" i="8"/>
  <c r="O6985" i="8" s="1"/>
  <c r="M6986" i="8"/>
  <c r="M3332" i="8"/>
  <c r="N3332" i="8"/>
  <c r="O3331" i="8" s="1"/>
  <c r="M2236" i="8"/>
  <c r="N2236" i="8"/>
  <c r="O2235" i="8" s="1"/>
  <c r="M4429" i="8"/>
  <c r="N4429" i="8"/>
  <c r="O4428" i="8" s="1"/>
  <c r="N5889" i="8"/>
  <c r="O5888" i="8" s="1"/>
  <c r="M5889" i="8"/>
  <c r="L5890" i="8"/>
  <c r="M1142" i="8"/>
  <c r="N1142" i="8"/>
  <c r="O1141" i="8" s="1"/>
  <c r="N6254" i="8"/>
  <c r="O6253" i="8" s="1"/>
  <c r="M6254" i="8"/>
  <c r="N4063" i="8"/>
  <c r="O4062" i="8" s="1"/>
  <c r="M4063" i="8"/>
  <c r="M7350" i="8"/>
  <c r="N7350" i="8"/>
  <c r="O7349" i="8" s="1"/>
  <c r="X439" i="8"/>
  <c r="Z440" i="8" s="1"/>
  <c r="W439" i="8"/>
  <c r="Y440" i="8" s="1"/>
  <c r="R439" i="8"/>
  <c r="Q440" i="8"/>
  <c r="W455" i="12" l="1"/>
  <c r="V455" i="12"/>
  <c r="X456" i="12" s="1"/>
  <c r="P456" i="12"/>
  <c r="Q455" i="12"/>
  <c r="Y456" i="12"/>
  <c r="P5159" i="8"/>
  <c r="L5160" i="8" s="1"/>
  <c r="C5157" i="11"/>
  <c r="P3333" i="8"/>
  <c r="C3331" i="11"/>
  <c r="P1872" i="8"/>
  <c r="L1873" i="8" s="1"/>
  <c r="C1870" i="11"/>
  <c r="P6987" i="8"/>
  <c r="L6988" i="8" s="1"/>
  <c r="C6985" i="11"/>
  <c r="P1143" i="8"/>
  <c r="L1144" i="8" s="1"/>
  <c r="C1141" i="11"/>
  <c r="P5526" i="8"/>
  <c r="L5527" i="8" s="1"/>
  <c r="C5524" i="11"/>
  <c r="P441" i="8"/>
  <c r="L442" i="8" s="1"/>
  <c r="C439" i="11"/>
  <c r="P6255" i="8"/>
  <c r="L6256" i="8" s="1"/>
  <c r="C6253" i="11"/>
  <c r="P7351" i="8"/>
  <c r="C7349" i="11"/>
  <c r="P2237" i="8"/>
  <c r="L2238" i="8" s="1"/>
  <c r="C2235" i="11"/>
  <c r="P2968" i="8"/>
  <c r="L2969" i="8" s="1"/>
  <c r="C2966" i="11"/>
  <c r="P2603" i="8"/>
  <c r="L2604" i="8" s="1"/>
  <c r="C2601" i="11"/>
  <c r="P4430" i="8"/>
  <c r="L4431" i="8" s="1"/>
  <c r="C4428" i="11"/>
  <c r="P776" i="8"/>
  <c r="L777" i="8" s="1"/>
  <c r="C774" i="11"/>
  <c r="P7718" i="8"/>
  <c r="L7719" i="8" s="1"/>
  <c r="C7716" i="11"/>
  <c r="P1508" i="8"/>
  <c r="L1509" i="8" s="1"/>
  <c r="C1506" i="11"/>
  <c r="P5890" i="8"/>
  <c r="C5888" i="11"/>
  <c r="P6621" i="8"/>
  <c r="L6622" i="8" s="1"/>
  <c r="C6619" i="11"/>
  <c r="P4795" i="8"/>
  <c r="L4796" i="8" s="1"/>
  <c r="C4793" i="11"/>
  <c r="P3699" i="8"/>
  <c r="L3700" i="8" s="1"/>
  <c r="C3697" i="11"/>
  <c r="P4064" i="8"/>
  <c r="L4065" i="8" s="1"/>
  <c r="C4062" i="11"/>
  <c r="W443" i="9"/>
  <c r="V443" i="9"/>
  <c r="X444" i="9" s="1"/>
  <c r="Q441" i="9"/>
  <c r="P442" i="9"/>
  <c r="Y444" i="9"/>
  <c r="M4430" i="8"/>
  <c r="N4430" i="8"/>
  <c r="O4429" i="8" s="1"/>
  <c r="N3333" i="8"/>
  <c r="O3332" i="8" s="1"/>
  <c r="M3333" i="8"/>
  <c r="L3334" i="8"/>
  <c r="M5526" i="8"/>
  <c r="N5526" i="8"/>
  <c r="O5525" i="8" s="1"/>
  <c r="M6255" i="8"/>
  <c r="N6255" i="8"/>
  <c r="O6254" i="8" s="1"/>
  <c r="N7718" i="8"/>
  <c r="O7717" i="8" s="1"/>
  <c r="M7718" i="8"/>
  <c r="N6621" i="8"/>
  <c r="O6620" i="8" s="1"/>
  <c r="M6621" i="8"/>
  <c r="M2237" i="8"/>
  <c r="N2237" i="8"/>
  <c r="O2236" i="8" s="1"/>
  <c r="M4064" i="8"/>
  <c r="N4064" i="8"/>
  <c r="O4063" i="8" s="1"/>
  <c r="M4795" i="8"/>
  <c r="N4795" i="8"/>
  <c r="O4794" i="8" s="1"/>
  <c r="N441" i="8"/>
  <c r="O440" i="8" s="1"/>
  <c r="M441" i="8"/>
  <c r="M1143" i="8"/>
  <c r="N1143" i="8"/>
  <c r="O1142" i="8" s="1"/>
  <c r="N5890" i="8"/>
  <c r="O5889" i="8" s="1"/>
  <c r="L5891" i="8"/>
  <c r="M5890" i="8"/>
  <c r="N3699" i="8"/>
  <c r="O3698" i="8" s="1"/>
  <c r="M3699" i="8"/>
  <c r="N5159" i="8"/>
  <c r="O5158" i="8" s="1"/>
  <c r="M5159" i="8"/>
  <c r="N1872" i="8"/>
  <c r="O1871" i="8" s="1"/>
  <c r="M1872" i="8"/>
  <c r="M2968" i="8"/>
  <c r="N2968" i="8"/>
  <c r="O2967" i="8" s="1"/>
  <c r="N7351" i="8"/>
  <c r="O7350" i="8" s="1"/>
  <c r="M7351" i="8"/>
  <c r="L7352" i="8"/>
  <c r="N6987" i="8"/>
  <c r="O6986" i="8" s="1"/>
  <c r="M6987" i="8"/>
  <c r="M2603" i="8"/>
  <c r="N2603" i="8"/>
  <c r="O2602" i="8" s="1"/>
  <c r="N1508" i="8"/>
  <c r="O1507" i="8" s="1"/>
  <c r="M1508" i="8"/>
  <c r="M776" i="8"/>
  <c r="N776" i="8"/>
  <c r="O775" i="8" s="1"/>
  <c r="X440" i="8"/>
  <c r="Z441" i="8" s="1"/>
  <c r="W440" i="8"/>
  <c r="Y441" i="8" s="1"/>
  <c r="R440" i="8"/>
  <c r="Q441" i="8"/>
  <c r="W456" i="12" l="1"/>
  <c r="V456" i="12"/>
  <c r="X457" i="12" s="1"/>
  <c r="Y457" i="12"/>
  <c r="Q456" i="12"/>
  <c r="P457" i="12"/>
  <c r="P6256" i="8"/>
  <c r="C6254" i="11"/>
  <c r="P5527" i="8"/>
  <c r="L5528" i="8" s="1"/>
  <c r="C5525" i="11"/>
  <c r="P4065" i="8"/>
  <c r="L4066" i="8" s="1"/>
  <c r="C4063" i="11"/>
  <c r="P1509" i="8"/>
  <c r="L1510" i="8" s="1"/>
  <c r="C1507" i="11"/>
  <c r="P3700" i="8"/>
  <c r="L3701" i="8" s="1"/>
  <c r="C3698" i="11"/>
  <c r="P2604" i="8"/>
  <c r="L2605" i="8" s="1"/>
  <c r="C2602" i="11"/>
  <c r="P4431" i="8"/>
  <c r="L4432" i="8" s="1"/>
  <c r="C4429" i="11"/>
  <c r="P6988" i="8"/>
  <c r="L6989" i="8" s="1"/>
  <c r="C6986" i="11"/>
  <c r="P6622" i="8"/>
  <c r="L6623" i="8" s="1"/>
  <c r="C6620" i="11"/>
  <c r="P2969" i="8"/>
  <c r="L2970" i="8" s="1"/>
  <c r="C2967" i="11"/>
  <c r="P7719" i="8"/>
  <c r="L7720" i="8" s="1"/>
  <c r="C7717" i="11"/>
  <c r="P777" i="8"/>
  <c r="L778" i="8" s="1"/>
  <c r="C775" i="11"/>
  <c r="P1144" i="8"/>
  <c r="L1145" i="8" s="1"/>
  <c r="C1142" i="11"/>
  <c r="P442" i="8"/>
  <c r="L443" i="8" s="1"/>
  <c r="C440" i="11"/>
  <c r="P4796" i="8"/>
  <c r="L4797" i="8" s="1"/>
  <c r="C4794" i="11"/>
  <c r="P5160" i="8"/>
  <c r="L5161" i="8" s="1"/>
  <c r="C5158" i="11"/>
  <c r="P2238" i="8"/>
  <c r="C2236" i="11"/>
  <c r="P1873" i="8"/>
  <c r="L1874" i="8" s="1"/>
  <c r="C1871" i="11"/>
  <c r="P3334" i="8"/>
  <c r="C3332" i="11"/>
  <c r="P7352" i="8"/>
  <c r="L7353" i="8" s="1"/>
  <c r="C7350" i="11"/>
  <c r="P5891" i="8"/>
  <c r="L5892" i="8" s="1"/>
  <c r="C5889" i="11"/>
  <c r="W444" i="9"/>
  <c r="V444" i="9"/>
  <c r="X445" i="9" s="1"/>
  <c r="Y445" i="9"/>
  <c r="P443" i="9"/>
  <c r="Q442" i="9"/>
  <c r="N2969" i="8"/>
  <c r="O2968" i="8" s="1"/>
  <c r="M2969" i="8"/>
  <c r="N4065" i="8"/>
  <c r="O4064" i="8" s="1"/>
  <c r="M4065" i="8"/>
  <c r="N6256" i="8"/>
  <c r="O6255" i="8" s="1"/>
  <c r="M6256" i="8"/>
  <c r="L6257" i="8"/>
  <c r="N5891" i="8"/>
  <c r="O5890" i="8" s="1"/>
  <c r="M5891" i="8"/>
  <c r="N2604" i="8"/>
  <c r="O2603" i="8" s="1"/>
  <c r="M2604" i="8"/>
  <c r="N5160" i="8"/>
  <c r="O5159" i="8" s="1"/>
  <c r="M5160" i="8"/>
  <c r="N6622" i="8"/>
  <c r="O6621" i="8" s="1"/>
  <c r="M6622" i="8"/>
  <c r="N1873" i="8"/>
  <c r="O1872" i="8" s="1"/>
  <c r="M1873" i="8"/>
  <c r="N2238" i="8"/>
  <c r="O2237" i="8" s="1"/>
  <c r="M2238" i="8"/>
  <c r="L2239" i="8"/>
  <c r="M3334" i="8"/>
  <c r="L3335" i="8"/>
  <c r="N3334" i="8"/>
  <c r="O3333" i="8" s="1"/>
  <c r="N442" i="8"/>
  <c r="O441" i="8" s="1"/>
  <c r="M442" i="8"/>
  <c r="M7352" i="8"/>
  <c r="N7352" i="8"/>
  <c r="O7351" i="8" s="1"/>
  <c r="N1509" i="8"/>
  <c r="O1508" i="8" s="1"/>
  <c r="M1509" i="8"/>
  <c r="N5527" i="8"/>
  <c r="O5526" i="8" s="1"/>
  <c r="M5527" i="8"/>
  <c r="N6988" i="8"/>
  <c r="O6987" i="8" s="1"/>
  <c r="M6988" i="8"/>
  <c r="N7719" i="8"/>
  <c r="O7718" i="8" s="1"/>
  <c r="M7719" i="8"/>
  <c r="N1144" i="8"/>
  <c r="O1143" i="8" s="1"/>
  <c r="M1144" i="8"/>
  <c r="N777" i="8"/>
  <c r="O776" i="8" s="1"/>
  <c r="M777" i="8"/>
  <c r="N3700" i="8"/>
  <c r="O3699" i="8" s="1"/>
  <c r="M3700" i="8"/>
  <c r="M4796" i="8"/>
  <c r="N4796" i="8"/>
  <c r="O4795" i="8" s="1"/>
  <c r="N4431" i="8"/>
  <c r="O4430" i="8" s="1"/>
  <c r="M4431" i="8"/>
  <c r="X441" i="8"/>
  <c r="Z442" i="8" s="1"/>
  <c r="W441" i="8"/>
  <c r="Y442" i="8" s="1"/>
  <c r="Q442" i="8"/>
  <c r="R441" i="8"/>
  <c r="W457" i="12" l="1"/>
  <c r="V457" i="12"/>
  <c r="X458" i="12" s="1"/>
  <c r="P458" i="12"/>
  <c r="Q457" i="12"/>
  <c r="Y458" i="12"/>
  <c r="P4432" i="8"/>
  <c r="L4433" i="8" s="1"/>
  <c r="C4430" i="11"/>
  <c r="P1145" i="8"/>
  <c r="C1143" i="11"/>
  <c r="P5161" i="8"/>
  <c r="L5162" i="8" s="1"/>
  <c r="C5159" i="11"/>
  <c r="P3701" i="8"/>
  <c r="L3702" i="8" s="1"/>
  <c r="C3699" i="11"/>
  <c r="P7353" i="8"/>
  <c r="L7354" i="8" s="1"/>
  <c r="C7351" i="11"/>
  <c r="P1510" i="8"/>
  <c r="L1511" i="8" s="1"/>
  <c r="C1508" i="11"/>
  <c r="P6989" i="8"/>
  <c r="L6990" i="8" s="1"/>
  <c r="C6987" i="11"/>
  <c r="P4797" i="8"/>
  <c r="L4798" i="8" s="1"/>
  <c r="C4795" i="11"/>
  <c r="P2605" i="8"/>
  <c r="L2606" i="8" s="1"/>
  <c r="C2603" i="11"/>
  <c r="P778" i="8"/>
  <c r="C776" i="11"/>
  <c r="P2970" i="8"/>
  <c r="L2971" i="8" s="1"/>
  <c r="C2968" i="11"/>
  <c r="P7720" i="8"/>
  <c r="L7721" i="8" s="1"/>
  <c r="C7718" i="11"/>
  <c r="P443" i="8"/>
  <c r="L444" i="8" s="1"/>
  <c r="C441" i="11"/>
  <c r="P3335" i="8"/>
  <c r="L3336" i="8" s="1"/>
  <c r="C3333" i="11"/>
  <c r="P1874" i="8"/>
  <c r="L1875" i="8" s="1"/>
  <c r="C1872" i="11"/>
  <c r="P4066" i="8"/>
  <c r="L4067" i="8" s="1"/>
  <c r="C4064" i="11"/>
  <c r="P5892" i="8"/>
  <c r="L5893" i="8" s="1"/>
  <c r="C5890" i="11"/>
  <c r="P6257" i="8"/>
  <c r="L6258" i="8" s="1"/>
  <c r="C6255" i="11"/>
  <c r="P6623" i="8"/>
  <c r="L6624" i="8" s="1"/>
  <c r="C6621" i="11"/>
  <c r="P2239" i="8"/>
  <c r="L2240" i="8" s="1"/>
  <c r="C2237" i="11"/>
  <c r="P5528" i="8"/>
  <c r="C5526" i="11"/>
  <c r="W445" i="9"/>
  <c r="V445" i="9"/>
  <c r="X446" i="9" s="1"/>
  <c r="Q443" i="9"/>
  <c r="P444" i="9"/>
  <c r="Y446" i="9"/>
  <c r="N7353" i="8"/>
  <c r="O7352" i="8" s="1"/>
  <c r="M7353" i="8"/>
  <c r="N6257" i="8"/>
  <c r="O6256" i="8" s="1"/>
  <c r="M6257" i="8"/>
  <c r="N6989" i="8"/>
  <c r="O6988" i="8" s="1"/>
  <c r="M6989" i="8"/>
  <c r="N1874" i="8"/>
  <c r="O1873" i="8" s="1"/>
  <c r="M1874" i="8"/>
  <c r="M4066" i="8"/>
  <c r="N4066" i="8"/>
  <c r="O4065" i="8" s="1"/>
  <c r="N5892" i="8"/>
  <c r="O5891" i="8" s="1"/>
  <c r="M5892" i="8"/>
  <c r="N5161" i="8"/>
  <c r="O5160" i="8" s="1"/>
  <c r="M5161" i="8"/>
  <c r="M2605" i="8"/>
  <c r="N2605" i="8"/>
  <c r="O2604" i="8" s="1"/>
  <c r="M2970" i="8"/>
  <c r="N2970" i="8"/>
  <c r="O2969" i="8" s="1"/>
  <c r="N7720" i="8"/>
  <c r="O7719" i="8" s="1"/>
  <c r="M7720" i="8"/>
  <c r="N3701" i="8"/>
  <c r="O3700" i="8" s="1"/>
  <c r="M3701" i="8"/>
  <c r="M443" i="8"/>
  <c r="N443" i="8"/>
  <c r="O442" i="8" s="1"/>
  <c r="L779" i="8"/>
  <c r="M778" i="8"/>
  <c r="N778" i="8"/>
  <c r="O777" i="8" s="1"/>
  <c r="M1510" i="8"/>
  <c r="N1510" i="8"/>
  <c r="O1509" i="8" s="1"/>
  <c r="M2239" i="8"/>
  <c r="N2239" i="8"/>
  <c r="O2238" i="8" s="1"/>
  <c r="N6623" i="8"/>
  <c r="O6622" i="8" s="1"/>
  <c r="M6623" i="8"/>
  <c r="N3335" i="8"/>
  <c r="O3334" i="8" s="1"/>
  <c r="M3335" i="8"/>
  <c r="L1146" i="8"/>
  <c r="M1145" i="8"/>
  <c r="N1145" i="8"/>
  <c r="O1144" i="8" s="1"/>
  <c r="N4797" i="8"/>
  <c r="O4796" i="8" s="1"/>
  <c r="M4797" i="8"/>
  <c r="L5529" i="8"/>
  <c r="N5528" i="8"/>
  <c r="O5527" i="8" s="1"/>
  <c r="M5528" i="8"/>
  <c r="N4432" i="8"/>
  <c r="O4431" i="8" s="1"/>
  <c r="M4432" i="8"/>
  <c r="X442" i="8"/>
  <c r="Z443" i="8" s="1"/>
  <c r="W442" i="8"/>
  <c r="Y443" i="8" s="1"/>
  <c r="Q443" i="8"/>
  <c r="R442" i="8"/>
  <c r="W458" i="12" l="1"/>
  <c r="V458" i="12"/>
  <c r="X459" i="12" s="1"/>
  <c r="Y459" i="12"/>
  <c r="P459" i="12"/>
  <c r="Q458" i="12"/>
  <c r="P1875" i="8"/>
  <c r="L1876" i="8" s="1"/>
  <c r="C1873" i="11"/>
  <c r="P4798" i="8"/>
  <c r="C4796" i="11"/>
  <c r="P1511" i="8"/>
  <c r="L1512" i="8" s="1"/>
  <c r="C1509" i="11"/>
  <c r="P7354" i="8"/>
  <c r="L7355" i="8" s="1"/>
  <c r="C7352" i="11"/>
  <c r="P4067" i="8"/>
  <c r="L4068" i="8" s="1"/>
  <c r="C4065" i="11"/>
  <c r="P6990" i="8"/>
  <c r="L6991" i="8" s="1"/>
  <c r="C6988" i="11"/>
  <c r="P3336" i="8"/>
  <c r="L3337" i="8" s="1"/>
  <c r="C3334" i="11"/>
  <c r="P444" i="8"/>
  <c r="L445" i="8" s="1"/>
  <c r="C442" i="11"/>
  <c r="P5162" i="8"/>
  <c r="L5163" i="8" s="1"/>
  <c r="C5160" i="11"/>
  <c r="P3702" i="8"/>
  <c r="L3703" i="8" s="1"/>
  <c r="C3700" i="11"/>
  <c r="P4433" i="8"/>
  <c r="C4431" i="11"/>
  <c r="P6624" i="8"/>
  <c r="L6625" i="8" s="1"/>
  <c r="C6622" i="11"/>
  <c r="P2240" i="8"/>
  <c r="L2241" i="8" s="1"/>
  <c r="C2238" i="11"/>
  <c r="P5529" i="8"/>
  <c r="L5530" i="8" s="1"/>
  <c r="C5527" i="11"/>
  <c r="P779" i="8"/>
  <c r="L780" i="8" s="1"/>
  <c r="C777" i="11"/>
  <c r="P7721" i="8"/>
  <c r="L7722" i="8" s="1"/>
  <c r="C7719" i="11"/>
  <c r="P2971" i="8"/>
  <c r="L2972" i="8" s="1"/>
  <c r="C2969" i="11"/>
  <c r="P1146" i="8"/>
  <c r="C1144" i="11"/>
  <c r="P6258" i="8"/>
  <c r="L6259" i="8" s="1"/>
  <c r="C6256" i="11"/>
  <c r="P2606" i="8"/>
  <c r="L2607" i="8" s="1"/>
  <c r="C2604" i="11"/>
  <c r="P5893" i="8"/>
  <c r="L5894" i="8" s="1"/>
  <c r="C5891" i="11"/>
  <c r="W446" i="9"/>
  <c r="Y447" i="9" s="1"/>
  <c r="V446" i="9"/>
  <c r="X447" i="9" s="1"/>
  <c r="P445" i="9"/>
  <c r="Q444" i="9"/>
  <c r="M1875" i="8"/>
  <c r="N1875" i="8"/>
  <c r="O1874" i="8" s="1"/>
  <c r="N4798" i="8"/>
  <c r="O4797" i="8" s="1"/>
  <c r="M4798" i="8"/>
  <c r="L4799" i="8"/>
  <c r="N6624" i="8"/>
  <c r="O6623" i="8" s="1"/>
  <c r="M6624" i="8"/>
  <c r="N2240" i="8"/>
  <c r="O2239" i="8" s="1"/>
  <c r="M2240" i="8"/>
  <c r="N7721" i="8"/>
  <c r="O7720" i="8" s="1"/>
  <c r="M7721" i="8"/>
  <c r="N5162" i="8"/>
  <c r="O5161" i="8" s="1"/>
  <c r="M5162" i="8"/>
  <c r="N5529" i="8"/>
  <c r="O5528" i="8" s="1"/>
  <c r="M5529" i="8"/>
  <c r="N2606" i="8"/>
  <c r="O2605" i="8" s="1"/>
  <c r="M2606" i="8"/>
  <c r="N6990" i="8"/>
  <c r="O6989" i="8" s="1"/>
  <c r="M6990" i="8"/>
  <c r="M6258" i="8"/>
  <c r="N6258" i="8"/>
  <c r="O6257" i="8" s="1"/>
  <c r="N4433" i="8"/>
  <c r="O4432" i="8" s="1"/>
  <c r="M4433" i="8"/>
  <c r="L4434" i="8"/>
  <c r="N2971" i="8"/>
  <c r="O2970" i="8" s="1"/>
  <c r="M2971" i="8"/>
  <c r="N3702" i="8"/>
  <c r="O3701" i="8" s="1"/>
  <c r="M3702" i="8"/>
  <c r="N1511" i="8"/>
  <c r="O1510" i="8" s="1"/>
  <c r="M1511" i="8"/>
  <c r="M5893" i="8"/>
  <c r="N5893" i="8"/>
  <c r="O5892" i="8" s="1"/>
  <c r="M3336" i="8"/>
  <c r="N3336" i="8"/>
  <c r="O3335" i="8" s="1"/>
  <c r="M4067" i="8"/>
  <c r="N4067" i="8"/>
  <c r="O4066" i="8" s="1"/>
  <c r="M444" i="8"/>
  <c r="N444" i="8"/>
  <c r="O443" i="8" s="1"/>
  <c r="L1147" i="8"/>
  <c r="N1146" i="8"/>
  <c r="O1145" i="8" s="1"/>
  <c r="M1146" i="8"/>
  <c r="M779" i="8"/>
  <c r="N779" i="8"/>
  <c r="O778" i="8" s="1"/>
  <c r="N7354" i="8"/>
  <c r="O7353" i="8" s="1"/>
  <c r="M7354" i="8"/>
  <c r="X443" i="8"/>
  <c r="Z444" i="8" s="1"/>
  <c r="W443" i="8"/>
  <c r="Y444" i="8" s="1"/>
  <c r="Q444" i="8"/>
  <c r="R443" i="8"/>
  <c r="W459" i="12" l="1"/>
  <c r="V459" i="12"/>
  <c r="X460" i="12" s="1"/>
  <c r="P460" i="12"/>
  <c r="Q459" i="12"/>
  <c r="Y460" i="12"/>
  <c r="P7722" i="8"/>
  <c r="C7720" i="11"/>
  <c r="P3337" i="8"/>
  <c r="C3335" i="11"/>
  <c r="P5530" i="8"/>
  <c r="L5531" i="8" s="1"/>
  <c r="C5528" i="11"/>
  <c r="P445" i="8"/>
  <c r="L446" i="8" s="1"/>
  <c r="C443" i="11"/>
  <c r="P6991" i="8"/>
  <c r="L6992" i="8" s="1"/>
  <c r="C6989" i="11"/>
  <c r="P780" i="8"/>
  <c r="L781" i="8" s="1"/>
  <c r="C778" i="11"/>
  <c r="P4068" i="8"/>
  <c r="L4069" i="8" s="1"/>
  <c r="C4066" i="11"/>
  <c r="P2607" i="8"/>
  <c r="C2605" i="11"/>
  <c r="P1876" i="8"/>
  <c r="C1874" i="11"/>
  <c r="P7355" i="8"/>
  <c r="C7353" i="11"/>
  <c r="P2241" i="8"/>
  <c r="L2242" i="8" s="1"/>
  <c r="C2239" i="11"/>
  <c r="P6625" i="8"/>
  <c r="L6626" i="8" s="1"/>
  <c r="C6623" i="11"/>
  <c r="P4799" i="8"/>
  <c r="L4800" i="8" s="1"/>
  <c r="C4797" i="11"/>
  <c r="P4434" i="8"/>
  <c r="L4435" i="8" s="1"/>
  <c r="C4432" i="11"/>
  <c r="P1512" i="8"/>
  <c r="L1513" i="8" s="1"/>
  <c r="C1510" i="11"/>
  <c r="P1147" i="8"/>
  <c r="L1148" i="8" s="1"/>
  <c r="C1145" i="11"/>
  <c r="P6259" i="8"/>
  <c r="L6260" i="8" s="1"/>
  <c r="C6257" i="11"/>
  <c r="P5894" i="8"/>
  <c r="L5895" i="8" s="1"/>
  <c r="C5892" i="11"/>
  <c r="P3703" i="8"/>
  <c r="C3701" i="11"/>
  <c r="P2972" i="8"/>
  <c r="L2973" i="8" s="1"/>
  <c r="C2970" i="11"/>
  <c r="P5163" i="8"/>
  <c r="L5164" i="8" s="1"/>
  <c r="C5161" i="11"/>
  <c r="W447" i="9"/>
  <c r="Y448" i="9" s="1"/>
  <c r="V447" i="9"/>
  <c r="X448" i="9" s="1"/>
  <c r="P446" i="9"/>
  <c r="Q445" i="9"/>
  <c r="M2607" i="8"/>
  <c r="L2608" i="8"/>
  <c r="N2607" i="8"/>
  <c r="O2606" i="8" s="1"/>
  <c r="M5530" i="8"/>
  <c r="N5530" i="8"/>
  <c r="O5529" i="8" s="1"/>
  <c r="M3337" i="8"/>
  <c r="N3337" i="8"/>
  <c r="O3336" i="8" s="1"/>
  <c r="L3338" i="8"/>
  <c r="N4434" i="8"/>
  <c r="O4433" i="8" s="1"/>
  <c r="M4434" i="8"/>
  <c r="M2972" i="8"/>
  <c r="N2972" i="8"/>
  <c r="O2971" i="8" s="1"/>
  <c r="M5894" i="8"/>
  <c r="N5894" i="8"/>
  <c r="O5893" i="8" s="1"/>
  <c r="N5163" i="8"/>
  <c r="O5162" i="8" s="1"/>
  <c r="M5163" i="8"/>
  <c r="N780" i="8"/>
  <c r="O779" i="8" s="1"/>
  <c r="M780" i="8"/>
  <c r="N6625" i="8"/>
  <c r="O6624" i="8" s="1"/>
  <c r="M6625" i="8"/>
  <c r="N3703" i="8"/>
  <c r="O3702" i="8" s="1"/>
  <c r="M3703" i="8"/>
  <c r="L3704" i="8"/>
  <c r="L1877" i="8"/>
  <c r="N1876" i="8"/>
  <c r="O1875" i="8" s="1"/>
  <c r="M1876" i="8"/>
  <c r="N4799" i="8"/>
  <c r="O4798" i="8" s="1"/>
  <c r="M4799" i="8"/>
  <c r="N1147" i="8"/>
  <c r="O1146" i="8" s="1"/>
  <c r="M1147" i="8"/>
  <c r="N6259" i="8"/>
  <c r="O6258" i="8" s="1"/>
  <c r="M6259" i="8"/>
  <c r="N445" i="8"/>
  <c r="O444" i="8" s="1"/>
  <c r="M445" i="8"/>
  <c r="L7356" i="8"/>
  <c r="N7355" i="8"/>
  <c r="O7354" i="8" s="1"/>
  <c r="M7355" i="8"/>
  <c r="M7722" i="8"/>
  <c r="N7722" i="8"/>
  <c r="O7721" i="8" s="1"/>
  <c r="L7723" i="8"/>
  <c r="N6991" i="8"/>
  <c r="O6990" i="8" s="1"/>
  <c r="M6991" i="8"/>
  <c r="M2241" i="8"/>
  <c r="N2241" i="8"/>
  <c r="O2240" i="8" s="1"/>
  <c r="M1512" i="8"/>
  <c r="N1512" i="8"/>
  <c r="O1511" i="8" s="1"/>
  <c r="N4068" i="8"/>
  <c r="O4067" i="8" s="1"/>
  <c r="M4068" i="8"/>
  <c r="X444" i="8"/>
  <c r="Z445" i="8" s="1"/>
  <c r="W444" i="8"/>
  <c r="Y445" i="8" s="1"/>
  <c r="R444" i="8"/>
  <c r="Q445" i="8"/>
  <c r="W460" i="12" l="1"/>
  <c r="V460" i="12"/>
  <c r="X461" i="12" s="1"/>
  <c r="Y461" i="12"/>
  <c r="P461" i="12"/>
  <c r="Q460" i="12"/>
  <c r="P1148" i="8"/>
  <c r="L1149" i="8" s="1"/>
  <c r="C1146" i="11"/>
  <c r="P4069" i="8"/>
  <c r="C4067" i="11"/>
  <c r="P781" i="8"/>
  <c r="C779" i="11"/>
  <c r="P5164" i="8"/>
  <c r="L5165" i="8" s="1"/>
  <c r="C5162" i="11"/>
  <c r="P4435" i="8"/>
  <c r="L4436" i="8" s="1"/>
  <c r="C4433" i="11"/>
  <c r="P4800" i="8"/>
  <c r="L4801" i="8" s="1"/>
  <c r="C4798" i="11"/>
  <c r="P1513" i="8"/>
  <c r="C1511" i="11"/>
  <c r="P6992" i="8"/>
  <c r="L6993" i="8" s="1"/>
  <c r="C6990" i="11"/>
  <c r="P5531" i="8"/>
  <c r="L5532" i="8" s="1"/>
  <c r="C5529" i="11"/>
  <c r="P5895" i="8"/>
  <c r="L5896" i="8" s="1"/>
  <c r="C5893" i="11"/>
  <c r="P7356" i="8"/>
  <c r="C7354" i="11"/>
  <c r="P446" i="8"/>
  <c r="L447" i="8" s="1"/>
  <c r="C444" i="11"/>
  <c r="P3338" i="8"/>
  <c r="L3339" i="8" s="1"/>
  <c r="C3336" i="11"/>
  <c r="P2242" i="8"/>
  <c r="L2243" i="8" s="1"/>
  <c r="C2240" i="11"/>
  <c r="P2608" i="8"/>
  <c r="L2609" i="8" s="1"/>
  <c r="C2606" i="11"/>
  <c r="P1877" i="8"/>
  <c r="L1878" i="8" s="1"/>
  <c r="C1875" i="11"/>
  <c r="P3704" i="8"/>
  <c r="L3705" i="8" s="1"/>
  <c r="C3702" i="11"/>
  <c r="P6626" i="8"/>
  <c r="L6627" i="8" s="1"/>
  <c r="C6624" i="11"/>
  <c r="P2973" i="8"/>
  <c r="L2974" i="8" s="1"/>
  <c r="C2971" i="11"/>
  <c r="P6260" i="8"/>
  <c r="L6261" i="8" s="1"/>
  <c r="C6258" i="11"/>
  <c r="P7723" i="8"/>
  <c r="L7724" i="8" s="1"/>
  <c r="C7721" i="11"/>
  <c r="W448" i="9"/>
  <c r="V448" i="9"/>
  <c r="X449" i="9" s="1"/>
  <c r="Y449" i="9"/>
  <c r="P447" i="9"/>
  <c r="Q446" i="9"/>
  <c r="L1514" i="8"/>
  <c r="N1513" i="8"/>
  <c r="O1512" i="8" s="1"/>
  <c r="M1513" i="8"/>
  <c r="M1877" i="8"/>
  <c r="N1877" i="8"/>
  <c r="O1876" i="8" s="1"/>
  <c r="N4435" i="8"/>
  <c r="O4434" i="8" s="1"/>
  <c r="M4435" i="8"/>
  <c r="N3338" i="8"/>
  <c r="O3337" i="8" s="1"/>
  <c r="M3338" i="8"/>
  <c r="N6260" i="8"/>
  <c r="O6259" i="8" s="1"/>
  <c r="M6260" i="8"/>
  <c r="N5895" i="8"/>
  <c r="O5894" i="8" s="1"/>
  <c r="M5895" i="8"/>
  <c r="N2242" i="8"/>
  <c r="O2241" i="8" s="1"/>
  <c r="M2242" i="8"/>
  <c r="M6992" i="8"/>
  <c r="N6992" i="8"/>
  <c r="O6991" i="8" s="1"/>
  <c r="N7723" i="8"/>
  <c r="O7722" i="8" s="1"/>
  <c r="M7723" i="8"/>
  <c r="M781" i="8"/>
  <c r="N781" i="8"/>
  <c r="O780" i="8" s="1"/>
  <c r="L782" i="8"/>
  <c r="N7356" i="8"/>
  <c r="O7355" i="8" s="1"/>
  <c r="M7356" i="8"/>
  <c r="L7357" i="8"/>
  <c r="N446" i="8"/>
  <c r="O445" i="8" s="1"/>
  <c r="M446" i="8"/>
  <c r="N5164" i="8"/>
  <c r="O5163" i="8" s="1"/>
  <c r="M5164" i="8"/>
  <c r="N3704" i="8"/>
  <c r="O3703" i="8" s="1"/>
  <c r="M3704" i="8"/>
  <c r="N5531" i="8"/>
  <c r="O5530" i="8" s="1"/>
  <c r="M5531" i="8"/>
  <c r="N4069" i="8"/>
  <c r="O4068" i="8" s="1"/>
  <c r="L4070" i="8"/>
  <c r="M4069" i="8"/>
  <c r="N2608" i="8"/>
  <c r="O2607" i="8" s="1"/>
  <c r="M2608" i="8"/>
  <c r="N4800" i="8"/>
  <c r="O4799" i="8" s="1"/>
  <c r="M4800" i="8"/>
  <c r="N1148" i="8"/>
  <c r="O1147" i="8" s="1"/>
  <c r="M1148" i="8"/>
  <c r="N6626" i="8"/>
  <c r="O6625" i="8" s="1"/>
  <c r="M6626" i="8"/>
  <c r="N2973" i="8"/>
  <c r="O2972" i="8" s="1"/>
  <c r="M2973" i="8"/>
  <c r="X445" i="8"/>
  <c r="Z446" i="8" s="1"/>
  <c r="W445" i="8"/>
  <c r="Y446" i="8" s="1"/>
  <c r="Q446" i="8"/>
  <c r="R445" i="8"/>
  <c r="W461" i="12" l="1"/>
  <c r="V461" i="12"/>
  <c r="X462" i="12" s="1"/>
  <c r="P462" i="12"/>
  <c r="Q461" i="12"/>
  <c r="Y462" i="12"/>
  <c r="P1878" i="8"/>
  <c r="C1876" i="11"/>
  <c r="P6993" i="8"/>
  <c r="L6994" i="8" s="1"/>
  <c r="C6991" i="11"/>
  <c r="P2609" i="8"/>
  <c r="L2610" i="8" s="1"/>
  <c r="C2607" i="11"/>
  <c r="P4436" i="8"/>
  <c r="L4437" i="8" s="1"/>
  <c r="C4434" i="11"/>
  <c r="P2243" i="8"/>
  <c r="L2244" i="8" s="1"/>
  <c r="C2241" i="11"/>
  <c r="P447" i="8"/>
  <c r="L448" i="8" s="1"/>
  <c r="C445" i="11"/>
  <c r="P4801" i="8"/>
  <c r="L4802" i="8" s="1"/>
  <c r="C4799" i="11"/>
  <c r="P5165" i="8"/>
  <c r="L5166" i="8" s="1"/>
  <c r="C5163" i="11"/>
  <c r="P5896" i="8"/>
  <c r="L5897" i="8" s="1"/>
  <c r="C5894" i="11"/>
  <c r="P4070" i="8"/>
  <c r="L4071" i="8" s="1"/>
  <c r="C4068" i="11"/>
  <c r="P782" i="8"/>
  <c r="L783" i="8" s="1"/>
  <c r="C780" i="11"/>
  <c r="P2974" i="8"/>
  <c r="L2975" i="8" s="1"/>
  <c r="C2972" i="11"/>
  <c r="P7724" i="8"/>
  <c r="L7725" i="8" s="1"/>
  <c r="C7722" i="11"/>
  <c r="P3705" i="8"/>
  <c r="C3703" i="11"/>
  <c r="P7357" i="8"/>
  <c r="L7358" i="8" s="1"/>
  <c r="C7355" i="11"/>
  <c r="P6261" i="8"/>
  <c r="L6262" i="8" s="1"/>
  <c r="C6259" i="11"/>
  <c r="P3339" i="8"/>
  <c r="C3337" i="11"/>
  <c r="P1514" i="8"/>
  <c r="C1512" i="11"/>
  <c r="P5532" i="8"/>
  <c r="L5533" i="8" s="1"/>
  <c r="C5530" i="11"/>
  <c r="P1149" i="8"/>
  <c r="L1150" i="8" s="1"/>
  <c r="C1147" i="11"/>
  <c r="P6627" i="8"/>
  <c r="L6628" i="8" s="1"/>
  <c r="C6625" i="11"/>
  <c r="W449" i="9"/>
  <c r="V449" i="9"/>
  <c r="X450" i="9" s="1"/>
  <c r="P448" i="9"/>
  <c r="Q447" i="9"/>
  <c r="Y450" i="9"/>
  <c r="N6993" i="8"/>
  <c r="O6992" i="8" s="1"/>
  <c r="M6993" i="8"/>
  <c r="M6627" i="8"/>
  <c r="N6627" i="8"/>
  <c r="O6626" i="8" s="1"/>
  <c r="N4436" i="8"/>
  <c r="O4435" i="8" s="1"/>
  <c r="M4436" i="8"/>
  <c r="N7357" i="8"/>
  <c r="O7356" i="8" s="1"/>
  <c r="M7357" i="8"/>
  <c r="N1149" i="8"/>
  <c r="O1148" i="8" s="1"/>
  <c r="M1149" i="8"/>
  <c r="M3705" i="8"/>
  <c r="L3706" i="8"/>
  <c r="N3705" i="8"/>
  <c r="O3704" i="8" s="1"/>
  <c r="N4070" i="8"/>
  <c r="O4069" i="8" s="1"/>
  <c r="M4070" i="8"/>
  <c r="N5532" i="8"/>
  <c r="O5531" i="8" s="1"/>
  <c r="M5532" i="8"/>
  <c r="M1878" i="8"/>
  <c r="L1879" i="8"/>
  <c r="N1878" i="8"/>
  <c r="O1877" i="8" s="1"/>
  <c r="M1514" i="8"/>
  <c r="N1514" i="8"/>
  <c r="O1513" i="8" s="1"/>
  <c r="L1515" i="8"/>
  <c r="M3339" i="8"/>
  <c r="L3340" i="8"/>
  <c r="N3339" i="8"/>
  <c r="O3338" i="8" s="1"/>
  <c r="M7724" i="8"/>
  <c r="N7724" i="8"/>
  <c r="O7723" i="8" s="1"/>
  <c r="M6261" i="8"/>
  <c r="N6261" i="8"/>
  <c r="O6260" i="8" s="1"/>
  <c r="M782" i="8"/>
  <c r="N782" i="8"/>
  <c r="O781" i="8" s="1"/>
  <c r="M4801" i="8"/>
  <c r="N4801" i="8"/>
  <c r="O4800" i="8" s="1"/>
  <c r="N2974" i="8"/>
  <c r="O2973" i="8" s="1"/>
  <c r="M2974" i="8"/>
  <c r="N447" i="8"/>
  <c r="O446" i="8" s="1"/>
  <c r="M447" i="8"/>
  <c r="M2243" i="8"/>
  <c r="N2243" i="8"/>
  <c r="O2242" i="8" s="1"/>
  <c r="N5896" i="8"/>
  <c r="O5895" i="8" s="1"/>
  <c r="M5896" i="8"/>
  <c r="M2609" i="8"/>
  <c r="N2609" i="8"/>
  <c r="O2608" i="8" s="1"/>
  <c r="N5165" i="8"/>
  <c r="O5164" i="8" s="1"/>
  <c r="M5165" i="8"/>
  <c r="X446" i="8"/>
  <c r="Z447" i="8" s="1"/>
  <c r="W446" i="8"/>
  <c r="Y447" i="8" s="1"/>
  <c r="Q447" i="8"/>
  <c r="R446" i="8"/>
  <c r="W462" i="12" l="1"/>
  <c r="V462" i="12"/>
  <c r="X463" i="12" s="1"/>
  <c r="Y463" i="12"/>
  <c r="P463" i="12"/>
  <c r="Q462" i="12"/>
  <c r="P5166" i="8"/>
  <c r="L5167" i="8" s="1"/>
  <c r="C5164" i="11"/>
  <c r="P7358" i="8"/>
  <c r="L7359" i="8" s="1"/>
  <c r="C7356" i="11"/>
  <c r="P6628" i="8"/>
  <c r="C6626" i="11"/>
  <c r="P448" i="8"/>
  <c r="L449" i="8" s="1"/>
  <c r="C446" i="11"/>
  <c r="P2244" i="8"/>
  <c r="L2245" i="8" s="1"/>
  <c r="C2242" i="11"/>
  <c r="P6262" i="8"/>
  <c r="L6263" i="8" s="1"/>
  <c r="C6260" i="11"/>
  <c r="P4802" i="8"/>
  <c r="L4803" i="8" s="1"/>
  <c r="C4800" i="11"/>
  <c r="P7725" i="8"/>
  <c r="L7726" i="8" s="1"/>
  <c r="C7723" i="11"/>
  <c r="P4437" i="8"/>
  <c r="C4435" i="11"/>
  <c r="P1150" i="8"/>
  <c r="L1151" i="8" s="1"/>
  <c r="C1148" i="11"/>
  <c r="P1515" i="8"/>
  <c r="C1513" i="11"/>
  <c r="P1879" i="8"/>
  <c r="L1880" i="8" s="1"/>
  <c r="C1877" i="11"/>
  <c r="P5533" i="8"/>
  <c r="L5534" i="8" s="1"/>
  <c r="C5531" i="11"/>
  <c r="P3706" i="8"/>
  <c r="L3707" i="8" s="1"/>
  <c r="C3704" i="11"/>
  <c r="P2975" i="8"/>
  <c r="L2976" i="8" s="1"/>
  <c r="C2973" i="11"/>
  <c r="P2610" i="8"/>
  <c r="L2611" i="8" s="1"/>
  <c r="C2608" i="11"/>
  <c r="P5897" i="8"/>
  <c r="C5895" i="11"/>
  <c r="P4071" i="8"/>
  <c r="L4072" i="8" s="1"/>
  <c r="C4069" i="11"/>
  <c r="P6994" i="8"/>
  <c r="L6995" i="8" s="1"/>
  <c r="C6992" i="11"/>
  <c r="P783" i="8"/>
  <c r="L784" i="8" s="1"/>
  <c r="C781" i="11"/>
  <c r="P3340" i="8"/>
  <c r="L3341" i="8" s="1"/>
  <c r="C3338" i="11"/>
  <c r="W450" i="9"/>
  <c r="V450" i="9"/>
  <c r="X451" i="9" s="1"/>
  <c r="Y451" i="9"/>
  <c r="P449" i="9"/>
  <c r="Q448" i="9"/>
  <c r="N7358" i="8"/>
  <c r="O7357" i="8" s="1"/>
  <c r="M7358" i="8"/>
  <c r="M2610" i="8"/>
  <c r="N2610" i="8"/>
  <c r="O2609" i="8" s="1"/>
  <c r="N5533" i="8"/>
  <c r="O5532" i="8" s="1"/>
  <c r="M5533" i="8"/>
  <c r="N4802" i="8"/>
  <c r="O4801" i="8" s="1"/>
  <c r="M4802" i="8"/>
  <c r="N7725" i="8"/>
  <c r="O7724" i="8" s="1"/>
  <c r="M7725" i="8"/>
  <c r="M3340" i="8"/>
  <c r="N3340" i="8"/>
  <c r="O3339" i="8" s="1"/>
  <c r="N2244" i="8"/>
  <c r="O2243" i="8" s="1"/>
  <c r="M2244" i="8"/>
  <c r="N4437" i="8"/>
  <c r="O4436" i="8" s="1"/>
  <c r="M4437" i="8"/>
  <c r="L4438" i="8"/>
  <c r="M6994" i="8"/>
  <c r="N6994" i="8"/>
  <c r="O6993" i="8" s="1"/>
  <c r="N2975" i="8"/>
  <c r="O2974" i="8" s="1"/>
  <c r="M2975" i="8"/>
  <c r="M1515" i="8"/>
  <c r="L1516" i="8"/>
  <c r="N1515" i="8"/>
  <c r="O1514" i="8" s="1"/>
  <c r="N783" i="8"/>
  <c r="O782" i="8" s="1"/>
  <c r="M783" i="8"/>
  <c r="M1150" i="8"/>
  <c r="N1150" i="8"/>
  <c r="O1149" i="8" s="1"/>
  <c r="N4071" i="8"/>
  <c r="O4070" i="8" s="1"/>
  <c r="M4071" i="8"/>
  <c r="M3706" i="8"/>
  <c r="N3706" i="8"/>
  <c r="O3705" i="8" s="1"/>
  <c r="N6262" i="8"/>
  <c r="O6261" i="8" s="1"/>
  <c r="M6262" i="8"/>
  <c r="M5897" i="8"/>
  <c r="L5898" i="8"/>
  <c r="N5897" i="8"/>
  <c r="O5896" i="8" s="1"/>
  <c r="M6628" i="8"/>
  <c r="N6628" i="8"/>
  <c r="O6627" i="8" s="1"/>
  <c r="L6629" i="8"/>
  <c r="N1879" i="8"/>
  <c r="O1878" i="8" s="1"/>
  <c r="M1879" i="8"/>
  <c r="M448" i="8"/>
  <c r="N448" i="8"/>
  <c r="O447" i="8" s="1"/>
  <c r="M5166" i="8"/>
  <c r="N5166" i="8"/>
  <c r="O5165" i="8" s="1"/>
  <c r="X447" i="8"/>
  <c r="Z448" i="8" s="1"/>
  <c r="W447" i="8"/>
  <c r="Y448" i="8" s="1"/>
  <c r="Q448" i="8"/>
  <c r="R447" i="8"/>
  <c r="W463" i="12" l="1"/>
  <c r="V463" i="12"/>
  <c r="X464" i="12" s="1"/>
  <c r="P464" i="12"/>
  <c r="Q463" i="12"/>
  <c r="Y464" i="12"/>
  <c r="P4803" i="8"/>
  <c r="C4801" i="11"/>
  <c r="P2611" i="8"/>
  <c r="C2609" i="11"/>
  <c r="P2245" i="8"/>
  <c r="L2246" i="8" s="1"/>
  <c r="C2243" i="11"/>
  <c r="P784" i="8"/>
  <c r="L785" i="8" s="1"/>
  <c r="C782" i="11"/>
  <c r="P7726" i="8"/>
  <c r="L7727" i="8" s="1"/>
  <c r="C7724" i="11"/>
  <c r="P2976" i="8"/>
  <c r="L2977" i="8" s="1"/>
  <c r="C2974" i="11"/>
  <c r="P1880" i="8"/>
  <c r="L1881" i="8" s="1"/>
  <c r="C1878" i="11"/>
  <c r="P7359" i="8"/>
  <c r="L7360" i="8" s="1"/>
  <c r="C7357" i="11"/>
  <c r="P6263" i="8"/>
  <c r="C6261" i="11"/>
  <c r="P5534" i="8"/>
  <c r="C5532" i="11"/>
  <c r="P3707" i="8"/>
  <c r="C3705" i="11"/>
  <c r="P5167" i="8"/>
  <c r="L5168" i="8" s="1"/>
  <c r="C5165" i="11"/>
  <c r="P1516" i="8"/>
  <c r="L1517" i="8" s="1"/>
  <c r="C1514" i="11"/>
  <c r="P1151" i="8"/>
  <c r="L1152" i="8" s="1"/>
  <c r="C1149" i="11"/>
  <c r="P6629" i="8"/>
  <c r="L6630" i="8" s="1"/>
  <c r="C6627" i="11"/>
  <c r="P449" i="8"/>
  <c r="L450" i="8" s="1"/>
  <c r="C447" i="11"/>
  <c r="P4072" i="8"/>
  <c r="C4070" i="11"/>
  <c r="P3341" i="8"/>
  <c r="L3342" i="8" s="1"/>
  <c r="C3339" i="11"/>
  <c r="P6995" i="8"/>
  <c r="L6996" i="8" s="1"/>
  <c r="C6993" i="11"/>
  <c r="P4438" i="8"/>
  <c r="L4439" i="8" s="1"/>
  <c r="C4436" i="11"/>
  <c r="P5898" i="8"/>
  <c r="L5899" i="8" s="1"/>
  <c r="C5896" i="11"/>
  <c r="W451" i="9"/>
  <c r="V451" i="9"/>
  <c r="X452" i="9" s="1"/>
  <c r="Q449" i="9"/>
  <c r="P450" i="9"/>
  <c r="Y452" i="9"/>
  <c r="N4438" i="8"/>
  <c r="O4437" i="8" s="1"/>
  <c r="M4438" i="8"/>
  <c r="N784" i="8"/>
  <c r="O783" i="8" s="1"/>
  <c r="M784" i="8"/>
  <c r="N449" i="8"/>
  <c r="O448" i="8" s="1"/>
  <c r="M449" i="8"/>
  <c r="L3708" i="8"/>
  <c r="N3707" i="8"/>
  <c r="O3706" i="8" s="1"/>
  <c r="M3707" i="8"/>
  <c r="N2976" i="8"/>
  <c r="O2975" i="8" s="1"/>
  <c r="M2976" i="8"/>
  <c r="M1151" i="8"/>
  <c r="N1151" i="8"/>
  <c r="O1150" i="8" s="1"/>
  <c r="N1880" i="8"/>
  <c r="O1879" i="8" s="1"/>
  <c r="M1880" i="8"/>
  <c r="N6629" i="8"/>
  <c r="O6628" i="8" s="1"/>
  <c r="M6629" i="8"/>
  <c r="N3341" i="8"/>
  <c r="O3340" i="8" s="1"/>
  <c r="M3341" i="8"/>
  <c r="N4803" i="8"/>
  <c r="O4802" i="8" s="1"/>
  <c r="M4803" i="8"/>
  <c r="L4804" i="8"/>
  <c r="N1516" i="8"/>
  <c r="O1515" i="8" s="1"/>
  <c r="M1516" i="8"/>
  <c r="N2611" i="8"/>
  <c r="O2610" i="8" s="1"/>
  <c r="M2611" i="8"/>
  <c r="L2612" i="8"/>
  <c r="M5898" i="8"/>
  <c r="N5898" i="8"/>
  <c r="O5897" i="8" s="1"/>
  <c r="N7726" i="8"/>
  <c r="O7725" i="8" s="1"/>
  <c r="M7726" i="8"/>
  <c r="N6263" i="8"/>
  <c r="O6262" i="8" s="1"/>
  <c r="M6263" i="8"/>
  <c r="L6264" i="8"/>
  <c r="M2245" i="8"/>
  <c r="N2245" i="8"/>
  <c r="O2244" i="8" s="1"/>
  <c r="L5535" i="8"/>
  <c r="N5534" i="8"/>
  <c r="O5533" i="8" s="1"/>
  <c r="M5534" i="8"/>
  <c r="N4072" i="8"/>
  <c r="O4071" i="8" s="1"/>
  <c r="L4073" i="8"/>
  <c r="M4072" i="8"/>
  <c r="N5167" i="8"/>
  <c r="O5166" i="8" s="1"/>
  <c r="M5167" i="8"/>
  <c r="N6995" i="8"/>
  <c r="O6994" i="8" s="1"/>
  <c r="M6995" i="8"/>
  <c r="M7359" i="8"/>
  <c r="N7359" i="8"/>
  <c r="O7358" i="8" s="1"/>
  <c r="X448" i="8"/>
  <c r="Z449" i="8" s="1"/>
  <c r="W448" i="8"/>
  <c r="Y449" i="8" s="1"/>
  <c r="Q449" i="8"/>
  <c r="R448" i="8"/>
  <c r="W464" i="12" l="1"/>
  <c r="V464" i="12"/>
  <c r="X465" i="12" s="1"/>
  <c r="Y465" i="12"/>
  <c r="P465" i="12"/>
  <c r="Q464" i="12"/>
  <c r="P1881" i="8"/>
  <c r="L1882" i="8" s="1"/>
  <c r="C1879" i="11"/>
  <c r="P7360" i="8"/>
  <c r="L7361" i="8" s="1"/>
  <c r="C7358" i="11"/>
  <c r="P450" i="8"/>
  <c r="L451" i="8" s="1"/>
  <c r="C448" i="11"/>
  <c r="P6630" i="8"/>
  <c r="L6631" i="8" s="1"/>
  <c r="C6628" i="11"/>
  <c r="P5899" i="8"/>
  <c r="L5900" i="8" s="1"/>
  <c r="C5897" i="11"/>
  <c r="P4439" i="8"/>
  <c r="L4440" i="8" s="1"/>
  <c r="C4437" i="11"/>
  <c r="P785" i="8"/>
  <c r="L786" i="8" s="1"/>
  <c r="C783" i="11"/>
  <c r="P7727" i="8"/>
  <c r="L7728" i="8" s="1"/>
  <c r="C7725" i="11"/>
  <c r="P5168" i="8"/>
  <c r="C5166" i="11"/>
  <c r="P1152" i="8"/>
  <c r="L1153" i="8" s="1"/>
  <c r="C1150" i="11"/>
  <c r="P5535" i="8"/>
  <c r="L5536" i="8" s="1"/>
  <c r="C5533" i="11"/>
  <c r="P3708" i="8"/>
  <c r="C3706" i="11"/>
  <c r="P2246" i="8"/>
  <c r="L2247" i="8" s="1"/>
  <c r="C2244" i="11"/>
  <c r="P6264" i="8"/>
  <c r="L6265" i="8" s="1"/>
  <c r="C6262" i="11"/>
  <c r="P6996" i="8"/>
  <c r="L6997" i="8" s="1"/>
  <c r="C6994" i="11"/>
  <c r="P1517" i="8"/>
  <c r="L1518" i="8" s="1"/>
  <c r="C1515" i="11"/>
  <c r="P4804" i="8"/>
  <c r="L4805" i="8" s="1"/>
  <c r="C4802" i="11"/>
  <c r="P2612" i="8"/>
  <c r="C2610" i="11"/>
  <c r="P2977" i="8"/>
  <c r="L2978" i="8" s="1"/>
  <c r="C2975" i="11"/>
  <c r="P3342" i="8"/>
  <c r="L3343" i="8" s="1"/>
  <c r="C3340" i="11"/>
  <c r="P4073" i="8"/>
  <c r="L4074" i="8" s="1"/>
  <c r="C4071" i="11"/>
  <c r="W452" i="9"/>
  <c r="Y453" i="9" s="1"/>
  <c r="V452" i="9"/>
  <c r="X453" i="9" s="1"/>
  <c r="P451" i="9"/>
  <c r="Q450" i="9"/>
  <c r="N6996" i="8"/>
  <c r="O6995" i="8" s="1"/>
  <c r="M6996" i="8"/>
  <c r="M450" i="8"/>
  <c r="N450" i="8"/>
  <c r="O449" i="8" s="1"/>
  <c r="N2246" i="8"/>
  <c r="O2245" i="8" s="1"/>
  <c r="M2246" i="8"/>
  <c r="N5168" i="8"/>
  <c r="O5167" i="8" s="1"/>
  <c r="M5168" i="8"/>
  <c r="L5169" i="8"/>
  <c r="M3708" i="8"/>
  <c r="N3708" i="8"/>
  <c r="O3707" i="8" s="1"/>
  <c r="L3709" i="8"/>
  <c r="M785" i="8"/>
  <c r="N785" i="8"/>
  <c r="O784" i="8" s="1"/>
  <c r="M1881" i="8"/>
  <c r="N1881" i="8"/>
  <c r="O1880" i="8" s="1"/>
  <c r="M1517" i="8"/>
  <c r="N1517" i="8"/>
  <c r="O1516" i="8" s="1"/>
  <c r="N5535" i="8"/>
  <c r="O5534" i="8" s="1"/>
  <c r="M5535" i="8"/>
  <c r="N2612" i="8"/>
  <c r="O2611" i="8" s="1"/>
  <c r="M2612" i="8"/>
  <c r="L2613" i="8"/>
  <c r="N6264" i="8"/>
  <c r="O6263" i="8" s="1"/>
  <c r="M6264" i="8"/>
  <c r="M7727" i="8"/>
  <c r="N7727" i="8"/>
  <c r="O7726" i="8" s="1"/>
  <c r="M1152" i="8"/>
  <c r="N1152" i="8"/>
  <c r="O1151" i="8" s="1"/>
  <c r="M7360" i="8"/>
  <c r="N7360" i="8"/>
  <c r="O7359" i="8" s="1"/>
  <c r="M3342" i="8"/>
  <c r="N3342" i="8"/>
  <c r="O3341" i="8" s="1"/>
  <c r="N2977" i="8"/>
  <c r="O2976" i="8" s="1"/>
  <c r="M2977" i="8"/>
  <c r="N4439" i="8"/>
  <c r="O4438" i="8" s="1"/>
  <c r="M4439" i="8"/>
  <c r="N6630" i="8"/>
  <c r="O6629" i="8" s="1"/>
  <c r="M6630" i="8"/>
  <c r="N4073" i="8"/>
  <c r="O4072" i="8" s="1"/>
  <c r="M4073" i="8"/>
  <c r="N4804" i="8"/>
  <c r="O4803" i="8" s="1"/>
  <c r="M4804" i="8"/>
  <c r="M5899" i="8"/>
  <c r="N5899" i="8"/>
  <c r="O5898" i="8" s="1"/>
  <c r="X449" i="8"/>
  <c r="Z450" i="8" s="1"/>
  <c r="W449" i="8"/>
  <c r="Y450" i="8" s="1"/>
  <c r="Q450" i="8"/>
  <c r="R449" i="8"/>
  <c r="W465" i="12" l="1"/>
  <c r="V465" i="12"/>
  <c r="X466" i="12" s="1"/>
  <c r="P466" i="12"/>
  <c r="Q465" i="12"/>
  <c r="Y466" i="12"/>
  <c r="P7728" i="8"/>
  <c r="C7726" i="11"/>
  <c r="P1518" i="8"/>
  <c r="L1519" i="8" s="1"/>
  <c r="C1516" i="11"/>
  <c r="P6997" i="8"/>
  <c r="L6998" i="8" s="1"/>
  <c r="C6995" i="11"/>
  <c r="P4440" i="8"/>
  <c r="L4441" i="8" s="1"/>
  <c r="C4438" i="11"/>
  <c r="P4074" i="8"/>
  <c r="L4075" i="8" s="1"/>
  <c r="C4072" i="11"/>
  <c r="P6631" i="8"/>
  <c r="L6632" i="8" s="1"/>
  <c r="C6629" i="11"/>
  <c r="P2247" i="8"/>
  <c r="L2248" i="8" s="1"/>
  <c r="C2245" i="11"/>
  <c r="P451" i="8"/>
  <c r="L452" i="8" s="1"/>
  <c r="C449" i="11"/>
  <c r="P786" i="8"/>
  <c r="C784" i="11"/>
  <c r="P6265" i="8"/>
  <c r="C6263" i="11"/>
  <c r="P3709" i="8"/>
  <c r="L3710" i="8" s="1"/>
  <c r="C3707" i="11"/>
  <c r="P2613" i="8"/>
  <c r="L2614" i="8" s="1"/>
  <c r="C2611" i="11"/>
  <c r="P4805" i="8"/>
  <c r="L4806" i="8" s="1"/>
  <c r="C4803" i="11"/>
  <c r="P3343" i="8"/>
  <c r="L3344" i="8" s="1"/>
  <c r="C3341" i="11"/>
  <c r="P7361" i="8"/>
  <c r="L7362" i="8" s="1"/>
  <c r="C7359" i="11"/>
  <c r="P2978" i="8"/>
  <c r="L2979" i="8" s="1"/>
  <c r="C2976" i="11"/>
  <c r="P5169" i="8"/>
  <c r="L5170" i="8" s="1"/>
  <c r="C5167" i="11"/>
  <c r="P1153" i="8"/>
  <c r="L1154" i="8" s="1"/>
  <c r="C1151" i="11"/>
  <c r="P1882" i="8"/>
  <c r="L1883" i="8" s="1"/>
  <c r="C1880" i="11"/>
  <c r="P5900" i="8"/>
  <c r="L5901" i="8" s="1"/>
  <c r="C5898" i="11"/>
  <c r="P5536" i="8"/>
  <c r="L5537" i="8" s="1"/>
  <c r="C5534" i="11"/>
  <c r="W453" i="9"/>
  <c r="V453" i="9"/>
  <c r="X454" i="9" s="1"/>
  <c r="Q451" i="9"/>
  <c r="P452" i="9"/>
  <c r="Y454" i="9"/>
  <c r="M4805" i="8"/>
  <c r="N4805" i="8"/>
  <c r="O4804" i="8" s="1"/>
  <c r="N3343" i="8"/>
  <c r="O3342" i="8" s="1"/>
  <c r="M3343" i="8"/>
  <c r="N451" i="8"/>
  <c r="O450" i="8" s="1"/>
  <c r="M451" i="8"/>
  <c r="N6631" i="8"/>
  <c r="O6630" i="8" s="1"/>
  <c r="M6631" i="8"/>
  <c r="N7728" i="8"/>
  <c r="O7727" i="8" s="1"/>
  <c r="L7729" i="8"/>
  <c r="M7728" i="8"/>
  <c r="M4074" i="8"/>
  <c r="N4074" i="8"/>
  <c r="O4073" i="8" s="1"/>
  <c r="M3709" i="8"/>
  <c r="N3709" i="8"/>
  <c r="O3708" i="8" s="1"/>
  <c r="N5169" i="8"/>
  <c r="O5168" i="8" s="1"/>
  <c r="M5169" i="8"/>
  <c r="M1882" i="8"/>
  <c r="N1882" i="8"/>
  <c r="O1881" i="8" s="1"/>
  <c r="N6265" i="8"/>
  <c r="O6264" i="8" s="1"/>
  <c r="M6265" i="8"/>
  <c r="L6266" i="8"/>
  <c r="N786" i="8"/>
  <c r="O785" i="8" s="1"/>
  <c r="L787" i="8"/>
  <c r="M786" i="8"/>
  <c r="M6997" i="8"/>
  <c r="N6997" i="8"/>
  <c r="O6996" i="8" s="1"/>
  <c r="M1518" i="8"/>
  <c r="N1518" i="8"/>
  <c r="O1517" i="8" s="1"/>
  <c r="N1153" i="8"/>
  <c r="O1152" i="8" s="1"/>
  <c r="M1153" i="8"/>
  <c r="M4440" i="8"/>
  <c r="N4440" i="8"/>
  <c r="O4439" i="8" s="1"/>
  <c r="M2978" i="8"/>
  <c r="N2978" i="8"/>
  <c r="O2977" i="8" s="1"/>
  <c r="N2247" i="8"/>
  <c r="O2246" i="8" s="1"/>
  <c r="M2247" i="8"/>
  <c r="N7361" i="8"/>
  <c r="O7360" i="8" s="1"/>
  <c r="M7361" i="8"/>
  <c r="N2613" i="8"/>
  <c r="O2612" i="8" s="1"/>
  <c r="M2613" i="8"/>
  <c r="N5536" i="8"/>
  <c r="O5535" i="8" s="1"/>
  <c r="M5536" i="8"/>
  <c r="N5900" i="8"/>
  <c r="O5899" i="8" s="1"/>
  <c r="M5900" i="8"/>
  <c r="X450" i="8"/>
  <c r="Z451" i="8" s="1"/>
  <c r="W450" i="8"/>
  <c r="Y451" i="8" s="1"/>
  <c r="Q451" i="8"/>
  <c r="R450" i="8"/>
  <c r="W466" i="12" l="1"/>
  <c r="V466" i="12"/>
  <c r="X467" i="12" s="1"/>
  <c r="Y467" i="12"/>
  <c r="P467" i="12"/>
  <c r="Q466" i="12"/>
  <c r="P452" i="8"/>
  <c r="C450" i="11"/>
  <c r="P6632" i="8"/>
  <c r="L6633" i="8" s="1"/>
  <c r="C6630" i="11"/>
  <c r="P3344" i="8"/>
  <c r="C3342" i="11"/>
  <c r="P4075" i="8"/>
  <c r="L4076" i="8" s="1"/>
  <c r="C4073" i="11"/>
  <c r="P3710" i="8"/>
  <c r="L3711" i="8" s="1"/>
  <c r="C3708" i="11"/>
  <c r="P2979" i="8"/>
  <c r="L2980" i="8" s="1"/>
  <c r="C2977" i="11"/>
  <c r="P7362" i="8"/>
  <c r="L7363" i="8" s="1"/>
  <c r="C7360" i="11"/>
  <c r="P4806" i="8"/>
  <c r="L4807" i="8" s="1"/>
  <c r="C4804" i="11"/>
  <c r="P6998" i="8"/>
  <c r="C6996" i="11"/>
  <c r="P2248" i="8"/>
  <c r="L2249" i="8" s="1"/>
  <c r="C2246" i="11"/>
  <c r="P787" i="8"/>
  <c r="L788" i="8" s="1"/>
  <c r="C785" i="11"/>
  <c r="P4441" i="8"/>
  <c r="L4442" i="8" s="1"/>
  <c r="C4439" i="11"/>
  <c r="P5901" i="8"/>
  <c r="L5902" i="8" s="1"/>
  <c r="C5899" i="11"/>
  <c r="P6266" i="8"/>
  <c r="L6267" i="8" s="1"/>
  <c r="C6264" i="11"/>
  <c r="P1519" i="8"/>
  <c r="L1520" i="8" s="1"/>
  <c r="C1517" i="11"/>
  <c r="P5537" i="8"/>
  <c r="L5538" i="8" s="1"/>
  <c r="C5535" i="11"/>
  <c r="P2614" i="8"/>
  <c r="C2612" i="11"/>
  <c r="P5170" i="8"/>
  <c r="C5168" i="11"/>
  <c r="P1154" i="8"/>
  <c r="L1155" i="8" s="1"/>
  <c r="C1152" i="11"/>
  <c r="P7729" i="8"/>
  <c r="L7730" i="8" s="1"/>
  <c r="C7727" i="11"/>
  <c r="P1883" i="8"/>
  <c r="L1884" i="8" s="1"/>
  <c r="C1881" i="11"/>
  <c r="W454" i="9"/>
  <c r="V454" i="9"/>
  <c r="X455" i="9" s="1"/>
  <c r="Y455" i="9"/>
  <c r="P453" i="9"/>
  <c r="Q452" i="9"/>
  <c r="N5537" i="8"/>
  <c r="O5536" i="8" s="1"/>
  <c r="M5537" i="8"/>
  <c r="N4441" i="8"/>
  <c r="O4440" i="8" s="1"/>
  <c r="M4441" i="8"/>
  <c r="N6998" i="8"/>
  <c r="O6997" i="8" s="1"/>
  <c r="L6999" i="8"/>
  <c r="M6998" i="8"/>
  <c r="N2979" i="8"/>
  <c r="O2978" i="8" s="1"/>
  <c r="M2979" i="8"/>
  <c r="L2615" i="8"/>
  <c r="N2614" i="8"/>
  <c r="O2613" i="8" s="1"/>
  <c r="M2614" i="8"/>
  <c r="N3710" i="8"/>
  <c r="O3709" i="8" s="1"/>
  <c r="M3710" i="8"/>
  <c r="N787" i="8"/>
  <c r="O786" i="8" s="1"/>
  <c r="M787" i="8"/>
  <c r="N6266" i="8"/>
  <c r="O6265" i="8" s="1"/>
  <c r="M6266" i="8"/>
  <c r="N5170" i="8"/>
  <c r="O5169" i="8" s="1"/>
  <c r="L5171" i="8"/>
  <c r="M5170" i="8"/>
  <c r="M7362" i="8"/>
  <c r="N7362" i="8"/>
  <c r="O7361" i="8" s="1"/>
  <c r="N4806" i="8"/>
  <c r="O4805" i="8" s="1"/>
  <c r="M4806" i="8"/>
  <c r="N6632" i="8"/>
  <c r="O6631" i="8" s="1"/>
  <c r="M6632" i="8"/>
  <c r="N4075" i="8"/>
  <c r="O4074" i="8" s="1"/>
  <c r="M4075" i="8"/>
  <c r="N1519" i="8"/>
  <c r="O1518" i="8" s="1"/>
  <c r="M1519" i="8"/>
  <c r="N1883" i="8"/>
  <c r="O1882" i="8" s="1"/>
  <c r="M1883" i="8"/>
  <c r="M7729" i="8"/>
  <c r="N7729" i="8"/>
  <c r="O7728" i="8" s="1"/>
  <c r="L453" i="8"/>
  <c r="M452" i="8"/>
  <c r="N452" i="8"/>
  <c r="O451" i="8" s="1"/>
  <c r="N3344" i="8"/>
  <c r="O3343" i="8" s="1"/>
  <c r="M3344" i="8"/>
  <c r="L3345" i="8"/>
  <c r="M1154" i="8"/>
  <c r="N1154" i="8"/>
  <c r="O1153" i="8" s="1"/>
  <c r="M2248" i="8"/>
  <c r="N2248" i="8"/>
  <c r="O2247" i="8" s="1"/>
  <c r="N5901" i="8"/>
  <c r="O5900" i="8" s="1"/>
  <c r="M5901" i="8"/>
  <c r="X451" i="8"/>
  <c r="Z452" i="8" s="1"/>
  <c r="W451" i="8"/>
  <c r="Y452" i="8" s="1"/>
  <c r="Q452" i="8"/>
  <c r="R451" i="8"/>
  <c r="W467" i="12" l="1"/>
  <c r="V467" i="12"/>
  <c r="X468" i="12" s="1"/>
  <c r="Q467" i="12"/>
  <c r="P468" i="12"/>
  <c r="Y468" i="12"/>
  <c r="P5538" i="8"/>
  <c r="L5539" i="8" s="1"/>
  <c r="C5536" i="11"/>
  <c r="P6267" i="8"/>
  <c r="C6265" i="11"/>
  <c r="P1520" i="8"/>
  <c r="L1521" i="8" s="1"/>
  <c r="C1518" i="11"/>
  <c r="P2980" i="8"/>
  <c r="C2978" i="11"/>
  <c r="P4076" i="8"/>
  <c r="L4077" i="8" s="1"/>
  <c r="C4074" i="11"/>
  <c r="P7363" i="8"/>
  <c r="L7364" i="8" s="1"/>
  <c r="C7361" i="11"/>
  <c r="P4442" i="8"/>
  <c r="L4443" i="8" s="1"/>
  <c r="C4440" i="11"/>
  <c r="P788" i="8"/>
  <c r="L789" i="8" s="1"/>
  <c r="C786" i="11"/>
  <c r="P3711" i="8"/>
  <c r="C3709" i="11"/>
  <c r="P5902" i="8"/>
  <c r="L5903" i="8" s="1"/>
  <c r="C5900" i="11"/>
  <c r="P2615" i="8"/>
  <c r="L2616" i="8" s="1"/>
  <c r="C2613" i="11"/>
  <c r="P6999" i="8"/>
  <c r="L7000" i="8" s="1"/>
  <c r="C6997" i="11"/>
  <c r="P7730" i="8"/>
  <c r="L7731" i="8" s="1"/>
  <c r="C7728" i="11"/>
  <c r="P2249" i="8"/>
  <c r="L2250" i="8" s="1"/>
  <c r="C2247" i="11"/>
  <c r="P1155" i="8"/>
  <c r="L1156" i="8" s="1"/>
  <c r="C1153" i="11"/>
  <c r="P1884" i="8"/>
  <c r="L1885" i="8" s="1"/>
  <c r="C1882" i="11"/>
  <c r="P453" i="8"/>
  <c r="C451" i="11"/>
  <c r="P3345" i="8"/>
  <c r="L3346" i="8" s="1"/>
  <c r="C3343" i="11"/>
  <c r="P6633" i="8"/>
  <c r="L6634" i="8" s="1"/>
  <c r="C6631" i="11"/>
  <c r="P4807" i="8"/>
  <c r="L4808" i="8" s="1"/>
  <c r="C4805" i="11"/>
  <c r="P5171" i="8"/>
  <c r="L5172" i="8" s="1"/>
  <c r="C5169" i="11"/>
  <c r="W455" i="9"/>
  <c r="V455" i="9"/>
  <c r="X456" i="9" s="1"/>
  <c r="P454" i="9"/>
  <c r="Q453" i="9"/>
  <c r="Y456" i="9"/>
  <c r="N6633" i="8"/>
  <c r="O6632" i="8" s="1"/>
  <c r="M6633" i="8"/>
  <c r="M2249" i="8"/>
  <c r="N2249" i="8"/>
  <c r="O2248" i="8" s="1"/>
  <c r="M1155" i="8"/>
  <c r="N1155" i="8"/>
  <c r="O1154" i="8" s="1"/>
  <c r="M7363" i="8"/>
  <c r="N7363" i="8"/>
  <c r="O7362" i="8" s="1"/>
  <c r="M2980" i="8"/>
  <c r="L2981" i="8"/>
  <c r="N2980" i="8"/>
  <c r="O2979" i="8" s="1"/>
  <c r="M788" i="8"/>
  <c r="N788" i="8"/>
  <c r="O787" i="8" s="1"/>
  <c r="N6999" i="8"/>
  <c r="O6998" i="8" s="1"/>
  <c r="M6999" i="8"/>
  <c r="N3345" i="8"/>
  <c r="O3344" i="8" s="1"/>
  <c r="M3345" i="8"/>
  <c r="N4442" i="8"/>
  <c r="O4441" i="8" s="1"/>
  <c r="M4442" i="8"/>
  <c r="M6267" i="8"/>
  <c r="L6268" i="8"/>
  <c r="N6267" i="8"/>
  <c r="O6266" i="8" s="1"/>
  <c r="N4807" i="8"/>
  <c r="O4806" i="8" s="1"/>
  <c r="M4807" i="8"/>
  <c r="M5171" i="8"/>
  <c r="N5171" i="8"/>
  <c r="O5170" i="8" s="1"/>
  <c r="N1520" i="8"/>
  <c r="O1519" i="8" s="1"/>
  <c r="M1520" i="8"/>
  <c r="M5902" i="8"/>
  <c r="N5902" i="8"/>
  <c r="O5901" i="8" s="1"/>
  <c r="M7730" i="8"/>
  <c r="N7730" i="8"/>
  <c r="O7729" i="8" s="1"/>
  <c r="M1884" i="8"/>
  <c r="N1884" i="8"/>
  <c r="O1883" i="8" s="1"/>
  <c r="M3711" i="8"/>
  <c r="L3712" i="8"/>
  <c r="N3711" i="8"/>
  <c r="O3710" i="8" s="1"/>
  <c r="L454" i="8"/>
  <c r="M453" i="8"/>
  <c r="N453" i="8"/>
  <c r="O452" i="8" s="1"/>
  <c r="N4076" i="8"/>
  <c r="O4075" i="8" s="1"/>
  <c r="M4076" i="8"/>
  <c r="M2615" i="8"/>
  <c r="N2615" i="8"/>
  <c r="O2614" i="8" s="1"/>
  <c r="N5538" i="8"/>
  <c r="O5537" i="8" s="1"/>
  <c r="M5538" i="8"/>
  <c r="X452" i="8"/>
  <c r="Z453" i="8" s="1"/>
  <c r="W452" i="8"/>
  <c r="Y453" i="8" s="1"/>
  <c r="Q453" i="8"/>
  <c r="R452" i="8"/>
  <c r="W468" i="12" l="1"/>
  <c r="V468" i="12"/>
  <c r="X469" i="12" s="1"/>
  <c r="Y469" i="12"/>
  <c r="Q468" i="12"/>
  <c r="P469" i="12"/>
  <c r="P2250" i="8"/>
  <c r="L2251" i="8" s="1"/>
  <c r="C2248" i="11"/>
  <c r="P5172" i="8"/>
  <c r="C5170" i="11"/>
  <c r="P789" i="8"/>
  <c r="L790" i="8" s="1"/>
  <c r="C787" i="11"/>
  <c r="P1156" i="8"/>
  <c r="L1157" i="8" s="1"/>
  <c r="C1154" i="11"/>
  <c r="P7000" i="8"/>
  <c r="L7001" i="8" s="1"/>
  <c r="C6998" i="11"/>
  <c r="P4443" i="8"/>
  <c r="L4444" i="8" s="1"/>
  <c r="C4441" i="11"/>
  <c r="P7364" i="8"/>
  <c r="L7365" i="8" s="1"/>
  <c r="C7362" i="11"/>
  <c r="P4077" i="8"/>
  <c r="L4078" i="8" s="1"/>
  <c r="C4075" i="11"/>
  <c r="P6634" i="8"/>
  <c r="C6632" i="11"/>
  <c r="P5539" i="8"/>
  <c r="L5540" i="8" s="1"/>
  <c r="C5537" i="11"/>
  <c r="P2616" i="8"/>
  <c r="L2617" i="8" s="1"/>
  <c r="C2614" i="11"/>
  <c r="P6268" i="8"/>
  <c r="L6269" i="8" s="1"/>
  <c r="C6266" i="11"/>
  <c r="P1885" i="8"/>
  <c r="L1886" i="8" s="1"/>
  <c r="C1883" i="11"/>
  <c r="P2981" i="8"/>
  <c r="L2982" i="8" s="1"/>
  <c r="C2979" i="11"/>
  <c r="P1521" i="8"/>
  <c r="L1522" i="8" s="1"/>
  <c r="C1519" i="11"/>
  <c r="P4808" i="8"/>
  <c r="L4809" i="8" s="1"/>
  <c r="C4806" i="11"/>
  <c r="P454" i="8"/>
  <c r="L455" i="8" s="1"/>
  <c r="C452" i="11"/>
  <c r="P3346" i="8"/>
  <c r="L3347" i="8" s="1"/>
  <c r="C3344" i="11"/>
  <c r="P7731" i="8"/>
  <c r="L7732" i="8" s="1"/>
  <c r="C7729" i="11"/>
  <c r="P5903" i="8"/>
  <c r="C5901" i="11"/>
  <c r="P3712" i="8"/>
  <c r="L3713" i="8" s="1"/>
  <c r="C3710" i="11"/>
  <c r="W456" i="9"/>
  <c r="Y457" i="9" s="1"/>
  <c r="V456" i="9"/>
  <c r="X457" i="9" s="1"/>
  <c r="P455" i="9"/>
  <c r="Q454" i="9"/>
  <c r="N3346" i="8"/>
  <c r="O3345" i="8" s="1"/>
  <c r="M3346" i="8"/>
  <c r="M2616" i="8"/>
  <c r="N2616" i="8"/>
  <c r="O2615" i="8" s="1"/>
  <c r="N7364" i="8"/>
  <c r="O7363" i="8" s="1"/>
  <c r="M7364" i="8"/>
  <c r="N4077" i="8"/>
  <c r="O4076" i="8" s="1"/>
  <c r="M4077" i="8"/>
  <c r="N1885" i="8"/>
  <c r="O1884" i="8" s="1"/>
  <c r="M1885" i="8"/>
  <c r="N454" i="8"/>
  <c r="O453" i="8" s="1"/>
  <c r="M454" i="8"/>
  <c r="N4808" i="8"/>
  <c r="O4807" i="8" s="1"/>
  <c r="M4808" i="8"/>
  <c r="M789" i="8"/>
  <c r="N789" i="8"/>
  <c r="O788" i="8" s="1"/>
  <c r="M1521" i="8"/>
  <c r="N1521" i="8"/>
  <c r="O1520" i="8" s="1"/>
  <c r="N6634" i="8"/>
  <c r="O6633" i="8" s="1"/>
  <c r="M6634" i="8"/>
  <c r="L6635" i="8"/>
  <c r="L5173" i="8"/>
  <c r="N5172" i="8"/>
  <c r="O5171" i="8" s="1"/>
  <c r="M5172" i="8"/>
  <c r="M7731" i="8"/>
  <c r="N7731" i="8"/>
  <c r="O7730" i="8" s="1"/>
  <c r="N2250" i="8"/>
  <c r="O2249" i="8" s="1"/>
  <c r="M2250" i="8"/>
  <c r="N7000" i="8"/>
  <c r="O6999" i="8" s="1"/>
  <c r="M7000" i="8"/>
  <c r="M5539" i="8"/>
  <c r="N5539" i="8"/>
  <c r="O5538" i="8" s="1"/>
  <c r="N3712" i="8"/>
  <c r="O3711" i="8" s="1"/>
  <c r="M3712" i="8"/>
  <c r="N4443" i="8"/>
  <c r="O4442" i="8" s="1"/>
  <c r="M4443" i="8"/>
  <c r="M1156" i="8"/>
  <c r="N1156" i="8"/>
  <c r="O1155" i="8" s="1"/>
  <c r="M5903" i="8"/>
  <c r="L5904" i="8"/>
  <c r="N5903" i="8"/>
  <c r="O5902" i="8" s="1"/>
  <c r="N6268" i="8"/>
  <c r="O6267" i="8" s="1"/>
  <c r="M6268" i="8"/>
  <c r="N2981" i="8"/>
  <c r="O2980" i="8" s="1"/>
  <c r="M2981" i="8"/>
  <c r="X453" i="8"/>
  <c r="Z454" i="8" s="1"/>
  <c r="W453" i="8"/>
  <c r="Y454" i="8" s="1"/>
  <c r="Q454" i="8"/>
  <c r="R453" i="8"/>
  <c r="W469" i="12" l="1"/>
  <c r="V469" i="12"/>
  <c r="X470" i="12" s="1"/>
  <c r="P470" i="12"/>
  <c r="Q469" i="12"/>
  <c r="Y470" i="12"/>
  <c r="P4809" i="8"/>
  <c r="C4807" i="11"/>
  <c r="P1522" i="8"/>
  <c r="C1520" i="11"/>
  <c r="P1157" i="8"/>
  <c r="L1158" i="8" s="1"/>
  <c r="C1155" i="11"/>
  <c r="P4078" i="8"/>
  <c r="L4079" i="8" s="1"/>
  <c r="C4076" i="11"/>
  <c r="P7365" i="8"/>
  <c r="L7366" i="8" s="1"/>
  <c r="C7363" i="11"/>
  <c r="P7732" i="8"/>
  <c r="L7733" i="8" s="1"/>
  <c r="C7730" i="11"/>
  <c r="P3347" i="8"/>
  <c r="L3348" i="8" s="1"/>
  <c r="C3345" i="11"/>
  <c r="P3713" i="8"/>
  <c r="L3714" i="8" s="1"/>
  <c r="C3711" i="11"/>
  <c r="P7001" i="8"/>
  <c r="C6999" i="11"/>
  <c r="P2982" i="8"/>
  <c r="L2983" i="8" s="1"/>
  <c r="C2980" i="11"/>
  <c r="P5540" i="8"/>
  <c r="L5541" i="8" s="1"/>
  <c r="C5538" i="11"/>
  <c r="P6269" i="8"/>
  <c r="L6270" i="8" s="1"/>
  <c r="C6267" i="11"/>
  <c r="P2617" i="8"/>
  <c r="L2618" i="8" s="1"/>
  <c r="C2615" i="11"/>
  <c r="P1886" i="8"/>
  <c r="L1887" i="8" s="1"/>
  <c r="C1884" i="11"/>
  <c r="P6635" i="8"/>
  <c r="L6636" i="8" s="1"/>
  <c r="C6633" i="11"/>
  <c r="P5904" i="8"/>
  <c r="L5905" i="8" s="1"/>
  <c r="C5902" i="11"/>
  <c r="P4444" i="8"/>
  <c r="C4442" i="11"/>
  <c r="P5173" i="8"/>
  <c r="L5174" i="8" s="1"/>
  <c r="C5171" i="11"/>
  <c r="P790" i="8"/>
  <c r="L791" i="8" s="1"/>
  <c r="C788" i="11"/>
  <c r="P2251" i="8"/>
  <c r="L2252" i="8" s="1"/>
  <c r="C2249" i="11"/>
  <c r="P455" i="8"/>
  <c r="L456" i="8" s="1"/>
  <c r="C453" i="11"/>
  <c r="W457" i="9"/>
  <c r="V457" i="9"/>
  <c r="X458" i="9" s="1"/>
  <c r="P456" i="9"/>
  <c r="Q455" i="9"/>
  <c r="Y458" i="9"/>
  <c r="M4078" i="8"/>
  <c r="N4078" i="8"/>
  <c r="O4077" i="8" s="1"/>
  <c r="N6269" i="8"/>
  <c r="O6268" i="8" s="1"/>
  <c r="M6269" i="8"/>
  <c r="M790" i="8"/>
  <c r="N790" i="8"/>
  <c r="O789" i="8" s="1"/>
  <c r="N7365" i="8"/>
  <c r="O7364" i="8" s="1"/>
  <c r="M7365" i="8"/>
  <c r="M3713" i="8"/>
  <c r="N3713" i="8"/>
  <c r="O3712" i="8" s="1"/>
  <c r="M5173" i="8"/>
  <c r="N5173" i="8"/>
  <c r="O5172" i="8" s="1"/>
  <c r="M7732" i="8"/>
  <c r="N7732" i="8"/>
  <c r="O7731" i="8" s="1"/>
  <c r="N5540" i="8"/>
  <c r="O5539" i="8" s="1"/>
  <c r="M5540" i="8"/>
  <c r="N7001" i="8"/>
  <c r="O7000" i="8" s="1"/>
  <c r="M7001" i="8"/>
  <c r="L7002" i="8"/>
  <c r="N2617" i="8"/>
  <c r="O2616" i="8" s="1"/>
  <c r="M2617" i="8"/>
  <c r="N5904" i="8"/>
  <c r="O5903" i="8" s="1"/>
  <c r="M5904" i="8"/>
  <c r="N2251" i="8"/>
  <c r="O2250" i="8" s="1"/>
  <c r="M2251" i="8"/>
  <c r="N1886" i="8"/>
  <c r="O1885" i="8" s="1"/>
  <c r="M1886" i="8"/>
  <c r="N1157" i="8"/>
  <c r="O1156" i="8" s="1"/>
  <c r="M1157" i="8"/>
  <c r="N455" i="8"/>
  <c r="O454" i="8" s="1"/>
  <c r="M455" i="8"/>
  <c r="N2982" i="8"/>
  <c r="O2981" i="8" s="1"/>
  <c r="M2982" i="8"/>
  <c r="N4444" i="8"/>
  <c r="O4443" i="8" s="1"/>
  <c r="M4444" i="8"/>
  <c r="L4445" i="8"/>
  <c r="N1522" i="8"/>
  <c r="O1521" i="8" s="1"/>
  <c r="M1522" i="8"/>
  <c r="L1523" i="8"/>
  <c r="M4809" i="8"/>
  <c r="L4810" i="8"/>
  <c r="N4809" i="8"/>
  <c r="O4808" i="8" s="1"/>
  <c r="N6635" i="8"/>
  <c r="O6634" i="8" s="1"/>
  <c r="M6635" i="8"/>
  <c r="M3347" i="8"/>
  <c r="N3347" i="8"/>
  <c r="O3346" i="8" s="1"/>
  <c r="X454" i="8"/>
  <c r="Z455" i="8" s="1"/>
  <c r="W454" i="8"/>
  <c r="Y455" i="8" s="1"/>
  <c r="Q455" i="8"/>
  <c r="R454" i="8"/>
  <c r="W470" i="12" l="1"/>
  <c r="V470" i="12"/>
  <c r="X471" i="12" s="1"/>
  <c r="Y471" i="12"/>
  <c r="P471" i="12"/>
  <c r="Q470" i="12"/>
  <c r="P3348" i="8"/>
  <c r="L3349" i="8" s="1"/>
  <c r="C3346" i="11"/>
  <c r="P3714" i="8"/>
  <c r="L3715" i="8" s="1"/>
  <c r="C3712" i="11"/>
  <c r="P6636" i="8"/>
  <c r="L6637" i="8" s="1"/>
  <c r="C6634" i="11"/>
  <c r="P1887" i="8"/>
  <c r="L1888" i="8" s="1"/>
  <c r="C1885" i="11"/>
  <c r="P2252" i="8"/>
  <c r="L2253" i="8" s="1"/>
  <c r="C2250" i="11"/>
  <c r="P7733" i="8"/>
  <c r="L7734" i="8" s="1"/>
  <c r="C7731" i="11"/>
  <c r="P6270" i="8"/>
  <c r="L6271" i="8" s="1"/>
  <c r="C6268" i="11"/>
  <c r="P5174" i="8"/>
  <c r="L5175" i="8" s="1"/>
  <c r="C5172" i="11"/>
  <c r="P456" i="8"/>
  <c r="C454" i="11"/>
  <c r="P2983" i="8"/>
  <c r="L2984" i="8" s="1"/>
  <c r="C2981" i="11"/>
  <c r="P5541" i="8"/>
  <c r="C5539" i="11"/>
  <c r="P5905" i="8"/>
  <c r="C5903" i="11"/>
  <c r="P4079" i="8"/>
  <c r="L4080" i="8" s="1"/>
  <c r="C4077" i="11"/>
  <c r="P2618" i="8"/>
  <c r="L2619" i="8" s="1"/>
  <c r="C2616" i="11"/>
  <c r="P7366" i="8"/>
  <c r="L7367" i="8" s="1"/>
  <c r="C7364" i="11"/>
  <c r="P7002" i="8"/>
  <c r="L7003" i="8" s="1"/>
  <c r="C7000" i="11"/>
  <c r="P791" i="8"/>
  <c r="C789" i="11"/>
  <c r="P1523" i="8"/>
  <c r="C1521" i="11"/>
  <c r="P4810" i="8"/>
  <c r="L4811" i="8" s="1"/>
  <c r="C4808" i="11"/>
  <c r="P4445" i="8"/>
  <c r="L4446" i="8" s="1"/>
  <c r="C4443" i="11"/>
  <c r="P1158" i="8"/>
  <c r="L1159" i="8" s="1"/>
  <c r="C1156" i="11"/>
  <c r="W458" i="9"/>
  <c r="V458" i="9"/>
  <c r="X459" i="9" s="1"/>
  <c r="Y459" i="9"/>
  <c r="P457" i="9"/>
  <c r="Q456" i="9"/>
  <c r="N2252" i="8"/>
  <c r="O2251" i="8" s="1"/>
  <c r="M2252" i="8"/>
  <c r="L457" i="8"/>
  <c r="N456" i="8"/>
  <c r="O455" i="8" s="1"/>
  <c r="M456" i="8"/>
  <c r="N1158" i="8"/>
  <c r="O1157" i="8" s="1"/>
  <c r="M1158" i="8"/>
  <c r="M7366" i="8"/>
  <c r="N7366" i="8"/>
  <c r="O7365" i="8" s="1"/>
  <c r="M4810" i="8"/>
  <c r="N4810" i="8"/>
  <c r="O4809" i="8" s="1"/>
  <c r="M2983" i="8"/>
  <c r="N2983" i="8"/>
  <c r="O2982" i="8" s="1"/>
  <c r="N791" i="8"/>
  <c r="O790" i="8" s="1"/>
  <c r="M791" i="8"/>
  <c r="L792" i="8"/>
  <c r="N2618" i="8"/>
  <c r="O2617" i="8" s="1"/>
  <c r="M2618" i="8"/>
  <c r="N4079" i="8"/>
  <c r="O4078" i="8" s="1"/>
  <c r="M4079" i="8"/>
  <c r="L5542" i="8"/>
  <c r="M5541" i="8"/>
  <c r="N5541" i="8"/>
  <c r="O5540" i="8" s="1"/>
  <c r="L5906" i="8"/>
  <c r="N5905" i="8"/>
  <c r="O5904" i="8" s="1"/>
  <c r="M5905" i="8"/>
  <c r="N5174" i="8"/>
  <c r="O5173" i="8" s="1"/>
  <c r="M5174" i="8"/>
  <c r="N4445" i="8"/>
  <c r="O4444" i="8" s="1"/>
  <c r="M4445" i="8"/>
  <c r="M7002" i="8"/>
  <c r="N7002" i="8"/>
  <c r="O7001" i="8" s="1"/>
  <c r="N6636" i="8"/>
  <c r="O6635" i="8" s="1"/>
  <c r="M6636" i="8"/>
  <c r="N1523" i="8"/>
  <c r="O1522" i="8" s="1"/>
  <c r="M1523" i="8"/>
  <c r="L1524" i="8"/>
  <c r="M7733" i="8"/>
  <c r="N7733" i="8"/>
  <c r="O7732" i="8" s="1"/>
  <c r="N6270" i="8"/>
  <c r="O6269" i="8" s="1"/>
  <c r="M6270" i="8"/>
  <c r="N3348" i="8"/>
  <c r="O3347" i="8" s="1"/>
  <c r="M3348" i="8"/>
  <c r="M1887" i="8"/>
  <c r="N1887" i="8"/>
  <c r="O1886" i="8" s="1"/>
  <c r="N3714" i="8"/>
  <c r="O3713" i="8" s="1"/>
  <c r="M3714" i="8"/>
  <c r="X455" i="8"/>
  <c r="Z456" i="8" s="1"/>
  <c r="W455" i="8"/>
  <c r="Y456" i="8" s="1"/>
  <c r="R455" i="8"/>
  <c r="Q456" i="8"/>
  <c r="W471" i="12" l="1"/>
  <c r="V471" i="12"/>
  <c r="X472" i="12" s="1"/>
  <c r="P472" i="12"/>
  <c r="Q471" i="12"/>
  <c r="Y472" i="12"/>
  <c r="P6271" i="8"/>
  <c r="C6269" i="11"/>
  <c r="P5175" i="8"/>
  <c r="C5173" i="11"/>
  <c r="P7367" i="8"/>
  <c r="L7368" i="8" s="1"/>
  <c r="C7365" i="11"/>
  <c r="P1159" i="8"/>
  <c r="L1160" i="8" s="1"/>
  <c r="C1157" i="11"/>
  <c r="P2619" i="8"/>
  <c r="L2620" i="8" s="1"/>
  <c r="C2617" i="11"/>
  <c r="P4080" i="8"/>
  <c r="L4081" i="8" s="1"/>
  <c r="C4078" i="11"/>
  <c r="P4446" i="8"/>
  <c r="L4447" i="8" s="1"/>
  <c r="C4444" i="11"/>
  <c r="P7003" i="8"/>
  <c r="L7004" i="8" s="1"/>
  <c r="C7001" i="11"/>
  <c r="P7734" i="8"/>
  <c r="C7732" i="11"/>
  <c r="P2253" i="8"/>
  <c r="L2254" i="8" s="1"/>
  <c r="C2251" i="11"/>
  <c r="P5906" i="8"/>
  <c r="L5907" i="8" s="1"/>
  <c r="C5904" i="11"/>
  <c r="P2984" i="8"/>
  <c r="L2985" i="8" s="1"/>
  <c r="C2982" i="11"/>
  <c r="P5542" i="8"/>
  <c r="L5543" i="8" s="1"/>
  <c r="C5540" i="11"/>
  <c r="P3349" i="8"/>
  <c r="L3350" i="8" s="1"/>
  <c r="C3347" i="11"/>
  <c r="P1524" i="8"/>
  <c r="L1525" i="8" s="1"/>
  <c r="C1522" i="11"/>
  <c r="P4811" i="8"/>
  <c r="L4812" i="8" s="1"/>
  <c r="C4809" i="11"/>
  <c r="P6637" i="8"/>
  <c r="L6638" i="8" s="1"/>
  <c r="C6635" i="11"/>
  <c r="P457" i="8"/>
  <c r="C455" i="11"/>
  <c r="P3715" i="8"/>
  <c r="L3716" i="8" s="1"/>
  <c r="C3713" i="11"/>
  <c r="P1888" i="8"/>
  <c r="L1889" i="8" s="1"/>
  <c r="C1886" i="11"/>
  <c r="P792" i="8"/>
  <c r="L793" i="8" s="1"/>
  <c r="C790" i="11"/>
  <c r="W459" i="9"/>
  <c r="V459" i="9"/>
  <c r="X460" i="9" s="1"/>
  <c r="Q457" i="9"/>
  <c r="P458" i="9"/>
  <c r="Y460" i="9"/>
  <c r="N2619" i="8"/>
  <c r="O2618" i="8" s="1"/>
  <c r="M2619" i="8"/>
  <c r="M1524" i="8"/>
  <c r="N1524" i="8"/>
  <c r="O1523" i="8" s="1"/>
  <c r="L5176" i="8"/>
  <c r="N5175" i="8"/>
  <c r="O5174" i="8" s="1"/>
  <c r="M5175" i="8"/>
  <c r="N5542" i="8"/>
  <c r="O5541" i="8" s="1"/>
  <c r="M5542" i="8"/>
  <c r="N5906" i="8"/>
  <c r="O5905" i="8" s="1"/>
  <c r="M5906" i="8"/>
  <c r="M792" i="8"/>
  <c r="N792" i="8"/>
  <c r="O791" i="8" s="1"/>
  <c r="N3349" i="8"/>
  <c r="O3348" i="8" s="1"/>
  <c r="M3349" i="8"/>
  <c r="M2984" i="8"/>
  <c r="N2984" i="8"/>
  <c r="O2983" i="8" s="1"/>
  <c r="N1888" i="8"/>
  <c r="O1887" i="8" s="1"/>
  <c r="M1888" i="8"/>
  <c r="N1159" i="8"/>
  <c r="O1158" i="8" s="1"/>
  <c r="M1159" i="8"/>
  <c r="N457" i="8"/>
  <c r="O456" i="8" s="1"/>
  <c r="M457" i="8"/>
  <c r="L458" i="8"/>
  <c r="L7735" i="8"/>
  <c r="M7734" i="8"/>
  <c r="N7734" i="8"/>
  <c r="O7733" i="8" s="1"/>
  <c r="N7367" i="8"/>
  <c r="O7366" i="8" s="1"/>
  <c r="M7367" i="8"/>
  <c r="N6637" i="8"/>
  <c r="O6636" i="8" s="1"/>
  <c r="M6637" i="8"/>
  <c r="N4811" i="8"/>
  <c r="O4810" i="8" s="1"/>
  <c r="M4811" i="8"/>
  <c r="N7003" i="8"/>
  <c r="O7002" i="8" s="1"/>
  <c r="M7003" i="8"/>
  <c r="N6271" i="8"/>
  <c r="O6270" i="8" s="1"/>
  <c r="M6271" i="8"/>
  <c r="L6272" i="8"/>
  <c r="N3715" i="8"/>
  <c r="O3714" i="8" s="1"/>
  <c r="M3715" i="8"/>
  <c r="N2253" i="8"/>
  <c r="O2252" i="8" s="1"/>
  <c r="M2253" i="8"/>
  <c r="N4080" i="8"/>
  <c r="O4079" i="8" s="1"/>
  <c r="M4080" i="8"/>
  <c r="M4446" i="8"/>
  <c r="N4446" i="8"/>
  <c r="O4445" i="8" s="1"/>
  <c r="X456" i="8"/>
  <c r="Z457" i="8" s="1"/>
  <c r="W456" i="8"/>
  <c r="Y457" i="8" s="1"/>
  <c r="R456" i="8"/>
  <c r="Q457" i="8"/>
  <c r="W472" i="12" l="1"/>
  <c r="V472" i="12"/>
  <c r="X473" i="12" s="1"/>
  <c r="Y473" i="12"/>
  <c r="Q472" i="12"/>
  <c r="P473" i="12"/>
  <c r="P7004" i="8"/>
  <c r="C7002" i="11"/>
  <c r="P4812" i="8"/>
  <c r="C4810" i="11"/>
  <c r="P4447" i="8"/>
  <c r="C4445" i="11"/>
  <c r="P3350" i="8"/>
  <c r="L3351" i="8" s="1"/>
  <c r="C3348" i="11"/>
  <c r="P1525" i="8"/>
  <c r="L1526" i="8" s="1"/>
  <c r="C1523" i="11"/>
  <c r="P4081" i="8"/>
  <c r="L4082" i="8" s="1"/>
  <c r="C4079" i="11"/>
  <c r="P793" i="8"/>
  <c r="L794" i="8" s="1"/>
  <c r="C791" i="11"/>
  <c r="P2985" i="8"/>
  <c r="L2986" i="8" s="1"/>
  <c r="C2983" i="11"/>
  <c r="P2620" i="8"/>
  <c r="L2621" i="8" s="1"/>
  <c r="C2618" i="11"/>
  <c r="P3716" i="8"/>
  <c r="L3717" i="8" s="1"/>
  <c r="C3714" i="11"/>
  <c r="P5907" i="8"/>
  <c r="L5908" i="8" s="1"/>
  <c r="C5905" i="11"/>
  <c r="P5543" i="8"/>
  <c r="L5544" i="8" s="1"/>
  <c r="C5541" i="11"/>
  <c r="P1160" i="8"/>
  <c r="L1161" i="8" s="1"/>
  <c r="C1158" i="11"/>
  <c r="P1889" i="8"/>
  <c r="L1890" i="8" s="1"/>
  <c r="C1887" i="11"/>
  <c r="P458" i="8"/>
  <c r="L459" i="8" s="1"/>
  <c r="C456" i="11"/>
  <c r="P2254" i="8"/>
  <c r="L2255" i="8" s="1"/>
  <c r="C2252" i="11"/>
  <c r="P5176" i="8"/>
  <c r="L5177" i="8" s="1"/>
  <c r="C5174" i="11"/>
  <c r="P6638" i="8"/>
  <c r="C6636" i="11"/>
  <c r="P7368" i="8"/>
  <c r="L7369" i="8" s="1"/>
  <c r="C7366" i="11"/>
  <c r="P6272" i="8"/>
  <c r="L6273" i="8" s="1"/>
  <c r="C6270" i="11"/>
  <c r="P7735" i="8"/>
  <c r="L7736" i="8" s="1"/>
  <c r="C7733" i="11"/>
  <c r="W460" i="9"/>
  <c r="V460" i="9"/>
  <c r="X461" i="9" s="1"/>
  <c r="Y461" i="9"/>
  <c r="P459" i="9"/>
  <c r="Q458" i="9"/>
  <c r="N2985" i="8"/>
  <c r="O2984" i="8" s="1"/>
  <c r="M2985" i="8"/>
  <c r="N7735" i="8"/>
  <c r="O7734" i="8" s="1"/>
  <c r="M7735" i="8"/>
  <c r="N4812" i="8"/>
  <c r="O4811" i="8" s="1"/>
  <c r="M4812" i="8"/>
  <c r="L4813" i="8"/>
  <c r="N7004" i="8"/>
  <c r="O7003" i="8" s="1"/>
  <c r="M7004" i="8"/>
  <c r="L7005" i="8"/>
  <c r="N3350" i="8"/>
  <c r="O3349" i="8" s="1"/>
  <c r="M3350" i="8"/>
  <c r="M5176" i="8"/>
  <c r="N5176" i="8"/>
  <c r="O5175" i="8" s="1"/>
  <c r="N3716" i="8"/>
  <c r="O3715" i="8" s="1"/>
  <c r="M3716" i="8"/>
  <c r="M4081" i="8"/>
  <c r="N4081" i="8"/>
  <c r="O4080" i="8" s="1"/>
  <c r="M2254" i="8"/>
  <c r="N2254" i="8"/>
  <c r="O2253" i="8" s="1"/>
  <c r="M1889" i="8"/>
  <c r="N1889" i="8"/>
  <c r="O1888" i="8" s="1"/>
  <c r="N6638" i="8"/>
  <c r="O6637" i="8" s="1"/>
  <c r="M6638" i="8"/>
  <c r="L6639" i="8"/>
  <c r="N793" i="8"/>
  <c r="O792" i="8" s="1"/>
  <c r="M793" i="8"/>
  <c r="M1160" i="8"/>
  <c r="N1160" i="8"/>
  <c r="O1159" i="8" s="1"/>
  <c r="N7368" i="8"/>
  <c r="O7367" i="8" s="1"/>
  <c r="M7368" i="8"/>
  <c r="N458" i="8"/>
  <c r="O457" i="8" s="1"/>
  <c r="M458" i="8"/>
  <c r="N1525" i="8"/>
  <c r="O1524" i="8" s="1"/>
  <c r="M1525" i="8"/>
  <c r="N5907" i="8"/>
  <c r="O5906" i="8" s="1"/>
  <c r="M5907" i="8"/>
  <c r="N4447" i="8"/>
  <c r="O4446" i="8" s="1"/>
  <c r="M4447" i="8"/>
  <c r="L4448" i="8"/>
  <c r="N6272" i="8"/>
  <c r="O6271" i="8" s="1"/>
  <c r="M6272" i="8"/>
  <c r="M2620" i="8"/>
  <c r="N2620" i="8"/>
  <c r="O2619" i="8" s="1"/>
  <c r="M5543" i="8"/>
  <c r="N5543" i="8"/>
  <c r="O5542" i="8" s="1"/>
  <c r="X457" i="8"/>
  <c r="Z458" i="8" s="1"/>
  <c r="W457" i="8"/>
  <c r="Y458" i="8" s="1"/>
  <c r="Q458" i="8"/>
  <c r="R457" i="8"/>
  <c r="W473" i="12" l="1"/>
  <c r="V473" i="12"/>
  <c r="X474" i="12" s="1"/>
  <c r="P474" i="12"/>
  <c r="Q473" i="12"/>
  <c r="Y474" i="12"/>
  <c r="P2986" i="8"/>
  <c r="C2984" i="11"/>
  <c r="P794" i="8"/>
  <c r="L795" i="8" s="1"/>
  <c r="C792" i="11"/>
  <c r="P7736" i="8"/>
  <c r="L7737" i="8" s="1"/>
  <c r="C7734" i="11"/>
  <c r="P2255" i="8"/>
  <c r="L2256" i="8" s="1"/>
  <c r="C2253" i="11"/>
  <c r="P4082" i="8"/>
  <c r="L4083" i="8" s="1"/>
  <c r="C4080" i="11"/>
  <c r="P1161" i="8"/>
  <c r="L1162" i="8" s="1"/>
  <c r="C1159" i="11"/>
  <c r="P459" i="8"/>
  <c r="L460" i="8" s="1"/>
  <c r="C457" i="11"/>
  <c r="P1890" i="8"/>
  <c r="L1891" i="8" s="1"/>
  <c r="C1888" i="11"/>
  <c r="P5908" i="8"/>
  <c r="C5906" i="11"/>
  <c r="P5544" i="8"/>
  <c r="C5542" i="11"/>
  <c r="P6639" i="8"/>
  <c r="L6640" i="8" s="1"/>
  <c r="C6637" i="11"/>
  <c r="P3351" i="8"/>
  <c r="L3352" i="8" s="1"/>
  <c r="C3349" i="11"/>
  <c r="P7369" i="8"/>
  <c r="L7370" i="8" s="1"/>
  <c r="C7367" i="11"/>
  <c r="P7005" i="8"/>
  <c r="L7006" i="8" s="1"/>
  <c r="C7003" i="11"/>
  <c r="P6273" i="8"/>
  <c r="L6274" i="8" s="1"/>
  <c r="C6271" i="11"/>
  <c r="P3717" i="8"/>
  <c r="L3718" i="8" s="1"/>
  <c r="C3715" i="11"/>
  <c r="P1526" i="8"/>
  <c r="L1527" i="8" s="1"/>
  <c r="C1524" i="11"/>
  <c r="P2621" i="8"/>
  <c r="C2619" i="11"/>
  <c r="P4813" i="8"/>
  <c r="L4814" i="8" s="1"/>
  <c r="C4811" i="11"/>
  <c r="P4448" i="8"/>
  <c r="L4449" i="8" s="1"/>
  <c r="C4446" i="11"/>
  <c r="P5177" i="8"/>
  <c r="L5178" i="8" s="1"/>
  <c r="C5175" i="11"/>
  <c r="W461" i="9"/>
  <c r="V461" i="9"/>
  <c r="X462" i="9" s="1"/>
  <c r="Q459" i="9"/>
  <c r="P460" i="9"/>
  <c r="Y462" i="9"/>
  <c r="M794" i="8"/>
  <c r="N794" i="8"/>
  <c r="O793" i="8" s="1"/>
  <c r="N4082" i="8"/>
  <c r="O4081" i="8" s="1"/>
  <c r="M4082" i="8"/>
  <c r="N4448" i="8"/>
  <c r="O4447" i="8" s="1"/>
  <c r="M4448" i="8"/>
  <c r="N6273" i="8"/>
  <c r="O6272" i="8" s="1"/>
  <c r="M6273" i="8"/>
  <c r="M7005" i="8"/>
  <c r="N7005" i="8"/>
  <c r="O7004" i="8" s="1"/>
  <c r="M4813" i="8"/>
  <c r="N4813" i="8"/>
  <c r="O4812" i="8" s="1"/>
  <c r="N1526" i="8"/>
  <c r="O1525" i="8" s="1"/>
  <c r="M1526" i="8"/>
  <c r="N5177" i="8"/>
  <c r="O5176" i="8" s="1"/>
  <c r="M5177" i="8"/>
  <c r="N5908" i="8"/>
  <c r="O5907" i="8" s="1"/>
  <c r="M5908" i="8"/>
  <c r="L5909" i="8"/>
  <c r="N2986" i="8"/>
  <c r="O2985" i="8" s="1"/>
  <c r="M2986" i="8"/>
  <c r="L2987" i="8"/>
  <c r="L2622" i="8"/>
  <c r="M2621" i="8"/>
  <c r="N2621" i="8"/>
  <c r="O2620" i="8" s="1"/>
  <c r="N6639" i="8"/>
  <c r="O6638" i="8" s="1"/>
  <c r="M6639" i="8"/>
  <c r="N459" i="8"/>
  <c r="O458" i="8" s="1"/>
  <c r="M459" i="8"/>
  <c r="N7736" i="8"/>
  <c r="O7735" i="8" s="1"/>
  <c r="M7736" i="8"/>
  <c r="M7369" i="8"/>
  <c r="N7369" i="8"/>
  <c r="O7368" i="8" s="1"/>
  <c r="N5544" i="8"/>
  <c r="O5543" i="8" s="1"/>
  <c r="M5544" i="8"/>
  <c r="L5545" i="8"/>
  <c r="M1161" i="8"/>
  <c r="N1161" i="8"/>
  <c r="O1160" i="8" s="1"/>
  <c r="N3351" i="8"/>
  <c r="O3350" i="8" s="1"/>
  <c r="M3351" i="8"/>
  <c r="N3717" i="8"/>
  <c r="O3716" i="8" s="1"/>
  <c r="M3717" i="8"/>
  <c r="N1890" i="8"/>
  <c r="O1889" i="8" s="1"/>
  <c r="M1890" i="8"/>
  <c r="N2255" i="8"/>
  <c r="O2254" i="8" s="1"/>
  <c r="M2255" i="8"/>
  <c r="X458" i="8"/>
  <c r="Z459" i="8" s="1"/>
  <c r="W458" i="8"/>
  <c r="Y459" i="8" s="1"/>
  <c r="Q459" i="8"/>
  <c r="R458" i="8"/>
  <c r="W474" i="12" l="1"/>
  <c r="V474" i="12"/>
  <c r="X475" i="12" s="1"/>
  <c r="Y475" i="12"/>
  <c r="P475" i="12"/>
  <c r="Q474" i="12"/>
  <c r="P1891" i="8"/>
  <c r="L1892" i="8" s="1"/>
  <c r="C1889" i="11"/>
  <c r="P6274" i="8"/>
  <c r="L6275" i="8" s="1"/>
  <c r="C6272" i="11"/>
  <c r="P5178" i="8"/>
  <c r="L5179" i="8" s="1"/>
  <c r="C5176" i="11"/>
  <c r="P3718" i="8"/>
  <c r="C3716" i="11"/>
  <c r="P460" i="8"/>
  <c r="L461" i="8" s="1"/>
  <c r="C458" i="11"/>
  <c r="P4083" i="8"/>
  <c r="L4084" i="8" s="1"/>
  <c r="C4081" i="11"/>
  <c r="P4449" i="8"/>
  <c r="L4450" i="8" s="1"/>
  <c r="C4447" i="11"/>
  <c r="P4814" i="8"/>
  <c r="L4815" i="8" s="1"/>
  <c r="C4812" i="11"/>
  <c r="P3352" i="8"/>
  <c r="C3350" i="11"/>
  <c r="P6640" i="8"/>
  <c r="C6638" i="11"/>
  <c r="P5545" i="8"/>
  <c r="L5546" i="8" s="1"/>
  <c r="C5543" i="11"/>
  <c r="P2987" i="8"/>
  <c r="L2988" i="8" s="1"/>
  <c r="C2985" i="11"/>
  <c r="P7006" i="8"/>
  <c r="L7007" i="8" s="1"/>
  <c r="C7004" i="11"/>
  <c r="P5909" i="8"/>
  <c r="L5910" i="8" s="1"/>
  <c r="C5907" i="11"/>
  <c r="P7737" i="8"/>
  <c r="L7738" i="8" s="1"/>
  <c r="C7735" i="11"/>
  <c r="P1527" i="8"/>
  <c r="L1528" i="8" s="1"/>
  <c r="C1525" i="11"/>
  <c r="P1162" i="8"/>
  <c r="C1160" i="11"/>
  <c r="P795" i="8"/>
  <c r="C793" i="11"/>
  <c r="P2622" i="8"/>
  <c r="C2620" i="11"/>
  <c r="P2256" i="8"/>
  <c r="C2254" i="11"/>
  <c r="P7370" i="8"/>
  <c r="L7371" i="8" s="1"/>
  <c r="C7368" i="11"/>
  <c r="W462" i="9"/>
  <c r="V462" i="9"/>
  <c r="X463" i="9" s="1"/>
  <c r="Y463" i="9"/>
  <c r="P461" i="9"/>
  <c r="Q460" i="9"/>
  <c r="M1891" i="8"/>
  <c r="N1891" i="8"/>
  <c r="O1890" i="8" s="1"/>
  <c r="M5178" i="8"/>
  <c r="N5178" i="8"/>
  <c r="O5177" i="8" s="1"/>
  <c r="N2622" i="8"/>
  <c r="O2621" i="8" s="1"/>
  <c r="M2622" i="8"/>
  <c r="L2623" i="8"/>
  <c r="N3718" i="8"/>
  <c r="O3717" i="8" s="1"/>
  <c r="M3718" i="8"/>
  <c r="L3719" i="8"/>
  <c r="N7737" i="8"/>
  <c r="O7736" i="8" s="1"/>
  <c r="M7737" i="8"/>
  <c r="M6274" i="8"/>
  <c r="N6274" i="8"/>
  <c r="O6273" i="8" s="1"/>
  <c r="N7370" i="8"/>
  <c r="O7369" i="8" s="1"/>
  <c r="M7370" i="8"/>
  <c r="M4814" i="8"/>
  <c r="N4814" i="8"/>
  <c r="O4813" i="8" s="1"/>
  <c r="L796" i="8"/>
  <c r="N795" i="8"/>
  <c r="O794" i="8" s="1"/>
  <c r="M795" i="8"/>
  <c r="N6640" i="8"/>
  <c r="O6639" i="8" s="1"/>
  <c r="L6641" i="8"/>
  <c r="M6640" i="8"/>
  <c r="L2257" i="8"/>
  <c r="N2256" i="8"/>
  <c r="O2255" i="8" s="1"/>
  <c r="M2256" i="8"/>
  <c r="N5545" i="8"/>
  <c r="O5544" i="8" s="1"/>
  <c r="M5545" i="8"/>
  <c r="N1527" i="8"/>
  <c r="O1526" i="8" s="1"/>
  <c r="M1527" i="8"/>
  <c r="M2987" i="8"/>
  <c r="N2987" i="8"/>
  <c r="O2986" i="8" s="1"/>
  <c r="L1163" i="8"/>
  <c r="N1162" i="8"/>
  <c r="O1161" i="8" s="1"/>
  <c r="M1162" i="8"/>
  <c r="M4449" i="8"/>
  <c r="N4449" i="8"/>
  <c r="O4448" i="8" s="1"/>
  <c r="N4083" i="8"/>
  <c r="O4082" i="8" s="1"/>
  <c r="M4083" i="8"/>
  <c r="L3353" i="8"/>
  <c r="M3352" i="8"/>
  <c r="N3352" i="8"/>
  <c r="O3351" i="8" s="1"/>
  <c r="M460" i="8"/>
  <c r="N460" i="8"/>
  <c r="O459" i="8" s="1"/>
  <c r="N5909" i="8"/>
  <c r="O5908" i="8" s="1"/>
  <c r="M5909" i="8"/>
  <c r="M7006" i="8"/>
  <c r="N7006" i="8"/>
  <c r="O7005" i="8" s="1"/>
  <c r="X459" i="8"/>
  <c r="Z460" i="8" s="1"/>
  <c r="W459" i="8"/>
  <c r="Y460" i="8" s="1"/>
  <c r="Q460" i="8"/>
  <c r="R459" i="8"/>
  <c r="W475" i="12" l="1"/>
  <c r="V475" i="12"/>
  <c r="X476" i="12" s="1"/>
  <c r="P476" i="12"/>
  <c r="Q475" i="12"/>
  <c r="Y476" i="12"/>
  <c r="P1528" i="8"/>
  <c r="C1526" i="11"/>
  <c r="P4815" i="8"/>
  <c r="C4813" i="11"/>
  <c r="P7371" i="8"/>
  <c r="L7372" i="8" s="1"/>
  <c r="C7369" i="11"/>
  <c r="P4084" i="8"/>
  <c r="L4085" i="8" s="1"/>
  <c r="C4082" i="11"/>
  <c r="P5179" i="8"/>
  <c r="L5180" i="8" s="1"/>
  <c r="C5177" i="11"/>
  <c r="P5910" i="8"/>
  <c r="L5911" i="8" s="1"/>
  <c r="C5908" i="11"/>
  <c r="P461" i="8"/>
  <c r="L462" i="8" s="1"/>
  <c r="C459" i="11"/>
  <c r="P5546" i="8"/>
  <c r="L5547" i="8" s="1"/>
  <c r="C5544" i="11"/>
  <c r="P1892" i="8"/>
  <c r="C1890" i="11"/>
  <c r="P2257" i="8"/>
  <c r="C2255" i="11"/>
  <c r="P6641" i="8"/>
  <c r="C6639" i="11"/>
  <c r="P1163" i="8"/>
  <c r="L1164" i="8" s="1"/>
  <c r="C1161" i="11"/>
  <c r="P4450" i="8"/>
  <c r="L4451" i="8" s="1"/>
  <c r="C4448" i="11"/>
  <c r="P2988" i="8"/>
  <c r="L2989" i="8" s="1"/>
  <c r="C2986" i="11"/>
  <c r="P7738" i="8"/>
  <c r="L7739" i="8" s="1"/>
  <c r="C7736" i="11"/>
  <c r="P3719" i="8"/>
  <c r="L3720" i="8" s="1"/>
  <c r="C3717" i="11"/>
  <c r="P796" i="8"/>
  <c r="L797" i="8" s="1"/>
  <c r="C794" i="11"/>
  <c r="P3353" i="8"/>
  <c r="L3354" i="8" s="1"/>
  <c r="C3351" i="11"/>
  <c r="P7007" i="8"/>
  <c r="L7008" i="8" s="1"/>
  <c r="C7005" i="11"/>
  <c r="P6275" i="8"/>
  <c r="L6276" i="8" s="1"/>
  <c r="C6273" i="11"/>
  <c r="P2623" i="8"/>
  <c r="L2624" i="8" s="1"/>
  <c r="C2621" i="11"/>
  <c r="W463" i="9"/>
  <c r="V463" i="9"/>
  <c r="X464" i="9" s="1"/>
  <c r="P462" i="9"/>
  <c r="Q461" i="9"/>
  <c r="Y464" i="9"/>
  <c r="N5910" i="8"/>
  <c r="O5909" i="8" s="1"/>
  <c r="M5910" i="8"/>
  <c r="M4450" i="8"/>
  <c r="N4450" i="8"/>
  <c r="O4449" i="8" s="1"/>
  <c r="N3719" i="8"/>
  <c r="O3718" i="8" s="1"/>
  <c r="M3719" i="8"/>
  <c r="N2257" i="8"/>
  <c r="O2256" i="8" s="1"/>
  <c r="M2257" i="8"/>
  <c r="L2258" i="8"/>
  <c r="N461" i="8"/>
  <c r="O460" i="8" s="1"/>
  <c r="M461" i="8"/>
  <c r="N7371" i="8"/>
  <c r="O7370" i="8" s="1"/>
  <c r="M7371" i="8"/>
  <c r="M2623" i="8"/>
  <c r="N2623" i="8"/>
  <c r="O2622" i="8" s="1"/>
  <c r="N5179" i="8"/>
  <c r="O5178" i="8" s="1"/>
  <c r="M5179" i="8"/>
  <c r="N4815" i="8"/>
  <c r="O4814" i="8" s="1"/>
  <c r="M4815" i="8"/>
  <c r="L4816" i="8"/>
  <c r="M2988" i="8"/>
  <c r="N2988" i="8"/>
  <c r="O2987" i="8" s="1"/>
  <c r="L6642" i="8"/>
  <c r="M6641" i="8"/>
  <c r="N6641" i="8"/>
  <c r="O6640" i="8" s="1"/>
  <c r="N6275" i="8"/>
  <c r="O6274" i="8" s="1"/>
  <c r="M6275" i="8"/>
  <c r="N796" i="8"/>
  <c r="O795" i="8" s="1"/>
  <c r="M796" i="8"/>
  <c r="N7738" i="8"/>
  <c r="O7737" i="8" s="1"/>
  <c r="M7738" i="8"/>
  <c r="N1892" i="8"/>
  <c r="O1891" i="8" s="1"/>
  <c r="M1892" i="8"/>
  <c r="L1893" i="8"/>
  <c r="N5546" i="8"/>
  <c r="O5545" i="8" s="1"/>
  <c r="M5546" i="8"/>
  <c r="N7007" i="8"/>
  <c r="O7006" i="8" s="1"/>
  <c r="M7007" i="8"/>
  <c r="N1528" i="8"/>
  <c r="O1527" i="8" s="1"/>
  <c r="L1529" i="8"/>
  <c r="M1528" i="8"/>
  <c r="N1163" i="8"/>
  <c r="O1162" i="8" s="1"/>
  <c r="M1163" i="8"/>
  <c r="N3353" i="8"/>
  <c r="O3352" i="8" s="1"/>
  <c r="M3353" i="8"/>
  <c r="N4084" i="8"/>
  <c r="O4083" i="8" s="1"/>
  <c r="M4084" i="8"/>
  <c r="X460" i="8"/>
  <c r="Z461" i="8" s="1"/>
  <c r="W460" i="8"/>
  <c r="Y461" i="8" s="1"/>
  <c r="R460" i="8"/>
  <c r="Q461" i="8"/>
  <c r="W476" i="12" l="1"/>
  <c r="V476" i="12"/>
  <c r="X477" i="12" s="1"/>
  <c r="Y477" i="12"/>
  <c r="P477" i="12"/>
  <c r="Q476" i="12"/>
  <c r="P3720" i="8"/>
  <c r="C3718" i="11"/>
  <c r="P5547" i="8"/>
  <c r="L5548" i="8" s="1"/>
  <c r="C5545" i="11"/>
  <c r="P7739" i="8"/>
  <c r="C7737" i="11"/>
  <c r="P5911" i="8"/>
  <c r="C5909" i="11"/>
  <c r="P2624" i="8"/>
  <c r="L2625" i="8" s="1"/>
  <c r="C2622" i="11"/>
  <c r="P462" i="8"/>
  <c r="L463" i="8" s="1"/>
  <c r="C460" i="11"/>
  <c r="P4451" i="8"/>
  <c r="L4452" i="8" s="1"/>
  <c r="C4449" i="11"/>
  <c r="P2989" i="8"/>
  <c r="L2990" i="8" s="1"/>
  <c r="C2987" i="11"/>
  <c r="P5180" i="8"/>
  <c r="C5178" i="11"/>
  <c r="P6276" i="8"/>
  <c r="L6277" i="8" s="1"/>
  <c r="C6274" i="11"/>
  <c r="P7008" i="8"/>
  <c r="L7009" i="8" s="1"/>
  <c r="C7006" i="11"/>
  <c r="P2258" i="8"/>
  <c r="C2256" i="11"/>
  <c r="P7372" i="8"/>
  <c r="L7373" i="8" s="1"/>
  <c r="C7370" i="11"/>
  <c r="P4085" i="8"/>
  <c r="L4086" i="8" s="1"/>
  <c r="C4083" i="11"/>
  <c r="P4816" i="8"/>
  <c r="L4817" i="8" s="1"/>
  <c r="C4814" i="11"/>
  <c r="P797" i="8"/>
  <c r="L798" i="8" s="1"/>
  <c r="C795" i="11"/>
  <c r="P1893" i="8"/>
  <c r="L1894" i="8" s="1"/>
  <c r="C1891" i="11"/>
  <c r="P3354" i="8"/>
  <c r="C3352" i="11"/>
  <c r="P6642" i="8"/>
  <c r="L6643" i="8" s="1"/>
  <c r="C6640" i="11"/>
  <c r="P1164" i="8"/>
  <c r="L1165" i="8" s="1"/>
  <c r="C1162" i="11"/>
  <c r="P1529" i="8"/>
  <c r="L1530" i="8" s="1"/>
  <c r="C1527" i="11"/>
  <c r="W464" i="9"/>
  <c r="V464" i="9"/>
  <c r="X465" i="9" s="1"/>
  <c r="P463" i="9"/>
  <c r="Q462" i="9"/>
  <c r="Y465" i="9"/>
  <c r="N5547" i="8"/>
  <c r="O5546" i="8" s="1"/>
  <c r="M5547" i="8"/>
  <c r="N2624" i="8"/>
  <c r="O2623" i="8" s="1"/>
  <c r="M2624" i="8"/>
  <c r="N6642" i="8"/>
  <c r="O6641" i="8" s="1"/>
  <c r="M6642" i="8"/>
  <c r="M2258" i="8"/>
  <c r="N2258" i="8"/>
  <c r="O2257" i="8" s="1"/>
  <c r="L2259" i="8"/>
  <c r="L5181" i="8"/>
  <c r="M5180" i="8"/>
  <c r="N5180" i="8"/>
  <c r="O5179" i="8" s="1"/>
  <c r="M1893" i="8"/>
  <c r="N1893" i="8"/>
  <c r="O1892" i="8" s="1"/>
  <c r="N6276" i="8"/>
  <c r="O6275" i="8" s="1"/>
  <c r="M6276" i="8"/>
  <c r="N3720" i="8"/>
  <c r="O3719" i="8" s="1"/>
  <c r="M3720" i="8"/>
  <c r="L3721" i="8"/>
  <c r="M1164" i="8"/>
  <c r="N1164" i="8"/>
  <c r="O1163" i="8" s="1"/>
  <c r="M7739" i="8"/>
  <c r="L7740" i="8"/>
  <c r="N7739" i="8"/>
  <c r="O7738" i="8" s="1"/>
  <c r="L5912" i="8"/>
  <c r="M5911" i="8"/>
  <c r="N5911" i="8"/>
  <c r="O5910" i="8" s="1"/>
  <c r="N1529" i="8"/>
  <c r="O1528" i="8" s="1"/>
  <c r="M1529" i="8"/>
  <c r="M4451" i="8"/>
  <c r="N4451" i="8"/>
  <c r="O4450" i="8" s="1"/>
  <c r="N7372" i="8"/>
  <c r="O7371" i="8" s="1"/>
  <c r="M7372" i="8"/>
  <c r="M4085" i="8"/>
  <c r="N4085" i="8"/>
  <c r="O4084" i="8" s="1"/>
  <c r="N4816" i="8"/>
  <c r="O4815" i="8" s="1"/>
  <c r="M4816" i="8"/>
  <c r="L3355" i="8"/>
  <c r="N3354" i="8"/>
  <c r="O3353" i="8" s="1"/>
  <c r="M3354" i="8"/>
  <c r="N2989" i="8"/>
  <c r="O2988" i="8" s="1"/>
  <c r="M2989" i="8"/>
  <c r="N7008" i="8"/>
  <c r="O7007" i="8" s="1"/>
  <c r="M7008" i="8"/>
  <c r="N797" i="8"/>
  <c r="O796" i="8" s="1"/>
  <c r="M797" i="8"/>
  <c r="M462" i="8"/>
  <c r="N462" i="8"/>
  <c r="O461" i="8" s="1"/>
  <c r="X461" i="8"/>
  <c r="Z462" i="8" s="1"/>
  <c r="W461" i="8"/>
  <c r="Y462" i="8" s="1"/>
  <c r="Q462" i="8"/>
  <c r="R461" i="8"/>
  <c r="W477" i="12" l="1"/>
  <c r="V477" i="12"/>
  <c r="X478" i="12" s="1"/>
  <c r="P478" i="12"/>
  <c r="Q477" i="12"/>
  <c r="Y478" i="12"/>
  <c r="P2990" i="8"/>
  <c r="C2988" i="11"/>
  <c r="P1530" i="8"/>
  <c r="L1531" i="8" s="1"/>
  <c r="C1528" i="11"/>
  <c r="P798" i="8"/>
  <c r="L799" i="8" s="1"/>
  <c r="C796" i="11"/>
  <c r="P4452" i="8"/>
  <c r="L4453" i="8" s="1"/>
  <c r="C4450" i="11"/>
  <c r="P4086" i="8"/>
  <c r="L4087" i="8" s="1"/>
  <c r="C4084" i="11"/>
  <c r="P2625" i="8"/>
  <c r="L2626" i="8" s="1"/>
  <c r="C2623" i="11"/>
  <c r="P7373" i="8"/>
  <c r="L7374" i="8" s="1"/>
  <c r="C7371" i="11"/>
  <c r="P6277" i="8"/>
  <c r="L6278" i="8" s="1"/>
  <c r="C6275" i="11"/>
  <c r="P5548" i="8"/>
  <c r="L5549" i="8" s="1"/>
  <c r="C5546" i="11"/>
  <c r="P4817" i="8"/>
  <c r="C4815" i="11"/>
  <c r="P7740" i="8"/>
  <c r="L7741" i="8" s="1"/>
  <c r="C7738" i="11"/>
  <c r="P1894" i="8"/>
  <c r="L1895" i="8" s="1"/>
  <c r="C1892" i="11"/>
  <c r="P5912" i="8"/>
  <c r="L5913" i="8" s="1"/>
  <c r="C5910" i="11"/>
  <c r="P1165" i="8"/>
  <c r="L1166" i="8" s="1"/>
  <c r="C1163" i="11"/>
  <c r="P7009" i="8"/>
  <c r="L7010" i="8" s="1"/>
  <c r="C7007" i="11"/>
  <c r="P5181" i="8"/>
  <c r="L5182" i="8" s="1"/>
  <c r="C5179" i="11"/>
  <c r="P2259" i="8"/>
  <c r="C2257" i="11"/>
  <c r="P6643" i="8"/>
  <c r="C6641" i="11"/>
  <c r="P3355" i="8"/>
  <c r="L3356" i="8" s="1"/>
  <c r="C3353" i="11"/>
  <c r="P3721" i="8"/>
  <c r="L3722" i="8" s="1"/>
  <c r="C3719" i="11"/>
  <c r="P463" i="8"/>
  <c r="L464" i="8" s="1"/>
  <c r="C461" i="11"/>
  <c r="W465" i="9"/>
  <c r="Y466" i="9" s="1"/>
  <c r="V465" i="9"/>
  <c r="X466" i="9" s="1"/>
  <c r="P464" i="9"/>
  <c r="Q463" i="9"/>
  <c r="N798" i="8"/>
  <c r="O797" i="8" s="1"/>
  <c r="M798" i="8"/>
  <c r="N3721" i="8"/>
  <c r="O3720" i="8" s="1"/>
  <c r="M3721" i="8"/>
  <c r="N6643" i="8"/>
  <c r="O6642" i="8" s="1"/>
  <c r="M6643" i="8"/>
  <c r="L6644" i="8"/>
  <c r="L4818" i="8"/>
  <c r="N4817" i="8"/>
  <c r="O4816" i="8" s="1"/>
  <c r="M4817" i="8"/>
  <c r="M5912" i="8"/>
  <c r="N5912" i="8"/>
  <c r="O5911" i="8" s="1"/>
  <c r="N6277" i="8"/>
  <c r="O6276" i="8" s="1"/>
  <c r="M6277" i="8"/>
  <c r="N2259" i="8"/>
  <c r="O2258" i="8" s="1"/>
  <c r="M2259" i="8"/>
  <c r="L2260" i="8"/>
  <c r="N7740" i="8"/>
  <c r="O7739" i="8" s="1"/>
  <c r="M7740" i="8"/>
  <c r="N7373" i="8"/>
  <c r="O7372" i="8" s="1"/>
  <c r="M7373" i="8"/>
  <c r="N4086" i="8"/>
  <c r="O4085" i="8" s="1"/>
  <c r="M4086" i="8"/>
  <c r="M2625" i="8"/>
  <c r="N2625" i="8"/>
  <c r="O2624" i="8" s="1"/>
  <c r="N1165" i="8"/>
  <c r="O1164" i="8" s="1"/>
  <c r="M1165" i="8"/>
  <c r="N5548" i="8"/>
  <c r="O5547" i="8" s="1"/>
  <c r="M5548" i="8"/>
  <c r="N463" i="8"/>
  <c r="O462" i="8" s="1"/>
  <c r="M463" i="8"/>
  <c r="M1530" i="8"/>
  <c r="N1530" i="8"/>
  <c r="O1529" i="8" s="1"/>
  <c r="N7009" i="8"/>
  <c r="O7008" i="8" s="1"/>
  <c r="M7009" i="8"/>
  <c r="N1894" i="8"/>
  <c r="O1893" i="8" s="1"/>
  <c r="M1894" i="8"/>
  <c r="N2990" i="8"/>
  <c r="O2989" i="8" s="1"/>
  <c r="L2991" i="8"/>
  <c r="M2990" i="8"/>
  <c r="N4452" i="8"/>
  <c r="O4451" i="8" s="1"/>
  <c r="M4452" i="8"/>
  <c r="M3355" i="8"/>
  <c r="N3355" i="8"/>
  <c r="O3354" i="8" s="1"/>
  <c r="N5181" i="8"/>
  <c r="O5180" i="8" s="1"/>
  <c r="M5181" i="8"/>
  <c r="X462" i="8"/>
  <c r="Z463" i="8" s="1"/>
  <c r="W462" i="8"/>
  <c r="Y463" i="8" s="1"/>
  <c r="Q463" i="8"/>
  <c r="R462" i="8"/>
  <c r="W478" i="12" l="1"/>
  <c r="V478" i="12"/>
  <c r="X479" i="12" s="1"/>
  <c r="Y479" i="12"/>
  <c r="P479" i="12"/>
  <c r="Q478" i="12"/>
  <c r="P5182" i="8"/>
  <c r="C5180" i="11"/>
  <c r="P1166" i="8"/>
  <c r="L1167" i="8" s="1"/>
  <c r="C1164" i="11"/>
  <c r="P7374" i="8"/>
  <c r="L7375" i="8" s="1"/>
  <c r="C7372" i="11"/>
  <c r="P3722" i="8"/>
  <c r="L3723" i="8" s="1"/>
  <c r="C3720" i="11"/>
  <c r="P799" i="8"/>
  <c r="L800" i="8" s="1"/>
  <c r="C797" i="11"/>
  <c r="P6278" i="8"/>
  <c r="L6279" i="8" s="1"/>
  <c r="C6276" i="11"/>
  <c r="P5913" i="8"/>
  <c r="L5914" i="8" s="1"/>
  <c r="C5911" i="11"/>
  <c r="P4818" i="8"/>
  <c r="L4819" i="8" s="1"/>
  <c r="C4816" i="11"/>
  <c r="P2260" i="8"/>
  <c r="L2261" i="8" s="1"/>
  <c r="C2258" i="11"/>
  <c r="P1895" i="8"/>
  <c r="C1893" i="11"/>
  <c r="P1531" i="8"/>
  <c r="L1532" i="8" s="1"/>
  <c r="C1529" i="11"/>
  <c r="P4087" i="8"/>
  <c r="L4088" i="8" s="1"/>
  <c r="C4085" i="11"/>
  <c r="P3356" i="8"/>
  <c r="L3357" i="8" s="1"/>
  <c r="C3354" i="11"/>
  <c r="P2626" i="8"/>
  <c r="L2627" i="8" s="1"/>
  <c r="C2624" i="11"/>
  <c r="P7010" i="8"/>
  <c r="L7011" i="8" s="1"/>
  <c r="C7008" i="11"/>
  <c r="P464" i="8"/>
  <c r="L465" i="8" s="1"/>
  <c r="C462" i="11"/>
  <c r="P4453" i="8"/>
  <c r="L4454" i="8" s="1"/>
  <c r="C4451" i="11"/>
  <c r="P7741" i="8"/>
  <c r="L7742" i="8" s="1"/>
  <c r="C7739" i="11"/>
  <c r="P2991" i="8"/>
  <c r="C2989" i="11"/>
  <c r="P6644" i="8"/>
  <c r="L6645" i="8" s="1"/>
  <c r="C6642" i="11"/>
  <c r="P5549" i="8"/>
  <c r="L5550" i="8" s="1"/>
  <c r="C5547" i="11"/>
  <c r="W466" i="9"/>
  <c r="V466" i="9"/>
  <c r="X467" i="9" s="1"/>
  <c r="P465" i="9"/>
  <c r="Q464" i="9"/>
  <c r="Y467" i="9"/>
  <c r="M1166" i="8"/>
  <c r="N1166" i="8"/>
  <c r="O1165" i="8" s="1"/>
  <c r="M1531" i="8"/>
  <c r="N1531" i="8"/>
  <c r="O1530" i="8" s="1"/>
  <c r="M3356" i="8"/>
  <c r="N3356" i="8"/>
  <c r="O3355" i="8" s="1"/>
  <c r="M6644" i="8"/>
  <c r="N6644" i="8"/>
  <c r="O6643" i="8" s="1"/>
  <c r="L2992" i="8"/>
  <c r="N2991" i="8"/>
  <c r="O2990" i="8" s="1"/>
  <c r="M2991" i="8"/>
  <c r="N7741" i="8"/>
  <c r="O7740" i="8" s="1"/>
  <c r="M7741" i="8"/>
  <c r="M4453" i="8"/>
  <c r="N4453" i="8"/>
  <c r="O4452" i="8" s="1"/>
  <c r="M799" i="8"/>
  <c r="N799" i="8"/>
  <c r="O798" i="8" s="1"/>
  <c r="N7010" i="8"/>
  <c r="O7009" i="8" s="1"/>
  <c r="M7010" i="8"/>
  <c r="M4087" i="8"/>
  <c r="N4087" i="8"/>
  <c r="O4086" i="8" s="1"/>
  <c r="M5549" i="8"/>
  <c r="N5549" i="8"/>
  <c r="O5548" i="8" s="1"/>
  <c r="N7374" i="8"/>
  <c r="O7373" i="8" s="1"/>
  <c r="M7374" i="8"/>
  <c r="N4818" i="8"/>
  <c r="O4817" i="8" s="1"/>
  <c r="M4818" i="8"/>
  <c r="M2260" i="8"/>
  <c r="N2260" i="8"/>
  <c r="O2259" i="8" s="1"/>
  <c r="M464" i="8"/>
  <c r="N464" i="8"/>
  <c r="O463" i="8" s="1"/>
  <c r="M6278" i="8"/>
  <c r="N6278" i="8"/>
  <c r="O6277" i="8" s="1"/>
  <c r="M5182" i="8"/>
  <c r="L5183" i="8"/>
  <c r="N5182" i="8"/>
  <c r="O5181" i="8" s="1"/>
  <c r="M1895" i="8"/>
  <c r="N1895" i="8"/>
  <c r="O1894" i="8" s="1"/>
  <c r="L1896" i="8"/>
  <c r="N5913" i="8"/>
  <c r="O5912" i="8" s="1"/>
  <c r="M5913" i="8"/>
  <c r="N2626" i="8"/>
  <c r="O2625" i="8" s="1"/>
  <c r="M2626" i="8"/>
  <c r="N3722" i="8"/>
  <c r="O3721" i="8" s="1"/>
  <c r="M3722" i="8"/>
  <c r="X463" i="8"/>
  <c r="Z464" i="8" s="1"/>
  <c r="W463" i="8"/>
  <c r="Y464" i="8" s="1"/>
  <c r="Q464" i="8"/>
  <c r="R463" i="8"/>
  <c r="W479" i="12" l="1"/>
  <c r="V479" i="12"/>
  <c r="X480" i="12" s="1"/>
  <c r="P480" i="12"/>
  <c r="Q479" i="12"/>
  <c r="Y480" i="12"/>
  <c r="P4819" i="8"/>
  <c r="C4817" i="11"/>
  <c r="P7011" i="8"/>
  <c r="L7012" i="8" s="1"/>
  <c r="C7009" i="11"/>
  <c r="P3357" i="8"/>
  <c r="L3358" i="8" s="1"/>
  <c r="C3355" i="11"/>
  <c r="P465" i="8"/>
  <c r="L466" i="8" s="1"/>
  <c r="C463" i="11"/>
  <c r="P2627" i="8"/>
  <c r="L2628" i="8" s="1"/>
  <c r="C2625" i="11"/>
  <c r="P800" i="8"/>
  <c r="L801" i="8" s="1"/>
  <c r="C798" i="11"/>
  <c r="P1532" i="8"/>
  <c r="L1533" i="8" s="1"/>
  <c r="C1530" i="11"/>
  <c r="P5914" i="8"/>
  <c r="L5915" i="8" s="1"/>
  <c r="C5912" i="11"/>
  <c r="P7375" i="8"/>
  <c r="L7376" i="8" s="1"/>
  <c r="C7373" i="11"/>
  <c r="P6645" i="8"/>
  <c r="C6643" i="11"/>
  <c r="P7742" i="8"/>
  <c r="C7740" i="11"/>
  <c r="P6279" i="8"/>
  <c r="L6280" i="8" s="1"/>
  <c r="C6277" i="11"/>
  <c r="P3723" i="8"/>
  <c r="L3724" i="8" s="1"/>
  <c r="C3721" i="11"/>
  <c r="P4088" i="8"/>
  <c r="L4089" i="8" s="1"/>
  <c r="C4086" i="11"/>
  <c r="P2992" i="8"/>
  <c r="L2993" i="8" s="1"/>
  <c r="C2990" i="11"/>
  <c r="P2261" i="8"/>
  <c r="L2262" i="8" s="1"/>
  <c r="C2259" i="11"/>
  <c r="P4454" i="8"/>
  <c r="C4452" i="11"/>
  <c r="P5550" i="8"/>
  <c r="C5548" i="11"/>
  <c r="P1896" i="8"/>
  <c r="L1897" i="8" s="1"/>
  <c r="C1894" i="11"/>
  <c r="P1167" i="8"/>
  <c r="L1168" i="8" s="1"/>
  <c r="C1165" i="11"/>
  <c r="P5183" i="8"/>
  <c r="L5184" i="8" s="1"/>
  <c r="C5181" i="11"/>
  <c r="W467" i="9"/>
  <c r="V467" i="9"/>
  <c r="X468" i="9" s="1"/>
  <c r="Y468" i="9"/>
  <c r="Q465" i="9"/>
  <c r="P466" i="9"/>
  <c r="N800" i="8"/>
  <c r="O799" i="8" s="1"/>
  <c r="M800" i="8"/>
  <c r="N3357" i="8"/>
  <c r="O3356" i="8" s="1"/>
  <c r="M3357" i="8"/>
  <c r="M2627" i="8"/>
  <c r="N2627" i="8"/>
  <c r="O2626" i="8" s="1"/>
  <c r="N6279" i="8"/>
  <c r="O6278" i="8" s="1"/>
  <c r="M6279" i="8"/>
  <c r="N6645" i="8"/>
  <c r="O6644" i="8" s="1"/>
  <c r="M6645" i="8"/>
  <c r="L6646" i="8"/>
  <c r="N4088" i="8"/>
  <c r="O4087" i="8" s="1"/>
  <c r="M4088" i="8"/>
  <c r="M7375" i="8"/>
  <c r="N7375" i="8"/>
  <c r="O7374" i="8" s="1"/>
  <c r="N5914" i="8"/>
  <c r="O5913" i="8" s="1"/>
  <c r="M5914" i="8"/>
  <c r="L4455" i="8"/>
  <c r="N4454" i="8"/>
  <c r="O4453" i="8" s="1"/>
  <c r="M4454" i="8"/>
  <c r="N2261" i="8"/>
  <c r="O2260" i="8" s="1"/>
  <c r="M2261" i="8"/>
  <c r="N4819" i="8"/>
  <c r="O4818" i="8" s="1"/>
  <c r="M4819" i="8"/>
  <c r="L4820" i="8"/>
  <c r="N1167" i="8"/>
  <c r="O1166" i="8" s="1"/>
  <c r="M1167" i="8"/>
  <c r="M1896" i="8"/>
  <c r="N1896" i="8"/>
  <c r="O1895" i="8" s="1"/>
  <c r="M1532" i="8"/>
  <c r="N1532" i="8"/>
  <c r="O1531" i="8" s="1"/>
  <c r="M7011" i="8"/>
  <c r="N7011" i="8"/>
  <c r="O7010" i="8" s="1"/>
  <c r="M5550" i="8"/>
  <c r="N5550" i="8"/>
  <c r="O5549" i="8" s="1"/>
  <c r="L5551" i="8"/>
  <c r="L7743" i="8"/>
  <c r="N7742" i="8"/>
  <c r="O7741" i="8" s="1"/>
  <c r="M7742" i="8"/>
  <c r="M3723" i="8"/>
  <c r="N3723" i="8"/>
  <c r="O3722" i="8" s="1"/>
  <c r="N465" i="8"/>
  <c r="O464" i="8" s="1"/>
  <c r="M465" i="8"/>
  <c r="N5183" i="8"/>
  <c r="O5182" i="8" s="1"/>
  <c r="M5183" i="8"/>
  <c r="M2992" i="8"/>
  <c r="N2992" i="8"/>
  <c r="O2991" i="8" s="1"/>
  <c r="X464" i="8"/>
  <c r="Z465" i="8" s="1"/>
  <c r="W464" i="8"/>
  <c r="Y465" i="8" s="1"/>
  <c r="Q465" i="8"/>
  <c r="R464" i="8"/>
  <c r="W480" i="12" l="1"/>
  <c r="V480" i="12"/>
  <c r="X481" i="12" s="1"/>
  <c r="Y481" i="12"/>
  <c r="P481" i="12"/>
  <c r="Q480" i="12"/>
  <c r="P5915" i="8"/>
  <c r="C5913" i="11"/>
  <c r="P2262" i="8"/>
  <c r="L2263" i="8" s="1"/>
  <c r="C2260" i="11"/>
  <c r="P2628" i="8"/>
  <c r="L2629" i="8" s="1"/>
  <c r="C2626" i="11"/>
  <c r="P1168" i="8"/>
  <c r="L1169" i="8" s="1"/>
  <c r="C1166" i="11"/>
  <c r="P1533" i="8"/>
  <c r="L1534" i="8" s="1"/>
  <c r="C1531" i="11"/>
  <c r="P801" i="8"/>
  <c r="L802" i="8" s="1"/>
  <c r="C799" i="11"/>
  <c r="P3724" i="8"/>
  <c r="L3725" i="8" s="1"/>
  <c r="C3722" i="11"/>
  <c r="P1897" i="8"/>
  <c r="L1898" i="8" s="1"/>
  <c r="C1895" i="11"/>
  <c r="P4089" i="8"/>
  <c r="L4090" i="8" s="1"/>
  <c r="C4087" i="11"/>
  <c r="P7743" i="8"/>
  <c r="C7741" i="11"/>
  <c r="P5551" i="8"/>
  <c r="L5552" i="8" s="1"/>
  <c r="C5549" i="11"/>
  <c r="P4820" i="8"/>
  <c r="L4821" i="8" s="1"/>
  <c r="C4818" i="11"/>
  <c r="P6646" i="8"/>
  <c r="L6647" i="8" s="1"/>
  <c r="C6644" i="11"/>
  <c r="P6280" i="8"/>
  <c r="L6281" i="8" s="1"/>
  <c r="C6278" i="11"/>
  <c r="P2993" i="8"/>
  <c r="L2994" i="8" s="1"/>
  <c r="C2991" i="11"/>
  <c r="P3358" i="8"/>
  <c r="L3359" i="8" s="1"/>
  <c r="C3356" i="11"/>
  <c r="P7012" i="8"/>
  <c r="C7010" i="11"/>
  <c r="P466" i="8"/>
  <c r="L467" i="8" s="1"/>
  <c r="C464" i="11"/>
  <c r="P7376" i="8"/>
  <c r="C7374" i="11"/>
  <c r="P5184" i="8"/>
  <c r="L5185" i="8" s="1"/>
  <c r="C5182" i="11"/>
  <c r="P4455" i="8"/>
  <c r="L4456" i="8" s="1"/>
  <c r="C4453" i="11"/>
  <c r="W468" i="9"/>
  <c r="V468" i="9"/>
  <c r="X469" i="9" s="1"/>
  <c r="P467" i="9"/>
  <c r="Q466" i="9"/>
  <c r="Y469" i="9"/>
  <c r="N5184" i="8"/>
  <c r="O5183" i="8" s="1"/>
  <c r="M5184" i="8"/>
  <c r="M2628" i="8"/>
  <c r="N2628" i="8"/>
  <c r="O2627" i="8" s="1"/>
  <c r="N5915" i="8"/>
  <c r="O5914" i="8" s="1"/>
  <c r="L5916" i="8"/>
  <c r="M5915" i="8"/>
  <c r="M7012" i="8"/>
  <c r="L7013" i="8"/>
  <c r="N7012" i="8"/>
  <c r="O7011" i="8" s="1"/>
  <c r="N3724" i="8"/>
  <c r="O3723" i="8" s="1"/>
  <c r="M3724" i="8"/>
  <c r="N1168" i="8"/>
  <c r="O1167" i="8" s="1"/>
  <c r="M1168" i="8"/>
  <c r="N466" i="8"/>
  <c r="O465" i="8" s="1"/>
  <c r="M466" i="8"/>
  <c r="M2262" i="8"/>
  <c r="N2262" i="8"/>
  <c r="O2261" i="8" s="1"/>
  <c r="N7743" i="8"/>
  <c r="O7742" i="8" s="1"/>
  <c r="M7743" i="8"/>
  <c r="L7744" i="8"/>
  <c r="N7376" i="8"/>
  <c r="O7375" i="8" s="1"/>
  <c r="M7376" i="8"/>
  <c r="L7377" i="8"/>
  <c r="N4089" i="8"/>
  <c r="O4088" i="8" s="1"/>
  <c r="M4089" i="8"/>
  <c r="M6646" i="8"/>
  <c r="N6646" i="8"/>
  <c r="O6645" i="8" s="1"/>
  <c r="M5551" i="8"/>
  <c r="N5551" i="8"/>
  <c r="O5550" i="8" s="1"/>
  <c r="N4820" i="8"/>
  <c r="O4819" i="8" s="1"/>
  <c r="M4820" i="8"/>
  <c r="N1533" i="8"/>
  <c r="O1532" i="8" s="1"/>
  <c r="M1533" i="8"/>
  <c r="M4455" i="8"/>
  <c r="N4455" i="8"/>
  <c r="O4454" i="8" s="1"/>
  <c r="N801" i="8"/>
  <c r="O800" i="8" s="1"/>
  <c r="M801" i="8"/>
  <c r="N6280" i="8"/>
  <c r="O6279" i="8" s="1"/>
  <c r="M6280" i="8"/>
  <c r="N3358" i="8"/>
  <c r="O3357" i="8" s="1"/>
  <c r="M3358" i="8"/>
  <c r="N1897" i="8"/>
  <c r="O1896" i="8" s="1"/>
  <c r="M1897" i="8"/>
  <c r="N2993" i="8"/>
  <c r="O2992" i="8" s="1"/>
  <c r="M2993" i="8"/>
  <c r="X465" i="8"/>
  <c r="Z466" i="8" s="1"/>
  <c r="W465" i="8"/>
  <c r="Y466" i="8" s="1"/>
  <c r="Q466" i="8"/>
  <c r="R465" i="8"/>
  <c r="W481" i="12" l="1"/>
  <c r="V481" i="12"/>
  <c r="X482" i="12" s="1"/>
  <c r="P482" i="12"/>
  <c r="Q481" i="12"/>
  <c r="Y482" i="12"/>
  <c r="P3359" i="8"/>
  <c r="L3360" i="8" s="1"/>
  <c r="C3357" i="11"/>
  <c r="P3725" i="8"/>
  <c r="L3726" i="8" s="1"/>
  <c r="C3723" i="11"/>
  <c r="P6281" i="8"/>
  <c r="L6282" i="8" s="1"/>
  <c r="C6279" i="11"/>
  <c r="P6647" i="8"/>
  <c r="C6645" i="11"/>
  <c r="P5185" i="8"/>
  <c r="L5186" i="8" s="1"/>
  <c r="C5183" i="11"/>
  <c r="P1169" i="8"/>
  <c r="L1170" i="8" s="1"/>
  <c r="C1167" i="11"/>
  <c r="P2629" i="8"/>
  <c r="L2630" i="8" s="1"/>
  <c r="C2627" i="11"/>
  <c r="P1898" i="8"/>
  <c r="L1899" i="8" s="1"/>
  <c r="C1896" i="11"/>
  <c r="P2994" i="8"/>
  <c r="L2995" i="8" s="1"/>
  <c r="C2992" i="11"/>
  <c r="P4090" i="8"/>
  <c r="L4091" i="8" s="1"/>
  <c r="C4088" i="11"/>
  <c r="P4456" i="8"/>
  <c r="C4454" i="11"/>
  <c r="P802" i="8"/>
  <c r="L803" i="8" s="1"/>
  <c r="C800" i="11"/>
  <c r="P7377" i="8"/>
  <c r="L7378" i="8" s="1"/>
  <c r="C7375" i="11"/>
  <c r="P7744" i="8"/>
  <c r="L7745" i="8" s="1"/>
  <c r="C7742" i="11"/>
  <c r="P2263" i="8"/>
  <c r="L2264" i="8" s="1"/>
  <c r="C2261" i="11"/>
  <c r="P1534" i="8"/>
  <c r="L1535" i="8" s="1"/>
  <c r="C1532" i="11"/>
  <c r="P7013" i="8"/>
  <c r="L7014" i="8" s="1"/>
  <c r="C7011" i="11"/>
  <c r="P5916" i="8"/>
  <c r="L5917" i="8" s="1"/>
  <c r="C5914" i="11"/>
  <c r="P467" i="8"/>
  <c r="L468" i="8" s="1"/>
  <c r="C465" i="11"/>
  <c r="P5552" i="8"/>
  <c r="L5553" i="8" s="1"/>
  <c r="C5550" i="11"/>
  <c r="P4821" i="8"/>
  <c r="L4822" i="8" s="1"/>
  <c r="C4819" i="11"/>
  <c r="W469" i="9"/>
  <c r="V469" i="9"/>
  <c r="X470" i="9" s="1"/>
  <c r="Y470" i="9"/>
  <c r="Q467" i="9"/>
  <c r="P468" i="9"/>
  <c r="M7013" i="8"/>
  <c r="N7013" i="8"/>
  <c r="O7012" i="8" s="1"/>
  <c r="M4090" i="8"/>
  <c r="N4090" i="8"/>
  <c r="O4089" i="8" s="1"/>
  <c r="M4821" i="8"/>
  <c r="N4821" i="8"/>
  <c r="O4820" i="8" s="1"/>
  <c r="L4457" i="8"/>
  <c r="N4456" i="8"/>
  <c r="O4455" i="8" s="1"/>
  <c r="M4456" i="8"/>
  <c r="M467" i="8"/>
  <c r="N467" i="8"/>
  <c r="O466" i="8" s="1"/>
  <c r="N1534" i="8"/>
  <c r="O1533" i="8" s="1"/>
  <c r="M1534" i="8"/>
  <c r="N1169" i="8"/>
  <c r="O1168" i="8" s="1"/>
  <c r="M1169" i="8"/>
  <c r="N2629" i="8"/>
  <c r="O2628" i="8" s="1"/>
  <c r="M2629" i="8"/>
  <c r="M1898" i="8"/>
  <c r="N1898" i="8"/>
  <c r="O1897" i="8" s="1"/>
  <c r="M5552" i="8"/>
  <c r="N5552" i="8"/>
  <c r="O5551" i="8" s="1"/>
  <c r="N6647" i="8"/>
  <c r="O6646" i="8" s="1"/>
  <c r="M6647" i="8"/>
  <c r="L6648" i="8"/>
  <c r="M7377" i="8"/>
  <c r="N7377" i="8"/>
  <c r="O7376" i="8" s="1"/>
  <c r="M6281" i="8"/>
  <c r="N6281" i="8"/>
  <c r="O6280" i="8" s="1"/>
  <c r="N802" i="8"/>
  <c r="O801" i="8" s="1"/>
  <c r="M802" i="8"/>
  <c r="N7744" i="8"/>
  <c r="O7743" i="8" s="1"/>
  <c r="M7744" i="8"/>
  <c r="M3725" i="8"/>
  <c r="N3725" i="8"/>
  <c r="O3724" i="8" s="1"/>
  <c r="N5185" i="8"/>
  <c r="O5184" i="8" s="1"/>
  <c r="M5185" i="8"/>
  <c r="N2263" i="8"/>
  <c r="O2262" i="8" s="1"/>
  <c r="M2263" i="8"/>
  <c r="N5916" i="8"/>
  <c r="O5915" i="8" s="1"/>
  <c r="M5916" i="8"/>
  <c r="N3359" i="8"/>
  <c r="O3358" i="8" s="1"/>
  <c r="M3359" i="8"/>
  <c r="N2994" i="8"/>
  <c r="O2993" i="8" s="1"/>
  <c r="M2994" i="8"/>
  <c r="X466" i="8"/>
  <c r="Z467" i="8" s="1"/>
  <c r="W466" i="8"/>
  <c r="Y467" i="8" s="1"/>
  <c r="Q467" i="8"/>
  <c r="R466" i="8"/>
  <c r="W482" i="12" l="1"/>
  <c r="V482" i="12"/>
  <c r="X483" i="12" s="1"/>
  <c r="Y483" i="12"/>
  <c r="P483" i="12"/>
  <c r="Q482" i="12"/>
  <c r="P1899" i="8"/>
  <c r="C1897" i="11"/>
  <c r="P1535" i="8"/>
  <c r="L1536" i="8" s="1"/>
  <c r="C1533" i="11"/>
  <c r="P2630" i="8"/>
  <c r="L2631" i="8" s="1"/>
  <c r="C2628" i="11"/>
  <c r="P1170" i="8"/>
  <c r="C1168" i="11"/>
  <c r="P4822" i="8"/>
  <c r="L4823" i="8" s="1"/>
  <c r="C4820" i="11"/>
  <c r="P2264" i="8"/>
  <c r="L2265" i="8" s="1"/>
  <c r="C2262" i="11"/>
  <c r="P7378" i="8"/>
  <c r="L7379" i="8" s="1"/>
  <c r="C7376" i="11"/>
  <c r="P5186" i="8"/>
  <c r="L5187" i="8" s="1"/>
  <c r="C5184" i="11"/>
  <c r="P5553" i="8"/>
  <c r="L5554" i="8" s="1"/>
  <c r="C5551" i="11"/>
  <c r="P468" i="8"/>
  <c r="C466" i="11"/>
  <c r="P7014" i="8"/>
  <c r="C7012" i="11"/>
  <c r="P3360" i="8"/>
  <c r="L3361" i="8" s="1"/>
  <c r="C3358" i="11"/>
  <c r="P5917" i="8"/>
  <c r="L5918" i="8" s="1"/>
  <c r="C5915" i="11"/>
  <c r="P6648" i="8"/>
  <c r="L6649" i="8" s="1"/>
  <c r="C6646" i="11"/>
  <c r="P4457" i="8"/>
  <c r="L4458" i="8" s="1"/>
  <c r="C4455" i="11"/>
  <c r="P4091" i="8"/>
  <c r="L4092" i="8" s="1"/>
  <c r="C4089" i="11"/>
  <c r="P2995" i="8"/>
  <c r="C2993" i="11"/>
  <c r="P803" i="8"/>
  <c r="L804" i="8" s="1"/>
  <c r="C801" i="11"/>
  <c r="P6282" i="8"/>
  <c r="L6283" i="8" s="1"/>
  <c r="C6280" i="11"/>
  <c r="P3726" i="8"/>
  <c r="L3727" i="8" s="1"/>
  <c r="C3724" i="11"/>
  <c r="P7745" i="8"/>
  <c r="L7746" i="8" s="1"/>
  <c r="C7743" i="11"/>
  <c r="W470" i="9"/>
  <c r="V470" i="9"/>
  <c r="X471" i="9" s="1"/>
  <c r="P469" i="9"/>
  <c r="Q468" i="9"/>
  <c r="Y471" i="9"/>
  <c r="M4457" i="8"/>
  <c r="N4457" i="8"/>
  <c r="O4456" i="8" s="1"/>
  <c r="N2630" i="8"/>
  <c r="O2629" i="8" s="1"/>
  <c r="M2630" i="8"/>
  <c r="N4822" i="8"/>
  <c r="O4821" i="8" s="1"/>
  <c r="M4822" i="8"/>
  <c r="N2264" i="8"/>
  <c r="O2263" i="8" s="1"/>
  <c r="M2264" i="8"/>
  <c r="L1171" i="8"/>
  <c r="N1170" i="8"/>
  <c r="O1169" i="8" s="1"/>
  <c r="M1170" i="8"/>
  <c r="M3726" i="8"/>
  <c r="N3726" i="8"/>
  <c r="O3725" i="8" s="1"/>
  <c r="N5917" i="8"/>
  <c r="O5916" i="8" s="1"/>
  <c r="M5917" i="8"/>
  <c r="M1535" i="8"/>
  <c r="N1535" i="8"/>
  <c r="O1534" i="8" s="1"/>
  <c r="N803" i="8"/>
  <c r="O802" i="8" s="1"/>
  <c r="M803" i="8"/>
  <c r="M1899" i="8"/>
  <c r="L1900" i="8"/>
  <c r="N1899" i="8"/>
  <c r="O1898" i="8" s="1"/>
  <c r="N7014" i="8"/>
  <c r="O7013" i="8" s="1"/>
  <c r="M7014" i="8"/>
  <c r="L7015" i="8"/>
  <c r="N7378" i="8"/>
  <c r="O7377" i="8" s="1"/>
  <c r="M7378" i="8"/>
  <c r="N6648" i="8"/>
  <c r="O6647" i="8" s="1"/>
  <c r="M6648" i="8"/>
  <c r="M5553" i="8"/>
  <c r="N5553" i="8"/>
  <c r="O5552" i="8" s="1"/>
  <c r="N5186" i="8"/>
  <c r="O5185" i="8" s="1"/>
  <c r="M5186" i="8"/>
  <c r="L2996" i="8"/>
  <c r="N2995" i="8"/>
  <c r="O2994" i="8" s="1"/>
  <c r="M2995" i="8"/>
  <c r="M468" i="8"/>
  <c r="L469" i="8"/>
  <c r="N468" i="8"/>
  <c r="O467" i="8" s="1"/>
  <c r="N3360" i="8"/>
  <c r="O3359" i="8" s="1"/>
  <c r="M3360" i="8"/>
  <c r="N7745" i="8"/>
  <c r="O7744" i="8" s="1"/>
  <c r="M7745" i="8"/>
  <c r="N4091" i="8"/>
  <c r="O4090" i="8" s="1"/>
  <c r="M4091" i="8"/>
  <c r="N6282" i="8"/>
  <c r="O6281" i="8" s="1"/>
  <c r="M6282" i="8"/>
  <c r="X467" i="8"/>
  <c r="Z468" i="8" s="1"/>
  <c r="W467" i="8"/>
  <c r="Y468" i="8" s="1"/>
  <c r="Q468" i="8"/>
  <c r="R467" i="8"/>
  <c r="W483" i="12" l="1"/>
  <c r="V483" i="12"/>
  <c r="X484" i="12" s="1"/>
  <c r="Q483" i="12"/>
  <c r="P484" i="12"/>
  <c r="Y484" i="12"/>
  <c r="P5187" i="8"/>
  <c r="C5185" i="11"/>
  <c r="P7379" i="8"/>
  <c r="C7377" i="11"/>
  <c r="P2265" i="8"/>
  <c r="C2263" i="11"/>
  <c r="P7746" i="8"/>
  <c r="L7747" i="8" s="1"/>
  <c r="C7744" i="11"/>
  <c r="P4458" i="8"/>
  <c r="L4459" i="8" s="1"/>
  <c r="C4456" i="11"/>
  <c r="P6649" i="8"/>
  <c r="L6650" i="8" s="1"/>
  <c r="C6647" i="11"/>
  <c r="P5918" i="8"/>
  <c r="L5919" i="8" s="1"/>
  <c r="C5916" i="11"/>
  <c r="P3361" i="8"/>
  <c r="L3362" i="8" s="1"/>
  <c r="C3359" i="11"/>
  <c r="P4092" i="8"/>
  <c r="L4093" i="8" s="1"/>
  <c r="C4090" i="11"/>
  <c r="P4823" i="8"/>
  <c r="L4824" i="8" s="1"/>
  <c r="C4821" i="11"/>
  <c r="P3727" i="8"/>
  <c r="L3728" i="8" s="1"/>
  <c r="C3725" i="11"/>
  <c r="P7015" i="8"/>
  <c r="L7016" i="8" s="1"/>
  <c r="C7013" i="11"/>
  <c r="P6283" i="8"/>
  <c r="L6284" i="8" s="1"/>
  <c r="C6281" i="11"/>
  <c r="P2996" i="8"/>
  <c r="L2997" i="8" s="1"/>
  <c r="C2994" i="11"/>
  <c r="P5554" i="8"/>
  <c r="L5555" i="8" s="1"/>
  <c r="C5552" i="11"/>
  <c r="P804" i="8"/>
  <c r="L805" i="8" s="1"/>
  <c r="C802" i="11"/>
  <c r="P1536" i="8"/>
  <c r="L1537" i="8" s="1"/>
  <c r="C1534" i="11"/>
  <c r="P2631" i="8"/>
  <c r="C2629" i="11"/>
  <c r="P1900" i="8"/>
  <c r="L1901" i="8" s="1"/>
  <c r="C1898" i="11"/>
  <c r="P1171" i="8"/>
  <c r="L1172" i="8" s="1"/>
  <c r="C1169" i="11"/>
  <c r="P469" i="8"/>
  <c r="L470" i="8" s="1"/>
  <c r="C467" i="11"/>
  <c r="W471" i="9"/>
  <c r="V471" i="9"/>
  <c r="X472" i="9" s="1"/>
  <c r="Y472" i="9"/>
  <c r="P470" i="9"/>
  <c r="Q469" i="9"/>
  <c r="N1536" i="8"/>
  <c r="O1535" i="8" s="1"/>
  <c r="M1536" i="8"/>
  <c r="M5918" i="8"/>
  <c r="N5918" i="8"/>
  <c r="O5917" i="8" s="1"/>
  <c r="N4092" i="8"/>
  <c r="O4091" i="8" s="1"/>
  <c r="M4092" i="8"/>
  <c r="M2265" i="8"/>
  <c r="N2265" i="8"/>
  <c r="O2264" i="8" s="1"/>
  <c r="L2266" i="8"/>
  <c r="M4823" i="8"/>
  <c r="N4823" i="8"/>
  <c r="O4822" i="8" s="1"/>
  <c r="M7746" i="8"/>
  <c r="N7746" i="8"/>
  <c r="O7745" i="8" s="1"/>
  <c r="N3361" i="8"/>
  <c r="O3360" i="8" s="1"/>
  <c r="M3361" i="8"/>
  <c r="N7379" i="8"/>
  <c r="O7378" i="8" s="1"/>
  <c r="M7379" i="8"/>
  <c r="L7380" i="8"/>
  <c r="N5187" i="8"/>
  <c r="O5186" i="8" s="1"/>
  <c r="M5187" i="8"/>
  <c r="L5188" i="8"/>
  <c r="N5554" i="8"/>
  <c r="O5553" i="8" s="1"/>
  <c r="M5554" i="8"/>
  <c r="M1171" i="8"/>
  <c r="N1171" i="8"/>
  <c r="O1170" i="8" s="1"/>
  <c r="N2996" i="8"/>
  <c r="O2995" i="8" s="1"/>
  <c r="M2996" i="8"/>
  <c r="N3727" i="8"/>
  <c r="O3726" i="8" s="1"/>
  <c r="M3727" i="8"/>
  <c r="N804" i="8"/>
  <c r="O803" i="8" s="1"/>
  <c r="M804" i="8"/>
  <c r="M4458" i="8"/>
  <c r="N4458" i="8"/>
  <c r="O4457" i="8" s="1"/>
  <c r="N7015" i="8"/>
  <c r="O7014" i="8" s="1"/>
  <c r="M7015" i="8"/>
  <c r="N2631" i="8"/>
  <c r="O2630" i="8" s="1"/>
  <c r="L2632" i="8"/>
  <c r="M2631" i="8"/>
  <c r="N469" i="8"/>
  <c r="O468" i="8" s="1"/>
  <c r="M469" i="8"/>
  <c r="N1900" i="8"/>
  <c r="O1899" i="8" s="1"/>
  <c r="M1900" i="8"/>
  <c r="N6283" i="8"/>
  <c r="O6282" i="8" s="1"/>
  <c r="M6283" i="8"/>
  <c r="M6649" i="8"/>
  <c r="N6649" i="8"/>
  <c r="O6648" i="8" s="1"/>
  <c r="X468" i="8"/>
  <c r="Z469" i="8" s="1"/>
  <c r="W468" i="8"/>
  <c r="Y469" i="8" s="1"/>
  <c r="Q469" i="8"/>
  <c r="R468" i="8"/>
  <c r="W484" i="12" l="1"/>
  <c r="V484" i="12"/>
  <c r="X485" i="12" s="1"/>
  <c r="Y485" i="12"/>
  <c r="Q484" i="12"/>
  <c r="P485" i="12"/>
  <c r="P5919" i="8"/>
  <c r="L5920" i="8" s="1"/>
  <c r="C5917" i="11"/>
  <c r="P2997" i="8"/>
  <c r="L2998" i="8" s="1"/>
  <c r="C2995" i="11"/>
  <c r="P470" i="8"/>
  <c r="L471" i="8" s="1"/>
  <c r="C468" i="11"/>
  <c r="P3362" i="8"/>
  <c r="L3363" i="8" s="1"/>
  <c r="C3360" i="11"/>
  <c r="P5555" i="8"/>
  <c r="L5556" i="8" s="1"/>
  <c r="C5553" i="11"/>
  <c r="P805" i="8"/>
  <c r="L806" i="8" s="1"/>
  <c r="C803" i="11"/>
  <c r="P7747" i="8"/>
  <c r="L7748" i="8" s="1"/>
  <c r="C7745" i="11"/>
  <c r="P6650" i="8"/>
  <c r="L6651" i="8" s="1"/>
  <c r="C6648" i="11"/>
  <c r="P7016" i="8"/>
  <c r="C7014" i="11"/>
  <c r="P4459" i="8"/>
  <c r="C4457" i="11"/>
  <c r="P5188" i="8"/>
  <c r="L5189" i="8" s="1"/>
  <c r="C5186" i="11"/>
  <c r="P1901" i="8"/>
  <c r="L1902" i="8" s="1"/>
  <c r="C1899" i="11"/>
  <c r="P2266" i="8"/>
  <c r="L2267" i="8" s="1"/>
  <c r="C2264" i="11"/>
  <c r="P6284" i="8"/>
  <c r="L6285" i="8" s="1"/>
  <c r="C6282" i="11"/>
  <c r="P1172" i="8"/>
  <c r="L1173" i="8" s="1"/>
  <c r="C1170" i="11"/>
  <c r="P4824" i="8"/>
  <c r="L4825" i="8" s="1"/>
  <c r="C4822" i="11"/>
  <c r="P4093" i="8"/>
  <c r="C4091" i="11"/>
  <c r="P7380" i="8"/>
  <c r="C7378" i="11"/>
  <c r="P3728" i="8"/>
  <c r="C3726" i="11"/>
  <c r="P2632" i="8"/>
  <c r="L2633" i="8" s="1"/>
  <c r="C2630" i="11"/>
  <c r="P1537" i="8"/>
  <c r="L1538" i="8" s="1"/>
  <c r="C1535" i="11"/>
  <c r="W472" i="9"/>
  <c r="V472" i="9"/>
  <c r="X473" i="9" s="1"/>
  <c r="P471" i="9"/>
  <c r="Q470" i="9"/>
  <c r="Y473" i="9"/>
  <c r="N6284" i="8"/>
  <c r="O6283" i="8" s="1"/>
  <c r="M6284" i="8"/>
  <c r="L7017" i="8"/>
  <c r="M7016" i="8"/>
  <c r="N7016" i="8"/>
  <c r="O7015" i="8" s="1"/>
  <c r="N1172" i="8"/>
  <c r="O1171" i="8" s="1"/>
  <c r="M1172" i="8"/>
  <c r="L4460" i="8"/>
  <c r="N4459" i="8"/>
  <c r="O4458" i="8" s="1"/>
  <c r="M4459" i="8"/>
  <c r="N2997" i="8"/>
  <c r="O2996" i="8" s="1"/>
  <c r="M2997" i="8"/>
  <c r="N3362" i="8"/>
  <c r="O3361" i="8" s="1"/>
  <c r="M3362" i="8"/>
  <c r="N1537" i="8"/>
  <c r="O1536" i="8" s="1"/>
  <c r="M1537" i="8"/>
  <c r="N2266" i="8"/>
  <c r="O2265" i="8" s="1"/>
  <c r="M2266" i="8"/>
  <c r="M1901" i="8"/>
  <c r="N1901" i="8"/>
  <c r="O1900" i="8" s="1"/>
  <c r="N805" i="8"/>
  <c r="O804" i="8" s="1"/>
  <c r="M805" i="8"/>
  <c r="M3728" i="8"/>
  <c r="L3729" i="8"/>
  <c r="N3728" i="8"/>
  <c r="O3727" i="8" s="1"/>
  <c r="M470" i="8"/>
  <c r="N470" i="8"/>
  <c r="O469" i="8" s="1"/>
  <c r="M7747" i="8"/>
  <c r="N7747" i="8"/>
  <c r="O7746" i="8" s="1"/>
  <c r="M2632" i="8"/>
  <c r="N2632" i="8"/>
  <c r="O2631" i="8" s="1"/>
  <c r="N5188" i="8"/>
  <c r="O5187" i="8" s="1"/>
  <c r="M5188" i="8"/>
  <c r="N4824" i="8"/>
  <c r="O4823" i="8" s="1"/>
  <c r="M4824" i="8"/>
  <c r="L7381" i="8"/>
  <c r="N7380" i="8"/>
  <c r="O7379" i="8" s="1"/>
  <c r="M7380" i="8"/>
  <c r="L4094" i="8"/>
  <c r="N4093" i="8"/>
  <c r="O4092" i="8" s="1"/>
  <c r="M4093" i="8"/>
  <c r="N5555" i="8"/>
  <c r="O5554" i="8" s="1"/>
  <c r="M5555" i="8"/>
  <c r="N5919" i="8"/>
  <c r="O5918" i="8" s="1"/>
  <c r="M5919" i="8"/>
  <c r="M6650" i="8"/>
  <c r="N6650" i="8"/>
  <c r="O6649" i="8" s="1"/>
  <c r="X469" i="8"/>
  <c r="Z470" i="8" s="1"/>
  <c r="W469" i="8"/>
  <c r="Y470" i="8" s="1"/>
  <c r="Q470" i="8"/>
  <c r="R469" i="8"/>
  <c r="W485" i="12" l="1"/>
  <c r="V485" i="12"/>
  <c r="X486" i="12" s="1"/>
  <c r="P486" i="12"/>
  <c r="Q485" i="12"/>
  <c r="Y486" i="12"/>
  <c r="P4825" i="8"/>
  <c r="L4826" i="8" s="1"/>
  <c r="C4823" i="11"/>
  <c r="P6651" i="8"/>
  <c r="L6652" i="8" s="1"/>
  <c r="C6649" i="11"/>
  <c r="P1173" i="8"/>
  <c r="L1174" i="8" s="1"/>
  <c r="C1171" i="11"/>
  <c r="P6285" i="8"/>
  <c r="L6286" i="8" s="1"/>
  <c r="C6283" i="11"/>
  <c r="P1538" i="8"/>
  <c r="L1539" i="8" s="1"/>
  <c r="C1536" i="11"/>
  <c r="P2267" i="8"/>
  <c r="L2268" i="8" s="1"/>
  <c r="C2265" i="11"/>
  <c r="P3363" i="8"/>
  <c r="L3364" i="8" s="1"/>
  <c r="C3361" i="11"/>
  <c r="P7748" i="8"/>
  <c r="L7749" i="8" s="1"/>
  <c r="C7746" i="11"/>
  <c r="P5556" i="8"/>
  <c r="C5554" i="11"/>
  <c r="P471" i="8"/>
  <c r="L472" i="8" s="1"/>
  <c r="C469" i="11"/>
  <c r="P7381" i="8"/>
  <c r="C7379" i="11"/>
  <c r="P3729" i="8"/>
  <c r="L3730" i="8" s="1"/>
  <c r="C3727" i="11"/>
  <c r="P4460" i="8"/>
  <c r="L4461" i="8" s="1"/>
  <c r="C4458" i="11"/>
  <c r="P2998" i="8"/>
  <c r="L2999" i="8" s="1"/>
  <c r="C2996" i="11"/>
  <c r="P5189" i="8"/>
  <c r="L5190" i="8" s="1"/>
  <c r="C5187" i="11"/>
  <c r="P806" i="8"/>
  <c r="L807" i="8" s="1"/>
  <c r="C804" i="11"/>
  <c r="P2633" i="8"/>
  <c r="C2631" i="11"/>
  <c r="P4094" i="8"/>
  <c r="L4095" i="8" s="1"/>
  <c r="C4092" i="11"/>
  <c r="P7017" i="8"/>
  <c r="C7015" i="11"/>
  <c r="P5920" i="8"/>
  <c r="L5921" i="8" s="1"/>
  <c r="C5918" i="11"/>
  <c r="P1902" i="8"/>
  <c r="L1903" i="8" s="1"/>
  <c r="C1900" i="11"/>
  <c r="W473" i="9"/>
  <c r="Y474" i="9" s="1"/>
  <c r="V473" i="9"/>
  <c r="X474" i="9" s="1"/>
  <c r="P472" i="9"/>
  <c r="Q471" i="9"/>
  <c r="N471" i="8"/>
  <c r="O470" i="8" s="1"/>
  <c r="M471" i="8"/>
  <c r="M1538" i="8"/>
  <c r="N1538" i="8"/>
  <c r="O1537" i="8" s="1"/>
  <c r="M3729" i="8"/>
  <c r="N3729" i="8"/>
  <c r="O3728" i="8" s="1"/>
  <c r="N5189" i="8"/>
  <c r="O5188" i="8" s="1"/>
  <c r="M5189" i="8"/>
  <c r="N4460" i="8"/>
  <c r="O4459" i="8" s="1"/>
  <c r="M4460" i="8"/>
  <c r="N5920" i="8"/>
  <c r="O5919" i="8" s="1"/>
  <c r="M5920" i="8"/>
  <c r="N1173" i="8"/>
  <c r="O1172" i="8" s="1"/>
  <c r="M1173" i="8"/>
  <c r="N4094" i="8"/>
  <c r="O4093" i="8" s="1"/>
  <c r="M4094" i="8"/>
  <c r="N4825" i="8"/>
  <c r="O4824" i="8" s="1"/>
  <c r="M4825" i="8"/>
  <c r="L2634" i="8"/>
  <c r="M2633" i="8"/>
  <c r="N2633" i="8"/>
  <c r="O2632" i="8" s="1"/>
  <c r="M7017" i="8"/>
  <c r="L7018" i="8"/>
  <c r="N7017" i="8"/>
  <c r="O7016" i="8" s="1"/>
  <c r="N806" i="8"/>
  <c r="O805" i="8" s="1"/>
  <c r="M806" i="8"/>
  <c r="M7748" i="8"/>
  <c r="N7748" i="8"/>
  <c r="O7747" i="8" s="1"/>
  <c r="N2998" i="8"/>
  <c r="O2997" i="8" s="1"/>
  <c r="M2998" i="8"/>
  <c r="N5556" i="8"/>
  <c r="O5555" i="8" s="1"/>
  <c r="M5556" i="8"/>
  <c r="L5557" i="8"/>
  <c r="N6651" i="8"/>
  <c r="O6650" i="8" s="1"/>
  <c r="M6651" i="8"/>
  <c r="N2267" i="8"/>
  <c r="O2266" i="8" s="1"/>
  <c r="M2267" i="8"/>
  <c r="M3363" i="8"/>
  <c r="N3363" i="8"/>
  <c r="O3362" i="8" s="1"/>
  <c r="N7381" i="8"/>
  <c r="O7380" i="8" s="1"/>
  <c r="M7381" i="8"/>
  <c r="L7382" i="8"/>
  <c r="M1902" i="8"/>
  <c r="N1902" i="8"/>
  <c r="O1901" i="8" s="1"/>
  <c r="M6285" i="8"/>
  <c r="N6285" i="8"/>
  <c r="O6284" i="8" s="1"/>
  <c r="X470" i="8"/>
  <c r="Z471" i="8" s="1"/>
  <c r="W470" i="8"/>
  <c r="Y471" i="8" s="1"/>
  <c r="Q471" i="8"/>
  <c r="R470" i="8"/>
  <c r="W486" i="12" l="1"/>
  <c r="V486" i="12"/>
  <c r="X487" i="12" s="1"/>
  <c r="Y487" i="12"/>
  <c r="P487" i="12"/>
  <c r="Q486" i="12"/>
  <c r="P3364" i="8"/>
  <c r="L3365" i="8" s="1"/>
  <c r="C3362" i="11"/>
  <c r="P2999" i="8"/>
  <c r="C2997" i="11"/>
  <c r="P7749" i="8"/>
  <c r="L7750" i="8" s="1"/>
  <c r="C7747" i="11"/>
  <c r="P5190" i="8"/>
  <c r="L5191" i="8" s="1"/>
  <c r="C5188" i="11"/>
  <c r="P5921" i="8"/>
  <c r="L5922" i="8" s="1"/>
  <c r="C5919" i="11"/>
  <c r="P807" i="8"/>
  <c r="L808" i="8" s="1"/>
  <c r="C805" i="11"/>
  <c r="P2268" i="8"/>
  <c r="L2269" i="8" s="1"/>
  <c r="C2266" i="11"/>
  <c r="P1539" i="8"/>
  <c r="L1540" i="8" s="1"/>
  <c r="C1537" i="11"/>
  <c r="P6286" i="8"/>
  <c r="L6287" i="8" s="1"/>
  <c r="C6284" i="11"/>
  <c r="P3730" i="8"/>
  <c r="C3728" i="11"/>
  <c r="P7018" i="8"/>
  <c r="L7019" i="8" s="1"/>
  <c r="C7016" i="11"/>
  <c r="P4461" i="8"/>
  <c r="L4462" i="8" s="1"/>
  <c r="C4459" i="11"/>
  <c r="P7382" i="8"/>
  <c r="L7383" i="8" s="1"/>
  <c r="C7380" i="11"/>
  <c r="P6652" i="8"/>
  <c r="L6653" i="8" s="1"/>
  <c r="C6650" i="11"/>
  <c r="P1903" i="8"/>
  <c r="L1904" i="8" s="1"/>
  <c r="C1901" i="11"/>
  <c r="P472" i="8"/>
  <c r="L473" i="8" s="1"/>
  <c r="C470" i="11"/>
  <c r="P2634" i="8"/>
  <c r="L2635" i="8" s="1"/>
  <c r="C2632" i="11"/>
  <c r="P1174" i="8"/>
  <c r="L1175" i="8" s="1"/>
  <c r="C1172" i="11"/>
  <c r="P4826" i="8"/>
  <c r="C4824" i="11"/>
  <c r="P4095" i="8"/>
  <c r="L4096" i="8" s="1"/>
  <c r="C4093" i="11"/>
  <c r="P5557" i="8"/>
  <c r="L5558" i="8" s="1"/>
  <c r="C5555" i="11"/>
  <c r="W474" i="9"/>
  <c r="V474" i="9"/>
  <c r="X475" i="9" s="1"/>
  <c r="P473" i="9"/>
  <c r="Q472" i="9"/>
  <c r="Y475" i="9"/>
  <c r="M807" i="8"/>
  <c r="N807" i="8"/>
  <c r="O806" i="8" s="1"/>
  <c r="N6652" i="8"/>
  <c r="O6651" i="8" s="1"/>
  <c r="M6652" i="8"/>
  <c r="N5921" i="8"/>
  <c r="O5920" i="8" s="1"/>
  <c r="M5921" i="8"/>
  <c r="M4095" i="8"/>
  <c r="N4095" i="8"/>
  <c r="O4094" i="8" s="1"/>
  <c r="M3730" i="8"/>
  <c r="L3731" i="8"/>
  <c r="N3730" i="8"/>
  <c r="O3729" i="8" s="1"/>
  <c r="M1174" i="8"/>
  <c r="N1174" i="8"/>
  <c r="O1173" i="8" s="1"/>
  <c r="N1539" i="8"/>
  <c r="O1538" i="8" s="1"/>
  <c r="M1539" i="8"/>
  <c r="N6286" i="8"/>
  <c r="O6285" i="8" s="1"/>
  <c r="M6286" i="8"/>
  <c r="N1903" i="8"/>
  <c r="O1902" i="8" s="1"/>
  <c r="M1903" i="8"/>
  <c r="N5557" i="8"/>
  <c r="O5556" i="8" s="1"/>
  <c r="M5557" i="8"/>
  <c r="L3000" i="8"/>
  <c r="M2999" i="8"/>
  <c r="N2999" i="8"/>
  <c r="O2998" i="8" s="1"/>
  <c r="N3364" i="8"/>
  <c r="O3363" i="8" s="1"/>
  <c r="M3364" i="8"/>
  <c r="N2268" i="8"/>
  <c r="O2267" i="8" s="1"/>
  <c r="M2268" i="8"/>
  <c r="N472" i="8"/>
  <c r="O471" i="8" s="1"/>
  <c r="M472" i="8"/>
  <c r="M7018" i="8"/>
  <c r="N7018" i="8"/>
  <c r="O7017" i="8" s="1"/>
  <c r="N7382" i="8"/>
  <c r="O7381" i="8" s="1"/>
  <c r="M7382" i="8"/>
  <c r="M2634" i="8"/>
  <c r="N2634" i="8"/>
  <c r="O2633" i="8" s="1"/>
  <c r="N5190" i="8"/>
  <c r="O5189" i="8" s="1"/>
  <c r="M5190" i="8"/>
  <c r="M4826" i="8"/>
  <c r="L4827" i="8"/>
  <c r="N4826" i="8"/>
  <c r="O4825" i="8" s="1"/>
  <c r="M7749" i="8"/>
  <c r="N7749" i="8"/>
  <c r="O7748" i="8" s="1"/>
  <c r="M4461" i="8"/>
  <c r="N4461" i="8"/>
  <c r="O4460" i="8" s="1"/>
  <c r="X471" i="8"/>
  <c r="Z472" i="8" s="1"/>
  <c r="W471" i="8"/>
  <c r="Y472" i="8" s="1"/>
  <c r="R471" i="8"/>
  <c r="Q472" i="8"/>
  <c r="W487" i="12" l="1"/>
  <c r="V487" i="12"/>
  <c r="X488" i="12" s="1"/>
  <c r="P488" i="12"/>
  <c r="Q487" i="12"/>
  <c r="Y488" i="12"/>
  <c r="P473" i="8"/>
  <c r="C471" i="11"/>
  <c r="P1904" i="8"/>
  <c r="C1902" i="11"/>
  <c r="P1540" i="8"/>
  <c r="L1541" i="8" s="1"/>
  <c r="C1538" i="11"/>
  <c r="P2269" i="8"/>
  <c r="L2270" i="8" s="1"/>
  <c r="C2267" i="11"/>
  <c r="P6653" i="8"/>
  <c r="C6651" i="11"/>
  <c r="P808" i="8"/>
  <c r="L809" i="8" s="1"/>
  <c r="C806" i="11"/>
  <c r="P5922" i="8"/>
  <c r="L5923" i="8" s="1"/>
  <c r="C5920" i="11"/>
  <c r="P5191" i="8"/>
  <c r="L5192" i="8" s="1"/>
  <c r="C5189" i="11"/>
  <c r="P1175" i="8"/>
  <c r="L1176" i="8" s="1"/>
  <c r="C1173" i="11"/>
  <c r="P7383" i="8"/>
  <c r="C7381" i="11"/>
  <c r="P2635" i="8"/>
  <c r="L2636" i="8" s="1"/>
  <c r="C2633" i="11"/>
  <c r="P4827" i="8"/>
  <c r="L4828" i="8" s="1"/>
  <c r="C4825" i="11"/>
  <c r="P3000" i="8"/>
  <c r="L3001" i="8" s="1"/>
  <c r="C2998" i="11"/>
  <c r="P3731" i="8"/>
  <c r="L3732" i="8" s="1"/>
  <c r="C3729" i="11"/>
  <c r="P6287" i="8"/>
  <c r="L6288" i="8" s="1"/>
  <c r="C6285" i="11"/>
  <c r="P5558" i="8"/>
  <c r="L5559" i="8" s="1"/>
  <c r="C5556" i="11"/>
  <c r="P7750" i="8"/>
  <c r="L7751" i="8" s="1"/>
  <c r="C7748" i="11"/>
  <c r="P4096" i="8"/>
  <c r="L4097" i="8" s="1"/>
  <c r="C4094" i="11"/>
  <c r="P3365" i="8"/>
  <c r="L3366" i="8" s="1"/>
  <c r="C3363" i="11"/>
  <c r="P4462" i="8"/>
  <c r="L4463" i="8" s="1"/>
  <c r="C4460" i="11"/>
  <c r="P7019" i="8"/>
  <c r="L7020" i="8" s="1"/>
  <c r="C7017" i="11"/>
  <c r="W475" i="9"/>
  <c r="V475" i="9"/>
  <c r="X476" i="9" s="1"/>
  <c r="Y476" i="9"/>
  <c r="Q473" i="9"/>
  <c r="P474" i="9"/>
  <c r="N3365" i="8"/>
  <c r="O3364" i="8" s="1"/>
  <c r="M3365" i="8"/>
  <c r="N7383" i="8"/>
  <c r="O7382" i="8" s="1"/>
  <c r="M7383" i="8"/>
  <c r="L7384" i="8"/>
  <c r="N4096" i="8"/>
  <c r="O4095" i="8" s="1"/>
  <c r="M4096" i="8"/>
  <c r="N3000" i="8"/>
  <c r="O2999" i="8" s="1"/>
  <c r="M3000" i="8"/>
  <c r="N1175" i="8"/>
  <c r="O1174" i="8" s="1"/>
  <c r="M1175" i="8"/>
  <c r="N7750" i="8"/>
  <c r="O7749" i="8" s="1"/>
  <c r="M7750" i="8"/>
  <c r="N1540" i="8"/>
  <c r="O1539" i="8" s="1"/>
  <c r="M1540" i="8"/>
  <c r="N5191" i="8"/>
  <c r="O5190" i="8" s="1"/>
  <c r="M5191" i="8"/>
  <c r="N7019" i="8"/>
  <c r="O7018" i="8" s="1"/>
  <c r="M7019" i="8"/>
  <c r="M473" i="8"/>
  <c r="L474" i="8"/>
  <c r="N473" i="8"/>
  <c r="O472" i="8" s="1"/>
  <c r="N6653" i="8"/>
  <c r="O6652" i="8" s="1"/>
  <c r="M6653" i="8"/>
  <c r="L6654" i="8"/>
  <c r="N2269" i="8"/>
  <c r="O2268" i="8" s="1"/>
  <c r="M2269" i="8"/>
  <c r="N3731" i="8"/>
  <c r="O3730" i="8" s="1"/>
  <c r="M3731" i="8"/>
  <c r="N6287" i="8"/>
  <c r="O6286" i="8" s="1"/>
  <c r="M6287" i="8"/>
  <c r="N4827" i="8"/>
  <c r="O4826" i="8" s="1"/>
  <c r="M4827" i="8"/>
  <c r="M5922" i="8"/>
  <c r="N5922" i="8"/>
  <c r="O5921" i="8" s="1"/>
  <c r="N5558" i="8"/>
  <c r="O5557" i="8" s="1"/>
  <c r="M5558" i="8"/>
  <c r="M1904" i="8"/>
  <c r="N1904" i="8"/>
  <c r="O1903" i="8" s="1"/>
  <c r="L1905" i="8"/>
  <c r="M4462" i="8"/>
  <c r="N4462" i="8"/>
  <c r="O4461" i="8" s="1"/>
  <c r="M2635" i="8"/>
  <c r="N2635" i="8"/>
  <c r="O2634" i="8" s="1"/>
  <c r="M808" i="8"/>
  <c r="N808" i="8"/>
  <c r="O807" i="8" s="1"/>
  <c r="X472" i="8"/>
  <c r="Z473" i="8" s="1"/>
  <c r="W472" i="8"/>
  <c r="Y473" i="8" s="1"/>
  <c r="R472" i="8"/>
  <c r="Q473" i="8"/>
  <c r="W488" i="12" l="1"/>
  <c r="V488" i="12"/>
  <c r="X489" i="12" s="1"/>
  <c r="Y489" i="12"/>
  <c r="Q488" i="12"/>
  <c r="P489" i="12"/>
  <c r="P5192" i="8"/>
  <c r="L5193" i="8" s="1"/>
  <c r="C5190" i="11"/>
  <c r="P6288" i="8"/>
  <c r="C6286" i="11"/>
  <c r="P3732" i="8"/>
  <c r="C3730" i="11"/>
  <c r="P5559" i="8"/>
  <c r="L5560" i="8" s="1"/>
  <c r="C5557" i="11"/>
  <c r="P7020" i="8"/>
  <c r="L7021" i="8" s="1"/>
  <c r="C7018" i="11"/>
  <c r="P2270" i="8"/>
  <c r="L2271" i="8" s="1"/>
  <c r="C2268" i="11"/>
  <c r="P1541" i="8"/>
  <c r="L1542" i="8" s="1"/>
  <c r="C1539" i="11"/>
  <c r="P3366" i="8"/>
  <c r="L3367" i="8" s="1"/>
  <c r="C3364" i="11"/>
  <c r="P6654" i="8"/>
  <c r="L6655" i="8" s="1"/>
  <c r="C6652" i="11"/>
  <c r="P1176" i="8"/>
  <c r="L1177" i="8" s="1"/>
  <c r="C1174" i="11"/>
  <c r="P4097" i="8"/>
  <c r="L4098" i="8" s="1"/>
  <c r="C4095" i="11"/>
  <c r="P2636" i="8"/>
  <c r="L2637" i="8" s="1"/>
  <c r="C2634" i="11"/>
  <c r="P809" i="8"/>
  <c r="L810" i="8" s="1"/>
  <c r="C807" i="11"/>
  <c r="P3001" i="8"/>
  <c r="L3002" i="8" s="1"/>
  <c r="C2999" i="11"/>
  <c r="P4828" i="8"/>
  <c r="L4829" i="8" s="1"/>
  <c r="C4826" i="11"/>
  <c r="P7384" i="8"/>
  <c r="L7385" i="8" s="1"/>
  <c r="C7382" i="11"/>
  <c r="P4463" i="8"/>
  <c r="C4461" i="11"/>
  <c r="P5923" i="8"/>
  <c r="L5924" i="8" s="1"/>
  <c r="C5921" i="11"/>
  <c r="P474" i="8"/>
  <c r="C472" i="11"/>
  <c r="P1905" i="8"/>
  <c r="L1906" i="8" s="1"/>
  <c r="C1903" i="11"/>
  <c r="P7751" i="8"/>
  <c r="L7752" i="8" s="1"/>
  <c r="C7749" i="11"/>
  <c r="W476" i="9"/>
  <c r="V476" i="9"/>
  <c r="X477" i="9" s="1"/>
  <c r="P475" i="9"/>
  <c r="Q474" i="9"/>
  <c r="Y477" i="9"/>
  <c r="N5192" i="8"/>
  <c r="O5191" i="8" s="1"/>
  <c r="M5192" i="8"/>
  <c r="N2636" i="8"/>
  <c r="O2635" i="8" s="1"/>
  <c r="M2636" i="8"/>
  <c r="M4097" i="8"/>
  <c r="N4097" i="8"/>
  <c r="O4096" i="8" s="1"/>
  <c r="M2270" i="8"/>
  <c r="N2270" i="8"/>
  <c r="O2269" i="8" s="1"/>
  <c r="N1541" i="8"/>
  <c r="O1540" i="8" s="1"/>
  <c r="M1541" i="8"/>
  <c r="M3001" i="8"/>
  <c r="N3001" i="8"/>
  <c r="O3000" i="8" s="1"/>
  <c r="N4828" i="8"/>
  <c r="O4827" i="8" s="1"/>
  <c r="M4828" i="8"/>
  <c r="M6654" i="8"/>
  <c r="N6654" i="8"/>
  <c r="O6653" i="8" s="1"/>
  <c r="M7751" i="8"/>
  <c r="N7751" i="8"/>
  <c r="O7750" i="8" s="1"/>
  <c r="N4463" i="8"/>
  <c r="O4462" i="8" s="1"/>
  <c r="M4463" i="8"/>
  <c r="L4464" i="8"/>
  <c r="M474" i="8"/>
  <c r="N474" i="8"/>
  <c r="O473" i="8" s="1"/>
  <c r="L475" i="8"/>
  <c r="L6289" i="8"/>
  <c r="N6288" i="8"/>
  <c r="O6287" i="8" s="1"/>
  <c r="M6288" i="8"/>
  <c r="M5923" i="8"/>
  <c r="N5923" i="8"/>
  <c r="O5922" i="8" s="1"/>
  <c r="M7384" i="8"/>
  <c r="N7384" i="8"/>
  <c r="O7383" i="8" s="1"/>
  <c r="N809" i="8"/>
  <c r="O808" i="8" s="1"/>
  <c r="M809" i="8"/>
  <c r="N5559" i="8"/>
  <c r="O5558" i="8" s="1"/>
  <c r="M5559" i="8"/>
  <c r="N7020" i="8"/>
  <c r="O7019" i="8" s="1"/>
  <c r="M7020" i="8"/>
  <c r="M1905" i="8"/>
  <c r="N1905" i="8"/>
  <c r="O1904" i="8" s="1"/>
  <c r="L3733" i="8"/>
  <c r="N3732" i="8"/>
  <c r="O3731" i="8" s="1"/>
  <c r="M3732" i="8"/>
  <c r="M1176" i="8"/>
  <c r="N1176" i="8"/>
  <c r="O1175" i="8" s="1"/>
  <c r="N3366" i="8"/>
  <c r="O3365" i="8" s="1"/>
  <c r="M3366" i="8"/>
  <c r="X473" i="8"/>
  <c r="Z474" i="8" s="1"/>
  <c r="W473" i="8"/>
  <c r="Y474" i="8" s="1"/>
  <c r="Q474" i="8"/>
  <c r="R473" i="8"/>
  <c r="W489" i="12" l="1"/>
  <c r="V489" i="12"/>
  <c r="X490" i="12" s="1"/>
  <c r="P490" i="12"/>
  <c r="Q489" i="12"/>
  <c r="Y490" i="12"/>
  <c r="P3367" i="8"/>
  <c r="C3365" i="11"/>
  <c r="P4829" i="8"/>
  <c r="L4830" i="8" s="1"/>
  <c r="C4827" i="11"/>
  <c r="P7385" i="8"/>
  <c r="L7386" i="8" s="1"/>
  <c r="C7383" i="11"/>
  <c r="P1542" i="8"/>
  <c r="C1540" i="11"/>
  <c r="P2271" i="8"/>
  <c r="L2272" i="8" s="1"/>
  <c r="C2269" i="11"/>
  <c r="P7021" i="8"/>
  <c r="L7022" i="8" s="1"/>
  <c r="C7019" i="11"/>
  <c r="P2637" i="8"/>
  <c r="L2638" i="8" s="1"/>
  <c r="C2635" i="11"/>
  <c r="P1906" i="8"/>
  <c r="L1907" i="8" s="1"/>
  <c r="C1904" i="11"/>
  <c r="P5560" i="8"/>
  <c r="L5561" i="8" s="1"/>
  <c r="C5558" i="11"/>
  <c r="P475" i="8"/>
  <c r="C473" i="11"/>
  <c r="P7752" i="8"/>
  <c r="C7750" i="11"/>
  <c r="P4464" i="8"/>
  <c r="L4465" i="8" s="1"/>
  <c r="C4462" i="11"/>
  <c r="P810" i="8"/>
  <c r="L811" i="8" s="1"/>
  <c r="C808" i="11"/>
  <c r="P1177" i="8"/>
  <c r="L1178" i="8" s="1"/>
  <c r="C1175" i="11"/>
  <c r="P3002" i="8"/>
  <c r="L3003" i="8" s="1"/>
  <c r="C3000" i="11"/>
  <c r="P5924" i="8"/>
  <c r="L5925" i="8" s="1"/>
  <c r="C5922" i="11"/>
  <c r="P3733" i="8"/>
  <c r="L3734" i="8" s="1"/>
  <c r="C3731" i="11"/>
  <c r="P4098" i="8"/>
  <c r="C4096" i="11"/>
  <c r="P6655" i="8"/>
  <c r="L6656" i="8" s="1"/>
  <c r="C6653" i="11"/>
  <c r="P5193" i="8"/>
  <c r="L5194" i="8" s="1"/>
  <c r="C5191" i="11"/>
  <c r="P6289" i="8"/>
  <c r="L6290" i="8" s="1"/>
  <c r="C6287" i="11"/>
  <c r="W477" i="9"/>
  <c r="V477" i="9"/>
  <c r="X478" i="9" s="1"/>
  <c r="Y478" i="9"/>
  <c r="Q475" i="9"/>
  <c r="P476" i="9"/>
  <c r="N6655" i="8"/>
  <c r="O6654" i="8" s="1"/>
  <c r="M6655" i="8"/>
  <c r="N6289" i="8"/>
  <c r="O6288" i="8" s="1"/>
  <c r="M6289" i="8"/>
  <c r="N2637" i="8"/>
  <c r="O2636" i="8" s="1"/>
  <c r="M2637" i="8"/>
  <c r="N4098" i="8"/>
  <c r="O4097" i="8" s="1"/>
  <c r="M4098" i="8"/>
  <c r="L4099" i="8"/>
  <c r="N3002" i="8"/>
  <c r="O3001" i="8" s="1"/>
  <c r="M3002" i="8"/>
  <c r="N2271" i="8"/>
  <c r="O2270" i="8" s="1"/>
  <c r="M2271" i="8"/>
  <c r="N3733" i="8"/>
  <c r="O3732" i="8" s="1"/>
  <c r="M3733" i="8"/>
  <c r="N810" i="8"/>
  <c r="O809" i="8" s="1"/>
  <c r="M810" i="8"/>
  <c r="M475" i="8"/>
  <c r="N475" i="8"/>
  <c r="O474" i="8" s="1"/>
  <c r="L476" i="8"/>
  <c r="M1542" i="8"/>
  <c r="N1542" i="8"/>
  <c r="O1541" i="8" s="1"/>
  <c r="L1543" i="8"/>
  <c r="N1177" i="8"/>
  <c r="O1176" i="8" s="1"/>
  <c r="M1177" i="8"/>
  <c r="N4829" i="8"/>
  <c r="O4828" i="8" s="1"/>
  <c r="M4829" i="8"/>
  <c r="M1906" i="8"/>
  <c r="N1906" i="8"/>
  <c r="O1905" i="8" s="1"/>
  <c r="N4464" i="8"/>
  <c r="O4463" i="8" s="1"/>
  <c r="M4464" i="8"/>
  <c r="N3367" i="8"/>
  <c r="O3366" i="8" s="1"/>
  <c r="M3367" i="8"/>
  <c r="L3368" i="8"/>
  <c r="L7753" i="8"/>
  <c r="N7752" i="8"/>
  <c r="O7751" i="8" s="1"/>
  <c r="M7752" i="8"/>
  <c r="N5193" i="8"/>
  <c r="O5192" i="8" s="1"/>
  <c r="M5193" i="8"/>
  <c r="M5560" i="8"/>
  <c r="N5560" i="8"/>
  <c r="O5559" i="8" s="1"/>
  <c r="M7385" i="8"/>
  <c r="N7385" i="8"/>
  <c r="O7384" i="8" s="1"/>
  <c r="N7021" i="8"/>
  <c r="O7020" i="8" s="1"/>
  <c r="M7021" i="8"/>
  <c r="N5924" i="8"/>
  <c r="O5923" i="8" s="1"/>
  <c r="M5924" i="8"/>
  <c r="X474" i="8"/>
  <c r="Z475" i="8" s="1"/>
  <c r="W474" i="8"/>
  <c r="Y475" i="8" s="1"/>
  <c r="Q475" i="8"/>
  <c r="R474" i="8"/>
  <c r="W490" i="12" l="1"/>
  <c r="V490" i="12"/>
  <c r="X491" i="12" s="1"/>
  <c r="Y491" i="12"/>
  <c r="P491" i="12"/>
  <c r="Q490" i="12"/>
  <c r="P5925" i="8"/>
  <c r="L5926" i="8" s="1"/>
  <c r="C5923" i="11"/>
  <c r="P7022" i="8"/>
  <c r="C7020" i="11"/>
  <c r="P3003" i="8"/>
  <c r="L3004" i="8" s="1"/>
  <c r="C3001" i="11"/>
  <c r="P6290" i="8"/>
  <c r="L6291" i="8" s="1"/>
  <c r="C6288" i="11"/>
  <c r="P5194" i="8"/>
  <c r="L5195" i="8" s="1"/>
  <c r="C5192" i="11"/>
  <c r="P1907" i="8"/>
  <c r="L1908" i="8" s="1"/>
  <c r="C1905" i="11"/>
  <c r="P2638" i="8"/>
  <c r="L2639" i="8" s="1"/>
  <c r="C2636" i="11"/>
  <c r="P811" i="8"/>
  <c r="L812" i="8" s="1"/>
  <c r="C809" i="11"/>
  <c r="P7753" i="8"/>
  <c r="L7754" i="8" s="1"/>
  <c r="C7751" i="11"/>
  <c r="P6656" i="8"/>
  <c r="L6657" i="8" s="1"/>
  <c r="C6654" i="11"/>
  <c r="P7386" i="8"/>
  <c r="C7384" i="11"/>
  <c r="P2272" i="8"/>
  <c r="L2273" i="8" s="1"/>
  <c r="C2270" i="11"/>
  <c r="P3368" i="8"/>
  <c r="L3369" i="8" s="1"/>
  <c r="C3366" i="11"/>
  <c r="P1543" i="8"/>
  <c r="L1544" i="8" s="1"/>
  <c r="C1541" i="11"/>
  <c r="P476" i="8"/>
  <c r="L477" i="8" s="1"/>
  <c r="C474" i="11"/>
  <c r="P4099" i="8"/>
  <c r="L4100" i="8" s="1"/>
  <c r="C4097" i="11"/>
  <c r="P4465" i="8"/>
  <c r="C4463" i="11"/>
  <c r="P3734" i="8"/>
  <c r="L3735" i="8" s="1"/>
  <c r="C3732" i="11"/>
  <c r="P1178" i="8"/>
  <c r="L1179" i="8" s="1"/>
  <c r="C1176" i="11"/>
  <c r="P5561" i="8"/>
  <c r="L5562" i="8" s="1"/>
  <c r="C5559" i="11"/>
  <c r="P4830" i="8"/>
  <c r="L4831" i="8" s="1"/>
  <c r="C4828" i="11"/>
  <c r="W478" i="9"/>
  <c r="V478" i="9"/>
  <c r="X479" i="9" s="1"/>
  <c r="P477" i="9"/>
  <c r="Q476" i="9"/>
  <c r="Y479" i="9"/>
  <c r="M7753" i="8"/>
  <c r="N7753" i="8"/>
  <c r="O7752" i="8" s="1"/>
  <c r="M7022" i="8"/>
  <c r="N7022" i="8"/>
  <c r="O7021" i="8" s="1"/>
  <c r="L7023" i="8"/>
  <c r="M4099" i="8"/>
  <c r="N4099" i="8"/>
  <c r="O4098" i="8" s="1"/>
  <c r="N2638" i="8"/>
  <c r="O2637" i="8" s="1"/>
  <c r="M2638" i="8"/>
  <c r="N3734" i="8"/>
  <c r="O3733" i="8" s="1"/>
  <c r="M3734" i="8"/>
  <c r="N4830" i="8"/>
  <c r="O4829" i="8" s="1"/>
  <c r="M4830" i="8"/>
  <c r="N811" i="8"/>
  <c r="O810" i="8" s="1"/>
  <c r="M811" i="8"/>
  <c r="M1178" i="8"/>
  <c r="N1178" i="8"/>
  <c r="O1177" i="8" s="1"/>
  <c r="N3003" i="8"/>
  <c r="O3002" i="8" s="1"/>
  <c r="M3003" i="8"/>
  <c r="N7386" i="8"/>
  <c r="O7385" i="8" s="1"/>
  <c r="M7386" i="8"/>
  <c r="L7387" i="8"/>
  <c r="L4466" i="8"/>
  <c r="M4465" i="8"/>
  <c r="N4465" i="8"/>
  <c r="O4464" i="8" s="1"/>
  <c r="M1543" i="8"/>
  <c r="N1543" i="8"/>
  <c r="O1542" i="8" s="1"/>
  <c r="M5925" i="8"/>
  <c r="N5925" i="8"/>
  <c r="O5924" i="8" s="1"/>
  <c r="N476" i="8"/>
  <c r="O475" i="8" s="1"/>
  <c r="M476" i="8"/>
  <c r="M5194" i="8"/>
  <c r="N5194" i="8"/>
  <c r="O5193" i="8" s="1"/>
  <c r="N3368" i="8"/>
  <c r="O3367" i="8" s="1"/>
  <c r="M3368" i="8"/>
  <c r="N5561" i="8"/>
  <c r="O5560" i="8" s="1"/>
  <c r="M5561" i="8"/>
  <c r="N2272" i="8"/>
  <c r="O2271" i="8" s="1"/>
  <c r="M2272" i="8"/>
  <c r="M6290" i="8"/>
  <c r="N6290" i="8"/>
  <c r="O6289" i="8" s="1"/>
  <c r="N1907" i="8"/>
  <c r="O1906" i="8" s="1"/>
  <c r="M1907" i="8"/>
  <c r="N6656" i="8"/>
  <c r="O6655" i="8" s="1"/>
  <c r="M6656" i="8"/>
  <c r="X475" i="8"/>
  <c r="Z476" i="8" s="1"/>
  <c r="W475" i="8"/>
  <c r="Y476" i="8" s="1"/>
  <c r="Q476" i="8"/>
  <c r="R475" i="8"/>
  <c r="W491" i="12" l="1"/>
  <c r="V491" i="12"/>
  <c r="X492" i="12" s="1"/>
  <c r="P492" i="12"/>
  <c r="Q491" i="12"/>
  <c r="Y492" i="12"/>
  <c r="P812" i="8"/>
  <c r="C810" i="11"/>
  <c r="P4831" i="8"/>
  <c r="L4832" i="8" s="1"/>
  <c r="C4829" i="11"/>
  <c r="P477" i="8"/>
  <c r="L478" i="8" s="1"/>
  <c r="C475" i="11"/>
  <c r="P1908" i="8"/>
  <c r="L1909" i="8" s="1"/>
  <c r="C1906" i="11"/>
  <c r="P2273" i="8"/>
  <c r="L2274" i="8" s="1"/>
  <c r="C2271" i="11"/>
  <c r="P1179" i="8"/>
  <c r="L1180" i="8" s="1"/>
  <c r="C1177" i="11"/>
  <c r="P4100" i="8"/>
  <c r="L4101" i="8" s="1"/>
  <c r="C4098" i="11"/>
  <c r="P2639" i="8"/>
  <c r="L2640" i="8" s="1"/>
  <c r="C2637" i="11"/>
  <c r="P1544" i="8"/>
  <c r="L1545" i="8" s="1"/>
  <c r="C1542" i="11"/>
  <c r="P6291" i="8"/>
  <c r="C6289" i="11"/>
  <c r="P7754" i="8"/>
  <c r="L7755" i="8" s="1"/>
  <c r="C7752" i="11"/>
  <c r="P3735" i="8"/>
  <c r="L3736" i="8" s="1"/>
  <c r="C3733" i="11"/>
  <c r="P4466" i="8"/>
  <c r="L4467" i="8" s="1"/>
  <c r="C4464" i="11"/>
  <c r="P7387" i="8"/>
  <c r="L7388" i="8" s="1"/>
  <c r="C7385" i="11"/>
  <c r="P3004" i="8"/>
  <c r="L3005" i="8" s="1"/>
  <c r="C3002" i="11"/>
  <c r="P5562" i="8"/>
  <c r="L5563" i="8" s="1"/>
  <c r="C5560" i="11"/>
  <c r="P5195" i="8"/>
  <c r="C5193" i="11"/>
  <c r="P3369" i="8"/>
  <c r="C3367" i="11"/>
  <c r="P6657" i="8"/>
  <c r="L6658" i="8" s="1"/>
  <c r="C6655" i="11"/>
  <c r="P7023" i="8"/>
  <c r="L7024" i="8" s="1"/>
  <c r="C7021" i="11"/>
  <c r="P5926" i="8"/>
  <c r="L5927" i="8" s="1"/>
  <c r="C5924" i="11"/>
  <c r="W479" i="9"/>
  <c r="V479" i="9"/>
  <c r="X480" i="9" s="1"/>
  <c r="Y480" i="9"/>
  <c r="P478" i="9"/>
  <c r="Q477" i="9"/>
  <c r="M1179" i="8"/>
  <c r="N1179" i="8"/>
  <c r="O1178" i="8" s="1"/>
  <c r="N1908" i="8"/>
  <c r="O1907" i="8" s="1"/>
  <c r="M1908" i="8"/>
  <c r="M5195" i="8"/>
  <c r="L5196" i="8"/>
  <c r="N5195" i="8"/>
  <c r="O5194" i="8" s="1"/>
  <c r="N6291" i="8"/>
  <c r="O6290" i="8" s="1"/>
  <c r="L6292" i="8"/>
  <c r="M6291" i="8"/>
  <c r="L3370" i="8"/>
  <c r="M3369" i="8"/>
  <c r="N3369" i="8"/>
  <c r="O3368" i="8" s="1"/>
  <c r="N1544" i="8"/>
  <c r="O1543" i="8" s="1"/>
  <c r="M1544" i="8"/>
  <c r="M477" i="8"/>
  <c r="N477" i="8"/>
  <c r="O476" i="8" s="1"/>
  <c r="M4831" i="8"/>
  <c r="N4831" i="8"/>
  <c r="O4830" i="8" s="1"/>
  <c r="M4466" i="8"/>
  <c r="N4466" i="8"/>
  <c r="O4465" i="8" s="1"/>
  <c r="N5926" i="8"/>
  <c r="O5925" i="8" s="1"/>
  <c r="M5926" i="8"/>
  <c r="M3004" i="8"/>
  <c r="N3004" i="8"/>
  <c r="O3003" i="8" s="1"/>
  <c r="N4100" i="8"/>
  <c r="O4099" i="8" s="1"/>
  <c r="M4100" i="8"/>
  <c r="N7387" i="8"/>
  <c r="O7386" i="8" s="1"/>
  <c r="M7387" i="8"/>
  <c r="M7023" i="8"/>
  <c r="N7023" i="8"/>
  <c r="O7022" i="8" s="1"/>
  <c r="M6657" i="8"/>
  <c r="N6657" i="8"/>
  <c r="O6656" i="8" s="1"/>
  <c r="N5562" i="8"/>
  <c r="O5561" i="8" s="1"/>
  <c r="M5562" i="8"/>
  <c r="N3735" i="8"/>
  <c r="O3734" i="8" s="1"/>
  <c r="M3735" i="8"/>
  <c r="M2639" i="8"/>
  <c r="N2639" i="8"/>
  <c r="O2638" i="8" s="1"/>
  <c r="N812" i="8"/>
  <c r="O811" i="8" s="1"/>
  <c r="L813" i="8"/>
  <c r="M812" i="8"/>
  <c r="M2273" i="8"/>
  <c r="N2273" i="8"/>
  <c r="O2272" i="8" s="1"/>
  <c r="N7754" i="8"/>
  <c r="O7753" i="8" s="1"/>
  <c r="M7754" i="8"/>
  <c r="X476" i="8"/>
  <c r="Z477" i="8" s="1"/>
  <c r="W476" i="8"/>
  <c r="Y477" i="8" s="1"/>
  <c r="R476" i="8"/>
  <c r="Q477" i="8"/>
  <c r="W492" i="12" l="1"/>
  <c r="V492" i="12"/>
  <c r="X493" i="12" s="1"/>
  <c r="Y493" i="12"/>
  <c r="P493" i="12"/>
  <c r="Q492" i="12"/>
  <c r="P5563" i="8"/>
  <c r="L5564" i="8" s="1"/>
  <c r="C5561" i="11"/>
  <c r="P2640" i="8"/>
  <c r="C2638" i="11"/>
  <c r="P4101" i="8"/>
  <c r="L4102" i="8" s="1"/>
  <c r="C4099" i="11"/>
  <c r="P7388" i="8"/>
  <c r="L7389" i="8" s="1"/>
  <c r="C7386" i="11"/>
  <c r="P1180" i="8"/>
  <c r="L1181" i="8" s="1"/>
  <c r="C1178" i="11"/>
  <c r="P4467" i="8"/>
  <c r="L4468" i="8" s="1"/>
  <c r="C4465" i="11"/>
  <c r="P1909" i="8"/>
  <c r="L1910" i="8" s="1"/>
  <c r="C1907" i="11"/>
  <c r="P3736" i="8"/>
  <c r="L3737" i="8" s="1"/>
  <c r="C3734" i="11"/>
  <c r="P478" i="8"/>
  <c r="L479" i="8" s="1"/>
  <c r="C476" i="11"/>
  <c r="P3370" i="8"/>
  <c r="C3368" i="11"/>
  <c r="P6658" i="8"/>
  <c r="L6659" i="8" s="1"/>
  <c r="C6656" i="11"/>
  <c r="P5196" i="8"/>
  <c r="C5194" i="11"/>
  <c r="P7755" i="8"/>
  <c r="L7756" i="8" s="1"/>
  <c r="C7753" i="11"/>
  <c r="P4832" i="8"/>
  <c r="L4833" i="8" s="1"/>
  <c r="C4830" i="11"/>
  <c r="P813" i="8"/>
  <c r="L814" i="8" s="1"/>
  <c r="C811" i="11"/>
  <c r="P6292" i="8"/>
  <c r="L6293" i="8" s="1"/>
  <c r="C6290" i="11"/>
  <c r="P1545" i="8"/>
  <c r="C1543" i="11"/>
  <c r="P5927" i="8"/>
  <c r="C5925" i="11"/>
  <c r="P2274" i="8"/>
  <c r="L2275" i="8" s="1"/>
  <c r="C2272" i="11"/>
  <c r="P7024" i="8"/>
  <c r="L7025" i="8" s="1"/>
  <c r="C7022" i="11"/>
  <c r="P3005" i="8"/>
  <c r="L3006" i="8" s="1"/>
  <c r="C3003" i="11"/>
  <c r="W480" i="9"/>
  <c r="V480" i="9"/>
  <c r="X481" i="9" s="1"/>
  <c r="P479" i="9"/>
  <c r="Q478" i="9"/>
  <c r="Y481" i="9"/>
  <c r="N2274" i="8"/>
  <c r="O2273" i="8" s="1"/>
  <c r="M2274" i="8"/>
  <c r="N5927" i="8"/>
  <c r="O5926" i="8" s="1"/>
  <c r="M5927" i="8"/>
  <c r="L5928" i="8"/>
  <c r="N4832" i="8"/>
  <c r="O4831" i="8" s="1"/>
  <c r="M4832" i="8"/>
  <c r="N3005" i="8"/>
  <c r="O3004" i="8" s="1"/>
  <c r="M3005" i="8"/>
  <c r="N7024" i="8"/>
  <c r="O7023" i="8" s="1"/>
  <c r="M7024" i="8"/>
  <c r="N5563" i="8"/>
  <c r="O5562" i="8" s="1"/>
  <c r="M5563" i="8"/>
  <c r="M813" i="8"/>
  <c r="N813" i="8"/>
  <c r="O812" i="8" s="1"/>
  <c r="N1545" i="8"/>
  <c r="O1544" i="8" s="1"/>
  <c r="M1545" i="8"/>
  <c r="L1546" i="8"/>
  <c r="N7755" i="8"/>
  <c r="O7754" i="8" s="1"/>
  <c r="M7755" i="8"/>
  <c r="L3371" i="8"/>
  <c r="N3370" i="8"/>
  <c r="O3369" i="8" s="1"/>
  <c r="M3370" i="8"/>
  <c r="N5196" i="8"/>
  <c r="O5195" i="8" s="1"/>
  <c r="L5197" i="8"/>
  <c r="M5196" i="8"/>
  <c r="M6658" i="8"/>
  <c r="N6658" i="8"/>
  <c r="O6657" i="8" s="1"/>
  <c r="N1180" i="8"/>
  <c r="O1179" i="8" s="1"/>
  <c r="M1180" i="8"/>
  <c r="M4101" i="8"/>
  <c r="N4101" i="8"/>
  <c r="O4100" i="8" s="1"/>
  <c r="N2640" i="8"/>
  <c r="O2639" i="8" s="1"/>
  <c r="M2640" i="8"/>
  <c r="L2641" i="8"/>
  <c r="N7388" i="8"/>
  <c r="O7387" i="8" s="1"/>
  <c r="M7388" i="8"/>
  <c r="N6292" i="8"/>
  <c r="O6291" i="8" s="1"/>
  <c r="M6292" i="8"/>
  <c r="N478" i="8"/>
  <c r="O477" i="8" s="1"/>
  <c r="M478" i="8"/>
  <c r="M1909" i="8"/>
  <c r="N1909" i="8"/>
  <c r="O1908" i="8" s="1"/>
  <c r="M3736" i="8"/>
  <c r="N3736" i="8"/>
  <c r="O3735" i="8" s="1"/>
  <c r="N4467" i="8"/>
  <c r="O4466" i="8" s="1"/>
  <c r="M4467" i="8"/>
  <c r="X477" i="8"/>
  <c r="Z478" i="8" s="1"/>
  <c r="W477" i="8"/>
  <c r="Y478" i="8" s="1"/>
  <c r="Q478" i="8"/>
  <c r="R477" i="8"/>
  <c r="W493" i="12" l="1"/>
  <c r="V493" i="12"/>
  <c r="X494" i="12" s="1"/>
  <c r="P494" i="12"/>
  <c r="Q493" i="12"/>
  <c r="Y494" i="12"/>
  <c r="P1910" i="8"/>
  <c r="C1908" i="11"/>
  <c r="P4833" i="8"/>
  <c r="L4834" i="8" s="1"/>
  <c r="C4831" i="11"/>
  <c r="P2275" i="8"/>
  <c r="L2276" i="8" s="1"/>
  <c r="C2273" i="11"/>
  <c r="P3737" i="8"/>
  <c r="L3738" i="8" s="1"/>
  <c r="C3735" i="11"/>
  <c r="P814" i="8"/>
  <c r="L815" i="8" s="1"/>
  <c r="C812" i="11"/>
  <c r="P1181" i="8"/>
  <c r="L1182" i="8" s="1"/>
  <c r="C1179" i="11"/>
  <c r="P6659" i="8"/>
  <c r="L6660" i="8" s="1"/>
  <c r="C6657" i="11"/>
  <c r="P6293" i="8"/>
  <c r="L6294" i="8" s="1"/>
  <c r="C6291" i="11"/>
  <c r="P5197" i="8"/>
  <c r="C5195" i="11"/>
  <c r="P5564" i="8"/>
  <c r="C5562" i="11"/>
  <c r="P7389" i="8"/>
  <c r="L7390" i="8" s="1"/>
  <c r="C7387" i="11"/>
  <c r="P1546" i="8"/>
  <c r="L1547" i="8" s="1"/>
  <c r="C1544" i="11"/>
  <c r="P7025" i="8"/>
  <c r="L7026" i="8" s="1"/>
  <c r="C7023" i="11"/>
  <c r="P3371" i="8"/>
  <c r="L3372" i="8" s="1"/>
  <c r="C3369" i="11"/>
  <c r="P7756" i="8"/>
  <c r="L7757" i="8" s="1"/>
  <c r="C7754" i="11"/>
  <c r="P4468" i="8"/>
  <c r="L4469" i="8" s="1"/>
  <c r="C4466" i="11"/>
  <c r="P3006" i="8"/>
  <c r="L3007" i="8" s="1"/>
  <c r="C3004" i="11"/>
  <c r="P479" i="8"/>
  <c r="L480" i="8" s="1"/>
  <c r="C477" i="11"/>
  <c r="P4102" i="8"/>
  <c r="L4103" i="8" s="1"/>
  <c r="C4100" i="11"/>
  <c r="P2641" i="8"/>
  <c r="L2642" i="8" s="1"/>
  <c r="C2639" i="11"/>
  <c r="P5928" i="8"/>
  <c r="L5929" i="8" s="1"/>
  <c r="C5926" i="11"/>
  <c r="W481" i="9"/>
  <c r="Y482" i="9" s="1"/>
  <c r="V481" i="9"/>
  <c r="X482" i="9" s="1"/>
  <c r="P480" i="9"/>
  <c r="Q479" i="9"/>
  <c r="N4833" i="8"/>
  <c r="O4832" i="8" s="1"/>
  <c r="M4833" i="8"/>
  <c r="N6659" i="8"/>
  <c r="O6658" i="8" s="1"/>
  <c r="M6659" i="8"/>
  <c r="N814" i="8"/>
  <c r="O813" i="8" s="1"/>
  <c r="M814" i="8"/>
  <c r="N7389" i="8"/>
  <c r="O7388" i="8" s="1"/>
  <c r="M7389" i="8"/>
  <c r="N1910" i="8"/>
  <c r="O1909" i="8" s="1"/>
  <c r="L1911" i="8"/>
  <c r="M1910" i="8"/>
  <c r="N5928" i="8"/>
  <c r="O5927" i="8" s="1"/>
  <c r="M5928" i="8"/>
  <c r="M479" i="8"/>
  <c r="N479" i="8"/>
  <c r="O478" i="8" s="1"/>
  <c r="M3006" i="8"/>
  <c r="N3006" i="8"/>
  <c r="O3005" i="8" s="1"/>
  <c r="M2641" i="8"/>
  <c r="N2641" i="8"/>
  <c r="O2640" i="8" s="1"/>
  <c r="N6293" i="8"/>
  <c r="O6292" i="8" s="1"/>
  <c r="M6293" i="8"/>
  <c r="N5197" i="8"/>
  <c r="O5196" i="8" s="1"/>
  <c r="M5197" i="8"/>
  <c r="L5198" i="8"/>
  <c r="M3371" i="8"/>
  <c r="N3371" i="8"/>
  <c r="O3370" i="8" s="1"/>
  <c r="M4102" i="8"/>
  <c r="N4102" i="8"/>
  <c r="O4101" i="8" s="1"/>
  <c r="N7025" i="8"/>
  <c r="O7024" i="8" s="1"/>
  <c r="M7025" i="8"/>
  <c r="M2275" i="8"/>
  <c r="N2275" i="8"/>
  <c r="O2274" i="8" s="1"/>
  <c r="N1546" i="8"/>
  <c r="O1545" i="8" s="1"/>
  <c r="M1546" i="8"/>
  <c r="M7756" i="8"/>
  <c r="N7756" i="8"/>
  <c r="O7755" i="8" s="1"/>
  <c r="M3737" i="8"/>
  <c r="N3737" i="8"/>
  <c r="O3736" i="8" s="1"/>
  <c r="L5565" i="8"/>
  <c r="N5564" i="8"/>
  <c r="O5563" i="8" s="1"/>
  <c r="M5564" i="8"/>
  <c r="N1181" i="8"/>
  <c r="O1180" i="8" s="1"/>
  <c r="M1181" i="8"/>
  <c r="N4468" i="8"/>
  <c r="O4467" i="8" s="1"/>
  <c r="M4468" i="8"/>
  <c r="X478" i="8"/>
  <c r="Z479" i="8" s="1"/>
  <c r="W478" i="8"/>
  <c r="Y479" i="8" s="1"/>
  <c r="Q479" i="8"/>
  <c r="R478" i="8"/>
  <c r="W494" i="12" l="1"/>
  <c r="V494" i="12"/>
  <c r="X495" i="12" s="1"/>
  <c r="Y495" i="12"/>
  <c r="P495" i="12"/>
  <c r="Q494" i="12"/>
  <c r="P7757" i="8"/>
  <c r="L7758" i="8" s="1"/>
  <c r="C7755" i="11"/>
  <c r="P5929" i="8"/>
  <c r="L5930" i="8" s="1"/>
  <c r="C5927" i="11"/>
  <c r="P6294" i="8"/>
  <c r="L6295" i="8" s="1"/>
  <c r="C6292" i="11"/>
  <c r="P6660" i="8"/>
  <c r="L6661" i="8" s="1"/>
  <c r="C6658" i="11"/>
  <c r="P1182" i="8"/>
  <c r="L1183" i="8" s="1"/>
  <c r="C1180" i="11"/>
  <c r="P3738" i="8"/>
  <c r="L3739" i="8" s="1"/>
  <c r="C3736" i="11"/>
  <c r="P4103" i="8"/>
  <c r="L4104" i="8" s="1"/>
  <c r="C4101" i="11"/>
  <c r="P4469" i="8"/>
  <c r="L4470" i="8" s="1"/>
  <c r="C4467" i="11"/>
  <c r="P3372" i="8"/>
  <c r="C3370" i="11"/>
  <c r="P815" i="8"/>
  <c r="C813" i="11"/>
  <c r="P4834" i="8"/>
  <c r="L4835" i="8" s="1"/>
  <c r="C4832" i="11"/>
  <c r="P5198" i="8"/>
  <c r="L5199" i="8" s="1"/>
  <c r="C5196" i="11"/>
  <c r="P1547" i="8"/>
  <c r="L1548" i="8" s="1"/>
  <c r="C1545" i="11"/>
  <c r="P2276" i="8"/>
  <c r="L2277" i="8" s="1"/>
  <c r="C2274" i="11"/>
  <c r="P7026" i="8"/>
  <c r="L7027" i="8" s="1"/>
  <c r="C7024" i="11"/>
  <c r="P7390" i="8"/>
  <c r="L7391" i="8" s="1"/>
  <c r="C7388" i="11"/>
  <c r="P480" i="8"/>
  <c r="L481" i="8" s="1"/>
  <c r="C478" i="11"/>
  <c r="P5565" i="8"/>
  <c r="C5563" i="11"/>
  <c r="P3007" i="8"/>
  <c r="L3008" i="8" s="1"/>
  <c r="C3005" i="11"/>
  <c r="P1911" i="8"/>
  <c r="L1912" i="8" s="1"/>
  <c r="C1909" i="11"/>
  <c r="P2642" i="8"/>
  <c r="L2643" i="8" s="1"/>
  <c r="C2640" i="11"/>
  <c r="W482" i="9"/>
  <c r="V482" i="9"/>
  <c r="X483" i="9" s="1"/>
  <c r="P481" i="9"/>
  <c r="Q480" i="9"/>
  <c r="Y483" i="9"/>
  <c r="N7390" i="8"/>
  <c r="O7389" i="8" s="1"/>
  <c r="M7390" i="8"/>
  <c r="N815" i="8"/>
  <c r="O814" i="8" s="1"/>
  <c r="M815" i="8"/>
  <c r="L816" i="8"/>
  <c r="M3007" i="8"/>
  <c r="N3007" i="8"/>
  <c r="O3006" i="8" s="1"/>
  <c r="N3372" i="8"/>
  <c r="O3371" i="8" s="1"/>
  <c r="M3372" i="8"/>
  <c r="L3373" i="8"/>
  <c r="L5566" i="8"/>
  <c r="N5565" i="8"/>
  <c r="O5564" i="8" s="1"/>
  <c r="M5565" i="8"/>
  <c r="M480" i="8"/>
  <c r="AE10" i="8"/>
  <c r="N480" i="8"/>
  <c r="M1547" i="8"/>
  <c r="N1547" i="8"/>
  <c r="O1546" i="8" s="1"/>
  <c r="N5198" i="8"/>
  <c r="O5197" i="8" s="1"/>
  <c r="M5198" i="8"/>
  <c r="M6660" i="8"/>
  <c r="N6660" i="8"/>
  <c r="O6659" i="8" s="1"/>
  <c r="N2276" i="8"/>
  <c r="O2275" i="8" s="1"/>
  <c r="M2276" i="8"/>
  <c r="M6294" i="8"/>
  <c r="N6294" i="8"/>
  <c r="O6293" i="8" s="1"/>
  <c r="N7757" i="8"/>
  <c r="O7756" i="8" s="1"/>
  <c r="M7757" i="8"/>
  <c r="M1911" i="8"/>
  <c r="N1911" i="8"/>
  <c r="O1910" i="8" s="1"/>
  <c r="N5929" i="8"/>
  <c r="O5928" i="8" s="1"/>
  <c r="M5929" i="8"/>
  <c r="N7026" i="8"/>
  <c r="O7025" i="8" s="1"/>
  <c r="M7026" i="8"/>
  <c r="M4469" i="8"/>
  <c r="N4469" i="8"/>
  <c r="O4468" i="8" s="1"/>
  <c r="M4103" i="8"/>
  <c r="N4103" i="8"/>
  <c r="O4102" i="8" s="1"/>
  <c r="M4834" i="8"/>
  <c r="N4834" i="8"/>
  <c r="O4833" i="8" s="1"/>
  <c r="M1182" i="8"/>
  <c r="N1182" i="8"/>
  <c r="O1181" i="8" s="1"/>
  <c r="N3738" i="8"/>
  <c r="O3737" i="8" s="1"/>
  <c r="M3738" i="8"/>
  <c r="N2642" i="8"/>
  <c r="O2641" i="8" s="1"/>
  <c r="M2642" i="8"/>
  <c r="X479" i="8"/>
  <c r="Z480" i="8" s="1"/>
  <c r="W479" i="8"/>
  <c r="Y480" i="8" s="1"/>
  <c r="Q480" i="8"/>
  <c r="R479" i="8"/>
  <c r="W495" i="12" l="1"/>
  <c r="V495" i="12"/>
  <c r="X496" i="12" s="1"/>
  <c r="P496" i="12"/>
  <c r="Q495" i="12"/>
  <c r="Y496" i="12"/>
  <c r="P4104" i="8"/>
  <c r="L4105" i="8" s="1"/>
  <c r="C4102" i="11"/>
  <c r="P1548" i="8"/>
  <c r="L1549" i="8" s="1"/>
  <c r="C1546" i="11"/>
  <c r="P7391" i="8"/>
  <c r="L7392" i="8" s="1"/>
  <c r="C7389" i="11"/>
  <c r="P6295" i="8"/>
  <c r="L6296" i="8" s="1"/>
  <c r="C6293" i="11"/>
  <c r="P7027" i="8"/>
  <c r="L7028" i="8" s="1"/>
  <c r="C7025" i="11"/>
  <c r="P1183" i="8"/>
  <c r="L1184" i="8" s="1"/>
  <c r="C1181" i="11"/>
  <c r="P1912" i="8"/>
  <c r="L1913" i="8" s="1"/>
  <c r="C1910" i="11"/>
  <c r="P4835" i="8"/>
  <c r="L4836" i="8" s="1"/>
  <c r="C4833" i="11"/>
  <c r="P2643" i="8"/>
  <c r="L2644" i="8" s="1"/>
  <c r="C2641" i="11"/>
  <c r="P6661" i="8"/>
  <c r="L6662" i="8" s="1"/>
  <c r="C6659" i="11"/>
  <c r="P5930" i="8"/>
  <c r="L5931" i="8" s="1"/>
  <c r="C5928" i="11"/>
  <c r="P2277" i="8"/>
  <c r="L2278" i="8" s="1"/>
  <c r="C2275" i="11"/>
  <c r="P3739" i="8"/>
  <c r="L3740" i="8" s="1"/>
  <c r="C3737" i="11"/>
  <c r="P3373" i="8"/>
  <c r="L3374" i="8" s="1"/>
  <c r="C3371" i="11"/>
  <c r="P4470" i="8"/>
  <c r="L4471" i="8" s="1"/>
  <c r="C4468" i="11"/>
  <c r="P5199" i="8"/>
  <c r="L5200" i="8" s="1"/>
  <c r="C5197" i="11"/>
  <c r="P3008" i="8"/>
  <c r="L3009" i="8" s="1"/>
  <c r="C3006" i="11"/>
  <c r="P481" i="8"/>
  <c r="L482" i="8" s="1"/>
  <c r="C479" i="11"/>
  <c r="P5566" i="8"/>
  <c r="L5567" i="8" s="1"/>
  <c r="C5564" i="11"/>
  <c r="P816" i="8"/>
  <c r="L817" i="8" s="1"/>
  <c r="C814" i="11"/>
  <c r="P7758" i="8"/>
  <c r="L7759" i="8" s="1"/>
  <c r="C7756" i="11"/>
  <c r="AF10" i="8"/>
  <c r="O479" i="8"/>
  <c r="W483" i="9"/>
  <c r="Y484" i="9" s="1"/>
  <c r="V483" i="9"/>
  <c r="X484" i="9" s="1"/>
  <c r="Q481" i="9"/>
  <c r="P482" i="9"/>
  <c r="N5199" i="8"/>
  <c r="O5198" i="8" s="1"/>
  <c r="M5199" i="8"/>
  <c r="M3373" i="8"/>
  <c r="N3373" i="8"/>
  <c r="O3372" i="8" s="1"/>
  <c r="M4470" i="8"/>
  <c r="N4470" i="8"/>
  <c r="O4469" i="8" s="1"/>
  <c r="N1183" i="8"/>
  <c r="O1182" i="8" s="1"/>
  <c r="M1183" i="8"/>
  <c r="N7027" i="8"/>
  <c r="O7026" i="8" s="1"/>
  <c r="M7027" i="8"/>
  <c r="M3008" i="8"/>
  <c r="N3008" i="8"/>
  <c r="O3007" i="8" s="1"/>
  <c r="N4104" i="8"/>
  <c r="O4103" i="8" s="1"/>
  <c r="M4104" i="8"/>
  <c r="M7391" i="8"/>
  <c r="N7391" i="8"/>
  <c r="O7390" i="8" s="1"/>
  <c r="M2277" i="8"/>
  <c r="N2277" i="8"/>
  <c r="O2276" i="8" s="1"/>
  <c r="N5930" i="8"/>
  <c r="O5929" i="8" s="1"/>
  <c r="M5930" i="8"/>
  <c r="M816" i="8"/>
  <c r="N816" i="8"/>
  <c r="O815" i="8" s="1"/>
  <c r="N481" i="8"/>
  <c r="O480" i="8" s="1"/>
  <c r="M481" i="8"/>
  <c r="N3739" i="8"/>
  <c r="O3738" i="8" s="1"/>
  <c r="M3739" i="8"/>
  <c r="N1548" i="8"/>
  <c r="O1547" i="8" s="1"/>
  <c r="M1548" i="8"/>
  <c r="N1912" i="8"/>
  <c r="O1911" i="8" s="1"/>
  <c r="M1912" i="8"/>
  <c r="N2643" i="8"/>
  <c r="O2642" i="8" s="1"/>
  <c r="M2643" i="8"/>
  <c r="M5566" i="8"/>
  <c r="N5566" i="8"/>
  <c r="O5565" i="8" s="1"/>
  <c r="N7758" i="8"/>
  <c r="O7757" i="8" s="1"/>
  <c r="M7758" i="8"/>
  <c r="N6295" i="8"/>
  <c r="O6294" i="8" s="1"/>
  <c r="M6295" i="8"/>
  <c r="M4835" i="8"/>
  <c r="N4835" i="8"/>
  <c r="O4834" i="8" s="1"/>
  <c r="M6661" i="8"/>
  <c r="N6661" i="8"/>
  <c r="O6660" i="8" s="1"/>
  <c r="X480" i="8"/>
  <c r="Z481" i="8" s="1"/>
  <c r="W480" i="8"/>
  <c r="Y481" i="8" s="1"/>
  <c r="Q481" i="8"/>
  <c r="R480" i="8"/>
  <c r="W496" i="12" l="1"/>
  <c r="V496" i="12"/>
  <c r="X497" i="12" s="1"/>
  <c r="Y497" i="12"/>
  <c r="P497" i="12"/>
  <c r="Q496" i="12"/>
  <c r="P5200" i="8"/>
  <c r="L5201" i="8" s="1"/>
  <c r="C5198" i="11"/>
  <c r="P4836" i="8"/>
  <c r="C4834" i="11"/>
  <c r="P4471" i="8"/>
  <c r="C4469" i="11"/>
  <c r="P7759" i="8"/>
  <c r="L7760" i="8" s="1"/>
  <c r="C7757" i="11"/>
  <c r="P1913" i="8"/>
  <c r="L1914" i="8" s="1"/>
  <c r="C1911" i="11"/>
  <c r="P3374" i="8"/>
  <c r="L3375" i="8" s="1"/>
  <c r="C3372" i="11"/>
  <c r="P3740" i="8"/>
  <c r="L3741" i="8" s="1"/>
  <c r="C3738" i="11"/>
  <c r="P817" i="8"/>
  <c r="L818" i="8" s="1"/>
  <c r="C815" i="11"/>
  <c r="P5567" i="8"/>
  <c r="L5568" i="8" s="1"/>
  <c r="C5565" i="11"/>
  <c r="P7028" i="8"/>
  <c r="L7029" i="8" s="1"/>
  <c r="C7026" i="11"/>
  <c r="P2644" i="8"/>
  <c r="L2645" i="8" s="1"/>
  <c r="C2642" i="11"/>
  <c r="P2278" i="8"/>
  <c r="L2279" i="8" s="1"/>
  <c r="C2276" i="11"/>
  <c r="P4105" i="8"/>
  <c r="L4106" i="8" s="1"/>
  <c r="C4103" i="11"/>
  <c r="P1184" i="8"/>
  <c r="L1185" i="8" s="1"/>
  <c r="C1182" i="11"/>
  <c r="P6296" i="8"/>
  <c r="L6297" i="8" s="1"/>
  <c r="C6294" i="11"/>
  <c r="P7392" i="8"/>
  <c r="L7393" i="8" s="1"/>
  <c r="C7390" i="11"/>
  <c r="P482" i="8"/>
  <c r="L483" i="8" s="1"/>
  <c r="C480" i="11"/>
  <c r="P1549" i="8"/>
  <c r="L1550" i="8" s="1"/>
  <c r="C1547" i="11"/>
  <c r="P3009" i="8"/>
  <c r="L3010" i="8" s="1"/>
  <c r="C3007" i="11"/>
  <c r="P6662" i="8"/>
  <c r="L6663" i="8" s="1"/>
  <c r="C6660" i="11"/>
  <c r="P5931" i="8"/>
  <c r="L5932" i="8" s="1"/>
  <c r="C5929" i="11"/>
  <c r="W484" i="9"/>
  <c r="V484" i="9"/>
  <c r="X485" i="9" s="1"/>
  <c r="P483" i="9"/>
  <c r="Q482" i="9"/>
  <c r="Y485" i="9"/>
  <c r="M1184" i="8"/>
  <c r="N1184" i="8"/>
  <c r="O1183" i="8" s="1"/>
  <c r="N2644" i="8"/>
  <c r="O2643" i="8" s="1"/>
  <c r="M2644" i="8"/>
  <c r="N6296" i="8"/>
  <c r="O6295" i="8" s="1"/>
  <c r="M6296" i="8"/>
  <c r="M4471" i="8"/>
  <c r="N4471" i="8"/>
  <c r="O4470" i="8" s="1"/>
  <c r="L4472" i="8"/>
  <c r="N482" i="8"/>
  <c r="O481" i="8" s="1"/>
  <c r="M482" i="8"/>
  <c r="M1549" i="8"/>
  <c r="N1549" i="8"/>
  <c r="O1548" i="8" s="1"/>
  <c r="M3374" i="8"/>
  <c r="N3374" i="8"/>
  <c r="O3373" i="8" s="1"/>
  <c r="M4105" i="8"/>
  <c r="N4105" i="8"/>
  <c r="O4104" i="8" s="1"/>
  <c r="N5931" i="8"/>
  <c r="O5930" i="8" s="1"/>
  <c r="M5931" i="8"/>
  <c r="M4836" i="8"/>
  <c r="N4836" i="8"/>
  <c r="O4835" i="8" s="1"/>
  <c r="L4837" i="8"/>
  <c r="N817" i="8"/>
  <c r="O816" i="8" s="1"/>
  <c r="M817" i="8"/>
  <c r="N3009" i="8"/>
  <c r="O3008" i="8" s="1"/>
  <c r="M3009" i="8"/>
  <c r="N5567" i="8"/>
  <c r="O5566" i="8" s="1"/>
  <c r="M5567" i="8"/>
  <c r="N2278" i="8"/>
  <c r="O2277" i="8" s="1"/>
  <c r="M2278" i="8"/>
  <c r="N7392" i="8"/>
  <c r="O7391" i="8" s="1"/>
  <c r="M7392" i="8"/>
  <c r="N1913" i="8"/>
  <c r="O1912" i="8" s="1"/>
  <c r="M1913" i="8"/>
  <c r="N3740" i="8"/>
  <c r="O3739" i="8" s="1"/>
  <c r="M3740" i="8"/>
  <c r="N7759" i="8"/>
  <c r="O7758" i="8" s="1"/>
  <c r="M7759" i="8"/>
  <c r="N6662" i="8"/>
  <c r="O6661" i="8" s="1"/>
  <c r="M6662" i="8"/>
  <c r="N7028" i="8"/>
  <c r="O7027" i="8" s="1"/>
  <c r="M7028" i="8"/>
  <c r="N5200" i="8"/>
  <c r="O5199" i="8" s="1"/>
  <c r="M5200" i="8"/>
  <c r="X481" i="8"/>
  <c r="Z482" i="8" s="1"/>
  <c r="W481" i="8"/>
  <c r="Y482" i="8" s="1"/>
  <c r="Q482" i="8"/>
  <c r="R481" i="8"/>
  <c r="W497" i="12" l="1"/>
  <c r="V497" i="12"/>
  <c r="X498" i="12" s="1"/>
  <c r="P498" i="12"/>
  <c r="Q497" i="12"/>
  <c r="Y498" i="12"/>
  <c r="P6297" i="8"/>
  <c r="C6295" i="11"/>
  <c r="P3375" i="8"/>
  <c r="L3376" i="8" s="1"/>
  <c r="C3373" i="11"/>
  <c r="P7760" i="8"/>
  <c r="C7758" i="11"/>
  <c r="P7393" i="8"/>
  <c r="L7394" i="8" s="1"/>
  <c r="C7391" i="11"/>
  <c r="P1185" i="8"/>
  <c r="L1186" i="8" s="1"/>
  <c r="C1183" i="11"/>
  <c r="P4106" i="8"/>
  <c r="C4104" i="11"/>
  <c r="P3010" i="8"/>
  <c r="L3011" i="8" s="1"/>
  <c r="C3008" i="11"/>
  <c r="P818" i="8"/>
  <c r="L819" i="8" s="1"/>
  <c r="C816" i="11"/>
  <c r="P3741" i="8"/>
  <c r="L3742" i="8" s="1"/>
  <c r="C3739" i="11"/>
  <c r="P2645" i="8"/>
  <c r="L2646" i="8" s="1"/>
  <c r="C2643" i="11"/>
  <c r="P1914" i="8"/>
  <c r="L1915" i="8" s="1"/>
  <c r="C1912" i="11"/>
  <c r="P7029" i="8"/>
  <c r="L7030" i="8" s="1"/>
  <c r="C7027" i="11"/>
  <c r="P5201" i="8"/>
  <c r="L5202" i="8" s="1"/>
  <c r="C5199" i="11"/>
  <c r="P6663" i="8"/>
  <c r="L6664" i="8" s="1"/>
  <c r="C6661" i="11"/>
  <c r="P5932" i="8"/>
  <c r="L5933" i="8" s="1"/>
  <c r="C5930" i="11"/>
  <c r="P483" i="8"/>
  <c r="L484" i="8" s="1"/>
  <c r="C481" i="11"/>
  <c r="P4837" i="8"/>
  <c r="C4835" i="11"/>
  <c r="P2279" i="8"/>
  <c r="C2277" i="11"/>
  <c r="P1550" i="8"/>
  <c r="L1551" i="8" s="1"/>
  <c r="C1548" i="11"/>
  <c r="P5568" i="8"/>
  <c r="L5569" i="8" s="1"/>
  <c r="C5566" i="11"/>
  <c r="P4472" i="8"/>
  <c r="L4473" i="8" s="1"/>
  <c r="C4470" i="11"/>
  <c r="W485" i="9"/>
  <c r="Y486" i="9" s="1"/>
  <c r="V485" i="9"/>
  <c r="X486" i="9" s="1"/>
  <c r="Q483" i="9"/>
  <c r="P484" i="9"/>
  <c r="L4107" i="8"/>
  <c r="N4106" i="8"/>
  <c r="O4105" i="8" s="1"/>
  <c r="M4106" i="8"/>
  <c r="M3010" i="8"/>
  <c r="N3010" i="8"/>
  <c r="O3009" i="8" s="1"/>
  <c r="N6663" i="8"/>
  <c r="O6662" i="8" s="1"/>
  <c r="M6663" i="8"/>
  <c r="N2279" i="8"/>
  <c r="O2278" i="8" s="1"/>
  <c r="M2279" i="8"/>
  <c r="L2280" i="8"/>
  <c r="M818" i="8"/>
  <c r="N818" i="8"/>
  <c r="O817" i="8" s="1"/>
  <c r="N3375" i="8"/>
  <c r="O3374" i="8" s="1"/>
  <c r="M3375" i="8"/>
  <c r="N1185" i="8"/>
  <c r="O1184" i="8" s="1"/>
  <c r="M1185" i="8"/>
  <c r="N7029" i="8"/>
  <c r="O7028" i="8" s="1"/>
  <c r="M7029" i="8"/>
  <c r="N7393" i="8"/>
  <c r="O7392" i="8" s="1"/>
  <c r="M7393" i="8"/>
  <c r="M1550" i="8"/>
  <c r="N1550" i="8"/>
  <c r="O1549" i="8" s="1"/>
  <c r="N7760" i="8"/>
  <c r="O7759" i="8" s="1"/>
  <c r="M7760" i="8"/>
  <c r="L7761" i="8"/>
  <c r="N3741" i="8"/>
  <c r="O3740" i="8" s="1"/>
  <c r="M3741" i="8"/>
  <c r="N1914" i="8"/>
  <c r="O1913" i="8" s="1"/>
  <c r="M1914" i="8"/>
  <c r="N6297" i="8"/>
  <c r="O6296" i="8" s="1"/>
  <c r="M6297" i="8"/>
  <c r="L6298" i="8"/>
  <c r="N4837" i="8"/>
  <c r="O4836" i="8" s="1"/>
  <c r="M4837" i="8"/>
  <c r="L4838" i="8"/>
  <c r="M5201" i="8"/>
  <c r="N5201" i="8"/>
  <c r="O5200" i="8" s="1"/>
  <c r="M5568" i="8"/>
  <c r="N5568" i="8"/>
  <c r="O5567" i="8" s="1"/>
  <c r="N483" i="8"/>
  <c r="O482" i="8" s="1"/>
  <c r="M483" i="8"/>
  <c r="M4472" i="8"/>
  <c r="N4472" i="8"/>
  <c r="O4471" i="8" s="1"/>
  <c r="N2645" i="8"/>
  <c r="O2644" i="8" s="1"/>
  <c r="M2645" i="8"/>
  <c r="M5932" i="8"/>
  <c r="N5932" i="8"/>
  <c r="O5931" i="8" s="1"/>
  <c r="X482" i="8"/>
  <c r="Z483" i="8" s="1"/>
  <c r="W482" i="8"/>
  <c r="Y483" i="8" s="1"/>
  <c r="Q483" i="8"/>
  <c r="R482" i="8"/>
  <c r="W498" i="12" l="1"/>
  <c r="V498" i="12"/>
  <c r="X499" i="12" s="1"/>
  <c r="Y499" i="12"/>
  <c r="P499" i="12"/>
  <c r="Q498" i="12"/>
  <c r="P5933" i="8"/>
  <c r="L5934" i="8" s="1"/>
  <c r="C5931" i="11"/>
  <c r="P4473" i="8"/>
  <c r="L4474" i="8" s="1"/>
  <c r="C4471" i="11"/>
  <c r="P819" i="8"/>
  <c r="L820" i="8" s="1"/>
  <c r="C817" i="11"/>
  <c r="P1186" i="8"/>
  <c r="L1187" i="8" s="1"/>
  <c r="C1184" i="11"/>
  <c r="P484" i="8"/>
  <c r="L485" i="8" s="1"/>
  <c r="C482" i="11"/>
  <c r="P3011" i="8"/>
  <c r="L3012" i="8" s="1"/>
  <c r="C3009" i="11"/>
  <c r="P6664" i="8"/>
  <c r="L6665" i="8" s="1"/>
  <c r="C6662" i="11"/>
  <c r="P7030" i="8"/>
  <c r="L7031" i="8" s="1"/>
  <c r="C7028" i="11"/>
  <c r="P4107" i="8"/>
  <c r="C4105" i="11"/>
  <c r="P5569" i="8"/>
  <c r="C5567" i="11"/>
  <c r="P1551" i="8"/>
  <c r="C1549" i="11"/>
  <c r="P2280" i="8"/>
  <c r="L2281" i="8" s="1"/>
  <c r="C2278" i="11"/>
  <c r="P2646" i="8"/>
  <c r="L2647" i="8" s="1"/>
  <c r="C2644" i="11"/>
  <c r="P6298" i="8"/>
  <c r="L6299" i="8" s="1"/>
  <c r="C6296" i="11"/>
  <c r="P7394" i="8"/>
  <c r="L7395" i="8" s="1"/>
  <c r="C7392" i="11"/>
  <c r="P4838" i="8"/>
  <c r="L4839" i="8" s="1"/>
  <c r="C4836" i="11"/>
  <c r="P3376" i="8"/>
  <c r="C3374" i="11"/>
  <c r="P3742" i="8"/>
  <c r="C3740" i="11"/>
  <c r="P7761" i="8"/>
  <c r="L7762" i="8" s="1"/>
  <c r="C7759" i="11"/>
  <c r="P5202" i="8"/>
  <c r="L5203" i="8" s="1"/>
  <c r="C5200" i="11"/>
  <c r="P1915" i="8"/>
  <c r="L1916" i="8" s="1"/>
  <c r="C1913" i="11"/>
  <c r="W486" i="9"/>
  <c r="V486" i="9"/>
  <c r="X487" i="9" s="1"/>
  <c r="P485" i="9"/>
  <c r="Q484" i="9"/>
  <c r="Y487" i="9"/>
  <c r="M4473" i="8"/>
  <c r="N4473" i="8"/>
  <c r="O4472" i="8" s="1"/>
  <c r="N7030" i="8"/>
  <c r="O7029" i="8" s="1"/>
  <c r="M7030" i="8"/>
  <c r="M6664" i="8"/>
  <c r="N6664" i="8"/>
  <c r="O6663" i="8" s="1"/>
  <c r="M3376" i="8"/>
  <c r="N3376" i="8"/>
  <c r="O3375" i="8" s="1"/>
  <c r="L3377" i="8"/>
  <c r="M5202" i="8"/>
  <c r="N5202" i="8"/>
  <c r="O5201" i="8" s="1"/>
  <c r="N7761" i="8"/>
  <c r="O7760" i="8" s="1"/>
  <c r="M7761" i="8"/>
  <c r="N484" i="8"/>
  <c r="O483" i="8" s="1"/>
  <c r="M484" i="8"/>
  <c r="M2280" i="8"/>
  <c r="N2280" i="8"/>
  <c r="O2279" i="8" s="1"/>
  <c r="M2646" i="8"/>
  <c r="N2646" i="8"/>
  <c r="O2645" i="8" s="1"/>
  <c r="N1551" i="8"/>
  <c r="O1550" i="8" s="1"/>
  <c r="M1551" i="8"/>
  <c r="L1552" i="8"/>
  <c r="N4107" i="8"/>
  <c r="O4106" i="8" s="1"/>
  <c r="M4107" i="8"/>
  <c r="L4108" i="8"/>
  <c r="N4838" i="8"/>
  <c r="O4837" i="8" s="1"/>
  <c r="M4838" i="8"/>
  <c r="N6298" i="8"/>
  <c r="O6297" i="8" s="1"/>
  <c r="M6298" i="8"/>
  <c r="M1915" i="8"/>
  <c r="N1915" i="8"/>
  <c r="O1914" i="8" s="1"/>
  <c r="N7394" i="8"/>
  <c r="O7393" i="8" s="1"/>
  <c r="M7394" i="8"/>
  <c r="M3742" i="8"/>
  <c r="L3743" i="8"/>
  <c r="N3742" i="8"/>
  <c r="O3741" i="8" s="1"/>
  <c r="N1186" i="8"/>
  <c r="O1185" i="8" s="1"/>
  <c r="M1186" i="8"/>
  <c r="M3011" i="8"/>
  <c r="N3011" i="8"/>
  <c r="O3010" i="8" s="1"/>
  <c r="L5570" i="8"/>
  <c r="N5569" i="8"/>
  <c r="O5568" i="8" s="1"/>
  <c r="M5569" i="8"/>
  <c r="M819" i="8"/>
  <c r="N819" i="8"/>
  <c r="O818" i="8" s="1"/>
  <c r="N5933" i="8"/>
  <c r="O5932" i="8" s="1"/>
  <c r="M5933" i="8"/>
  <c r="X483" i="8"/>
  <c r="Z484" i="8" s="1"/>
  <c r="W483" i="8"/>
  <c r="Y484" i="8" s="1"/>
  <c r="Q484" i="8"/>
  <c r="R483" i="8"/>
  <c r="W499" i="12" l="1"/>
  <c r="V499" i="12"/>
  <c r="X500" i="12" s="1"/>
  <c r="Q499" i="12"/>
  <c r="P500" i="12"/>
  <c r="Y500" i="12"/>
  <c r="P4839" i="8"/>
  <c r="C4837" i="11"/>
  <c r="P7031" i="8"/>
  <c r="C7029" i="11"/>
  <c r="P6665" i="8"/>
  <c r="L6666" i="8" s="1"/>
  <c r="C6663" i="11"/>
  <c r="P3012" i="8"/>
  <c r="L3013" i="8" s="1"/>
  <c r="C3010" i="11"/>
  <c r="P2647" i="8"/>
  <c r="L2648" i="8" s="1"/>
  <c r="C2645" i="11"/>
  <c r="P7395" i="8"/>
  <c r="L7396" i="8" s="1"/>
  <c r="C7393" i="11"/>
  <c r="P6299" i="8"/>
  <c r="L6300" i="8" s="1"/>
  <c r="C6297" i="11"/>
  <c r="P1916" i="8"/>
  <c r="L1917" i="8" s="1"/>
  <c r="C1914" i="11"/>
  <c r="P1187" i="8"/>
  <c r="L1188" i="8" s="1"/>
  <c r="C1185" i="11"/>
  <c r="P485" i="8"/>
  <c r="L486" i="8" s="1"/>
  <c r="C483" i="11"/>
  <c r="P2281" i="8"/>
  <c r="L2282" i="8" s="1"/>
  <c r="C2279" i="11"/>
  <c r="P4474" i="8"/>
  <c r="C4472" i="11"/>
  <c r="P3743" i="8"/>
  <c r="L3744" i="8" s="1"/>
  <c r="C3741" i="11"/>
  <c r="P5934" i="8"/>
  <c r="L5935" i="8" s="1"/>
  <c r="C5932" i="11"/>
  <c r="P7762" i="8"/>
  <c r="L7763" i="8" s="1"/>
  <c r="C7760" i="11"/>
  <c r="P3377" i="8"/>
  <c r="L3378" i="8" s="1"/>
  <c r="C3375" i="11"/>
  <c r="P5203" i="8"/>
  <c r="C5201" i="11"/>
  <c r="P820" i="8"/>
  <c r="C818" i="11"/>
  <c r="P1552" i="8"/>
  <c r="C1550" i="11"/>
  <c r="P4108" i="8"/>
  <c r="C4106" i="11"/>
  <c r="P5570" i="8"/>
  <c r="L5571" i="8" s="1"/>
  <c r="C5568" i="11"/>
  <c r="W487" i="9"/>
  <c r="V487" i="9"/>
  <c r="X488" i="9" s="1"/>
  <c r="Y488" i="9"/>
  <c r="P486" i="9"/>
  <c r="Q485" i="9"/>
  <c r="N5570" i="8"/>
  <c r="O5569" i="8" s="1"/>
  <c r="M5570" i="8"/>
  <c r="M3743" i="8"/>
  <c r="N3743" i="8"/>
  <c r="O3742" i="8" s="1"/>
  <c r="L821" i="8"/>
  <c r="N820" i="8"/>
  <c r="O819" i="8" s="1"/>
  <c r="M820" i="8"/>
  <c r="M4108" i="8"/>
  <c r="N4108" i="8"/>
  <c r="O4107" i="8" s="1"/>
  <c r="L4109" i="8"/>
  <c r="N485" i="8"/>
  <c r="O484" i="8" s="1"/>
  <c r="M485" i="8"/>
  <c r="N6665" i="8"/>
  <c r="O6664" i="8" s="1"/>
  <c r="M6665" i="8"/>
  <c r="M3012" i="8"/>
  <c r="N3012" i="8"/>
  <c r="O3011" i="8" s="1"/>
  <c r="N5203" i="8"/>
  <c r="O5202" i="8" s="1"/>
  <c r="M5203" i="8"/>
  <c r="L5204" i="8"/>
  <c r="N3377" i="8"/>
  <c r="O3376" i="8" s="1"/>
  <c r="M3377" i="8"/>
  <c r="N1552" i="8"/>
  <c r="O1551" i="8" s="1"/>
  <c r="L1553" i="8"/>
  <c r="M1552" i="8"/>
  <c r="M1916" i="8"/>
  <c r="N1916" i="8"/>
  <c r="O1915" i="8" s="1"/>
  <c r="N1187" i="8"/>
  <c r="O1186" i="8" s="1"/>
  <c r="M1187" i="8"/>
  <c r="N4839" i="8"/>
  <c r="O4838" i="8" s="1"/>
  <c r="M4839" i="8"/>
  <c r="L4840" i="8"/>
  <c r="N7031" i="8"/>
  <c r="O7030" i="8" s="1"/>
  <c r="M7031" i="8"/>
  <c r="L7032" i="8"/>
  <c r="N5934" i="8"/>
  <c r="O5933" i="8" s="1"/>
  <c r="M5934" i="8"/>
  <c r="N2647" i="8"/>
  <c r="O2646" i="8" s="1"/>
  <c r="M2647" i="8"/>
  <c r="L4475" i="8"/>
  <c r="M4474" i="8"/>
  <c r="N4474" i="8"/>
  <c r="O4473" i="8" s="1"/>
  <c r="N2281" i="8"/>
  <c r="O2280" i="8" s="1"/>
  <c r="M2281" i="8"/>
  <c r="M7395" i="8"/>
  <c r="N7395" i="8"/>
  <c r="O7394" i="8" s="1"/>
  <c r="N7762" i="8"/>
  <c r="O7761" i="8" s="1"/>
  <c r="M7762" i="8"/>
  <c r="N6299" i="8"/>
  <c r="O6298" i="8" s="1"/>
  <c r="M6299" i="8"/>
  <c r="X484" i="8"/>
  <c r="Z485" i="8" s="1"/>
  <c r="W484" i="8"/>
  <c r="Y485" i="8" s="1"/>
  <c r="Q485" i="8"/>
  <c r="R484" i="8"/>
  <c r="W500" i="12" l="1"/>
  <c r="V500" i="12"/>
  <c r="X501" i="12" s="1"/>
  <c r="Y501" i="12"/>
  <c r="Q500" i="12"/>
  <c r="P501" i="12"/>
  <c r="P1917" i="8"/>
  <c r="L1918" i="8" s="1"/>
  <c r="C1915" i="11"/>
  <c r="P7396" i="8"/>
  <c r="C7394" i="11"/>
  <c r="P3744" i="8"/>
  <c r="L3745" i="8" s="1"/>
  <c r="C3742" i="11"/>
  <c r="P3378" i="8"/>
  <c r="L3379" i="8" s="1"/>
  <c r="C3376" i="11"/>
  <c r="P5571" i="8"/>
  <c r="L5572" i="8" s="1"/>
  <c r="C5569" i="11"/>
  <c r="P7763" i="8"/>
  <c r="L7764" i="8" s="1"/>
  <c r="C7761" i="11"/>
  <c r="P3013" i="8"/>
  <c r="L3014" i="8" s="1"/>
  <c r="C3011" i="11"/>
  <c r="P4475" i="8"/>
  <c r="L4476" i="8" s="1"/>
  <c r="C4473" i="11"/>
  <c r="P2648" i="8"/>
  <c r="C2646" i="11"/>
  <c r="P5935" i="8"/>
  <c r="C5933" i="11"/>
  <c r="P4840" i="8"/>
  <c r="L4841" i="8" s="1"/>
  <c r="C4838" i="11"/>
  <c r="P6300" i="8"/>
  <c r="L6301" i="8" s="1"/>
  <c r="C6298" i="11"/>
  <c r="P2282" i="8"/>
  <c r="L2283" i="8" s="1"/>
  <c r="C2280" i="11"/>
  <c r="P6666" i="8"/>
  <c r="L6667" i="8" s="1"/>
  <c r="C6664" i="11"/>
  <c r="P486" i="8"/>
  <c r="L487" i="8" s="1"/>
  <c r="C484" i="11"/>
  <c r="P7032" i="8"/>
  <c r="L7033" i="8" s="1"/>
  <c r="C7030" i="11"/>
  <c r="P5204" i="8"/>
  <c r="L5205" i="8" s="1"/>
  <c r="C5202" i="11"/>
  <c r="P821" i="8"/>
  <c r="L822" i="8" s="1"/>
  <c r="C819" i="11"/>
  <c r="P1553" i="8"/>
  <c r="L1554" i="8" s="1"/>
  <c r="C1551" i="11"/>
  <c r="P4109" i="8"/>
  <c r="L4110" i="8" s="1"/>
  <c r="C4107" i="11"/>
  <c r="P1188" i="8"/>
  <c r="L1189" i="8" s="1"/>
  <c r="C1186" i="11"/>
  <c r="W488" i="9"/>
  <c r="V488" i="9"/>
  <c r="X489" i="9" s="1"/>
  <c r="P487" i="9"/>
  <c r="Q486" i="9"/>
  <c r="Y489" i="9"/>
  <c r="M5204" i="8"/>
  <c r="N5204" i="8"/>
  <c r="O5203" i="8" s="1"/>
  <c r="N7763" i="8"/>
  <c r="O7762" i="8" s="1"/>
  <c r="M7763" i="8"/>
  <c r="M4109" i="8"/>
  <c r="N4109" i="8"/>
  <c r="O4108" i="8" s="1"/>
  <c r="M5935" i="8"/>
  <c r="N5935" i="8"/>
  <c r="O5934" i="8" s="1"/>
  <c r="L5936" i="8"/>
  <c r="N2282" i="8"/>
  <c r="O2281" i="8" s="1"/>
  <c r="M2282" i="8"/>
  <c r="N1917" i="8"/>
  <c r="O1916" i="8" s="1"/>
  <c r="M1917" i="8"/>
  <c r="N6666" i="8"/>
  <c r="O6665" i="8" s="1"/>
  <c r="M6666" i="8"/>
  <c r="N4840" i="8"/>
  <c r="O4839" i="8" s="1"/>
  <c r="M4840" i="8"/>
  <c r="N486" i="8"/>
  <c r="O485" i="8" s="1"/>
  <c r="M486" i="8"/>
  <c r="N5571" i="8"/>
  <c r="O5570" i="8" s="1"/>
  <c r="M5571" i="8"/>
  <c r="N2648" i="8"/>
  <c r="O2647" i="8" s="1"/>
  <c r="M2648" i="8"/>
  <c r="L2649" i="8"/>
  <c r="L7397" i="8"/>
  <c r="N7396" i="8"/>
  <c r="O7395" i="8" s="1"/>
  <c r="M7396" i="8"/>
  <c r="N821" i="8"/>
  <c r="O820" i="8" s="1"/>
  <c r="M821" i="8"/>
  <c r="M7032" i="8"/>
  <c r="N7032" i="8"/>
  <c r="O7031" i="8" s="1"/>
  <c r="N1553" i="8"/>
  <c r="O1552" i="8" s="1"/>
  <c r="M1553" i="8"/>
  <c r="N6300" i="8"/>
  <c r="O6299" i="8" s="1"/>
  <c r="M6300" i="8"/>
  <c r="N3378" i="8"/>
  <c r="O3377" i="8" s="1"/>
  <c r="M3378" i="8"/>
  <c r="M1188" i="8"/>
  <c r="N1188" i="8"/>
  <c r="O1187" i="8" s="1"/>
  <c r="N3013" i="8"/>
  <c r="O3012" i="8" s="1"/>
  <c r="M3013" i="8"/>
  <c r="N3744" i="8"/>
  <c r="O3743" i="8" s="1"/>
  <c r="M3744" i="8"/>
  <c r="N4475" i="8"/>
  <c r="O4474" i="8" s="1"/>
  <c r="M4475" i="8"/>
  <c r="X485" i="8"/>
  <c r="Z486" i="8" s="1"/>
  <c r="W485" i="8"/>
  <c r="Y486" i="8" s="1"/>
  <c r="Q486" i="8"/>
  <c r="R485" i="8"/>
  <c r="W501" i="12" l="1"/>
  <c r="V501" i="12"/>
  <c r="X502" i="12" s="1"/>
  <c r="P502" i="12"/>
  <c r="Q501" i="12"/>
  <c r="Y502" i="12"/>
  <c r="P4476" i="8"/>
  <c r="C4474" i="11"/>
  <c r="P3014" i="8"/>
  <c r="L3015" i="8" s="1"/>
  <c r="C3012" i="11"/>
  <c r="P6667" i="8"/>
  <c r="C6665" i="11"/>
  <c r="P7033" i="8"/>
  <c r="L7034" i="8" s="1"/>
  <c r="C7031" i="11"/>
  <c r="P1189" i="8"/>
  <c r="L1190" i="8" s="1"/>
  <c r="C1187" i="11"/>
  <c r="P487" i="8"/>
  <c r="L488" i="8" s="1"/>
  <c r="C485" i="11"/>
  <c r="P7764" i="8"/>
  <c r="L7765" i="8" s="1"/>
  <c r="C7762" i="11"/>
  <c r="P3379" i="8"/>
  <c r="L3380" i="8" s="1"/>
  <c r="C3377" i="11"/>
  <c r="P1554" i="8"/>
  <c r="L1555" i="8" s="1"/>
  <c r="C1552" i="11"/>
  <c r="P5936" i="8"/>
  <c r="C5934" i="11"/>
  <c r="P4110" i="8"/>
  <c r="C4108" i="11"/>
  <c r="P5205" i="8"/>
  <c r="C5203" i="11"/>
  <c r="P2283" i="8"/>
  <c r="L2284" i="8" s="1"/>
  <c r="C2281" i="11"/>
  <c r="P4841" i="8"/>
  <c r="L4842" i="8" s="1"/>
  <c r="C4839" i="11"/>
  <c r="P6301" i="8"/>
  <c r="L6302" i="8" s="1"/>
  <c r="C6299" i="11"/>
  <c r="P5572" i="8"/>
  <c r="L5573" i="8" s="1"/>
  <c r="C5570" i="11"/>
  <c r="P3745" i="8"/>
  <c r="L3746" i="8" s="1"/>
  <c r="C3743" i="11"/>
  <c r="P822" i="8"/>
  <c r="C820" i="11"/>
  <c r="P2649" i="8"/>
  <c r="L2650" i="8" s="1"/>
  <c r="C2647" i="11"/>
  <c r="P7397" i="8"/>
  <c r="L7398" i="8" s="1"/>
  <c r="C7395" i="11"/>
  <c r="P1918" i="8"/>
  <c r="L1919" i="8" s="1"/>
  <c r="C1916" i="11"/>
  <c r="W489" i="9"/>
  <c r="Y490" i="9" s="1"/>
  <c r="V489" i="9"/>
  <c r="X490" i="9" s="1"/>
  <c r="P488" i="9"/>
  <c r="Q487" i="9"/>
  <c r="M3745" i="8"/>
  <c r="N3745" i="8"/>
  <c r="O3744" i="8" s="1"/>
  <c r="N5936" i="8"/>
  <c r="O5935" i="8" s="1"/>
  <c r="M5936" i="8"/>
  <c r="L5937" i="8"/>
  <c r="N4110" i="8"/>
  <c r="O4109" i="8" s="1"/>
  <c r="L4111" i="8"/>
  <c r="M4110" i="8"/>
  <c r="N6667" i="8"/>
  <c r="O6666" i="8" s="1"/>
  <c r="L6668" i="8"/>
  <c r="M6667" i="8"/>
  <c r="M1554" i="8"/>
  <c r="N1554" i="8"/>
  <c r="O1553" i="8" s="1"/>
  <c r="N7764" i="8"/>
  <c r="O7763" i="8" s="1"/>
  <c r="M7764" i="8"/>
  <c r="N4841" i="8"/>
  <c r="O4840" i="8" s="1"/>
  <c r="M4841" i="8"/>
  <c r="N2649" i="8"/>
  <c r="O2648" i="8" s="1"/>
  <c r="M2649" i="8"/>
  <c r="N5572" i="8"/>
  <c r="O5571" i="8" s="1"/>
  <c r="M5572" i="8"/>
  <c r="N1918" i="8"/>
  <c r="O1917" i="8" s="1"/>
  <c r="M1918" i="8"/>
  <c r="L5206" i="8"/>
  <c r="N5205" i="8"/>
  <c r="O5204" i="8" s="1"/>
  <c r="M5205" i="8"/>
  <c r="N6301" i="8"/>
  <c r="O6300" i="8" s="1"/>
  <c r="M6301" i="8"/>
  <c r="N7397" i="8"/>
  <c r="O7396" i="8" s="1"/>
  <c r="M7397" i="8"/>
  <c r="N3014" i="8"/>
  <c r="O3013" i="8" s="1"/>
  <c r="M3014" i="8"/>
  <c r="N1189" i="8"/>
  <c r="O1188" i="8" s="1"/>
  <c r="M1189" i="8"/>
  <c r="L4477" i="8"/>
  <c r="M4476" i="8"/>
  <c r="N4476" i="8"/>
  <c r="O4475" i="8" s="1"/>
  <c r="M822" i="8"/>
  <c r="N822" i="8"/>
  <c r="O821" i="8" s="1"/>
  <c r="L823" i="8"/>
  <c r="N2283" i="8"/>
  <c r="O2282" i="8" s="1"/>
  <c r="M2283" i="8"/>
  <c r="M7033" i="8"/>
  <c r="N7033" i="8"/>
  <c r="O7032" i="8" s="1"/>
  <c r="N3379" i="8"/>
  <c r="O3378" i="8" s="1"/>
  <c r="M3379" i="8"/>
  <c r="N487" i="8"/>
  <c r="O486" i="8" s="1"/>
  <c r="M487" i="8"/>
  <c r="X486" i="8"/>
  <c r="Z487" i="8" s="1"/>
  <c r="W486" i="8"/>
  <c r="Y487" i="8" s="1"/>
  <c r="Q487" i="8"/>
  <c r="R486" i="8"/>
  <c r="W502" i="12" l="1"/>
  <c r="V502" i="12"/>
  <c r="X503" i="12" s="1"/>
  <c r="Y503" i="12"/>
  <c r="P503" i="12"/>
  <c r="Q502" i="12"/>
  <c r="P5573" i="8"/>
  <c r="L5574" i="8" s="1"/>
  <c r="C5571" i="11"/>
  <c r="P2284" i="8"/>
  <c r="L2285" i="8" s="1"/>
  <c r="C2282" i="11"/>
  <c r="P7398" i="8"/>
  <c r="L7399" i="8" s="1"/>
  <c r="C7396" i="11"/>
  <c r="P3380" i="8"/>
  <c r="L3381" i="8" s="1"/>
  <c r="C3378" i="11"/>
  <c r="P6302" i="8"/>
  <c r="L6303" i="8" s="1"/>
  <c r="C6300" i="11"/>
  <c r="P4842" i="8"/>
  <c r="C4840" i="11"/>
  <c r="P7034" i="8"/>
  <c r="L7035" i="8" s="1"/>
  <c r="C7032" i="11"/>
  <c r="P488" i="8"/>
  <c r="L489" i="8" s="1"/>
  <c r="C486" i="11"/>
  <c r="P1919" i="8"/>
  <c r="C1917" i="11"/>
  <c r="P7765" i="8"/>
  <c r="L7766" i="8" s="1"/>
  <c r="C7763" i="11"/>
  <c r="P5206" i="8"/>
  <c r="C5204" i="11"/>
  <c r="P1555" i="8"/>
  <c r="L1556" i="8" s="1"/>
  <c r="C1553" i="11"/>
  <c r="P1190" i="8"/>
  <c r="L1191" i="8" s="1"/>
  <c r="C1188" i="11"/>
  <c r="P3746" i="8"/>
  <c r="L3747" i="8" s="1"/>
  <c r="C3744" i="11"/>
  <c r="P6668" i="8"/>
  <c r="C6666" i="11"/>
  <c r="P4111" i="8"/>
  <c r="L4112" i="8" s="1"/>
  <c r="C4109" i="11"/>
  <c r="P5937" i="8"/>
  <c r="C5935" i="11"/>
  <c r="P4477" i="8"/>
  <c r="L4478" i="8" s="1"/>
  <c r="C4475" i="11"/>
  <c r="P2650" i="8"/>
  <c r="L2651" i="8" s="1"/>
  <c r="C2648" i="11"/>
  <c r="P3015" i="8"/>
  <c r="L3016" i="8" s="1"/>
  <c r="C3013" i="11"/>
  <c r="P823" i="8"/>
  <c r="L824" i="8" s="1"/>
  <c r="C821" i="11"/>
  <c r="W490" i="9"/>
  <c r="V490" i="9"/>
  <c r="X491" i="9" s="1"/>
  <c r="P489" i="9"/>
  <c r="Q488" i="9"/>
  <c r="Y491" i="9"/>
  <c r="L6669" i="8"/>
  <c r="N6668" i="8"/>
  <c r="O6667" i="8" s="1"/>
  <c r="M6668" i="8"/>
  <c r="N6302" i="8"/>
  <c r="O6301" i="8" s="1"/>
  <c r="M6302" i="8"/>
  <c r="M5206" i="8"/>
  <c r="L5207" i="8"/>
  <c r="N5206" i="8"/>
  <c r="O5205" i="8" s="1"/>
  <c r="M4111" i="8"/>
  <c r="N4111" i="8"/>
  <c r="O4110" i="8" s="1"/>
  <c r="N4477" i="8"/>
  <c r="O4476" i="8" s="1"/>
  <c r="M4477" i="8"/>
  <c r="L4843" i="8"/>
  <c r="N4842" i="8"/>
  <c r="O4841" i="8" s="1"/>
  <c r="M4842" i="8"/>
  <c r="M2284" i="8"/>
  <c r="N2284" i="8"/>
  <c r="O2283" i="8" s="1"/>
  <c r="M2650" i="8"/>
  <c r="N2650" i="8"/>
  <c r="O2649" i="8" s="1"/>
  <c r="M1190" i="8"/>
  <c r="N1190" i="8"/>
  <c r="O1189" i="8" s="1"/>
  <c r="N1919" i="8"/>
  <c r="O1918" i="8" s="1"/>
  <c r="M1919" i="8"/>
  <c r="L1920" i="8"/>
  <c r="M3746" i="8"/>
  <c r="N3746" i="8"/>
  <c r="O3745" i="8" s="1"/>
  <c r="N7398" i="8"/>
  <c r="O7397" i="8" s="1"/>
  <c r="M7398" i="8"/>
  <c r="N5573" i="8"/>
  <c r="O5572" i="8" s="1"/>
  <c r="M5573" i="8"/>
  <c r="M7034" i="8"/>
  <c r="N7034" i="8"/>
  <c r="O7033" i="8" s="1"/>
  <c r="N5937" i="8"/>
  <c r="O5936" i="8" s="1"/>
  <c r="M5937" i="8"/>
  <c r="L5938" i="8"/>
  <c r="N3015" i="8"/>
  <c r="O3014" i="8" s="1"/>
  <c r="M3015" i="8"/>
  <c r="M488" i="8"/>
  <c r="N488" i="8"/>
  <c r="O487" i="8" s="1"/>
  <c r="M3380" i="8"/>
  <c r="N3380" i="8"/>
  <c r="O3379" i="8" s="1"/>
  <c r="N7765" i="8"/>
  <c r="O7764" i="8" s="1"/>
  <c r="M7765" i="8"/>
  <c r="M823" i="8"/>
  <c r="N823" i="8"/>
  <c r="O822" i="8" s="1"/>
  <c r="N1555" i="8"/>
  <c r="O1554" i="8" s="1"/>
  <c r="M1555" i="8"/>
  <c r="X487" i="8"/>
  <c r="Z488" i="8" s="1"/>
  <c r="W487" i="8"/>
  <c r="Y488" i="8" s="1"/>
  <c r="R487" i="8"/>
  <c r="Q488" i="8"/>
  <c r="W503" i="12" l="1"/>
  <c r="V503" i="12"/>
  <c r="X504" i="12" s="1"/>
  <c r="P504" i="12"/>
  <c r="Q503" i="12"/>
  <c r="Y504" i="12"/>
  <c r="P4112" i="8"/>
  <c r="L4113" i="8" s="1"/>
  <c r="C4110" i="11"/>
  <c r="P1191" i="8"/>
  <c r="L1192" i="8" s="1"/>
  <c r="C1189" i="11"/>
  <c r="P489" i="8"/>
  <c r="L490" i="8" s="1"/>
  <c r="C487" i="11"/>
  <c r="P7035" i="8"/>
  <c r="L7036" i="8" s="1"/>
  <c r="C7033" i="11"/>
  <c r="P6303" i="8"/>
  <c r="L6304" i="8" s="1"/>
  <c r="C6301" i="11"/>
  <c r="P7399" i="8"/>
  <c r="L7400" i="8" s="1"/>
  <c r="C7397" i="11"/>
  <c r="P3381" i="8"/>
  <c r="L3382" i="8" s="1"/>
  <c r="C3379" i="11"/>
  <c r="P6669" i="8"/>
  <c r="L6670" i="8" s="1"/>
  <c r="C6667" i="11"/>
  <c r="P3747" i="8"/>
  <c r="C3745" i="11"/>
  <c r="P3016" i="8"/>
  <c r="L3017" i="8" s="1"/>
  <c r="C3014" i="11"/>
  <c r="P4843" i="8"/>
  <c r="C4841" i="11"/>
  <c r="P4478" i="8"/>
  <c r="L4479" i="8" s="1"/>
  <c r="C4476" i="11"/>
  <c r="P1556" i="8"/>
  <c r="L1557" i="8" s="1"/>
  <c r="C1554" i="11"/>
  <c r="P824" i="8"/>
  <c r="L825" i="8" s="1"/>
  <c r="C822" i="11"/>
  <c r="P5574" i="8"/>
  <c r="L5575" i="8" s="1"/>
  <c r="C5572" i="11"/>
  <c r="P2285" i="8"/>
  <c r="L2286" i="8" s="1"/>
  <c r="C2283" i="11"/>
  <c r="P1920" i="8"/>
  <c r="C1918" i="11"/>
  <c r="P5938" i="8"/>
  <c r="L5939" i="8" s="1"/>
  <c r="C5936" i="11"/>
  <c r="P7766" i="8"/>
  <c r="C7764" i="11"/>
  <c r="P2651" i="8"/>
  <c r="L2652" i="8" s="1"/>
  <c r="C2649" i="11"/>
  <c r="P5207" i="8"/>
  <c r="L5208" i="8" s="1"/>
  <c r="C5205" i="11"/>
  <c r="W491" i="9"/>
  <c r="V491" i="9"/>
  <c r="X492" i="9" s="1"/>
  <c r="Y492" i="9"/>
  <c r="Q489" i="9"/>
  <c r="P490" i="9"/>
  <c r="N3016" i="8"/>
  <c r="O3015" i="8" s="1"/>
  <c r="M3016" i="8"/>
  <c r="M5207" i="8"/>
  <c r="N5207" i="8"/>
  <c r="O5206" i="8" s="1"/>
  <c r="M2651" i="8"/>
  <c r="N2651" i="8"/>
  <c r="O2650" i="8" s="1"/>
  <c r="N824" i="8"/>
  <c r="O823" i="8" s="1"/>
  <c r="M824" i="8"/>
  <c r="N3747" i="8"/>
  <c r="O3746" i="8" s="1"/>
  <c r="M3747" i="8"/>
  <c r="L3748" i="8"/>
  <c r="M6303" i="8"/>
  <c r="N6303" i="8"/>
  <c r="O6302" i="8" s="1"/>
  <c r="N489" i="8"/>
  <c r="O488" i="8" s="1"/>
  <c r="M489" i="8"/>
  <c r="N2285" i="8"/>
  <c r="O2284" i="8" s="1"/>
  <c r="M2285" i="8"/>
  <c r="N1191" i="8"/>
  <c r="O1190" i="8" s="1"/>
  <c r="M1191" i="8"/>
  <c r="N7399" i="8"/>
  <c r="O7398" i="8" s="1"/>
  <c r="M7399" i="8"/>
  <c r="M7766" i="8"/>
  <c r="N7766" i="8"/>
  <c r="O7765" i="8" s="1"/>
  <c r="L7767" i="8"/>
  <c r="N4112" i="8"/>
  <c r="O4111" i="8" s="1"/>
  <c r="M4112" i="8"/>
  <c r="M5938" i="8"/>
  <c r="N5938" i="8"/>
  <c r="O5937" i="8" s="1"/>
  <c r="N3381" i="8"/>
  <c r="O3380" i="8" s="1"/>
  <c r="M3381" i="8"/>
  <c r="N1920" i="8"/>
  <c r="O1919" i="8" s="1"/>
  <c r="M1920" i="8"/>
  <c r="L1921" i="8"/>
  <c r="N4843" i="8"/>
  <c r="O4842" i="8" s="1"/>
  <c r="M4843" i="8"/>
  <c r="L4844" i="8"/>
  <c r="N7035" i="8"/>
  <c r="O7034" i="8" s="1"/>
  <c r="M7035" i="8"/>
  <c r="N1556" i="8"/>
  <c r="O1555" i="8" s="1"/>
  <c r="M1556" i="8"/>
  <c r="N5574" i="8"/>
  <c r="O5573" i="8" s="1"/>
  <c r="M5574" i="8"/>
  <c r="M4478" i="8"/>
  <c r="N4478" i="8"/>
  <c r="O4477" i="8" s="1"/>
  <c r="N6669" i="8"/>
  <c r="O6668" i="8" s="1"/>
  <c r="M6669" i="8"/>
  <c r="X488" i="8"/>
  <c r="Z489" i="8" s="1"/>
  <c r="W488" i="8"/>
  <c r="Y489" i="8" s="1"/>
  <c r="R488" i="8"/>
  <c r="Q489" i="8"/>
  <c r="W504" i="12" l="1"/>
  <c r="V504" i="12"/>
  <c r="X505" i="12" s="1"/>
  <c r="Y505" i="12"/>
  <c r="Q504" i="12"/>
  <c r="P505" i="12"/>
  <c r="P3382" i="8"/>
  <c r="C3380" i="11"/>
  <c r="P2286" i="8"/>
  <c r="C2284" i="11"/>
  <c r="P5575" i="8"/>
  <c r="L5576" i="8" s="1"/>
  <c r="C5573" i="11"/>
  <c r="P5208" i="8"/>
  <c r="L5209" i="8" s="1"/>
  <c r="C5206" i="11"/>
  <c r="P6670" i="8"/>
  <c r="L6671" i="8" s="1"/>
  <c r="C6668" i="11"/>
  <c r="P825" i="8"/>
  <c r="L826" i="8" s="1"/>
  <c r="C823" i="11"/>
  <c r="P6304" i="8"/>
  <c r="L6305" i="8" s="1"/>
  <c r="C6302" i="11"/>
  <c r="P2652" i="8"/>
  <c r="L2653" i="8" s="1"/>
  <c r="C2650" i="11"/>
  <c r="P1557" i="8"/>
  <c r="C1555" i="11"/>
  <c r="P7036" i="8"/>
  <c r="L7037" i="8" s="1"/>
  <c r="C7034" i="11"/>
  <c r="P3017" i="8"/>
  <c r="L3018" i="8" s="1"/>
  <c r="C3015" i="11"/>
  <c r="P7767" i="8"/>
  <c r="L7768" i="8" s="1"/>
  <c r="C7765" i="11"/>
  <c r="P1921" i="8"/>
  <c r="L1922" i="8" s="1"/>
  <c r="C1919" i="11"/>
  <c r="P1192" i="8"/>
  <c r="L1193" i="8" s="1"/>
  <c r="C1190" i="11"/>
  <c r="P4844" i="8"/>
  <c r="L4845" i="8" s="1"/>
  <c r="C4842" i="11"/>
  <c r="P490" i="8"/>
  <c r="L491" i="8" s="1"/>
  <c r="C488" i="11"/>
  <c r="P7400" i="8"/>
  <c r="L7401" i="8" s="1"/>
  <c r="C7398" i="11"/>
  <c r="P4479" i="8"/>
  <c r="L4480" i="8" s="1"/>
  <c r="C4477" i="11"/>
  <c r="P5939" i="8"/>
  <c r="L5940" i="8" s="1"/>
  <c r="C5937" i="11"/>
  <c r="P4113" i="8"/>
  <c r="L4114" i="8" s="1"/>
  <c r="C4111" i="11"/>
  <c r="P3748" i="8"/>
  <c r="L3749" i="8" s="1"/>
  <c r="C3746" i="11"/>
  <c r="W492" i="9"/>
  <c r="V492" i="9"/>
  <c r="X493" i="9" s="1"/>
  <c r="P491" i="9"/>
  <c r="Q490" i="9"/>
  <c r="Y493" i="9"/>
  <c r="N4113" i="8"/>
  <c r="O4112" i="8" s="1"/>
  <c r="M4113" i="8"/>
  <c r="M4479" i="8"/>
  <c r="N4479" i="8"/>
  <c r="O4478" i="8" s="1"/>
  <c r="N7767" i="8"/>
  <c r="O7766" i="8" s="1"/>
  <c r="M7767" i="8"/>
  <c r="L2287" i="8"/>
  <c r="N2286" i="8"/>
  <c r="O2285" i="8" s="1"/>
  <c r="M2286" i="8"/>
  <c r="N1921" i="8"/>
  <c r="O1920" i="8" s="1"/>
  <c r="M1921" i="8"/>
  <c r="M5208" i="8"/>
  <c r="N5208" i="8"/>
  <c r="O5207" i="8" s="1"/>
  <c r="M4844" i="8"/>
  <c r="N4844" i="8"/>
  <c r="O4843" i="8" s="1"/>
  <c r="M7400" i="8"/>
  <c r="N7400" i="8"/>
  <c r="O7399" i="8" s="1"/>
  <c r="N5575" i="8"/>
  <c r="O5574" i="8" s="1"/>
  <c r="M5575" i="8"/>
  <c r="N5939" i="8"/>
  <c r="O5938" i="8" s="1"/>
  <c r="M5939" i="8"/>
  <c r="N3748" i="8"/>
  <c r="O3747" i="8" s="1"/>
  <c r="M3748" i="8"/>
  <c r="N3017" i="8"/>
  <c r="O3016" i="8" s="1"/>
  <c r="M3017" i="8"/>
  <c r="M825" i="8"/>
  <c r="N825" i="8"/>
  <c r="O824" i="8" s="1"/>
  <c r="N490" i="8"/>
  <c r="O489" i="8" s="1"/>
  <c r="M490" i="8"/>
  <c r="M3382" i="8"/>
  <c r="N3382" i="8"/>
  <c r="O3381" i="8" s="1"/>
  <c r="L3383" i="8"/>
  <c r="N7036" i="8"/>
  <c r="O7035" i="8" s="1"/>
  <c r="M7036" i="8"/>
  <c r="M2652" i="8"/>
  <c r="N2652" i="8"/>
  <c r="O2651" i="8" s="1"/>
  <c r="M1557" i="8"/>
  <c r="L1558" i="8"/>
  <c r="N1557" i="8"/>
  <c r="O1556" i="8" s="1"/>
  <c r="M6304" i="8"/>
  <c r="N6304" i="8"/>
  <c r="O6303" i="8" s="1"/>
  <c r="M6670" i="8"/>
  <c r="N6670" i="8"/>
  <c r="O6669" i="8" s="1"/>
  <c r="N1192" i="8"/>
  <c r="O1191" i="8" s="1"/>
  <c r="M1192" i="8"/>
  <c r="X489" i="8"/>
  <c r="Z490" i="8" s="1"/>
  <c r="W489" i="8"/>
  <c r="Y490" i="8" s="1"/>
  <c r="Q490" i="8"/>
  <c r="R489" i="8"/>
  <c r="W505" i="12" l="1"/>
  <c r="V505" i="12"/>
  <c r="X506" i="12" s="1"/>
  <c r="P506" i="12"/>
  <c r="Q505" i="12"/>
  <c r="Y506" i="12"/>
  <c r="P491" i="8"/>
  <c r="L492" i="8" s="1"/>
  <c r="C489" i="11"/>
  <c r="P4845" i="8"/>
  <c r="C4843" i="11"/>
  <c r="P826" i="8"/>
  <c r="L827" i="8" s="1"/>
  <c r="C824" i="11"/>
  <c r="P5209" i="8"/>
  <c r="L5210" i="8" s="1"/>
  <c r="C5207" i="11"/>
  <c r="P2653" i="8"/>
  <c r="L2654" i="8" s="1"/>
  <c r="C2651" i="11"/>
  <c r="P6305" i="8"/>
  <c r="L6306" i="8" s="1"/>
  <c r="C6303" i="11"/>
  <c r="P4114" i="8"/>
  <c r="L4115" i="8" s="1"/>
  <c r="C4112" i="11"/>
  <c r="P3018" i="8"/>
  <c r="L3019" i="8" s="1"/>
  <c r="C3016" i="11"/>
  <c r="P6671" i="8"/>
  <c r="C6669" i="11"/>
  <c r="P3383" i="8"/>
  <c r="C3381" i="11"/>
  <c r="P7768" i="8"/>
  <c r="L7769" i="8" s="1"/>
  <c r="C7766" i="11"/>
  <c r="P7037" i="8"/>
  <c r="L7038" i="8" s="1"/>
  <c r="C7035" i="11"/>
  <c r="P1193" i="8"/>
  <c r="L1194" i="8" s="1"/>
  <c r="C1191" i="11"/>
  <c r="P2287" i="8"/>
  <c r="L2288" i="8" s="1"/>
  <c r="C2285" i="11"/>
  <c r="P4480" i="8"/>
  <c r="L4481" i="8" s="1"/>
  <c r="C4478" i="11"/>
  <c r="P1922" i="8"/>
  <c r="L1923" i="8" s="1"/>
  <c r="C1920" i="11"/>
  <c r="P5576" i="8"/>
  <c r="C5574" i="11"/>
  <c r="P5940" i="8"/>
  <c r="L5941" i="8" s="1"/>
  <c r="C5938" i="11"/>
  <c r="P7401" i="8"/>
  <c r="L7402" i="8" s="1"/>
  <c r="C7399" i="11"/>
  <c r="P1558" i="8"/>
  <c r="L1559" i="8" s="1"/>
  <c r="C1556" i="11"/>
  <c r="P3749" i="8"/>
  <c r="L3750" i="8" s="1"/>
  <c r="C3747" i="11"/>
  <c r="W493" i="9"/>
  <c r="V493" i="9"/>
  <c r="X494" i="9" s="1"/>
  <c r="Y494" i="9"/>
  <c r="Q491" i="9"/>
  <c r="P492" i="9"/>
  <c r="M7401" i="8"/>
  <c r="N7401" i="8"/>
  <c r="O7400" i="8" s="1"/>
  <c r="N3749" i="8"/>
  <c r="O3748" i="8" s="1"/>
  <c r="M3749" i="8"/>
  <c r="M2287" i="8"/>
  <c r="N2287" i="8"/>
  <c r="O2286" i="8" s="1"/>
  <c r="N4845" i="8"/>
  <c r="O4844" i="8" s="1"/>
  <c r="L4846" i="8"/>
  <c r="M4845" i="8"/>
  <c r="L6672" i="8"/>
  <c r="M6671" i="8"/>
  <c r="N6671" i="8"/>
  <c r="O6670" i="8" s="1"/>
  <c r="N7768" i="8"/>
  <c r="O7767" i="8" s="1"/>
  <c r="M7768" i="8"/>
  <c r="N7037" i="8"/>
  <c r="O7036" i="8" s="1"/>
  <c r="M7037" i="8"/>
  <c r="N1558" i="8"/>
  <c r="O1557" i="8" s="1"/>
  <c r="M1558" i="8"/>
  <c r="M5209" i="8"/>
  <c r="N5209" i="8"/>
  <c r="O5208" i="8" s="1"/>
  <c r="N5576" i="8"/>
  <c r="O5575" i="8" s="1"/>
  <c r="M5576" i="8"/>
  <c r="L5577" i="8"/>
  <c r="N1922" i="8"/>
  <c r="O1921" i="8" s="1"/>
  <c r="M1922" i="8"/>
  <c r="N6305" i="8"/>
  <c r="O6304" i="8" s="1"/>
  <c r="M6305" i="8"/>
  <c r="M4480" i="8"/>
  <c r="N4480" i="8"/>
  <c r="O4479" i="8" s="1"/>
  <c r="N491" i="8"/>
  <c r="O490" i="8" s="1"/>
  <c r="M491" i="8"/>
  <c r="M1193" i="8"/>
  <c r="N1193" i="8"/>
  <c r="O1192" i="8" s="1"/>
  <c r="N2653" i="8"/>
  <c r="O2652" i="8" s="1"/>
  <c r="M2653" i="8"/>
  <c r="N3018" i="8"/>
  <c r="O3017" i="8" s="1"/>
  <c r="M3018" i="8"/>
  <c r="L3384" i="8"/>
  <c r="N3383" i="8"/>
  <c r="O3382" i="8" s="1"/>
  <c r="M3383" i="8"/>
  <c r="M5940" i="8"/>
  <c r="N5940" i="8"/>
  <c r="O5939" i="8" s="1"/>
  <c r="N826" i="8"/>
  <c r="O825" i="8" s="1"/>
  <c r="M826" i="8"/>
  <c r="N4114" i="8"/>
  <c r="O4113" i="8" s="1"/>
  <c r="M4114" i="8"/>
  <c r="X490" i="8"/>
  <c r="Z491" i="8" s="1"/>
  <c r="W490" i="8"/>
  <c r="Y491" i="8" s="1"/>
  <c r="Q491" i="8"/>
  <c r="R490" i="8"/>
  <c r="W506" i="12" l="1"/>
  <c r="V506" i="12"/>
  <c r="X507" i="12" s="1"/>
  <c r="Y507" i="12"/>
  <c r="P507" i="12"/>
  <c r="Q506" i="12"/>
  <c r="P4115" i="8"/>
  <c r="C4113" i="11"/>
  <c r="P3750" i="8"/>
  <c r="L3751" i="8" s="1"/>
  <c r="C3748" i="11"/>
  <c r="P2288" i="8"/>
  <c r="L2289" i="8" s="1"/>
  <c r="C2286" i="11"/>
  <c r="P7038" i="8"/>
  <c r="L7039" i="8" s="1"/>
  <c r="C7036" i="11"/>
  <c r="P7402" i="8"/>
  <c r="L7403" i="8" s="1"/>
  <c r="C7400" i="11"/>
  <c r="P4481" i="8"/>
  <c r="L4482" i="8" s="1"/>
  <c r="C4479" i="11"/>
  <c r="P6306" i="8"/>
  <c r="L6307" i="8" s="1"/>
  <c r="C6304" i="11"/>
  <c r="P1559" i="8"/>
  <c r="L1560" i="8" s="1"/>
  <c r="C1557" i="11"/>
  <c r="P1923" i="8"/>
  <c r="C1921" i="11"/>
  <c r="P7769" i="8"/>
  <c r="C7767" i="11"/>
  <c r="P492" i="8"/>
  <c r="L493" i="8" s="1"/>
  <c r="C490" i="11"/>
  <c r="P3019" i="8"/>
  <c r="L3020" i="8" s="1"/>
  <c r="C3017" i="11"/>
  <c r="P5210" i="8"/>
  <c r="L5211" i="8" s="1"/>
  <c r="C5208" i="11"/>
  <c r="P2654" i="8"/>
  <c r="L2655" i="8" s="1"/>
  <c r="C2652" i="11"/>
  <c r="P5577" i="8"/>
  <c r="L5578" i="8" s="1"/>
  <c r="C5575" i="11"/>
  <c r="P5941" i="8"/>
  <c r="L5942" i="8" s="1"/>
  <c r="C5939" i="11"/>
  <c r="P6672" i="8"/>
  <c r="L6673" i="8" s="1"/>
  <c r="C6670" i="11"/>
  <c r="P4846" i="8"/>
  <c r="L4847" i="8" s="1"/>
  <c r="C4844" i="11"/>
  <c r="P3384" i="8"/>
  <c r="C3382" i="11"/>
  <c r="P827" i="8"/>
  <c r="L828" i="8" s="1"/>
  <c r="C825" i="11"/>
  <c r="P1194" i="8"/>
  <c r="L1195" i="8" s="1"/>
  <c r="C1192" i="11"/>
  <c r="W494" i="9"/>
  <c r="V494" i="9"/>
  <c r="X495" i="9" s="1"/>
  <c r="P493" i="9"/>
  <c r="Q492" i="9"/>
  <c r="Y495" i="9"/>
  <c r="N4846" i="8"/>
  <c r="O4845" i="8" s="1"/>
  <c r="M4846" i="8"/>
  <c r="M827" i="8"/>
  <c r="N827" i="8"/>
  <c r="O826" i="8" s="1"/>
  <c r="L1924" i="8"/>
  <c r="N1923" i="8"/>
  <c r="O1922" i="8" s="1"/>
  <c r="M1923" i="8"/>
  <c r="N2654" i="8"/>
  <c r="O2653" i="8" s="1"/>
  <c r="M2654" i="8"/>
  <c r="N3750" i="8"/>
  <c r="O3749" i="8" s="1"/>
  <c r="M3750" i="8"/>
  <c r="N2288" i="8"/>
  <c r="O2287" i="8" s="1"/>
  <c r="M2288" i="8"/>
  <c r="N492" i="8"/>
  <c r="O491" i="8" s="1"/>
  <c r="M492" i="8"/>
  <c r="N5577" i="8"/>
  <c r="O5576" i="8" s="1"/>
  <c r="M5577" i="8"/>
  <c r="M7402" i="8"/>
  <c r="N7402" i="8"/>
  <c r="O7401" i="8" s="1"/>
  <c r="M5941" i="8"/>
  <c r="N5941" i="8"/>
  <c r="O5940" i="8" s="1"/>
  <c r="N5210" i="8"/>
  <c r="O5209" i="8" s="1"/>
  <c r="M5210" i="8"/>
  <c r="N1559" i="8"/>
  <c r="O1558" i="8" s="1"/>
  <c r="M1559" i="8"/>
  <c r="N6306" i="8"/>
  <c r="O6305" i="8" s="1"/>
  <c r="M6306" i="8"/>
  <c r="N1194" i="8"/>
  <c r="O1193" i="8" s="1"/>
  <c r="M1194" i="8"/>
  <c r="N7038" i="8"/>
  <c r="O7037" i="8" s="1"/>
  <c r="M7038" i="8"/>
  <c r="N7769" i="8"/>
  <c r="O7768" i="8" s="1"/>
  <c r="M7769" i="8"/>
  <c r="L7770" i="8"/>
  <c r="L4116" i="8"/>
  <c r="M4115" i="8"/>
  <c r="N4115" i="8"/>
  <c r="O4114" i="8" s="1"/>
  <c r="N4481" i="8"/>
  <c r="O4480" i="8" s="1"/>
  <c r="M4481" i="8"/>
  <c r="M3384" i="8"/>
  <c r="L3385" i="8"/>
  <c r="N3384" i="8"/>
  <c r="O3383" i="8" s="1"/>
  <c r="N3019" i="8"/>
  <c r="O3018" i="8" s="1"/>
  <c r="M3019" i="8"/>
  <c r="N6672" i="8"/>
  <c r="O6671" i="8" s="1"/>
  <c r="M6672" i="8"/>
  <c r="X491" i="8"/>
  <c r="Z492" i="8" s="1"/>
  <c r="W491" i="8"/>
  <c r="Y492" i="8" s="1"/>
  <c r="Q492" i="8"/>
  <c r="R491" i="8"/>
  <c r="W507" i="12" l="1"/>
  <c r="V507" i="12"/>
  <c r="X508" i="12" s="1"/>
  <c r="P508" i="12"/>
  <c r="Q507" i="12"/>
  <c r="Y508" i="12"/>
  <c r="P5942" i="8"/>
  <c r="L5943" i="8" s="1"/>
  <c r="C5940" i="11"/>
  <c r="P1560" i="8"/>
  <c r="C1558" i="11"/>
  <c r="P5578" i="8"/>
  <c r="L5579" i="8" s="1"/>
  <c r="C5576" i="11"/>
  <c r="P2655" i="8"/>
  <c r="L2656" i="8" s="1"/>
  <c r="C2653" i="11"/>
  <c r="P6307" i="8"/>
  <c r="L6308" i="8" s="1"/>
  <c r="C6305" i="11"/>
  <c r="P4482" i="8"/>
  <c r="L4483" i="8" s="1"/>
  <c r="C4480" i="11"/>
  <c r="P493" i="8"/>
  <c r="L494" i="8" s="1"/>
  <c r="C491" i="11"/>
  <c r="P828" i="8"/>
  <c r="L829" i="8" s="1"/>
  <c r="C826" i="11"/>
  <c r="P2289" i="8"/>
  <c r="L2290" i="8" s="1"/>
  <c r="C2287" i="11"/>
  <c r="P7039" i="8"/>
  <c r="C7037" i="11"/>
  <c r="P5211" i="8"/>
  <c r="C5209" i="11"/>
  <c r="P7770" i="8"/>
  <c r="L7771" i="8" s="1"/>
  <c r="C7768" i="11"/>
  <c r="P6673" i="8"/>
  <c r="L6674" i="8" s="1"/>
  <c r="C6671" i="11"/>
  <c r="P1195" i="8"/>
  <c r="L1196" i="8" s="1"/>
  <c r="C1193" i="11"/>
  <c r="P1924" i="8"/>
  <c r="L1925" i="8" s="1"/>
  <c r="C1922" i="11"/>
  <c r="P3751" i="8"/>
  <c r="L3752" i="8" s="1"/>
  <c r="C3749" i="11"/>
  <c r="P7403" i="8"/>
  <c r="L7404" i="8" s="1"/>
  <c r="C7401" i="11"/>
  <c r="P3385" i="8"/>
  <c r="L3386" i="8" s="1"/>
  <c r="C3383" i="11"/>
  <c r="P4116" i="8"/>
  <c r="L4117" i="8" s="1"/>
  <c r="C4114" i="11"/>
  <c r="P3020" i="8"/>
  <c r="L3021" i="8" s="1"/>
  <c r="C3018" i="11"/>
  <c r="P4847" i="8"/>
  <c r="L4848" i="8" s="1"/>
  <c r="C4845" i="11"/>
  <c r="W495" i="9"/>
  <c r="V495" i="9"/>
  <c r="X496" i="9" s="1"/>
  <c r="Y496" i="9"/>
  <c r="P494" i="9"/>
  <c r="Q493" i="9"/>
  <c r="M2655" i="8"/>
  <c r="N2655" i="8"/>
  <c r="O2654" i="8" s="1"/>
  <c r="N3020" i="8"/>
  <c r="O3019" i="8" s="1"/>
  <c r="M3020" i="8"/>
  <c r="N1560" i="8"/>
  <c r="O1559" i="8" s="1"/>
  <c r="M1560" i="8"/>
  <c r="L1561" i="8"/>
  <c r="M1924" i="8"/>
  <c r="N1924" i="8"/>
  <c r="O1923" i="8" s="1"/>
  <c r="M5942" i="8"/>
  <c r="N5942" i="8"/>
  <c r="O5941" i="8" s="1"/>
  <c r="N7770" i="8"/>
  <c r="O7769" i="8" s="1"/>
  <c r="M7770" i="8"/>
  <c r="N5578" i="8"/>
  <c r="O5577" i="8" s="1"/>
  <c r="M5578" i="8"/>
  <c r="M3385" i="8"/>
  <c r="N3385" i="8"/>
  <c r="O3384" i="8" s="1"/>
  <c r="M1195" i="8"/>
  <c r="N1195" i="8"/>
  <c r="O1194" i="8" s="1"/>
  <c r="N3751" i="8"/>
  <c r="O3750" i="8" s="1"/>
  <c r="M3751" i="8"/>
  <c r="N5211" i="8"/>
  <c r="O5210" i="8" s="1"/>
  <c r="M5211" i="8"/>
  <c r="L5212" i="8"/>
  <c r="N493" i="8"/>
  <c r="O492" i="8" s="1"/>
  <c r="M493" i="8"/>
  <c r="N2289" i="8"/>
  <c r="O2288" i="8" s="1"/>
  <c r="M2289" i="8"/>
  <c r="M7403" i="8"/>
  <c r="N7403" i="8"/>
  <c r="O7402" i="8" s="1"/>
  <c r="N7039" i="8"/>
  <c r="O7038" i="8" s="1"/>
  <c r="M7039" i="8"/>
  <c r="L7040" i="8"/>
  <c r="N4482" i="8"/>
  <c r="O4481" i="8" s="1"/>
  <c r="M4482" i="8"/>
  <c r="N828" i="8"/>
  <c r="O827" i="8" s="1"/>
  <c r="M828" i="8"/>
  <c r="M4116" i="8"/>
  <c r="N4116" i="8"/>
  <c r="O4115" i="8" s="1"/>
  <c r="N6673" i="8"/>
  <c r="O6672" i="8" s="1"/>
  <c r="M6673" i="8"/>
  <c r="M6307" i="8"/>
  <c r="N6307" i="8"/>
  <c r="O6306" i="8" s="1"/>
  <c r="N4847" i="8"/>
  <c r="O4846" i="8" s="1"/>
  <c r="M4847" i="8"/>
  <c r="X492" i="8"/>
  <c r="Z493" i="8" s="1"/>
  <c r="W492" i="8"/>
  <c r="Y493" i="8" s="1"/>
  <c r="R492" i="8"/>
  <c r="Q493" i="8"/>
  <c r="W508" i="12" l="1"/>
  <c r="V508" i="12"/>
  <c r="X509" i="12" s="1"/>
  <c r="Y509" i="12"/>
  <c r="P509" i="12"/>
  <c r="Q508" i="12"/>
  <c r="P3752" i="8"/>
  <c r="C3750" i="11"/>
  <c r="P1925" i="8"/>
  <c r="L1926" i="8" s="1"/>
  <c r="C1923" i="11"/>
  <c r="P494" i="8"/>
  <c r="L495" i="8" s="1"/>
  <c r="C492" i="11"/>
  <c r="P1196" i="8"/>
  <c r="L1197" i="8" s="1"/>
  <c r="C1194" i="11"/>
  <c r="P3021" i="8"/>
  <c r="L3022" i="8" s="1"/>
  <c r="C3019" i="11"/>
  <c r="P5579" i="8"/>
  <c r="L5580" i="8" s="1"/>
  <c r="C5577" i="11"/>
  <c r="P6674" i="8"/>
  <c r="L6675" i="8" s="1"/>
  <c r="C6672" i="11"/>
  <c r="P7771" i="8"/>
  <c r="L7772" i="8" s="1"/>
  <c r="C7769" i="11"/>
  <c r="P4117" i="8"/>
  <c r="L4118" i="8" s="1"/>
  <c r="C4115" i="11"/>
  <c r="P829" i="8"/>
  <c r="L830" i="8" s="1"/>
  <c r="C827" i="11"/>
  <c r="P5943" i="8"/>
  <c r="C5941" i="11"/>
  <c r="P6308" i="8"/>
  <c r="L6309" i="8" s="1"/>
  <c r="C6306" i="11"/>
  <c r="P7404" i="8"/>
  <c r="L7405" i="8" s="1"/>
  <c r="C7402" i="11"/>
  <c r="P5212" i="8"/>
  <c r="L5213" i="8" s="1"/>
  <c r="C5210" i="11"/>
  <c r="P4483" i="8"/>
  <c r="L4484" i="8" s="1"/>
  <c r="C4481" i="11"/>
  <c r="P1561" i="8"/>
  <c r="L1562" i="8" s="1"/>
  <c r="C1559" i="11"/>
  <c r="P2656" i="8"/>
  <c r="C2654" i="11"/>
  <c r="P4848" i="8"/>
  <c r="C4846" i="11"/>
  <c r="P7040" i="8"/>
  <c r="L7041" i="8" s="1"/>
  <c r="C7038" i="11"/>
  <c r="P3386" i="8"/>
  <c r="C3384" i="11"/>
  <c r="P2290" i="8"/>
  <c r="L2291" i="8" s="1"/>
  <c r="C2288" i="11"/>
  <c r="W496" i="9"/>
  <c r="V496" i="9"/>
  <c r="X497" i="9" s="1"/>
  <c r="P495" i="9"/>
  <c r="Q494" i="9"/>
  <c r="Y497" i="9"/>
  <c r="N1925" i="8"/>
  <c r="O1924" i="8" s="1"/>
  <c r="M1925" i="8"/>
  <c r="N5579" i="8"/>
  <c r="O5578" i="8" s="1"/>
  <c r="M5579" i="8"/>
  <c r="N4483" i="8"/>
  <c r="O4482" i="8" s="1"/>
  <c r="M4483" i="8"/>
  <c r="N3386" i="8"/>
  <c r="O3385" i="8" s="1"/>
  <c r="M3386" i="8"/>
  <c r="L3387" i="8"/>
  <c r="N7040" i="8"/>
  <c r="O7039" i="8" s="1"/>
  <c r="M7040" i="8"/>
  <c r="M4117" i="8"/>
  <c r="N4117" i="8"/>
  <c r="O4116" i="8" s="1"/>
  <c r="N494" i="8"/>
  <c r="O493" i="8" s="1"/>
  <c r="M494" i="8"/>
  <c r="N6674" i="8"/>
  <c r="O6673" i="8" s="1"/>
  <c r="M6674" i="8"/>
  <c r="N3021" i="8"/>
  <c r="O3020" i="8" s="1"/>
  <c r="M3021" i="8"/>
  <c r="N5943" i="8"/>
  <c r="O5942" i="8" s="1"/>
  <c r="M5943" i="8"/>
  <c r="L5944" i="8"/>
  <c r="M1561" i="8"/>
  <c r="N1561" i="8"/>
  <c r="O1560" i="8" s="1"/>
  <c r="N7771" i="8"/>
  <c r="O7770" i="8" s="1"/>
  <c r="M7771" i="8"/>
  <c r="N2290" i="8"/>
  <c r="O2289" i="8" s="1"/>
  <c r="M2290" i="8"/>
  <c r="M6308" i="8"/>
  <c r="N6308" i="8"/>
  <c r="O6307" i="8" s="1"/>
  <c r="M5212" i="8"/>
  <c r="N5212" i="8"/>
  <c r="O5211" i="8" s="1"/>
  <c r="M3752" i="8"/>
  <c r="N3752" i="8"/>
  <c r="O3751" i="8" s="1"/>
  <c r="L3753" i="8"/>
  <c r="M4848" i="8"/>
  <c r="N4848" i="8"/>
  <c r="O4847" i="8" s="1"/>
  <c r="L4849" i="8"/>
  <c r="N2656" i="8"/>
  <c r="O2655" i="8" s="1"/>
  <c r="M2656" i="8"/>
  <c r="L2657" i="8"/>
  <c r="N7404" i="8"/>
  <c r="O7403" i="8" s="1"/>
  <c r="M7404" i="8"/>
  <c r="M829" i="8"/>
  <c r="N829" i="8"/>
  <c r="O828" i="8" s="1"/>
  <c r="N1196" i="8"/>
  <c r="O1195" i="8" s="1"/>
  <c r="M1196" i="8"/>
  <c r="X493" i="8"/>
  <c r="Z494" i="8" s="1"/>
  <c r="W493" i="8"/>
  <c r="Y494" i="8" s="1"/>
  <c r="Q494" i="8"/>
  <c r="R493" i="8"/>
  <c r="W509" i="12" l="1"/>
  <c r="V509" i="12"/>
  <c r="X510" i="12" s="1"/>
  <c r="P510" i="12"/>
  <c r="Q509" i="12"/>
  <c r="Y510" i="12"/>
  <c r="P7772" i="8"/>
  <c r="C7770" i="11"/>
  <c r="P4484" i="8"/>
  <c r="C4482" i="11"/>
  <c r="P2291" i="8"/>
  <c r="L2292" i="8" s="1"/>
  <c r="C2289" i="11"/>
  <c r="P1562" i="8"/>
  <c r="L1563" i="8" s="1"/>
  <c r="C1560" i="11"/>
  <c r="P6675" i="8"/>
  <c r="L6676" i="8" s="1"/>
  <c r="C6673" i="11"/>
  <c r="P5213" i="8"/>
  <c r="L5214" i="8" s="1"/>
  <c r="C5211" i="11"/>
  <c r="P5580" i="8"/>
  <c r="L5581" i="8" s="1"/>
  <c r="C5578" i="11"/>
  <c r="P7405" i="8"/>
  <c r="L7406" i="8" s="1"/>
  <c r="C7403" i="11"/>
  <c r="P1926" i="8"/>
  <c r="L1927" i="8" s="1"/>
  <c r="C1924" i="11"/>
  <c r="P3753" i="8"/>
  <c r="L3754" i="8" s="1"/>
  <c r="C3751" i="11"/>
  <c r="P6309" i="8"/>
  <c r="L6310" i="8" s="1"/>
  <c r="C6307" i="11"/>
  <c r="P7041" i="8"/>
  <c r="L7042" i="8" s="1"/>
  <c r="C7039" i="11"/>
  <c r="P3022" i="8"/>
  <c r="L3023" i="8" s="1"/>
  <c r="C3020" i="11"/>
  <c r="P5944" i="8"/>
  <c r="L5945" i="8" s="1"/>
  <c r="C5942" i="11"/>
  <c r="P830" i="8"/>
  <c r="L831" i="8" s="1"/>
  <c r="C828" i="11"/>
  <c r="P1197" i="8"/>
  <c r="L1198" i="8" s="1"/>
  <c r="C1195" i="11"/>
  <c r="P3387" i="8"/>
  <c r="C3385" i="11"/>
  <c r="P495" i="8"/>
  <c r="C493" i="11"/>
  <c r="P2657" i="8"/>
  <c r="C2655" i="11"/>
  <c r="P4118" i="8"/>
  <c r="L4119" i="8" s="1"/>
  <c r="C4116" i="11"/>
  <c r="P4849" i="8"/>
  <c r="L4850" i="8" s="1"/>
  <c r="C4847" i="11"/>
  <c r="W497" i="9"/>
  <c r="Y498" i="9" s="1"/>
  <c r="V497" i="9"/>
  <c r="X498" i="9" s="1"/>
  <c r="P496" i="9"/>
  <c r="Q495" i="9"/>
  <c r="N6675" i="8"/>
  <c r="O6674" i="8" s="1"/>
  <c r="M6675" i="8"/>
  <c r="N3387" i="8"/>
  <c r="O3386" i="8" s="1"/>
  <c r="M3387" i="8"/>
  <c r="L3388" i="8"/>
  <c r="N7405" i="8"/>
  <c r="O7404" i="8" s="1"/>
  <c r="M7405" i="8"/>
  <c r="N495" i="8"/>
  <c r="O494" i="8" s="1"/>
  <c r="M495" i="8"/>
  <c r="L496" i="8"/>
  <c r="N3753" i="8"/>
  <c r="O3752" i="8" s="1"/>
  <c r="M3753" i="8"/>
  <c r="N6309" i="8"/>
  <c r="O6308" i="8" s="1"/>
  <c r="M6309" i="8"/>
  <c r="M830" i="8"/>
  <c r="N830" i="8"/>
  <c r="O829" i="8" s="1"/>
  <c r="M5213" i="8"/>
  <c r="N5213" i="8"/>
  <c r="O5212" i="8" s="1"/>
  <c r="N3022" i="8"/>
  <c r="O3021" i="8" s="1"/>
  <c r="M3022" i="8"/>
  <c r="N1562" i="8"/>
  <c r="O1561" i="8" s="1"/>
  <c r="M1562" i="8"/>
  <c r="L2658" i="8"/>
  <c r="N2657" i="8"/>
  <c r="O2656" i="8" s="1"/>
  <c r="M2657" i="8"/>
  <c r="N4118" i="8"/>
  <c r="O4117" i="8" s="1"/>
  <c r="M4118" i="8"/>
  <c r="N1197" i="8"/>
  <c r="O1196" i="8" s="1"/>
  <c r="M1197" i="8"/>
  <c r="N4849" i="8"/>
  <c r="O4848" i="8" s="1"/>
  <c r="M4849" i="8"/>
  <c r="M2291" i="8"/>
  <c r="N2291" i="8"/>
  <c r="O2290" i="8" s="1"/>
  <c r="L7773" i="8"/>
  <c r="M7772" i="8"/>
  <c r="N7772" i="8"/>
  <c r="O7771" i="8" s="1"/>
  <c r="L4485" i="8"/>
  <c r="M4484" i="8"/>
  <c r="N4484" i="8"/>
  <c r="O4483" i="8" s="1"/>
  <c r="M5944" i="8"/>
  <c r="N5944" i="8"/>
  <c r="O5943" i="8" s="1"/>
  <c r="N5580" i="8"/>
  <c r="O5579" i="8" s="1"/>
  <c r="M5580" i="8"/>
  <c r="N7041" i="8"/>
  <c r="O7040" i="8" s="1"/>
  <c r="M7041" i="8"/>
  <c r="N1926" i="8"/>
  <c r="O1925" i="8" s="1"/>
  <c r="M1926" i="8"/>
  <c r="X494" i="8"/>
  <c r="Z495" i="8" s="1"/>
  <c r="W494" i="8"/>
  <c r="Y495" i="8" s="1"/>
  <c r="Q495" i="8"/>
  <c r="R494" i="8"/>
  <c r="W510" i="12" l="1"/>
  <c r="V510" i="12"/>
  <c r="X511" i="12" s="1"/>
  <c r="Y511" i="12"/>
  <c r="P511" i="12"/>
  <c r="Q510" i="12"/>
  <c r="P1198" i="8"/>
  <c r="L1199" i="8" s="1"/>
  <c r="C1196" i="11"/>
  <c r="P5945" i="8"/>
  <c r="L5946" i="8" s="1"/>
  <c r="C5943" i="11"/>
  <c r="P4850" i="8"/>
  <c r="L4851" i="8" s="1"/>
  <c r="C4848" i="11"/>
  <c r="P831" i="8"/>
  <c r="L832" i="8" s="1"/>
  <c r="C829" i="11"/>
  <c r="P3023" i="8"/>
  <c r="L3024" i="8" s="1"/>
  <c r="C3021" i="11"/>
  <c r="P4119" i="8"/>
  <c r="L4120" i="8" s="1"/>
  <c r="C4117" i="11"/>
  <c r="P7406" i="8"/>
  <c r="L7407" i="8" s="1"/>
  <c r="C7404" i="11"/>
  <c r="P5581" i="8"/>
  <c r="L5582" i="8" s="1"/>
  <c r="C5579" i="11"/>
  <c r="P5214" i="8"/>
  <c r="C5212" i="11"/>
  <c r="P6676" i="8"/>
  <c r="L6677" i="8" s="1"/>
  <c r="C6674" i="11"/>
  <c r="P1563" i="8"/>
  <c r="C1561" i="11"/>
  <c r="P6310" i="8"/>
  <c r="L6311" i="8" s="1"/>
  <c r="C6308" i="11"/>
  <c r="P1927" i="8"/>
  <c r="L1928" i="8" s="1"/>
  <c r="C1925" i="11"/>
  <c r="P2658" i="8"/>
  <c r="L2659" i="8" s="1"/>
  <c r="C2656" i="11"/>
  <c r="P7042" i="8"/>
  <c r="L7043" i="8" s="1"/>
  <c r="C7040" i="11"/>
  <c r="P4485" i="8"/>
  <c r="L4486" i="8" s="1"/>
  <c r="C4483" i="11"/>
  <c r="P2292" i="8"/>
  <c r="C2290" i="11"/>
  <c r="P496" i="8"/>
  <c r="C494" i="11"/>
  <c r="P3388" i="8"/>
  <c r="L3389" i="8" s="1"/>
  <c r="C3386" i="11"/>
  <c r="P3754" i="8"/>
  <c r="L3755" i="8" s="1"/>
  <c r="C3752" i="11"/>
  <c r="P7773" i="8"/>
  <c r="L7774" i="8" s="1"/>
  <c r="C7771" i="11"/>
  <c r="W498" i="9"/>
  <c r="V498" i="9"/>
  <c r="X499" i="9" s="1"/>
  <c r="P497" i="9"/>
  <c r="Q496" i="9"/>
  <c r="Y499" i="9"/>
  <c r="N5214" i="8"/>
  <c r="O5213" i="8" s="1"/>
  <c r="M5214" i="8"/>
  <c r="L5215" i="8"/>
  <c r="N4119" i="8"/>
  <c r="O4118" i="8" s="1"/>
  <c r="M4119" i="8"/>
  <c r="N496" i="8"/>
  <c r="O495" i="8" s="1"/>
  <c r="M496" i="8"/>
  <c r="L497" i="8"/>
  <c r="M7773" i="8"/>
  <c r="N7773" i="8"/>
  <c r="O7772" i="8" s="1"/>
  <c r="N831" i="8"/>
  <c r="O830" i="8" s="1"/>
  <c r="M831" i="8"/>
  <c r="M7406" i="8"/>
  <c r="N7406" i="8"/>
  <c r="O7405" i="8" s="1"/>
  <c r="N7042" i="8"/>
  <c r="O7041" i="8" s="1"/>
  <c r="M7042" i="8"/>
  <c r="N5945" i="8"/>
  <c r="O5944" i="8" s="1"/>
  <c r="M5945" i="8"/>
  <c r="M4850" i="8"/>
  <c r="N4850" i="8"/>
  <c r="O4849" i="8" s="1"/>
  <c r="N2292" i="8"/>
  <c r="O2291" i="8" s="1"/>
  <c r="M2292" i="8"/>
  <c r="L2293" i="8"/>
  <c r="L1564" i="8"/>
  <c r="N1563" i="8"/>
  <c r="O1562" i="8" s="1"/>
  <c r="M1563" i="8"/>
  <c r="M3023" i="8"/>
  <c r="N3023" i="8"/>
  <c r="O3022" i="8" s="1"/>
  <c r="M6676" i="8"/>
  <c r="N6676" i="8"/>
  <c r="O6675" i="8" s="1"/>
  <c r="N2658" i="8"/>
  <c r="O2657" i="8" s="1"/>
  <c r="M2658" i="8"/>
  <c r="N6310" i="8"/>
  <c r="O6309" i="8" s="1"/>
  <c r="M6310" i="8"/>
  <c r="N4485" i="8"/>
  <c r="O4484" i="8" s="1"/>
  <c r="M4485" i="8"/>
  <c r="N3754" i="8"/>
  <c r="O3753" i="8" s="1"/>
  <c r="M3754" i="8"/>
  <c r="N5581" i="8"/>
  <c r="O5580" i="8" s="1"/>
  <c r="M5581" i="8"/>
  <c r="M3388" i="8"/>
  <c r="N3388" i="8"/>
  <c r="O3387" i="8" s="1"/>
  <c r="M1927" i="8"/>
  <c r="N1927" i="8"/>
  <c r="O1926" i="8" s="1"/>
  <c r="M1198" i="8"/>
  <c r="N1198" i="8"/>
  <c r="O1197" i="8" s="1"/>
  <c r="X495" i="8"/>
  <c r="Z496" i="8" s="1"/>
  <c r="W495" i="8"/>
  <c r="Y496" i="8" s="1"/>
  <c r="Q496" i="8"/>
  <c r="R495" i="8"/>
  <c r="W511" i="12" l="1"/>
  <c r="V511" i="12"/>
  <c r="X512" i="12" s="1"/>
  <c r="P512" i="12"/>
  <c r="Q511" i="12"/>
  <c r="Y512" i="12"/>
  <c r="P4120" i="8"/>
  <c r="C4118" i="11"/>
  <c r="P5582" i="8"/>
  <c r="L5583" i="8" s="1"/>
  <c r="C5580" i="11"/>
  <c r="P7407" i="8"/>
  <c r="L7408" i="8" s="1"/>
  <c r="C7405" i="11"/>
  <c r="P7774" i="8"/>
  <c r="L7775" i="8" s="1"/>
  <c r="C7772" i="11"/>
  <c r="P4486" i="8"/>
  <c r="L4487" i="8" s="1"/>
  <c r="C4484" i="11"/>
  <c r="P7043" i="8"/>
  <c r="L7044" i="8" s="1"/>
  <c r="C7041" i="11"/>
  <c r="P2659" i="8"/>
  <c r="L2660" i="8" s="1"/>
  <c r="C2657" i="11"/>
  <c r="P3024" i="8"/>
  <c r="L3025" i="8" s="1"/>
  <c r="C3022" i="11"/>
  <c r="P832" i="8"/>
  <c r="L833" i="8" s="1"/>
  <c r="C830" i="11"/>
  <c r="P3755" i="8"/>
  <c r="L3756" i="8" s="1"/>
  <c r="C3753" i="11"/>
  <c r="P2293" i="8"/>
  <c r="L2294" i="8" s="1"/>
  <c r="C2291" i="11"/>
  <c r="P1928" i="8"/>
  <c r="L1929" i="8" s="1"/>
  <c r="C1926" i="11"/>
  <c r="P4851" i="8"/>
  <c r="L4852" i="8" s="1"/>
  <c r="C4849" i="11"/>
  <c r="P1199" i="8"/>
  <c r="L1200" i="8" s="1"/>
  <c r="C1197" i="11"/>
  <c r="P3389" i="8"/>
  <c r="L3390" i="8" s="1"/>
  <c r="C3387" i="11"/>
  <c r="P497" i="8"/>
  <c r="L498" i="8" s="1"/>
  <c r="C495" i="11"/>
  <c r="P6677" i="8"/>
  <c r="C6675" i="11"/>
  <c r="P1564" i="8"/>
  <c r="L1565" i="8" s="1"/>
  <c r="C1562" i="11"/>
  <c r="P5946" i="8"/>
  <c r="L5947" i="8" s="1"/>
  <c r="C5944" i="11"/>
  <c r="P6311" i="8"/>
  <c r="C6309" i="11"/>
  <c r="P5215" i="8"/>
  <c r="L5216" i="8" s="1"/>
  <c r="C5213" i="11"/>
  <c r="W499" i="9"/>
  <c r="V499" i="9"/>
  <c r="X500" i="9" s="1"/>
  <c r="Y500" i="9"/>
  <c r="Q497" i="9"/>
  <c r="P498" i="9"/>
  <c r="N3024" i="8"/>
  <c r="O3023" i="8" s="1"/>
  <c r="M3024" i="8"/>
  <c r="N1928" i="8"/>
  <c r="O1927" i="8" s="1"/>
  <c r="M1928" i="8"/>
  <c r="N7774" i="8"/>
  <c r="O7773" i="8" s="1"/>
  <c r="M7774" i="8"/>
  <c r="M3389" i="8"/>
  <c r="N3389" i="8"/>
  <c r="O3388" i="8" s="1"/>
  <c r="L6312" i="8"/>
  <c r="M6311" i="8"/>
  <c r="N6311" i="8"/>
  <c r="O6310" i="8" s="1"/>
  <c r="M5582" i="8"/>
  <c r="N5582" i="8"/>
  <c r="O5581" i="8" s="1"/>
  <c r="N5946" i="8"/>
  <c r="O5945" i="8" s="1"/>
  <c r="M5946" i="8"/>
  <c r="M1564" i="8"/>
  <c r="N1564" i="8"/>
  <c r="O1563" i="8" s="1"/>
  <c r="N7043" i="8"/>
  <c r="O7042" i="8" s="1"/>
  <c r="M7043" i="8"/>
  <c r="M7407" i="8"/>
  <c r="N7407" i="8"/>
  <c r="O7406" i="8" s="1"/>
  <c r="N2659" i="8"/>
  <c r="O2658" i="8" s="1"/>
  <c r="M2659" i="8"/>
  <c r="N3755" i="8"/>
  <c r="O3754" i="8" s="1"/>
  <c r="M3755" i="8"/>
  <c r="N832" i="8"/>
  <c r="O831" i="8" s="1"/>
  <c r="M832" i="8"/>
  <c r="M4486" i="8"/>
  <c r="N4486" i="8"/>
  <c r="O4485" i="8" s="1"/>
  <c r="N497" i="8"/>
  <c r="O496" i="8" s="1"/>
  <c r="M497" i="8"/>
  <c r="N4120" i="8"/>
  <c r="O4119" i="8" s="1"/>
  <c r="M4120" i="8"/>
  <c r="L4121" i="8"/>
  <c r="M6677" i="8"/>
  <c r="L6678" i="8"/>
  <c r="N6677" i="8"/>
  <c r="O6676" i="8" s="1"/>
  <c r="N2293" i="8"/>
  <c r="O2292" i="8" s="1"/>
  <c r="M2293" i="8"/>
  <c r="N1199" i="8"/>
  <c r="O1198" i="8" s="1"/>
  <c r="M1199" i="8"/>
  <c r="M4851" i="8"/>
  <c r="N4851" i="8"/>
  <c r="O4850" i="8" s="1"/>
  <c r="N5215" i="8"/>
  <c r="O5214" i="8" s="1"/>
  <c r="M5215" i="8"/>
  <c r="X496" i="8"/>
  <c r="Z497" i="8" s="1"/>
  <c r="W496" i="8"/>
  <c r="Y497" i="8" s="1"/>
  <c r="Q497" i="8"/>
  <c r="R496" i="8"/>
  <c r="W512" i="12" l="1"/>
  <c r="V512" i="12"/>
  <c r="X513" i="12" s="1"/>
  <c r="Y513" i="12"/>
  <c r="P513" i="12"/>
  <c r="Q512" i="12"/>
  <c r="P498" i="8"/>
  <c r="C496" i="11"/>
  <c r="P3025" i="8"/>
  <c r="C3023" i="11"/>
  <c r="P7044" i="8"/>
  <c r="L7045" i="8" s="1"/>
  <c r="C7042" i="11"/>
  <c r="P4487" i="8"/>
  <c r="L4488" i="8" s="1"/>
  <c r="C4485" i="11"/>
  <c r="P2294" i="8"/>
  <c r="L2295" i="8" s="1"/>
  <c r="C2292" i="11"/>
  <c r="P3390" i="8"/>
  <c r="L3391" i="8" s="1"/>
  <c r="C3388" i="11"/>
  <c r="P1200" i="8"/>
  <c r="L1201" i="8" s="1"/>
  <c r="C1198" i="11"/>
  <c r="P1929" i="8"/>
  <c r="L1930" i="8" s="1"/>
  <c r="C1927" i="11"/>
  <c r="P5947" i="8"/>
  <c r="L5948" i="8" s="1"/>
  <c r="C5945" i="11"/>
  <c r="P7408" i="8"/>
  <c r="C7406" i="11"/>
  <c r="P4852" i="8"/>
  <c r="L4853" i="8" s="1"/>
  <c r="C4850" i="11"/>
  <c r="P5216" i="8"/>
  <c r="L5217" i="8" s="1"/>
  <c r="C5214" i="11"/>
  <c r="P6312" i="8"/>
  <c r="L6313" i="8" s="1"/>
  <c r="C6310" i="11"/>
  <c r="P4121" i="8"/>
  <c r="L4122" i="8" s="1"/>
  <c r="C4119" i="11"/>
  <c r="P2660" i="8"/>
  <c r="L2661" i="8" s="1"/>
  <c r="C2658" i="11"/>
  <c r="P833" i="8"/>
  <c r="L834" i="8" s="1"/>
  <c r="C831" i="11"/>
  <c r="P7775" i="8"/>
  <c r="C7773" i="11"/>
  <c r="P5583" i="8"/>
  <c r="L5584" i="8" s="1"/>
  <c r="C5581" i="11"/>
  <c r="P1565" i="8"/>
  <c r="L1566" i="8" s="1"/>
  <c r="C1563" i="11"/>
  <c r="P3756" i="8"/>
  <c r="C3754" i="11"/>
  <c r="P6678" i="8"/>
  <c r="L6679" i="8" s="1"/>
  <c r="C6676" i="11"/>
  <c r="W500" i="9"/>
  <c r="V500" i="9"/>
  <c r="X501" i="9" s="1"/>
  <c r="P499" i="9"/>
  <c r="Q498" i="9"/>
  <c r="Y501" i="9"/>
  <c r="M1565" i="8"/>
  <c r="N1565" i="8"/>
  <c r="O1564" i="8" s="1"/>
  <c r="M4852" i="8"/>
  <c r="N4852" i="8"/>
  <c r="O4851" i="8" s="1"/>
  <c r="N498" i="8"/>
  <c r="O497" i="8" s="1"/>
  <c r="M498" i="8"/>
  <c r="L499" i="8"/>
  <c r="N3756" i="8"/>
  <c r="O3755" i="8" s="1"/>
  <c r="M3756" i="8"/>
  <c r="L3757" i="8"/>
  <c r="N1200" i="8"/>
  <c r="O1199" i="8" s="1"/>
  <c r="M1200" i="8"/>
  <c r="M1929" i="8"/>
  <c r="N1929" i="8"/>
  <c r="O1928" i="8" s="1"/>
  <c r="N4487" i="8"/>
  <c r="O4486" i="8" s="1"/>
  <c r="M4487" i="8"/>
  <c r="N7775" i="8"/>
  <c r="O7774" i="8" s="1"/>
  <c r="M7775" i="8"/>
  <c r="L7776" i="8"/>
  <c r="N7408" i="8"/>
  <c r="O7407" i="8" s="1"/>
  <c r="M7408" i="8"/>
  <c r="L7409" i="8"/>
  <c r="N3025" i="8"/>
  <c r="O3024" i="8" s="1"/>
  <c r="M3025" i="8"/>
  <c r="L3026" i="8"/>
  <c r="M2660" i="8"/>
  <c r="N2660" i="8"/>
  <c r="O2659" i="8" s="1"/>
  <c r="N2294" i="8"/>
  <c r="O2293" i="8" s="1"/>
  <c r="M2294" i="8"/>
  <c r="N833" i="8"/>
  <c r="O832" i="8" s="1"/>
  <c r="M833" i="8"/>
  <c r="N4121" i="8"/>
  <c r="O4120" i="8" s="1"/>
  <c r="M4121" i="8"/>
  <c r="M6312" i="8"/>
  <c r="N6312" i="8"/>
  <c r="O6311" i="8" s="1"/>
  <c r="N5216" i="8"/>
  <c r="O5215" i="8" s="1"/>
  <c r="M5216" i="8"/>
  <c r="N6678" i="8"/>
  <c r="O6677" i="8" s="1"/>
  <c r="M6678" i="8"/>
  <c r="N3390" i="8"/>
  <c r="O3389" i="8" s="1"/>
  <c r="M3390" i="8"/>
  <c r="M5947" i="8"/>
  <c r="N5947" i="8"/>
  <c r="O5946" i="8" s="1"/>
  <c r="M5583" i="8"/>
  <c r="N5583" i="8"/>
  <c r="O5582" i="8" s="1"/>
  <c r="N7044" i="8"/>
  <c r="O7043" i="8" s="1"/>
  <c r="M7044" i="8"/>
  <c r="X497" i="8"/>
  <c r="Z498" i="8" s="1"/>
  <c r="W497" i="8"/>
  <c r="Y498" i="8" s="1"/>
  <c r="Q498" i="8"/>
  <c r="R497" i="8"/>
  <c r="W513" i="12" l="1"/>
  <c r="V513" i="12"/>
  <c r="X514" i="12" s="1"/>
  <c r="P514" i="12"/>
  <c r="Q513" i="12"/>
  <c r="Y514" i="12"/>
  <c r="P1930" i="8"/>
  <c r="L1931" i="8" s="1"/>
  <c r="C1928" i="11"/>
  <c r="P834" i="8"/>
  <c r="L835" i="8" s="1"/>
  <c r="C832" i="11"/>
  <c r="P3391" i="8"/>
  <c r="L3392" i="8" s="1"/>
  <c r="C3389" i="11"/>
  <c r="P1201" i="8"/>
  <c r="L1202" i="8" s="1"/>
  <c r="C1199" i="11"/>
  <c r="P4122" i="8"/>
  <c r="L4123" i="8" s="1"/>
  <c r="C4120" i="11"/>
  <c r="P4853" i="8"/>
  <c r="L4854" i="8" s="1"/>
  <c r="C4851" i="11"/>
  <c r="P2295" i="8"/>
  <c r="L2296" i="8" s="1"/>
  <c r="C2293" i="11"/>
  <c r="P4488" i="8"/>
  <c r="L4489" i="8" s="1"/>
  <c r="C4486" i="11"/>
  <c r="P1566" i="8"/>
  <c r="L1567" i="8" s="1"/>
  <c r="C1564" i="11"/>
  <c r="P7045" i="8"/>
  <c r="C7043" i="11"/>
  <c r="P6679" i="8"/>
  <c r="L6680" i="8" s="1"/>
  <c r="C6677" i="11"/>
  <c r="P5217" i="8"/>
  <c r="L5218" i="8" s="1"/>
  <c r="C5215" i="11"/>
  <c r="P2661" i="8"/>
  <c r="L2662" i="8" s="1"/>
  <c r="C2659" i="11"/>
  <c r="P5948" i="8"/>
  <c r="L5949" i="8" s="1"/>
  <c r="C5946" i="11"/>
  <c r="P5584" i="8"/>
  <c r="L5585" i="8" s="1"/>
  <c r="C5582" i="11"/>
  <c r="P3026" i="8"/>
  <c r="L3027" i="8" s="1"/>
  <c r="C3024" i="11"/>
  <c r="P6313" i="8"/>
  <c r="L6314" i="8" s="1"/>
  <c r="C6311" i="11"/>
  <c r="P7409" i="8"/>
  <c r="L7410" i="8" s="1"/>
  <c r="C7407" i="11"/>
  <c r="P3757" i="8"/>
  <c r="C3755" i="11"/>
  <c r="P499" i="8"/>
  <c r="L500" i="8" s="1"/>
  <c r="C497" i="11"/>
  <c r="P7776" i="8"/>
  <c r="L7777" i="8" s="1"/>
  <c r="C7774" i="11"/>
  <c r="W501" i="9"/>
  <c r="V501" i="9"/>
  <c r="X502" i="9" s="1"/>
  <c r="Y502" i="9"/>
  <c r="Q499" i="9"/>
  <c r="P500" i="9"/>
  <c r="N6313" i="8"/>
  <c r="O6312" i="8" s="1"/>
  <c r="M6313" i="8"/>
  <c r="N4488" i="8"/>
  <c r="O4487" i="8" s="1"/>
  <c r="M4488" i="8"/>
  <c r="N3757" i="8"/>
  <c r="O3756" i="8" s="1"/>
  <c r="M3757" i="8"/>
  <c r="L3758" i="8"/>
  <c r="M2295" i="8"/>
  <c r="N2295" i="8"/>
  <c r="O2294" i="8" s="1"/>
  <c r="N5217" i="8"/>
  <c r="O5216" i="8" s="1"/>
  <c r="M5217" i="8"/>
  <c r="M2661" i="8"/>
  <c r="N2661" i="8"/>
  <c r="O2660" i="8" s="1"/>
  <c r="M4853" i="8"/>
  <c r="N4853" i="8"/>
  <c r="O4852" i="8" s="1"/>
  <c r="M7776" i="8"/>
  <c r="N7776" i="8"/>
  <c r="O7775" i="8" s="1"/>
  <c r="M5948" i="8"/>
  <c r="N5948" i="8"/>
  <c r="O5947" i="8" s="1"/>
  <c r="M3391" i="8"/>
  <c r="N3391" i="8"/>
  <c r="O3390" i="8" s="1"/>
  <c r="N3026" i="8"/>
  <c r="O3025" i="8" s="1"/>
  <c r="M3026" i="8"/>
  <c r="M1566" i="8"/>
  <c r="N1566" i="8"/>
  <c r="O1565" i="8" s="1"/>
  <c r="M4122" i="8"/>
  <c r="N4122" i="8"/>
  <c r="O4121" i="8" s="1"/>
  <c r="M6679" i="8"/>
  <c r="N6679" i="8"/>
  <c r="O6678" i="8" s="1"/>
  <c r="M7045" i="8"/>
  <c r="N7045" i="8"/>
  <c r="O7044" i="8" s="1"/>
  <c r="L7046" i="8"/>
  <c r="N1201" i="8"/>
  <c r="O1200" i="8" s="1"/>
  <c r="M1201" i="8"/>
  <c r="N5584" i="8"/>
  <c r="O5583" i="8" s="1"/>
  <c r="M5584" i="8"/>
  <c r="M499" i="8"/>
  <c r="N499" i="8"/>
  <c r="O498" i="8" s="1"/>
  <c r="N1930" i="8"/>
  <c r="O1929" i="8" s="1"/>
  <c r="M1930" i="8"/>
  <c r="N834" i="8"/>
  <c r="O833" i="8" s="1"/>
  <c r="M834" i="8"/>
  <c r="N7409" i="8"/>
  <c r="O7408" i="8" s="1"/>
  <c r="M7409" i="8"/>
  <c r="X498" i="8"/>
  <c r="Z499" i="8" s="1"/>
  <c r="W498" i="8"/>
  <c r="Y499" i="8" s="1"/>
  <c r="Q499" i="8"/>
  <c r="R498" i="8"/>
  <c r="W514" i="12" l="1"/>
  <c r="V514" i="12"/>
  <c r="X515" i="12" s="1"/>
  <c r="Y515" i="12"/>
  <c r="P515" i="12"/>
  <c r="Q514" i="12"/>
  <c r="P4489" i="8"/>
  <c r="C4487" i="11"/>
  <c r="P5585" i="8"/>
  <c r="C5583" i="11"/>
  <c r="P5949" i="8"/>
  <c r="L5950" i="8" s="1"/>
  <c r="C5947" i="11"/>
  <c r="P4123" i="8"/>
  <c r="L4124" i="8" s="1"/>
  <c r="C4121" i="11"/>
  <c r="P4854" i="8"/>
  <c r="L4855" i="8" s="1"/>
  <c r="C4852" i="11"/>
  <c r="P7777" i="8"/>
  <c r="L7778" i="8" s="1"/>
  <c r="C7775" i="11"/>
  <c r="P2296" i="8"/>
  <c r="L2297" i="8" s="1"/>
  <c r="C2294" i="11"/>
  <c r="P2662" i="8"/>
  <c r="L2663" i="8" s="1"/>
  <c r="C2660" i="11"/>
  <c r="P500" i="8"/>
  <c r="L501" i="8" s="1"/>
  <c r="C498" i="11"/>
  <c r="P5218" i="8"/>
  <c r="L5219" i="8" s="1"/>
  <c r="C5216" i="11"/>
  <c r="P7410" i="8"/>
  <c r="C7408" i="11"/>
  <c r="P835" i="8"/>
  <c r="L836" i="8" s="1"/>
  <c r="C833" i="11"/>
  <c r="P1202" i="8"/>
  <c r="L1203" i="8" s="1"/>
  <c r="C1200" i="11"/>
  <c r="P1931" i="8"/>
  <c r="L1932" i="8" s="1"/>
  <c r="C1929" i="11"/>
  <c r="P3027" i="8"/>
  <c r="L3028" i="8" s="1"/>
  <c r="C3025" i="11"/>
  <c r="P6680" i="8"/>
  <c r="L6681" i="8" s="1"/>
  <c r="C6678" i="11"/>
  <c r="P6314" i="8"/>
  <c r="L6315" i="8" s="1"/>
  <c r="C6312" i="11"/>
  <c r="P7046" i="8"/>
  <c r="C7044" i="11"/>
  <c r="P3392" i="8"/>
  <c r="C3390" i="11"/>
  <c r="P3758" i="8"/>
  <c r="L3759" i="8" s="1"/>
  <c r="C3756" i="11"/>
  <c r="P1567" i="8"/>
  <c r="L1568" i="8" s="1"/>
  <c r="C1565" i="11"/>
  <c r="W502" i="9"/>
  <c r="V502" i="9"/>
  <c r="X503" i="9" s="1"/>
  <c r="P501" i="9"/>
  <c r="Q500" i="9"/>
  <c r="Y503" i="9"/>
  <c r="M835" i="8"/>
  <c r="N835" i="8"/>
  <c r="O834" i="8" s="1"/>
  <c r="N4854" i="8"/>
  <c r="O4853" i="8" s="1"/>
  <c r="M4854" i="8"/>
  <c r="N7046" i="8"/>
  <c r="O7045" i="8" s="1"/>
  <c r="M7046" i="8"/>
  <c r="L7047" i="8"/>
  <c r="N3027" i="8"/>
  <c r="O3026" i="8" s="1"/>
  <c r="M3027" i="8"/>
  <c r="L3393" i="8"/>
  <c r="N3392" i="8"/>
  <c r="O3391" i="8" s="1"/>
  <c r="M3392" i="8"/>
  <c r="N2296" i="8"/>
  <c r="O2295" i="8" s="1"/>
  <c r="M2296" i="8"/>
  <c r="M3758" i="8"/>
  <c r="N3758" i="8"/>
  <c r="O3757" i="8" s="1"/>
  <c r="N4489" i="8"/>
  <c r="O4488" i="8" s="1"/>
  <c r="M4489" i="8"/>
  <c r="L4490" i="8"/>
  <c r="N1202" i="8"/>
  <c r="O1201" i="8" s="1"/>
  <c r="M1202" i="8"/>
  <c r="N1931" i="8"/>
  <c r="O1930" i="8" s="1"/>
  <c r="M1931" i="8"/>
  <c r="L7411" i="8"/>
  <c r="N7410" i="8"/>
  <c r="O7409" i="8" s="1"/>
  <c r="M7410" i="8"/>
  <c r="N5949" i="8"/>
  <c r="O5948" i="8" s="1"/>
  <c r="M5949" i="8"/>
  <c r="N5218" i="8"/>
  <c r="O5217" i="8" s="1"/>
  <c r="M5218" i="8"/>
  <c r="N1567" i="8"/>
  <c r="O1566" i="8" s="1"/>
  <c r="M1567" i="8"/>
  <c r="M2662" i="8"/>
  <c r="N2662" i="8"/>
  <c r="O2661" i="8" s="1"/>
  <c r="M5585" i="8"/>
  <c r="N5585" i="8"/>
  <c r="O5584" i="8" s="1"/>
  <c r="L5586" i="8"/>
  <c r="M7777" i="8"/>
  <c r="N7777" i="8"/>
  <c r="O7776" i="8" s="1"/>
  <c r="N500" i="8"/>
  <c r="O499" i="8" s="1"/>
  <c r="M500" i="8"/>
  <c r="N6680" i="8"/>
  <c r="O6679" i="8" s="1"/>
  <c r="M6680" i="8"/>
  <c r="M4123" i="8"/>
  <c r="N4123" i="8"/>
  <c r="O4122" i="8" s="1"/>
  <c r="N6314" i="8"/>
  <c r="O6313" i="8" s="1"/>
  <c r="M6314" i="8"/>
  <c r="X499" i="8"/>
  <c r="Z500" i="8" s="1"/>
  <c r="W499" i="8"/>
  <c r="Y500" i="8" s="1"/>
  <c r="Q500" i="8"/>
  <c r="R499" i="8"/>
  <c r="W515" i="12" l="1"/>
  <c r="V515" i="12"/>
  <c r="X516" i="12" s="1"/>
  <c r="Q515" i="12"/>
  <c r="P516" i="12"/>
  <c r="Y516" i="12"/>
  <c r="P2663" i="8"/>
  <c r="C2661" i="11"/>
  <c r="P2297" i="8"/>
  <c r="C2295" i="11"/>
  <c r="P1568" i="8"/>
  <c r="L1569" i="8" s="1"/>
  <c r="C1566" i="11"/>
  <c r="P6681" i="8"/>
  <c r="L6682" i="8" s="1"/>
  <c r="C6679" i="11"/>
  <c r="P4855" i="8"/>
  <c r="L4856" i="8" s="1"/>
  <c r="C4853" i="11"/>
  <c r="P3759" i="8"/>
  <c r="L3760" i="8" s="1"/>
  <c r="C3757" i="11"/>
  <c r="P5950" i="8"/>
  <c r="L5951" i="8" s="1"/>
  <c r="C5948" i="11"/>
  <c r="P3028" i="8"/>
  <c r="L3029" i="8" s="1"/>
  <c r="C3026" i="11"/>
  <c r="P7778" i="8"/>
  <c r="C7776" i="11"/>
  <c r="P836" i="8"/>
  <c r="L837" i="8" s="1"/>
  <c r="C834" i="11"/>
  <c r="P4124" i="8"/>
  <c r="L4125" i="8" s="1"/>
  <c r="C4122" i="11"/>
  <c r="P4490" i="8"/>
  <c r="L4491" i="8" s="1"/>
  <c r="C4488" i="11"/>
  <c r="P7411" i="8"/>
  <c r="L7412" i="8" s="1"/>
  <c r="C7409" i="11"/>
  <c r="P6315" i="8"/>
  <c r="L6316" i="8" s="1"/>
  <c r="C6313" i="11"/>
  <c r="P3393" i="8"/>
  <c r="L3394" i="8" s="1"/>
  <c r="C3391" i="11"/>
  <c r="P5586" i="8"/>
  <c r="L5587" i="8" s="1"/>
  <c r="C5584" i="11"/>
  <c r="P501" i="8"/>
  <c r="L502" i="8" s="1"/>
  <c r="C499" i="11"/>
  <c r="P1932" i="8"/>
  <c r="L1933" i="8" s="1"/>
  <c r="C1930" i="11"/>
  <c r="P1203" i="8"/>
  <c r="L1204" i="8" s="1"/>
  <c r="C1201" i="11"/>
  <c r="P7047" i="8"/>
  <c r="L7048" i="8" s="1"/>
  <c r="C7045" i="11"/>
  <c r="P5219" i="8"/>
  <c r="L5220" i="8" s="1"/>
  <c r="C5217" i="11"/>
  <c r="W503" i="9"/>
  <c r="V503" i="9"/>
  <c r="X504" i="9" s="1"/>
  <c r="Y504" i="9"/>
  <c r="P502" i="9"/>
  <c r="Q501" i="9"/>
  <c r="N4490" i="8"/>
  <c r="O4489" i="8" s="1"/>
  <c r="M4490" i="8"/>
  <c r="N4124" i="8"/>
  <c r="O4123" i="8" s="1"/>
  <c r="M4124" i="8"/>
  <c r="M3759" i="8"/>
  <c r="N3759" i="8"/>
  <c r="O3758" i="8" s="1"/>
  <c r="N5586" i="8"/>
  <c r="O5585" i="8" s="1"/>
  <c r="M5586" i="8"/>
  <c r="M7411" i="8"/>
  <c r="N7411" i="8"/>
  <c r="O7410" i="8" s="1"/>
  <c r="N1932" i="8"/>
  <c r="O1931" i="8" s="1"/>
  <c r="M1932" i="8"/>
  <c r="M5950" i="8"/>
  <c r="N5950" i="8"/>
  <c r="O5949" i="8" s="1"/>
  <c r="N501" i="8"/>
  <c r="O500" i="8" s="1"/>
  <c r="M501" i="8"/>
  <c r="N7778" i="8"/>
  <c r="O7777" i="8" s="1"/>
  <c r="L7779" i="8"/>
  <c r="M7778" i="8"/>
  <c r="N3028" i="8"/>
  <c r="O3027" i="8" s="1"/>
  <c r="M3028" i="8"/>
  <c r="N7047" i="8"/>
  <c r="O7046" i="8" s="1"/>
  <c r="M7047" i="8"/>
  <c r="L2298" i="8"/>
  <c r="N2297" i="8"/>
  <c r="O2296" i="8" s="1"/>
  <c r="M2297" i="8"/>
  <c r="N1568" i="8"/>
  <c r="O1567" i="8" s="1"/>
  <c r="M1568" i="8"/>
  <c r="M6315" i="8"/>
  <c r="N6315" i="8"/>
  <c r="O6314" i="8" s="1"/>
  <c r="M836" i="8"/>
  <c r="N836" i="8"/>
  <c r="O835" i="8" s="1"/>
  <c r="M6681" i="8"/>
  <c r="N6681" i="8"/>
  <c r="O6680" i="8" s="1"/>
  <c r="M1203" i="8"/>
  <c r="N1203" i="8"/>
  <c r="O1202" i="8" s="1"/>
  <c r="N3393" i="8"/>
  <c r="O3392" i="8" s="1"/>
  <c r="M3393" i="8"/>
  <c r="L2664" i="8"/>
  <c r="N2663" i="8"/>
  <c r="O2662" i="8" s="1"/>
  <c r="M2663" i="8"/>
  <c r="N4855" i="8"/>
  <c r="O4854" i="8" s="1"/>
  <c r="M4855" i="8"/>
  <c r="M5219" i="8"/>
  <c r="N5219" i="8"/>
  <c r="O5218" i="8" s="1"/>
  <c r="X500" i="8"/>
  <c r="Z501" i="8" s="1"/>
  <c r="W500" i="8"/>
  <c r="Y501" i="8" s="1"/>
  <c r="Q501" i="8"/>
  <c r="R500" i="8"/>
  <c r="W516" i="12" l="1"/>
  <c r="V516" i="12"/>
  <c r="X517" i="12" s="1"/>
  <c r="Y517" i="12"/>
  <c r="Q516" i="12"/>
  <c r="P517" i="12"/>
  <c r="P5587" i="8"/>
  <c r="C5585" i="11"/>
  <c r="P5951" i="8"/>
  <c r="C5949" i="11"/>
  <c r="P3760" i="8"/>
  <c r="L3761" i="8" s="1"/>
  <c r="C3758" i="11"/>
  <c r="P3029" i="8"/>
  <c r="C3027" i="11"/>
  <c r="P3394" i="8"/>
  <c r="L3395" i="8" s="1"/>
  <c r="C3392" i="11"/>
  <c r="P6316" i="8"/>
  <c r="L6317" i="8" s="1"/>
  <c r="C6314" i="11"/>
  <c r="P4491" i="8"/>
  <c r="L4492" i="8" s="1"/>
  <c r="C4489" i="11"/>
  <c r="P1204" i="8"/>
  <c r="L1205" i="8" s="1"/>
  <c r="C1202" i="11"/>
  <c r="P1933" i="8"/>
  <c r="L1934" i="8" s="1"/>
  <c r="C1931" i="11"/>
  <c r="P837" i="8"/>
  <c r="L838" i="8" s="1"/>
  <c r="C835" i="11"/>
  <c r="P6682" i="8"/>
  <c r="C6680" i="11"/>
  <c r="P7412" i="8"/>
  <c r="L7413" i="8" s="1"/>
  <c r="C7410" i="11"/>
  <c r="P502" i="8"/>
  <c r="L503" i="8" s="1"/>
  <c r="C500" i="11"/>
  <c r="P2664" i="8"/>
  <c r="L2665" i="8" s="1"/>
  <c r="C2662" i="11"/>
  <c r="P5220" i="8"/>
  <c r="L5221" i="8" s="1"/>
  <c r="C5218" i="11"/>
  <c r="P4125" i="8"/>
  <c r="L4126" i="8" s="1"/>
  <c r="C4123" i="11"/>
  <c r="P1569" i="8"/>
  <c r="C1567" i="11"/>
  <c r="P7048" i="8"/>
  <c r="L7049" i="8" s="1"/>
  <c r="C7046" i="11"/>
  <c r="P4856" i="8"/>
  <c r="L4857" i="8" s="1"/>
  <c r="C4854" i="11"/>
  <c r="P7779" i="8"/>
  <c r="C7777" i="11"/>
  <c r="P2298" i="8"/>
  <c r="C2296" i="11"/>
  <c r="W504" i="9"/>
  <c r="V504" i="9"/>
  <c r="X505" i="9" s="1"/>
  <c r="P503" i="9"/>
  <c r="Q502" i="9"/>
  <c r="Y505" i="9"/>
  <c r="N502" i="8"/>
  <c r="O501" i="8" s="1"/>
  <c r="M502" i="8"/>
  <c r="M5587" i="8"/>
  <c r="L5588" i="8"/>
  <c r="N5587" i="8"/>
  <c r="O5586" i="8" s="1"/>
  <c r="L5952" i="8"/>
  <c r="N5951" i="8"/>
  <c r="O5950" i="8" s="1"/>
  <c r="M5951" i="8"/>
  <c r="N2298" i="8"/>
  <c r="O2297" i="8" s="1"/>
  <c r="M2298" i="8"/>
  <c r="L2299" i="8"/>
  <c r="N3760" i="8"/>
  <c r="O3759" i="8" s="1"/>
  <c r="M3760" i="8"/>
  <c r="M1933" i="8"/>
  <c r="N1933" i="8"/>
  <c r="O1932" i="8" s="1"/>
  <c r="N7048" i="8"/>
  <c r="O7047" i="8" s="1"/>
  <c r="M7048" i="8"/>
  <c r="M6316" i="8"/>
  <c r="N6316" i="8"/>
  <c r="O6315" i="8" s="1"/>
  <c r="N1204" i="8"/>
  <c r="O1203" i="8" s="1"/>
  <c r="M1204" i="8"/>
  <c r="N7779" i="8"/>
  <c r="O7778" i="8" s="1"/>
  <c r="M7779" i="8"/>
  <c r="L7780" i="8"/>
  <c r="M4856" i="8"/>
  <c r="N4856" i="8"/>
  <c r="O4855" i="8" s="1"/>
  <c r="N837" i="8"/>
  <c r="O836" i="8" s="1"/>
  <c r="M837" i="8"/>
  <c r="N1569" i="8"/>
  <c r="O1568" i="8" s="1"/>
  <c r="M1569" i="8"/>
  <c r="L1570" i="8"/>
  <c r="M4491" i="8"/>
  <c r="N4491" i="8"/>
  <c r="O4490" i="8" s="1"/>
  <c r="M6682" i="8"/>
  <c r="L6683" i="8"/>
  <c r="N6682" i="8"/>
  <c r="O6681" i="8" s="1"/>
  <c r="N3029" i="8"/>
  <c r="O3028" i="8" s="1"/>
  <c r="M3029" i="8"/>
  <c r="L3030" i="8"/>
  <c r="M4125" i="8"/>
  <c r="N4125" i="8"/>
  <c r="O4124" i="8" s="1"/>
  <c r="N2664" i="8"/>
  <c r="O2663" i="8" s="1"/>
  <c r="M2664" i="8"/>
  <c r="N3394" i="8"/>
  <c r="O3393" i="8" s="1"/>
  <c r="M3394" i="8"/>
  <c r="N5220" i="8"/>
  <c r="O5219" i="8" s="1"/>
  <c r="M5220" i="8"/>
  <c r="N7412" i="8"/>
  <c r="O7411" i="8" s="1"/>
  <c r="M7412" i="8"/>
  <c r="X501" i="8"/>
  <c r="Z502" i="8" s="1"/>
  <c r="W501" i="8"/>
  <c r="Y502" i="8" s="1"/>
  <c r="Q502" i="8"/>
  <c r="R501" i="8"/>
  <c r="W517" i="12" l="1"/>
  <c r="V517" i="12"/>
  <c r="X518" i="12" s="1"/>
  <c r="P518" i="12"/>
  <c r="Q517" i="12"/>
  <c r="Y518" i="12"/>
  <c r="P4492" i="8"/>
  <c r="C4490" i="11"/>
  <c r="P1205" i="8"/>
  <c r="L1206" i="8" s="1"/>
  <c r="C1203" i="11"/>
  <c r="P5221" i="8"/>
  <c r="L5222" i="8" s="1"/>
  <c r="C5219" i="11"/>
  <c r="P503" i="8"/>
  <c r="C501" i="11"/>
  <c r="P2665" i="8"/>
  <c r="L2666" i="8" s="1"/>
  <c r="C2663" i="11"/>
  <c r="P4126" i="8"/>
  <c r="L4127" i="8" s="1"/>
  <c r="C4124" i="11"/>
  <c r="P6317" i="8"/>
  <c r="L6318" i="8" s="1"/>
  <c r="C6315" i="11"/>
  <c r="P3395" i="8"/>
  <c r="L3396" i="8" s="1"/>
  <c r="C3393" i="11"/>
  <c r="P7049" i="8"/>
  <c r="C7047" i="11"/>
  <c r="P7780" i="8"/>
  <c r="L7781" i="8" s="1"/>
  <c r="C7778" i="11"/>
  <c r="P4857" i="8"/>
  <c r="L4858" i="8" s="1"/>
  <c r="C4855" i="11"/>
  <c r="P3030" i="8"/>
  <c r="L3031" i="8" s="1"/>
  <c r="C3028" i="11"/>
  <c r="P3761" i="8"/>
  <c r="L3762" i="8" s="1"/>
  <c r="C3759" i="11"/>
  <c r="P1570" i="8"/>
  <c r="L1571" i="8" s="1"/>
  <c r="C1568" i="11"/>
  <c r="P7413" i="8"/>
  <c r="L7414" i="8" s="1"/>
  <c r="C7411" i="11"/>
  <c r="P6683" i="8"/>
  <c r="L6684" i="8" s="1"/>
  <c r="C6681" i="11"/>
  <c r="P5588" i="8"/>
  <c r="C5586" i="11"/>
  <c r="P2299" i="8"/>
  <c r="C2297" i="11"/>
  <c r="P5952" i="8"/>
  <c r="L5953" i="8" s="1"/>
  <c r="C5950" i="11"/>
  <c r="P838" i="8"/>
  <c r="L839" i="8" s="1"/>
  <c r="C836" i="11"/>
  <c r="P1934" i="8"/>
  <c r="L1935" i="8" s="1"/>
  <c r="C1932" i="11"/>
  <c r="W505" i="9"/>
  <c r="V505" i="9"/>
  <c r="X506" i="9" s="1"/>
  <c r="Y506" i="9"/>
  <c r="P504" i="9"/>
  <c r="Q503" i="9"/>
  <c r="M5221" i="8"/>
  <c r="N5221" i="8"/>
  <c r="O5220" i="8" s="1"/>
  <c r="M838" i="8"/>
  <c r="N838" i="8"/>
  <c r="O837" i="8" s="1"/>
  <c r="M6317" i="8"/>
  <c r="N6317" i="8"/>
  <c r="O6316" i="8" s="1"/>
  <c r="M7049" i="8"/>
  <c r="L7050" i="8"/>
  <c r="N7049" i="8"/>
  <c r="O7048" i="8" s="1"/>
  <c r="N5952" i="8"/>
  <c r="O5951" i="8" s="1"/>
  <c r="M5952" i="8"/>
  <c r="N3030" i="8"/>
  <c r="O3029" i="8" s="1"/>
  <c r="M3030" i="8"/>
  <c r="N4857" i="8"/>
  <c r="O4856" i="8" s="1"/>
  <c r="M4857" i="8"/>
  <c r="N5588" i="8"/>
  <c r="O5587" i="8" s="1"/>
  <c r="M5588" i="8"/>
  <c r="L5589" i="8"/>
  <c r="N2299" i="8"/>
  <c r="O2298" i="8" s="1"/>
  <c r="M2299" i="8"/>
  <c r="L2300" i="8"/>
  <c r="M3395" i="8"/>
  <c r="N3395" i="8"/>
  <c r="O3394" i="8" s="1"/>
  <c r="M503" i="8"/>
  <c r="L504" i="8"/>
  <c r="N503" i="8"/>
  <c r="O502" i="8" s="1"/>
  <c r="M7780" i="8"/>
  <c r="N7780" i="8"/>
  <c r="O7779" i="8" s="1"/>
  <c r="M1570" i="8"/>
  <c r="N1570" i="8"/>
  <c r="O1569" i="8" s="1"/>
  <c r="N1205" i="8"/>
  <c r="O1204" i="8" s="1"/>
  <c r="M1205" i="8"/>
  <c r="M6683" i="8"/>
  <c r="N6683" i="8"/>
  <c r="O6682" i="8" s="1"/>
  <c r="M4126" i="8"/>
  <c r="N4126" i="8"/>
  <c r="O4125" i="8" s="1"/>
  <c r="L4493" i="8"/>
  <c r="N4492" i="8"/>
  <c r="O4491" i="8" s="1"/>
  <c r="M4492" i="8"/>
  <c r="M2665" i="8"/>
  <c r="N2665" i="8"/>
  <c r="O2664" i="8" s="1"/>
  <c r="N1934" i="8"/>
  <c r="O1933" i="8" s="1"/>
  <c r="M1934" i="8"/>
  <c r="M7413" i="8"/>
  <c r="N7413" i="8"/>
  <c r="O7412" i="8" s="1"/>
  <c r="N3761" i="8"/>
  <c r="O3760" i="8" s="1"/>
  <c r="M3761" i="8"/>
  <c r="X502" i="8"/>
  <c r="Z503" i="8" s="1"/>
  <c r="W502" i="8"/>
  <c r="Y503" i="8" s="1"/>
  <c r="Q503" i="8"/>
  <c r="R502" i="8"/>
  <c r="W518" i="12" l="1"/>
  <c r="V518" i="12"/>
  <c r="X519" i="12" s="1"/>
  <c r="Y519" i="12"/>
  <c r="P519" i="12"/>
  <c r="Q518" i="12"/>
  <c r="P7414" i="8"/>
  <c r="L7415" i="8" s="1"/>
  <c r="C7412" i="11"/>
  <c r="P6684" i="8"/>
  <c r="C6682" i="11"/>
  <c r="P1935" i="8"/>
  <c r="L1936" i="8" s="1"/>
  <c r="C1933" i="11"/>
  <c r="P3031" i="8"/>
  <c r="L3032" i="8" s="1"/>
  <c r="C3029" i="11"/>
  <c r="P3396" i="8"/>
  <c r="L3397" i="8" s="1"/>
  <c r="C3394" i="11"/>
  <c r="P6318" i="8"/>
  <c r="L6319" i="8" s="1"/>
  <c r="C6316" i="11"/>
  <c r="P1571" i="8"/>
  <c r="L1572" i="8" s="1"/>
  <c r="C1569" i="11"/>
  <c r="P2666" i="8"/>
  <c r="L2667" i="8" s="1"/>
  <c r="C2664" i="11"/>
  <c r="P839" i="8"/>
  <c r="C837" i="11"/>
  <c r="P4858" i="8"/>
  <c r="L4859" i="8" s="1"/>
  <c r="C4856" i="11"/>
  <c r="P3762" i="8"/>
  <c r="L3763" i="8" s="1"/>
  <c r="C3760" i="11"/>
  <c r="P5222" i="8"/>
  <c r="L5223" i="8" s="1"/>
  <c r="C5220" i="11"/>
  <c r="P4493" i="8"/>
  <c r="L4494" i="8" s="1"/>
  <c r="C4491" i="11"/>
  <c r="P504" i="8"/>
  <c r="L505" i="8" s="1"/>
  <c r="C502" i="11"/>
  <c r="P5953" i="8"/>
  <c r="L5954" i="8" s="1"/>
  <c r="C5951" i="11"/>
  <c r="P7050" i="8"/>
  <c r="L7051" i="8" s="1"/>
  <c r="C7048" i="11"/>
  <c r="P5589" i="8"/>
  <c r="C5587" i="11"/>
  <c r="P2300" i="8"/>
  <c r="L2301" i="8" s="1"/>
  <c r="C2298" i="11"/>
  <c r="P4127" i="8"/>
  <c r="L4128" i="8" s="1"/>
  <c r="C4125" i="11"/>
  <c r="P7781" i="8"/>
  <c r="L7782" i="8" s="1"/>
  <c r="C7779" i="11"/>
  <c r="P1206" i="8"/>
  <c r="L1207" i="8" s="1"/>
  <c r="C1204" i="11"/>
  <c r="W506" i="9"/>
  <c r="V506" i="9"/>
  <c r="X507" i="9" s="1"/>
  <c r="P505" i="9"/>
  <c r="Q504" i="9"/>
  <c r="Y507" i="9"/>
  <c r="N7781" i="8"/>
  <c r="O7780" i="8" s="1"/>
  <c r="M7781" i="8"/>
  <c r="N6684" i="8"/>
  <c r="O6683" i="8" s="1"/>
  <c r="M6684" i="8"/>
  <c r="L6685" i="8"/>
  <c r="M2666" i="8"/>
  <c r="N2666" i="8"/>
  <c r="O2665" i="8" s="1"/>
  <c r="N5589" i="8"/>
  <c r="O5588" i="8" s="1"/>
  <c r="M5589" i="8"/>
  <c r="L5590" i="8"/>
  <c r="M4127" i="8"/>
  <c r="N4127" i="8"/>
  <c r="O4126" i="8" s="1"/>
  <c r="M4858" i="8"/>
  <c r="N4858" i="8"/>
  <c r="O4857" i="8" s="1"/>
  <c r="M504" i="8"/>
  <c r="N504" i="8"/>
  <c r="O503" i="8" s="1"/>
  <c r="N1206" i="8"/>
  <c r="O1205" i="8" s="1"/>
  <c r="M1206" i="8"/>
  <c r="L840" i="8"/>
  <c r="M839" i="8"/>
  <c r="N839" i="8"/>
  <c r="O838" i="8" s="1"/>
  <c r="N4493" i="8"/>
  <c r="O4492" i="8" s="1"/>
  <c r="M4493" i="8"/>
  <c r="M7414" i="8"/>
  <c r="N7414" i="8"/>
  <c r="O7413" i="8" s="1"/>
  <c r="N1935" i="8"/>
  <c r="O1934" i="8" s="1"/>
  <c r="M1935" i="8"/>
  <c r="N3396" i="8"/>
  <c r="O3395" i="8" s="1"/>
  <c r="M3396" i="8"/>
  <c r="N1571" i="8"/>
  <c r="O1570" i="8" s="1"/>
  <c r="M1571" i="8"/>
  <c r="M5953" i="8"/>
  <c r="N5953" i="8"/>
  <c r="O5952" i="8" s="1"/>
  <c r="N6318" i="8"/>
  <c r="O6317" i="8" s="1"/>
  <c r="M6318" i="8"/>
  <c r="N3762" i="8"/>
  <c r="O3761" i="8" s="1"/>
  <c r="M3762" i="8"/>
  <c r="N2300" i="8"/>
  <c r="O2299" i="8" s="1"/>
  <c r="M2300" i="8"/>
  <c r="N7050" i="8"/>
  <c r="O7049" i="8" s="1"/>
  <c r="M7050" i="8"/>
  <c r="N3031" i="8"/>
  <c r="O3030" i="8" s="1"/>
  <c r="M3031" i="8"/>
  <c r="N5222" i="8"/>
  <c r="O5221" i="8" s="1"/>
  <c r="M5222" i="8"/>
  <c r="X503" i="8"/>
  <c r="Z504" i="8" s="1"/>
  <c r="W503" i="8"/>
  <c r="Y504" i="8" s="1"/>
  <c r="R503" i="8"/>
  <c r="Q504" i="8"/>
  <c r="W519" i="12" l="1"/>
  <c r="V519" i="12"/>
  <c r="X520" i="12" s="1"/>
  <c r="P520" i="12"/>
  <c r="Q519" i="12"/>
  <c r="Y520" i="12"/>
  <c r="P1207" i="8"/>
  <c r="L1208" i="8" s="1"/>
  <c r="C1205" i="11"/>
  <c r="P7051" i="8"/>
  <c r="L7052" i="8" s="1"/>
  <c r="C7049" i="11"/>
  <c r="P5954" i="8"/>
  <c r="C5952" i="11"/>
  <c r="P3397" i="8"/>
  <c r="L3398" i="8" s="1"/>
  <c r="C3395" i="11"/>
  <c r="P7782" i="8"/>
  <c r="L7783" i="8" s="1"/>
  <c r="C7780" i="11"/>
  <c r="P2667" i="8"/>
  <c r="L2668" i="8" s="1"/>
  <c r="C2665" i="11"/>
  <c r="P1572" i="8"/>
  <c r="L1573" i="8" s="1"/>
  <c r="C1570" i="11"/>
  <c r="P505" i="8"/>
  <c r="L506" i="8" s="1"/>
  <c r="C503" i="11"/>
  <c r="P3763" i="8"/>
  <c r="C3761" i="11"/>
  <c r="P7415" i="8"/>
  <c r="C7413" i="11"/>
  <c r="P4859" i="8"/>
  <c r="L4860" i="8" s="1"/>
  <c r="C4857" i="11"/>
  <c r="P4494" i="8"/>
  <c r="L4495" i="8" s="1"/>
  <c r="C4492" i="11"/>
  <c r="P4128" i="8"/>
  <c r="L4129" i="8" s="1"/>
  <c r="C4126" i="11"/>
  <c r="P6319" i="8"/>
  <c r="L6320" i="8" s="1"/>
  <c r="C6317" i="11"/>
  <c r="P5223" i="8"/>
  <c r="L5224" i="8" s="1"/>
  <c r="C5221" i="11"/>
  <c r="P3032" i="8"/>
  <c r="L3033" i="8" s="1"/>
  <c r="C3030" i="11"/>
  <c r="P1936" i="8"/>
  <c r="L1937" i="8" s="1"/>
  <c r="C1934" i="11"/>
  <c r="P5590" i="8"/>
  <c r="C5588" i="11"/>
  <c r="P840" i="8"/>
  <c r="L841" i="8" s="1"/>
  <c r="C838" i="11"/>
  <c r="P2301" i="8"/>
  <c r="L2302" i="8" s="1"/>
  <c r="C2299" i="11"/>
  <c r="P6685" i="8"/>
  <c r="L6686" i="8" s="1"/>
  <c r="C6683" i="11"/>
  <c r="W507" i="9"/>
  <c r="V507" i="9"/>
  <c r="X508" i="9" s="1"/>
  <c r="Y508" i="9"/>
  <c r="Q505" i="9"/>
  <c r="P506" i="9"/>
  <c r="N1207" i="8"/>
  <c r="O1206" i="8" s="1"/>
  <c r="M1207" i="8"/>
  <c r="N2301" i="8"/>
  <c r="O2300" i="8" s="1"/>
  <c r="M2301" i="8"/>
  <c r="M5590" i="8"/>
  <c r="N5590" i="8"/>
  <c r="O5589" i="8" s="1"/>
  <c r="L5591" i="8"/>
  <c r="L7416" i="8"/>
  <c r="M7415" i="8"/>
  <c r="N7415" i="8"/>
  <c r="O7414" i="8" s="1"/>
  <c r="M6319" i="8"/>
  <c r="N6319" i="8"/>
  <c r="O6318" i="8" s="1"/>
  <c r="N7051" i="8"/>
  <c r="O7050" i="8" s="1"/>
  <c r="M7051" i="8"/>
  <c r="M1572" i="8"/>
  <c r="N1572" i="8"/>
  <c r="O1571" i="8" s="1"/>
  <c r="N7782" i="8"/>
  <c r="O7781" i="8" s="1"/>
  <c r="M7782" i="8"/>
  <c r="M3032" i="8"/>
  <c r="N3032" i="8"/>
  <c r="O3031" i="8" s="1"/>
  <c r="M2667" i="8"/>
  <c r="N2667" i="8"/>
  <c r="O2666" i="8" s="1"/>
  <c r="L5955" i="8"/>
  <c r="M5954" i="8"/>
  <c r="N5954" i="8"/>
  <c r="O5953" i="8" s="1"/>
  <c r="M4494" i="8"/>
  <c r="N4494" i="8"/>
  <c r="O4493" i="8" s="1"/>
  <c r="M4859" i="8"/>
  <c r="N4859" i="8"/>
  <c r="O4858" i="8" s="1"/>
  <c r="N5223" i="8"/>
  <c r="O5222" i="8" s="1"/>
  <c r="M5223" i="8"/>
  <c r="N505" i="8"/>
  <c r="O504" i="8" s="1"/>
  <c r="M505" i="8"/>
  <c r="M3763" i="8"/>
  <c r="L3764" i="8"/>
  <c r="N3763" i="8"/>
  <c r="O3762" i="8" s="1"/>
  <c r="M4128" i="8"/>
  <c r="N4128" i="8"/>
  <c r="O4127" i="8" s="1"/>
  <c r="N3397" i="8"/>
  <c r="O3396" i="8" s="1"/>
  <c r="M3397" i="8"/>
  <c r="N1936" i="8"/>
  <c r="O1935" i="8" s="1"/>
  <c r="M1936" i="8"/>
  <c r="M6685" i="8"/>
  <c r="N6685" i="8"/>
  <c r="O6684" i="8" s="1"/>
  <c r="N840" i="8"/>
  <c r="O839" i="8" s="1"/>
  <c r="M840" i="8"/>
  <c r="X504" i="8"/>
  <c r="Z505" i="8" s="1"/>
  <c r="W504" i="8"/>
  <c r="Y505" i="8" s="1"/>
  <c r="R504" i="8"/>
  <c r="Q505" i="8"/>
  <c r="W520" i="12" l="1"/>
  <c r="V520" i="12"/>
  <c r="X521" i="12" s="1"/>
  <c r="Y521" i="12"/>
  <c r="Q520" i="12"/>
  <c r="P521" i="12"/>
  <c r="P506" i="8"/>
  <c r="L507" i="8" s="1"/>
  <c r="C504" i="11"/>
  <c r="P1573" i="8"/>
  <c r="L1574" i="8" s="1"/>
  <c r="C1571" i="11"/>
  <c r="P3033" i="8"/>
  <c r="C3031" i="11"/>
  <c r="P5224" i="8"/>
  <c r="L5225" i="8" s="1"/>
  <c r="C5222" i="11"/>
  <c r="P4129" i="8"/>
  <c r="L4130" i="8" s="1"/>
  <c r="C4127" i="11"/>
  <c r="P3398" i="8"/>
  <c r="L3399" i="8" s="1"/>
  <c r="C3396" i="11"/>
  <c r="P2668" i="8"/>
  <c r="L2669" i="8" s="1"/>
  <c r="C2666" i="11"/>
  <c r="P7783" i="8"/>
  <c r="L7784" i="8" s="1"/>
  <c r="C7781" i="11"/>
  <c r="P2302" i="8"/>
  <c r="L2303" i="8" s="1"/>
  <c r="C2300" i="11"/>
  <c r="P4495" i="8"/>
  <c r="C4493" i="11"/>
  <c r="P1208" i="8"/>
  <c r="L1209" i="8" s="1"/>
  <c r="C1206" i="11"/>
  <c r="P6686" i="8"/>
  <c r="L6687" i="8" s="1"/>
  <c r="C6684" i="11"/>
  <c r="P1937" i="8"/>
  <c r="L1938" i="8" s="1"/>
  <c r="C1935" i="11"/>
  <c r="P841" i="8"/>
  <c r="L842" i="8" s="1"/>
  <c r="C839" i="11"/>
  <c r="P5955" i="8"/>
  <c r="L5956" i="8" s="1"/>
  <c r="C5953" i="11"/>
  <c r="P4860" i="8"/>
  <c r="L4861" i="8" s="1"/>
  <c r="C4858" i="11"/>
  <c r="P3764" i="8"/>
  <c r="C3762" i="11"/>
  <c r="P6320" i="8"/>
  <c r="L6321" i="8" s="1"/>
  <c r="C6318" i="11"/>
  <c r="P7416" i="8"/>
  <c r="C7414" i="11"/>
  <c r="P5591" i="8"/>
  <c r="L5592" i="8" s="1"/>
  <c r="C5589" i="11"/>
  <c r="P7052" i="8"/>
  <c r="L7053" i="8" s="1"/>
  <c r="C7050" i="11"/>
  <c r="W508" i="9"/>
  <c r="V508" i="9"/>
  <c r="X509" i="9" s="1"/>
  <c r="P507" i="9"/>
  <c r="Q506" i="9"/>
  <c r="Y509" i="9"/>
  <c r="N7783" i="8"/>
  <c r="O7782" i="8" s="1"/>
  <c r="M7783" i="8"/>
  <c r="L3765" i="8"/>
  <c r="N3764" i="8"/>
  <c r="O3763" i="8" s="1"/>
  <c r="M3764" i="8"/>
  <c r="N4495" i="8"/>
  <c r="O4494" i="8" s="1"/>
  <c r="M4495" i="8"/>
  <c r="L4496" i="8"/>
  <c r="M7416" i="8"/>
  <c r="L7417" i="8"/>
  <c r="N7416" i="8"/>
  <c r="O7415" i="8" s="1"/>
  <c r="N1937" i="8"/>
  <c r="O1936" i="8" s="1"/>
  <c r="M1937" i="8"/>
  <c r="M506" i="8"/>
  <c r="N506" i="8"/>
  <c r="O505" i="8" s="1"/>
  <c r="M7052" i="8"/>
  <c r="N7052" i="8"/>
  <c r="O7051" i="8" s="1"/>
  <c r="N6686" i="8"/>
  <c r="O6685" i="8" s="1"/>
  <c r="M6686" i="8"/>
  <c r="N5591" i="8"/>
  <c r="O5590" i="8" s="1"/>
  <c r="M5591" i="8"/>
  <c r="N4129" i="8"/>
  <c r="O4128" i="8" s="1"/>
  <c r="M4129" i="8"/>
  <c r="M3398" i="8"/>
  <c r="N3398" i="8"/>
  <c r="O3397" i="8" s="1"/>
  <c r="N5955" i="8"/>
  <c r="O5954" i="8" s="1"/>
  <c r="M5955" i="8"/>
  <c r="M1573" i="8"/>
  <c r="N1573" i="8"/>
  <c r="O1572" i="8" s="1"/>
  <c r="N2302" i="8"/>
  <c r="O2301" i="8" s="1"/>
  <c r="M2302" i="8"/>
  <c r="N2668" i="8"/>
  <c r="O2667" i="8" s="1"/>
  <c r="M2668" i="8"/>
  <c r="M5224" i="8"/>
  <c r="N5224" i="8"/>
  <c r="O5223" i="8" s="1"/>
  <c r="N841" i="8"/>
  <c r="O840" i="8" s="1"/>
  <c r="M841" i="8"/>
  <c r="M4860" i="8"/>
  <c r="N4860" i="8"/>
  <c r="O4859" i="8" s="1"/>
  <c r="L3034" i="8"/>
  <c r="N3033" i="8"/>
  <c r="O3032" i="8" s="1"/>
  <c r="M3033" i="8"/>
  <c r="N6320" i="8"/>
  <c r="O6319" i="8" s="1"/>
  <c r="M6320" i="8"/>
  <c r="M1208" i="8"/>
  <c r="N1208" i="8"/>
  <c r="O1207" i="8" s="1"/>
  <c r="X505" i="8"/>
  <c r="Z506" i="8" s="1"/>
  <c r="W505" i="8"/>
  <c r="Y506" i="8" s="1"/>
  <c r="Q506" i="8"/>
  <c r="R505" i="8"/>
  <c r="W521" i="12" l="1"/>
  <c r="V521" i="12"/>
  <c r="X522" i="12" s="1"/>
  <c r="P522" i="12"/>
  <c r="Q521" i="12"/>
  <c r="Y522" i="12"/>
  <c r="P4861" i="8"/>
  <c r="C4859" i="11"/>
  <c r="P842" i="8"/>
  <c r="L843" i="8" s="1"/>
  <c r="C840" i="11"/>
  <c r="P7053" i="8"/>
  <c r="L7054" i="8" s="1"/>
  <c r="C7051" i="11"/>
  <c r="P5956" i="8"/>
  <c r="L5957" i="8" s="1"/>
  <c r="C5954" i="11"/>
  <c r="P2669" i="8"/>
  <c r="L2670" i="8" s="1"/>
  <c r="C2667" i="11"/>
  <c r="P6687" i="8"/>
  <c r="L6688" i="8" s="1"/>
  <c r="C6685" i="11"/>
  <c r="P7784" i="8"/>
  <c r="L7785" i="8" s="1"/>
  <c r="C7782" i="11"/>
  <c r="P1938" i="8"/>
  <c r="L1939" i="8" s="1"/>
  <c r="C1936" i="11"/>
  <c r="P5225" i="8"/>
  <c r="L5226" i="8" s="1"/>
  <c r="C5223" i="11"/>
  <c r="P5592" i="8"/>
  <c r="C5590" i="11"/>
  <c r="P1209" i="8"/>
  <c r="L1210" i="8" s="1"/>
  <c r="C1207" i="11"/>
  <c r="P3399" i="8"/>
  <c r="L3400" i="8" s="1"/>
  <c r="C3397" i="11"/>
  <c r="P507" i="8"/>
  <c r="L508" i="8" s="1"/>
  <c r="C505" i="11"/>
  <c r="P7417" i="8"/>
  <c r="L7418" i="8" s="1"/>
  <c r="C7415" i="11"/>
  <c r="P2303" i="8"/>
  <c r="L2304" i="8" s="1"/>
  <c r="C2301" i="11"/>
  <c r="P6321" i="8"/>
  <c r="L6322" i="8" s="1"/>
  <c r="C6319" i="11"/>
  <c r="P3765" i="8"/>
  <c r="L3766" i="8" s="1"/>
  <c r="C3763" i="11"/>
  <c r="P4130" i="8"/>
  <c r="C4128" i="11"/>
  <c r="P1574" i="8"/>
  <c r="L1575" i="8" s="1"/>
  <c r="C1572" i="11"/>
  <c r="P4496" i="8"/>
  <c r="L4497" i="8" s="1"/>
  <c r="C4494" i="11"/>
  <c r="P3034" i="8"/>
  <c r="L3035" i="8" s="1"/>
  <c r="C3032" i="11"/>
  <c r="W509" i="9"/>
  <c r="V509" i="9"/>
  <c r="X510" i="9" s="1"/>
  <c r="Y510" i="9"/>
  <c r="Q507" i="9"/>
  <c r="P508" i="9"/>
  <c r="M5225" i="8"/>
  <c r="N5225" i="8"/>
  <c r="O5224" i="8" s="1"/>
  <c r="N3034" i="8"/>
  <c r="O3033" i="8" s="1"/>
  <c r="M3034" i="8"/>
  <c r="N2303" i="8"/>
  <c r="O2302" i="8" s="1"/>
  <c r="M2303" i="8"/>
  <c r="N6687" i="8"/>
  <c r="O6686" i="8" s="1"/>
  <c r="M6687" i="8"/>
  <c r="N2669" i="8"/>
  <c r="O2668" i="8" s="1"/>
  <c r="M2669" i="8"/>
  <c r="N7053" i="8"/>
  <c r="O7052" i="8" s="1"/>
  <c r="M7053" i="8"/>
  <c r="M3765" i="8"/>
  <c r="N3765" i="8"/>
  <c r="O3764" i="8" s="1"/>
  <c r="L4862" i="8"/>
  <c r="N4861" i="8"/>
  <c r="O4860" i="8" s="1"/>
  <c r="M4861" i="8"/>
  <c r="M7417" i="8"/>
  <c r="N7417" i="8"/>
  <c r="O7416" i="8" s="1"/>
  <c r="M4130" i="8"/>
  <c r="L4131" i="8"/>
  <c r="N4130" i="8"/>
  <c r="O4129" i="8" s="1"/>
  <c r="L5593" i="8"/>
  <c r="N5592" i="8"/>
  <c r="O5591" i="8" s="1"/>
  <c r="M5592" i="8"/>
  <c r="M1938" i="8"/>
  <c r="N1938" i="8"/>
  <c r="O1937" i="8" s="1"/>
  <c r="M507" i="8"/>
  <c r="N507" i="8"/>
  <c r="O506" i="8" s="1"/>
  <c r="M842" i="8"/>
  <c r="N842" i="8"/>
  <c r="O841" i="8" s="1"/>
  <c r="M7784" i="8"/>
  <c r="N7784" i="8"/>
  <c r="O7783" i="8" s="1"/>
  <c r="M5956" i="8"/>
  <c r="N5956" i="8"/>
  <c r="O5955" i="8" s="1"/>
  <c r="N6321" i="8"/>
  <c r="O6320" i="8" s="1"/>
  <c r="M6321" i="8"/>
  <c r="N4496" i="8"/>
  <c r="O4495" i="8" s="1"/>
  <c r="M4496" i="8"/>
  <c r="N3399" i="8"/>
  <c r="O3398" i="8" s="1"/>
  <c r="M3399" i="8"/>
  <c r="M1209" i="8"/>
  <c r="N1209" i="8"/>
  <c r="O1208" i="8" s="1"/>
  <c r="N1574" i="8"/>
  <c r="O1573" i="8" s="1"/>
  <c r="M1574" i="8"/>
  <c r="X506" i="8"/>
  <c r="Z507" i="8" s="1"/>
  <c r="W506" i="8"/>
  <c r="Y507" i="8" s="1"/>
  <c r="Q507" i="8"/>
  <c r="R506" i="8"/>
  <c r="W522" i="12" l="1"/>
  <c r="V522" i="12"/>
  <c r="X523" i="12" s="1"/>
  <c r="Y523" i="12"/>
  <c r="P523" i="12"/>
  <c r="Q522" i="12"/>
  <c r="P1939" i="8"/>
  <c r="C1937" i="11"/>
  <c r="P7785" i="8"/>
  <c r="L7786" i="8" s="1"/>
  <c r="C7783" i="11"/>
  <c r="P6688" i="8"/>
  <c r="L6689" i="8" s="1"/>
  <c r="C6686" i="11"/>
  <c r="P3035" i="8"/>
  <c r="L3036" i="8" s="1"/>
  <c r="C3033" i="11"/>
  <c r="P4497" i="8"/>
  <c r="L4498" i="8" s="1"/>
  <c r="C4495" i="11"/>
  <c r="P6322" i="8"/>
  <c r="L6323" i="8" s="1"/>
  <c r="C6320" i="11"/>
  <c r="P2304" i="8"/>
  <c r="L2305" i="8" s="1"/>
  <c r="C2302" i="11"/>
  <c r="P7418" i="8"/>
  <c r="L7419" i="8" s="1"/>
  <c r="C7416" i="11"/>
  <c r="P508" i="8"/>
  <c r="L509" i="8" s="1"/>
  <c r="C506" i="11"/>
  <c r="P7054" i="8"/>
  <c r="L7055" i="8" s="1"/>
  <c r="C7052" i="11"/>
  <c r="P5226" i="8"/>
  <c r="L5227" i="8" s="1"/>
  <c r="C5224" i="11"/>
  <c r="P5957" i="8"/>
  <c r="L5958" i="8" s="1"/>
  <c r="C5955" i="11"/>
  <c r="P2670" i="8"/>
  <c r="L2671" i="8" s="1"/>
  <c r="C2668" i="11"/>
  <c r="P5593" i="8"/>
  <c r="L5594" i="8" s="1"/>
  <c r="C5591" i="11"/>
  <c r="P1210" i="8"/>
  <c r="L1211" i="8" s="1"/>
  <c r="C1208" i="11"/>
  <c r="P4131" i="8"/>
  <c r="L4132" i="8" s="1"/>
  <c r="C4129" i="11"/>
  <c r="P843" i="8"/>
  <c r="C841" i="11"/>
  <c r="P1575" i="8"/>
  <c r="L1576" i="8" s="1"/>
  <c r="C1573" i="11"/>
  <c r="P3766" i="8"/>
  <c r="L3767" i="8" s="1"/>
  <c r="C3764" i="11"/>
  <c r="P3400" i="8"/>
  <c r="L3401" i="8" s="1"/>
  <c r="C3398" i="11"/>
  <c r="P4862" i="8"/>
  <c r="L4863" i="8" s="1"/>
  <c r="C4860" i="11"/>
  <c r="W510" i="9"/>
  <c r="V510" i="9"/>
  <c r="X511" i="9" s="1"/>
  <c r="P509" i="9"/>
  <c r="Q508" i="9"/>
  <c r="Y511" i="9"/>
  <c r="M1210" i="8"/>
  <c r="N1210" i="8"/>
  <c r="O1209" i="8" s="1"/>
  <c r="M6688" i="8"/>
  <c r="N6688" i="8"/>
  <c r="O6687" i="8" s="1"/>
  <c r="M2304" i="8"/>
  <c r="N2304" i="8"/>
  <c r="O2303" i="8" s="1"/>
  <c r="M4862" i="8"/>
  <c r="N4862" i="8"/>
  <c r="O4861" i="8" s="1"/>
  <c r="N3400" i="8"/>
  <c r="O3399" i="8" s="1"/>
  <c r="M3400" i="8"/>
  <c r="N3766" i="8"/>
  <c r="O3765" i="8" s="1"/>
  <c r="M3766" i="8"/>
  <c r="M5593" i="8"/>
  <c r="N5593" i="8"/>
  <c r="O5592" i="8" s="1"/>
  <c r="N508" i="8"/>
  <c r="O507" i="8" s="1"/>
  <c r="M508" i="8"/>
  <c r="N5226" i="8"/>
  <c r="O5225" i="8" s="1"/>
  <c r="M5226" i="8"/>
  <c r="N1939" i="8"/>
  <c r="O1938" i="8" s="1"/>
  <c r="M1939" i="8"/>
  <c r="L1940" i="8"/>
  <c r="N3035" i="8"/>
  <c r="O3034" i="8" s="1"/>
  <c r="M3035" i="8"/>
  <c r="N4497" i="8"/>
  <c r="O4496" i="8" s="1"/>
  <c r="M4497" i="8"/>
  <c r="N2670" i="8"/>
  <c r="O2669" i="8" s="1"/>
  <c r="M2670" i="8"/>
  <c r="N7785" i="8"/>
  <c r="O7784" i="8" s="1"/>
  <c r="M7785" i="8"/>
  <c r="M7054" i="8"/>
  <c r="N7054" i="8"/>
  <c r="O7053" i="8" s="1"/>
  <c r="N7418" i="8"/>
  <c r="O7417" i="8" s="1"/>
  <c r="M7418" i="8"/>
  <c r="M5957" i="8"/>
  <c r="N5957" i="8"/>
  <c r="O5956" i="8" s="1"/>
  <c r="M4131" i="8"/>
  <c r="N4131" i="8"/>
  <c r="O4130" i="8" s="1"/>
  <c r="L844" i="8"/>
  <c r="N843" i="8"/>
  <c r="O842" i="8" s="1"/>
  <c r="M843" i="8"/>
  <c r="M1575" i="8"/>
  <c r="N1575" i="8"/>
  <c r="O1574" i="8" s="1"/>
  <c r="N6322" i="8"/>
  <c r="O6321" i="8" s="1"/>
  <c r="M6322" i="8"/>
  <c r="X507" i="8"/>
  <c r="Z508" i="8" s="1"/>
  <c r="W507" i="8"/>
  <c r="Y508" i="8" s="1"/>
  <c r="Q508" i="8"/>
  <c r="R507" i="8"/>
  <c r="W523" i="12" l="1"/>
  <c r="V523" i="12"/>
  <c r="X524" i="12" s="1"/>
  <c r="P524" i="12"/>
  <c r="Q523" i="12"/>
  <c r="Y524" i="12"/>
  <c r="P7419" i="8"/>
  <c r="C7417" i="11"/>
  <c r="P4132" i="8"/>
  <c r="C4130" i="11"/>
  <c r="P2305" i="8"/>
  <c r="L2306" i="8" s="1"/>
  <c r="C2303" i="11"/>
  <c r="P2671" i="8"/>
  <c r="L2672" i="8" s="1"/>
  <c r="C2669" i="11"/>
  <c r="P5958" i="8"/>
  <c r="L5959" i="8" s="1"/>
  <c r="C5956" i="11"/>
  <c r="P3767" i="8"/>
  <c r="L3768" i="8" s="1"/>
  <c r="C3765" i="11"/>
  <c r="P1211" i="8"/>
  <c r="L1212" i="8" s="1"/>
  <c r="C1209" i="11"/>
  <c r="P5594" i="8"/>
  <c r="L5595" i="8" s="1"/>
  <c r="C5592" i="11"/>
  <c r="P4498" i="8"/>
  <c r="L4499" i="8" s="1"/>
  <c r="C4496" i="11"/>
  <c r="P6689" i="8"/>
  <c r="C6687" i="11"/>
  <c r="P6323" i="8"/>
  <c r="L6324" i="8" s="1"/>
  <c r="C6321" i="11"/>
  <c r="P1576" i="8"/>
  <c r="L1577" i="8" s="1"/>
  <c r="C1574" i="11"/>
  <c r="P509" i="8"/>
  <c r="L510" i="8" s="1"/>
  <c r="C507" i="11"/>
  <c r="P1940" i="8"/>
  <c r="L1941" i="8" s="1"/>
  <c r="C1938" i="11"/>
  <c r="P4863" i="8"/>
  <c r="L4864" i="8" s="1"/>
  <c r="C4861" i="11"/>
  <c r="P5227" i="8"/>
  <c r="L5228" i="8" s="1"/>
  <c r="C5225" i="11"/>
  <c r="P844" i="8"/>
  <c r="C842" i="11"/>
  <c r="P7786" i="8"/>
  <c r="C7784" i="11"/>
  <c r="P3036" i="8"/>
  <c r="L3037" i="8" s="1"/>
  <c r="C3034" i="11"/>
  <c r="P3401" i="8"/>
  <c r="L3402" i="8" s="1"/>
  <c r="C3399" i="11"/>
  <c r="P7055" i="8"/>
  <c r="L7056" i="8" s="1"/>
  <c r="C7053" i="11"/>
  <c r="W511" i="9"/>
  <c r="V511" i="9"/>
  <c r="X512" i="9" s="1"/>
  <c r="Y512" i="9"/>
  <c r="P510" i="9"/>
  <c r="Q509" i="9"/>
  <c r="M4498" i="8"/>
  <c r="N4498" i="8"/>
  <c r="O4497" i="8" s="1"/>
  <c r="N5594" i="8"/>
  <c r="O5593" i="8" s="1"/>
  <c r="M5594" i="8"/>
  <c r="N3036" i="8"/>
  <c r="O3035" i="8" s="1"/>
  <c r="M3036" i="8"/>
  <c r="M1576" i="8"/>
  <c r="N1576" i="8"/>
  <c r="O1575" i="8" s="1"/>
  <c r="N4863" i="8"/>
  <c r="O4862" i="8" s="1"/>
  <c r="M4863" i="8"/>
  <c r="M2305" i="8"/>
  <c r="N2305" i="8"/>
  <c r="O2304" i="8" s="1"/>
  <c r="N3767" i="8"/>
  <c r="O3766" i="8" s="1"/>
  <c r="M3767" i="8"/>
  <c r="N7055" i="8"/>
  <c r="O7054" i="8" s="1"/>
  <c r="M7055" i="8"/>
  <c r="N844" i="8"/>
  <c r="O843" i="8" s="1"/>
  <c r="M844" i="8"/>
  <c r="L845" i="8"/>
  <c r="N509" i="8"/>
  <c r="O508" i="8" s="1"/>
  <c r="M509" i="8"/>
  <c r="N6689" i="8"/>
  <c r="O6688" i="8" s="1"/>
  <c r="L6690" i="8"/>
  <c r="M6689" i="8"/>
  <c r="N1940" i="8"/>
  <c r="O1939" i="8" s="1"/>
  <c r="M1940" i="8"/>
  <c r="N5227" i="8"/>
  <c r="O5226" i="8" s="1"/>
  <c r="M5227" i="8"/>
  <c r="M3401" i="8"/>
  <c r="N3401" i="8"/>
  <c r="O3400" i="8" s="1"/>
  <c r="N7419" i="8"/>
  <c r="O7418" i="8" s="1"/>
  <c r="L7420" i="8"/>
  <c r="M7419" i="8"/>
  <c r="N7786" i="8"/>
  <c r="O7785" i="8" s="1"/>
  <c r="M7786" i="8"/>
  <c r="L7787" i="8"/>
  <c r="L4133" i="8"/>
  <c r="M4132" i="8"/>
  <c r="N4132" i="8"/>
  <c r="O4131" i="8" s="1"/>
  <c r="N6323" i="8"/>
  <c r="O6322" i="8" s="1"/>
  <c r="M6323" i="8"/>
  <c r="M5958" i="8"/>
  <c r="N5958" i="8"/>
  <c r="O5957" i="8" s="1"/>
  <c r="N2671" i="8"/>
  <c r="O2670" i="8" s="1"/>
  <c r="M2671" i="8"/>
  <c r="M1211" i="8"/>
  <c r="N1211" i="8"/>
  <c r="O1210" i="8" s="1"/>
  <c r="X508" i="8"/>
  <c r="Z509" i="8" s="1"/>
  <c r="W508" i="8"/>
  <c r="Y509" i="8" s="1"/>
  <c r="R508" i="8"/>
  <c r="Q509" i="8"/>
  <c r="W524" i="12" l="1"/>
  <c r="V524" i="12"/>
  <c r="X525" i="12" s="1"/>
  <c r="Y525" i="12"/>
  <c r="P525" i="12"/>
  <c r="Q524" i="12"/>
  <c r="P5228" i="8"/>
  <c r="L5229" i="8" s="1"/>
  <c r="C5226" i="11"/>
  <c r="P4864" i="8"/>
  <c r="L4865" i="8" s="1"/>
  <c r="C4862" i="11"/>
  <c r="P1941" i="8"/>
  <c r="L1942" i="8" s="1"/>
  <c r="C1939" i="11"/>
  <c r="P3768" i="8"/>
  <c r="L3769" i="8" s="1"/>
  <c r="C3766" i="11"/>
  <c r="P5959" i="8"/>
  <c r="L5960" i="8" s="1"/>
  <c r="C5957" i="11"/>
  <c r="P5595" i="8"/>
  <c r="L5596" i="8" s="1"/>
  <c r="C5593" i="11"/>
  <c r="P1212" i="8"/>
  <c r="L1213" i="8" s="1"/>
  <c r="C1210" i="11"/>
  <c r="P7056" i="8"/>
  <c r="L7057" i="8" s="1"/>
  <c r="C7054" i="11"/>
  <c r="P4133" i="8"/>
  <c r="L4134" i="8" s="1"/>
  <c r="C4131" i="11"/>
  <c r="P6690" i="8"/>
  <c r="L6691" i="8" s="1"/>
  <c r="C6688" i="11"/>
  <c r="P2672" i="8"/>
  <c r="L2673" i="8" s="1"/>
  <c r="C2670" i="11"/>
  <c r="P3402" i="8"/>
  <c r="L3403" i="8" s="1"/>
  <c r="C3400" i="11"/>
  <c r="P7420" i="8"/>
  <c r="L7421" i="8" s="1"/>
  <c r="C7418" i="11"/>
  <c r="P845" i="8"/>
  <c r="L846" i="8" s="1"/>
  <c r="C843" i="11"/>
  <c r="P6324" i="8"/>
  <c r="L6325" i="8" s="1"/>
  <c r="C6322" i="11"/>
  <c r="P7787" i="8"/>
  <c r="L7788" i="8" s="1"/>
  <c r="C7785" i="11"/>
  <c r="P3037" i="8"/>
  <c r="C3035" i="11"/>
  <c r="P2306" i="8"/>
  <c r="L2307" i="8" s="1"/>
  <c r="C2304" i="11"/>
  <c r="P1577" i="8"/>
  <c r="C1575" i="11"/>
  <c r="P4499" i="8"/>
  <c r="C4497" i="11"/>
  <c r="P510" i="8"/>
  <c r="L511" i="8" s="1"/>
  <c r="C508" i="11"/>
  <c r="W512" i="9"/>
  <c r="V512" i="9"/>
  <c r="X513" i="9" s="1"/>
  <c r="P511" i="9"/>
  <c r="Q510" i="9"/>
  <c r="Y513" i="9"/>
  <c r="N1941" i="8"/>
  <c r="O1940" i="8" s="1"/>
  <c r="M1941" i="8"/>
  <c r="N6324" i="8"/>
  <c r="O6323" i="8" s="1"/>
  <c r="M6324" i="8"/>
  <c r="N7056" i="8"/>
  <c r="O7055" i="8" s="1"/>
  <c r="M7056" i="8"/>
  <c r="N7420" i="8"/>
  <c r="O7419" i="8" s="1"/>
  <c r="M7420" i="8"/>
  <c r="N1577" i="8"/>
  <c r="O1576" i="8" s="1"/>
  <c r="M1577" i="8"/>
  <c r="L1578" i="8"/>
  <c r="N3768" i="8"/>
  <c r="O3767" i="8" s="1"/>
  <c r="M3768" i="8"/>
  <c r="N3402" i="8"/>
  <c r="O3401" i="8" s="1"/>
  <c r="M3402" i="8"/>
  <c r="N2306" i="8"/>
  <c r="O2305" i="8" s="1"/>
  <c r="M2306" i="8"/>
  <c r="M7787" i="8"/>
  <c r="N7787" i="8"/>
  <c r="O7786" i="8" s="1"/>
  <c r="N3037" i="8"/>
  <c r="O3036" i="8" s="1"/>
  <c r="M3037" i="8"/>
  <c r="L3038" i="8"/>
  <c r="N4499" i="8"/>
  <c r="O4498" i="8" s="1"/>
  <c r="M4499" i="8"/>
  <c r="L4500" i="8"/>
  <c r="N2672" i="8"/>
  <c r="O2671" i="8" s="1"/>
  <c r="M2672" i="8"/>
  <c r="N6690" i="8"/>
  <c r="O6689" i="8" s="1"/>
  <c r="M6690" i="8"/>
  <c r="N5595" i="8"/>
  <c r="O5594" i="8" s="1"/>
  <c r="M5595" i="8"/>
  <c r="N845" i="8"/>
  <c r="O844" i="8" s="1"/>
  <c r="M845" i="8"/>
  <c r="N5959" i="8"/>
  <c r="O5958" i="8" s="1"/>
  <c r="M5959" i="8"/>
  <c r="N510" i="8"/>
  <c r="O509" i="8" s="1"/>
  <c r="M510" i="8"/>
  <c r="N4864" i="8"/>
  <c r="O4863" i="8" s="1"/>
  <c r="M4864" i="8"/>
  <c r="N1212" i="8"/>
  <c r="M1212" i="8"/>
  <c r="AE12" i="8"/>
  <c r="N4133" i="8"/>
  <c r="O4132" i="8" s="1"/>
  <c r="M4133" i="8"/>
  <c r="N5228" i="8"/>
  <c r="O5227" i="8" s="1"/>
  <c r="M5228" i="8"/>
  <c r="X509" i="8"/>
  <c r="Z510" i="8" s="1"/>
  <c r="W509" i="8"/>
  <c r="Y510" i="8" s="1"/>
  <c r="Q510" i="8"/>
  <c r="R509" i="8"/>
  <c r="W525" i="12" l="1"/>
  <c r="V525" i="12"/>
  <c r="X526" i="12" s="1"/>
  <c r="P526" i="12"/>
  <c r="Q525" i="12"/>
  <c r="Y526" i="12"/>
  <c r="P7788" i="8"/>
  <c r="C7786" i="11"/>
  <c r="P7057" i="8"/>
  <c r="L7058" i="8" s="1"/>
  <c r="C7055" i="11"/>
  <c r="P6325" i="8"/>
  <c r="L6326" i="8" s="1"/>
  <c r="C6323" i="11"/>
  <c r="P7421" i="8"/>
  <c r="L7422" i="8" s="1"/>
  <c r="C7419" i="11"/>
  <c r="P5596" i="8"/>
  <c r="L5597" i="8" s="1"/>
  <c r="C5594" i="11"/>
  <c r="P511" i="8"/>
  <c r="L512" i="8" s="1"/>
  <c r="C509" i="11"/>
  <c r="P3769" i="8"/>
  <c r="L3770" i="8" s="1"/>
  <c r="C3767" i="11"/>
  <c r="P1942" i="8"/>
  <c r="L1943" i="8" s="1"/>
  <c r="C1940" i="11"/>
  <c r="P1213" i="8"/>
  <c r="C1211" i="11"/>
  <c r="P3403" i="8"/>
  <c r="C3401" i="11"/>
  <c r="P2673" i="8"/>
  <c r="C2671" i="11"/>
  <c r="P4134" i="8"/>
  <c r="L4135" i="8" s="1"/>
  <c r="C4132" i="11"/>
  <c r="P4500" i="8"/>
  <c r="L4501" i="8" s="1"/>
  <c r="C4498" i="11"/>
  <c r="P5960" i="8"/>
  <c r="L5961" i="8" s="1"/>
  <c r="C5958" i="11"/>
  <c r="P1578" i="8"/>
  <c r="L1579" i="8" s="1"/>
  <c r="C1576" i="11"/>
  <c r="P3038" i="8"/>
  <c r="L3039" i="8" s="1"/>
  <c r="C3036" i="11"/>
  <c r="P846" i="8"/>
  <c r="C844" i="11"/>
  <c r="P6691" i="8"/>
  <c r="C6689" i="11"/>
  <c r="P2307" i="8"/>
  <c r="L2308" i="8" s="1"/>
  <c r="C2305" i="11"/>
  <c r="P4865" i="8"/>
  <c r="L4866" i="8" s="1"/>
  <c r="C4863" i="11"/>
  <c r="P5229" i="8"/>
  <c r="L5230" i="8" s="1"/>
  <c r="C5227" i="11"/>
  <c r="AF12" i="8"/>
  <c r="O1211" i="8"/>
  <c r="W513" i="9"/>
  <c r="V513" i="9"/>
  <c r="X514" i="9" s="1"/>
  <c r="Y514" i="9"/>
  <c r="P512" i="9"/>
  <c r="Q511" i="9"/>
  <c r="M2307" i="8"/>
  <c r="N2307" i="8"/>
  <c r="O2306" i="8" s="1"/>
  <c r="N7421" i="8"/>
  <c r="O7420" i="8" s="1"/>
  <c r="M7421" i="8"/>
  <c r="L3404" i="8"/>
  <c r="N3403" i="8"/>
  <c r="O3402" i="8" s="1"/>
  <c r="M3403" i="8"/>
  <c r="M5596" i="8"/>
  <c r="N5596" i="8"/>
  <c r="O5595" i="8" s="1"/>
  <c r="M4134" i="8"/>
  <c r="N4134" i="8"/>
  <c r="O4133" i="8" s="1"/>
  <c r="M5960" i="8"/>
  <c r="N5960" i="8"/>
  <c r="O5959" i="8" s="1"/>
  <c r="N7057" i="8"/>
  <c r="O7056" i="8" s="1"/>
  <c r="M7057" i="8"/>
  <c r="M4500" i="8"/>
  <c r="N4500" i="8"/>
  <c r="O4499" i="8" s="1"/>
  <c r="M2673" i="8"/>
  <c r="N2673" i="8"/>
  <c r="O2672" i="8" s="1"/>
  <c r="L2674" i="8"/>
  <c r="N846" i="8"/>
  <c r="AE11" i="8"/>
  <c r="M846" i="8"/>
  <c r="L847" i="8"/>
  <c r="N6325" i="8"/>
  <c r="O6324" i="8" s="1"/>
  <c r="M6325" i="8"/>
  <c r="N4865" i="8"/>
  <c r="O4864" i="8" s="1"/>
  <c r="M4865" i="8"/>
  <c r="N3038" i="8"/>
  <c r="O3037" i="8" s="1"/>
  <c r="M3038" i="8"/>
  <c r="N6691" i="8"/>
  <c r="O6690" i="8" s="1"/>
  <c r="M6691" i="8"/>
  <c r="L6692" i="8"/>
  <c r="N1213" i="8"/>
  <c r="O1212" i="8" s="1"/>
  <c r="M1213" i="8"/>
  <c r="L1214" i="8"/>
  <c r="N3769" i="8"/>
  <c r="O3768" i="8" s="1"/>
  <c r="M3769" i="8"/>
  <c r="L7789" i="8"/>
  <c r="M7788" i="8"/>
  <c r="N7788" i="8"/>
  <c r="O7787" i="8" s="1"/>
  <c r="N1578" i="8"/>
  <c r="AE13" i="8"/>
  <c r="M1578" i="8"/>
  <c r="N5229" i="8"/>
  <c r="O5228" i="8" s="1"/>
  <c r="M5229" i="8"/>
  <c r="N511" i="8"/>
  <c r="O510" i="8" s="1"/>
  <c r="M511" i="8"/>
  <c r="N1942" i="8"/>
  <c r="O1941" i="8" s="1"/>
  <c r="M1942" i="8"/>
  <c r="X510" i="8"/>
  <c r="Z511" i="8" s="1"/>
  <c r="W510" i="8"/>
  <c r="Y511" i="8" s="1"/>
  <c r="Q511" i="8"/>
  <c r="R510" i="8"/>
  <c r="W526" i="12" l="1"/>
  <c r="V526" i="12"/>
  <c r="X527" i="12" s="1"/>
  <c r="Y527" i="12"/>
  <c r="P527" i="12"/>
  <c r="Q526" i="12"/>
  <c r="P1943" i="8"/>
  <c r="L1944" i="8" s="1"/>
  <c r="C1941" i="11"/>
  <c r="P5961" i="8"/>
  <c r="C5959" i="11"/>
  <c r="P1579" i="8"/>
  <c r="L1580" i="8" s="1"/>
  <c r="C1577" i="11"/>
  <c r="P4866" i="8"/>
  <c r="L4867" i="8" s="1"/>
  <c r="C4864" i="11"/>
  <c r="P2308" i="8"/>
  <c r="L2309" i="8" s="1"/>
  <c r="C2306" i="11"/>
  <c r="P3039" i="8"/>
  <c r="L3040" i="8" s="1"/>
  <c r="C3037" i="11"/>
  <c r="P3770" i="8"/>
  <c r="L3771" i="8" s="1"/>
  <c r="C3768" i="11"/>
  <c r="P4501" i="8"/>
  <c r="L4502" i="8" s="1"/>
  <c r="C4499" i="11"/>
  <c r="P5597" i="8"/>
  <c r="C5595" i="11"/>
  <c r="P2674" i="8"/>
  <c r="L2675" i="8" s="1"/>
  <c r="C2672" i="11"/>
  <c r="P1214" i="8"/>
  <c r="L1215" i="8" s="1"/>
  <c r="C1212" i="11"/>
  <c r="P4135" i="8"/>
  <c r="L4136" i="8" s="1"/>
  <c r="C4133" i="11"/>
  <c r="P512" i="8"/>
  <c r="L513" i="8" s="1"/>
  <c r="C510" i="11"/>
  <c r="P6692" i="8"/>
  <c r="L6693" i="8" s="1"/>
  <c r="C6690" i="11"/>
  <c r="P7058" i="8"/>
  <c r="L7059" i="8" s="1"/>
  <c r="C7056" i="11"/>
  <c r="P6326" i="8"/>
  <c r="L6327" i="8" s="1"/>
  <c r="C6324" i="11"/>
  <c r="P847" i="8"/>
  <c r="C845" i="11"/>
  <c r="P3404" i="8"/>
  <c r="L3405" i="8" s="1"/>
  <c r="C3402" i="11"/>
  <c r="P7422" i="8"/>
  <c r="L7423" i="8" s="1"/>
  <c r="C7420" i="11"/>
  <c r="P7789" i="8"/>
  <c r="L7790" i="8" s="1"/>
  <c r="C7787" i="11"/>
  <c r="P5230" i="8"/>
  <c r="L5231" i="8" s="1"/>
  <c r="C5228" i="11"/>
  <c r="AF11" i="8"/>
  <c r="O845" i="8"/>
  <c r="AF13" i="8"/>
  <c r="O1577" i="8"/>
  <c r="W514" i="9"/>
  <c r="Y515" i="9" s="1"/>
  <c r="V514" i="9"/>
  <c r="X515" i="9" s="1"/>
  <c r="P513" i="9"/>
  <c r="Q512" i="9"/>
  <c r="N6326" i="8"/>
  <c r="O6325" i="8" s="1"/>
  <c r="M6326" i="8"/>
  <c r="M7058" i="8"/>
  <c r="N7058" i="8"/>
  <c r="O7057" i="8" s="1"/>
  <c r="N5230" i="8"/>
  <c r="O5229" i="8" s="1"/>
  <c r="M5230" i="8"/>
  <c r="N4501" i="8"/>
  <c r="O4500" i="8" s="1"/>
  <c r="M4501" i="8"/>
  <c r="N3404" i="8"/>
  <c r="O3403" i="8" s="1"/>
  <c r="M3404" i="8"/>
  <c r="N6692" i="8"/>
  <c r="O6691" i="8" s="1"/>
  <c r="M6692" i="8"/>
  <c r="N1579" i="8"/>
  <c r="O1578" i="8" s="1"/>
  <c r="M1579" i="8"/>
  <c r="M7789" i="8"/>
  <c r="N7789" i="8"/>
  <c r="O7788" i="8" s="1"/>
  <c r="N4135" i="8"/>
  <c r="O4134" i="8" s="1"/>
  <c r="M4135" i="8"/>
  <c r="N5961" i="8"/>
  <c r="O5960" i="8" s="1"/>
  <c r="M5961" i="8"/>
  <c r="L5962" i="8"/>
  <c r="M2308" i="8"/>
  <c r="N2308" i="8"/>
  <c r="O2307" i="8" s="1"/>
  <c r="M7422" i="8"/>
  <c r="N7422" i="8"/>
  <c r="O7421" i="8" s="1"/>
  <c r="N1943" i="8"/>
  <c r="O1942" i="8" s="1"/>
  <c r="M1943" i="8"/>
  <c r="M2674" i="8"/>
  <c r="N2674" i="8"/>
  <c r="O2673" i="8" s="1"/>
  <c r="M3039" i="8"/>
  <c r="N3039" i="8"/>
  <c r="O3038" i="8" s="1"/>
  <c r="M5597" i="8"/>
  <c r="L5598" i="8"/>
  <c r="N5597" i="8"/>
  <c r="O5596" i="8" s="1"/>
  <c r="N1214" i="8"/>
  <c r="O1213" i="8" s="1"/>
  <c r="M1214" i="8"/>
  <c r="M847" i="8"/>
  <c r="L848" i="8"/>
  <c r="N847" i="8"/>
  <c r="O846" i="8" s="1"/>
  <c r="N512" i="8"/>
  <c r="O511" i="8" s="1"/>
  <c r="M512" i="8"/>
  <c r="N3770" i="8"/>
  <c r="O3769" i="8" s="1"/>
  <c r="M3770" i="8"/>
  <c r="N4866" i="8"/>
  <c r="O4865" i="8" s="1"/>
  <c r="M4866" i="8"/>
  <c r="X511" i="8"/>
  <c r="W511" i="8"/>
  <c r="Y512" i="8" s="1"/>
  <c r="Z512" i="8"/>
  <c r="Q512" i="8"/>
  <c r="R511" i="8"/>
  <c r="W527" i="12" l="1"/>
  <c r="V527" i="12"/>
  <c r="X528" i="12" s="1"/>
  <c r="P528" i="12"/>
  <c r="Q527" i="12"/>
  <c r="Y528" i="12"/>
  <c r="P6693" i="8"/>
  <c r="C6691" i="11"/>
  <c r="P4502" i="8"/>
  <c r="L4503" i="8" s="1"/>
  <c r="C4500" i="11"/>
  <c r="P7059" i="8"/>
  <c r="L7060" i="8" s="1"/>
  <c r="C7057" i="11"/>
  <c r="P6327" i="8"/>
  <c r="L6328" i="8" s="1"/>
  <c r="C6325" i="11"/>
  <c r="P2309" i="8"/>
  <c r="L2310" i="8" s="1"/>
  <c r="C2307" i="11"/>
  <c r="P4867" i="8"/>
  <c r="L4868" i="8" s="1"/>
  <c r="C4865" i="11"/>
  <c r="P2675" i="8"/>
  <c r="L2676" i="8" s="1"/>
  <c r="C2673" i="11"/>
  <c r="P3040" i="8"/>
  <c r="L3041" i="8" s="1"/>
  <c r="C3038" i="11"/>
  <c r="P1944" i="8"/>
  <c r="C1942" i="11"/>
  <c r="P3405" i="8"/>
  <c r="L3406" i="8" s="1"/>
  <c r="C3403" i="11"/>
  <c r="P513" i="8"/>
  <c r="L514" i="8" s="1"/>
  <c r="C511" i="11"/>
  <c r="P1215" i="8"/>
  <c r="L1216" i="8" s="1"/>
  <c r="C1213" i="11"/>
  <c r="P5231" i="8"/>
  <c r="L5232" i="8" s="1"/>
  <c r="C5229" i="11"/>
  <c r="P848" i="8"/>
  <c r="L849" i="8" s="1"/>
  <c r="C846" i="11"/>
  <c r="P3771" i="8"/>
  <c r="L3772" i="8" s="1"/>
  <c r="C3769" i="11"/>
  <c r="P7423" i="8"/>
  <c r="L7424" i="8" s="1"/>
  <c r="C7421" i="11"/>
  <c r="P7790" i="8"/>
  <c r="L7791" i="8" s="1"/>
  <c r="C7788" i="11"/>
  <c r="P5598" i="8"/>
  <c r="C5596" i="11"/>
  <c r="P4136" i="8"/>
  <c r="C4134" i="11"/>
  <c r="P1580" i="8"/>
  <c r="L1581" i="8" s="1"/>
  <c r="C1578" i="11"/>
  <c r="P5962" i="8"/>
  <c r="L5963" i="8" s="1"/>
  <c r="C5960" i="11"/>
  <c r="W515" i="9"/>
  <c r="V515" i="9"/>
  <c r="X516" i="9" s="1"/>
  <c r="Y516" i="9"/>
  <c r="Q513" i="9"/>
  <c r="P514" i="9"/>
  <c r="N5231" i="8"/>
  <c r="O5230" i="8" s="1"/>
  <c r="M5231" i="8"/>
  <c r="N7423" i="8"/>
  <c r="O7422" i="8" s="1"/>
  <c r="M7423" i="8"/>
  <c r="N3771" i="8"/>
  <c r="O3770" i="8" s="1"/>
  <c r="M3771" i="8"/>
  <c r="N3040" i="8"/>
  <c r="O3039" i="8" s="1"/>
  <c r="M3040" i="8"/>
  <c r="N848" i="8"/>
  <c r="O847" i="8" s="1"/>
  <c r="M848" i="8"/>
  <c r="N7790" i="8"/>
  <c r="O7789" i="8" s="1"/>
  <c r="M7790" i="8"/>
  <c r="N4502" i="8"/>
  <c r="O4501" i="8" s="1"/>
  <c r="M4502" i="8"/>
  <c r="M6693" i="8"/>
  <c r="N6693" i="8"/>
  <c r="O6692" i="8" s="1"/>
  <c r="L6694" i="8"/>
  <c r="N2675" i="8"/>
  <c r="O2674" i="8" s="1"/>
  <c r="M2675" i="8"/>
  <c r="M5962" i="8"/>
  <c r="N5962" i="8"/>
  <c r="O5961" i="8" s="1"/>
  <c r="L4137" i="8"/>
  <c r="N4136" i="8"/>
  <c r="O4135" i="8" s="1"/>
  <c r="M4136" i="8"/>
  <c r="M3405" i="8"/>
  <c r="N3405" i="8"/>
  <c r="O3404" i="8" s="1"/>
  <c r="N1580" i="8"/>
  <c r="O1579" i="8" s="1"/>
  <c r="M1580" i="8"/>
  <c r="N1215" i="8"/>
  <c r="O1214" i="8" s="1"/>
  <c r="M1215" i="8"/>
  <c r="M4867" i="8"/>
  <c r="N4867" i="8"/>
  <c r="O4866" i="8" s="1"/>
  <c r="N1944" i="8"/>
  <c r="L1945" i="8"/>
  <c r="AE14" i="8"/>
  <c r="M1944" i="8"/>
  <c r="L5599" i="8"/>
  <c r="M5598" i="8"/>
  <c r="N5598" i="8"/>
  <c r="O5597" i="8" s="1"/>
  <c r="N2309" i="8"/>
  <c r="O2308" i="8" s="1"/>
  <c r="M2309" i="8"/>
  <c r="M513" i="8"/>
  <c r="N513" i="8"/>
  <c r="O512" i="8" s="1"/>
  <c r="N7059" i="8"/>
  <c r="O7058" i="8" s="1"/>
  <c r="M7059" i="8"/>
  <c r="M6327" i="8"/>
  <c r="N6327" i="8"/>
  <c r="O6326" i="8" s="1"/>
  <c r="X512" i="8"/>
  <c r="Z513" i="8" s="1"/>
  <c r="W512" i="8"/>
  <c r="Y513" i="8" s="1"/>
  <c r="Q513" i="8"/>
  <c r="R512" i="8"/>
  <c r="W528" i="12" l="1"/>
  <c r="V528" i="12"/>
  <c r="X529" i="12" s="1"/>
  <c r="Y529" i="12"/>
  <c r="P529" i="12"/>
  <c r="Q528" i="12"/>
  <c r="P2676" i="8"/>
  <c r="C2674" i="11"/>
  <c r="P7424" i="8"/>
  <c r="C7422" i="11"/>
  <c r="P3772" i="8"/>
  <c r="L3773" i="8" s="1"/>
  <c r="C3770" i="11"/>
  <c r="P5232" i="8"/>
  <c r="L5233" i="8" s="1"/>
  <c r="C5230" i="11"/>
  <c r="P3041" i="8"/>
  <c r="L3042" i="8" s="1"/>
  <c r="C3039" i="11"/>
  <c r="P1581" i="8"/>
  <c r="L1582" i="8" s="1"/>
  <c r="C1579" i="11"/>
  <c r="P4868" i="8"/>
  <c r="L4869" i="8" s="1"/>
  <c r="C4866" i="11"/>
  <c r="P2310" i="8"/>
  <c r="L2311" i="8" s="1"/>
  <c r="C2308" i="11"/>
  <c r="P1945" i="8"/>
  <c r="C1943" i="11"/>
  <c r="P849" i="8"/>
  <c r="L850" i="8" s="1"/>
  <c r="C847" i="11"/>
  <c r="P5963" i="8"/>
  <c r="L5964" i="8" s="1"/>
  <c r="C5961" i="11"/>
  <c r="P7060" i="8"/>
  <c r="C7058" i="11"/>
  <c r="P4137" i="8"/>
  <c r="L4138" i="8" s="1"/>
  <c r="C4135" i="11"/>
  <c r="P6694" i="8"/>
  <c r="L6695" i="8" s="1"/>
  <c r="C6692" i="11"/>
  <c r="P1216" i="8"/>
  <c r="L1217" i="8" s="1"/>
  <c r="C1214" i="11"/>
  <c r="P6328" i="8"/>
  <c r="L6329" i="8" s="1"/>
  <c r="C6326" i="11"/>
  <c r="P514" i="8"/>
  <c r="L515" i="8" s="1"/>
  <c r="C512" i="11"/>
  <c r="P3406" i="8"/>
  <c r="L3407" i="8" s="1"/>
  <c r="C3404" i="11"/>
  <c r="P4503" i="8"/>
  <c r="L4504" i="8" s="1"/>
  <c r="C4501" i="11"/>
  <c r="P5599" i="8"/>
  <c r="L5600" i="8" s="1"/>
  <c r="C5597" i="11"/>
  <c r="P7791" i="8"/>
  <c r="L7792" i="8" s="1"/>
  <c r="C7789" i="11"/>
  <c r="AF14" i="8"/>
  <c r="O1943" i="8"/>
  <c r="W516" i="9"/>
  <c r="Y517" i="9" s="1"/>
  <c r="V516" i="9"/>
  <c r="X517" i="9" s="1"/>
  <c r="P515" i="9"/>
  <c r="Q514" i="9"/>
  <c r="M3041" i="8"/>
  <c r="N3041" i="8"/>
  <c r="O3040" i="8" s="1"/>
  <c r="N4503" i="8"/>
  <c r="O4502" i="8" s="1"/>
  <c r="M4503" i="8"/>
  <c r="M1216" i="8"/>
  <c r="N1216" i="8"/>
  <c r="O1215" i="8" s="1"/>
  <c r="M7060" i="8"/>
  <c r="N7060" i="8"/>
  <c r="O7059" i="8" s="1"/>
  <c r="L7061" i="8"/>
  <c r="N4868" i="8"/>
  <c r="O4867" i="8" s="1"/>
  <c r="M4868" i="8"/>
  <c r="N3406" i="8"/>
  <c r="O3405" i="8" s="1"/>
  <c r="M3406" i="8"/>
  <c r="N514" i="8"/>
  <c r="O513" i="8" s="1"/>
  <c r="M514" i="8"/>
  <c r="N3772" i="8"/>
  <c r="O3771" i="8" s="1"/>
  <c r="M3772" i="8"/>
  <c r="N2310" i="8"/>
  <c r="M2310" i="8"/>
  <c r="AE15" i="8"/>
  <c r="N4137" i="8"/>
  <c r="O4136" i="8" s="1"/>
  <c r="M4137" i="8"/>
  <c r="N7424" i="8"/>
  <c r="O7423" i="8" s="1"/>
  <c r="M7424" i="8"/>
  <c r="L7425" i="8"/>
  <c r="N5599" i="8"/>
  <c r="O5598" i="8" s="1"/>
  <c r="M5599" i="8"/>
  <c r="N5232" i="8"/>
  <c r="O5231" i="8" s="1"/>
  <c r="M5232" i="8"/>
  <c r="N6694" i="8"/>
  <c r="O6693" i="8" s="1"/>
  <c r="M6694" i="8"/>
  <c r="N7791" i="8"/>
  <c r="O7790" i="8" s="1"/>
  <c r="M7791" i="8"/>
  <c r="M1581" i="8"/>
  <c r="N1581" i="8"/>
  <c r="O1580" i="8" s="1"/>
  <c r="AE16" i="8"/>
  <c r="M2676" i="8"/>
  <c r="L2677" i="8"/>
  <c r="N2676" i="8"/>
  <c r="N6328" i="8"/>
  <c r="O6327" i="8" s="1"/>
  <c r="M6328" i="8"/>
  <c r="N849" i="8"/>
  <c r="O848" i="8" s="1"/>
  <c r="M849" i="8"/>
  <c r="N5963" i="8"/>
  <c r="O5962" i="8" s="1"/>
  <c r="M5963" i="8"/>
  <c r="N1945" i="8"/>
  <c r="O1944" i="8" s="1"/>
  <c r="M1945" i="8"/>
  <c r="L1946" i="8"/>
  <c r="X513" i="8"/>
  <c r="Z514" i="8" s="1"/>
  <c r="W513" i="8"/>
  <c r="Y514" i="8" s="1"/>
  <c r="Q514" i="8"/>
  <c r="R513" i="8"/>
  <c r="W529" i="12" l="1"/>
  <c r="V529" i="12"/>
  <c r="X530" i="12" s="1"/>
  <c r="P530" i="12"/>
  <c r="Q529" i="12"/>
  <c r="Y530" i="12"/>
  <c r="P1217" i="8"/>
  <c r="L1218" i="8" s="1"/>
  <c r="C1215" i="11"/>
  <c r="P6329" i="8"/>
  <c r="C6327" i="11"/>
  <c r="P2311" i="8"/>
  <c r="L2312" i="8" s="1"/>
  <c r="C2309" i="11"/>
  <c r="P1582" i="8"/>
  <c r="L1583" i="8" s="1"/>
  <c r="C1580" i="11"/>
  <c r="P3042" i="8"/>
  <c r="L3043" i="8" s="1"/>
  <c r="C3040" i="11"/>
  <c r="P5600" i="8"/>
  <c r="L5601" i="8" s="1"/>
  <c r="C5598" i="11"/>
  <c r="P3407" i="8"/>
  <c r="L3408" i="8" s="1"/>
  <c r="C3405" i="11"/>
  <c r="P5964" i="8"/>
  <c r="L5965" i="8" s="1"/>
  <c r="C5962" i="11"/>
  <c r="P6695" i="8"/>
  <c r="C6693" i="11"/>
  <c r="P5233" i="8"/>
  <c r="L5234" i="8" s="1"/>
  <c r="C5231" i="11"/>
  <c r="P850" i="8"/>
  <c r="L851" i="8" s="1"/>
  <c r="C848" i="11"/>
  <c r="P2677" i="8"/>
  <c r="L2678" i="8" s="1"/>
  <c r="C2675" i="11"/>
  <c r="P7792" i="8"/>
  <c r="L7793" i="8" s="1"/>
  <c r="C7790" i="11"/>
  <c r="P7425" i="8"/>
  <c r="L7426" i="8" s="1"/>
  <c r="C7423" i="11"/>
  <c r="P4138" i="8"/>
  <c r="L4139" i="8" s="1"/>
  <c r="C4136" i="11"/>
  <c r="P7061" i="8"/>
  <c r="L7062" i="8" s="1"/>
  <c r="C7059" i="11"/>
  <c r="P3773" i="8"/>
  <c r="C3771" i="11"/>
  <c r="P4504" i="8"/>
  <c r="L4505" i="8" s="1"/>
  <c r="C4502" i="11"/>
  <c r="P515" i="8"/>
  <c r="L516" i="8" s="1"/>
  <c r="C513" i="11"/>
  <c r="P1946" i="8"/>
  <c r="L1947" i="8" s="1"/>
  <c r="C1944" i="11"/>
  <c r="P4869" i="8"/>
  <c r="L4870" i="8" s="1"/>
  <c r="C4867" i="11"/>
  <c r="AF16" i="8"/>
  <c r="O2675" i="8"/>
  <c r="AF15" i="8"/>
  <c r="O2309" i="8"/>
  <c r="W517" i="9"/>
  <c r="Y518" i="9" s="1"/>
  <c r="V517" i="9"/>
  <c r="X518" i="9" s="1"/>
  <c r="Q515" i="9"/>
  <c r="P516" i="9"/>
  <c r="N7061" i="8"/>
  <c r="O7060" i="8" s="1"/>
  <c r="M7061" i="8"/>
  <c r="N7792" i="8"/>
  <c r="O7791" i="8" s="1"/>
  <c r="M7792" i="8"/>
  <c r="N6329" i="8"/>
  <c r="O6328" i="8" s="1"/>
  <c r="L6330" i="8"/>
  <c r="M6329" i="8"/>
  <c r="M515" i="8"/>
  <c r="N515" i="8"/>
  <c r="O514" i="8" s="1"/>
  <c r="M4504" i="8"/>
  <c r="N4504" i="8"/>
  <c r="O4503" i="8" s="1"/>
  <c r="M1217" i="8"/>
  <c r="N1217" i="8"/>
  <c r="O1216" i="8" s="1"/>
  <c r="N3773" i="8"/>
  <c r="O3772" i="8" s="1"/>
  <c r="M3773" i="8"/>
  <c r="L3774" i="8"/>
  <c r="L6696" i="8"/>
  <c r="N6695" i="8"/>
  <c r="O6694" i="8" s="1"/>
  <c r="M6695" i="8"/>
  <c r="N4138" i="8"/>
  <c r="O4137" i="8" s="1"/>
  <c r="M4138" i="8"/>
  <c r="M1946" i="8"/>
  <c r="N1946" i="8"/>
  <c r="O1945" i="8" s="1"/>
  <c r="M850" i="8"/>
  <c r="N850" i="8"/>
  <c r="O849" i="8" s="1"/>
  <c r="N3407" i="8"/>
  <c r="O3406" i="8" s="1"/>
  <c r="M3407" i="8"/>
  <c r="M5233" i="8"/>
  <c r="N5233" i="8"/>
  <c r="O5232" i="8" s="1"/>
  <c r="M3042" i="8"/>
  <c r="N3042" i="8"/>
  <c r="AE17" i="8"/>
  <c r="M5964" i="8"/>
  <c r="N5964" i="8"/>
  <c r="O5963" i="8" s="1"/>
  <c r="N7425" i="8"/>
  <c r="O7424" i="8" s="1"/>
  <c r="M7425" i="8"/>
  <c r="N2677" i="8"/>
  <c r="O2676" i="8" s="1"/>
  <c r="M2677" i="8"/>
  <c r="M1582" i="8"/>
  <c r="N1582" i="8"/>
  <c r="O1581" i="8" s="1"/>
  <c r="N5600" i="8"/>
  <c r="O5599" i="8" s="1"/>
  <c r="M5600" i="8"/>
  <c r="N2311" i="8"/>
  <c r="O2310" i="8" s="1"/>
  <c r="M2311" i="8"/>
  <c r="N4869" i="8"/>
  <c r="O4868" i="8" s="1"/>
  <c r="M4869" i="8"/>
  <c r="X514" i="8"/>
  <c r="W514" i="8"/>
  <c r="Y515" i="8" s="1"/>
  <c r="Q515" i="8"/>
  <c r="R514" i="8"/>
  <c r="Z515" i="8"/>
  <c r="W530" i="12" l="1"/>
  <c r="V530" i="12"/>
  <c r="X531" i="12" s="1"/>
  <c r="Y531" i="12"/>
  <c r="P531" i="12"/>
  <c r="Q530" i="12"/>
  <c r="P3408" i="8"/>
  <c r="C3406" i="11"/>
  <c r="P7793" i="8"/>
  <c r="C7791" i="11"/>
  <c r="P7062" i="8"/>
  <c r="L7063" i="8" s="1"/>
  <c r="C7060" i="11"/>
  <c r="P7426" i="8"/>
  <c r="L7427" i="8" s="1"/>
  <c r="C7424" i="11"/>
  <c r="P4870" i="8"/>
  <c r="L4871" i="8" s="1"/>
  <c r="C4868" i="11"/>
  <c r="P1947" i="8"/>
  <c r="L1948" i="8" s="1"/>
  <c r="C1945" i="11"/>
  <c r="P851" i="8"/>
  <c r="L852" i="8" s="1"/>
  <c r="C849" i="11"/>
  <c r="P4505" i="8"/>
  <c r="L4506" i="8" s="1"/>
  <c r="C4503" i="11"/>
  <c r="P2312" i="8"/>
  <c r="L2313" i="8" s="1"/>
  <c r="C2310" i="11"/>
  <c r="P5601" i="8"/>
  <c r="L5602" i="8" s="1"/>
  <c r="C5599" i="11"/>
  <c r="P3043" i="8"/>
  <c r="L3044" i="8" s="1"/>
  <c r="C3041" i="11"/>
  <c r="P5965" i="8"/>
  <c r="L5966" i="8" s="1"/>
  <c r="C5963" i="11"/>
  <c r="P6330" i="8"/>
  <c r="L6331" i="8" s="1"/>
  <c r="C6328" i="11"/>
  <c r="P6696" i="8"/>
  <c r="L6697" i="8" s="1"/>
  <c r="C6694" i="11"/>
  <c r="P3774" i="8"/>
  <c r="L3775" i="8" s="1"/>
  <c r="C3772" i="11"/>
  <c r="P2678" i="8"/>
  <c r="L2679" i="8" s="1"/>
  <c r="C2676" i="11"/>
  <c r="P5234" i="8"/>
  <c r="C5232" i="11"/>
  <c r="P1583" i="8"/>
  <c r="L1584" i="8" s="1"/>
  <c r="C1581" i="11"/>
  <c r="P516" i="8"/>
  <c r="L517" i="8" s="1"/>
  <c r="C514" i="11"/>
  <c r="P4139" i="8"/>
  <c r="L4140" i="8" s="1"/>
  <c r="C4137" i="11"/>
  <c r="P1218" i="8"/>
  <c r="L1219" i="8" s="1"/>
  <c r="C1216" i="11"/>
  <c r="AF17" i="8"/>
  <c r="O3041" i="8"/>
  <c r="W518" i="9"/>
  <c r="Y519" i="9" s="1"/>
  <c r="V518" i="9"/>
  <c r="X519" i="9" s="1"/>
  <c r="P517" i="9"/>
  <c r="Q516" i="9"/>
  <c r="N3408" i="8"/>
  <c r="L3409" i="8"/>
  <c r="AE18" i="8"/>
  <c r="M3408" i="8"/>
  <c r="M5965" i="8"/>
  <c r="N5965" i="8"/>
  <c r="O5964" i="8" s="1"/>
  <c r="M1947" i="8"/>
  <c r="N1947" i="8"/>
  <c r="O1946" i="8" s="1"/>
  <c r="N5601" i="8"/>
  <c r="O5600" i="8" s="1"/>
  <c r="M5601" i="8"/>
  <c r="M7426" i="8"/>
  <c r="N7426" i="8"/>
  <c r="O7425" i="8" s="1"/>
  <c r="N6696" i="8"/>
  <c r="O6695" i="8" s="1"/>
  <c r="M6696" i="8"/>
  <c r="N1583" i="8"/>
  <c r="O1582" i="8" s="1"/>
  <c r="M1583" i="8"/>
  <c r="M516" i="8"/>
  <c r="N516" i="8"/>
  <c r="O515" i="8" s="1"/>
  <c r="M851" i="8"/>
  <c r="N851" i="8"/>
  <c r="O850" i="8" s="1"/>
  <c r="L7794" i="8"/>
  <c r="N7793" i="8"/>
  <c r="O7792" i="8" s="1"/>
  <c r="M7793" i="8"/>
  <c r="N4505" i="8"/>
  <c r="O4504" i="8" s="1"/>
  <c r="M4505" i="8"/>
  <c r="M2312" i="8"/>
  <c r="N2312" i="8"/>
  <c r="O2311" i="8" s="1"/>
  <c r="M6330" i="8"/>
  <c r="N6330" i="8"/>
  <c r="O6329" i="8" s="1"/>
  <c r="N3043" i="8"/>
  <c r="O3042" i="8" s="1"/>
  <c r="M3043" i="8"/>
  <c r="N1218" i="8"/>
  <c r="O1217" i="8" s="1"/>
  <c r="M1218" i="8"/>
  <c r="N4870" i="8"/>
  <c r="O4869" i="8" s="1"/>
  <c r="M4870" i="8"/>
  <c r="L5235" i="8"/>
  <c r="N5234" i="8"/>
  <c r="O5233" i="8" s="1"/>
  <c r="M5234" i="8"/>
  <c r="N7062" i="8"/>
  <c r="O7061" i="8" s="1"/>
  <c r="M7062" i="8"/>
  <c r="AE19" i="8"/>
  <c r="N3774" i="8"/>
  <c r="M3774" i="8"/>
  <c r="M2678" i="8"/>
  <c r="N2678" i="8"/>
  <c r="O2677" i="8" s="1"/>
  <c r="M4139" i="8"/>
  <c r="N4139" i="8"/>
  <c r="O4138" i="8" s="1"/>
  <c r="X515" i="8"/>
  <c r="W515" i="8"/>
  <c r="Y516" i="8" s="1"/>
  <c r="Z516" i="8"/>
  <c r="Q516" i="8"/>
  <c r="R515" i="8"/>
  <c r="W531" i="12" l="1"/>
  <c r="V531" i="12"/>
  <c r="X532" i="12" s="1"/>
  <c r="Q531" i="12"/>
  <c r="P532" i="12"/>
  <c r="Y532" i="12"/>
  <c r="P1948" i="8"/>
  <c r="L1949" i="8" s="1"/>
  <c r="C1946" i="11"/>
  <c r="P4506" i="8"/>
  <c r="L4507" i="8" s="1"/>
  <c r="C4504" i="11"/>
  <c r="P3775" i="8"/>
  <c r="L3776" i="8" s="1"/>
  <c r="C3773" i="11"/>
  <c r="P4871" i="8"/>
  <c r="L4872" i="8" s="1"/>
  <c r="C4869" i="11"/>
  <c r="P2679" i="8"/>
  <c r="L2680" i="8" s="1"/>
  <c r="C2677" i="11"/>
  <c r="P852" i="8"/>
  <c r="L853" i="8" s="1"/>
  <c r="C850" i="11"/>
  <c r="P6697" i="8"/>
  <c r="L6698" i="8" s="1"/>
  <c r="C6695" i="11"/>
  <c r="P6331" i="8"/>
  <c r="L6332" i="8" s="1"/>
  <c r="C6329" i="11"/>
  <c r="P4140" i="8"/>
  <c r="C4138" i="11"/>
  <c r="P7427" i="8"/>
  <c r="C7425" i="11"/>
  <c r="P5966" i="8"/>
  <c r="C5964" i="11"/>
  <c r="P5602" i="8"/>
  <c r="L5603" i="8" s="1"/>
  <c r="C5600" i="11"/>
  <c r="P3044" i="8"/>
  <c r="L3045" i="8" s="1"/>
  <c r="C3042" i="11"/>
  <c r="P7063" i="8"/>
  <c r="L7064" i="8" s="1"/>
  <c r="C7061" i="11"/>
  <c r="P7794" i="8"/>
  <c r="L7795" i="8" s="1"/>
  <c r="C7792" i="11"/>
  <c r="P517" i="8"/>
  <c r="L518" i="8" s="1"/>
  <c r="C515" i="11"/>
  <c r="P3409" i="8"/>
  <c r="C3407" i="11"/>
  <c r="P1219" i="8"/>
  <c r="L1220" i="8" s="1"/>
  <c r="C1217" i="11"/>
  <c r="P2313" i="8"/>
  <c r="C2311" i="11"/>
  <c r="P5235" i="8"/>
  <c r="L5236" i="8" s="1"/>
  <c r="C5233" i="11"/>
  <c r="P1584" i="8"/>
  <c r="L1585" i="8" s="1"/>
  <c r="C1582" i="11"/>
  <c r="AF18" i="8"/>
  <c r="O3407" i="8"/>
  <c r="AF19" i="8"/>
  <c r="O3773" i="8"/>
  <c r="W519" i="9"/>
  <c r="Y520" i="9" s="1"/>
  <c r="V519" i="9"/>
  <c r="X520" i="9" s="1"/>
  <c r="P518" i="9"/>
  <c r="Q517" i="9"/>
  <c r="M517" i="8"/>
  <c r="N517" i="8"/>
  <c r="O516" i="8" s="1"/>
  <c r="M3044" i="8"/>
  <c r="N3044" i="8"/>
  <c r="O3043" i="8" s="1"/>
  <c r="L2314" i="8"/>
  <c r="N2313" i="8"/>
  <c r="O2312" i="8" s="1"/>
  <c r="M2313" i="8"/>
  <c r="N1584" i="8"/>
  <c r="O1583" i="8" s="1"/>
  <c r="M1584" i="8"/>
  <c r="N5602" i="8"/>
  <c r="O5601" i="8" s="1"/>
  <c r="M5602" i="8"/>
  <c r="N1219" i="8"/>
  <c r="O1218" i="8" s="1"/>
  <c r="M1219" i="8"/>
  <c r="N7063" i="8"/>
  <c r="O7062" i="8" s="1"/>
  <c r="M7063" i="8"/>
  <c r="N4871" i="8"/>
  <c r="O4870" i="8" s="1"/>
  <c r="M4871" i="8"/>
  <c r="M5966" i="8"/>
  <c r="N5966" i="8"/>
  <c r="O5965" i="8" s="1"/>
  <c r="L5967" i="8"/>
  <c r="N3409" i="8"/>
  <c r="O3408" i="8" s="1"/>
  <c r="M3409" i="8"/>
  <c r="L3410" i="8"/>
  <c r="M2679" i="8"/>
  <c r="N2679" i="8"/>
  <c r="O2678" i="8" s="1"/>
  <c r="AE21" i="8"/>
  <c r="N4506" i="8"/>
  <c r="M4506" i="8"/>
  <c r="N7794" i="8"/>
  <c r="O7793" i="8" s="1"/>
  <c r="M7794" i="8"/>
  <c r="N7427" i="8"/>
  <c r="O7426" i="8" s="1"/>
  <c r="M7427" i="8"/>
  <c r="L7428" i="8"/>
  <c r="N6331" i="8"/>
  <c r="O6330" i="8" s="1"/>
  <c r="M6331" i="8"/>
  <c r="M852" i="8"/>
  <c r="N852" i="8"/>
  <c r="O851" i="8" s="1"/>
  <c r="M3775" i="8"/>
  <c r="N3775" i="8"/>
  <c r="O3774" i="8" s="1"/>
  <c r="N5235" i="8"/>
  <c r="O5234" i="8" s="1"/>
  <c r="M5235" i="8"/>
  <c r="N1948" i="8"/>
  <c r="O1947" i="8" s="1"/>
  <c r="M1948" i="8"/>
  <c r="N6697" i="8"/>
  <c r="O6696" i="8" s="1"/>
  <c r="M6697" i="8"/>
  <c r="L4141" i="8"/>
  <c r="AE20" i="8"/>
  <c r="N4140" i="8"/>
  <c r="M4140" i="8"/>
  <c r="X516" i="8"/>
  <c r="Z517" i="8" s="1"/>
  <c r="W516" i="8"/>
  <c r="Y517" i="8" s="1"/>
  <c r="Q517" i="8"/>
  <c r="R516" i="8"/>
  <c r="W532" i="12" l="1"/>
  <c r="V532" i="12"/>
  <c r="X533" i="12" s="1"/>
  <c r="Y533" i="12"/>
  <c r="Q532" i="12"/>
  <c r="P533" i="12"/>
  <c r="P518" i="8"/>
  <c r="L519" i="8" s="1"/>
  <c r="C516" i="11"/>
  <c r="P853" i="8"/>
  <c r="L854" i="8" s="1"/>
  <c r="C851" i="11"/>
  <c r="P6332" i="8"/>
  <c r="C6330" i="11"/>
  <c r="P7795" i="8"/>
  <c r="L7796" i="8" s="1"/>
  <c r="C7793" i="11"/>
  <c r="P7064" i="8"/>
  <c r="L7065" i="8" s="1"/>
  <c r="C7062" i="11"/>
  <c r="P3045" i="8"/>
  <c r="L3046" i="8" s="1"/>
  <c r="C3043" i="11"/>
  <c r="P2680" i="8"/>
  <c r="L2681" i="8" s="1"/>
  <c r="C2678" i="11"/>
  <c r="P5603" i="8"/>
  <c r="L5604" i="8" s="1"/>
  <c r="C5601" i="11"/>
  <c r="P1585" i="8"/>
  <c r="C1583" i="11"/>
  <c r="P6698" i="8"/>
  <c r="C6696" i="11"/>
  <c r="P4141" i="8"/>
  <c r="L4142" i="8" s="1"/>
  <c r="C4139" i="11"/>
  <c r="P5236" i="8"/>
  <c r="L5237" i="8" s="1"/>
  <c r="C5234" i="11"/>
  <c r="P2314" i="8"/>
  <c r="L2315" i="8" s="1"/>
  <c r="C2312" i="11"/>
  <c r="P7428" i="8"/>
  <c r="L7429" i="8" s="1"/>
  <c r="C7426" i="11"/>
  <c r="P1949" i="8"/>
  <c r="L1950" i="8" s="1"/>
  <c r="C1947" i="11"/>
  <c r="P1220" i="8"/>
  <c r="L1221" i="8" s="1"/>
  <c r="C1218" i="11"/>
  <c r="P5967" i="8"/>
  <c r="C5965" i="11"/>
  <c r="P3776" i="8"/>
  <c r="C3774" i="11"/>
  <c r="P3410" i="8"/>
  <c r="L3411" i="8" s="1"/>
  <c r="C3408" i="11"/>
  <c r="P4872" i="8"/>
  <c r="L4873" i="8" s="1"/>
  <c r="C4870" i="11"/>
  <c r="P4507" i="8"/>
  <c r="L4508" i="8" s="1"/>
  <c r="C4505" i="11"/>
  <c r="AF20" i="8"/>
  <c r="O4139" i="8"/>
  <c r="AF21" i="8"/>
  <c r="O4505" i="8"/>
  <c r="W520" i="9"/>
  <c r="Y521" i="9" s="1"/>
  <c r="V520" i="9"/>
  <c r="X521" i="9" s="1"/>
  <c r="P519" i="9"/>
  <c r="Q518" i="9"/>
  <c r="M4872" i="8"/>
  <c r="AE22" i="8"/>
  <c r="N4872" i="8"/>
  <c r="N6332" i="8"/>
  <c r="O6331" i="8" s="1"/>
  <c r="M6332" i="8"/>
  <c r="L6333" i="8"/>
  <c r="M1949" i="8"/>
  <c r="N1949" i="8"/>
  <c r="O1948" i="8" s="1"/>
  <c r="N2314" i="8"/>
  <c r="O2313" i="8" s="1"/>
  <c r="M2314" i="8"/>
  <c r="N7428" i="8"/>
  <c r="O7427" i="8" s="1"/>
  <c r="M7428" i="8"/>
  <c r="N853" i="8"/>
  <c r="O852" i="8" s="1"/>
  <c r="M853" i="8"/>
  <c r="M5236" i="8"/>
  <c r="N5236" i="8"/>
  <c r="O5235" i="8" s="1"/>
  <c r="N1220" i="8"/>
  <c r="O1219" i="8" s="1"/>
  <c r="M1220" i="8"/>
  <c r="M4507" i="8"/>
  <c r="N4507" i="8"/>
  <c r="O4506" i="8" s="1"/>
  <c r="N2680" i="8"/>
  <c r="O2679" i="8" s="1"/>
  <c r="M2680" i="8"/>
  <c r="N7795" i="8"/>
  <c r="O7794" i="8" s="1"/>
  <c r="M7795" i="8"/>
  <c r="M5603" i="8"/>
  <c r="N5603" i="8"/>
  <c r="O5602" i="8" s="1"/>
  <c r="N518" i="8"/>
  <c r="O517" i="8" s="1"/>
  <c r="M518" i="8"/>
  <c r="M3045" i="8"/>
  <c r="N3045" i="8"/>
  <c r="O3044" i="8" s="1"/>
  <c r="N4141" i="8"/>
  <c r="O4140" i="8" s="1"/>
  <c r="M4141" i="8"/>
  <c r="N3410" i="8"/>
  <c r="O3409" i="8" s="1"/>
  <c r="M3410" i="8"/>
  <c r="N3776" i="8"/>
  <c r="O3775" i="8" s="1"/>
  <c r="M3776" i="8"/>
  <c r="L3777" i="8"/>
  <c r="L1586" i="8"/>
  <c r="M1585" i="8"/>
  <c r="N1585" i="8"/>
  <c r="O1584" i="8" s="1"/>
  <c r="N7064" i="8"/>
  <c r="O7063" i="8" s="1"/>
  <c r="M7064" i="8"/>
  <c r="N5967" i="8"/>
  <c r="O5966" i="8" s="1"/>
  <c r="M5967" i="8"/>
  <c r="L5968" i="8"/>
  <c r="M6698" i="8"/>
  <c r="N6698" i="8"/>
  <c r="O6697" i="8" s="1"/>
  <c r="L6699" i="8"/>
  <c r="X517" i="8"/>
  <c r="W517" i="8"/>
  <c r="Y518" i="8" s="1"/>
  <c r="Q518" i="8"/>
  <c r="R517" i="8"/>
  <c r="Z518" i="8"/>
  <c r="W533" i="12" l="1"/>
  <c r="V533" i="12"/>
  <c r="X534" i="12" s="1"/>
  <c r="P534" i="12"/>
  <c r="Q533" i="12"/>
  <c r="Y534" i="12"/>
  <c r="P5604" i="8"/>
  <c r="C5602" i="11"/>
  <c r="P1221" i="8"/>
  <c r="L1222" i="8" s="1"/>
  <c r="C1219" i="11"/>
  <c r="P7429" i="8"/>
  <c r="C7427" i="11"/>
  <c r="P4873" i="8"/>
  <c r="L4874" i="8" s="1"/>
  <c r="C4871" i="11"/>
  <c r="P4142" i="8"/>
  <c r="L4143" i="8" s="1"/>
  <c r="C4140" i="11"/>
  <c r="P1950" i="8"/>
  <c r="L1951" i="8" s="1"/>
  <c r="C1948" i="11"/>
  <c r="P7796" i="8"/>
  <c r="L7797" i="8" s="1"/>
  <c r="C7794" i="11"/>
  <c r="P3411" i="8"/>
  <c r="L3412" i="8" s="1"/>
  <c r="C3409" i="11"/>
  <c r="P2315" i="8"/>
  <c r="C2313" i="11"/>
  <c r="P5968" i="8"/>
  <c r="L5969" i="8" s="1"/>
  <c r="C5966" i="11"/>
  <c r="P3046" i="8"/>
  <c r="L3047" i="8" s="1"/>
  <c r="C3044" i="11"/>
  <c r="P6333" i="8"/>
  <c r="L6334" i="8" s="1"/>
  <c r="C6331" i="11"/>
  <c r="P854" i="8"/>
  <c r="L855" i="8" s="1"/>
  <c r="C852" i="11"/>
  <c r="P5237" i="8"/>
  <c r="L5238" i="8" s="1"/>
  <c r="C5235" i="11"/>
  <c r="P4508" i="8"/>
  <c r="L4509" i="8" s="1"/>
  <c r="C4506" i="11"/>
  <c r="P519" i="8"/>
  <c r="L520" i="8" s="1"/>
  <c r="C517" i="11"/>
  <c r="P6699" i="8"/>
  <c r="L6700" i="8" s="1"/>
  <c r="C6697" i="11"/>
  <c r="P2681" i="8"/>
  <c r="C2679" i="11"/>
  <c r="P7065" i="8"/>
  <c r="L7066" i="8" s="1"/>
  <c r="C7063" i="11"/>
  <c r="P1586" i="8"/>
  <c r="L1587" i="8" s="1"/>
  <c r="C1584" i="11"/>
  <c r="P3777" i="8"/>
  <c r="L3778" i="8" s="1"/>
  <c r="C3775" i="11"/>
  <c r="AF22" i="8"/>
  <c r="O4871" i="8"/>
  <c r="W521" i="9"/>
  <c r="Y522" i="9" s="1"/>
  <c r="V521" i="9"/>
  <c r="X522" i="9" s="1"/>
  <c r="P520" i="9"/>
  <c r="Q519" i="9"/>
  <c r="N2315" i="8"/>
  <c r="O2314" i="8" s="1"/>
  <c r="M2315" i="8"/>
  <c r="L2316" i="8"/>
  <c r="N3411" i="8"/>
  <c r="O3410" i="8" s="1"/>
  <c r="M3411" i="8"/>
  <c r="AE24" i="8"/>
  <c r="N5604" i="8"/>
  <c r="L5605" i="8"/>
  <c r="M5604" i="8"/>
  <c r="N1950" i="8"/>
  <c r="O1949" i="8" s="1"/>
  <c r="M1950" i="8"/>
  <c r="M1221" i="8"/>
  <c r="N1221" i="8"/>
  <c r="O1220" i="8" s="1"/>
  <c r="N4142" i="8"/>
  <c r="O4141" i="8" s="1"/>
  <c r="M4142" i="8"/>
  <c r="N6333" i="8"/>
  <c r="O6332" i="8" s="1"/>
  <c r="M6333" i="8"/>
  <c r="N3046" i="8"/>
  <c r="O3045" i="8" s="1"/>
  <c r="M3046" i="8"/>
  <c r="M854" i="8"/>
  <c r="N854" i="8"/>
  <c r="O853" i="8" s="1"/>
  <c r="M1586" i="8"/>
  <c r="N1586" i="8"/>
  <c r="O1585" i="8" s="1"/>
  <c r="N3777" i="8"/>
  <c r="O3776" i="8" s="1"/>
  <c r="M3777" i="8"/>
  <c r="N5968" i="8"/>
  <c r="O5967" i="8" s="1"/>
  <c r="M5968" i="8"/>
  <c r="N5237" i="8"/>
  <c r="O5236" i="8" s="1"/>
  <c r="M5237" i="8"/>
  <c r="N7796" i="8"/>
  <c r="O7795" i="8" s="1"/>
  <c r="M7796" i="8"/>
  <c r="N2681" i="8"/>
  <c r="O2680" i="8" s="1"/>
  <c r="M2681" i="8"/>
  <c r="L2682" i="8"/>
  <c r="M7429" i="8"/>
  <c r="L7430" i="8"/>
  <c r="N7429" i="8"/>
  <c r="O7428" i="8" s="1"/>
  <c r="N519" i="8"/>
  <c r="O518" i="8" s="1"/>
  <c r="M519" i="8"/>
  <c r="M4873" i="8"/>
  <c r="N4873" i="8"/>
  <c r="O4872" i="8" s="1"/>
  <c r="N7065" i="8"/>
  <c r="O7064" i="8" s="1"/>
  <c r="M7065" i="8"/>
  <c r="M4508" i="8"/>
  <c r="N4508" i="8"/>
  <c r="O4507" i="8" s="1"/>
  <c r="M6699" i="8"/>
  <c r="N6699" i="8"/>
  <c r="O6698" i="8" s="1"/>
  <c r="X518" i="8"/>
  <c r="Z519" i="8" s="1"/>
  <c r="W518" i="8"/>
  <c r="Y519" i="8" s="1"/>
  <c r="Q519" i="8"/>
  <c r="R518" i="8"/>
  <c r="W534" i="12" l="1"/>
  <c r="V534" i="12"/>
  <c r="X535" i="12" s="1"/>
  <c r="Y535" i="12"/>
  <c r="P535" i="12"/>
  <c r="Q534" i="12"/>
  <c r="P5238" i="8"/>
  <c r="L5239" i="8" s="1"/>
  <c r="C5236" i="11"/>
  <c r="P3778" i="8"/>
  <c r="L3779" i="8" s="1"/>
  <c r="C3776" i="11"/>
  <c r="P520" i="8"/>
  <c r="L521" i="8" s="1"/>
  <c r="C518" i="11"/>
  <c r="P4143" i="8"/>
  <c r="L4144" i="8" s="1"/>
  <c r="C4141" i="11"/>
  <c r="P3412" i="8"/>
  <c r="L3413" i="8" s="1"/>
  <c r="C3410" i="11"/>
  <c r="P7797" i="8"/>
  <c r="L7798" i="8" s="1"/>
  <c r="C7795" i="11"/>
  <c r="P1951" i="8"/>
  <c r="L1952" i="8" s="1"/>
  <c r="C1949" i="11"/>
  <c r="P6334" i="8"/>
  <c r="L6335" i="8" s="1"/>
  <c r="C6332" i="11"/>
  <c r="P7430" i="8"/>
  <c r="C7428" i="11"/>
  <c r="P6700" i="8"/>
  <c r="L6701" i="8" s="1"/>
  <c r="C6698" i="11"/>
  <c r="P1587" i="8"/>
  <c r="L1588" i="8" s="1"/>
  <c r="C1585" i="11"/>
  <c r="P2682" i="8"/>
  <c r="L2683" i="8" s="1"/>
  <c r="C2680" i="11"/>
  <c r="P855" i="8"/>
  <c r="L856" i="8" s="1"/>
  <c r="C853" i="11"/>
  <c r="P5605" i="8"/>
  <c r="L5606" i="8" s="1"/>
  <c r="C5603" i="11"/>
  <c r="P3047" i="8"/>
  <c r="L3048" i="8" s="1"/>
  <c r="C3045" i="11"/>
  <c r="P4874" i="8"/>
  <c r="L4875" i="8" s="1"/>
  <c r="C4872" i="11"/>
  <c r="P1222" i="8"/>
  <c r="C1220" i="11"/>
  <c r="P7066" i="8"/>
  <c r="C7064" i="11"/>
  <c r="P5969" i="8"/>
  <c r="C5967" i="11"/>
  <c r="P2316" i="8"/>
  <c r="L2317" i="8" s="1"/>
  <c r="C2314" i="11"/>
  <c r="P4509" i="8"/>
  <c r="L4510" i="8" s="1"/>
  <c r="C4507" i="11"/>
  <c r="AF24" i="8"/>
  <c r="O5603" i="8"/>
  <c r="W522" i="9"/>
  <c r="Y523" i="9" s="1"/>
  <c r="V522" i="9"/>
  <c r="X523" i="9" s="1"/>
  <c r="P521" i="9"/>
  <c r="Q520" i="9"/>
  <c r="M7430" i="8"/>
  <c r="N7430" i="8"/>
  <c r="O7429" i="8" s="1"/>
  <c r="L7431" i="8"/>
  <c r="N7797" i="8"/>
  <c r="O7796" i="8" s="1"/>
  <c r="M7797" i="8"/>
  <c r="N5969" i="8"/>
  <c r="O5968" i="8" s="1"/>
  <c r="L5970" i="8"/>
  <c r="M5969" i="8"/>
  <c r="M3047" i="8"/>
  <c r="N3047" i="8"/>
  <c r="O3046" i="8" s="1"/>
  <c r="N3778" i="8"/>
  <c r="O3777" i="8" s="1"/>
  <c r="M3778" i="8"/>
  <c r="M4874" i="8"/>
  <c r="N4874" i="8"/>
  <c r="O4873" i="8" s="1"/>
  <c r="N5605" i="8"/>
  <c r="O5604" i="8" s="1"/>
  <c r="M5605" i="8"/>
  <c r="N4509" i="8"/>
  <c r="O4508" i="8" s="1"/>
  <c r="M4509" i="8"/>
  <c r="N6334" i="8"/>
  <c r="O6333" i="8" s="1"/>
  <c r="M6334" i="8"/>
  <c r="M7066" i="8"/>
  <c r="L7067" i="8"/>
  <c r="N7066" i="8"/>
  <c r="O7065" i="8" s="1"/>
  <c r="N3412" i="8"/>
  <c r="O3411" i="8" s="1"/>
  <c r="M3412" i="8"/>
  <c r="M1587" i="8"/>
  <c r="N1587" i="8"/>
  <c r="O1586" i="8" s="1"/>
  <c r="M6700" i="8"/>
  <c r="N6700" i="8"/>
  <c r="O6699" i="8" s="1"/>
  <c r="N520" i="8"/>
  <c r="O519" i="8" s="1"/>
  <c r="M520" i="8"/>
  <c r="M4143" i="8"/>
  <c r="N4143" i="8"/>
  <c r="O4142" i="8" s="1"/>
  <c r="N855" i="8"/>
  <c r="O854" i="8" s="1"/>
  <c r="M855" i="8"/>
  <c r="L1223" i="8"/>
  <c r="N1222" i="8"/>
  <c r="O1221" i="8" s="1"/>
  <c r="M1222" i="8"/>
  <c r="N2682" i="8"/>
  <c r="O2681" i="8" s="1"/>
  <c r="M2682" i="8"/>
  <c r="N5238" i="8"/>
  <c r="AE23" i="8"/>
  <c r="M5238" i="8"/>
  <c r="M1951" i="8"/>
  <c r="N1951" i="8"/>
  <c r="O1950" i="8" s="1"/>
  <c r="M2316" i="8"/>
  <c r="N2316" i="8"/>
  <c r="O2315" i="8" s="1"/>
  <c r="X519" i="8"/>
  <c r="Z520" i="8" s="1"/>
  <c r="W519" i="8"/>
  <c r="Y520" i="8" s="1"/>
  <c r="R519" i="8"/>
  <c r="Q520" i="8"/>
  <c r="W535" i="12" l="1"/>
  <c r="V535" i="12"/>
  <c r="X536" i="12" s="1"/>
  <c r="P536" i="12"/>
  <c r="Q535" i="12"/>
  <c r="Y536" i="12"/>
  <c r="P4875" i="8"/>
  <c r="C4873" i="11"/>
  <c r="P7798" i="8"/>
  <c r="L7799" i="8" s="1"/>
  <c r="C7796" i="11"/>
  <c r="P6335" i="8"/>
  <c r="L6336" i="8" s="1"/>
  <c r="C6333" i="11"/>
  <c r="P3048" i="8"/>
  <c r="L3049" i="8" s="1"/>
  <c r="C3046" i="11"/>
  <c r="P5606" i="8"/>
  <c r="L5607" i="8" s="1"/>
  <c r="C5604" i="11"/>
  <c r="P4510" i="8"/>
  <c r="L4511" i="8" s="1"/>
  <c r="C4508" i="11"/>
  <c r="P1952" i="8"/>
  <c r="L1953" i="8" s="1"/>
  <c r="C1950" i="11"/>
  <c r="P3413" i="8"/>
  <c r="L3414" i="8" s="1"/>
  <c r="C3411" i="11"/>
  <c r="P856" i="8"/>
  <c r="C854" i="11"/>
  <c r="P4144" i="8"/>
  <c r="C4142" i="11"/>
  <c r="P3779" i="8"/>
  <c r="L3780" i="8" s="1"/>
  <c r="C3777" i="11"/>
  <c r="P521" i="8"/>
  <c r="L522" i="8" s="1"/>
  <c r="C519" i="11"/>
  <c r="P5239" i="8"/>
  <c r="L5240" i="8" s="1"/>
  <c r="C5237" i="11"/>
  <c r="P6701" i="8"/>
  <c r="L6702" i="8" s="1"/>
  <c r="C6699" i="11"/>
  <c r="P2317" i="8"/>
  <c r="L2318" i="8" s="1"/>
  <c r="C2315" i="11"/>
  <c r="P2683" i="8"/>
  <c r="L2684" i="8" s="1"/>
  <c r="C2681" i="11"/>
  <c r="P7431" i="8"/>
  <c r="L7432" i="8" s="1"/>
  <c r="C7429" i="11"/>
  <c r="P7067" i="8"/>
  <c r="L7068" i="8" s="1"/>
  <c r="C7065" i="11"/>
  <c r="P1588" i="8"/>
  <c r="L1589" i="8" s="1"/>
  <c r="C1586" i="11"/>
  <c r="P1223" i="8"/>
  <c r="L1224" i="8" s="1"/>
  <c r="C1221" i="11"/>
  <c r="P5970" i="8"/>
  <c r="L5971" i="8" s="1"/>
  <c r="C5968" i="11"/>
  <c r="AF23" i="8"/>
  <c r="O5237" i="8"/>
  <c r="W523" i="9"/>
  <c r="V523" i="9"/>
  <c r="X524" i="9" s="1"/>
  <c r="Y524" i="9"/>
  <c r="Q521" i="9"/>
  <c r="P522" i="9"/>
  <c r="N3048" i="8"/>
  <c r="O3047" i="8" s="1"/>
  <c r="M3048" i="8"/>
  <c r="N4510" i="8"/>
  <c r="O4509" i="8" s="1"/>
  <c r="M4510" i="8"/>
  <c r="N1952" i="8"/>
  <c r="O1951" i="8" s="1"/>
  <c r="M1952" i="8"/>
  <c r="L4145" i="8"/>
  <c r="N4144" i="8"/>
  <c r="O4143" i="8" s="1"/>
  <c r="M4144" i="8"/>
  <c r="N5970" i="8"/>
  <c r="AE25" i="8"/>
  <c r="M5970" i="8"/>
  <c r="N7798" i="8"/>
  <c r="O7797" i="8" s="1"/>
  <c r="M7798" i="8"/>
  <c r="M5606" i="8"/>
  <c r="N5606" i="8"/>
  <c r="O5605" i="8" s="1"/>
  <c r="N3779" i="8"/>
  <c r="O3778" i="8" s="1"/>
  <c r="M3779" i="8"/>
  <c r="M856" i="8"/>
  <c r="L857" i="8"/>
  <c r="N856" i="8"/>
  <c r="O855" i="8" s="1"/>
  <c r="N2683" i="8"/>
  <c r="O2682" i="8" s="1"/>
  <c r="M2683" i="8"/>
  <c r="N2317" i="8"/>
  <c r="O2316" i="8" s="1"/>
  <c r="M2317" i="8"/>
  <c r="N7431" i="8"/>
  <c r="O7430" i="8" s="1"/>
  <c r="M7431" i="8"/>
  <c r="M1588" i="8"/>
  <c r="N1588" i="8"/>
  <c r="O1587" i="8" s="1"/>
  <c r="N5239" i="8"/>
  <c r="O5238" i="8" s="1"/>
  <c r="M5239" i="8"/>
  <c r="N4875" i="8"/>
  <c r="O4874" i="8" s="1"/>
  <c r="L4876" i="8"/>
  <c r="M4875" i="8"/>
  <c r="M521" i="8"/>
  <c r="N521" i="8"/>
  <c r="O520" i="8" s="1"/>
  <c r="N1223" i="8"/>
  <c r="O1222" i="8" s="1"/>
  <c r="M1223" i="8"/>
  <c r="M3413" i="8"/>
  <c r="N3413" i="8"/>
  <c r="O3412" i="8" s="1"/>
  <c r="M7067" i="8"/>
  <c r="N7067" i="8"/>
  <c r="O7066" i="8" s="1"/>
  <c r="N6701" i="8"/>
  <c r="O6700" i="8" s="1"/>
  <c r="M6701" i="8"/>
  <c r="M6335" i="8"/>
  <c r="N6335" i="8"/>
  <c r="O6334" i="8" s="1"/>
  <c r="X520" i="8"/>
  <c r="W520" i="8"/>
  <c r="Y521" i="8" s="1"/>
  <c r="R520" i="8"/>
  <c r="Q521" i="8"/>
  <c r="Z521" i="8"/>
  <c r="W536" i="12" l="1"/>
  <c r="V536" i="12"/>
  <c r="X537" i="12" s="1"/>
  <c r="Y537" i="12"/>
  <c r="Q536" i="12"/>
  <c r="P537" i="12"/>
  <c r="P2684" i="8"/>
  <c r="C2682" i="11"/>
  <c r="P3414" i="8"/>
  <c r="C3412" i="11"/>
  <c r="P2318" i="8"/>
  <c r="L2319" i="8" s="1"/>
  <c r="C2316" i="11"/>
  <c r="P5607" i="8"/>
  <c r="L5608" i="8" s="1"/>
  <c r="C5605" i="11"/>
  <c r="P1953" i="8"/>
  <c r="L1954" i="8" s="1"/>
  <c r="C1951" i="11"/>
  <c r="P4511" i="8"/>
  <c r="L4512" i="8" s="1"/>
  <c r="C4509" i="11"/>
  <c r="P5971" i="8"/>
  <c r="L5972" i="8" s="1"/>
  <c r="C5969" i="11"/>
  <c r="P3049" i="8"/>
  <c r="L3050" i="8" s="1"/>
  <c r="C3047" i="11"/>
  <c r="P1224" i="8"/>
  <c r="C1222" i="11"/>
  <c r="P522" i="8"/>
  <c r="C520" i="11"/>
  <c r="P7799" i="8"/>
  <c r="L7800" i="8" s="1"/>
  <c r="C7797" i="11"/>
  <c r="P4876" i="8"/>
  <c r="L4877" i="8" s="1"/>
  <c r="C4874" i="11"/>
  <c r="P1589" i="8"/>
  <c r="L1590" i="8" s="1"/>
  <c r="C1587" i="11"/>
  <c r="P6336" i="8"/>
  <c r="L6337" i="8" s="1"/>
  <c r="C6334" i="11"/>
  <c r="P5240" i="8"/>
  <c r="L5241" i="8" s="1"/>
  <c r="C5238" i="11"/>
  <c r="P6702" i="8"/>
  <c r="L6703" i="8" s="1"/>
  <c r="C6700" i="11"/>
  <c r="P3780" i="8"/>
  <c r="L3781" i="8" s="1"/>
  <c r="C3778" i="11"/>
  <c r="P857" i="8"/>
  <c r="C855" i="11"/>
  <c r="P4145" i="8"/>
  <c r="L4146" i="8" s="1"/>
  <c r="C4143" i="11"/>
  <c r="P7068" i="8"/>
  <c r="L7069" i="8" s="1"/>
  <c r="C7066" i="11"/>
  <c r="P7432" i="8"/>
  <c r="L7433" i="8" s="1"/>
  <c r="C7430" i="11"/>
  <c r="AF25" i="8"/>
  <c r="O5969" i="8"/>
  <c r="W524" i="9"/>
  <c r="Y525" i="9" s="1"/>
  <c r="V524" i="9"/>
  <c r="X525" i="9" s="1"/>
  <c r="P523" i="9"/>
  <c r="Q522" i="9"/>
  <c r="N1953" i="8"/>
  <c r="O1952" i="8" s="1"/>
  <c r="M1953" i="8"/>
  <c r="N2684" i="8"/>
  <c r="O2683" i="8" s="1"/>
  <c r="M2684" i="8"/>
  <c r="L2685" i="8"/>
  <c r="N6702" i="8"/>
  <c r="AE27" i="8"/>
  <c r="M6702" i="8"/>
  <c r="M3414" i="8"/>
  <c r="L3415" i="8"/>
  <c r="N3414" i="8"/>
  <c r="O3413" i="8" s="1"/>
  <c r="N2318" i="8"/>
  <c r="O2317" i="8" s="1"/>
  <c r="M2318" i="8"/>
  <c r="M3049" i="8"/>
  <c r="N3049" i="8"/>
  <c r="O3048" i="8" s="1"/>
  <c r="M7799" i="8"/>
  <c r="N7799" i="8"/>
  <c r="O7798" i="8" s="1"/>
  <c r="N5240" i="8"/>
  <c r="O5239" i="8" s="1"/>
  <c r="M5240" i="8"/>
  <c r="M1589" i="8"/>
  <c r="N1589" i="8"/>
  <c r="O1588" i="8" s="1"/>
  <c r="M5971" i="8"/>
  <c r="N5971" i="8"/>
  <c r="O5970" i="8" s="1"/>
  <c r="N4145" i="8"/>
  <c r="O4144" i="8" s="1"/>
  <c r="M4145" i="8"/>
  <c r="N5607" i="8"/>
  <c r="O5606" i="8" s="1"/>
  <c r="M5607" i="8"/>
  <c r="N4876" i="8"/>
  <c r="O4875" i="8" s="1"/>
  <c r="M4876" i="8"/>
  <c r="N4511" i="8"/>
  <c r="O4510" i="8" s="1"/>
  <c r="M4511" i="8"/>
  <c r="N6336" i="8"/>
  <c r="M6336" i="8"/>
  <c r="AE26" i="8"/>
  <c r="N1224" i="8"/>
  <c r="O1223" i="8" s="1"/>
  <c r="L1225" i="8"/>
  <c r="M1224" i="8"/>
  <c r="L858" i="8"/>
  <c r="M857" i="8"/>
  <c r="N857" i="8"/>
  <c r="O856" i="8" s="1"/>
  <c r="M7432" i="8"/>
  <c r="N7432" i="8"/>
  <c r="O7431" i="8" s="1"/>
  <c r="N3780" i="8"/>
  <c r="O3779" i="8" s="1"/>
  <c r="M3780" i="8"/>
  <c r="M7068" i="8"/>
  <c r="N7068" i="8"/>
  <c r="AE28" i="8"/>
  <c r="N522" i="8"/>
  <c r="O521" i="8" s="1"/>
  <c r="M522" i="8"/>
  <c r="L523" i="8"/>
  <c r="X521" i="8"/>
  <c r="Z522" i="8" s="1"/>
  <c r="W521" i="8"/>
  <c r="Y522" i="8" s="1"/>
  <c r="Q522" i="8"/>
  <c r="R521" i="8"/>
  <c r="W537" i="12" l="1"/>
  <c r="V537" i="12"/>
  <c r="X538" i="12" s="1"/>
  <c r="P538" i="12"/>
  <c r="Q537" i="12"/>
  <c r="Y538" i="12"/>
  <c r="P6703" i="8"/>
  <c r="C6701" i="11"/>
  <c r="P3050" i="8"/>
  <c r="C3048" i="11"/>
  <c r="P1954" i="8"/>
  <c r="L1955" i="8" s="1"/>
  <c r="C1952" i="11"/>
  <c r="P5241" i="8"/>
  <c r="L5242" i="8" s="1"/>
  <c r="C5239" i="11"/>
  <c r="P5608" i="8"/>
  <c r="L5609" i="8" s="1"/>
  <c r="C5606" i="11"/>
  <c r="P4146" i="8"/>
  <c r="L4147" i="8" s="1"/>
  <c r="C4144" i="11"/>
  <c r="P2319" i="8"/>
  <c r="L2320" i="8" s="1"/>
  <c r="C2317" i="11"/>
  <c r="P7069" i="8"/>
  <c r="L7070" i="8" s="1"/>
  <c r="C7067" i="11"/>
  <c r="P7433" i="8"/>
  <c r="C7431" i="11"/>
  <c r="P3781" i="8"/>
  <c r="C3779" i="11"/>
  <c r="P1590" i="8"/>
  <c r="C1588" i="11"/>
  <c r="P3415" i="8"/>
  <c r="L3416" i="8" s="1"/>
  <c r="C3413" i="11"/>
  <c r="P4877" i="8"/>
  <c r="L4878" i="8" s="1"/>
  <c r="C4875" i="11"/>
  <c r="P2685" i="8"/>
  <c r="L2686" i="8" s="1"/>
  <c r="C2683" i="11"/>
  <c r="P7800" i="8"/>
  <c r="L7801" i="8" s="1"/>
  <c r="C7798" i="11"/>
  <c r="P6337" i="8"/>
  <c r="L6338" i="8" s="1"/>
  <c r="C6335" i="11"/>
  <c r="P858" i="8"/>
  <c r="L859" i="8" s="1"/>
  <c r="C856" i="11"/>
  <c r="P523" i="8"/>
  <c r="L524" i="8" s="1"/>
  <c r="C521" i="11"/>
  <c r="P1225" i="8"/>
  <c r="C1223" i="11"/>
  <c r="P5972" i="8"/>
  <c r="L5973" i="8" s="1"/>
  <c r="C5970" i="11"/>
  <c r="P4512" i="8"/>
  <c r="L4513" i="8" s="1"/>
  <c r="C4510" i="11"/>
  <c r="AF28" i="8"/>
  <c r="O7067" i="8"/>
  <c r="AF26" i="8"/>
  <c r="O6335" i="8"/>
  <c r="AF27" i="8"/>
  <c r="O6701" i="8"/>
  <c r="W525" i="9"/>
  <c r="V525" i="9"/>
  <c r="X526" i="9" s="1"/>
  <c r="Y526" i="9"/>
  <c r="Q523" i="9"/>
  <c r="P524" i="9"/>
  <c r="N3050" i="8"/>
  <c r="O3049" i="8" s="1"/>
  <c r="M3050" i="8"/>
  <c r="L3051" i="8"/>
  <c r="M3781" i="8"/>
  <c r="L3782" i="8"/>
  <c r="N3781" i="8"/>
  <c r="O3780" i="8" s="1"/>
  <c r="N4512" i="8"/>
  <c r="O4511" i="8" s="1"/>
  <c r="M4512" i="8"/>
  <c r="N5608" i="8"/>
  <c r="O5607" i="8" s="1"/>
  <c r="M5608" i="8"/>
  <c r="N6337" i="8"/>
  <c r="O6336" i="8" s="1"/>
  <c r="M6337" i="8"/>
  <c r="N5241" i="8"/>
  <c r="O5240" i="8" s="1"/>
  <c r="M5241" i="8"/>
  <c r="M7433" i="8"/>
  <c r="L7434" i="8"/>
  <c r="N7433" i="8"/>
  <c r="O7432" i="8" s="1"/>
  <c r="N2685" i="8"/>
  <c r="O2684" i="8" s="1"/>
  <c r="M2685" i="8"/>
  <c r="N523" i="8"/>
  <c r="O522" i="8" s="1"/>
  <c r="M523" i="8"/>
  <c r="M858" i="8"/>
  <c r="N858" i="8"/>
  <c r="O857" i="8" s="1"/>
  <c r="N4146" i="8"/>
  <c r="O4145" i="8" s="1"/>
  <c r="M4146" i="8"/>
  <c r="M5972" i="8"/>
  <c r="N5972" i="8"/>
  <c r="O5971" i="8" s="1"/>
  <c r="N1225" i="8"/>
  <c r="O1224" i="8" s="1"/>
  <c r="M1225" i="8"/>
  <c r="L1226" i="8"/>
  <c r="N1590" i="8"/>
  <c r="O1589" i="8" s="1"/>
  <c r="M1590" i="8"/>
  <c r="L1591" i="8"/>
  <c r="N2319" i="8"/>
  <c r="O2318" i="8" s="1"/>
  <c r="M2319" i="8"/>
  <c r="N1954" i="8"/>
  <c r="O1953" i="8" s="1"/>
  <c r="M1954" i="8"/>
  <c r="N7069" i="8"/>
  <c r="O7068" i="8" s="1"/>
  <c r="M7069" i="8"/>
  <c r="M7800" i="8"/>
  <c r="N7800" i="8"/>
  <c r="AE30" i="8"/>
  <c r="N6703" i="8"/>
  <c r="O6702" i="8" s="1"/>
  <c r="M6703" i="8"/>
  <c r="L6704" i="8"/>
  <c r="N4877" i="8"/>
  <c r="O4876" i="8" s="1"/>
  <c r="M4877" i="8"/>
  <c r="M3415" i="8"/>
  <c r="N3415" i="8"/>
  <c r="O3414" i="8" s="1"/>
  <c r="X522" i="8"/>
  <c r="W522" i="8"/>
  <c r="Y523" i="8" s="1"/>
  <c r="Z523" i="8"/>
  <c r="Q523" i="8"/>
  <c r="R522" i="8"/>
  <c r="W538" i="12" l="1"/>
  <c r="V538" i="12"/>
  <c r="X539" i="12" s="1"/>
  <c r="Y539" i="12"/>
  <c r="P539" i="12"/>
  <c r="Q538" i="12"/>
  <c r="P7801" i="8"/>
  <c r="C7799" i="11"/>
  <c r="P2320" i="8"/>
  <c r="L2321" i="8" s="1"/>
  <c r="C2318" i="11"/>
  <c r="P4878" i="8"/>
  <c r="L4879" i="8" s="1"/>
  <c r="C4876" i="11"/>
  <c r="P5973" i="8"/>
  <c r="L5974" i="8" s="1"/>
  <c r="C5971" i="11"/>
  <c r="P6338" i="8"/>
  <c r="L6339" i="8" s="1"/>
  <c r="C6336" i="11"/>
  <c r="P4147" i="8"/>
  <c r="L4148" i="8" s="1"/>
  <c r="C4145" i="11"/>
  <c r="P3416" i="8"/>
  <c r="L3417" i="8" s="1"/>
  <c r="C3414" i="11"/>
  <c r="P7070" i="8"/>
  <c r="L7071" i="8" s="1"/>
  <c r="C7068" i="11"/>
  <c r="P5242" i="8"/>
  <c r="C5240" i="11"/>
  <c r="P1591" i="8"/>
  <c r="L1592" i="8" s="1"/>
  <c r="C1589" i="11"/>
  <c r="P2686" i="8"/>
  <c r="L2687" i="8" s="1"/>
  <c r="C2684" i="11"/>
  <c r="P1226" i="8"/>
  <c r="L1227" i="8" s="1"/>
  <c r="C1224" i="11"/>
  <c r="P5609" i="8"/>
  <c r="L5610" i="8" s="1"/>
  <c r="C5607" i="11"/>
  <c r="P6704" i="8"/>
  <c r="L6705" i="8" s="1"/>
  <c r="C6702" i="11"/>
  <c r="P524" i="8"/>
  <c r="L525" i="8" s="1"/>
  <c r="C522" i="11"/>
  <c r="P1955" i="8"/>
  <c r="L1956" i="8" s="1"/>
  <c r="C1953" i="11"/>
  <c r="P4513" i="8"/>
  <c r="C4511" i="11"/>
  <c r="P3782" i="8"/>
  <c r="L3783" i="8" s="1"/>
  <c r="C3780" i="11"/>
  <c r="P3051" i="8"/>
  <c r="L3052" i="8" s="1"/>
  <c r="C3049" i="11"/>
  <c r="P7434" i="8"/>
  <c r="L7435" i="8" s="1"/>
  <c r="C7432" i="11"/>
  <c r="P859" i="8"/>
  <c r="L860" i="8" s="1"/>
  <c r="C857" i="11"/>
  <c r="AF30" i="8"/>
  <c r="O7799" i="8"/>
  <c r="W526" i="9"/>
  <c r="Y527" i="9" s="1"/>
  <c r="V526" i="9"/>
  <c r="X527" i="9" s="1"/>
  <c r="P525" i="9"/>
  <c r="Q524" i="9"/>
  <c r="N4878" i="8"/>
  <c r="O4877" i="8" s="1"/>
  <c r="M4878" i="8"/>
  <c r="M5609" i="8"/>
  <c r="N5609" i="8"/>
  <c r="O5608" i="8" s="1"/>
  <c r="M6704" i="8"/>
  <c r="N6704" i="8"/>
  <c r="O6703" i="8" s="1"/>
  <c r="N7801" i="8"/>
  <c r="O7800" i="8" s="1"/>
  <c r="M7801" i="8"/>
  <c r="L7802" i="8"/>
  <c r="M4147" i="8"/>
  <c r="N4147" i="8"/>
  <c r="O4146" i="8" s="1"/>
  <c r="N2686" i="8"/>
  <c r="O2685" i="8" s="1"/>
  <c r="M2686" i="8"/>
  <c r="M859" i="8"/>
  <c r="N859" i="8"/>
  <c r="O858" i="8" s="1"/>
  <c r="N3782" i="8"/>
  <c r="O3781" i="8" s="1"/>
  <c r="M3782" i="8"/>
  <c r="M1955" i="8"/>
  <c r="N1955" i="8"/>
  <c r="O1954" i="8" s="1"/>
  <c r="L4514" i="8"/>
  <c r="N4513" i="8"/>
  <c r="O4512" i="8" s="1"/>
  <c r="M4513" i="8"/>
  <c r="N5242" i="8"/>
  <c r="O5241" i="8" s="1"/>
  <c r="M5242" i="8"/>
  <c r="L5243" i="8"/>
  <c r="N3051" i="8"/>
  <c r="O3050" i="8" s="1"/>
  <c r="M3051" i="8"/>
  <c r="N2320" i="8"/>
  <c r="O2319" i="8" s="1"/>
  <c r="M2320" i="8"/>
  <c r="AE29" i="8"/>
  <c r="M7434" i="8"/>
  <c r="N7434" i="8"/>
  <c r="N1591" i="8"/>
  <c r="O1590" i="8" s="1"/>
  <c r="M1591" i="8"/>
  <c r="N3416" i="8"/>
  <c r="O3415" i="8" s="1"/>
  <c r="M3416" i="8"/>
  <c r="N1226" i="8"/>
  <c r="O1225" i="8" s="1"/>
  <c r="M1226" i="8"/>
  <c r="N524" i="8"/>
  <c r="O523" i="8" s="1"/>
  <c r="M524" i="8"/>
  <c r="N6338" i="8"/>
  <c r="O6337" i="8" s="1"/>
  <c r="M6338" i="8"/>
  <c r="M5973" i="8"/>
  <c r="N5973" i="8"/>
  <c r="O5972" i="8" s="1"/>
  <c r="M7070" i="8"/>
  <c r="N7070" i="8"/>
  <c r="O7069" i="8" s="1"/>
  <c r="X523" i="8"/>
  <c r="W523" i="8"/>
  <c r="Y524" i="8" s="1"/>
  <c r="Q524" i="8"/>
  <c r="R523" i="8"/>
  <c r="Z524" i="8"/>
  <c r="W539" i="12" l="1"/>
  <c r="V539" i="12"/>
  <c r="X540" i="12" s="1"/>
  <c r="P540" i="12"/>
  <c r="Q539" i="12"/>
  <c r="Y540" i="12"/>
  <c r="P5610" i="8"/>
  <c r="L5611" i="8" s="1"/>
  <c r="C5608" i="11"/>
  <c r="P1956" i="8"/>
  <c r="C1954" i="11"/>
  <c r="P525" i="8"/>
  <c r="L526" i="8" s="1"/>
  <c r="C523" i="11"/>
  <c r="P2687" i="8"/>
  <c r="L2688" i="8" s="1"/>
  <c r="C2685" i="11"/>
  <c r="P6705" i="8"/>
  <c r="L6706" i="8" s="1"/>
  <c r="C6703" i="11"/>
  <c r="P860" i="8"/>
  <c r="L861" i="8" s="1"/>
  <c r="C858" i="11"/>
  <c r="P1227" i="8"/>
  <c r="L1228" i="8" s="1"/>
  <c r="C1225" i="11"/>
  <c r="P4879" i="8"/>
  <c r="L4880" i="8" s="1"/>
  <c r="C4877" i="11"/>
  <c r="P3417" i="8"/>
  <c r="L3418" i="8" s="1"/>
  <c r="C3415" i="11"/>
  <c r="P4514" i="8"/>
  <c r="C4512" i="11"/>
  <c r="P4148" i="8"/>
  <c r="L4149" i="8" s="1"/>
  <c r="C4146" i="11"/>
  <c r="P2321" i="8"/>
  <c r="L2322" i="8" s="1"/>
  <c r="C2319" i="11"/>
  <c r="P6339" i="8"/>
  <c r="L6340" i="8" s="1"/>
  <c r="C6337" i="11"/>
  <c r="P1592" i="8"/>
  <c r="L1593" i="8" s="1"/>
  <c r="C1590" i="11"/>
  <c r="P3052" i="8"/>
  <c r="L3053" i="8" s="1"/>
  <c r="C3050" i="11"/>
  <c r="P7071" i="8"/>
  <c r="L7072" i="8" s="1"/>
  <c r="C7069" i="11"/>
  <c r="P7802" i="8"/>
  <c r="C7800" i="11"/>
  <c r="P3783" i="8"/>
  <c r="L3784" i="8" s="1"/>
  <c r="C3781" i="11"/>
  <c r="P5243" i="8"/>
  <c r="L5244" i="8" s="1"/>
  <c r="C5241" i="11"/>
  <c r="P5974" i="8"/>
  <c r="L5975" i="8" s="1"/>
  <c r="C5972" i="11"/>
  <c r="P7435" i="8"/>
  <c r="L7436" i="8" s="1"/>
  <c r="C7433" i="11"/>
  <c r="AF29" i="8"/>
  <c r="O7433" i="8"/>
  <c r="W527" i="9"/>
  <c r="Y528" i="9" s="1"/>
  <c r="V527" i="9"/>
  <c r="X528" i="9" s="1"/>
  <c r="P526" i="9"/>
  <c r="Q525" i="9"/>
  <c r="N5974" i="8"/>
  <c r="O5973" i="8" s="1"/>
  <c r="M5974" i="8"/>
  <c r="N6705" i="8"/>
  <c r="O6704" i="8" s="1"/>
  <c r="M6705" i="8"/>
  <c r="M2687" i="8"/>
  <c r="N2687" i="8"/>
  <c r="O2686" i="8" s="1"/>
  <c r="N7802" i="8"/>
  <c r="O7801" i="8" s="1"/>
  <c r="M7802" i="8"/>
  <c r="L7803" i="8"/>
  <c r="N5610" i="8"/>
  <c r="O5609" i="8" s="1"/>
  <c r="M5610" i="8"/>
  <c r="M3783" i="8"/>
  <c r="N3783" i="8"/>
  <c r="O3782" i="8" s="1"/>
  <c r="N1592" i="8"/>
  <c r="O1591" i="8" s="1"/>
  <c r="M1592" i="8"/>
  <c r="N860" i="8"/>
  <c r="O859" i="8" s="1"/>
  <c r="M860" i="8"/>
  <c r="M7435" i="8"/>
  <c r="N7435" i="8"/>
  <c r="O7434" i="8" s="1"/>
  <c r="N1956" i="8"/>
  <c r="O1955" i="8" s="1"/>
  <c r="M1956" i="8"/>
  <c r="L1957" i="8"/>
  <c r="M4879" i="8"/>
  <c r="N4879" i="8"/>
  <c r="O4878" i="8" s="1"/>
  <c r="M6339" i="8"/>
  <c r="N6339" i="8"/>
  <c r="O6338" i="8" s="1"/>
  <c r="N5243" i="8"/>
  <c r="O5242" i="8" s="1"/>
  <c r="M5243" i="8"/>
  <c r="M7071" i="8"/>
  <c r="N7071" i="8"/>
  <c r="O7070" i="8" s="1"/>
  <c r="M2321" i="8"/>
  <c r="N2321" i="8"/>
  <c r="O2320" i="8" s="1"/>
  <c r="M525" i="8"/>
  <c r="N525" i="8"/>
  <c r="O524" i="8" s="1"/>
  <c r="M1227" i="8"/>
  <c r="N1227" i="8"/>
  <c r="O1226" i="8" s="1"/>
  <c r="N3052" i="8"/>
  <c r="O3051" i="8" s="1"/>
  <c r="M3052" i="8"/>
  <c r="N4514" i="8"/>
  <c r="O4513" i="8" s="1"/>
  <c r="M4514" i="8"/>
  <c r="L4515" i="8"/>
  <c r="N3417" i="8"/>
  <c r="O3416" i="8" s="1"/>
  <c r="M3417" i="8"/>
  <c r="M4148" i="8"/>
  <c r="N4148" i="8"/>
  <c r="O4147" i="8" s="1"/>
  <c r="X524" i="8"/>
  <c r="Z525" i="8" s="1"/>
  <c r="W524" i="8"/>
  <c r="Y525" i="8" s="1"/>
  <c r="R524" i="8"/>
  <c r="Q525" i="8"/>
  <c r="W540" i="12" l="1"/>
  <c r="V540" i="12"/>
  <c r="X541" i="12" s="1"/>
  <c r="Y541" i="12"/>
  <c r="P541" i="12"/>
  <c r="Q540" i="12"/>
  <c r="P4880" i="8"/>
  <c r="C4878" i="11"/>
  <c r="P3053" i="8"/>
  <c r="C3051" i="11"/>
  <c r="P6340" i="8"/>
  <c r="C6338" i="11"/>
  <c r="P3784" i="8"/>
  <c r="L3785" i="8" s="1"/>
  <c r="C3782" i="11"/>
  <c r="P1228" i="8"/>
  <c r="L1229" i="8" s="1"/>
  <c r="C1226" i="11"/>
  <c r="P861" i="8"/>
  <c r="L862" i="8" s="1"/>
  <c r="C859" i="11"/>
  <c r="P6706" i="8"/>
  <c r="L6707" i="8" s="1"/>
  <c r="C6704" i="11"/>
  <c r="P5975" i="8"/>
  <c r="L5976" i="8" s="1"/>
  <c r="C5973" i="11"/>
  <c r="P7072" i="8"/>
  <c r="L7073" i="8" s="1"/>
  <c r="C7070" i="11"/>
  <c r="P1593" i="8"/>
  <c r="L1594" i="8" s="1"/>
  <c r="C1591" i="11"/>
  <c r="P2322" i="8"/>
  <c r="L2323" i="8" s="1"/>
  <c r="C2320" i="11"/>
  <c r="P4149" i="8"/>
  <c r="L4150" i="8" s="1"/>
  <c r="C4147" i="11"/>
  <c r="P1957" i="8"/>
  <c r="L1958" i="8" s="1"/>
  <c r="C1955" i="11"/>
  <c r="P4515" i="8"/>
  <c r="L4516" i="8" s="1"/>
  <c r="C4513" i="11"/>
  <c r="P5611" i="8"/>
  <c r="L5612" i="8" s="1"/>
  <c r="C5609" i="11"/>
  <c r="P7803" i="8"/>
  <c r="L7804" i="8" s="1"/>
  <c r="C7801" i="11"/>
  <c r="P5244" i="8"/>
  <c r="C5242" i="11"/>
  <c r="P526" i="8"/>
  <c r="C524" i="11"/>
  <c r="P3418" i="8"/>
  <c r="L3419" i="8" s="1"/>
  <c r="C3416" i="11"/>
  <c r="P7436" i="8"/>
  <c r="L7437" i="8" s="1"/>
  <c r="C7434" i="11"/>
  <c r="P2688" i="8"/>
  <c r="L2689" i="8" s="1"/>
  <c r="C2686" i="11"/>
  <c r="W528" i="9"/>
  <c r="V528" i="9"/>
  <c r="X529" i="9" s="1"/>
  <c r="P527" i="9"/>
  <c r="Q526" i="9"/>
  <c r="Y529" i="9"/>
  <c r="N861" i="8"/>
  <c r="O860" i="8" s="1"/>
  <c r="M861" i="8"/>
  <c r="N3418" i="8"/>
  <c r="O3417" i="8" s="1"/>
  <c r="M3418" i="8"/>
  <c r="N2688" i="8"/>
  <c r="O2687" i="8" s="1"/>
  <c r="M2688" i="8"/>
  <c r="N6340" i="8"/>
  <c r="O6339" i="8" s="1"/>
  <c r="M6340" i="8"/>
  <c r="L6341" i="8"/>
  <c r="M4515" i="8"/>
  <c r="N4515" i="8"/>
  <c r="O4514" i="8" s="1"/>
  <c r="M2322" i="8"/>
  <c r="N2322" i="8"/>
  <c r="O2321" i="8" s="1"/>
  <c r="M3784" i="8"/>
  <c r="N3784" i="8"/>
  <c r="O3783" i="8" s="1"/>
  <c r="N1593" i="8"/>
  <c r="O1592" i="8" s="1"/>
  <c r="M1593" i="8"/>
  <c r="N5611" i="8"/>
  <c r="O5610" i="8" s="1"/>
  <c r="M5611" i="8"/>
  <c r="N4880" i="8"/>
  <c r="O4879" i="8" s="1"/>
  <c r="L4881" i="8"/>
  <c r="M4880" i="8"/>
  <c r="L3054" i="8"/>
  <c r="M3053" i="8"/>
  <c r="N3053" i="8"/>
  <c r="O3052" i="8" s="1"/>
  <c r="M1957" i="8"/>
  <c r="N1957" i="8"/>
  <c r="O1956" i="8" s="1"/>
  <c r="N7436" i="8"/>
  <c r="O7435" i="8" s="1"/>
  <c r="M7436" i="8"/>
  <c r="N5975" i="8"/>
  <c r="O5974" i="8" s="1"/>
  <c r="M5975" i="8"/>
  <c r="M7072" i="8"/>
  <c r="N7072" i="8"/>
  <c r="O7071" i="8" s="1"/>
  <c r="M4149" i="8"/>
  <c r="N4149" i="8"/>
  <c r="O4148" i="8" s="1"/>
  <c r="M5244" i="8"/>
  <c r="N5244" i="8"/>
  <c r="O5243" i="8" s="1"/>
  <c r="L5245" i="8"/>
  <c r="N526" i="8"/>
  <c r="O525" i="8" s="1"/>
  <c r="M526" i="8"/>
  <c r="L527" i="8"/>
  <c r="N7803" i="8"/>
  <c r="O7802" i="8" s="1"/>
  <c r="M7803" i="8"/>
  <c r="N6706" i="8"/>
  <c r="O6705" i="8" s="1"/>
  <c r="M6706" i="8"/>
  <c r="N1228" i="8"/>
  <c r="O1227" i="8" s="1"/>
  <c r="M1228" i="8"/>
  <c r="X525" i="8"/>
  <c r="Z526" i="8" s="1"/>
  <c r="W525" i="8"/>
  <c r="Y526" i="8" s="1"/>
  <c r="Q526" i="8"/>
  <c r="R525" i="8"/>
  <c r="W541" i="12" l="1"/>
  <c r="V541" i="12"/>
  <c r="X542" i="12" s="1"/>
  <c r="P542" i="12"/>
  <c r="Q541" i="12"/>
  <c r="Y542" i="12"/>
  <c r="P5976" i="8"/>
  <c r="L5977" i="8" s="1"/>
  <c r="C5974" i="11"/>
  <c r="P6707" i="8"/>
  <c r="L6708" i="8" s="1"/>
  <c r="C6705" i="11"/>
  <c r="P1958" i="8"/>
  <c r="C1956" i="11"/>
  <c r="P7804" i="8"/>
  <c r="L7805" i="8" s="1"/>
  <c r="C7802" i="11"/>
  <c r="P862" i="8"/>
  <c r="L863" i="8" s="1"/>
  <c r="C860" i="11"/>
  <c r="P3785" i="8"/>
  <c r="C3783" i="11"/>
  <c r="P5612" i="8"/>
  <c r="L5613" i="8" s="1"/>
  <c r="C5610" i="11"/>
  <c r="P2689" i="8"/>
  <c r="L2690" i="8" s="1"/>
  <c r="C2687" i="11"/>
  <c r="P7437" i="8"/>
  <c r="C7435" i="11"/>
  <c r="P3419" i="8"/>
  <c r="L3420" i="8" s="1"/>
  <c r="C3417" i="11"/>
  <c r="P2323" i="8"/>
  <c r="L2324" i="8" s="1"/>
  <c r="C2321" i="11"/>
  <c r="P4150" i="8"/>
  <c r="L4151" i="8" s="1"/>
  <c r="C4148" i="11"/>
  <c r="P1229" i="8"/>
  <c r="L1230" i="8" s="1"/>
  <c r="C1227" i="11"/>
  <c r="P6341" i="8"/>
  <c r="C6339" i="11"/>
  <c r="P3054" i="8"/>
  <c r="L3055" i="8" s="1"/>
  <c r="C3052" i="11"/>
  <c r="P4516" i="8"/>
  <c r="L4517" i="8" s="1"/>
  <c r="C4514" i="11"/>
  <c r="P1594" i="8"/>
  <c r="C1592" i="11"/>
  <c r="P4881" i="8"/>
  <c r="L4882" i="8" s="1"/>
  <c r="C4879" i="11"/>
  <c r="P527" i="8"/>
  <c r="L528" i="8" s="1"/>
  <c r="C525" i="11"/>
  <c r="P5245" i="8"/>
  <c r="L5246" i="8" s="1"/>
  <c r="C5243" i="11"/>
  <c r="P7073" i="8"/>
  <c r="L7074" i="8" s="1"/>
  <c r="C7071" i="11"/>
  <c r="W529" i="9"/>
  <c r="V529" i="9"/>
  <c r="X530" i="9" s="1"/>
  <c r="Y530" i="9"/>
  <c r="P528" i="9"/>
  <c r="Q527" i="9"/>
  <c r="L6342" i="8"/>
  <c r="M6341" i="8"/>
  <c r="N6341" i="8"/>
  <c r="O6340" i="8" s="1"/>
  <c r="N6707" i="8"/>
  <c r="O6706" i="8" s="1"/>
  <c r="M6707" i="8"/>
  <c r="M2689" i="8"/>
  <c r="N2689" i="8"/>
  <c r="O2688" i="8" s="1"/>
  <c r="M1594" i="8"/>
  <c r="N1594" i="8"/>
  <c r="O1593" i="8" s="1"/>
  <c r="L1595" i="8"/>
  <c r="N3785" i="8"/>
  <c r="O3784" i="8" s="1"/>
  <c r="M3785" i="8"/>
  <c r="L3786" i="8"/>
  <c r="N4881" i="8"/>
  <c r="O4880" i="8" s="1"/>
  <c r="M4881" i="8"/>
  <c r="N7804" i="8"/>
  <c r="O7803" i="8" s="1"/>
  <c r="M7804" i="8"/>
  <c r="N2323" i="8"/>
  <c r="O2322" i="8" s="1"/>
  <c r="M2323" i="8"/>
  <c r="N5245" i="8"/>
  <c r="O5244" i="8" s="1"/>
  <c r="M5245" i="8"/>
  <c r="N862" i="8"/>
  <c r="O861" i="8" s="1"/>
  <c r="M862" i="8"/>
  <c r="N1958" i="8"/>
  <c r="O1957" i="8" s="1"/>
  <c r="M1958" i="8"/>
  <c r="L1959" i="8"/>
  <c r="M5976" i="8"/>
  <c r="N5976" i="8"/>
  <c r="O5975" i="8" s="1"/>
  <c r="M1229" i="8"/>
  <c r="N1229" i="8"/>
  <c r="O1228" i="8" s="1"/>
  <c r="M7437" i="8"/>
  <c r="N7437" i="8"/>
  <c r="O7436" i="8" s="1"/>
  <c r="L7438" i="8"/>
  <c r="N5612" i="8"/>
  <c r="O5611" i="8" s="1"/>
  <c r="M5612" i="8"/>
  <c r="N4516" i="8"/>
  <c r="O4515" i="8" s="1"/>
  <c r="M4516" i="8"/>
  <c r="N4150" i="8"/>
  <c r="O4149" i="8" s="1"/>
  <c r="M4150" i="8"/>
  <c r="M3054" i="8"/>
  <c r="N3054" i="8"/>
  <c r="O3053" i="8" s="1"/>
  <c r="N7073" i="8"/>
  <c r="O7072" i="8" s="1"/>
  <c r="M7073" i="8"/>
  <c r="N3419" i="8"/>
  <c r="O3418" i="8" s="1"/>
  <c r="M3419" i="8"/>
  <c r="N527" i="8"/>
  <c r="O526" i="8" s="1"/>
  <c r="M527" i="8"/>
  <c r="X526" i="8"/>
  <c r="Z527" i="8" s="1"/>
  <c r="W526" i="8"/>
  <c r="Y527" i="8" s="1"/>
  <c r="Q527" i="8"/>
  <c r="R526" i="8"/>
  <c r="W542" i="12" l="1"/>
  <c r="V542" i="12"/>
  <c r="X543" i="12" s="1"/>
  <c r="Y543" i="12"/>
  <c r="P543" i="12"/>
  <c r="Q542" i="12"/>
  <c r="P3055" i="8"/>
  <c r="C3053" i="11"/>
  <c r="P4151" i="8"/>
  <c r="L4152" i="8" s="1"/>
  <c r="C4149" i="11"/>
  <c r="P2690" i="8"/>
  <c r="C2688" i="11"/>
  <c r="P5613" i="8"/>
  <c r="L5614" i="8" s="1"/>
  <c r="C5611" i="11"/>
  <c r="P1230" i="8"/>
  <c r="L1231" i="8" s="1"/>
  <c r="C1228" i="11"/>
  <c r="P7805" i="8"/>
  <c r="L7806" i="8" s="1"/>
  <c r="C7803" i="11"/>
  <c r="P4517" i="8"/>
  <c r="L4518" i="8" s="1"/>
  <c r="C4515" i="11"/>
  <c r="P7074" i="8"/>
  <c r="L7075" i="8" s="1"/>
  <c r="C7072" i="11"/>
  <c r="P4882" i="8"/>
  <c r="C4880" i="11"/>
  <c r="P1959" i="8"/>
  <c r="C1957" i="11"/>
  <c r="P528" i="8"/>
  <c r="L529" i="8" s="1"/>
  <c r="C526" i="11"/>
  <c r="P2324" i="8"/>
  <c r="L2325" i="8" s="1"/>
  <c r="C2322" i="11"/>
  <c r="P6342" i="8"/>
  <c r="L6343" i="8" s="1"/>
  <c r="C6340" i="11"/>
  <c r="P1595" i="8"/>
  <c r="L1596" i="8" s="1"/>
  <c r="C1593" i="11"/>
  <c r="P3786" i="8"/>
  <c r="L3787" i="8" s="1"/>
  <c r="C3784" i="11"/>
  <c r="P863" i="8"/>
  <c r="L864" i="8" s="1"/>
  <c r="C861" i="11"/>
  <c r="P3420" i="8"/>
  <c r="C3418" i="11"/>
  <c r="P5977" i="8"/>
  <c r="C5975" i="11"/>
  <c r="P6708" i="8"/>
  <c r="L6709" i="8" s="1"/>
  <c r="C6706" i="11"/>
  <c r="P5246" i="8"/>
  <c r="L5247" i="8" s="1"/>
  <c r="C5244" i="11"/>
  <c r="P7438" i="8"/>
  <c r="L7439" i="8" s="1"/>
  <c r="C7436" i="11"/>
  <c r="W530" i="9"/>
  <c r="V530" i="9"/>
  <c r="X531" i="9" s="1"/>
  <c r="P529" i="9"/>
  <c r="Q528" i="9"/>
  <c r="Y531" i="9"/>
  <c r="M4517" i="8"/>
  <c r="N4517" i="8"/>
  <c r="O4516" i="8" s="1"/>
  <c r="M5977" i="8"/>
  <c r="N5977" i="8"/>
  <c r="O5976" i="8" s="1"/>
  <c r="L5978" i="8"/>
  <c r="M7074" i="8"/>
  <c r="N7074" i="8"/>
  <c r="O7073" i="8" s="1"/>
  <c r="N7805" i="8"/>
  <c r="O7804" i="8" s="1"/>
  <c r="M7805" i="8"/>
  <c r="L4883" i="8"/>
  <c r="M4882" i="8"/>
  <c r="N4882" i="8"/>
  <c r="O4881" i="8" s="1"/>
  <c r="M1595" i="8"/>
  <c r="N1595" i="8"/>
  <c r="O1594" i="8" s="1"/>
  <c r="M2324" i="8"/>
  <c r="N2324" i="8"/>
  <c r="O2323" i="8" s="1"/>
  <c r="N7438" i="8"/>
  <c r="O7437" i="8" s="1"/>
  <c r="M7438" i="8"/>
  <c r="N3420" i="8"/>
  <c r="O3419" i="8" s="1"/>
  <c r="M3420" i="8"/>
  <c r="L3421" i="8"/>
  <c r="L1960" i="8"/>
  <c r="M1959" i="8"/>
  <c r="N1959" i="8"/>
  <c r="O1958" i="8" s="1"/>
  <c r="M2690" i="8"/>
  <c r="L2691" i="8"/>
  <c r="N2690" i="8"/>
  <c r="O2689" i="8" s="1"/>
  <c r="N863" i="8"/>
  <c r="O862" i="8" s="1"/>
  <c r="M863" i="8"/>
  <c r="N6708" i="8"/>
  <c r="O6707" i="8" s="1"/>
  <c r="M6708" i="8"/>
  <c r="M3786" i="8"/>
  <c r="N3786" i="8"/>
  <c r="O3785" i="8" s="1"/>
  <c r="N4151" i="8"/>
  <c r="O4150" i="8" s="1"/>
  <c r="M4151" i="8"/>
  <c r="N5246" i="8"/>
  <c r="O5245" i="8" s="1"/>
  <c r="M5246" i="8"/>
  <c r="N6342" i="8"/>
  <c r="O6341" i="8" s="1"/>
  <c r="M6342" i="8"/>
  <c r="N5613" i="8"/>
  <c r="O5612" i="8" s="1"/>
  <c r="M5613" i="8"/>
  <c r="L3056" i="8"/>
  <c r="N3055" i="8"/>
  <c r="O3054" i="8" s="1"/>
  <c r="M3055" i="8"/>
  <c r="M528" i="8"/>
  <c r="N528" i="8"/>
  <c r="O527" i="8" s="1"/>
  <c r="N1230" i="8"/>
  <c r="O1229" i="8" s="1"/>
  <c r="M1230" i="8"/>
  <c r="X527" i="8"/>
  <c r="Z528" i="8" s="1"/>
  <c r="W527" i="8"/>
  <c r="Y528" i="8" s="1"/>
  <c r="Q528" i="8"/>
  <c r="R527" i="8"/>
  <c r="W543" i="12" l="1"/>
  <c r="V543" i="12"/>
  <c r="X544" i="12" s="1"/>
  <c r="P544" i="12"/>
  <c r="Q543" i="12"/>
  <c r="Y544" i="12"/>
  <c r="P3787" i="8"/>
  <c r="L3788" i="8" s="1"/>
  <c r="C3785" i="11"/>
  <c r="P7806" i="8"/>
  <c r="L7807" i="8" s="1"/>
  <c r="C7804" i="11"/>
  <c r="P2325" i="8"/>
  <c r="L2326" i="8" s="1"/>
  <c r="C2323" i="11"/>
  <c r="P7075" i="8"/>
  <c r="L7076" i="8" s="1"/>
  <c r="C7073" i="11"/>
  <c r="P4518" i="8"/>
  <c r="L4519" i="8" s="1"/>
  <c r="C4516" i="11"/>
  <c r="P6343" i="8"/>
  <c r="L6344" i="8" s="1"/>
  <c r="C6341" i="11"/>
  <c r="P5614" i="8"/>
  <c r="L5615" i="8" s="1"/>
  <c r="C5612" i="11"/>
  <c r="P864" i="8"/>
  <c r="L865" i="8" s="1"/>
  <c r="C862" i="11"/>
  <c r="P7439" i="8"/>
  <c r="C7437" i="11"/>
  <c r="P6709" i="8"/>
  <c r="L6710" i="8" s="1"/>
  <c r="C6707" i="11"/>
  <c r="P2691" i="8"/>
  <c r="C2689" i="11"/>
  <c r="P1596" i="8"/>
  <c r="L1597" i="8" s="1"/>
  <c r="C1594" i="11"/>
  <c r="P3056" i="8"/>
  <c r="L3057" i="8" s="1"/>
  <c r="C3054" i="11"/>
  <c r="P1231" i="8"/>
  <c r="L1232" i="8" s="1"/>
  <c r="C1229" i="11"/>
  <c r="P5247" i="8"/>
  <c r="L5248" i="8" s="1"/>
  <c r="C5245" i="11"/>
  <c r="P4152" i="8"/>
  <c r="L4153" i="8" s="1"/>
  <c r="C4150" i="11"/>
  <c r="P1960" i="8"/>
  <c r="L1961" i="8" s="1"/>
  <c r="C1958" i="11"/>
  <c r="P529" i="8"/>
  <c r="C527" i="11"/>
  <c r="P3421" i="8"/>
  <c r="L3422" i="8" s="1"/>
  <c r="C3419" i="11"/>
  <c r="P5978" i="8"/>
  <c r="L5979" i="8" s="1"/>
  <c r="C5976" i="11"/>
  <c r="P4883" i="8"/>
  <c r="L4884" i="8" s="1"/>
  <c r="C4881" i="11"/>
  <c r="W531" i="9"/>
  <c r="V531" i="9"/>
  <c r="X532" i="9" s="1"/>
  <c r="Y532" i="9"/>
  <c r="Q529" i="9"/>
  <c r="P530" i="9"/>
  <c r="N4152" i="8"/>
  <c r="O4151" i="8" s="1"/>
  <c r="M4152" i="8"/>
  <c r="N1596" i="8"/>
  <c r="O1595" i="8" s="1"/>
  <c r="M1596" i="8"/>
  <c r="N7439" i="8"/>
  <c r="O7438" i="8" s="1"/>
  <c r="M7439" i="8"/>
  <c r="L7440" i="8"/>
  <c r="M864" i="8"/>
  <c r="N864" i="8"/>
  <c r="O863" i="8" s="1"/>
  <c r="M3056" i="8"/>
  <c r="N3056" i="8"/>
  <c r="O3055" i="8" s="1"/>
  <c r="N5978" i="8"/>
  <c r="O5977" i="8" s="1"/>
  <c r="M5978" i="8"/>
  <c r="N7806" i="8"/>
  <c r="O7805" i="8" s="1"/>
  <c r="M7806" i="8"/>
  <c r="N2325" i="8"/>
  <c r="O2324" i="8" s="1"/>
  <c r="M2325" i="8"/>
  <c r="M5247" i="8"/>
  <c r="N5247" i="8"/>
  <c r="O5246" i="8" s="1"/>
  <c r="M7075" i="8"/>
  <c r="N7075" i="8"/>
  <c r="O7074" i="8" s="1"/>
  <c r="N2691" i="8"/>
  <c r="O2690" i="8" s="1"/>
  <c r="M2691" i="8"/>
  <c r="L2692" i="8"/>
  <c r="N1960" i="8"/>
  <c r="O1959" i="8" s="1"/>
  <c r="M1960" i="8"/>
  <c r="M1231" i="8"/>
  <c r="N1231" i="8"/>
  <c r="O1230" i="8" s="1"/>
  <c r="N3787" i="8"/>
  <c r="O3786" i="8" s="1"/>
  <c r="M3787" i="8"/>
  <c r="N3421" i="8"/>
  <c r="O3420" i="8" s="1"/>
  <c r="M3421" i="8"/>
  <c r="L530" i="8"/>
  <c r="N529" i="8"/>
  <c r="O528" i="8" s="1"/>
  <c r="M529" i="8"/>
  <c r="N5614" i="8"/>
  <c r="O5613" i="8" s="1"/>
  <c r="M5614" i="8"/>
  <c r="M6343" i="8"/>
  <c r="N6343" i="8"/>
  <c r="O6342" i="8" s="1"/>
  <c r="N6709" i="8"/>
  <c r="O6708" i="8" s="1"/>
  <c r="M6709" i="8"/>
  <c r="M4883" i="8"/>
  <c r="N4883" i="8"/>
  <c r="O4882" i="8" s="1"/>
  <c r="N4518" i="8"/>
  <c r="O4517" i="8" s="1"/>
  <c r="M4518" i="8"/>
  <c r="X528" i="8"/>
  <c r="Z529" i="8" s="1"/>
  <c r="W528" i="8"/>
  <c r="Y529" i="8" s="1"/>
  <c r="Q529" i="8"/>
  <c r="R528" i="8"/>
  <c r="W544" i="12" l="1"/>
  <c r="V544" i="12"/>
  <c r="X545" i="12" s="1"/>
  <c r="Y545" i="12"/>
  <c r="P545" i="12"/>
  <c r="Q544" i="12"/>
  <c r="P4153" i="8"/>
  <c r="L4154" i="8" s="1"/>
  <c r="C4151" i="11"/>
  <c r="P5248" i="8"/>
  <c r="C5246" i="11"/>
  <c r="P865" i="8"/>
  <c r="L866" i="8" s="1"/>
  <c r="C863" i="11"/>
  <c r="P6344" i="8"/>
  <c r="L6345" i="8" s="1"/>
  <c r="C6342" i="11"/>
  <c r="P5979" i="8"/>
  <c r="L5980" i="8" s="1"/>
  <c r="C5977" i="11"/>
  <c r="P5615" i="8"/>
  <c r="L5616" i="8" s="1"/>
  <c r="C5613" i="11"/>
  <c r="P1232" i="8"/>
  <c r="L1233" i="8" s="1"/>
  <c r="C1230" i="11"/>
  <c r="P1597" i="8"/>
  <c r="L1598" i="8" s="1"/>
  <c r="C1595" i="11"/>
  <c r="P2692" i="8"/>
  <c r="L2693" i="8" s="1"/>
  <c r="C2690" i="11"/>
  <c r="P3422" i="8"/>
  <c r="L3423" i="8" s="1"/>
  <c r="C3420" i="11"/>
  <c r="P7440" i="8"/>
  <c r="L7441" i="8" s="1"/>
  <c r="C7438" i="11"/>
  <c r="P2326" i="8"/>
  <c r="C2324" i="11"/>
  <c r="P530" i="8"/>
  <c r="L531" i="8" s="1"/>
  <c r="C528" i="11"/>
  <c r="P3057" i="8"/>
  <c r="L3058" i="8" s="1"/>
  <c r="C3055" i="11"/>
  <c r="P4519" i="8"/>
  <c r="L4520" i="8" s="1"/>
  <c r="C4517" i="11"/>
  <c r="P6710" i="8"/>
  <c r="L6711" i="8" s="1"/>
  <c r="C6708" i="11"/>
  <c r="P1961" i="8"/>
  <c r="L1962" i="8" s="1"/>
  <c r="C1959" i="11"/>
  <c r="P4884" i="8"/>
  <c r="L4885" i="8" s="1"/>
  <c r="C4882" i="11"/>
  <c r="P3788" i="8"/>
  <c r="C3786" i="11"/>
  <c r="P7807" i="8"/>
  <c r="L7808" i="8" s="1"/>
  <c r="C7805" i="11"/>
  <c r="P7076" i="8"/>
  <c r="L7077" i="8" s="1"/>
  <c r="C7074" i="11"/>
  <c r="W532" i="9"/>
  <c r="V532" i="9"/>
  <c r="X533" i="9" s="1"/>
  <c r="P531" i="9"/>
  <c r="Q530" i="9"/>
  <c r="Y533" i="9"/>
  <c r="M4884" i="8"/>
  <c r="N4884" i="8"/>
  <c r="O4883" i="8" s="1"/>
  <c r="M3422" i="8"/>
  <c r="N3422" i="8"/>
  <c r="O3421" i="8" s="1"/>
  <c r="N6710" i="8"/>
  <c r="O6709" i="8" s="1"/>
  <c r="M6710" i="8"/>
  <c r="N5979" i="8"/>
  <c r="O5978" i="8" s="1"/>
  <c r="M5979" i="8"/>
  <c r="N2326" i="8"/>
  <c r="O2325" i="8" s="1"/>
  <c r="L2327" i="8"/>
  <c r="M2326" i="8"/>
  <c r="M7807" i="8"/>
  <c r="N7807" i="8"/>
  <c r="O7806" i="8" s="1"/>
  <c r="N2692" i="8"/>
  <c r="O2691" i="8" s="1"/>
  <c r="M2692" i="8"/>
  <c r="N1597" i="8"/>
  <c r="O1596" i="8" s="1"/>
  <c r="M1597" i="8"/>
  <c r="N530" i="8"/>
  <c r="O529" i="8" s="1"/>
  <c r="M530" i="8"/>
  <c r="N7440" i="8"/>
  <c r="O7439" i="8" s="1"/>
  <c r="M7440" i="8"/>
  <c r="M3788" i="8"/>
  <c r="L3789" i="8"/>
  <c r="N3788" i="8"/>
  <c r="O3787" i="8" s="1"/>
  <c r="M4519" i="8"/>
  <c r="N4519" i="8"/>
  <c r="O4518" i="8" s="1"/>
  <c r="M1961" i="8"/>
  <c r="N1961" i="8"/>
  <c r="O1960" i="8" s="1"/>
  <c r="M6344" i="8"/>
  <c r="N6344" i="8"/>
  <c r="O6343" i="8" s="1"/>
  <c r="M1232" i="8"/>
  <c r="N1232" i="8"/>
  <c r="O1231" i="8" s="1"/>
  <c r="M5615" i="8"/>
  <c r="N5615" i="8"/>
  <c r="O5614" i="8" s="1"/>
  <c r="M5248" i="8"/>
  <c r="L5249" i="8"/>
  <c r="N5248" i="8"/>
  <c r="O5247" i="8" s="1"/>
  <c r="N865" i="8"/>
  <c r="O864" i="8" s="1"/>
  <c r="M865" i="8"/>
  <c r="N7076" i="8"/>
  <c r="O7075" i="8" s="1"/>
  <c r="M7076" i="8"/>
  <c r="M3057" i="8"/>
  <c r="N3057" i="8"/>
  <c r="O3056" i="8" s="1"/>
  <c r="N4153" i="8"/>
  <c r="O4152" i="8" s="1"/>
  <c r="M4153" i="8"/>
  <c r="X529" i="8"/>
  <c r="Z530" i="8" s="1"/>
  <c r="W529" i="8"/>
  <c r="Y530" i="8" s="1"/>
  <c r="Q530" i="8"/>
  <c r="R529" i="8"/>
  <c r="W545" i="12" l="1"/>
  <c r="V545" i="12"/>
  <c r="X546" i="12" s="1"/>
  <c r="P546" i="12"/>
  <c r="Q545" i="12"/>
  <c r="Y546" i="12"/>
  <c r="P6711" i="8"/>
  <c r="C6709" i="11"/>
  <c r="P1598" i="8"/>
  <c r="C1596" i="11"/>
  <c r="P1233" i="8"/>
  <c r="L1234" i="8" s="1"/>
  <c r="C1231" i="11"/>
  <c r="P3058" i="8"/>
  <c r="L3059" i="8" s="1"/>
  <c r="C3056" i="11"/>
  <c r="P7808" i="8"/>
  <c r="L7809" i="8" s="1"/>
  <c r="C7806" i="11"/>
  <c r="P4520" i="8"/>
  <c r="L4521" i="8" s="1"/>
  <c r="C4518" i="11"/>
  <c r="P7077" i="8"/>
  <c r="L7078" i="8" s="1"/>
  <c r="C7075" i="11"/>
  <c r="P866" i="8"/>
  <c r="L867" i="8" s="1"/>
  <c r="C864" i="11"/>
  <c r="P4885" i="8"/>
  <c r="L4886" i="8" s="1"/>
  <c r="C4883" i="11"/>
  <c r="P4154" i="8"/>
  <c r="L4155" i="8" s="1"/>
  <c r="C4152" i="11"/>
  <c r="P5616" i="8"/>
  <c r="L5617" i="8" s="1"/>
  <c r="C5614" i="11"/>
  <c r="P2327" i="8"/>
  <c r="L2328" i="8" s="1"/>
  <c r="C2325" i="11"/>
  <c r="P7441" i="8"/>
  <c r="L7442" i="8" s="1"/>
  <c r="C7439" i="11"/>
  <c r="P5980" i="8"/>
  <c r="C5978" i="11"/>
  <c r="P531" i="8"/>
  <c r="L532" i="8" s="1"/>
  <c r="C529" i="11"/>
  <c r="P6345" i="8"/>
  <c r="L6346" i="8" s="1"/>
  <c r="C6343" i="11"/>
  <c r="P1962" i="8"/>
  <c r="L1963" i="8" s="1"/>
  <c r="C1960" i="11"/>
  <c r="P3423" i="8"/>
  <c r="C3421" i="11"/>
  <c r="P3789" i="8"/>
  <c r="L3790" i="8" s="1"/>
  <c r="C3787" i="11"/>
  <c r="P2693" i="8"/>
  <c r="L2694" i="8" s="1"/>
  <c r="C2691" i="11"/>
  <c r="P5249" i="8"/>
  <c r="L5250" i="8" s="1"/>
  <c r="C5247" i="11"/>
  <c r="W533" i="9"/>
  <c r="Y534" i="9" s="1"/>
  <c r="V533" i="9"/>
  <c r="X534" i="9" s="1"/>
  <c r="Q531" i="9"/>
  <c r="P532" i="9"/>
  <c r="N2693" i="8"/>
  <c r="O2692" i="8" s="1"/>
  <c r="M2693" i="8"/>
  <c r="N6345" i="8"/>
  <c r="O6344" i="8" s="1"/>
  <c r="M6345" i="8"/>
  <c r="N4520" i="8"/>
  <c r="O4519" i="8" s="1"/>
  <c r="M4520" i="8"/>
  <c r="L1599" i="8"/>
  <c r="N1598" i="8"/>
  <c r="O1597" i="8" s="1"/>
  <c r="M1598" i="8"/>
  <c r="N6711" i="8"/>
  <c r="O6710" i="8" s="1"/>
  <c r="M6711" i="8"/>
  <c r="L6712" i="8"/>
  <c r="M5980" i="8"/>
  <c r="L5981" i="8"/>
  <c r="N5980" i="8"/>
  <c r="O5979" i="8" s="1"/>
  <c r="N7808" i="8"/>
  <c r="O7807" i="8" s="1"/>
  <c r="M7808" i="8"/>
  <c r="M3058" i="8"/>
  <c r="N3058" i="8"/>
  <c r="O3057" i="8" s="1"/>
  <c r="N7077" i="8"/>
  <c r="O7076" i="8" s="1"/>
  <c r="M7077" i="8"/>
  <c r="N866" i="8"/>
  <c r="O865" i="8" s="1"/>
  <c r="M866" i="8"/>
  <c r="N531" i="8"/>
  <c r="O530" i="8" s="1"/>
  <c r="M531" i="8"/>
  <c r="M2327" i="8"/>
  <c r="N2327" i="8"/>
  <c r="O2326" i="8" s="1"/>
  <c r="M5616" i="8"/>
  <c r="N5616" i="8"/>
  <c r="O5615" i="8" s="1"/>
  <c r="N4154" i="8"/>
  <c r="O4153" i="8" s="1"/>
  <c r="M4154" i="8"/>
  <c r="M1233" i="8"/>
  <c r="N1233" i="8"/>
  <c r="O1232" i="8" s="1"/>
  <c r="N3789" i="8"/>
  <c r="O3788" i="8" s="1"/>
  <c r="M3789" i="8"/>
  <c r="N3423" i="8"/>
  <c r="O3422" i="8" s="1"/>
  <c r="M3423" i="8"/>
  <c r="L3424" i="8"/>
  <c r="N7441" i="8"/>
  <c r="O7440" i="8" s="1"/>
  <c r="M7441" i="8"/>
  <c r="N5249" i="8"/>
  <c r="O5248" i="8" s="1"/>
  <c r="M5249" i="8"/>
  <c r="M1962" i="8"/>
  <c r="N1962" i="8"/>
  <c r="O1961" i="8" s="1"/>
  <c r="N4885" i="8"/>
  <c r="O4884" i="8" s="1"/>
  <c r="M4885" i="8"/>
  <c r="X530" i="8"/>
  <c r="Z531" i="8" s="1"/>
  <c r="W530" i="8"/>
  <c r="Y531" i="8" s="1"/>
  <c r="Q531" i="8"/>
  <c r="R530" i="8"/>
  <c r="W546" i="12" l="1"/>
  <c r="V546" i="12"/>
  <c r="X547" i="12" s="1"/>
  <c r="Y547" i="12"/>
  <c r="P547" i="12"/>
  <c r="Q546" i="12"/>
  <c r="P5250" i="8"/>
  <c r="L5251" i="8" s="1"/>
  <c r="C5248" i="11"/>
  <c r="P2328" i="8"/>
  <c r="L2329" i="8" s="1"/>
  <c r="C2326" i="11"/>
  <c r="P6346" i="8"/>
  <c r="L6347" i="8" s="1"/>
  <c r="C6344" i="11"/>
  <c r="P7078" i="8"/>
  <c r="L7079" i="8" s="1"/>
  <c r="C7076" i="11"/>
  <c r="P7442" i="8"/>
  <c r="L7443" i="8" s="1"/>
  <c r="C7440" i="11"/>
  <c r="P3059" i="8"/>
  <c r="L3060" i="8" s="1"/>
  <c r="C3057" i="11"/>
  <c r="P867" i="8"/>
  <c r="L868" i="8" s="1"/>
  <c r="C865" i="11"/>
  <c r="P4521" i="8"/>
  <c r="L4522" i="8" s="1"/>
  <c r="C4519" i="11"/>
  <c r="P7809" i="8"/>
  <c r="C7807" i="11"/>
  <c r="P2694" i="8"/>
  <c r="L2695" i="8" s="1"/>
  <c r="C2692" i="11"/>
  <c r="P3790" i="8"/>
  <c r="L3791" i="8" s="1"/>
  <c r="C3788" i="11"/>
  <c r="P6712" i="8"/>
  <c r="C6710" i="11"/>
  <c r="P4155" i="8"/>
  <c r="L4156" i="8" s="1"/>
  <c r="C4153" i="11"/>
  <c r="P1599" i="8"/>
  <c r="L1600" i="8" s="1"/>
  <c r="C1597" i="11"/>
  <c r="P5981" i="8"/>
  <c r="L5982" i="8" s="1"/>
  <c r="C5979" i="11"/>
  <c r="P1963" i="8"/>
  <c r="L1964" i="8" s="1"/>
  <c r="C1961" i="11"/>
  <c r="P532" i="8"/>
  <c r="C530" i="11"/>
  <c r="P4886" i="8"/>
  <c r="L4887" i="8" s="1"/>
  <c r="C4884" i="11"/>
  <c r="P5617" i="8"/>
  <c r="L5618" i="8" s="1"/>
  <c r="C5615" i="11"/>
  <c r="P1234" i="8"/>
  <c r="L1235" i="8" s="1"/>
  <c r="C1232" i="11"/>
  <c r="P3424" i="8"/>
  <c r="L3425" i="8" s="1"/>
  <c r="C3422" i="11"/>
  <c r="W534" i="9"/>
  <c r="V534" i="9"/>
  <c r="X535" i="9" s="1"/>
  <c r="P533" i="9"/>
  <c r="Q532" i="9"/>
  <c r="Y535" i="9"/>
  <c r="M2328" i="8"/>
  <c r="N2328" i="8"/>
  <c r="O2327" i="8" s="1"/>
  <c r="N1963" i="8"/>
  <c r="O1962" i="8" s="1"/>
  <c r="M1963" i="8"/>
  <c r="M4521" i="8"/>
  <c r="N4521" i="8"/>
  <c r="O4520" i="8" s="1"/>
  <c r="N7809" i="8"/>
  <c r="O7808" i="8" s="1"/>
  <c r="L7810" i="8"/>
  <c r="M7809" i="8"/>
  <c r="N6346" i="8"/>
  <c r="O6345" i="8" s="1"/>
  <c r="M6346" i="8"/>
  <c r="N5250" i="8"/>
  <c r="O5249" i="8" s="1"/>
  <c r="M5250" i="8"/>
  <c r="N1599" i="8"/>
  <c r="O1598" i="8" s="1"/>
  <c r="M1599" i="8"/>
  <c r="M532" i="8"/>
  <c r="L533" i="8"/>
  <c r="N532" i="8"/>
  <c r="O531" i="8" s="1"/>
  <c r="M7442" i="8"/>
  <c r="N7442" i="8"/>
  <c r="O7441" i="8" s="1"/>
  <c r="N867" i="8"/>
  <c r="O866" i="8" s="1"/>
  <c r="M867" i="8"/>
  <c r="L6713" i="8"/>
  <c r="N6712" i="8"/>
  <c r="O6711" i="8" s="1"/>
  <c r="M6712" i="8"/>
  <c r="N3424" i="8"/>
  <c r="O3423" i="8" s="1"/>
  <c r="M3424" i="8"/>
  <c r="N4886" i="8"/>
  <c r="O4885" i="8" s="1"/>
  <c r="M4886" i="8"/>
  <c r="M3059" i="8"/>
  <c r="N3059" i="8"/>
  <c r="O3058" i="8" s="1"/>
  <c r="N3790" i="8"/>
  <c r="O3789" i="8" s="1"/>
  <c r="M3790" i="8"/>
  <c r="M1234" i="8"/>
  <c r="N1234" i="8"/>
  <c r="O1233" i="8" s="1"/>
  <c r="N5981" i="8"/>
  <c r="O5980" i="8" s="1"/>
  <c r="M5981" i="8"/>
  <c r="N4155" i="8"/>
  <c r="O4154" i="8" s="1"/>
  <c r="M4155" i="8"/>
  <c r="M7078" i="8"/>
  <c r="N7078" i="8"/>
  <c r="O7077" i="8" s="1"/>
  <c r="M5617" i="8"/>
  <c r="N5617" i="8"/>
  <c r="O5616" i="8" s="1"/>
  <c r="M2694" i="8"/>
  <c r="N2694" i="8"/>
  <c r="O2693" i="8" s="1"/>
  <c r="X531" i="8"/>
  <c r="Z532" i="8" s="1"/>
  <c r="W531" i="8"/>
  <c r="Y532" i="8" s="1"/>
  <c r="Q532" i="8"/>
  <c r="R531" i="8"/>
  <c r="W547" i="12" l="1"/>
  <c r="V547" i="12"/>
  <c r="X548" i="12" s="1"/>
  <c r="Q547" i="12"/>
  <c r="P548" i="12"/>
  <c r="Y548" i="12"/>
  <c r="P868" i="8"/>
  <c r="C866" i="11"/>
  <c r="P1964" i="8"/>
  <c r="L1965" i="8" s="1"/>
  <c r="C1962" i="11"/>
  <c r="P3060" i="8"/>
  <c r="L3061" i="8" s="1"/>
  <c r="C3058" i="11"/>
  <c r="P4156" i="8"/>
  <c r="C4154" i="11"/>
  <c r="P4522" i="8"/>
  <c r="L4523" i="8" s="1"/>
  <c r="C4520" i="11"/>
  <c r="P1600" i="8"/>
  <c r="L1601" i="8" s="1"/>
  <c r="C1598" i="11"/>
  <c r="P3425" i="8"/>
  <c r="L3426" i="8" s="1"/>
  <c r="C3423" i="11"/>
  <c r="P6713" i="8"/>
  <c r="L6714" i="8" s="1"/>
  <c r="C6711" i="11"/>
  <c r="P2695" i="8"/>
  <c r="L2696" i="8" s="1"/>
  <c r="C2693" i="11"/>
  <c r="P1235" i="8"/>
  <c r="C1233" i="11"/>
  <c r="P7443" i="8"/>
  <c r="L7444" i="8" s="1"/>
  <c r="C7441" i="11"/>
  <c r="P2329" i="8"/>
  <c r="C2327" i="11"/>
  <c r="P5982" i="8"/>
  <c r="L5983" i="8" s="1"/>
  <c r="C5980" i="11"/>
  <c r="P7810" i="8"/>
  <c r="L7811" i="8" s="1"/>
  <c r="C7808" i="11"/>
  <c r="P7079" i="8"/>
  <c r="L7080" i="8" s="1"/>
  <c r="C7077" i="11"/>
  <c r="P533" i="8"/>
  <c r="L534" i="8" s="1"/>
  <c r="C531" i="11"/>
  <c r="P6347" i="8"/>
  <c r="L6348" i="8" s="1"/>
  <c r="C6345" i="11"/>
  <c r="P3791" i="8"/>
  <c r="C3789" i="11"/>
  <c r="P5618" i="8"/>
  <c r="L5619" i="8" s="1"/>
  <c r="C5616" i="11"/>
  <c r="P4887" i="8"/>
  <c r="L4888" i="8" s="1"/>
  <c r="C4885" i="11"/>
  <c r="P5251" i="8"/>
  <c r="L5252" i="8" s="1"/>
  <c r="C5249" i="11"/>
  <c r="W535" i="9"/>
  <c r="Y536" i="9" s="1"/>
  <c r="V535" i="9"/>
  <c r="X536" i="9" s="1"/>
  <c r="P534" i="9"/>
  <c r="Q533" i="9"/>
  <c r="M533" i="8"/>
  <c r="N533" i="8"/>
  <c r="O532" i="8" s="1"/>
  <c r="N5618" i="8"/>
  <c r="O5617" i="8" s="1"/>
  <c r="M5618" i="8"/>
  <c r="N1600" i="8"/>
  <c r="O1599" i="8" s="1"/>
  <c r="M1600" i="8"/>
  <c r="N3791" i="8"/>
  <c r="O3790" i="8" s="1"/>
  <c r="M3791" i="8"/>
  <c r="L3792" i="8"/>
  <c r="N4156" i="8"/>
  <c r="O4155" i="8" s="1"/>
  <c r="L4157" i="8"/>
  <c r="M4156" i="8"/>
  <c r="N7079" i="8"/>
  <c r="O7078" i="8" s="1"/>
  <c r="M7079" i="8"/>
  <c r="N3060" i="8"/>
  <c r="O3059" i="8" s="1"/>
  <c r="M3060" i="8"/>
  <c r="N7810" i="8"/>
  <c r="O7809" i="8" s="1"/>
  <c r="M7810" i="8"/>
  <c r="L869" i="8"/>
  <c r="N868" i="8"/>
  <c r="O867" i="8" s="1"/>
  <c r="M868" i="8"/>
  <c r="N5982" i="8"/>
  <c r="O5981" i="8" s="1"/>
  <c r="M5982" i="8"/>
  <c r="M2329" i="8"/>
  <c r="N2329" i="8"/>
  <c r="O2328" i="8" s="1"/>
  <c r="L2330" i="8"/>
  <c r="N3425" i="8"/>
  <c r="O3424" i="8" s="1"/>
  <c r="M3425" i="8"/>
  <c r="N6713" i="8"/>
  <c r="O6712" i="8" s="1"/>
  <c r="M6713" i="8"/>
  <c r="N4522" i="8"/>
  <c r="O4521" i="8" s="1"/>
  <c r="M4522" i="8"/>
  <c r="M1964" i="8"/>
  <c r="N1964" i="8"/>
  <c r="O1963" i="8" s="1"/>
  <c r="M2695" i="8"/>
  <c r="N2695" i="8"/>
  <c r="O2694" i="8" s="1"/>
  <c r="N7443" i="8"/>
  <c r="O7442" i="8" s="1"/>
  <c r="M7443" i="8"/>
  <c r="N1235" i="8"/>
  <c r="O1234" i="8" s="1"/>
  <c r="M1235" i="8"/>
  <c r="L1236" i="8"/>
  <c r="M5251" i="8"/>
  <c r="N5251" i="8"/>
  <c r="O5250" i="8" s="1"/>
  <c r="N4887" i="8"/>
  <c r="O4886" i="8" s="1"/>
  <c r="M4887" i="8"/>
  <c r="N6347" i="8"/>
  <c r="O6346" i="8" s="1"/>
  <c r="M6347" i="8"/>
  <c r="X532" i="8"/>
  <c r="Z533" i="8" s="1"/>
  <c r="W532" i="8"/>
  <c r="Y533" i="8" s="1"/>
  <c r="Q533" i="8"/>
  <c r="R532" i="8"/>
  <c r="W548" i="12" l="1"/>
  <c r="V548" i="12"/>
  <c r="X549" i="12" s="1"/>
  <c r="Y549" i="12"/>
  <c r="Q548" i="12"/>
  <c r="P549" i="12"/>
  <c r="P6714" i="8"/>
  <c r="C6712" i="11"/>
  <c r="P534" i="8"/>
  <c r="L535" i="8" s="1"/>
  <c r="C532" i="11"/>
  <c r="P3426" i="8"/>
  <c r="L3427" i="8" s="1"/>
  <c r="C3424" i="11"/>
  <c r="P7811" i="8"/>
  <c r="C7809" i="11"/>
  <c r="P5252" i="8"/>
  <c r="L5253" i="8" s="1"/>
  <c r="C5250" i="11"/>
  <c r="P5619" i="8"/>
  <c r="L5620" i="8" s="1"/>
  <c r="C5617" i="11"/>
  <c r="P7080" i="8"/>
  <c r="L7081" i="8" s="1"/>
  <c r="C7078" i="11"/>
  <c r="P1601" i="8"/>
  <c r="L1602" i="8" s="1"/>
  <c r="C1599" i="11"/>
  <c r="P4523" i="8"/>
  <c r="C4521" i="11"/>
  <c r="P3061" i="8"/>
  <c r="L3062" i="8" s="1"/>
  <c r="C3059" i="11"/>
  <c r="P2330" i="8"/>
  <c r="L2331" i="8" s="1"/>
  <c r="C2328" i="11"/>
  <c r="P7444" i="8"/>
  <c r="L7445" i="8" s="1"/>
  <c r="C7442" i="11"/>
  <c r="P5983" i="8"/>
  <c r="L5984" i="8" s="1"/>
  <c r="C5981" i="11"/>
  <c r="P1965" i="8"/>
  <c r="L1966" i="8" s="1"/>
  <c r="C1963" i="11"/>
  <c r="P2696" i="8"/>
  <c r="L2697" i="8" s="1"/>
  <c r="C2694" i="11"/>
  <c r="P4157" i="8"/>
  <c r="L4158" i="8" s="1"/>
  <c r="C4155" i="11"/>
  <c r="P4888" i="8"/>
  <c r="C4886" i="11"/>
  <c r="P3792" i="8"/>
  <c r="L3793" i="8" s="1"/>
  <c r="C3790" i="11"/>
  <c r="P1236" i="8"/>
  <c r="L1237" i="8" s="1"/>
  <c r="C1234" i="11"/>
  <c r="P6348" i="8"/>
  <c r="C6346" i="11"/>
  <c r="P869" i="8"/>
  <c r="L870" i="8" s="1"/>
  <c r="C867" i="11"/>
  <c r="W536" i="9"/>
  <c r="V536" i="9"/>
  <c r="X537" i="9" s="1"/>
  <c r="P535" i="9"/>
  <c r="Q534" i="9"/>
  <c r="Y537" i="9"/>
  <c r="N4888" i="8"/>
  <c r="O4887" i="8" s="1"/>
  <c r="M4888" i="8"/>
  <c r="L4889" i="8"/>
  <c r="N2696" i="8"/>
  <c r="O2695" i="8" s="1"/>
  <c r="M2696" i="8"/>
  <c r="N2330" i="8"/>
  <c r="O2329" i="8" s="1"/>
  <c r="M2330" i="8"/>
  <c r="M1601" i="8"/>
  <c r="N1601" i="8"/>
  <c r="O1600" i="8" s="1"/>
  <c r="L7812" i="8"/>
  <c r="M7811" i="8"/>
  <c r="N7811" i="8"/>
  <c r="O7810" i="8" s="1"/>
  <c r="N534" i="8"/>
  <c r="O533" i="8" s="1"/>
  <c r="M534" i="8"/>
  <c r="M3792" i="8"/>
  <c r="N3792" i="8"/>
  <c r="O3791" i="8" s="1"/>
  <c r="N3061" i="8"/>
  <c r="O3060" i="8" s="1"/>
  <c r="M3061" i="8"/>
  <c r="N1236" i="8"/>
  <c r="O1235" i="8" s="1"/>
  <c r="M1236" i="8"/>
  <c r="N6714" i="8"/>
  <c r="O6713" i="8" s="1"/>
  <c r="M6714" i="8"/>
  <c r="L6715" i="8"/>
  <c r="N4523" i="8"/>
  <c r="O4522" i="8" s="1"/>
  <c r="M4523" i="8"/>
  <c r="L4524" i="8"/>
  <c r="N7444" i="8"/>
  <c r="O7443" i="8" s="1"/>
  <c r="M7444" i="8"/>
  <c r="N3426" i="8"/>
  <c r="O3425" i="8" s="1"/>
  <c r="M3426" i="8"/>
  <c r="N5252" i="8"/>
  <c r="O5251" i="8" s="1"/>
  <c r="M5252" i="8"/>
  <c r="N1965" i="8"/>
  <c r="O1964" i="8" s="1"/>
  <c r="M1965" i="8"/>
  <c r="M7080" i="8"/>
  <c r="N7080" i="8"/>
  <c r="O7079" i="8" s="1"/>
  <c r="N5983" i="8"/>
  <c r="O5982" i="8" s="1"/>
  <c r="M5983" i="8"/>
  <c r="N5619" i="8"/>
  <c r="O5618" i="8" s="1"/>
  <c r="M5619" i="8"/>
  <c r="N6348" i="8"/>
  <c r="O6347" i="8" s="1"/>
  <c r="L6349" i="8"/>
  <c r="M6348" i="8"/>
  <c r="M869" i="8"/>
  <c r="N869" i="8"/>
  <c r="O868" i="8" s="1"/>
  <c r="N4157" i="8"/>
  <c r="O4156" i="8" s="1"/>
  <c r="M4157" i="8"/>
  <c r="X533" i="8"/>
  <c r="Z534" i="8" s="1"/>
  <c r="W533" i="8"/>
  <c r="Y534" i="8" s="1"/>
  <c r="Q534" i="8"/>
  <c r="R533" i="8"/>
  <c r="W549" i="12" l="1"/>
  <c r="V549" i="12"/>
  <c r="X550" i="12" s="1"/>
  <c r="P550" i="12"/>
  <c r="Q549" i="12"/>
  <c r="Y550" i="12"/>
  <c r="P1602" i="8"/>
  <c r="C1600" i="11"/>
  <c r="P7081" i="8"/>
  <c r="L7082" i="8" s="1"/>
  <c r="C7079" i="11"/>
  <c r="P5620" i="8"/>
  <c r="L5621" i="8" s="1"/>
  <c r="C5618" i="11"/>
  <c r="P5984" i="8"/>
  <c r="L5985" i="8" s="1"/>
  <c r="C5982" i="11"/>
  <c r="P4158" i="8"/>
  <c r="L4159" i="8" s="1"/>
  <c r="C4156" i="11"/>
  <c r="P2697" i="8"/>
  <c r="L2698" i="8" s="1"/>
  <c r="C2695" i="11"/>
  <c r="P1966" i="8"/>
  <c r="L1967" i="8" s="1"/>
  <c r="C1964" i="11"/>
  <c r="P5253" i="8"/>
  <c r="L5254" i="8" s="1"/>
  <c r="C5251" i="11"/>
  <c r="P7445" i="8"/>
  <c r="L7446" i="8" s="1"/>
  <c r="C7443" i="11"/>
  <c r="P535" i="8"/>
  <c r="L536" i="8" s="1"/>
  <c r="C533" i="11"/>
  <c r="P4524" i="8"/>
  <c r="L4525" i="8" s="1"/>
  <c r="C4522" i="11"/>
  <c r="P2331" i="8"/>
  <c r="L2332" i="8" s="1"/>
  <c r="C2329" i="11"/>
  <c r="P6715" i="8"/>
  <c r="L6716" i="8" s="1"/>
  <c r="C6713" i="11"/>
  <c r="P7812" i="8"/>
  <c r="L7813" i="8" s="1"/>
  <c r="C7810" i="11"/>
  <c r="P3062" i="8"/>
  <c r="L3063" i="8" s="1"/>
  <c r="C3060" i="11"/>
  <c r="P3427" i="8"/>
  <c r="L3428" i="8" s="1"/>
  <c r="C3425" i="11"/>
  <c r="P4889" i="8"/>
  <c r="C4887" i="11"/>
  <c r="P870" i="8"/>
  <c r="L871" i="8" s="1"/>
  <c r="C868" i="11"/>
  <c r="P1237" i="8"/>
  <c r="L1238" i="8" s="1"/>
  <c r="C1235" i="11"/>
  <c r="P6349" i="8"/>
  <c r="C6347" i="11"/>
  <c r="P3793" i="8"/>
  <c r="L3794" i="8" s="1"/>
  <c r="C3791" i="11"/>
  <c r="W537" i="9"/>
  <c r="Y538" i="9" s="1"/>
  <c r="V537" i="9"/>
  <c r="X538" i="9" s="1"/>
  <c r="P536" i="9"/>
  <c r="Q535" i="9"/>
  <c r="N7445" i="8"/>
  <c r="O7444" i="8" s="1"/>
  <c r="M7445" i="8"/>
  <c r="N7081" i="8"/>
  <c r="O7080" i="8" s="1"/>
  <c r="M7081" i="8"/>
  <c r="N3793" i="8"/>
  <c r="O3792" i="8" s="1"/>
  <c r="M3793" i="8"/>
  <c r="N2697" i="8"/>
  <c r="O2696" i="8" s="1"/>
  <c r="M2697" i="8"/>
  <c r="M3062" i="8"/>
  <c r="N3062" i="8"/>
  <c r="O3061" i="8" s="1"/>
  <c r="L6350" i="8"/>
  <c r="N6349" i="8"/>
  <c r="O6348" i="8" s="1"/>
  <c r="M6349" i="8"/>
  <c r="N535" i="8"/>
  <c r="O534" i="8" s="1"/>
  <c r="M535" i="8"/>
  <c r="M5253" i="8"/>
  <c r="N5253" i="8"/>
  <c r="O5252" i="8" s="1"/>
  <c r="N4524" i="8"/>
  <c r="O4523" i="8" s="1"/>
  <c r="M4524" i="8"/>
  <c r="N1237" i="8"/>
  <c r="O1236" i="8" s="1"/>
  <c r="M1237" i="8"/>
  <c r="N1602" i="8"/>
  <c r="O1601" i="8" s="1"/>
  <c r="L1603" i="8"/>
  <c r="M1602" i="8"/>
  <c r="N2331" i="8"/>
  <c r="O2330" i="8" s="1"/>
  <c r="M2331" i="8"/>
  <c r="N6715" i="8"/>
  <c r="O6714" i="8" s="1"/>
  <c r="M6715" i="8"/>
  <c r="N870" i="8"/>
  <c r="O869" i="8" s="1"/>
  <c r="M870" i="8"/>
  <c r="N1966" i="8"/>
  <c r="O1965" i="8" s="1"/>
  <c r="M1966" i="8"/>
  <c r="N5620" i="8"/>
  <c r="O5619" i="8" s="1"/>
  <c r="M5620" i="8"/>
  <c r="M7812" i="8"/>
  <c r="N7812" i="8"/>
  <c r="O7811" i="8" s="1"/>
  <c r="N4158" i="8"/>
  <c r="O4157" i="8" s="1"/>
  <c r="M4158" i="8"/>
  <c r="M5984" i="8"/>
  <c r="N5984" i="8"/>
  <c r="O5983" i="8" s="1"/>
  <c r="M3427" i="8"/>
  <c r="N3427" i="8"/>
  <c r="O3426" i="8" s="1"/>
  <c r="L4890" i="8"/>
  <c r="N4889" i="8"/>
  <c r="O4888" i="8" s="1"/>
  <c r="M4889" i="8"/>
  <c r="X534" i="8"/>
  <c r="Z535" i="8" s="1"/>
  <c r="W534" i="8"/>
  <c r="Y535" i="8" s="1"/>
  <c r="Q535" i="8"/>
  <c r="R534" i="8"/>
  <c r="W550" i="12" l="1"/>
  <c r="V550" i="12"/>
  <c r="X551" i="12" s="1"/>
  <c r="Y551" i="12"/>
  <c r="P551" i="12"/>
  <c r="Q550" i="12"/>
  <c r="P6716" i="8"/>
  <c r="L6717" i="8" s="1"/>
  <c r="C6714" i="11"/>
  <c r="P3428" i="8"/>
  <c r="L3429" i="8" s="1"/>
  <c r="C3426" i="11"/>
  <c r="P1967" i="8"/>
  <c r="C1965" i="11"/>
  <c r="P3794" i="8"/>
  <c r="L3795" i="8" s="1"/>
  <c r="C3792" i="11"/>
  <c r="P2332" i="8"/>
  <c r="L2333" i="8" s="1"/>
  <c r="C2330" i="11"/>
  <c r="P5254" i="8"/>
  <c r="L5255" i="8" s="1"/>
  <c r="C5252" i="11"/>
  <c r="P7813" i="8"/>
  <c r="L7814" i="8" s="1"/>
  <c r="C7811" i="11"/>
  <c r="P4159" i="8"/>
  <c r="L4160" i="8" s="1"/>
  <c r="C4157" i="11"/>
  <c r="P1603" i="8"/>
  <c r="L1604" i="8" s="1"/>
  <c r="C1601" i="11"/>
  <c r="P6350" i="8"/>
  <c r="C6348" i="11"/>
  <c r="P4890" i="8"/>
  <c r="L4891" i="8" s="1"/>
  <c r="C4888" i="11"/>
  <c r="P4525" i="8"/>
  <c r="L4526" i="8" s="1"/>
  <c r="C4523" i="11"/>
  <c r="P5621" i="8"/>
  <c r="L5622" i="8" s="1"/>
  <c r="C5619" i="11"/>
  <c r="P3063" i="8"/>
  <c r="L3064" i="8" s="1"/>
  <c r="C3061" i="11"/>
  <c r="P1238" i="8"/>
  <c r="L1239" i="8" s="1"/>
  <c r="C1236" i="11"/>
  <c r="P2698" i="8"/>
  <c r="L2699" i="8" s="1"/>
  <c r="C2696" i="11"/>
  <c r="P7082" i="8"/>
  <c r="C7080" i="11"/>
  <c r="P536" i="8"/>
  <c r="L537" i="8" s="1"/>
  <c r="C534" i="11"/>
  <c r="P7446" i="8"/>
  <c r="L7447" i="8" s="1"/>
  <c r="C7444" i="11"/>
  <c r="P5985" i="8"/>
  <c r="L5986" i="8" s="1"/>
  <c r="C5983" i="11"/>
  <c r="P871" i="8"/>
  <c r="L872" i="8" s="1"/>
  <c r="C869" i="11"/>
  <c r="W538" i="9"/>
  <c r="V538" i="9"/>
  <c r="X539" i="9" s="1"/>
  <c r="P537" i="9"/>
  <c r="Q536" i="9"/>
  <c r="Y539" i="9"/>
  <c r="M1603" i="8"/>
  <c r="N1603" i="8"/>
  <c r="O1602" i="8" s="1"/>
  <c r="N3794" i="8"/>
  <c r="O3793" i="8" s="1"/>
  <c r="M3794" i="8"/>
  <c r="M4159" i="8"/>
  <c r="N4159" i="8"/>
  <c r="O4158" i="8" s="1"/>
  <c r="N2698" i="8"/>
  <c r="O2697" i="8" s="1"/>
  <c r="M2698" i="8"/>
  <c r="N1967" i="8"/>
  <c r="O1966" i="8" s="1"/>
  <c r="L1968" i="8"/>
  <c r="M1967" i="8"/>
  <c r="N2332" i="8"/>
  <c r="O2331" i="8" s="1"/>
  <c r="M2332" i="8"/>
  <c r="N5621" i="8"/>
  <c r="O5620" i="8" s="1"/>
  <c r="M5621" i="8"/>
  <c r="N7082" i="8"/>
  <c r="O7081" i="8" s="1"/>
  <c r="L7083" i="8"/>
  <c r="M7082" i="8"/>
  <c r="M3428" i="8"/>
  <c r="N3428" i="8"/>
  <c r="O3427" i="8" s="1"/>
  <c r="M5985" i="8"/>
  <c r="N5985" i="8"/>
  <c r="O5984" i="8" s="1"/>
  <c r="N871" i="8"/>
  <c r="O870" i="8" s="1"/>
  <c r="M871" i="8"/>
  <c r="N536" i="8"/>
  <c r="O535" i="8" s="1"/>
  <c r="M536" i="8"/>
  <c r="N4525" i="8"/>
  <c r="O4524" i="8" s="1"/>
  <c r="M4525" i="8"/>
  <c r="M4890" i="8"/>
  <c r="N4890" i="8"/>
  <c r="O4889" i="8" s="1"/>
  <c r="N3063" i="8"/>
  <c r="O3062" i="8" s="1"/>
  <c r="M3063" i="8"/>
  <c r="N5254" i="8"/>
  <c r="O5253" i="8" s="1"/>
  <c r="M5254" i="8"/>
  <c r="L6351" i="8"/>
  <c r="N6350" i="8"/>
  <c r="O6349" i="8" s="1"/>
  <c r="M6350" i="8"/>
  <c r="N1238" i="8"/>
  <c r="O1237" i="8" s="1"/>
  <c r="M1238" i="8"/>
  <c r="M7813" i="8"/>
  <c r="N7813" i="8"/>
  <c r="O7812" i="8" s="1"/>
  <c r="M6716" i="8"/>
  <c r="N6716" i="8"/>
  <c r="O6715" i="8" s="1"/>
  <c r="N7446" i="8"/>
  <c r="O7445" i="8" s="1"/>
  <c r="M7446" i="8"/>
  <c r="X535" i="8"/>
  <c r="Z536" i="8" s="1"/>
  <c r="W535" i="8"/>
  <c r="Y536" i="8" s="1"/>
  <c r="R535" i="8"/>
  <c r="Q536" i="8"/>
  <c r="W551" i="12" l="1"/>
  <c r="V551" i="12"/>
  <c r="X552" i="12" s="1"/>
  <c r="P552" i="12"/>
  <c r="Q551" i="12"/>
  <c r="Y552" i="12"/>
  <c r="P1239" i="8"/>
  <c r="L1240" i="8" s="1"/>
  <c r="C1237" i="11"/>
  <c r="P2699" i="8"/>
  <c r="L2700" i="8" s="1"/>
  <c r="C2697" i="11"/>
  <c r="P7814" i="8"/>
  <c r="C7812" i="11"/>
  <c r="P5622" i="8"/>
  <c r="C5620" i="11"/>
  <c r="P4160" i="8"/>
  <c r="L4161" i="8" s="1"/>
  <c r="C4158" i="11"/>
  <c r="P3064" i="8"/>
  <c r="L3065" i="8" s="1"/>
  <c r="C3062" i="11"/>
  <c r="P4526" i="8"/>
  <c r="L4527" i="8" s="1"/>
  <c r="C4524" i="11"/>
  <c r="P3795" i="8"/>
  <c r="L3796" i="8" s="1"/>
  <c r="C3793" i="11"/>
  <c r="P5255" i="8"/>
  <c r="L5256" i="8" s="1"/>
  <c r="C5253" i="11"/>
  <c r="P7447" i="8"/>
  <c r="C7445" i="11"/>
  <c r="P6351" i="8"/>
  <c r="L6352" i="8" s="1"/>
  <c r="C6349" i="11"/>
  <c r="P872" i="8"/>
  <c r="L873" i="8" s="1"/>
  <c r="C870" i="11"/>
  <c r="P1968" i="8"/>
  <c r="L1969" i="8" s="1"/>
  <c r="C1966" i="11"/>
  <c r="P2333" i="8"/>
  <c r="L2334" i="8" s="1"/>
  <c r="C2331" i="11"/>
  <c r="P5986" i="8"/>
  <c r="L5987" i="8" s="1"/>
  <c r="C5984" i="11"/>
  <c r="P3429" i="8"/>
  <c r="L3430" i="8" s="1"/>
  <c r="C3427" i="11"/>
  <c r="P6717" i="8"/>
  <c r="L6718" i="8" s="1"/>
  <c r="C6715" i="11"/>
  <c r="P537" i="8"/>
  <c r="C535" i="11"/>
  <c r="P4891" i="8"/>
  <c r="L4892" i="8" s="1"/>
  <c r="C4889" i="11"/>
  <c r="P7083" i="8"/>
  <c r="L7084" i="8" s="1"/>
  <c r="C7081" i="11"/>
  <c r="P1604" i="8"/>
  <c r="L1605" i="8" s="1"/>
  <c r="C1602" i="11"/>
  <c r="W539" i="9"/>
  <c r="V539" i="9"/>
  <c r="X540" i="9" s="1"/>
  <c r="Y540" i="9"/>
  <c r="Q537" i="9"/>
  <c r="P538" i="9"/>
  <c r="M2699" i="8"/>
  <c r="N2699" i="8"/>
  <c r="O2698" i="8" s="1"/>
  <c r="M872" i="8"/>
  <c r="N872" i="8"/>
  <c r="O871" i="8" s="1"/>
  <c r="M537" i="8"/>
  <c r="L538" i="8"/>
  <c r="N537" i="8"/>
  <c r="O536" i="8" s="1"/>
  <c r="M5622" i="8"/>
  <c r="N5622" i="8"/>
  <c r="O5621" i="8" s="1"/>
  <c r="L5623" i="8"/>
  <c r="N1239" i="8"/>
  <c r="O1238" i="8" s="1"/>
  <c r="M1239" i="8"/>
  <c r="M5255" i="8"/>
  <c r="N5255" i="8"/>
  <c r="O5254" i="8" s="1"/>
  <c r="M3064" i="8"/>
  <c r="N3064" i="8"/>
  <c r="O3063" i="8" s="1"/>
  <c r="N3795" i="8"/>
  <c r="O3794" i="8" s="1"/>
  <c r="M3795" i="8"/>
  <c r="N7814" i="8"/>
  <c r="O7813" i="8" s="1"/>
  <c r="M7814" i="8"/>
  <c r="L7815" i="8"/>
  <c r="M2333" i="8"/>
  <c r="N2333" i="8"/>
  <c r="O2332" i="8" s="1"/>
  <c r="N1604" i="8"/>
  <c r="O1603" i="8" s="1"/>
  <c r="M1604" i="8"/>
  <c r="M6717" i="8"/>
  <c r="N6717" i="8"/>
  <c r="O6716" i="8" s="1"/>
  <c r="N4160" i="8"/>
  <c r="O4159" i="8" s="1"/>
  <c r="M4160" i="8"/>
  <c r="M4891" i="8"/>
  <c r="N4891" i="8"/>
  <c r="O4890" i="8" s="1"/>
  <c r="N5986" i="8"/>
  <c r="O5985" i="8" s="1"/>
  <c r="M5986" i="8"/>
  <c r="M7447" i="8"/>
  <c r="N7447" i="8"/>
  <c r="O7446" i="8" s="1"/>
  <c r="L7448" i="8"/>
  <c r="N4526" i="8"/>
  <c r="O4525" i="8" s="1"/>
  <c r="M4526" i="8"/>
  <c r="N7083" i="8"/>
  <c r="O7082" i="8" s="1"/>
  <c r="M7083" i="8"/>
  <c r="N6351" i="8"/>
  <c r="O6350" i="8" s="1"/>
  <c r="M6351" i="8"/>
  <c r="N3429" i="8"/>
  <c r="O3428" i="8" s="1"/>
  <c r="M3429" i="8"/>
  <c r="N1968" i="8"/>
  <c r="O1967" i="8" s="1"/>
  <c r="M1968" i="8"/>
  <c r="X536" i="8"/>
  <c r="Z537" i="8" s="1"/>
  <c r="W536" i="8"/>
  <c r="Y537" i="8" s="1"/>
  <c r="R536" i="8"/>
  <c r="Q537" i="8"/>
  <c r="W552" i="12" l="1"/>
  <c r="V552" i="12"/>
  <c r="X553" i="12" s="1"/>
  <c r="Y553" i="12"/>
  <c r="Q552" i="12"/>
  <c r="P553" i="12"/>
  <c r="P3796" i="8"/>
  <c r="L3797" i="8" s="1"/>
  <c r="C3794" i="11"/>
  <c r="P4161" i="8"/>
  <c r="C4159" i="11"/>
  <c r="P3430" i="8"/>
  <c r="L3431" i="8" s="1"/>
  <c r="C3428" i="11"/>
  <c r="P5987" i="8"/>
  <c r="C5985" i="11"/>
  <c r="P3065" i="8"/>
  <c r="L3066" i="8" s="1"/>
  <c r="C3063" i="11"/>
  <c r="P7084" i="8"/>
  <c r="L7085" i="8" s="1"/>
  <c r="C7082" i="11"/>
  <c r="P2700" i="8"/>
  <c r="L2701" i="8" s="1"/>
  <c r="C2698" i="11"/>
  <c r="P4527" i="8"/>
  <c r="L4528" i="8" s="1"/>
  <c r="C4525" i="11"/>
  <c r="P873" i="8"/>
  <c r="L874" i="8" s="1"/>
  <c r="C871" i="11"/>
  <c r="P1605" i="8"/>
  <c r="L1606" i="8" s="1"/>
  <c r="C1603" i="11"/>
  <c r="P4892" i="8"/>
  <c r="L4893" i="8" s="1"/>
  <c r="C4890" i="11"/>
  <c r="P7448" i="8"/>
  <c r="L7449" i="8" s="1"/>
  <c r="C7446" i="11"/>
  <c r="P1240" i="8"/>
  <c r="L1241" i="8" s="1"/>
  <c r="C1238" i="11"/>
  <c r="P6352" i="8"/>
  <c r="L6353" i="8" s="1"/>
  <c r="C6350" i="11"/>
  <c r="P7815" i="8"/>
  <c r="L7816" i="8" s="1"/>
  <c r="C7813" i="11"/>
  <c r="P1969" i="8"/>
  <c r="L1970" i="8" s="1"/>
  <c r="C1967" i="11"/>
  <c r="P2334" i="8"/>
  <c r="L2335" i="8" s="1"/>
  <c r="C2332" i="11"/>
  <c r="P6718" i="8"/>
  <c r="L6719" i="8" s="1"/>
  <c r="C6716" i="11"/>
  <c r="P5623" i="8"/>
  <c r="L5624" i="8" s="1"/>
  <c r="C5621" i="11"/>
  <c r="P538" i="8"/>
  <c r="L539" i="8" s="1"/>
  <c r="C536" i="11"/>
  <c r="P5256" i="8"/>
  <c r="L5257" i="8" s="1"/>
  <c r="C5254" i="11"/>
  <c r="W540" i="9"/>
  <c r="V540" i="9"/>
  <c r="X541" i="9" s="1"/>
  <c r="P539" i="9"/>
  <c r="Q538" i="9"/>
  <c r="Y541" i="9"/>
  <c r="N6718" i="8"/>
  <c r="O6717" i="8" s="1"/>
  <c r="M6718" i="8"/>
  <c r="N7448" i="8"/>
  <c r="O7447" i="8" s="1"/>
  <c r="M7448" i="8"/>
  <c r="M3065" i="8"/>
  <c r="N3065" i="8"/>
  <c r="O3064" i="8" s="1"/>
  <c r="M5987" i="8"/>
  <c r="N5987" i="8"/>
  <c r="O5986" i="8" s="1"/>
  <c r="L5988" i="8"/>
  <c r="M3796" i="8"/>
  <c r="N3796" i="8"/>
  <c r="O3795" i="8" s="1"/>
  <c r="M3430" i="8"/>
  <c r="N3430" i="8"/>
  <c r="O3429" i="8" s="1"/>
  <c r="M873" i="8"/>
  <c r="N873" i="8"/>
  <c r="O872" i="8" s="1"/>
  <c r="N538" i="8"/>
  <c r="O537" i="8" s="1"/>
  <c r="M538" i="8"/>
  <c r="N6352" i="8"/>
  <c r="O6351" i="8" s="1"/>
  <c r="M6352" i="8"/>
  <c r="M5256" i="8"/>
  <c r="N5256" i="8"/>
  <c r="O5255" i="8" s="1"/>
  <c r="N7815" i="8"/>
  <c r="O7814" i="8" s="1"/>
  <c r="M7815" i="8"/>
  <c r="M1240" i="8"/>
  <c r="N1240" i="8"/>
  <c r="O1239" i="8" s="1"/>
  <c r="N5623" i="8"/>
  <c r="O5622" i="8" s="1"/>
  <c r="M5623" i="8"/>
  <c r="N1605" i="8"/>
  <c r="O1604" i="8" s="1"/>
  <c r="M1605" i="8"/>
  <c r="N1969" i="8"/>
  <c r="O1968" i="8" s="1"/>
  <c r="M1969" i="8"/>
  <c r="N4161" i="8"/>
  <c r="O4160" i="8" s="1"/>
  <c r="L4162" i="8"/>
  <c r="M4161" i="8"/>
  <c r="N2700" i="8"/>
  <c r="O2699" i="8" s="1"/>
  <c r="M2700" i="8"/>
  <c r="N7084" i="8"/>
  <c r="O7083" i="8" s="1"/>
  <c r="M7084" i="8"/>
  <c r="N4892" i="8"/>
  <c r="O4891" i="8" s="1"/>
  <c r="M4892" i="8"/>
  <c r="N2334" i="8"/>
  <c r="O2333" i="8" s="1"/>
  <c r="M2334" i="8"/>
  <c r="N4527" i="8"/>
  <c r="O4526" i="8" s="1"/>
  <c r="M4527" i="8"/>
  <c r="X537" i="8"/>
  <c r="Z538" i="8" s="1"/>
  <c r="W537" i="8"/>
  <c r="Y538" i="8" s="1"/>
  <c r="Q538" i="8"/>
  <c r="R537" i="8"/>
  <c r="W553" i="12" l="1"/>
  <c r="V553" i="12"/>
  <c r="X554" i="12" s="1"/>
  <c r="P554" i="12"/>
  <c r="Q553" i="12"/>
  <c r="Y554" i="12"/>
  <c r="P1970" i="8"/>
  <c r="C1968" i="11"/>
  <c r="P1241" i="8"/>
  <c r="L1242" i="8" s="1"/>
  <c r="C1239" i="11"/>
  <c r="P4528" i="8"/>
  <c r="L4529" i="8" s="1"/>
  <c r="C4526" i="11"/>
  <c r="P2701" i="8"/>
  <c r="L2702" i="8" s="1"/>
  <c r="C2699" i="11"/>
  <c r="P6353" i="8"/>
  <c r="L6354" i="8" s="1"/>
  <c r="C6351" i="11"/>
  <c r="P7449" i="8"/>
  <c r="L7450" i="8" s="1"/>
  <c r="C7447" i="11"/>
  <c r="P7085" i="8"/>
  <c r="L7086" i="8" s="1"/>
  <c r="C7083" i="11"/>
  <c r="P3066" i="8"/>
  <c r="L3067" i="8" s="1"/>
  <c r="C3064" i="11"/>
  <c r="P539" i="8"/>
  <c r="L540" i="8" s="1"/>
  <c r="C537" i="11"/>
  <c r="P6719" i="8"/>
  <c r="C6717" i="11"/>
  <c r="P7816" i="8"/>
  <c r="L7817" i="8" s="1"/>
  <c r="C7814" i="11"/>
  <c r="P3797" i="8"/>
  <c r="L3798" i="8" s="1"/>
  <c r="C3795" i="11"/>
  <c r="P5257" i="8"/>
  <c r="L5258" i="8" s="1"/>
  <c r="C5255" i="11"/>
  <c r="P4162" i="8"/>
  <c r="L4163" i="8" s="1"/>
  <c r="C4160" i="11"/>
  <c r="P5988" i="8"/>
  <c r="L5989" i="8" s="1"/>
  <c r="C5986" i="11"/>
  <c r="P2335" i="8"/>
  <c r="L2336" i="8" s="1"/>
  <c r="C2333" i="11"/>
  <c r="P1606" i="8"/>
  <c r="C1604" i="11"/>
  <c r="P5624" i="8"/>
  <c r="C5622" i="11"/>
  <c r="P874" i="8"/>
  <c r="L875" i="8" s="1"/>
  <c r="C872" i="11"/>
  <c r="P4893" i="8"/>
  <c r="L4894" i="8" s="1"/>
  <c r="C4891" i="11"/>
  <c r="P3431" i="8"/>
  <c r="L3432" i="8" s="1"/>
  <c r="C3429" i="11"/>
  <c r="W541" i="9"/>
  <c r="V541" i="9"/>
  <c r="X542" i="9" s="1"/>
  <c r="Y542" i="9"/>
  <c r="Q539" i="9"/>
  <c r="P540" i="9"/>
  <c r="N2335" i="8"/>
  <c r="O2334" i="8" s="1"/>
  <c r="M2335" i="8"/>
  <c r="N4162" i="8"/>
  <c r="O4161" i="8" s="1"/>
  <c r="M4162" i="8"/>
  <c r="L1971" i="8"/>
  <c r="M1970" i="8"/>
  <c r="N1970" i="8"/>
  <c r="O1969" i="8" s="1"/>
  <c r="M5988" i="8"/>
  <c r="N5988" i="8"/>
  <c r="O5987" i="8" s="1"/>
  <c r="N3066" i="8"/>
  <c r="O3065" i="8" s="1"/>
  <c r="M3066" i="8"/>
  <c r="N1241" i="8"/>
  <c r="O1240" i="8" s="1"/>
  <c r="M1241" i="8"/>
  <c r="N4893" i="8"/>
  <c r="O4892" i="8" s="1"/>
  <c r="M4893" i="8"/>
  <c r="N7449" i="8"/>
  <c r="O7448" i="8" s="1"/>
  <c r="M7449" i="8"/>
  <c r="M874" i="8"/>
  <c r="N874" i="8"/>
  <c r="O873" i="8" s="1"/>
  <c r="M1606" i="8"/>
  <c r="L1607" i="8"/>
  <c r="N1606" i="8"/>
  <c r="O1605" i="8" s="1"/>
  <c r="N5624" i="8"/>
  <c r="O5623" i="8" s="1"/>
  <c r="M5624" i="8"/>
  <c r="L5625" i="8"/>
  <c r="N3797" i="8"/>
  <c r="O3796" i="8" s="1"/>
  <c r="M3797" i="8"/>
  <c r="M539" i="8"/>
  <c r="N539" i="8"/>
  <c r="O538" i="8" s="1"/>
  <c r="N7085" i="8"/>
  <c r="O7084" i="8" s="1"/>
  <c r="M7085" i="8"/>
  <c r="N3431" i="8"/>
  <c r="O3430" i="8" s="1"/>
  <c r="M3431" i="8"/>
  <c r="N4528" i="8"/>
  <c r="O4527" i="8" s="1"/>
  <c r="M4528" i="8"/>
  <c r="N2701" i="8"/>
  <c r="O2700" i="8" s="1"/>
  <c r="M2701" i="8"/>
  <c r="M6719" i="8"/>
  <c r="L6720" i="8"/>
  <c r="N6719" i="8"/>
  <c r="O6718" i="8" s="1"/>
  <c r="N7816" i="8"/>
  <c r="O7815" i="8" s="1"/>
  <c r="M7816" i="8"/>
  <c r="N5257" i="8"/>
  <c r="O5256" i="8" s="1"/>
  <c r="M5257" i="8"/>
  <c r="N6353" i="8"/>
  <c r="O6352" i="8" s="1"/>
  <c r="M6353" i="8"/>
  <c r="X538" i="8"/>
  <c r="Z539" i="8" s="1"/>
  <c r="W538" i="8"/>
  <c r="Y539" i="8" s="1"/>
  <c r="Q539" i="8"/>
  <c r="R538" i="8"/>
  <c r="W554" i="12" l="1"/>
  <c r="V554" i="12"/>
  <c r="X555" i="12" s="1"/>
  <c r="Y555" i="12"/>
  <c r="P555" i="12"/>
  <c r="Q554" i="12"/>
  <c r="P5989" i="8"/>
  <c r="L5990" i="8" s="1"/>
  <c r="C5987" i="11"/>
  <c r="P3067" i="8"/>
  <c r="L3068" i="8" s="1"/>
  <c r="C3065" i="11"/>
  <c r="P7086" i="8"/>
  <c r="C7084" i="11"/>
  <c r="P7450" i="8"/>
  <c r="L7451" i="8" s="1"/>
  <c r="C7448" i="11"/>
  <c r="P4894" i="8"/>
  <c r="L4895" i="8" s="1"/>
  <c r="C4892" i="11"/>
  <c r="P2336" i="8"/>
  <c r="L2337" i="8" s="1"/>
  <c r="C2334" i="11"/>
  <c r="P4163" i="8"/>
  <c r="L4164" i="8" s="1"/>
  <c r="C4161" i="11"/>
  <c r="P3798" i="8"/>
  <c r="L3799" i="8" s="1"/>
  <c r="C3796" i="11"/>
  <c r="P2702" i="8"/>
  <c r="L2703" i="8" s="1"/>
  <c r="C2700" i="11"/>
  <c r="P875" i="8"/>
  <c r="L876" i="8" s="1"/>
  <c r="C873" i="11"/>
  <c r="P3432" i="8"/>
  <c r="L3433" i="8" s="1"/>
  <c r="C3430" i="11"/>
  <c r="P7817" i="8"/>
  <c r="L7818" i="8" s="1"/>
  <c r="C7815" i="11"/>
  <c r="P540" i="8"/>
  <c r="L541" i="8" s="1"/>
  <c r="C538" i="11"/>
  <c r="P5258" i="8"/>
  <c r="L5259" i="8" s="1"/>
  <c r="C5256" i="11"/>
  <c r="P6354" i="8"/>
  <c r="L6355" i="8" s="1"/>
  <c r="C6352" i="11"/>
  <c r="P1607" i="8"/>
  <c r="L1608" i="8" s="1"/>
  <c r="C1605" i="11"/>
  <c r="P1971" i="8"/>
  <c r="C1969" i="11"/>
  <c r="P6720" i="8"/>
  <c r="C6718" i="11"/>
  <c r="P5625" i="8"/>
  <c r="L5626" i="8" s="1"/>
  <c r="C5623" i="11"/>
  <c r="P4529" i="8"/>
  <c r="L4530" i="8" s="1"/>
  <c r="C4527" i="11"/>
  <c r="P1242" i="8"/>
  <c r="L1243" i="8" s="1"/>
  <c r="C1240" i="11"/>
  <c r="W542" i="9"/>
  <c r="V542" i="9"/>
  <c r="X543" i="9" s="1"/>
  <c r="P541" i="9"/>
  <c r="Q540" i="9"/>
  <c r="Y543" i="9"/>
  <c r="M7450" i="8"/>
  <c r="N7450" i="8"/>
  <c r="O7449" i="8" s="1"/>
  <c r="M7817" i="8"/>
  <c r="N7817" i="8"/>
  <c r="O7816" i="8" s="1"/>
  <c r="M4529" i="8"/>
  <c r="N4529" i="8"/>
  <c r="O4528" i="8" s="1"/>
  <c r="M1607" i="8"/>
  <c r="N1607" i="8"/>
  <c r="O1606" i="8" s="1"/>
  <c r="M5258" i="8"/>
  <c r="N5258" i="8"/>
  <c r="O5257" i="8" s="1"/>
  <c r="M3067" i="8"/>
  <c r="N3067" i="8"/>
  <c r="O3066" i="8" s="1"/>
  <c r="N5989" i="8"/>
  <c r="O5988" i="8" s="1"/>
  <c r="M5989" i="8"/>
  <c r="M5625" i="8"/>
  <c r="N5625" i="8"/>
  <c r="O5624" i="8" s="1"/>
  <c r="M4894" i="8"/>
  <c r="N4894" i="8"/>
  <c r="O4893" i="8" s="1"/>
  <c r="M7086" i="8"/>
  <c r="N7086" i="8"/>
  <c r="O7085" i="8" s="1"/>
  <c r="L7087" i="8"/>
  <c r="N3798" i="8"/>
  <c r="O3797" i="8" s="1"/>
  <c r="M3798" i="8"/>
  <c r="M3432" i="8"/>
  <c r="N3432" i="8"/>
  <c r="O3431" i="8" s="1"/>
  <c r="M1242" i="8"/>
  <c r="N1242" i="8"/>
  <c r="O1241" i="8" s="1"/>
  <c r="N6354" i="8"/>
  <c r="O6353" i="8" s="1"/>
  <c r="M6354" i="8"/>
  <c r="N2336" i="8"/>
  <c r="O2335" i="8" s="1"/>
  <c r="M2336" i="8"/>
  <c r="M1971" i="8"/>
  <c r="N1971" i="8"/>
  <c r="O1970" i="8" s="1"/>
  <c r="L1972" i="8"/>
  <c r="N4163" i="8"/>
  <c r="O4162" i="8" s="1"/>
  <c r="M4163" i="8"/>
  <c r="L6721" i="8"/>
  <c r="N6720" i="8"/>
  <c r="O6719" i="8" s="1"/>
  <c r="M6720" i="8"/>
  <c r="N2702" i="8"/>
  <c r="O2701" i="8" s="1"/>
  <c r="M2702" i="8"/>
  <c r="M540" i="8"/>
  <c r="N540" i="8"/>
  <c r="O539" i="8" s="1"/>
  <c r="N875" i="8"/>
  <c r="O874" i="8" s="1"/>
  <c r="M875" i="8"/>
  <c r="X539" i="8"/>
  <c r="Z540" i="8" s="1"/>
  <c r="W539" i="8"/>
  <c r="Y540" i="8" s="1"/>
  <c r="Q540" i="8"/>
  <c r="R539" i="8"/>
  <c r="W555" i="12" l="1"/>
  <c r="V555" i="12"/>
  <c r="X556" i="12" s="1"/>
  <c r="P556" i="12"/>
  <c r="Q555" i="12"/>
  <c r="Y556" i="12"/>
  <c r="P3799" i="8"/>
  <c r="C3797" i="11"/>
  <c r="P6355" i="8"/>
  <c r="C6353" i="11"/>
  <c r="P1243" i="8"/>
  <c r="C1241" i="11"/>
  <c r="P1608" i="8"/>
  <c r="L1609" i="8" s="1"/>
  <c r="C1606" i="11"/>
  <c r="P4164" i="8"/>
  <c r="L4165" i="8" s="1"/>
  <c r="C4162" i="11"/>
  <c r="P2337" i="8"/>
  <c r="L2338" i="8" s="1"/>
  <c r="C2335" i="11"/>
  <c r="P7818" i="8"/>
  <c r="L7819" i="8" s="1"/>
  <c r="C7816" i="11"/>
  <c r="P3433" i="8"/>
  <c r="L3434" i="8" s="1"/>
  <c r="C3431" i="11"/>
  <c r="P7087" i="8"/>
  <c r="C7085" i="11"/>
  <c r="P4895" i="8"/>
  <c r="L4896" i="8" s="1"/>
  <c r="C4893" i="11"/>
  <c r="P876" i="8"/>
  <c r="C874" i="11"/>
  <c r="P7451" i="8"/>
  <c r="L7452" i="8" s="1"/>
  <c r="C7449" i="11"/>
  <c r="P4530" i="8"/>
  <c r="L4531" i="8" s="1"/>
  <c r="C4528" i="11"/>
  <c r="P2703" i="8"/>
  <c r="L2704" i="8" s="1"/>
  <c r="C2701" i="11"/>
  <c r="P541" i="8"/>
  <c r="L542" i="8" s="1"/>
  <c r="C539" i="11"/>
  <c r="P1972" i="8"/>
  <c r="L1973" i="8" s="1"/>
  <c r="C1970" i="11"/>
  <c r="P5259" i="8"/>
  <c r="L5260" i="8" s="1"/>
  <c r="C5257" i="11"/>
  <c r="P5990" i="8"/>
  <c r="L5991" i="8" s="1"/>
  <c r="C5988" i="11"/>
  <c r="P5626" i="8"/>
  <c r="L5627" i="8" s="1"/>
  <c r="C5624" i="11"/>
  <c r="P6721" i="8"/>
  <c r="L6722" i="8" s="1"/>
  <c r="C6719" i="11"/>
  <c r="P3068" i="8"/>
  <c r="L3069" i="8" s="1"/>
  <c r="C3066" i="11"/>
  <c r="W543" i="9"/>
  <c r="V543" i="9"/>
  <c r="X544" i="9" s="1"/>
  <c r="Y544" i="9"/>
  <c r="P542" i="9"/>
  <c r="Q541" i="9"/>
  <c r="N1608" i="8"/>
  <c r="O1607" i="8" s="1"/>
  <c r="M1608" i="8"/>
  <c r="N4530" i="8"/>
  <c r="O4529" i="8" s="1"/>
  <c r="M4530" i="8"/>
  <c r="M2337" i="8"/>
  <c r="N2337" i="8"/>
  <c r="O2336" i="8" s="1"/>
  <c r="N3068" i="8"/>
  <c r="O3067" i="8" s="1"/>
  <c r="M3068" i="8"/>
  <c r="N1972" i="8"/>
  <c r="O1971" i="8" s="1"/>
  <c r="M1972" i="8"/>
  <c r="M2703" i="8"/>
  <c r="N2703" i="8"/>
  <c r="O2702" i="8" s="1"/>
  <c r="N5259" i="8"/>
  <c r="O5258" i="8" s="1"/>
  <c r="M5259" i="8"/>
  <c r="M5626" i="8"/>
  <c r="N5626" i="8"/>
  <c r="O5625" i="8" s="1"/>
  <c r="N3799" i="8"/>
  <c r="O3798" i="8" s="1"/>
  <c r="M3799" i="8"/>
  <c r="L3800" i="8"/>
  <c r="M7087" i="8"/>
  <c r="N7087" i="8"/>
  <c r="O7086" i="8" s="1"/>
  <c r="L7088" i="8"/>
  <c r="N876" i="8"/>
  <c r="O875" i="8" s="1"/>
  <c r="M876" i="8"/>
  <c r="L877" i="8"/>
  <c r="M4895" i="8"/>
  <c r="N4895" i="8"/>
  <c r="O4894" i="8" s="1"/>
  <c r="N541" i="8"/>
  <c r="O540" i="8" s="1"/>
  <c r="M541" i="8"/>
  <c r="N3433" i="8"/>
  <c r="O3432" i="8" s="1"/>
  <c r="M3433" i="8"/>
  <c r="M5990" i="8"/>
  <c r="N5990" i="8"/>
  <c r="O5989" i="8" s="1"/>
  <c r="M6355" i="8"/>
  <c r="N6355" i="8"/>
  <c r="O6354" i="8" s="1"/>
  <c r="L6356" i="8"/>
  <c r="N6721" i="8"/>
  <c r="O6720" i="8" s="1"/>
  <c r="M6721" i="8"/>
  <c r="N1243" i="8"/>
  <c r="O1242" i="8" s="1"/>
  <c r="M1243" i="8"/>
  <c r="L1244" i="8"/>
  <c r="N7818" i="8"/>
  <c r="O7817" i="8" s="1"/>
  <c r="M7818" i="8"/>
  <c r="N4164" i="8"/>
  <c r="O4163" i="8" s="1"/>
  <c r="M4164" i="8"/>
  <c r="M7451" i="8"/>
  <c r="N7451" i="8"/>
  <c r="O7450" i="8" s="1"/>
  <c r="X540" i="8"/>
  <c r="Z541" i="8" s="1"/>
  <c r="W540" i="8"/>
  <c r="Y541" i="8" s="1"/>
  <c r="R540" i="8"/>
  <c r="Q541" i="8"/>
  <c r="W556" i="12" l="1"/>
  <c r="V556" i="12"/>
  <c r="X557" i="12" s="1"/>
  <c r="Y557" i="12"/>
  <c r="P557" i="12"/>
  <c r="Q556" i="12"/>
  <c r="P3434" i="8"/>
  <c r="L3435" i="8" s="1"/>
  <c r="C3432" i="11"/>
  <c r="P542" i="8"/>
  <c r="L543" i="8" s="1"/>
  <c r="C540" i="11"/>
  <c r="P1609" i="8"/>
  <c r="L1610" i="8" s="1"/>
  <c r="C1607" i="11"/>
  <c r="P5627" i="8"/>
  <c r="L5628" i="8" s="1"/>
  <c r="C5625" i="11"/>
  <c r="P1973" i="8"/>
  <c r="L1974" i="8" s="1"/>
  <c r="C1971" i="11"/>
  <c r="P7819" i="8"/>
  <c r="L7820" i="8" s="1"/>
  <c r="C7817" i="11"/>
  <c r="P2338" i="8"/>
  <c r="L2339" i="8" s="1"/>
  <c r="C2336" i="11"/>
  <c r="P4531" i="8"/>
  <c r="L4532" i="8" s="1"/>
  <c r="C4529" i="11"/>
  <c r="P6722" i="8"/>
  <c r="L6723" i="8" s="1"/>
  <c r="C6720" i="11"/>
  <c r="P2704" i="8"/>
  <c r="L2705" i="8" s="1"/>
  <c r="C2702" i="11"/>
  <c r="P3069" i="8"/>
  <c r="L3070" i="8" s="1"/>
  <c r="C3067" i="11"/>
  <c r="P3800" i="8"/>
  <c r="L3801" i="8" s="1"/>
  <c r="C3798" i="11"/>
  <c r="P7088" i="8"/>
  <c r="L7089" i="8" s="1"/>
  <c r="C7086" i="11"/>
  <c r="P7452" i="8"/>
  <c r="L7453" i="8" s="1"/>
  <c r="C7450" i="11"/>
  <c r="P4165" i="8"/>
  <c r="L4166" i="8" s="1"/>
  <c r="C4163" i="11"/>
  <c r="P5260" i="8"/>
  <c r="L5261" i="8" s="1"/>
  <c r="C5258" i="11"/>
  <c r="P877" i="8"/>
  <c r="L878" i="8" s="1"/>
  <c r="C875" i="11"/>
  <c r="P6356" i="8"/>
  <c r="L6357" i="8" s="1"/>
  <c r="C6354" i="11"/>
  <c r="P1244" i="8"/>
  <c r="L1245" i="8" s="1"/>
  <c r="C1242" i="11"/>
  <c r="P4896" i="8"/>
  <c r="L4897" i="8" s="1"/>
  <c r="C4894" i="11"/>
  <c r="P5991" i="8"/>
  <c r="L5992" i="8" s="1"/>
  <c r="C5989" i="11"/>
  <c r="W544" i="9"/>
  <c r="V544" i="9"/>
  <c r="X545" i="9" s="1"/>
  <c r="P543" i="9"/>
  <c r="Q542" i="9"/>
  <c r="Y545" i="9"/>
  <c r="M6356" i="8"/>
  <c r="N6356" i="8"/>
  <c r="O6355" i="8" s="1"/>
  <c r="M7819" i="8"/>
  <c r="N7819" i="8"/>
  <c r="O7818" i="8" s="1"/>
  <c r="N4165" i="8"/>
  <c r="O4164" i="8" s="1"/>
  <c r="M4165" i="8"/>
  <c r="N2338" i="8"/>
  <c r="O2337" i="8" s="1"/>
  <c r="M2338" i="8"/>
  <c r="N4896" i="8"/>
  <c r="O4895" i="8" s="1"/>
  <c r="M4896" i="8"/>
  <c r="M5991" i="8"/>
  <c r="N5991" i="8"/>
  <c r="O5990" i="8" s="1"/>
  <c r="N2704" i="8"/>
  <c r="O2703" i="8" s="1"/>
  <c r="M2704" i="8"/>
  <c r="M542" i="8"/>
  <c r="N542" i="8"/>
  <c r="O541" i="8" s="1"/>
  <c r="N1609" i="8"/>
  <c r="O1608" i="8" s="1"/>
  <c r="M1609" i="8"/>
  <c r="N5627" i="8"/>
  <c r="O5626" i="8" s="1"/>
  <c r="M5627" i="8"/>
  <c r="M4531" i="8"/>
  <c r="N4531" i="8"/>
  <c r="O4530" i="8" s="1"/>
  <c r="M3069" i="8"/>
  <c r="N3069" i="8"/>
  <c r="O3068" i="8" s="1"/>
  <c r="N877" i="8"/>
  <c r="O876" i="8" s="1"/>
  <c r="M877" i="8"/>
  <c r="M3434" i="8"/>
  <c r="N3434" i="8"/>
  <c r="O3433" i="8" s="1"/>
  <c r="N1973" i="8"/>
  <c r="O1972" i="8" s="1"/>
  <c r="M1973" i="8"/>
  <c r="N7452" i="8"/>
  <c r="O7451" i="8" s="1"/>
  <c r="M7452" i="8"/>
  <c r="N3800" i="8"/>
  <c r="O3799" i="8" s="1"/>
  <c r="M3800" i="8"/>
  <c r="N5260" i="8"/>
  <c r="O5259" i="8" s="1"/>
  <c r="M5260" i="8"/>
  <c r="N1244" i="8"/>
  <c r="O1243" i="8" s="1"/>
  <c r="M1244" i="8"/>
  <c r="N7088" i="8"/>
  <c r="O7087" i="8" s="1"/>
  <c r="M7088" i="8"/>
  <c r="N6722" i="8"/>
  <c r="O6721" i="8" s="1"/>
  <c r="M6722" i="8"/>
  <c r="X541" i="8"/>
  <c r="Z542" i="8" s="1"/>
  <c r="W541" i="8"/>
  <c r="Y542" i="8" s="1"/>
  <c r="Q542" i="8"/>
  <c r="R541" i="8"/>
  <c r="W557" i="12" l="1"/>
  <c r="V557" i="12"/>
  <c r="X558" i="12" s="1"/>
  <c r="P558" i="12"/>
  <c r="Q557" i="12"/>
  <c r="Y558" i="12"/>
  <c r="P4166" i="8"/>
  <c r="L4167" i="8" s="1"/>
  <c r="C4164" i="11"/>
  <c r="P4532" i="8"/>
  <c r="C4530" i="11"/>
  <c r="P2339" i="8"/>
  <c r="L2340" i="8" s="1"/>
  <c r="C2337" i="11"/>
  <c r="P7820" i="8"/>
  <c r="L7821" i="8" s="1"/>
  <c r="C7818" i="11"/>
  <c r="P5992" i="8"/>
  <c r="L5993" i="8" s="1"/>
  <c r="C5990" i="11"/>
  <c r="P3070" i="8"/>
  <c r="L3071" i="8" s="1"/>
  <c r="C3068" i="11"/>
  <c r="P5261" i="8"/>
  <c r="L5262" i="8" s="1"/>
  <c r="C5259" i="11"/>
  <c r="P3435" i="8"/>
  <c r="L3436" i="8" s="1"/>
  <c r="C3433" i="11"/>
  <c r="P6357" i="8"/>
  <c r="L6358" i="8" s="1"/>
  <c r="C6355" i="11"/>
  <c r="P7453" i="8"/>
  <c r="C7451" i="11"/>
  <c r="P7089" i="8"/>
  <c r="L7090" i="8" s="1"/>
  <c r="C7087" i="11"/>
  <c r="P6723" i="8"/>
  <c r="C6721" i="11"/>
  <c r="P5628" i="8"/>
  <c r="L5629" i="8" s="1"/>
  <c r="C5626" i="11"/>
  <c r="P1974" i="8"/>
  <c r="L1975" i="8" s="1"/>
  <c r="C1972" i="11"/>
  <c r="P1245" i="8"/>
  <c r="L1246" i="8" s="1"/>
  <c r="C1243" i="11"/>
  <c r="P543" i="8"/>
  <c r="L544" i="8" s="1"/>
  <c r="C541" i="11"/>
  <c r="P4897" i="8"/>
  <c r="L4898" i="8" s="1"/>
  <c r="C4895" i="11"/>
  <c r="P3801" i="8"/>
  <c r="L3802" i="8" s="1"/>
  <c r="C3799" i="11"/>
  <c r="P878" i="8"/>
  <c r="L879" i="8" s="1"/>
  <c r="C876" i="11"/>
  <c r="P2705" i="8"/>
  <c r="L2706" i="8" s="1"/>
  <c r="C2703" i="11"/>
  <c r="P1610" i="8"/>
  <c r="L1611" i="8" s="1"/>
  <c r="C1608" i="11"/>
  <c r="W545" i="9"/>
  <c r="V545" i="9"/>
  <c r="X546" i="9" s="1"/>
  <c r="Y546" i="9"/>
  <c r="P544" i="9"/>
  <c r="Q543" i="9"/>
  <c r="M2339" i="8"/>
  <c r="N2339" i="8"/>
  <c r="O2338" i="8" s="1"/>
  <c r="N7453" i="8"/>
  <c r="O7452" i="8" s="1"/>
  <c r="M7453" i="8"/>
  <c r="L7454" i="8"/>
  <c r="N1974" i="8"/>
  <c r="O1973" i="8" s="1"/>
  <c r="M1974" i="8"/>
  <c r="N3070" i="8"/>
  <c r="O3069" i="8" s="1"/>
  <c r="M3070" i="8"/>
  <c r="N4166" i="8"/>
  <c r="O4165" i="8" s="1"/>
  <c r="M4166" i="8"/>
  <c r="M543" i="8"/>
  <c r="N543" i="8"/>
  <c r="O542" i="8" s="1"/>
  <c r="N2705" i="8"/>
  <c r="O2704" i="8" s="1"/>
  <c r="M2705" i="8"/>
  <c r="M1245" i="8"/>
  <c r="N1245" i="8"/>
  <c r="O1244" i="8" s="1"/>
  <c r="N5628" i="8"/>
  <c r="O5627" i="8" s="1"/>
  <c r="M5628" i="8"/>
  <c r="N4532" i="8"/>
  <c r="O4531" i="8" s="1"/>
  <c r="L4533" i="8"/>
  <c r="M4532" i="8"/>
  <c r="M5992" i="8"/>
  <c r="N5992" i="8"/>
  <c r="O5991" i="8" s="1"/>
  <c r="M3801" i="8"/>
  <c r="N3801" i="8"/>
  <c r="O3800" i="8" s="1"/>
  <c r="N878" i="8"/>
  <c r="O877" i="8" s="1"/>
  <c r="M878" i="8"/>
  <c r="N6357" i="8"/>
  <c r="O6356" i="8" s="1"/>
  <c r="M6357" i="8"/>
  <c r="N3435" i="8"/>
  <c r="O3434" i="8" s="1"/>
  <c r="M3435" i="8"/>
  <c r="M5261" i="8"/>
  <c r="N5261" i="8"/>
  <c r="O5260" i="8" s="1"/>
  <c r="M7089" i="8"/>
  <c r="N7089" i="8"/>
  <c r="O7088" i="8" s="1"/>
  <c r="M7820" i="8"/>
  <c r="N7820" i="8"/>
  <c r="O7819" i="8" s="1"/>
  <c r="N6723" i="8"/>
  <c r="O6722" i="8" s="1"/>
  <c r="M6723" i="8"/>
  <c r="L6724" i="8"/>
  <c r="M1610" i="8"/>
  <c r="N1610" i="8"/>
  <c r="O1609" i="8" s="1"/>
  <c r="N4897" i="8"/>
  <c r="O4896" i="8" s="1"/>
  <c r="M4897" i="8"/>
  <c r="X542" i="8"/>
  <c r="Z543" i="8" s="1"/>
  <c r="W542" i="8"/>
  <c r="Y543" i="8" s="1"/>
  <c r="Q543" i="8"/>
  <c r="R542" i="8"/>
  <c r="W558" i="12" l="1"/>
  <c r="V558" i="12"/>
  <c r="X559" i="12" s="1"/>
  <c r="Y559" i="12"/>
  <c r="P559" i="12"/>
  <c r="Q558" i="12"/>
  <c r="P544" i="8"/>
  <c r="C542" i="11"/>
  <c r="P2706" i="8"/>
  <c r="C2704" i="11"/>
  <c r="P1246" i="8"/>
  <c r="L1247" i="8" s="1"/>
  <c r="C1244" i="11"/>
  <c r="P1975" i="8"/>
  <c r="L1976" i="8" s="1"/>
  <c r="C1973" i="11"/>
  <c r="P7821" i="8"/>
  <c r="L7822" i="8" s="1"/>
  <c r="C7819" i="11"/>
  <c r="P7090" i="8"/>
  <c r="C7088" i="11"/>
  <c r="P3436" i="8"/>
  <c r="L3437" i="8" s="1"/>
  <c r="C3434" i="11"/>
  <c r="P3071" i="8"/>
  <c r="L3072" i="8" s="1"/>
  <c r="C3069" i="11"/>
  <c r="P879" i="8"/>
  <c r="C877" i="11"/>
  <c r="P2340" i="8"/>
  <c r="L2341" i="8" s="1"/>
  <c r="C2338" i="11"/>
  <c r="P3802" i="8"/>
  <c r="L3803" i="8" s="1"/>
  <c r="C3800" i="11"/>
  <c r="P5262" i="8"/>
  <c r="L5263" i="8" s="1"/>
  <c r="C5260" i="11"/>
  <c r="P4533" i="8"/>
  <c r="L4534" i="8" s="1"/>
  <c r="C4531" i="11"/>
  <c r="P4167" i="8"/>
  <c r="L4168" i="8" s="1"/>
  <c r="C4165" i="11"/>
  <c r="P6358" i="8"/>
  <c r="L6359" i="8" s="1"/>
  <c r="C6356" i="11"/>
  <c r="P6724" i="8"/>
  <c r="L6725" i="8" s="1"/>
  <c r="C6722" i="11"/>
  <c r="P5629" i="8"/>
  <c r="C5627" i="11"/>
  <c r="P5993" i="8"/>
  <c r="C5991" i="11"/>
  <c r="P4898" i="8"/>
  <c r="C4896" i="11"/>
  <c r="P1611" i="8"/>
  <c r="L1612" i="8" s="1"/>
  <c r="C1609" i="11"/>
  <c r="P7454" i="8"/>
  <c r="C7452" i="11"/>
  <c r="W546" i="9"/>
  <c r="V546" i="9"/>
  <c r="X547" i="9" s="1"/>
  <c r="P545" i="9"/>
  <c r="Q544" i="9"/>
  <c r="Y547" i="9"/>
  <c r="M5262" i="8"/>
  <c r="N5262" i="8"/>
  <c r="O5261" i="8" s="1"/>
  <c r="N5993" i="8"/>
  <c r="O5992" i="8" s="1"/>
  <c r="M5993" i="8"/>
  <c r="L5994" i="8"/>
  <c r="N3071" i="8"/>
  <c r="O3070" i="8" s="1"/>
  <c r="M3071" i="8"/>
  <c r="N2706" i="8"/>
  <c r="O2705" i="8" s="1"/>
  <c r="L2707" i="8"/>
  <c r="M2706" i="8"/>
  <c r="L7455" i="8"/>
  <c r="M7454" i="8"/>
  <c r="N7454" i="8"/>
  <c r="O7453" i="8" s="1"/>
  <c r="L7091" i="8"/>
  <c r="N7090" i="8"/>
  <c r="O7089" i="8" s="1"/>
  <c r="M7090" i="8"/>
  <c r="N4167" i="8"/>
  <c r="O4166" i="8" s="1"/>
  <c r="M4167" i="8"/>
  <c r="N1611" i="8"/>
  <c r="O1610" i="8" s="1"/>
  <c r="M1611" i="8"/>
  <c r="M3802" i="8"/>
  <c r="N3802" i="8"/>
  <c r="O3801" i="8" s="1"/>
  <c r="M3436" i="8"/>
  <c r="N3436" i="8"/>
  <c r="O3435" i="8" s="1"/>
  <c r="N6724" i="8"/>
  <c r="O6723" i="8" s="1"/>
  <c r="M6724" i="8"/>
  <c r="M6358" i="8"/>
  <c r="N6358" i="8"/>
  <c r="O6357" i="8" s="1"/>
  <c r="M2340" i="8"/>
  <c r="N2340" i="8"/>
  <c r="O2339" i="8" s="1"/>
  <c r="M7821" i="8"/>
  <c r="N7821" i="8"/>
  <c r="O7820" i="8" s="1"/>
  <c r="N544" i="8"/>
  <c r="O543" i="8" s="1"/>
  <c r="M544" i="8"/>
  <c r="L545" i="8"/>
  <c r="N4898" i="8"/>
  <c r="O4897" i="8" s="1"/>
  <c r="M4898" i="8"/>
  <c r="L4899" i="8"/>
  <c r="L880" i="8"/>
  <c r="N879" i="8"/>
  <c r="O878" i="8" s="1"/>
  <c r="M879" i="8"/>
  <c r="M1246" i="8"/>
  <c r="N1246" i="8"/>
  <c r="O1245" i="8" s="1"/>
  <c r="M1975" i="8"/>
  <c r="N1975" i="8"/>
  <c r="O1974" i="8" s="1"/>
  <c r="M4533" i="8"/>
  <c r="N4533" i="8"/>
  <c r="O4532" i="8" s="1"/>
  <c r="L5630" i="8"/>
  <c r="M5629" i="8"/>
  <c r="N5629" i="8"/>
  <c r="O5628" i="8" s="1"/>
  <c r="X543" i="8"/>
  <c r="Z544" i="8" s="1"/>
  <c r="W543" i="8"/>
  <c r="Y544" i="8" s="1"/>
  <c r="Q544" i="8"/>
  <c r="R543" i="8"/>
  <c r="W559" i="12" l="1"/>
  <c r="V559" i="12"/>
  <c r="X560" i="12" s="1"/>
  <c r="P560" i="12"/>
  <c r="Q559" i="12"/>
  <c r="Y560" i="12"/>
  <c r="P3072" i="8"/>
  <c r="C3070" i="11"/>
  <c r="P3437" i="8"/>
  <c r="C3435" i="11"/>
  <c r="P6359" i="8"/>
  <c r="L6360" i="8" s="1"/>
  <c r="C6357" i="11"/>
  <c r="P4168" i="8"/>
  <c r="L4169" i="8" s="1"/>
  <c r="C4166" i="11"/>
  <c r="P5263" i="8"/>
  <c r="L5264" i="8" s="1"/>
  <c r="C5261" i="11"/>
  <c r="P1612" i="8"/>
  <c r="C1610" i="11"/>
  <c r="P1976" i="8"/>
  <c r="L1977" i="8" s="1"/>
  <c r="C1974" i="11"/>
  <c r="P880" i="8"/>
  <c r="L881" i="8" s="1"/>
  <c r="C878" i="11"/>
  <c r="P7822" i="8"/>
  <c r="C7820" i="11"/>
  <c r="P6725" i="8"/>
  <c r="C6723" i="11"/>
  <c r="P4899" i="8"/>
  <c r="L4900" i="8" s="1"/>
  <c r="C4897" i="11"/>
  <c r="P2707" i="8"/>
  <c r="L2708" i="8" s="1"/>
  <c r="C2705" i="11"/>
  <c r="P3803" i="8"/>
  <c r="L3804" i="8" s="1"/>
  <c r="C3801" i="11"/>
  <c r="P7091" i="8"/>
  <c r="L7092" i="8" s="1"/>
  <c r="C7089" i="11"/>
  <c r="P545" i="8"/>
  <c r="L546" i="8" s="1"/>
  <c r="C543" i="11"/>
  <c r="P5630" i="8"/>
  <c r="L5631" i="8" s="1"/>
  <c r="C5628" i="11"/>
  <c r="P2341" i="8"/>
  <c r="C2339" i="11"/>
  <c r="P7455" i="8"/>
  <c r="L7456" i="8" s="1"/>
  <c r="C7453" i="11"/>
  <c r="P1247" i="8"/>
  <c r="L1248" i="8" s="1"/>
  <c r="C1245" i="11"/>
  <c r="P5994" i="8"/>
  <c r="L5995" i="8" s="1"/>
  <c r="C5992" i="11"/>
  <c r="P4534" i="8"/>
  <c r="L4535" i="8" s="1"/>
  <c r="C4532" i="11"/>
  <c r="W547" i="9"/>
  <c r="V547" i="9"/>
  <c r="X548" i="9" s="1"/>
  <c r="Y548" i="9"/>
  <c r="Q545" i="9"/>
  <c r="P546" i="9"/>
  <c r="L1613" i="8"/>
  <c r="M1612" i="8"/>
  <c r="N1612" i="8"/>
  <c r="O1611" i="8" s="1"/>
  <c r="N4534" i="8"/>
  <c r="O4533" i="8" s="1"/>
  <c r="M4534" i="8"/>
  <c r="M3072" i="8"/>
  <c r="L3073" i="8"/>
  <c r="N3072" i="8"/>
  <c r="O3071" i="8" s="1"/>
  <c r="M7822" i="8"/>
  <c r="L7823" i="8"/>
  <c r="N7822" i="8"/>
  <c r="O7821" i="8" s="1"/>
  <c r="N2707" i="8"/>
  <c r="O2706" i="8" s="1"/>
  <c r="M2707" i="8"/>
  <c r="M6359" i="8"/>
  <c r="N6359" i="8"/>
  <c r="O6358" i="8" s="1"/>
  <c r="N5994" i="8"/>
  <c r="O5993" i="8" s="1"/>
  <c r="M5994" i="8"/>
  <c r="M3803" i="8"/>
  <c r="N3803" i="8"/>
  <c r="O3802" i="8" s="1"/>
  <c r="M4899" i="8"/>
  <c r="N4899" i="8"/>
  <c r="O4898" i="8" s="1"/>
  <c r="L6726" i="8"/>
  <c r="M6725" i="8"/>
  <c r="N6725" i="8"/>
  <c r="O6724" i="8" s="1"/>
  <c r="N3437" i="8"/>
  <c r="O3436" i="8" s="1"/>
  <c r="L3438" i="8"/>
  <c r="M3437" i="8"/>
  <c r="N7455" i="8"/>
  <c r="O7454" i="8" s="1"/>
  <c r="M7455" i="8"/>
  <c r="N5263" i="8"/>
  <c r="O5262" i="8" s="1"/>
  <c r="M5263" i="8"/>
  <c r="M4168" i="8"/>
  <c r="N4168" i="8"/>
  <c r="O4167" i="8" s="1"/>
  <c r="N545" i="8"/>
  <c r="O544" i="8" s="1"/>
  <c r="M545" i="8"/>
  <c r="N5630" i="8"/>
  <c r="O5629" i="8" s="1"/>
  <c r="M5630" i="8"/>
  <c r="M880" i="8"/>
  <c r="N880" i="8"/>
  <c r="O879" i="8" s="1"/>
  <c r="M1976" i="8"/>
  <c r="N1976" i="8"/>
  <c r="O1975" i="8" s="1"/>
  <c r="N7091" i="8"/>
  <c r="O7090" i="8" s="1"/>
  <c r="M7091" i="8"/>
  <c r="N1247" i="8"/>
  <c r="O1246" i="8" s="1"/>
  <c r="M1247" i="8"/>
  <c r="N2341" i="8"/>
  <c r="O2340" i="8" s="1"/>
  <c r="M2341" i="8"/>
  <c r="L2342" i="8"/>
  <c r="X544" i="8"/>
  <c r="Z545" i="8" s="1"/>
  <c r="W544" i="8"/>
  <c r="Y545" i="8" s="1"/>
  <c r="Q545" i="8"/>
  <c r="R544" i="8"/>
  <c r="W560" i="12" l="1"/>
  <c r="V560" i="12"/>
  <c r="X561" i="12" s="1"/>
  <c r="Y561" i="12"/>
  <c r="P561" i="12"/>
  <c r="Q560" i="12"/>
  <c r="P5631" i="8"/>
  <c r="L5632" i="8" s="1"/>
  <c r="C5629" i="11"/>
  <c r="P1977" i="8"/>
  <c r="L1978" i="8" s="1"/>
  <c r="C1975" i="11"/>
  <c r="P7092" i="8"/>
  <c r="L7093" i="8" s="1"/>
  <c r="C7090" i="11"/>
  <c r="P4535" i="8"/>
  <c r="C4533" i="11"/>
  <c r="P881" i="8"/>
  <c r="L882" i="8" s="1"/>
  <c r="C879" i="11"/>
  <c r="P546" i="8"/>
  <c r="L547" i="8" s="1"/>
  <c r="C544" i="11"/>
  <c r="P3804" i="8"/>
  <c r="L3805" i="8" s="1"/>
  <c r="C3802" i="11"/>
  <c r="P6360" i="8"/>
  <c r="L6361" i="8" s="1"/>
  <c r="C6358" i="11"/>
  <c r="P5264" i="8"/>
  <c r="L5265" i="8" s="1"/>
  <c r="C5262" i="11"/>
  <c r="P5995" i="8"/>
  <c r="C5993" i="11"/>
  <c r="P7456" i="8"/>
  <c r="L7457" i="8" s="1"/>
  <c r="C7454" i="11"/>
  <c r="P1613" i="8"/>
  <c r="L1614" i="8" s="1"/>
  <c r="C1611" i="11"/>
  <c r="P2342" i="8"/>
  <c r="L2343" i="8" s="1"/>
  <c r="C2340" i="11"/>
  <c r="P2708" i="8"/>
  <c r="L2709" i="8" s="1"/>
  <c r="C2706" i="11"/>
  <c r="P3438" i="8"/>
  <c r="L3439" i="8" s="1"/>
  <c r="C3436" i="11"/>
  <c r="P4900" i="8"/>
  <c r="L4901" i="8" s="1"/>
  <c r="C4898" i="11"/>
  <c r="P1248" i="8"/>
  <c r="L1249" i="8" s="1"/>
  <c r="C1246" i="11"/>
  <c r="P6726" i="8"/>
  <c r="L6727" i="8" s="1"/>
  <c r="C6724" i="11"/>
  <c r="P4169" i="8"/>
  <c r="C4167" i="11"/>
  <c r="P3073" i="8"/>
  <c r="L3074" i="8" s="1"/>
  <c r="C3071" i="11"/>
  <c r="P7823" i="8"/>
  <c r="L7824" i="8" s="1"/>
  <c r="C7821" i="11"/>
  <c r="W548" i="9"/>
  <c r="V548" i="9"/>
  <c r="X549" i="9" s="1"/>
  <c r="P547" i="9"/>
  <c r="Q546" i="9"/>
  <c r="Y549" i="9"/>
  <c r="N7456" i="8"/>
  <c r="O7455" i="8" s="1"/>
  <c r="M7456" i="8"/>
  <c r="N1977" i="8"/>
  <c r="O1976" i="8" s="1"/>
  <c r="M1977" i="8"/>
  <c r="N7823" i="8"/>
  <c r="O7822" i="8" s="1"/>
  <c r="M7823" i="8"/>
  <c r="L5996" i="8"/>
  <c r="N5995" i="8"/>
  <c r="O5994" i="8" s="1"/>
  <c r="M5995" i="8"/>
  <c r="M3073" i="8"/>
  <c r="N3073" i="8"/>
  <c r="O3072" i="8" s="1"/>
  <c r="M6360" i="8"/>
  <c r="N6360" i="8"/>
  <c r="O6359" i="8" s="1"/>
  <c r="N1248" i="8"/>
  <c r="O1247" i="8" s="1"/>
  <c r="M1248" i="8"/>
  <c r="N7092" i="8"/>
  <c r="O7091" i="8" s="1"/>
  <c r="M7092" i="8"/>
  <c r="N3438" i="8"/>
  <c r="O3437" i="8" s="1"/>
  <c r="M3438" i="8"/>
  <c r="M4169" i="8"/>
  <c r="N4169" i="8"/>
  <c r="O4168" i="8" s="1"/>
  <c r="L4170" i="8"/>
  <c r="L4536" i="8"/>
  <c r="N4535" i="8"/>
  <c r="O4534" i="8" s="1"/>
  <c r="M4535" i="8"/>
  <c r="N4900" i="8"/>
  <c r="O4899" i="8" s="1"/>
  <c r="M4900" i="8"/>
  <c r="N1613" i="8"/>
  <c r="O1612" i="8" s="1"/>
  <c r="M1613" i="8"/>
  <c r="M546" i="8"/>
  <c r="N546" i="8"/>
  <c r="O545" i="8" s="1"/>
  <c r="M6726" i="8"/>
  <c r="N6726" i="8"/>
  <c r="O6725" i="8" s="1"/>
  <c r="N2342" i="8"/>
  <c r="O2341" i="8" s="1"/>
  <c r="M2342" i="8"/>
  <c r="N2708" i="8"/>
  <c r="O2707" i="8" s="1"/>
  <c r="M2708" i="8"/>
  <c r="N3804" i="8"/>
  <c r="O3803" i="8" s="1"/>
  <c r="M3804" i="8"/>
  <c r="N5631" i="8"/>
  <c r="O5630" i="8" s="1"/>
  <c r="M5631" i="8"/>
  <c r="M881" i="8"/>
  <c r="N881" i="8"/>
  <c r="O880" i="8" s="1"/>
  <c r="N5264" i="8"/>
  <c r="O5263" i="8" s="1"/>
  <c r="M5264" i="8"/>
  <c r="X545" i="8"/>
  <c r="Z546" i="8" s="1"/>
  <c r="W545" i="8"/>
  <c r="Y546" i="8" s="1"/>
  <c r="Q546" i="8"/>
  <c r="R545" i="8"/>
  <c r="W561" i="12" l="1"/>
  <c r="V561" i="12"/>
  <c r="X562" i="12" s="1"/>
  <c r="P562" i="12"/>
  <c r="Q561" i="12"/>
  <c r="Y562" i="12"/>
  <c r="P4901" i="8"/>
  <c r="C4899" i="11"/>
  <c r="P3805" i="8"/>
  <c r="C3803" i="11"/>
  <c r="P3439" i="8"/>
  <c r="L3440" i="8" s="1"/>
  <c r="C3437" i="11"/>
  <c r="P547" i="8"/>
  <c r="L548" i="8" s="1"/>
  <c r="C545" i="11"/>
  <c r="P7824" i="8"/>
  <c r="L7825" i="8" s="1"/>
  <c r="C7822" i="11"/>
  <c r="P2709" i="8"/>
  <c r="L2710" i="8" s="1"/>
  <c r="C2707" i="11"/>
  <c r="P1614" i="8"/>
  <c r="L1615" i="8" s="1"/>
  <c r="C1612" i="11"/>
  <c r="P7457" i="8"/>
  <c r="L7458" i="8" s="1"/>
  <c r="C7455" i="11"/>
  <c r="P6361" i="8"/>
  <c r="L6362" i="8" s="1"/>
  <c r="C6359" i="11"/>
  <c r="P2343" i="8"/>
  <c r="L2344" i="8" s="1"/>
  <c r="C2341" i="11"/>
  <c r="P5265" i="8"/>
  <c r="L5266" i="8" s="1"/>
  <c r="C5263" i="11"/>
  <c r="P4536" i="8"/>
  <c r="L4537" i="8" s="1"/>
  <c r="C4534" i="11"/>
  <c r="P882" i="8"/>
  <c r="L883" i="8" s="1"/>
  <c r="C880" i="11"/>
  <c r="P5996" i="8"/>
  <c r="L5997" i="8" s="1"/>
  <c r="C5994" i="11"/>
  <c r="P3074" i="8"/>
  <c r="L3075" i="8" s="1"/>
  <c r="C3072" i="11"/>
  <c r="P5632" i="8"/>
  <c r="L5633" i="8" s="1"/>
  <c r="C5630" i="11"/>
  <c r="P1249" i="8"/>
  <c r="L1250" i="8" s="1"/>
  <c r="C1247" i="11"/>
  <c r="P1978" i="8"/>
  <c r="L1979" i="8" s="1"/>
  <c r="C1976" i="11"/>
  <c r="P4170" i="8"/>
  <c r="L4171" i="8" s="1"/>
  <c r="C4168" i="11"/>
  <c r="P6727" i="8"/>
  <c r="L6728" i="8" s="1"/>
  <c r="C6725" i="11"/>
  <c r="P7093" i="8"/>
  <c r="L7094" i="8" s="1"/>
  <c r="C7091" i="11"/>
  <c r="W549" i="9"/>
  <c r="Y550" i="9" s="1"/>
  <c r="V549" i="9"/>
  <c r="X550" i="9" s="1"/>
  <c r="Q547" i="9"/>
  <c r="P548" i="9"/>
  <c r="N4901" i="8"/>
  <c r="O4900" i="8" s="1"/>
  <c r="M4901" i="8"/>
  <c r="L4902" i="8"/>
  <c r="M5996" i="8"/>
  <c r="N5996" i="8"/>
  <c r="O5995" i="8" s="1"/>
  <c r="M882" i="8"/>
  <c r="N882" i="8"/>
  <c r="O881" i="8" s="1"/>
  <c r="N7093" i="8"/>
  <c r="O7092" i="8" s="1"/>
  <c r="M7093" i="8"/>
  <c r="N7824" i="8"/>
  <c r="O7823" i="8" s="1"/>
  <c r="M7824" i="8"/>
  <c r="N1249" i="8"/>
  <c r="O1248" i="8" s="1"/>
  <c r="M1249" i="8"/>
  <c r="N4170" i="8"/>
  <c r="O4169" i="8" s="1"/>
  <c r="M4170" i="8"/>
  <c r="N2343" i="8"/>
  <c r="O2342" i="8" s="1"/>
  <c r="M2343" i="8"/>
  <c r="N5632" i="8"/>
  <c r="O5631" i="8" s="1"/>
  <c r="M5632" i="8"/>
  <c r="N4536" i="8"/>
  <c r="O4535" i="8" s="1"/>
  <c r="M4536" i="8"/>
  <c r="N2709" i="8"/>
  <c r="O2708" i="8" s="1"/>
  <c r="M2709" i="8"/>
  <c r="M1614" i="8"/>
  <c r="N1614" i="8"/>
  <c r="O1613" i="8" s="1"/>
  <c r="N6727" i="8"/>
  <c r="O6726" i="8" s="1"/>
  <c r="M6727" i="8"/>
  <c r="N6361" i="8"/>
  <c r="O6360" i="8" s="1"/>
  <c r="M6361" i="8"/>
  <c r="M1978" i="8"/>
  <c r="N1978" i="8"/>
  <c r="O1977" i="8" s="1"/>
  <c r="N5265" i="8"/>
  <c r="O5264" i="8" s="1"/>
  <c r="M5265" i="8"/>
  <c r="N3074" i="8"/>
  <c r="O3073" i="8" s="1"/>
  <c r="M3074" i="8"/>
  <c r="M547" i="8"/>
  <c r="N547" i="8"/>
  <c r="O546" i="8" s="1"/>
  <c r="L3806" i="8"/>
  <c r="N3805" i="8"/>
  <c r="O3804" i="8" s="1"/>
  <c r="M3805" i="8"/>
  <c r="N3439" i="8"/>
  <c r="O3438" i="8" s="1"/>
  <c r="M3439" i="8"/>
  <c r="N7457" i="8"/>
  <c r="O7456" i="8" s="1"/>
  <c r="M7457" i="8"/>
  <c r="X546" i="8"/>
  <c r="Z547" i="8" s="1"/>
  <c r="W546" i="8"/>
  <c r="Y547" i="8" s="1"/>
  <c r="Q547" i="8"/>
  <c r="R546" i="8"/>
  <c r="W562" i="12" l="1"/>
  <c r="V562" i="12"/>
  <c r="X563" i="12" s="1"/>
  <c r="Y563" i="12"/>
  <c r="P563" i="12"/>
  <c r="Q562" i="12"/>
  <c r="P883" i="8"/>
  <c r="L884" i="8" s="1"/>
  <c r="C881" i="11"/>
  <c r="P7458" i="8"/>
  <c r="L7459" i="8" s="1"/>
  <c r="C7456" i="11"/>
  <c r="P6728" i="8"/>
  <c r="L6729" i="8" s="1"/>
  <c r="C6726" i="11"/>
  <c r="P5633" i="8"/>
  <c r="C5631" i="11"/>
  <c r="P1615" i="8"/>
  <c r="L1616" i="8" s="1"/>
  <c r="C1613" i="11"/>
  <c r="P5997" i="8"/>
  <c r="L5998" i="8" s="1"/>
  <c r="C5995" i="11"/>
  <c r="P548" i="8"/>
  <c r="L549" i="8" s="1"/>
  <c r="C546" i="11"/>
  <c r="P4171" i="8"/>
  <c r="L4172" i="8" s="1"/>
  <c r="C4169" i="11"/>
  <c r="P3075" i="8"/>
  <c r="C3073" i="11"/>
  <c r="P5266" i="8"/>
  <c r="L5267" i="8" s="1"/>
  <c r="C5264" i="11"/>
  <c r="P1979" i="8"/>
  <c r="C1977" i="11"/>
  <c r="P6362" i="8"/>
  <c r="L6363" i="8" s="1"/>
  <c r="C6360" i="11"/>
  <c r="P4537" i="8"/>
  <c r="L4538" i="8" s="1"/>
  <c r="C4535" i="11"/>
  <c r="P7094" i="8"/>
  <c r="L7095" i="8" s="1"/>
  <c r="C7092" i="11"/>
  <c r="P3440" i="8"/>
  <c r="L3441" i="8" s="1"/>
  <c r="C3438" i="11"/>
  <c r="P2344" i="8"/>
  <c r="L2345" i="8" s="1"/>
  <c r="C2342" i="11"/>
  <c r="P3806" i="8"/>
  <c r="C3804" i="11"/>
  <c r="P4902" i="8"/>
  <c r="L4903" i="8" s="1"/>
  <c r="C4900" i="11"/>
  <c r="P2710" i="8"/>
  <c r="L2711" i="8" s="1"/>
  <c r="C2708" i="11"/>
  <c r="P7825" i="8"/>
  <c r="L7826" i="8" s="1"/>
  <c r="C7823" i="11"/>
  <c r="P1250" i="8"/>
  <c r="L1251" i="8" s="1"/>
  <c r="C1248" i="11"/>
  <c r="W550" i="9"/>
  <c r="V550" i="9"/>
  <c r="X551" i="9" s="1"/>
  <c r="P549" i="9"/>
  <c r="Q548" i="9"/>
  <c r="Y551" i="9"/>
  <c r="N4171" i="8"/>
  <c r="O4170" i="8" s="1"/>
  <c r="M4171" i="8"/>
  <c r="M2710" i="8"/>
  <c r="N2710" i="8"/>
  <c r="O2709" i="8" s="1"/>
  <c r="M3806" i="8"/>
  <c r="N3806" i="8"/>
  <c r="O3805" i="8" s="1"/>
  <c r="L3807" i="8"/>
  <c r="N5997" i="8"/>
  <c r="O5996" i="8" s="1"/>
  <c r="M5997" i="8"/>
  <c r="N3440" i="8"/>
  <c r="O3439" i="8" s="1"/>
  <c r="M3440" i="8"/>
  <c r="M2344" i="8"/>
  <c r="N2344" i="8"/>
  <c r="O2343" i="8" s="1"/>
  <c r="M6362" i="8"/>
  <c r="N6362" i="8"/>
  <c r="O6361" i="8" s="1"/>
  <c r="M5266" i="8"/>
  <c r="N5266" i="8"/>
  <c r="O5265" i="8" s="1"/>
  <c r="N1250" i="8"/>
  <c r="O1249" i="8" s="1"/>
  <c r="M1250" i="8"/>
  <c r="L3076" i="8"/>
  <c r="N3075" i="8"/>
  <c r="O3074" i="8" s="1"/>
  <c r="M3075" i="8"/>
  <c r="M5633" i="8"/>
  <c r="N5633" i="8"/>
  <c r="O5632" i="8" s="1"/>
  <c r="L5634" i="8"/>
  <c r="N7094" i="8"/>
  <c r="O7093" i="8" s="1"/>
  <c r="M7094" i="8"/>
  <c r="M883" i="8"/>
  <c r="N883" i="8"/>
  <c r="O882" i="8" s="1"/>
  <c r="N4537" i="8"/>
  <c r="O4536" i="8" s="1"/>
  <c r="M4537" i="8"/>
  <c r="M7458" i="8"/>
  <c r="N7458" i="8"/>
  <c r="O7457" i="8" s="1"/>
  <c r="N7825" i="8"/>
  <c r="O7824" i="8" s="1"/>
  <c r="M7825" i="8"/>
  <c r="N1615" i="8"/>
  <c r="O1614" i="8" s="1"/>
  <c r="M1615" i="8"/>
  <c r="N1979" i="8"/>
  <c r="O1978" i="8" s="1"/>
  <c r="M1979" i="8"/>
  <c r="L1980" i="8"/>
  <c r="M548" i="8"/>
  <c r="N548" i="8"/>
  <c r="O547" i="8" s="1"/>
  <c r="M6728" i="8"/>
  <c r="N6728" i="8"/>
  <c r="O6727" i="8" s="1"/>
  <c r="N4902" i="8"/>
  <c r="O4901" i="8" s="1"/>
  <c r="M4902" i="8"/>
  <c r="X547" i="8"/>
  <c r="Z548" i="8" s="1"/>
  <c r="W547" i="8"/>
  <c r="Y548" i="8" s="1"/>
  <c r="Q548" i="8"/>
  <c r="R547" i="8"/>
  <c r="W563" i="12" l="1"/>
  <c r="V563" i="12"/>
  <c r="X564" i="12" s="1"/>
  <c r="Q563" i="12"/>
  <c r="P564" i="12"/>
  <c r="Y564" i="12"/>
  <c r="P4172" i="8"/>
  <c r="L4173" i="8" s="1"/>
  <c r="C4170" i="11"/>
  <c r="P549" i="8"/>
  <c r="L550" i="8" s="1"/>
  <c r="C547" i="11"/>
  <c r="P5998" i="8"/>
  <c r="L5999" i="8" s="1"/>
  <c r="C5996" i="11"/>
  <c r="P4538" i="8"/>
  <c r="L4539" i="8" s="1"/>
  <c r="C4536" i="11"/>
  <c r="P7095" i="8"/>
  <c r="L7096" i="8" s="1"/>
  <c r="C7093" i="11"/>
  <c r="P1616" i="8"/>
  <c r="L1617" i="8" s="1"/>
  <c r="C1614" i="11"/>
  <c r="P6363" i="8"/>
  <c r="L6364" i="8" s="1"/>
  <c r="C6361" i="11"/>
  <c r="P1251" i="8"/>
  <c r="L1252" i="8" s="1"/>
  <c r="C1249" i="11"/>
  <c r="P2711" i="8"/>
  <c r="L2712" i="8" s="1"/>
  <c r="C2709" i="11"/>
  <c r="P2345" i="8"/>
  <c r="C2343" i="11"/>
  <c r="P5634" i="8"/>
  <c r="L5635" i="8" s="1"/>
  <c r="C5632" i="11"/>
  <c r="P7826" i="8"/>
  <c r="L7827" i="8" s="1"/>
  <c r="C7824" i="11"/>
  <c r="P4903" i="8"/>
  <c r="L4904" i="8" s="1"/>
  <c r="C4901" i="11"/>
  <c r="P3441" i="8"/>
  <c r="L3442" i="8" s="1"/>
  <c r="C3439" i="11"/>
  <c r="P3076" i="8"/>
  <c r="L3077" i="8" s="1"/>
  <c r="C3074" i="11"/>
  <c r="P6729" i="8"/>
  <c r="L6730" i="8" s="1"/>
  <c r="C6727" i="11"/>
  <c r="P3807" i="8"/>
  <c r="C3805" i="11"/>
  <c r="P7459" i="8"/>
  <c r="C7457" i="11"/>
  <c r="P5267" i="8"/>
  <c r="L5268" i="8" s="1"/>
  <c r="C5265" i="11"/>
  <c r="P1980" i="8"/>
  <c r="L1981" i="8" s="1"/>
  <c r="C1978" i="11"/>
  <c r="P884" i="8"/>
  <c r="L885" i="8" s="1"/>
  <c r="C882" i="11"/>
  <c r="W551" i="9"/>
  <c r="Y552" i="9" s="1"/>
  <c r="V551" i="9"/>
  <c r="X552" i="9" s="1"/>
  <c r="P550" i="9"/>
  <c r="Q549" i="9"/>
  <c r="N5998" i="8"/>
  <c r="O5997" i="8" s="1"/>
  <c r="M5998" i="8"/>
  <c r="N3807" i="8"/>
  <c r="O3806" i="8" s="1"/>
  <c r="L3808" i="8"/>
  <c r="M3807" i="8"/>
  <c r="N7095" i="8"/>
  <c r="O7094" i="8" s="1"/>
  <c r="M7095" i="8"/>
  <c r="L7460" i="8"/>
  <c r="M7459" i="8"/>
  <c r="N7459" i="8"/>
  <c r="O7458" i="8" s="1"/>
  <c r="N7826" i="8"/>
  <c r="O7825" i="8" s="1"/>
  <c r="M7826" i="8"/>
  <c r="M549" i="8"/>
  <c r="N549" i="8"/>
  <c r="O548" i="8" s="1"/>
  <c r="M4172" i="8"/>
  <c r="N4172" i="8"/>
  <c r="O4171" i="8" s="1"/>
  <c r="M5634" i="8"/>
  <c r="N5634" i="8"/>
  <c r="O5633" i="8" s="1"/>
  <c r="N3441" i="8"/>
  <c r="O3440" i="8" s="1"/>
  <c r="M3441" i="8"/>
  <c r="M6729" i="8"/>
  <c r="N6729" i="8"/>
  <c r="O6728" i="8" s="1"/>
  <c r="N6363" i="8"/>
  <c r="O6362" i="8" s="1"/>
  <c r="M6363" i="8"/>
  <c r="N3076" i="8"/>
  <c r="O3075" i="8" s="1"/>
  <c r="M3076" i="8"/>
  <c r="N4538" i="8"/>
  <c r="O4537" i="8" s="1"/>
  <c r="M4538" i="8"/>
  <c r="M2711" i="8"/>
  <c r="N2711" i="8"/>
  <c r="O2710" i="8" s="1"/>
  <c r="N5267" i="8"/>
  <c r="O5266" i="8" s="1"/>
  <c r="M5267" i="8"/>
  <c r="M1980" i="8"/>
  <c r="N1980" i="8"/>
  <c r="O1979" i="8" s="1"/>
  <c r="L2346" i="8"/>
  <c r="M2345" i="8"/>
  <c r="N2345" i="8"/>
  <c r="O2344" i="8" s="1"/>
  <c r="N4903" i="8"/>
  <c r="O4902" i="8" s="1"/>
  <c r="M4903" i="8"/>
  <c r="N1616" i="8"/>
  <c r="O1615" i="8" s="1"/>
  <c r="M1616" i="8"/>
  <c r="N884" i="8"/>
  <c r="O883" i="8" s="1"/>
  <c r="M884" i="8"/>
  <c r="M1251" i="8"/>
  <c r="N1251" i="8"/>
  <c r="O1250" i="8" s="1"/>
  <c r="X548" i="8"/>
  <c r="Z549" i="8" s="1"/>
  <c r="W548" i="8"/>
  <c r="Y549" i="8" s="1"/>
  <c r="Q549" i="8"/>
  <c r="R548" i="8"/>
  <c r="W564" i="12" l="1"/>
  <c r="V564" i="12"/>
  <c r="X565" i="12" s="1"/>
  <c r="Y565" i="12"/>
  <c r="Q564" i="12"/>
  <c r="P565" i="12"/>
  <c r="P1252" i="8"/>
  <c r="C1250" i="11"/>
  <c r="P6730" i="8"/>
  <c r="L6731" i="8" s="1"/>
  <c r="C6728" i="11"/>
  <c r="P4904" i="8"/>
  <c r="L4905" i="8" s="1"/>
  <c r="C4902" i="11"/>
  <c r="P3077" i="8"/>
  <c r="C3075" i="11"/>
  <c r="P3442" i="8"/>
  <c r="L3443" i="8" s="1"/>
  <c r="C3440" i="11"/>
  <c r="P1617" i="8"/>
  <c r="L1618" i="8" s="1"/>
  <c r="C1615" i="11"/>
  <c r="P7096" i="8"/>
  <c r="L7097" i="8" s="1"/>
  <c r="C7094" i="11"/>
  <c r="P4539" i="8"/>
  <c r="L4540" i="8" s="1"/>
  <c r="C4537" i="11"/>
  <c r="P5999" i="8"/>
  <c r="C5997" i="11"/>
  <c r="P7827" i="8"/>
  <c r="L7828" i="8" s="1"/>
  <c r="C7825" i="11"/>
  <c r="P2346" i="8"/>
  <c r="L2347" i="8" s="1"/>
  <c r="C2344" i="11"/>
  <c r="P885" i="8"/>
  <c r="L886" i="8" s="1"/>
  <c r="C883" i="11"/>
  <c r="P6364" i="8"/>
  <c r="L6365" i="8" s="1"/>
  <c r="C6362" i="11"/>
  <c r="P5268" i="8"/>
  <c r="L5269" i="8" s="1"/>
  <c r="C5266" i="11"/>
  <c r="P7460" i="8"/>
  <c r="L7461" i="8" s="1"/>
  <c r="C7458" i="11"/>
  <c r="P2712" i="8"/>
  <c r="L2713" i="8" s="1"/>
  <c r="C2710" i="11"/>
  <c r="P550" i="8"/>
  <c r="C548" i="11"/>
  <c r="P3808" i="8"/>
  <c r="L3809" i="8" s="1"/>
  <c r="C3806" i="11"/>
  <c r="P4173" i="8"/>
  <c r="L4174" i="8" s="1"/>
  <c r="C4171" i="11"/>
  <c r="P1981" i="8"/>
  <c r="L1982" i="8" s="1"/>
  <c r="C1979" i="11"/>
  <c r="P5635" i="8"/>
  <c r="L5636" i="8" s="1"/>
  <c r="C5633" i="11"/>
  <c r="W552" i="9"/>
  <c r="V552" i="9"/>
  <c r="X553" i="9" s="1"/>
  <c r="P551" i="9"/>
  <c r="Q550" i="9"/>
  <c r="Y553" i="9"/>
  <c r="N4173" i="8"/>
  <c r="O4172" i="8" s="1"/>
  <c r="M4173" i="8"/>
  <c r="M7460" i="8"/>
  <c r="N7460" i="8"/>
  <c r="O7459" i="8" s="1"/>
  <c r="M1617" i="8"/>
  <c r="N1617" i="8"/>
  <c r="O1616" i="8" s="1"/>
  <c r="N3077" i="8"/>
  <c r="O3076" i="8" s="1"/>
  <c r="M3077" i="8"/>
  <c r="L3078" i="8"/>
  <c r="N6730" i="8"/>
  <c r="O6729" i="8" s="1"/>
  <c r="M6730" i="8"/>
  <c r="N7827" i="8"/>
  <c r="O7826" i="8" s="1"/>
  <c r="M7827" i="8"/>
  <c r="M885" i="8"/>
  <c r="N885" i="8"/>
  <c r="O884" i="8" s="1"/>
  <c r="N5268" i="8"/>
  <c r="O5267" i="8" s="1"/>
  <c r="M5268" i="8"/>
  <c r="L551" i="8"/>
  <c r="N550" i="8"/>
  <c r="O549" i="8" s="1"/>
  <c r="M550" i="8"/>
  <c r="N2712" i="8"/>
  <c r="O2711" i="8" s="1"/>
  <c r="M2712" i="8"/>
  <c r="M3442" i="8"/>
  <c r="N3442" i="8"/>
  <c r="O3441" i="8" s="1"/>
  <c r="M1981" i="8"/>
  <c r="N1981" i="8"/>
  <c r="O1980" i="8" s="1"/>
  <c r="N6364" i="8"/>
  <c r="O6363" i="8" s="1"/>
  <c r="M6364" i="8"/>
  <c r="N3808" i="8"/>
  <c r="O3807" i="8" s="1"/>
  <c r="M3808" i="8"/>
  <c r="N2346" i="8"/>
  <c r="O2345" i="8" s="1"/>
  <c r="M2346" i="8"/>
  <c r="L1253" i="8"/>
  <c r="N1252" i="8"/>
  <c r="O1251" i="8" s="1"/>
  <c r="M1252" i="8"/>
  <c r="M5999" i="8"/>
  <c r="L6000" i="8"/>
  <c r="N5999" i="8"/>
  <c r="O5998" i="8" s="1"/>
  <c r="N5635" i="8"/>
  <c r="O5634" i="8" s="1"/>
  <c r="M5635" i="8"/>
  <c r="M7096" i="8"/>
  <c r="N7096" i="8"/>
  <c r="O7095" i="8" s="1"/>
  <c r="M4904" i="8"/>
  <c r="N4904" i="8"/>
  <c r="O4903" i="8" s="1"/>
  <c r="N4539" i="8"/>
  <c r="O4538" i="8" s="1"/>
  <c r="M4539" i="8"/>
  <c r="X549" i="8"/>
  <c r="Z550" i="8" s="1"/>
  <c r="W549" i="8"/>
  <c r="Y550" i="8" s="1"/>
  <c r="Q550" i="8"/>
  <c r="R549" i="8"/>
  <c r="W565" i="12" l="1"/>
  <c r="V565" i="12"/>
  <c r="X566" i="12" s="1"/>
  <c r="P566" i="12"/>
  <c r="Q565" i="12"/>
  <c r="Y566" i="12"/>
  <c r="P2713" i="8"/>
  <c r="C2711" i="11"/>
  <c r="P7097" i="8"/>
  <c r="L7098" i="8" s="1"/>
  <c r="C7095" i="11"/>
  <c r="P5636" i="8"/>
  <c r="L5637" i="8" s="1"/>
  <c r="C5634" i="11"/>
  <c r="P1618" i="8"/>
  <c r="C1616" i="11"/>
  <c r="P886" i="8"/>
  <c r="L887" i="8" s="1"/>
  <c r="C884" i="11"/>
  <c r="P4540" i="8"/>
  <c r="L4541" i="8" s="1"/>
  <c r="C4538" i="11"/>
  <c r="P7461" i="8"/>
  <c r="L7462" i="8" s="1"/>
  <c r="C7459" i="11"/>
  <c r="P5269" i="8"/>
  <c r="L5270" i="8" s="1"/>
  <c r="C5267" i="11"/>
  <c r="P6365" i="8"/>
  <c r="C6363" i="11"/>
  <c r="P1982" i="8"/>
  <c r="L1983" i="8" s="1"/>
  <c r="C1980" i="11"/>
  <c r="P4174" i="8"/>
  <c r="L4175" i="8" s="1"/>
  <c r="C4172" i="11"/>
  <c r="P1253" i="8"/>
  <c r="L1254" i="8" s="1"/>
  <c r="C1251" i="11"/>
  <c r="P6731" i="8"/>
  <c r="L6732" i="8" s="1"/>
  <c r="C6729" i="11"/>
  <c r="P3078" i="8"/>
  <c r="L3079" i="8" s="1"/>
  <c r="C3076" i="11"/>
  <c r="P4905" i="8"/>
  <c r="L4906" i="8" s="1"/>
  <c r="C4903" i="11"/>
  <c r="P2347" i="8"/>
  <c r="L2348" i="8" s="1"/>
  <c r="C2345" i="11"/>
  <c r="P551" i="8"/>
  <c r="L552" i="8" s="1"/>
  <c r="C549" i="11"/>
  <c r="P3809" i="8"/>
  <c r="L3810" i="8" s="1"/>
  <c r="C3807" i="11"/>
  <c r="P3443" i="8"/>
  <c r="C3441" i="11"/>
  <c r="P6000" i="8"/>
  <c r="L6001" i="8" s="1"/>
  <c r="C5998" i="11"/>
  <c r="P7828" i="8"/>
  <c r="L7829" i="8" s="1"/>
  <c r="C7826" i="11"/>
  <c r="W553" i="9"/>
  <c r="V553" i="9"/>
  <c r="X554" i="9" s="1"/>
  <c r="Y554" i="9"/>
  <c r="P552" i="9"/>
  <c r="Q551" i="9"/>
  <c r="N3078" i="8"/>
  <c r="O3077" i="8" s="1"/>
  <c r="M3078" i="8"/>
  <c r="M1982" i="8"/>
  <c r="N1982" i="8"/>
  <c r="O1981" i="8" s="1"/>
  <c r="N886" i="8"/>
  <c r="O885" i="8" s="1"/>
  <c r="M886" i="8"/>
  <c r="L3444" i="8"/>
  <c r="N3443" i="8"/>
  <c r="O3442" i="8" s="1"/>
  <c r="M3443" i="8"/>
  <c r="L1619" i="8"/>
  <c r="N1618" i="8"/>
  <c r="O1617" i="8" s="1"/>
  <c r="M1618" i="8"/>
  <c r="N1253" i="8"/>
  <c r="O1252" i="8" s="1"/>
  <c r="M1253" i="8"/>
  <c r="N6000" i="8"/>
  <c r="O5999" i="8" s="1"/>
  <c r="M6000" i="8"/>
  <c r="M7097" i="8"/>
  <c r="N7097" i="8"/>
  <c r="O7096" i="8" s="1"/>
  <c r="M5636" i="8"/>
  <c r="N5636" i="8"/>
  <c r="O5635" i="8" s="1"/>
  <c r="M7828" i="8"/>
  <c r="N7828" i="8"/>
  <c r="O7827" i="8" s="1"/>
  <c r="N7461" i="8"/>
  <c r="O7460" i="8" s="1"/>
  <c r="M7461" i="8"/>
  <c r="L6366" i="8"/>
  <c r="N6365" i="8"/>
  <c r="O6364" i="8" s="1"/>
  <c r="M6365" i="8"/>
  <c r="N5269" i="8"/>
  <c r="O5268" i="8" s="1"/>
  <c r="M5269" i="8"/>
  <c r="N2347" i="8"/>
  <c r="O2346" i="8" s="1"/>
  <c r="M2347" i="8"/>
  <c r="N3809" i="8"/>
  <c r="O3808" i="8" s="1"/>
  <c r="M3809" i="8"/>
  <c r="M4905" i="8"/>
  <c r="N4905" i="8"/>
  <c r="O4904" i="8" s="1"/>
  <c r="L2714" i="8"/>
  <c r="N2713" i="8"/>
  <c r="O2712" i="8" s="1"/>
  <c r="M2713" i="8"/>
  <c r="N4540" i="8"/>
  <c r="O4539" i="8" s="1"/>
  <c r="M4540" i="8"/>
  <c r="N551" i="8"/>
  <c r="O550" i="8" s="1"/>
  <c r="M551" i="8"/>
  <c r="M6731" i="8"/>
  <c r="N6731" i="8"/>
  <c r="O6730" i="8" s="1"/>
  <c r="M4174" i="8"/>
  <c r="N4174" i="8"/>
  <c r="O4173" i="8" s="1"/>
  <c r="X550" i="8"/>
  <c r="Z551" i="8" s="1"/>
  <c r="W550" i="8"/>
  <c r="Y551" i="8" s="1"/>
  <c r="Q551" i="8"/>
  <c r="R550" i="8"/>
  <c r="W566" i="12" l="1"/>
  <c r="V566" i="12"/>
  <c r="X567" i="12" s="1"/>
  <c r="Y567" i="12"/>
  <c r="P567" i="12"/>
  <c r="Q566" i="12"/>
  <c r="P5270" i="8"/>
  <c r="L5271" i="8" s="1"/>
  <c r="C5268" i="11"/>
  <c r="P4541" i="8"/>
  <c r="L4542" i="8" s="1"/>
  <c r="C4539" i="11"/>
  <c r="P2348" i="8"/>
  <c r="C2346" i="11"/>
  <c r="P6001" i="8"/>
  <c r="L6002" i="8" s="1"/>
  <c r="C5999" i="11"/>
  <c r="P3079" i="8"/>
  <c r="L3080" i="8" s="1"/>
  <c r="C3077" i="11"/>
  <c r="P887" i="8"/>
  <c r="L888" i="8" s="1"/>
  <c r="C885" i="11"/>
  <c r="P1254" i="8"/>
  <c r="L1255" i="8" s="1"/>
  <c r="C1252" i="11"/>
  <c r="P4175" i="8"/>
  <c r="L4176" i="8" s="1"/>
  <c r="C4173" i="11"/>
  <c r="P3810" i="8"/>
  <c r="L3811" i="8" s="1"/>
  <c r="C3808" i="11"/>
  <c r="P7462" i="8"/>
  <c r="C7460" i="11"/>
  <c r="P1619" i="8"/>
  <c r="L1620" i="8" s="1"/>
  <c r="C1617" i="11"/>
  <c r="P5637" i="8"/>
  <c r="L5638" i="8" s="1"/>
  <c r="C5635" i="11"/>
  <c r="P6732" i="8"/>
  <c r="L6733" i="8" s="1"/>
  <c r="C6730" i="11"/>
  <c r="P552" i="8"/>
  <c r="L553" i="8" s="1"/>
  <c r="C550" i="11"/>
  <c r="P7098" i="8"/>
  <c r="L7099" i="8" s="1"/>
  <c r="C7096" i="11"/>
  <c r="P1983" i="8"/>
  <c r="L1984" i="8" s="1"/>
  <c r="C1981" i="11"/>
  <c r="P2714" i="8"/>
  <c r="C2712" i="11"/>
  <c r="P4906" i="8"/>
  <c r="L4907" i="8" s="1"/>
  <c r="C4904" i="11"/>
  <c r="P7829" i="8"/>
  <c r="C7827" i="11"/>
  <c r="P3444" i="8"/>
  <c r="L3445" i="8" s="1"/>
  <c r="C3442" i="11"/>
  <c r="P6366" i="8"/>
  <c r="L6367" i="8" s="1"/>
  <c r="C6364" i="11"/>
  <c r="W554" i="9"/>
  <c r="Y555" i="9" s="1"/>
  <c r="V554" i="9"/>
  <c r="X555" i="9" s="1"/>
  <c r="P553" i="9"/>
  <c r="Q552" i="9"/>
  <c r="M4906" i="8"/>
  <c r="N4906" i="8"/>
  <c r="O4905" i="8" s="1"/>
  <c r="M6001" i="8"/>
  <c r="N6001" i="8"/>
  <c r="O6000" i="8" s="1"/>
  <c r="N7098" i="8"/>
  <c r="O7097" i="8" s="1"/>
  <c r="M7098" i="8"/>
  <c r="M7462" i="8"/>
  <c r="L7463" i="8"/>
  <c r="N7462" i="8"/>
  <c r="O7461" i="8" s="1"/>
  <c r="N1254" i="8"/>
  <c r="O1253" i="8" s="1"/>
  <c r="M1254" i="8"/>
  <c r="N6732" i="8"/>
  <c r="O6731" i="8" s="1"/>
  <c r="M6732" i="8"/>
  <c r="N3810" i="8"/>
  <c r="O3809" i="8" s="1"/>
  <c r="M3810" i="8"/>
  <c r="N4541" i="8"/>
  <c r="O4540" i="8" s="1"/>
  <c r="M4541" i="8"/>
  <c r="N6366" i="8"/>
  <c r="O6365" i="8" s="1"/>
  <c r="M6366" i="8"/>
  <c r="N887" i="8"/>
  <c r="O886" i="8" s="1"/>
  <c r="M887" i="8"/>
  <c r="N7829" i="8"/>
  <c r="O7828" i="8" s="1"/>
  <c r="M7829" i="8"/>
  <c r="L7830" i="8"/>
  <c r="N2348" i="8"/>
  <c r="O2347" i="8" s="1"/>
  <c r="M2348" i="8"/>
  <c r="L2349" i="8"/>
  <c r="M5270" i="8"/>
  <c r="N5270" i="8"/>
  <c r="O5269" i="8" s="1"/>
  <c r="N3079" i="8"/>
  <c r="O3078" i="8" s="1"/>
  <c r="M3079" i="8"/>
  <c r="M3444" i="8"/>
  <c r="N3444" i="8"/>
  <c r="O3443" i="8" s="1"/>
  <c r="M1983" i="8"/>
  <c r="N1983" i="8"/>
  <c r="O1982" i="8" s="1"/>
  <c r="L2715" i="8"/>
  <c r="M2714" i="8"/>
  <c r="N2714" i="8"/>
  <c r="O2713" i="8" s="1"/>
  <c r="M552" i="8"/>
  <c r="N552" i="8"/>
  <c r="O551" i="8" s="1"/>
  <c r="N5637" i="8"/>
  <c r="O5636" i="8" s="1"/>
  <c r="M5637" i="8"/>
  <c r="N4175" i="8"/>
  <c r="O4174" i="8" s="1"/>
  <c r="M4175" i="8"/>
  <c r="M1619" i="8"/>
  <c r="N1619" i="8"/>
  <c r="O1618" i="8" s="1"/>
  <c r="X551" i="8"/>
  <c r="Z552" i="8" s="1"/>
  <c r="W551" i="8"/>
  <c r="Y552" i="8" s="1"/>
  <c r="R551" i="8"/>
  <c r="Q552" i="8"/>
  <c r="W567" i="12" l="1"/>
  <c r="V567" i="12"/>
  <c r="X568" i="12" s="1"/>
  <c r="P568" i="12"/>
  <c r="Q567" i="12"/>
  <c r="Y568" i="12"/>
  <c r="P4176" i="8"/>
  <c r="C4174" i="11"/>
  <c r="P7099" i="8"/>
  <c r="L7100" i="8" s="1"/>
  <c r="C7097" i="11"/>
  <c r="P553" i="8"/>
  <c r="L554" i="8" s="1"/>
  <c r="C551" i="11"/>
  <c r="P5638" i="8"/>
  <c r="L5639" i="8" s="1"/>
  <c r="C5636" i="11"/>
  <c r="P3080" i="8"/>
  <c r="L3081" i="8" s="1"/>
  <c r="C3078" i="11"/>
  <c r="P6002" i="8"/>
  <c r="L6003" i="8" s="1"/>
  <c r="C6000" i="11"/>
  <c r="P1984" i="8"/>
  <c r="L1985" i="8" s="1"/>
  <c r="C1982" i="11"/>
  <c r="P6733" i="8"/>
  <c r="L6734" i="8" s="1"/>
  <c r="C6731" i="11"/>
  <c r="P4907" i="8"/>
  <c r="C4905" i="11"/>
  <c r="P1620" i="8"/>
  <c r="L1621" i="8" s="1"/>
  <c r="C1618" i="11"/>
  <c r="P2715" i="8"/>
  <c r="L2716" i="8" s="1"/>
  <c r="C2713" i="11"/>
  <c r="P7830" i="8"/>
  <c r="L7831" i="8" s="1"/>
  <c r="C7828" i="11"/>
  <c r="P1255" i="8"/>
  <c r="L1256" i="8" s="1"/>
  <c r="C1253" i="11"/>
  <c r="P888" i="8"/>
  <c r="L889" i="8" s="1"/>
  <c r="C886" i="11"/>
  <c r="P7463" i="8"/>
  <c r="L7464" i="8" s="1"/>
  <c r="C7461" i="11"/>
  <c r="P5271" i="8"/>
  <c r="L5272" i="8" s="1"/>
  <c r="C5269" i="11"/>
  <c r="P6367" i="8"/>
  <c r="C6365" i="11"/>
  <c r="P2349" i="8"/>
  <c r="L2350" i="8" s="1"/>
  <c r="C2347" i="11"/>
  <c r="P3811" i="8"/>
  <c r="L3812" i="8" s="1"/>
  <c r="C3809" i="11"/>
  <c r="P3445" i="8"/>
  <c r="L3446" i="8" s="1"/>
  <c r="C3443" i="11"/>
  <c r="P4542" i="8"/>
  <c r="L4543" i="8" s="1"/>
  <c r="C4540" i="11"/>
  <c r="W555" i="9"/>
  <c r="V555" i="9"/>
  <c r="X556" i="9" s="1"/>
  <c r="Y556" i="9"/>
  <c r="Q553" i="9"/>
  <c r="P554" i="9"/>
  <c r="N2349" i="8"/>
  <c r="O2348" i="8" s="1"/>
  <c r="M2349" i="8"/>
  <c r="N3811" i="8"/>
  <c r="O3810" i="8" s="1"/>
  <c r="M3811" i="8"/>
  <c r="M1984" i="8"/>
  <c r="N1984" i="8"/>
  <c r="O1983" i="8" s="1"/>
  <c r="N4176" i="8"/>
  <c r="O4175" i="8" s="1"/>
  <c r="L4177" i="8"/>
  <c r="M4176" i="8"/>
  <c r="M7099" i="8"/>
  <c r="N7099" i="8"/>
  <c r="O7098" i="8" s="1"/>
  <c r="M7463" i="8"/>
  <c r="N7463" i="8"/>
  <c r="O7462" i="8" s="1"/>
  <c r="N5638" i="8"/>
  <c r="O5637" i="8" s="1"/>
  <c r="M5638" i="8"/>
  <c r="N7830" i="8"/>
  <c r="O7829" i="8" s="1"/>
  <c r="M7830" i="8"/>
  <c r="N1255" i="8"/>
  <c r="O1254" i="8" s="1"/>
  <c r="M1255" i="8"/>
  <c r="M3445" i="8"/>
  <c r="N3445" i="8"/>
  <c r="O3444" i="8" s="1"/>
  <c r="M6367" i="8"/>
  <c r="N6367" i="8"/>
  <c r="O6366" i="8" s="1"/>
  <c r="L6368" i="8"/>
  <c r="L4908" i="8"/>
  <c r="N4907" i="8"/>
  <c r="O4906" i="8" s="1"/>
  <c r="M4907" i="8"/>
  <c r="M4542" i="8"/>
  <c r="N4542" i="8"/>
  <c r="O4541" i="8" s="1"/>
  <c r="N553" i="8"/>
  <c r="O552" i="8" s="1"/>
  <c r="M553" i="8"/>
  <c r="N6002" i="8"/>
  <c r="O6001" i="8" s="1"/>
  <c r="M6002" i="8"/>
  <c r="N888" i="8"/>
  <c r="O887" i="8" s="1"/>
  <c r="M888" i="8"/>
  <c r="M2715" i="8"/>
  <c r="N2715" i="8"/>
  <c r="O2714" i="8" s="1"/>
  <c r="N6733" i="8"/>
  <c r="O6732" i="8" s="1"/>
  <c r="M6733" i="8"/>
  <c r="M3080" i="8"/>
  <c r="N3080" i="8"/>
  <c r="O3079" i="8" s="1"/>
  <c r="M1620" i="8"/>
  <c r="N1620" i="8"/>
  <c r="O1619" i="8" s="1"/>
  <c r="M5271" i="8"/>
  <c r="N5271" i="8"/>
  <c r="O5270" i="8" s="1"/>
  <c r="X552" i="8"/>
  <c r="Z553" i="8" s="1"/>
  <c r="W552" i="8"/>
  <c r="Y553" i="8" s="1"/>
  <c r="R552" i="8"/>
  <c r="Q553" i="8"/>
  <c r="W568" i="12" l="1"/>
  <c r="V568" i="12"/>
  <c r="X569" i="12" s="1"/>
  <c r="Y569" i="12"/>
  <c r="Q568" i="12"/>
  <c r="P569" i="12"/>
  <c r="P5272" i="8"/>
  <c r="L5273" i="8" s="1"/>
  <c r="C5270" i="11"/>
  <c r="P4543" i="8"/>
  <c r="C4541" i="11"/>
  <c r="P1985" i="8"/>
  <c r="C1983" i="11"/>
  <c r="P1256" i="8"/>
  <c r="L1257" i="8" s="1"/>
  <c r="C1254" i="11"/>
  <c r="P7831" i="8"/>
  <c r="L7832" i="8" s="1"/>
  <c r="C7829" i="11"/>
  <c r="P6734" i="8"/>
  <c r="L6735" i="8" s="1"/>
  <c r="C6732" i="11"/>
  <c r="P3081" i="8"/>
  <c r="L3082" i="8" s="1"/>
  <c r="C3079" i="11"/>
  <c r="P5639" i="8"/>
  <c r="L5640" i="8" s="1"/>
  <c r="C5637" i="11"/>
  <c r="P3812" i="8"/>
  <c r="C3810" i="11"/>
  <c r="P2716" i="8"/>
  <c r="L2717" i="8" s="1"/>
  <c r="C2714" i="11"/>
  <c r="P2350" i="8"/>
  <c r="C2348" i="11"/>
  <c r="P3446" i="8"/>
  <c r="L3447" i="8" s="1"/>
  <c r="C3444" i="11"/>
  <c r="P1621" i="8"/>
  <c r="L1622" i="8" s="1"/>
  <c r="C1619" i="11"/>
  <c r="P6368" i="8"/>
  <c r="L6369" i="8" s="1"/>
  <c r="C6366" i="11"/>
  <c r="P6003" i="8"/>
  <c r="L6004" i="8" s="1"/>
  <c r="C6001" i="11"/>
  <c r="P554" i="8"/>
  <c r="L555" i="8" s="1"/>
  <c r="C552" i="11"/>
  <c r="P7100" i="8"/>
  <c r="L7101" i="8" s="1"/>
  <c r="C7098" i="11"/>
  <c r="P4177" i="8"/>
  <c r="L4178" i="8" s="1"/>
  <c r="C4175" i="11"/>
  <c r="P7464" i="8"/>
  <c r="L7465" i="8" s="1"/>
  <c r="C7462" i="11"/>
  <c r="P889" i="8"/>
  <c r="L890" i="8" s="1"/>
  <c r="C887" i="11"/>
  <c r="P4908" i="8"/>
  <c r="L4909" i="8" s="1"/>
  <c r="C4906" i="11"/>
  <c r="W556" i="9"/>
  <c r="V556" i="9"/>
  <c r="X557" i="9" s="1"/>
  <c r="P555" i="9"/>
  <c r="Q554" i="9"/>
  <c r="Y557" i="9"/>
  <c r="M4177" i="8"/>
  <c r="N4177" i="8"/>
  <c r="O4176" i="8" s="1"/>
  <c r="M7831" i="8"/>
  <c r="N7831" i="8"/>
  <c r="O7830" i="8" s="1"/>
  <c r="N1621" i="8"/>
  <c r="O1620" i="8" s="1"/>
  <c r="M1621" i="8"/>
  <c r="N889" i="8"/>
  <c r="O888" i="8" s="1"/>
  <c r="M889" i="8"/>
  <c r="L1986" i="8"/>
  <c r="N1985" i="8"/>
  <c r="O1984" i="8" s="1"/>
  <c r="M1985" i="8"/>
  <c r="M6734" i="8"/>
  <c r="N6734" i="8"/>
  <c r="O6733" i="8" s="1"/>
  <c r="N4908" i="8"/>
  <c r="O4907" i="8" s="1"/>
  <c r="M4908" i="8"/>
  <c r="N5639" i="8"/>
  <c r="O5638" i="8" s="1"/>
  <c r="M5639" i="8"/>
  <c r="N3812" i="8"/>
  <c r="O3811" i="8" s="1"/>
  <c r="M3812" i="8"/>
  <c r="L3813" i="8"/>
  <c r="M2350" i="8"/>
  <c r="N2350" i="8"/>
  <c r="O2349" i="8" s="1"/>
  <c r="L2351" i="8"/>
  <c r="N6003" i="8"/>
  <c r="O6002" i="8" s="1"/>
  <c r="M6003" i="8"/>
  <c r="M554" i="8"/>
  <c r="N554" i="8"/>
  <c r="O553" i="8" s="1"/>
  <c r="N2716" i="8"/>
  <c r="O2715" i="8" s="1"/>
  <c r="M2716" i="8"/>
  <c r="N6368" i="8"/>
  <c r="O6367" i="8" s="1"/>
  <c r="M6368" i="8"/>
  <c r="N3081" i="8"/>
  <c r="O3080" i="8" s="1"/>
  <c r="M3081" i="8"/>
  <c r="N3446" i="8"/>
  <c r="O3445" i="8" s="1"/>
  <c r="M3446" i="8"/>
  <c r="M7464" i="8"/>
  <c r="N7464" i="8"/>
  <c r="O7463" i="8" s="1"/>
  <c r="N4543" i="8"/>
  <c r="O4542" i="8" s="1"/>
  <c r="M4543" i="8"/>
  <c r="L4544" i="8"/>
  <c r="N5272" i="8"/>
  <c r="O5271" i="8" s="1"/>
  <c r="M5272" i="8"/>
  <c r="M1256" i="8"/>
  <c r="N1256" i="8"/>
  <c r="O1255" i="8" s="1"/>
  <c r="N7100" i="8"/>
  <c r="O7099" i="8" s="1"/>
  <c r="M7100" i="8"/>
  <c r="X553" i="8"/>
  <c r="Z554" i="8" s="1"/>
  <c r="W553" i="8"/>
  <c r="Y554" i="8" s="1"/>
  <c r="Q554" i="8"/>
  <c r="R553" i="8"/>
  <c r="W569" i="12" l="1"/>
  <c r="V569" i="12"/>
  <c r="X570" i="12" s="1"/>
  <c r="P570" i="12"/>
  <c r="Q569" i="12"/>
  <c r="Y570" i="12"/>
  <c r="P555" i="8"/>
  <c r="C553" i="11"/>
  <c r="P3082" i="8"/>
  <c r="L3083" i="8" s="1"/>
  <c r="C3080" i="11"/>
  <c r="P6735" i="8"/>
  <c r="L6736" i="8" s="1"/>
  <c r="C6733" i="11"/>
  <c r="P4909" i="8"/>
  <c r="L4910" i="8" s="1"/>
  <c r="C4907" i="11"/>
  <c r="P5640" i="8"/>
  <c r="L5641" i="8" s="1"/>
  <c r="C5638" i="11"/>
  <c r="P6369" i="8"/>
  <c r="L6370" i="8" s="1"/>
  <c r="C6367" i="11"/>
  <c r="P7832" i="8"/>
  <c r="L7833" i="8" s="1"/>
  <c r="C7830" i="11"/>
  <c r="P7465" i="8"/>
  <c r="L7466" i="8" s="1"/>
  <c r="C7463" i="11"/>
  <c r="P1622" i="8"/>
  <c r="C1620" i="11"/>
  <c r="P4178" i="8"/>
  <c r="C4176" i="11"/>
  <c r="P7101" i="8"/>
  <c r="L7102" i="8" s="1"/>
  <c r="C7099" i="11"/>
  <c r="P6004" i="8"/>
  <c r="L6005" i="8" s="1"/>
  <c r="C6002" i="11"/>
  <c r="P2351" i="8"/>
  <c r="L2352" i="8" s="1"/>
  <c r="C2349" i="11"/>
  <c r="P3813" i="8"/>
  <c r="L3814" i="8" s="1"/>
  <c r="C3811" i="11"/>
  <c r="P1986" i="8"/>
  <c r="L1987" i="8" s="1"/>
  <c r="C1984" i="11"/>
  <c r="P4544" i="8"/>
  <c r="L4545" i="8" s="1"/>
  <c r="C4542" i="11"/>
  <c r="P1257" i="8"/>
  <c r="C1255" i="11"/>
  <c r="P890" i="8"/>
  <c r="C888" i="11"/>
  <c r="P5273" i="8"/>
  <c r="L5274" i="8" s="1"/>
  <c r="C5271" i="11"/>
  <c r="P2717" i="8"/>
  <c r="L2718" i="8" s="1"/>
  <c r="C2715" i="11"/>
  <c r="P3447" i="8"/>
  <c r="L3448" i="8" s="1"/>
  <c r="C3445" i="11"/>
  <c r="W557" i="9"/>
  <c r="Y558" i="9" s="1"/>
  <c r="V557" i="9"/>
  <c r="X558" i="9" s="1"/>
  <c r="Q555" i="9"/>
  <c r="P556" i="9"/>
  <c r="N3447" i="8"/>
  <c r="O3446" i="8" s="1"/>
  <c r="M3447" i="8"/>
  <c r="L556" i="8"/>
  <c r="N555" i="8"/>
  <c r="O554" i="8" s="1"/>
  <c r="M555" i="8"/>
  <c r="M5273" i="8"/>
  <c r="N5273" i="8"/>
  <c r="O5272" i="8" s="1"/>
  <c r="M6004" i="8"/>
  <c r="N6004" i="8"/>
  <c r="O6003" i="8" s="1"/>
  <c r="M890" i="8"/>
  <c r="L891" i="8"/>
  <c r="N890" i="8"/>
  <c r="O889" i="8" s="1"/>
  <c r="N3082" i="8"/>
  <c r="O3081" i="8" s="1"/>
  <c r="M3082" i="8"/>
  <c r="M6735" i="8"/>
  <c r="N6735" i="8"/>
  <c r="O6734" i="8" s="1"/>
  <c r="N1622" i="8"/>
  <c r="O1621" i="8" s="1"/>
  <c r="L1623" i="8"/>
  <c r="M1622" i="8"/>
  <c r="M4178" i="8"/>
  <c r="L4179" i="8"/>
  <c r="N4178" i="8"/>
  <c r="O4177" i="8" s="1"/>
  <c r="N1257" i="8"/>
  <c r="O1256" i="8" s="1"/>
  <c r="L1258" i="8"/>
  <c r="M1257" i="8"/>
  <c r="N5640" i="8"/>
  <c r="O5639" i="8" s="1"/>
  <c r="M5640" i="8"/>
  <c r="N4544" i="8"/>
  <c r="O4543" i="8" s="1"/>
  <c r="M4544" i="8"/>
  <c r="N7832" i="8"/>
  <c r="O7831" i="8" s="1"/>
  <c r="M7832" i="8"/>
  <c r="M4909" i="8"/>
  <c r="N4909" i="8"/>
  <c r="O4908" i="8" s="1"/>
  <c r="N2351" i="8"/>
  <c r="O2350" i="8" s="1"/>
  <c r="M2351" i="8"/>
  <c r="M3813" i="8"/>
  <c r="N3813" i="8"/>
  <c r="O3812" i="8" s="1"/>
  <c r="N7465" i="8"/>
  <c r="O7464" i="8" s="1"/>
  <c r="M7465" i="8"/>
  <c r="M2717" i="8"/>
  <c r="N2717" i="8"/>
  <c r="O2716" i="8" s="1"/>
  <c r="N1986" i="8"/>
  <c r="O1985" i="8" s="1"/>
  <c r="M1986" i="8"/>
  <c r="M6369" i="8"/>
  <c r="N6369" i="8"/>
  <c r="O6368" i="8" s="1"/>
  <c r="N7101" i="8"/>
  <c r="O7100" i="8" s="1"/>
  <c r="M7101" i="8"/>
  <c r="X554" i="8"/>
  <c r="Z555" i="8" s="1"/>
  <c r="W554" i="8"/>
  <c r="Y555" i="8" s="1"/>
  <c r="Q555" i="8"/>
  <c r="R554" i="8"/>
  <c r="W570" i="12" l="1"/>
  <c r="V570" i="12"/>
  <c r="X571" i="12" s="1"/>
  <c r="Y571" i="12"/>
  <c r="P571" i="12"/>
  <c r="Q570" i="12"/>
  <c r="P7833" i="8"/>
  <c r="C7831" i="11"/>
  <c r="P3448" i="8"/>
  <c r="L3449" i="8" s="1"/>
  <c r="C3446" i="11"/>
  <c r="P7466" i="8"/>
  <c r="L7467" i="8" s="1"/>
  <c r="C7464" i="11"/>
  <c r="P1987" i="8"/>
  <c r="C1985" i="11"/>
  <c r="P6370" i="8"/>
  <c r="L6371" i="8" s="1"/>
  <c r="C6368" i="11"/>
  <c r="P4910" i="8"/>
  <c r="L4911" i="8" s="1"/>
  <c r="C4908" i="11"/>
  <c r="P5274" i="8"/>
  <c r="L5275" i="8" s="1"/>
  <c r="C5272" i="11"/>
  <c r="P2718" i="8"/>
  <c r="L2719" i="8" s="1"/>
  <c r="C2716" i="11"/>
  <c r="P6736" i="8"/>
  <c r="C6734" i="11"/>
  <c r="P7102" i="8"/>
  <c r="L7103" i="8" s="1"/>
  <c r="C7100" i="11"/>
  <c r="P891" i="8"/>
  <c r="L892" i="8" s="1"/>
  <c r="C889" i="11"/>
  <c r="P1258" i="8"/>
  <c r="L1259" i="8" s="1"/>
  <c r="C1256" i="11"/>
  <c r="P4545" i="8"/>
  <c r="L4546" i="8" s="1"/>
  <c r="C4543" i="11"/>
  <c r="P3083" i="8"/>
  <c r="L3084" i="8" s="1"/>
  <c r="C3081" i="11"/>
  <c r="P3814" i="8"/>
  <c r="L3815" i="8" s="1"/>
  <c r="C3812" i="11"/>
  <c r="P1623" i="8"/>
  <c r="L1624" i="8" s="1"/>
  <c r="C1621" i="11"/>
  <c r="P5641" i="8"/>
  <c r="L5642" i="8" s="1"/>
  <c r="C5639" i="11"/>
  <c r="P2352" i="8"/>
  <c r="C2350" i="11"/>
  <c r="P6005" i="8"/>
  <c r="L6006" i="8" s="1"/>
  <c r="C6003" i="11"/>
  <c r="P556" i="8"/>
  <c r="L557" i="8" s="1"/>
  <c r="C554" i="11"/>
  <c r="P4179" i="8"/>
  <c r="L4180" i="8" s="1"/>
  <c r="C4177" i="11"/>
  <c r="W558" i="9"/>
  <c r="V558" i="9"/>
  <c r="X559" i="9" s="1"/>
  <c r="P557" i="9"/>
  <c r="Q556" i="9"/>
  <c r="Y559" i="9"/>
  <c r="M6370" i="8"/>
  <c r="N6370" i="8"/>
  <c r="O6369" i="8" s="1"/>
  <c r="L6737" i="8"/>
  <c r="N6736" i="8"/>
  <c r="O6735" i="8" s="1"/>
  <c r="M6736" i="8"/>
  <c r="M4545" i="8"/>
  <c r="N4545" i="8"/>
  <c r="O4544" i="8" s="1"/>
  <c r="M1987" i="8"/>
  <c r="N1987" i="8"/>
  <c r="O1986" i="8" s="1"/>
  <c r="L1988" i="8"/>
  <c r="N5641" i="8"/>
  <c r="O5640" i="8" s="1"/>
  <c r="M5641" i="8"/>
  <c r="M2718" i="8"/>
  <c r="N2718" i="8"/>
  <c r="O2717" i="8" s="1"/>
  <c r="M1258" i="8"/>
  <c r="N1258" i="8"/>
  <c r="O1257" i="8" s="1"/>
  <c r="M2352" i="8"/>
  <c r="N2352" i="8"/>
  <c r="O2351" i="8" s="1"/>
  <c r="L2353" i="8"/>
  <c r="N4910" i="8"/>
  <c r="O4909" i="8" s="1"/>
  <c r="M4910" i="8"/>
  <c r="N7833" i="8"/>
  <c r="O7832" i="8" s="1"/>
  <c r="M7833" i="8"/>
  <c r="L7834" i="8"/>
  <c r="N6005" i="8"/>
  <c r="O6004" i="8" s="1"/>
  <c r="M6005" i="8"/>
  <c r="M3083" i="8"/>
  <c r="N3083" i="8"/>
  <c r="O3082" i="8" s="1"/>
  <c r="M4179" i="8"/>
  <c r="N4179" i="8"/>
  <c r="O4178" i="8" s="1"/>
  <c r="M3448" i="8"/>
  <c r="N3448" i="8"/>
  <c r="O3447" i="8" s="1"/>
  <c r="M3814" i="8"/>
  <c r="N3814" i="8"/>
  <c r="O3813" i="8" s="1"/>
  <c r="N1623" i="8"/>
  <c r="O1622" i="8" s="1"/>
  <c r="M1623" i="8"/>
  <c r="M5274" i="8"/>
  <c r="N5274" i="8"/>
  <c r="O5273" i="8" s="1"/>
  <c r="M556" i="8"/>
  <c r="N556" i="8"/>
  <c r="O555" i="8" s="1"/>
  <c r="N891" i="8"/>
  <c r="O890" i="8" s="1"/>
  <c r="M891" i="8"/>
  <c r="N7102" i="8"/>
  <c r="O7101" i="8" s="1"/>
  <c r="M7102" i="8"/>
  <c r="M7466" i="8"/>
  <c r="N7466" i="8"/>
  <c r="O7465" i="8" s="1"/>
  <c r="X555" i="8"/>
  <c r="Z556" i="8" s="1"/>
  <c r="W555" i="8"/>
  <c r="Y556" i="8" s="1"/>
  <c r="Q556" i="8"/>
  <c r="R555" i="8"/>
  <c r="W571" i="12" l="1"/>
  <c r="V571" i="12"/>
  <c r="X572" i="12" s="1"/>
  <c r="P572" i="12"/>
  <c r="Q571" i="12"/>
  <c r="Y572" i="12"/>
  <c r="P1624" i="8"/>
  <c r="C1622" i="11"/>
  <c r="P3815" i="8"/>
  <c r="L3816" i="8" s="1"/>
  <c r="C3813" i="11"/>
  <c r="P4180" i="8"/>
  <c r="L4181" i="8" s="1"/>
  <c r="C4178" i="11"/>
  <c r="P4911" i="8"/>
  <c r="C4909" i="11"/>
  <c r="P4546" i="8"/>
  <c r="L4547" i="8" s="1"/>
  <c r="C4544" i="11"/>
  <c r="P1259" i="8"/>
  <c r="L1260" i="8" s="1"/>
  <c r="C1257" i="11"/>
  <c r="P3084" i="8"/>
  <c r="C3082" i="11"/>
  <c r="P557" i="8"/>
  <c r="L558" i="8" s="1"/>
  <c r="C555" i="11"/>
  <c r="P2719" i="8"/>
  <c r="C2717" i="11"/>
  <c r="P6006" i="8"/>
  <c r="L6007" i="8" s="1"/>
  <c r="C6004" i="11"/>
  <c r="P6371" i="8"/>
  <c r="L6372" i="8" s="1"/>
  <c r="C6369" i="11"/>
  <c r="P1988" i="8"/>
  <c r="L1989" i="8" s="1"/>
  <c r="C1986" i="11"/>
  <c r="P7467" i="8"/>
  <c r="L7468" i="8" s="1"/>
  <c r="C7465" i="11"/>
  <c r="P7834" i="8"/>
  <c r="L7835" i="8" s="1"/>
  <c r="C7832" i="11"/>
  <c r="P5642" i="8"/>
  <c r="L5643" i="8" s="1"/>
  <c r="C5640" i="11"/>
  <c r="P7103" i="8"/>
  <c r="L7104" i="8" s="1"/>
  <c r="C7101" i="11"/>
  <c r="P3449" i="8"/>
  <c r="C3447" i="11"/>
  <c r="P892" i="8"/>
  <c r="C890" i="11"/>
  <c r="P6737" i="8"/>
  <c r="L6738" i="8" s="1"/>
  <c r="C6735" i="11"/>
  <c r="P5275" i="8"/>
  <c r="L5276" i="8" s="1"/>
  <c r="C5273" i="11"/>
  <c r="P2353" i="8"/>
  <c r="L2354" i="8" s="1"/>
  <c r="C2351" i="11"/>
  <c r="W559" i="9"/>
  <c r="Y560" i="9" s="1"/>
  <c r="V559" i="9"/>
  <c r="X560" i="9" s="1"/>
  <c r="P558" i="9"/>
  <c r="Q557" i="9"/>
  <c r="L3085" i="8"/>
  <c r="N3084" i="8"/>
  <c r="O3083" i="8" s="1"/>
  <c r="M3084" i="8"/>
  <c r="M4546" i="8"/>
  <c r="N4546" i="8"/>
  <c r="O4545" i="8" s="1"/>
  <c r="M1624" i="8"/>
  <c r="L1625" i="8"/>
  <c r="N1624" i="8"/>
  <c r="O1623" i="8" s="1"/>
  <c r="N892" i="8"/>
  <c r="O891" i="8" s="1"/>
  <c r="L893" i="8"/>
  <c r="M892" i="8"/>
  <c r="M6737" i="8"/>
  <c r="N6737" i="8"/>
  <c r="O6736" i="8" s="1"/>
  <c r="N7103" i="8"/>
  <c r="O7102" i="8" s="1"/>
  <c r="M7103" i="8"/>
  <c r="M6006" i="8"/>
  <c r="N6006" i="8"/>
  <c r="O6005" i="8" s="1"/>
  <c r="M3449" i="8"/>
  <c r="L3450" i="8"/>
  <c r="N3449" i="8"/>
  <c r="O3448" i="8" s="1"/>
  <c r="M7834" i="8"/>
  <c r="N7834" i="8"/>
  <c r="O7833" i="8" s="1"/>
  <c r="M2719" i="8"/>
  <c r="L2720" i="8"/>
  <c r="N2719" i="8"/>
  <c r="O2718" i="8" s="1"/>
  <c r="L4912" i="8"/>
  <c r="N4911" i="8"/>
  <c r="O4910" i="8" s="1"/>
  <c r="M4911" i="8"/>
  <c r="N5642" i="8"/>
  <c r="O5641" i="8" s="1"/>
  <c r="M5642" i="8"/>
  <c r="N2353" i="8"/>
  <c r="O2352" i="8" s="1"/>
  <c r="M2353" i="8"/>
  <c r="N3815" i="8"/>
  <c r="O3814" i="8" s="1"/>
  <c r="M3815" i="8"/>
  <c r="N1259" i="8"/>
  <c r="O1258" i="8" s="1"/>
  <c r="M1259" i="8"/>
  <c r="N6371" i="8"/>
  <c r="O6370" i="8" s="1"/>
  <c r="M6371" i="8"/>
  <c r="N1988" i="8"/>
  <c r="O1987" i="8" s="1"/>
  <c r="M1988" i="8"/>
  <c r="N557" i="8"/>
  <c r="O556" i="8" s="1"/>
  <c r="M557" i="8"/>
  <c r="N7467" i="8"/>
  <c r="O7466" i="8" s="1"/>
  <c r="M7467" i="8"/>
  <c r="M5275" i="8"/>
  <c r="N5275" i="8"/>
  <c r="O5274" i="8" s="1"/>
  <c r="N4180" i="8"/>
  <c r="O4179" i="8" s="1"/>
  <c r="M4180" i="8"/>
  <c r="X556" i="8"/>
  <c r="W556" i="8"/>
  <c r="Y557" i="8" s="1"/>
  <c r="Z557" i="8"/>
  <c r="R556" i="8"/>
  <c r="Q557" i="8"/>
  <c r="W572" i="12" l="1"/>
  <c r="V572" i="12"/>
  <c r="X573" i="12" s="1"/>
  <c r="Y573" i="12"/>
  <c r="P573" i="12"/>
  <c r="Q572" i="12"/>
  <c r="P7468" i="8"/>
  <c r="C7466" i="11"/>
  <c r="P558" i="8"/>
  <c r="L559" i="8" s="1"/>
  <c r="C556" i="11"/>
  <c r="P1260" i="8"/>
  <c r="L1261" i="8" s="1"/>
  <c r="C1258" i="11"/>
  <c r="P4547" i="8"/>
  <c r="L4548" i="8" s="1"/>
  <c r="C4545" i="11"/>
  <c r="P7835" i="8"/>
  <c r="L7836" i="8" s="1"/>
  <c r="C7833" i="11"/>
  <c r="P2354" i="8"/>
  <c r="L2355" i="8" s="1"/>
  <c r="C2352" i="11"/>
  <c r="P5276" i="8"/>
  <c r="L5277" i="8" s="1"/>
  <c r="C5274" i="11"/>
  <c r="P2720" i="8"/>
  <c r="L2721" i="8" s="1"/>
  <c r="C2718" i="11"/>
  <c r="P3085" i="8"/>
  <c r="L3086" i="8" s="1"/>
  <c r="C3083" i="11"/>
  <c r="P893" i="8"/>
  <c r="C891" i="11"/>
  <c r="P1989" i="8"/>
  <c r="L1990" i="8" s="1"/>
  <c r="C1987" i="11"/>
  <c r="P6372" i="8"/>
  <c r="L6373" i="8" s="1"/>
  <c r="C6370" i="11"/>
  <c r="P1625" i="8"/>
  <c r="C1623" i="11"/>
  <c r="P7104" i="8"/>
  <c r="L7105" i="8" s="1"/>
  <c r="C7102" i="11"/>
  <c r="P3816" i="8"/>
  <c r="L3817" i="8" s="1"/>
  <c r="C3814" i="11"/>
  <c r="P6007" i="8"/>
  <c r="L6008" i="8" s="1"/>
  <c r="C6005" i="11"/>
  <c r="P5643" i="8"/>
  <c r="C5641" i="11"/>
  <c r="P4181" i="8"/>
  <c r="L4182" i="8" s="1"/>
  <c r="C4179" i="11"/>
  <c r="P3450" i="8"/>
  <c r="L3451" i="8" s="1"/>
  <c r="C3448" i="11"/>
  <c r="P4912" i="8"/>
  <c r="L4913" i="8" s="1"/>
  <c r="C4910" i="11"/>
  <c r="P6738" i="8"/>
  <c r="L6739" i="8" s="1"/>
  <c r="C6736" i="11"/>
  <c r="W560" i="9"/>
  <c r="V560" i="9"/>
  <c r="X561" i="9" s="1"/>
  <c r="P559" i="9"/>
  <c r="Q558" i="9"/>
  <c r="Y561" i="9"/>
  <c r="N3450" i="8"/>
  <c r="O3449" i="8" s="1"/>
  <c r="M3450" i="8"/>
  <c r="M7468" i="8"/>
  <c r="N7468" i="8"/>
  <c r="O7467" i="8" s="1"/>
  <c r="L7469" i="8"/>
  <c r="M893" i="8"/>
  <c r="N893" i="8"/>
  <c r="O892" i="8" s="1"/>
  <c r="L894" i="8"/>
  <c r="M1625" i="8"/>
  <c r="N1625" i="8"/>
  <c r="O1624" i="8" s="1"/>
  <c r="L1626" i="8"/>
  <c r="M5276" i="8"/>
  <c r="N5276" i="8"/>
  <c r="O5275" i="8" s="1"/>
  <c r="N4912" i="8"/>
  <c r="O4911" i="8" s="1"/>
  <c r="M4912" i="8"/>
  <c r="M3816" i="8"/>
  <c r="N3816" i="8"/>
  <c r="O3815" i="8" s="1"/>
  <c r="N2720" i="8"/>
  <c r="O2719" i="8" s="1"/>
  <c r="M2720" i="8"/>
  <c r="M6007" i="8"/>
  <c r="N6007" i="8"/>
  <c r="O6006" i="8" s="1"/>
  <c r="L5644" i="8"/>
  <c r="M5643" i="8"/>
  <c r="N5643" i="8"/>
  <c r="O5642" i="8" s="1"/>
  <c r="N1260" i="8"/>
  <c r="O1259" i="8" s="1"/>
  <c r="M1260" i="8"/>
  <c r="N4181" i="8"/>
  <c r="O4180" i="8" s="1"/>
  <c r="M4181" i="8"/>
  <c r="M4547" i="8"/>
  <c r="N4547" i="8"/>
  <c r="O4546" i="8" s="1"/>
  <c r="N7104" i="8"/>
  <c r="O7103" i="8" s="1"/>
  <c r="M7104" i="8"/>
  <c r="N1989" i="8"/>
  <c r="O1988" i="8" s="1"/>
  <c r="M1989" i="8"/>
  <c r="M2354" i="8"/>
  <c r="N2354" i="8"/>
  <c r="O2353" i="8" s="1"/>
  <c r="N7835" i="8"/>
  <c r="O7834" i="8" s="1"/>
  <c r="M7835" i="8"/>
  <c r="N6738" i="8"/>
  <c r="O6737" i="8" s="1"/>
  <c r="M6738" i="8"/>
  <c r="M3085" i="8"/>
  <c r="N3085" i="8"/>
  <c r="O3084" i="8" s="1"/>
  <c r="M6372" i="8"/>
  <c r="N6372" i="8"/>
  <c r="O6371" i="8" s="1"/>
  <c r="N558" i="8"/>
  <c r="O557" i="8" s="1"/>
  <c r="M558" i="8"/>
  <c r="X557" i="8"/>
  <c r="Z558" i="8" s="1"/>
  <c r="W557" i="8"/>
  <c r="Y558" i="8" s="1"/>
  <c r="Q558" i="8"/>
  <c r="R557" i="8"/>
  <c r="W573" i="12" l="1"/>
  <c r="V573" i="12"/>
  <c r="X574" i="12" s="1"/>
  <c r="P574" i="12"/>
  <c r="Q573" i="12"/>
  <c r="Y574" i="12"/>
  <c r="P2721" i="8"/>
  <c r="L2722" i="8" s="1"/>
  <c r="C2719" i="11"/>
  <c r="P7105" i="8"/>
  <c r="L7106" i="8" s="1"/>
  <c r="C7103" i="11"/>
  <c r="P6739" i="8"/>
  <c r="C6737" i="11"/>
  <c r="P4548" i="8"/>
  <c r="L4549" i="8" s="1"/>
  <c r="C4546" i="11"/>
  <c r="P6008" i="8"/>
  <c r="L6009" i="8" s="1"/>
  <c r="C6006" i="11"/>
  <c r="P3817" i="8"/>
  <c r="L3818" i="8" s="1"/>
  <c r="C3815" i="11"/>
  <c r="P7836" i="8"/>
  <c r="L7837" i="8" s="1"/>
  <c r="C7834" i="11"/>
  <c r="P3451" i="8"/>
  <c r="L3452" i="8" s="1"/>
  <c r="C3449" i="11"/>
  <c r="P4913" i="8"/>
  <c r="L4914" i="8" s="1"/>
  <c r="C4911" i="11"/>
  <c r="P1261" i="8"/>
  <c r="C1259" i="11"/>
  <c r="P559" i="8"/>
  <c r="L560" i="8" s="1"/>
  <c r="C557" i="11"/>
  <c r="P1626" i="8"/>
  <c r="L1627" i="8" s="1"/>
  <c r="C1624" i="11"/>
  <c r="P2355" i="8"/>
  <c r="L2356" i="8" s="1"/>
  <c r="C2353" i="11"/>
  <c r="P7469" i="8"/>
  <c r="L7470" i="8" s="1"/>
  <c r="C7467" i="11"/>
  <c r="P5277" i="8"/>
  <c r="L5278" i="8" s="1"/>
  <c r="C5275" i="11"/>
  <c r="P5644" i="8"/>
  <c r="L5645" i="8" s="1"/>
  <c r="C5642" i="11"/>
  <c r="P4182" i="8"/>
  <c r="C4180" i="11"/>
  <c r="P1990" i="8"/>
  <c r="L1991" i="8" s="1"/>
  <c r="C1988" i="11"/>
  <c r="P6373" i="8"/>
  <c r="L6374" i="8" s="1"/>
  <c r="C6371" i="11"/>
  <c r="P894" i="8"/>
  <c r="L895" i="8" s="1"/>
  <c r="C892" i="11"/>
  <c r="P3086" i="8"/>
  <c r="L3087" i="8" s="1"/>
  <c r="C3084" i="11"/>
  <c r="W561" i="9"/>
  <c r="V561" i="9"/>
  <c r="X562" i="9" s="1"/>
  <c r="Y562" i="9"/>
  <c r="P560" i="9"/>
  <c r="Q559" i="9"/>
  <c r="N894" i="8"/>
  <c r="O893" i="8" s="1"/>
  <c r="M894" i="8"/>
  <c r="M1626" i="8"/>
  <c r="N1626" i="8"/>
  <c r="O1625" i="8" s="1"/>
  <c r="N6373" i="8"/>
  <c r="O6372" i="8" s="1"/>
  <c r="M6373" i="8"/>
  <c r="M6739" i="8"/>
  <c r="L6740" i="8"/>
  <c r="N6739" i="8"/>
  <c r="O6738" i="8" s="1"/>
  <c r="M2355" i="8"/>
  <c r="N2355" i="8"/>
  <c r="O2354" i="8" s="1"/>
  <c r="M3086" i="8"/>
  <c r="N3086" i="8"/>
  <c r="O3085" i="8" s="1"/>
  <c r="N7469" i="8"/>
  <c r="O7468" i="8" s="1"/>
  <c r="M7469" i="8"/>
  <c r="L4183" i="8"/>
  <c r="N4182" i="8"/>
  <c r="O4181" i="8" s="1"/>
  <c r="M4182" i="8"/>
  <c r="N1261" i="8"/>
  <c r="O1260" i="8" s="1"/>
  <c r="M1261" i="8"/>
  <c r="L1262" i="8"/>
  <c r="M4548" i="8"/>
  <c r="N4548" i="8"/>
  <c r="O4547" i="8" s="1"/>
  <c r="N3451" i="8"/>
  <c r="O3450" i="8" s="1"/>
  <c r="M3451" i="8"/>
  <c r="N2721" i="8"/>
  <c r="O2720" i="8" s="1"/>
  <c r="M2721" i="8"/>
  <c r="N4913" i="8"/>
  <c r="O4912" i="8" s="1"/>
  <c r="M4913" i="8"/>
  <c r="N6008" i="8"/>
  <c r="O6007" i="8" s="1"/>
  <c r="M6008" i="8"/>
  <c r="N5277" i="8"/>
  <c r="O5276" i="8" s="1"/>
  <c r="M5277" i="8"/>
  <c r="M3817" i="8"/>
  <c r="N3817" i="8"/>
  <c r="O3816" i="8" s="1"/>
  <c r="N5644" i="8"/>
  <c r="O5643" i="8" s="1"/>
  <c r="M5644" i="8"/>
  <c r="N7105" i="8"/>
  <c r="O7104" i="8" s="1"/>
  <c r="M7105" i="8"/>
  <c r="N1990" i="8"/>
  <c r="O1989" i="8" s="1"/>
  <c r="M1990" i="8"/>
  <c r="N559" i="8"/>
  <c r="O558" i="8" s="1"/>
  <c r="M559" i="8"/>
  <c r="N7836" i="8"/>
  <c r="O7835" i="8" s="1"/>
  <c r="M7836" i="8"/>
  <c r="X558" i="8"/>
  <c r="Z559" i="8" s="1"/>
  <c r="W558" i="8"/>
  <c r="Y559" i="8" s="1"/>
  <c r="Q559" i="8"/>
  <c r="R558" i="8"/>
  <c r="W574" i="12" l="1"/>
  <c r="V574" i="12"/>
  <c r="X575" i="12" s="1"/>
  <c r="Y575" i="12"/>
  <c r="P575" i="12"/>
  <c r="Q574" i="12"/>
  <c r="P3452" i="8"/>
  <c r="C3450" i="11"/>
  <c r="P5278" i="8"/>
  <c r="C5276" i="11"/>
  <c r="P7470" i="8"/>
  <c r="L7471" i="8" s="1"/>
  <c r="C7468" i="11"/>
  <c r="P6009" i="8"/>
  <c r="C6007" i="11"/>
  <c r="P895" i="8"/>
  <c r="L896" i="8" s="1"/>
  <c r="C893" i="11"/>
  <c r="P5645" i="8"/>
  <c r="L5646" i="8" s="1"/>
  <c r="C5643" i="11"/>
  <c r="P7837" i="8"/>
  <c r="L7838" i="8" s="1"/>
  <c r="C7835" i="11"/>
  <c r="P1627" i="8"/>
  <c r="L1628" i="8" s="1"/>
  <c r="C1625" i="11"/>
  <c r="P2356" i="8"/>
  <c r="C2354" i="11"/>
  <c r="P4183" i="8"/>
  <c r="C4181" i="11"/>
  <c r="P3087" i="8"/>
  <c r="L3088" i="8" s="1"/>
  <c r="C3085" i="11"/>
  <c r="P4549" i="8"/>
  <c r="L4550" i="8" s="1"/>
  <c r="C4547" i="11"/>
  <c r="P6740" i="8"/>
  <c r="L6741" i="8" s="1"/>
  <c r="C6738" i="11"/>
  <c r="P4914" i="8"/>
  <c r="L4915" i="8" s="1"/>
  <c r="C4912" i="11"/>
  <c r="P3818" i="8"/>
  <c r="L3819" i="8" s="1"/>
  <c r="C3816" i="11"/>
  <c r="P560" i="8"/>
  <c r="L561" i="8" s="1"/>
  <c r="C558" i="11"/>
  <c r="P6374" i="8"/>
  <c r="C6372" i="11"/>
  <c r="P1262" i="8"/>
  <c r="L1263" i="8" s="1"/>
  <c r="C1260" i="11"/>
  <c r="P1991" i="8"/>
  <c r="L1992" i="8" s="1"/>
  <c r="C1989" i="11"/>
  <c r="P7106" i="8"/>
  <c r="L7107" i="8" s="1"/>
  <c r="C7104" i="11"/>
  <c r="P2722" i="8"/>
  <c r="L2723" i="8" s="1"/>
  <c r="C2720" i="11"/>
  <c r="W562" i="9"/>
  <c r="V562" i="9"/>
  <c r="X563" i="9" s="1"/>
  <c r="P561" i="9"/>
  <c r="Q560" i="9"/>
  <c r="Y563" i="9"/>
  <c r="N560" i="8"/>
  <c r="O559" i="8" s="1"/>
  <c r="M560" i="8"/>
  <c r="L6375" i="8"/>
  <c r="N6374" i="8"/>
  <c r="O6373" i="8" s="1"/>
  <c r="M6374" i="8"/>
  <c r="L4184" i="8"/>
  <c r="N4183" i="8"/>
  <c r="O4182" i="8" s="1"/>
  <c r="M4183" i="8"/>
  <c r="N5278" i="8"/>
  <c r="O5277" i="8" s="1"/>
  <c r="M5278" i="8"/>
  <c r="L5279" i="8"/>
  <c r="M1991" i="8"/>
  <c r="N1991" i="8"/>
  <c r="O1990" i="8" s="1"/>
  <c r="N3818" i="8"/>
  <c r="O3817" i="8" s="1"/>
  <c r="M3818" i="8"/>
  <c r="N7106" i="8"/>
  <c r="O7105" i="8" s="1"/>
  <c r="M7106" i="8"/>
  <c r="N2722" i="8"/>
  <c r="O2721" i="8" s="1"/>
  <c r="M2722" i="8"/>
  <c r="L3453" i="8"/>
  <c r="M3452" i="8"/>
  <c r="N3452" i="8"/>
  <c r="O3451" i="8" s="1"/>
  <c r="N6009" i="8"/>
  <c r="O6008" i="8" s="1"/>
  <c r="L6010" i="8"/>
  <c r="M6009" i="8"/>
  <c r="N1627" i="8"/>
  <c r="O1626" i="8" s="1"/>
  <c r="M1627" i="8"/>
  <c r="N895" i="8"/>
  <c r="O894" i="8" s="1"/>
  <c r="M895" i="8"/>
  <c r="N4549" i="8"/>
  <c r="O4548" i="8" s="1"/>
  <c r="M4549" i="8"/>
  <c r="M7837" i="8"/>
  <c r="N7837" i="8"/>
  <c r="O7836" i="8" s="1"/>
  <c r="N5645" i="8"/>
  <c r="O5644" i="8" s="1"/>
  <c r="M5645" i="8"/>
  <c r="N4914" i="8"/>
  <c r="O4913" i="8" s="1"/>
  <c r="M4914" i="8"/>
  <c r="N2356" i="8"/>
  <c r="O2355" i="8" s="1"/>
  <c r="M2356" i="8"/>
  <c r="L2357" i="8"/>
  <c r="M6740" i="8"/>
  <c r="N6740" i="8"/>
  <c r="O6739" i="8" s="1"/>
  <c r="N7470" i="8"/>
  <c r="O7469" i="8" s="1"/>
  <c r="M7470" i="8"/>
  <c r="N3087" i="8"/>
  <c r="O3086" i="8" s="1"/>
  <c r="M3087" i="8"/>
  <c r="N1262" i="8"/>
  <c r="O1261" i="8" s="1"/>
  <c r="M1262" i="8"/>
  <c r="X559" i="8"/>
  <c r="Z560" i="8" s="1"/>
  <c r="W559" i="8"/>
  <c r="Y560" i="8" s="1"/>
  <c r="Q560" i="8"/>
  <c r="R559" i="8"/>
  <c r="W575" i="12" l="1"/>
  <c r="V575" i="12"/>
  <c r="X576" i="12" s="1"/>
  <c r="P576" i="12"/>
  <c r="Q575" i="12"/>
  <c r="Y576" i="12"/>
  <c r="P561" i="8"/>
  <c r="C559" i="11"/>
  <c r="P2723" i="8"/>
  <c r="C2721" i="11"/>
  <c r="P1628" i="8"/>
  <c r="L1629" i="8" s="1"/>
  <c r="C1626" i="11"/>
  <c r="P896" i="8"/>
  <c r="L897" i="8" s="1"/>
  <c r="C894" i="11"/>
  <c r="P4550" i="8"/>
  <c r="L4551" i="8" s="1"/>
  <c r="C4548" i="11"/>
  <c r="P7838" i="8"/>
  <c r="L7839" i="8" s="1"/>
  <c r="C7836" i="11"/>
  <c r="P6741" i="8"/>
  <c r="L6742" i="8" s="1"/>
  <c r="C6739" i="11"/>
  <c r="P7107" i="8"/>
  <c r="L7108" i="8" s="1"/>
  <c r="C7105" i="11"/>
  <c r="P6010" i="8"/>
  <c r="C6008" i="11"/>
  <c r="P5279" i="8"/>
  <c r="C5277" i="11"/>
  <c r="P5646" i="8"/>
  <c r="L5647" i="8" s="1"/>
  <c r="C5644" i="11"/>
  <c r="P4915" i="8"/>
  <c r="L4916" i="8" s="1"/>
  <c r="C4913" i="11"/>
  <c r="P1263" i="8"/>
  <c r="L1264" i="8" s="1"/>
  <c r="C1261" i="11"/>
  <c r="P7471" i="8"/>
  <c r="L7472" i="8" s="1"/>
  <c r="C7469" i="11"/>
  <c r="P3819" i="8"/>
  <c r="L3820" i="8" s="1"/>
  <c r="C3817" i="11"/>
  <c r="P1992" i="8"/>
  <c r="L1993" i="8" s="1"/>
  <c r="C1990" i="11"/>
  <c r="P3453" i="8"/>
  <c r="C3451" i="11"/>
  <c r="P3088" i="8"/>
  <c r="L3089" i="8" s="1"/>
  <c r="C3086" i="11"/>
  <c r="P6375" i="8"/>
  <c r="L6376" i="8" s="1"/>
  <c r="C6373" i="11"/>
  <c r="P4184" i="8"/>
  <c r="L4185" i="8" s="1"/>
  <c r="C4182" i="11"/>
  <c r="P2357" i="8"/>
  <c r="L2358" i="8" s="1"/>
  <c r="C2355" i="11"/>
  <c r="W563" i="9"/>
  <c r="Y564" i="9" s="1"/>
  <c r="V563" i="9"/>
  <c r="X564" i="9" s="1"/>
  <c r="Q561" i="9"/>
  <c r="P562" i="9"/>
  <c r="N3088" i="8"/>
  <c r="O3087" i="8" s="1"/>
  <c r="M3088" i="8"/>
  <c r="N5279" i="8"/>
  <c r="O5278" i="8" s="1"/>
  <c r="M5279" i="8"/>
  <c r="L5280" i="8"/>
  <c r="M7107" i="8"/>
  <c r="N7107" i="8"/>
  <c r="O7106" i="8" s="1"/>
  <c r="M6741" i="8"/>
  <c r="N6741" i="8"/>
  <c r="O6740" i="8" s="1"/>
  <c r="N2723" i="8"/>
  <c r="O2722" i="8" s="1"/>
  <c r="L2724" i="8"/>
  <c r="M2723" i="8"/>
  <c r="N1628" i="8"/>
  <c r="O1627" i="8" s="1"/>
  <c r="M1628" i="8"/>
  <c r="M6375" i="8"/>
  <c r="N6375" i="8"/>
  <c r="O6374" i="8" s="1"/>
  <c r="M561" i="8"/>
  <c r="L562" i="8"/>
  <c r="N561" i="8"/>
  <c r="O560" i="8" s="1"/>
  <c r="N4184" i="8"/>
  <c r="O4183" i="8" s="1"/>
  <c r="M4184" i="8"/>
  <c r="M4550" i="8"/>
  <c r="N4550" i="8"/>
  <c r="O4549" i="8" s="1"/>
  <c r="M3453" i="8"/>
  <c r="L3454" i="8"/>
  <c r="N3453" i="8"/>
  <c r="O3452" i="8" s="1"/>
  <c r="N4915" i="8"/>
  <c r="O4914" i="8" s="1"/>
  <c r="M4915" i="8"/>
  <c r="M7471" i="8"/>
  <c r="N7471" i="8"/>
  <c r="O7470" i="8" s="1"/>
  <c r="M5646" i="8"/>
  <c r="N5646" i="8"/>
  <c r="O5645" i="8" s="1"/>
  <c r="N3819" i="8"/>
  <c r="O3818" i="8" s="1"/>
  <c r="M3819" i="8"/>
  <c r="M896" i="8"/>
  <c r="N896" i="8"/>
  <c r="O895" i="8" s="1"/>
  <c r="N7838" i="8"/>
  <c r="O7837" i="8" s="1"/>
  <c r="M7838" i="8"/>
  <c r="N6010" i="8"/>
  <c r="O6009" i="8" s="1"/>
  <c r="M6010" i="8"/>
  <c r="L6011" i="8"/>
  <c r="N1263" i="8"/>
  <c r="O1262" i="8" s="1"/>
  <c r="M1263" i="8"/>
  <c r="M2357" i="8"/>
  <c r="N2357" i="8"/>
  <c r="O2356" i="8" s="1"/>
  <c r="N1992" i="8"/>
  <c r="O1991" i="8" s="1"/>
  <c r="M1992" i="8"/>
  <c r="X560" i="8"/>
  <c r="Z561" i="8" s="1"/>
  <c r="W560" i="8"/>
  <c r="Y561" i="8" s="1"/>
  <c r="Q561" i="8"/>
  <c r="R560" i="8"/>
  <c r="W576" i="12" l="1"/>
  <c r="V576" i="12"/>
  <c r="X577" i="12" s="1"/>
  <c r="Y577" i="12"/>
  <c r="P577" i="12"/>
  <c r="Q576" i="12"/>
  <c r="P7108" i="8"/>
  <c r="L7109" i="8" s="1"/>
  <c r="C7106" i="11"/>
  <c r="P7472" i="8"/>
  <c r="L7473" i="8" s="1"/>
  <c r="C7470" i="11"/>
  <c r="P3820" i="8"/>
  <c r="L3821" i="8" s="1"/>
  <c r="C3818" i="11"/>
  <c r="P1993" i="8"/>
  <c r="L1994" i="8" s="1"/>
  <c r="C1991" i="11"/>
  <c r="P6742" i="8"/>
  <c r="L6743" i="8" s="1"/>
  <c r="C6740" i="11"/>
  <c r="P7839" i="8"/>
  <c r="L7840" i="8" s="1"/>
  <c r="C7837" i="11"/>
  <c r="P1264" i="8"/>
  <c r="L1265" i="8" s="1"/>
  <c r="C1262" i="11"/>
  <c r="P4916" i="8"/>
  <c r="L4917" i="8" s="1"/>
  <c r="C4914" i="11"/>
  <c r="P6376" i="8"/>
  <c r="C6374" i="11"/>
  <c r="P1629" i="8"/>
  <c r="C1627" i="11"/>
  <c r="P3089" i="8"/>
  <c r="L3090" i="8" s="1"/>
  <c r="C3087" i="11"/>
  <c r="P4551" i="8"/>
  <c r="L4552" i="8" s="1"/>
  <c r="C4549" i="11"/>
  <c r="P2358" i="8"/>
  <c r="L2359" i="8" s="1"/>
  <c r="C2356" i="11"/>
  <c r="P897" i="8"/>
  <c r="L898" i="8" s="1"/>
  <c r="C895" i="11"/>
  <c r="P5280" i="8"/>
  <c r="L5281" i="8" s="1"/>
  <c r="C5278" i="11"/>
  <c r="P5647" i="8"/>
  <c r="L5648" i="8" s="1"/>
  <c r="C5645" i="11"/>
  <c r="P4185" i="8"/>
  <c r="C4183" i="11"/>
  <c r="P6011" i="8"/>
  <c r="L6012" i="8" s="1"/>
  <c r="C6009" i="11"/>
  <c r="P2724" i="8"/>
  <c r="L2725" i="8" s="1"/>
  <c r="C2722" i="11"/>
  <c r="P3454" i="8"/>
  <c r="L3455" i="8" s="1"/>
  <c r="C3452" i="11"/>
  <c r="P562" i="8"/>
  <c r="L563" i="8" s="1"/>
  <c r="C560" i="11"/>
  <c r="W564" i="9"/>
  <c r="V564" i="9"/>
  <c r="X565" i="9" s="1"/>
  <c r="P563" i="9"/>
  <c r="Q562" i="9"/>
  <c r="Y565" i="9"/>
  <c r="N562" i="8"/>
  <c r="O561" i="8" s="1"/>
  <c r="M562" i="8"/>
  <c r="N1264" i="8"/>
  <c r="O1263" i="8" s="1"/>
  <c r="M1264" i="8"/>
  <c r="M2358" i="8"/>
  <c r="N2358" i="8"/>
  <c r="O2357" i="8" s="1"/>
  <c r="N6742" i="8"/>
  <c r="O6741" i="8" s="1"/>
  <c r="M6742" i="8"/>
  <c r="L6377" i="8"/>
  <c r="M6376" i="8"/>
  <c r="N6376" i="8"/>
  <c r="O6375" i="8" s="1"/>
  <c r="N5280" i="8"/>
  <c r="O5279" i="8" s="1"/>
  <c r="M5280" i="8"/>
  <c r="M4916" i="8"/>
  <c r="N4916" i="8"/>
  <c r="O4915" i="8" s="1"/>
  <c r="M6011" i="8"/>
  <c r="N6011" i="8"/>
  <c r="O6010" i="8" s="1"/>
  <c r="N3820" i="8"/>
  <c r="O3819" i="8" s="1"/>
  <c r="M3820" i="8"/>
  <c r="N3454" i="8"/>
  <c r="O3453" i="8" s="1"/>
  <c r="M3454" i="8"/>
  <c r="N5647" i="8"/>
  <c r="O5646" i="8" s="1"/>
  <c r="M5647" i="8"/>
  <c r="N1629" i="8"/>
  <c r="O1628" i="8" s="1"/>
  <c r="M1629" i="8"/>
  <c r="L1630" i="8"/>
  <c r="M1993" i="8"/>
  <c r="N1993" i="8"/>
  <c r="O1992" i="8" s="1"/>
  <c r="M7108" i="8"/>
  <c r="N7108" i="8"/>
  <c r="O7107" i="8" s="1"/>
  <c r="N7839" i="8"/>
  <c r="O7838" i="8" s="1"/>
  <c r="M7839" i="8"/>
  <c r="L4186" i="8"/>
  <c r="N4185" i="8"/>
  <c r="O4184" i="8" s="1"/>
  <c r="M4185" i="8"/>
  <c r="N3089" i="8"/>
  <c r="O3088" i="8" s="1"/>
  <c r="M3089" i="8"/>
  <c r="N897" i="8"/>
  <c r="O896" i="8" s="1"/>
  <c r="M897" i="8"/>
  <c r="N4551" i="8"/>
  <c r="O4550" i="8" s="1"/>
  <c r="M4551" i="8"/>
  <c r="M7472" i="8"/>
  <c r="N7472" i="8"/>
  <c r="O7471" i="8" s="1"/>
  <c r="N2724" i="8"/>
  <c r="O2723" i="8" s="1"/>
  <c r="M2724" i="8"/>
  <c r="X561" i="8"/>
  <c r="Z562" i="8" s="1"/>
  <c r="W561" i="8"/>
  <c r="Y562" i="8" s="1"/>
  <c r="Q562" i="8"/>
  <c r="R561" i="8"/>
  <c r="W577" i="12" l="1"/>
  <c r="V577" i="12"/>
  <c r="X578" i="12" s="1"/>
  <c r="P578" i="12"/>
  <c r="Q577" i="12"/>
  <c r="Y578" i="12"/>
  <c r="P4917" i="8"/>
  <c r="C4915" i="11"/>
  <c r="P1265" i="8"/>
  <c r="L1266" i="8" s="1"/>
  <c r="C1263" i="11"/>
  <c r="P1994" i="8"/>
  <c r="L1995" i="8" s="1"/>
  <c r="C1992" i="11"/>
  <c r="P2359" i="8"/>
  <c r="L2360" i="8" s="1"/>
  <c r="C2357" i="11"/>
  <c r="P4552" i="8"/>
  <c r="L4553" i="8" s="1"/>
  <c r="C4550" i="11"/>
  <c r="P898" i="8"/>
  <c r="L899" i="8" s="1"/>
  <c r="C896" i="11"/>
  <c r="P6743" i="8"/>
  <c r="L6744" i="8" s="1"/>
  <c r="C6741" i="11"/>
  <c r="P3090" i="8"/>
  <c r="L3091" i="8" s="1"/>
  <c r="C3088" i="11"/>
  <c r="P5648" i="8"/>
  <c r="L5649" i="8" s="1"/>
  <c r="C5646" i="11"/>
  <c r="P2725" i="8"/>
  <c r="C2723" i="11"/>
  <c r="P6012" i="8"/>
  <c r="C6010" i="11"/>
  <c r="P4186" i="8"/>
  <c r="L4187" i="8" s="1"/>
  <c r="C4184" i="11"/>
  <c r="P3455" i="8"/>
  <c r="C3453" i="11"/>
  <c r="P7109" i="8"/>
  <c r="L7110" i="8" s="1"/>
  <c r="C7107" i="11"/>
  <c r="P5281" i="8"/>
  <c r="L5282" i="8" s="1"/>
  <c r="C5279" i="11"/>
  <c r="P7840" i="8"/>
  <c r="L7841" i="8" s="1"/>
  <c r="C7838" i="11"/>
  <c r="P1630" i="8"/>
  <c r="C1628" i="11"/>
  <c r="P563" i="8"/>
  <c r="L564" i="8" s="1"/>
  <c r="C561" i="11"/>
  <c r="P6377" i="8"/>
  <c r="C6375" i="11"/>
  <c r="P7473" i="8"/>
  <c r="L7474" i="8" s="1"/>
  <c r="C7471" i="11"/>
  <c r="P3821" i="8"/>
  <c r="L3822" i="8" s="1"/>
  <c r="C3819" i="11"/>
  <c r="W565" i="9"/>
  <c r="V565" i="9"/>
  <c r="X566" i="9" s="1"/>
  <c r="Y566" i="9"/>
  <c r="Q563" i="9"/>
  <c r="P564" i="9"/>
  <c r="M7473" i="8"/>
  <c r="N7473" i="8"/>
  <c r="O7472" i="8" s="1"/>
  <c r="L1631" i="8"/>
  <c r="N1630" i="8"/>
  <c r="O1629" i="8" s="1"/>
  <c r="M1630" i="8"/>
  <c r="M4186" i="8"/>
  <c r="N4186" i="8"/>
  <c r="O4185" i="8" s="1"/>
  <c r="M898" i="8"/>
  <c r="N898" i="8"/>
  <c r="O897" i="8" s="1"/>
  <c r="L6013" i="8"/>
  <c r="M6012" i="8"/>
  <c r="N6012" i="8"/>
  <c r="O6011" i="8" s="1"/>
  <c r="M2359" i="8"/>
  <c r="N2359" i="8"/>
  <c r="O2358" i="8" s="1"/>
  <c r="N1265" i="8"/>
  <c r="O1264" i="8" s="1"/>
  <c r="M1265" i="8"/>
  <c r="N4552" i="8"/>
  <c r="O4551" i="8" s="1"/>
  <c r="M4552" i="8"/>
  <c r="N7840" i="8"/>
  <c r="O7839" i="8" s="1"/>
  <c r="M7840" i="8"/>
  <c r="M4917" i="8"/>
  <c r="L4918" i="8"/>
  <c r="N4917" i="8"/>
  <c r="O4916" i="8" s="1"/>
  <c r="N3455" i="8"/>
  <c r="O3454" i="8" s="1"/>
  <c r="M3455" i="8"/>
  <c r="L3456" i="8"/>
  <c r="N1994" i="8"/>
  <c r="O1993" i="8" s="1"/>
  <c r="M1994" i="8"/>
  <c r="N563" i="8"/>
  <c r="O562" i="8" s="1"/>
  <c r="M563" i="8"/>
  <c r="N7109" i="8"/>
  <c r="O7108" i="8" s="1"/>
  <c r="M7109" i="8"/>
  <c r="N2725" i="8"/>
  <c r="O2724" i="8" s="1"/>
  <c r="M2725" i="8"/>
  <c r="L2726" i="8"/>
  <c r="N3821" i="8"/>
  <c r="O3820" i="8" s="1"/>
  <c r="M3821" i="8"/>
  <c r="L6378" i="8"/>
  <c r="N6377" i="8"/>
  <c r="O6376" i="8" s="1"/>
  <c r="M6377" i="8"/>
  <c r="N6743" i="8"/>
  <c r="O6742" i="8" s="1"/>
  <c r="M6743" i="8"/>
  <c r="N5648" i="8"/>
  <c r="O5647" i="8" s="1"/>
  <c r="M5648" i="8"/>
  <c r="M5281" i="8"/>
  <c r="N5281" i="8"/>
  <c r="O5280" i="8" s="1"/>
  <c r="N3090" i="8"/>
  <c r="O3089" i="8" s="1"/>
  <c r="M3090" i="8"/>
  <c r="X562" i="8"/>
  <c r="Z563" i="8" s="1"/>
  <c r="W562" i="8"/>
  <c r="Y563" i="8" s="1"/>
  <c r="Q563" i="8"/>
  <c r="R562" i="8"/>
  <c r="W578" i="12" l="1"/>
  <c r="V578" i="12"/>
  <c r="X579" i="12" s="1"/>
  <c r="Y579" i="12"/>
  <c r="P579" i="12"/>
  <c r="Q578" i="12"/>
  <c r="P3091" i="8"/>
  <c r="C3089" i="11"/>
  <c r="P5282" i="8"/>
  <c r="C5280" i="11"/>
  <c r="P899" i="8"/>
  <c r="C897" i="11"/>
  <c r="P7841" i="8"/>
  <c r="L7842" i="8" s="1"/>
  <c r="C7839" i="11"/>
  <c r="P6744" i="8"/>
  <c r="L6745" i="8" s="1"/>
  <c r="C6742" i="11"/>
  <c r="P4187" i="8"/>
  <c r="L4188" i="8" s="1"/>
  <c r="C4185" i="11"/>
  <c r="P7110" i="8"/>
  <c r="L7111" i="8" s="1"/>
  <c r="C7108" i="11"/>
  <c r="P4553" i="8"/>
  <c r="L4554" i="8" s="1"/>
  <c r="C4551" i="11"/>
  <c r="P7474" i="8"/>
  <c r="C7472" i="11"/>
  <c r="P1995" i="8"/>
  <c r="L1996" i="8" s="1"/>
  <c r="C1993" i="11"/>
  <c r="P2360" i="8"/>
  <c r="L2361" i="8" s="1"/>
  <c r="C2358" i="11"/>
  <c r="P4918" i="8"/>
  <c r="L4919" i="8" s="1"/>
  <c r="C4916" i="11"/>
  <c r="P6378" i="8"/>
  <c r="L6379" i="8" s="1"/>
  <c r="C6376" i="11"/>
  <c r="P6013" i="8"/>
  <c r="L6014" i="8" s="1"/>
  <c r="C6011" i="11"/>
  <c r="P3456" i="8"/>
  <c r="L3457" i="8" s="1"/>
  <c r="C3454" i="11"/>
  <c r="P5649" i="8"/>
  <c r="L5650" i="8" s="1"/>
  <c r="C5647" i="11"/>
  <c r="P1266" i="8"/>
  <c r="C1264" i="11"/>
  <c r="P1631" i="8"/>
  <c r="L1632" i="8" s="1"/>
  <c r="C1629" i="11"/>
  <c r="P3822" i="8"/>
  <c r="C3820" i="11"/>
  <c r="P564" i="8"/>
  <c r="L565" i="8" s="1"/>
  <c r="C562" i="11"/>
  <c r="P2726" i="8"/>
  <c r="L2727" i="8" s="1"/>
  <c r="C2724" i="11"/>
  <c r="W566" i="9"/>
  <c r="V566" i="9"/>
  <c r="X567" i="9" s="1"/>
  <c r="P565" i="9"/>
  <c r="Q564" i="9"/>
  <c r="Y567" i="9"/>
  <c r="N1995" i="8"/>
  <c r="O1994" i="8" s="1"/>
  <c r="M1995" i="8"/>
  <c r="N4187" i="8"/>
  <c r="O4186" i="8" s="1"/>
  <c r="M4187" i="8"/>
  <c r="N3822" i="8"/>
  <c r="O3821" i="8" s="1"/>
  <c r="L3823" i="8"/>
  <c r="M3822" i="8"/>
  <c r="M899" i="8"/>
  <c r="L900" i="8"/>
  <c r="N899" i="8"/>
  <c r="O898" i="8" s="1"/>
  <c r="N3456" i="8"/>
  <c r="O3455" i="8" s="1"/>
  <c r="M3456" i="8"/>
  <c r="M5649" i="8"/>
  <c r="N5649" i="8"/>
  <c r="O5648" i="8" s="1"/>
  <c r="N2726" i="8"/>
  <c r="O2725" i="8" s="1"/>
  <c r="M2726" i="8"/>
  <c r="M1631" i="8"/>
  <c r="N1631" i="8"/>
  <c r="O1630" i="8" s="1"/>
  <c r="M7110" i="8"/>
  <c r="N7110" i="8"/>
  <c r="O7109" i="8" s="1"/>
  <c r="M6013" i="8"/>
  <c r="N6013" i="8"/>
  <c r="O6012" i="8" s="1"/>
  <c r="N4553" i="8"/>
  <c r="O4552" i="8" s="1"/>
  <c r="M4553" i="8"/>
  <c r="M1266" i="8"/>
  <c r="L1267" i="8"/>
  <c r="N1266" i="8"/>
  <c r="O1265" i="8" s="1"/>
  <c r="M6744" i="8"/>
  <c r="N6744" i="8"/>
  <c r="O6743" i="8" s="1"/>
  <c r="M2360" i="8"/>
  <c r="N2360" i="8"/>
  <c r="O2359" i="8" s="1"/>
  <c r="L3092" i="8"/>
  <c r="M3091" i="8"/>
  <c r="N3091" i="8"/>
  <c r="O3090" i="8" s="1"/>
  <c r="N564" i="8"/>
  <c r="O563" i="8" s="1"/>
  <c r="M564" i="8"/>
  <c r="M7474" i="8"/>
  <c r="N7474" i="8"/>
  <c r="O7473" i="8" s="1"/>
  <c r="L7475" i="8"/>
  <c r="L5283" i="8"/>
  <c r="N5282" i="8"/>
  <c r="O5281" i="8" s="1"/>
  <c r="M5282" i="8"/>
  <c r="M4918" i="8"/>
  <c r="N4918" i="8"/>
  <c r="O4917" i="8" s="1"/>
  <c r="N6378" i="8"/>
  <c r="O6377" i="8" s="1"/>
  <c r="M6378" i="8"/>
  <c r="M7841" i="8"/>
  <c r="N7841" i="8"/>
  <c r="O7840" i="8" s="1"/>
  <c r="X563" i="8"/>
  <c r="Z564" i="8" s="1"/>
  <c r="W563" i="8"/>
  <c r="Y564" i="8" s="1"/>
  <c r="Q564" i="8"/>
  <c r="R563" i="8"/>
  <c r="W579" i="12" l="1"/>
  <c r="V579" i="12"/>
  <c r="X580" i="12" s="1"/>
  <c r="Q579" i="12"/>
  <c r="P580" i="12"/>
  <c r="Y580" i="12"/>
  <c r="P4554" i="8"/>
  <c r="C4552" i="11"/>
  <c r="P3457" i="8"/>
  <c r="L3458" i="8" s="1"/>
  <c r="C3455" i="11"/>
  <c r="P2727" i="8"/>
  <c r="L2728" i="8" s="1"/>
  <c r="C2725" i="11"/>
  <c r="P5650" i="8"/>
  <c r="L5651" i="8" s="1"/>
  <c r="C5648" i="11"/>
  <c r="P7111" i="8"/>
  <c r="L7112" i="8" s="1"/>
  <c r="C7109" i="11"/>
  <c r="P4188" i="8"/>
  <c r="L4189" i="8" s="1"/>
  <c r="C4186" i="11"/>
  <c r="P6745" i="8"/>
  <c r="L6746" i="8" s="1"/>
  <c r="C6743" i="11"/>
  <c r="P900" i="8"/>
  <c r="L901" i="8" s="1"/>
  <c r="C898" i="11"/>
  <c r="P3092" i="8"/>
  <c r="L3093" i="8" s="1"/>
  <c r="C3090" i="11"/>
  <c r="P3823" i="8"/>
  <c r="C3821" i="11"/>
  <c r="P6014" i="8"/>
  <c r="L6015" i="8" s="1"/>
  <c r="C6012" i="11"/>
  <c r="P7842" i="8"/>
  <c r="L7843" i="8" s="1"/>
  <c r="C7840" i="11"/>
  <c r="P6379" i="8"/>
  <c r="L6380" i="8" s="1"/>
  <c r="C6377" i="11"/>
  <c r="P5283" i="8"/>
  <c r="L5284" i="8" s="1"/>
  <c r="C5281" i="11"/>
  <c r="P4919" i="8"/>
  <c r="L4920" i="8" s="1"/>
  <c r="C4917" i="11"/>
  <c r="P2361" i="8"/>
  <c r="L2362" i="8" s="1"/>
  <c r="C2359" i="11"/>
  <c r="P7475" i="8"/>
  <c r="C7473" i="11"/>
  <c r="P1267" i="8"/>
  <c r="L1268" i="8" s="1"/>
  <c r="C1265" i="11"/>
  <c r="P1996" i="8"/>
  <c r="L1997" i="8" s="1"/>
  <c r="C1994" i="11"/>
  <c r="P565" i="8"/>
  <c r="C563" i="11"/>
  <c r="P1632" i="8"/>
  <c r="L1633" i="8" s="1"/>
  <c r="C1630" i="11"/>
  <c r="W567" i="9"/>
  <c r="V567" i="9"/>
  <c r="X568" i="9" s="1"/>
  <c r="Y568" i="9"/>
  <c r="P566" i="9"/>
  <c r="Q565" i="9"/>
  <c r="N1267" i="8"/>
  <c r="O1266" i="8" s="1"/>
  <c r="M1267" i="8"/>
  <c r="M1632" i="8"/>
  <c r="N1632" i="8"/>
  <c r="O1631" i="8" s="1"/>
  <c r="N6014" i="8"/>
  <c r="O6013" i="8" s="1"/>
  <c r="M6014" i="8"/>
  <c r="M5650" i="8"/>
  <c r="N5650" i="8"/>
  <c r="O5649" i="8" s="1"/>
  <c r="M565" i="8"/>
  <c r="N565" i="8"/>
  <c r="O564" i="8" s="1"/>
  <c r="L566" i="8"/>
  <c r="N4919" i="8"/>
  <c r="O4918" i="8" s="1"/>
  <c r="M4919" i="8"/>
  <c r="M3092" i="8"/>
  <c r="N3092" i="8"/>
  <c r="O3091" i="8" s="1"/>
  <c r="N7111" i="8"/>
  <c r="O7110" i="8" s="1"/>
  <c r="M7111" i="8"/>
  <c r="M900" i="8"/>
  <c r="N900" i="8"/>
  <c r="O899" i="8" s="1"/>
  <c r="N3823" i="8"/>
  <c r="O3822" i="8" s="1"/>
  <c r="M3823" i="8"/>
  <c r="L3824" i="8"/>
  <c r="N4188" i="8"/>
  <c r="O4187" i="8" s="1"/>
  <c r="M4188" i="8"/>
  <c r="N6379" i="8"/>
  <c r="O6378" i="8" s="1"/>
  <c r="M6379" i="8"/>
  <c r="M2727" i="8"/>
  <c r="N2727" i="8"/>
  <c r="O2726" i="8" s="1"/>
  <c r="N5283" i="8"/>
  <c r="O5282" i="8" s="1"/>
  <c r="M5283" i="8"/>
  <c r="N7475" i="8"/>
  <c r="O7474" i="8" s="1"/>
  <c r="M7475" i="8"/>
  <c r="L7476" i="8"/>
  <c r="N6745" i="8"/>
  <c r="O6744" i="8" s="1"/>
  <c r="M6745" i="8"/>
  <c r="N1996" i="8"/>
  <c r="O1995" i="8" s="1"/>
  <c r="M1996" i="8"/>
  <c r="N4554" i="8"/>
  <c r="O4553" i="8" s="1"/>
  <c r="M4554" i="8"/>
  <c r="L4555" i="8"/>
  <c r="N2361" i="8"/>
  <c r="O2360" i="8" s="1"/>
  <c r="M2361" i="8"/>
  <c r="N3457" i="8"/>
  <c r="O3456" i="8" s="1"/>
  <c r="M3457" i="8"/>
  <c r="N7842" i="8"/>
  <c r="O7841" i="8" s="1"/>
  <c r="M7842" i="8"/>
  <c r="X564" i="8"/>
  <c r="Z565" i="8" s="1"/>
  <c r="W564" i="8"/>
  <c r="Y565" i="8" s="1"/>
  <c r="Q565" i="8"/>
  <c r="R564" i="8"/>
  <c r="W580" i="12" l="1"/>
  <c r="V580" i="12"/>
  <c r="X581" i="12" s="1"/>
  <c r="Y581" i="12"/>
  <c r="Q580" i="12"/>
  <c r="P581" i="12"/>
  <c r="P901" i="8"/>
  <c r="C899" i="11"/>
  <c r="P6380" i="8"/>
  <c r="L6381" i="8" s="1"/>
  <c r="C6378" i="11"/>
  <c r="P1633" i="8"/>
  <c r="L1634" i="8" s="1"/>
  <c r="C1631" i="11"/>
  <c r="P2362" i="8"/>
  <c r="L2363" i="8" s="1"/>
  <c r="C2360" i="11"/>
  <c r="P5284" i="8"/>
  <c r="L5285" i="8" s="1"/>
  <c r="C5282" i="11"/>
  <c r="P7112" i="8"/>
  <c r="L7113" i="8" s="1"/>
  <c r="C7110" i="11"/>
  <c r="P1997" i="8"/>
  <c r="L1998" i="8" s="1"/>
  <c r="C1995" i="11"/>
  <c r="P1268" i="8"/>
  <c r="L1269" i="8" s="1"/>
  <c r="C1266" i="11"/>
  <c r="P7476" i="8"/>
  <c r="L7477" i="8" s="1"/>
  <c r="C7474" i="11"/>
  <c r="P5651" i="8"/>
  <c r="C5649" i="11"/>
  <c r="P566" i="8"/>
  <c r="L567" i="8" s="1"/>
  <c r="C564" i="11"/>
  <c r="P6015" i="8"/>
  <c r="L6016" i="8" s="1"/>
  <c r="C6013" i="11"/>
  <c r="P4555" i="8"/>
  <c r="L4556" i="8" s="1"/>
  <c r="C4553" i="11"/>
  <c r="P7843" i="8"/>
  <c r="L7844" i="8" s="1"/>
  <c r="C7841" i="11"/>
  <c r="P3458" i="8"/>
  <c r="L3459" i="8" s="1"/>
  <c r="C3456" i="11"/>
  <c r="P4920" i="8"/>
  <c r="L4921" i="8" s="1"/>
  <c r="C4918" i="11"/>
  <c r="P6746" i="8"/>
  <c r="C6744" i="11"/>
  <c r="P4189" i="8"/>
  <c r="C4187" i="11"/>
  <c r="P3824" i="8"/>
  <c r="C3822" i="11"/>
  <c r="P2728" i="8"/>
  <c r="L2729" i="8" s="1"/>
  <c r="C2726" i="11"/>
  <c r="P3093" i="8"/>
  <c r="L3094" i="8" s="1"/>
  <c r="C3091" i="11"/>
  <c r="W568" i="9"/>
  <c r="V568" i="9"/>
  <c r="X569" i="9" s="1"/>
  <c r="P567" i="9"/>
  <c r="Q566" i="9"/>
  <c r="Y569" i="9"/>
  <c r="N6746" i="8"/>
  <c r="O6745" i="8" s="1"/>
  <c r="M6746" i="8"/>
  <c r="L6747" i="8"/>
  <c r="M6380" i="8"/>
  <c r="N6380" i="8"/>
  <c r="O6379" i="8" s="1"/>
  <c r="M3093" i="8"/>
  <c r="N3093" i="8"/>
  <c r="O3092" i="8" s="1"/>
  <c r="M5651" i="8"/>
  <c r="L5652" i="8"/>
  <c r="N5651" i="8"/>
  <c r="O5650" i="8" s="1"/>
  <c r="N7476" i="8"/>
  <c r="O7475" i="8" s="1"/>
  <c r="M7476" i="8"/>
  <c r="N4920" i="8"/>
  <c r="O4919" i="8" s="1"/>
  <c r="M4920" i="8"/>
  <c r="N1633" i="8"/>
  <c r="O1632" i="8" s="1"/>
  <c r="M1633" i="8"/>
  <c r="N2728" i="8"/>
  <c r="O2727" i="8" s="1"/>
  <c r="M2728" i="8"/>
  <c r="M7112" i="8"/>
  <c r="N7112" i="8"/>
  <c r="O7111" i="8" s="1"/>
  <c r="M3458" i="8"/>
  <c r="N3458" i="8"/>
  <c r="O3457" i="8" s="1"/>
  <c r="L4190" i="8"/>
  <c r="N4189" i="8"/>
  <c r="O4188" i="8" s="1"/>
  <c r="M4189" i="8"/>
  <c r="N2362" i="8"/>
  <c r="O2361" i="8" s="1"/>
  <c r="M2362" i="8"/>
  <c r="N7843" i="8"/>
  <c r="O7842" i="8" s="1"/>
  <c r="M7843" i="8"/>
  <c r="M566" i="8"/>
  <c r="N566" i="8"/>
  <c r="O565" i="8" s="1"/>
  <c r="N1268" i="8"/>
  <c r="O1267" i="8" s="1"/>
  <c r="M1268" i="8"/>
  <c r="N6015" i="8"/>
  <c r="O6014" i="8" s="1"/>
  <c r="M6015" i="8"/>
  <c r="M4555" i="8"/>
  <c r="N4555" i="8"/>
  <c r="O4554" i="8" s="1"/>
  <c r="N3824" i="8"/>
  <c r="O3823" i="8" s="1"/>
  <c r="M3824" i="8"/>
  <c r="L3825" i="8"/>
  <c r="N5284" i="8"/>
  <c r="O5283" i="8" s="1"/>
  <c r="M5284" i="8"/>
  <c r="M1997" i="8"/>
  <c r="N1997" i="8"/>
  <c r="O1996" i="8" s="1"/>
  <c r="M901" i="8"/>
  <c r="L902" i="8"/>
  <c r="N901" i="8"/>
  <c r="O900" i="8" s="1"/>
  <c r="X565" i="8"/>
  <c r="Z566" i="8" s="1"/>
  <c r="W565" i="8"/>
  <c r="Y566" i="8" s="1"/>
  <c r="Q566" i="8"/>
  <c r="R565" i="8"/>
  <c r="W581" i="12" l="1"/>
  <c r="V581" i="12"/>
  <c r="X582" i="12" s="1"/>
  <c r="P582" i="12"/>
  <c r="Q581" i="12"/>
  <c r="Y582" i="12"/>
  <c r="P4921" i="8"/>
  <c r="C4919" i="11"/>
  <c r="P3459" i="8"/>
  <c r="C3457" i="11"/>
  <c r="P5285" i="8"/>
  <c r="L5286" i="8" s="1"/>
  <c r="C5283" i="11"/>
  <c r="P1269" i="8"/>
  <c r="L1270" i="8" s="1"/>
  <c r="C1267" i="11"/>
  <c r="P1998" i="8"/>
  <c r="L1999" i="8" s="1"/>
  <c r="C1996" i="11"/>
  <c r="P7844" i="8"/>
  <c r="L7845" i="8" s="1"/>
  <c r="C7842" i="11"/>
  <c r="P3094" i="8"/>
  <c r="L3095" i="8" s="1"/>
  <c r="C3092" i="11"/>
  <c r="P2729" i="8"/>
  <c r="L2730" i="8" s="1"/>
  <c r="C2727" i="11"/>
  <c r="P1634" i="8"/>
  <c r="C1632" i="11"/>
  <c r="P7113" i="8"/>
  <c r="L7114" i="8" s="1"/>
  <c r="C7111" i="11"/>
  <c r="P4556" i="8"/>
  <c r="L4557" i="8" s="1"/>
  <c r="C4554" i="11"/>
  <c r="P2363" i="8"/>
  <c r="L2364" i="8" s="1"/>
  <c r="C2361" i="11"/>
  <c r="P7477" i="8"/>
  <c r="L7478" i="8" s="1"/>
  <c r="C7475" i="11"/>
  <c r="P6016" i="8"/>
  <c r="L6017" i="8" s="1"/>
  <c r="C6014" i="11"/>
  <c r="P5652" i="8"/>
  <c r="L5653" i="8" s="1"/>
  <c r="C5650" i="11"/>
  <c r="P902" i="8"/>
  <c r="L903" i="8" s="1"/>
  <c r="C900" i="11"/>
  <c r="P567" i="8"/>
  <c r="C565" i="11"/>
  <c r="P6381" i="8"/>
  <c r="L6382" i="8" s="1"/>
  <c r="C6379" i="11"/>
  <c r="P3825" i="8"/>
  <c r="C3823" i="11"/>
  <c r="P6747" i="8"/>
  <c r="L6748" i="8" s="1"/>
  <c r="C6745" i="11"/>
  <c r="P4190" i="8"/>
  <c r="L4191" i="8" s="1"/>
  <c r="C4188" i="11"/>
  <c r="W569" i="9"/>
  <c r="V569" i="9"/>
  <c r="X570" i="9" s="1"/>
  <c r="Y570" i="9"/>
  <c r="P568" i="9"/>
  <c r="Q567" i="9"/>
  <c r="N6016" i="8"/>
  <c r="O6015" i="8" s="1"/>
  <c r="M6016" i="8"/>
  <c r="N5652" i="8"/>
  <c r="O5651" i="8" s="1"/>
  <c r="M5652" i="8"/>
  <c r="N1998" i="8"/>
  <c r="O1997" i="8" s="1"/>
  <c r="M1998" i="8"/>
  <c r="M3094" i="8"/>
  <c r="N3094" i="8"/>
  <c r="O3093" i="8" s="1"/>
  <c r="N3825" i="8"/>
  <c r="O3824" i="8" s="1"/>
  <c r="M3825" i="8"/>
  <c r="L3826" i="8"/>
  <c r="N1269" i="8"/>
  <c r="O1268" i="8" s="1"/>
  <c r="M1269" i="8"/>
  <c r="M6381" i="8"/>
  <c r="N6381" i="8"/>
  <c r="O6380" i="8" s="1"/>
  <c r="N2729" i="8"/>
  <c r="O2728" i="8" s="1"/>
  <c r="M2729" i="8"/>
  <c r="N5285" i="8"/>
  <c r="O5284" i="8" s="1"/>
  <c r="M5285" i="8"/>
  <c r="M1634" i="8"/>
  <c r="N1634" i="8"/>
  <c r="O1633" i="8" s="1"/>
  <c r="L1635" i="8"/>
  <c r="L4922" i="8"/>
  <c r="N4921" i="8"/>
  <c r="O4920" i="8" s="1"/>
  <c r="M4921" i="8"/>
  <c r="L568" i="8"/>
  <c r="N567" i="8"/>
  <c r="O566" i="8" s="1"/>
  <c r="M567" i="8"/>
  <c r="N7113" i="8"/>
  <c r="O7112" i="8" s="1"/>
  <c r="M7113" i="8"/>
  <c r="M7477" i="8"/>
  <c r="N7477" i="8"/>
  <c r="O7476" i="8" s="1"/>
  <c r="N6747" i="8"/>
  <c r="O6746" i="8" s="1"/>
  <c r="M6747" i="8"/>
  <c r="N3459" i="8"/>
  <c r="O3458" i="8" s="1"/>
  <c r="L3460" i="8"/>
  <c r="M3459" i="8"/>
  <c r="N7844" i="8"/>
  <c r="O7843" i="8" s="1"/>
  <c r="M7844" i="8"/>
  <c r="N4556" i="8"/>
  <c r="O4555" i="8" s="1"/>
  <c r="M4556" i="8"/>
  <c r="M2363" i="8"/>
  <c r="N2363" i="8"/>
  <c r="O2362" i="8" s="1"/>
  <c r="M4190" i="8"/>
  <c r="N4190" i="8"/>
  <c r="O4189" i="8" s="1"/>
  <c r="N902" i="8"/>
  <c r="O901" i="8" s="1"/>
  <c r="M902" i="8"/>
  <c r="X566" i="8"/>
  <c r="Z567" i="8" s="1"/>
  <c r="W566" i="8"/>
  <c r="Y567" i="8" s="1"/>
  <c r="Q567" i="8"/>
  <c r="R566" i="8"/>
  <c r="W582" i="12" l="1"/>
  <c r="V582" i="12"/>
  <c r="X583" i="12" s="1"/>
  <c r="Y583" i="12"/>
  <c r="P583" i="12"/>
  <c r="Q582" i="12"/>
  <c r="P7845" i="8"/>
  <c r="C7843" i="11"/>
  <c r="P903" i="8"/>
  <c r="L904" i="8" s="1"/>
  <c r="C901" i="11"/>
  <c r="P5653" i="8"/>
  <c r="C5651" i="11"/>
  <c r="P6017" i="8"/>
  <c r="L6018" i="8" s="1"/>
  <c r="C6015" i="11"/>
  <c r="P7478" i="8"/>
  <c r="L7479" i="8" s="1"/>
  <c r="C7476" i="11"/>
  <c r="P1270" i="8"/>
  <c r="L1271" i="8" s="1"/>
  <c r="C1268" i="11"/>
  <c r="P2730" i="8"/>
  <c r="L2731" i="8" s="1"/>
  <c r="C2728" i="11"/>
  <c r="P3095" i="8"/>
  <c r="L3096" i="8" s="1"/>
  <c r="C3093" i="11"/>
  <c r="P1999" i="8"/>
  <c r="C1997" i="11"/>
  <c r="P2364" i="8"/>
  <c r="L2365" i="8" s="1"/>
  <c r="C2362" i="11"/>
  <c r="P3460" i="8"/>
  <c r="L3461" i="8" s="1"/>
  <c r="C3458" i="11"/>
  <c r="P4922" i="8"/>
  <c r="C4920" i="11"/>
  <c r="P6748" i="8"/>
  <c r="L6749" i="8" s="1"/>
  <c r="C6746" i="11"/>
  <c r="P5286" i="8"/>
  <c r="L5287" i="8" s="1"/>
  <c r="C5284" i="11"/>
  <c r="P3826" i="8"/>
  <c r="L3827" i="8" s="1"/>
  <c r="C3824" i="11"/>
  <c r="P1635" i="8"/>
  <c r="L1636" i="8" s="1"/>
  <c r="C1633" i="11"/>
  <c r="P4191" i="8"/>
  <c r="L4192" i="8" s="1"/>
  <c r="C4189" i="11"/>
  <c r="P4557" i="8"/>
  <c r="L4558" i="8" s="1"/>
  <c r="C4555" i="11"/>
  <c r="P7114" i="8"/>
  <c r="L7115" i="8" s="1"/>
  <c r="C7112" i="11"/>
  <c r="P6382" i="8"/>
  <c r="L6383" i="8" s="1"/>
  <c r="C6380" i="11"/>
  <c r="P568" i="8"/>
  <c r="L569" i="8" s="1"/>
  <c r="C566" i="11"/>
  <c r="W570" i="9"/>
  <c r="V570" i="9"/>
  <c r="X571" i="9" s="1"/>
  <c r="P569" i="9"/>
  <c r="Q568" i="9"/>
  <c r="Y571" i="9"/>
  <c r="N3460" i="8"/>
  <c r="O3459" i="8" s="1"/>
  <c r="M3460" i="8"/>
  <c r="N2364" i="8"/>
  <c r="O2363" i="8" s="1"/>
  <c r="M2364" i="8"/>
  <c r="N568" i="8"/>
  <c r="O567" i="8" s="1"/>
  <c r="M568" i="8"/>
  <c r="M1999" i="8"/>
  <c r="L2000" i="8"/>
  <c r="N1999" i="8"/>
  <c r="O1998" i="8" s="1"/>
  <c r="M4922" i="8"/>
  <c r="L4923" i="8"/>
  <c r="N4922" i="8"/>
  <c r="O4921" i="8" s="1"/>
  <c r="N4557" i="8"/>
  <c r="O4556" i="8" s="1"/>
  <c r="M4557" i="8"/>
  <c r="N4191" i="8"/>
  <c r="O4190" i="8" s="1"/>
  <c r="M4191" i="8"/>
  <c r="N3095" i="8"/>
  <c r="O3094" i="8" s="1"/>
  <c r="M3095" i="8"/>
  <c r="N6382" i="8"/>
  <c r="O6381" i="8" s="1"/>
  <c r="M6382" i="8"/>
  <c r="L5654" i="8"/>
  <c r="M5653" i="8"/>
  <c r="N5653" i="8"/>
  <c r="O5652" i="8" s="1"/>
  <c r="M7845" i="8"/>
  <c r="L7846" i="8"/>
  <c r="N7845" i="8"/>
  <c r="O7844" i="8" s="1"/>
  <c r="N1270" i="8"/>
  <c r="O1269" i="8" s="1"/>
  <c r="M1270" i="8"/>
  <c r="N903" i="8"/>
  <c r="O902" i="8" s="1"/>
  <c r="M903" i="8"/>
  <c r="N2730" i="8"/>
  <c r="O2729" i="8" s="1"/>
  <c r="M2730" i="8"/>
  <c r="N6748" i="8"/>
  <c r="O6747" i="8" s="1"/>
  <c r="M6748" i="8"/>
  <c r="N7478" i="8"/>
  <c r="O7477" i="8" s="1"/>
  <c r="M7478" i="8"/>
  <c r="N3826" i="8"/>
  <c r="O3825" i="8" s="1"/>
  <c r="M3826" i="8"/>
  <c r="M6017" i="8"/>
  <c r="N6017" i="8"/>
  <c r="O6016" i="8" s="1"/>
  <c r="N1635" i="8"/>
  <c r="O1634" i="8" s="1"/>
  <c r="M1635" i="8"/>
  <c r="N5286" i="8"/>
  <c r="O5285" i="8" s="1"/>
  <c r="M5286" i="8"/>
  <c r="N7114" i="8"/>
  <c r="O7113" i="8" s="1"/>
  <c r="M7114" i="8"/>
  <c r="X567" i="8"/>
  <c r="Z568" i="8" s="1"/>
  <c r="W567" i="8"/>
  <c r="Y568" i="8" s="1"/>
  <c r="R567" i="8"/>
  <c r="Q568" i="8"/>
  <c r="W583" i="12" l="1"/>
  <c r="V583" i="12"/>
  <c r="X584" i="12" s="1"/>
  <c r="P584" i="12"/>
  <c r="Q583" i="12"/>
  <c r="Y584" i="12"/>
  <c r="P1271" i="8"/>
  <c r="L1272" i="8" s="1"/>
  <c r="C1269" i="11"/>
  <c r="P1636" i="8"/>
  <c r="C1634" i="11"/>
  <c r="P2731" i="8"/>
  <c r="L2732" i="8" s="1"/>
  <c r="C2729" i="11"/>
  <c r="P5287" i="8"/>
  <c r="L5288" i="8" s="1"/>
  <c r="C5285" i="11"/>
  <c r="P569" i="8"/>
  <c r="L570" i="8" s="1"/>
  <c r="C567" i="11"/>
  <c r="P3461" i="8"/>
  <c r="L3462" i="8" s="1"/>
  <c r="C3459" i="11"/>
  <c r="P3096" i="8"/>
  <c r="L3097" i="8" s="1"/>
  <c r="C3094" i="11"/>
  <c r="P6018" i="8"/>
  <c r="L6019" i="8" s="1"/>
  <c r="C6016" i="11"/>
  <c r="P4923" i="8"/>
  <c r="L4924" i="8" s="1"/>
  <c r="C4921" i="11"/>
  <c r="P5654" i="8"/>
  <c r="C5652" i="11"/>
  <c r="P3827" i="8"/>
  <c r="L3828" i="8" s="1"/>
  <c r="C3825" i="11"/>
  <c r="P4558" i="8"/>
  <c r="C4556" i="11"/>
  <c r="P904" i="8"/>
  <c r="L905" i="8" s="1"/>
  <c r="C902" i="11"/>
  <c r="P7846" i="8"/>
  <c r="L7847" i="8" s="1"/>
  <c r="C7844" i="11"/>
  <c r="P6383" i="8"/>
  <c r="L6384" i="8" s="1"/>
  <c r="C6381" i="11"/>
  <c r="P7115" i="8"/>
  <c r="L7116" i="8" s="1"/>
  <c r="C7113" i="11"/>
  <c r="P6749" i="8"/>
  <c r="L6750" i="8" s="1"/>
  <c r="C6747" i="11"/>
  <c r="P2000" i="8"/>
  <c r="C1998" i="11"/>
  <c r="P4192" i="8"/>
  <c r="L4193" i="8" s="1"/>
  <c r="C4190" i="11"/>
  <c r="P2365" i="8"/>
  <c r="L2366" i="8" s="1"/>
  <c r="C2363" i="11"/>
  <c r="P7479" i="8"/>
  <c r="L7480" i="8" s="1"/>
  <c r="C7477" i="11"/>
  <c r="W571" i="9"/>
  <c r="Y572" i="9" s="1"/>
  <c r="V571" i="9"/>
  <c r="X572" i="9" s="1"/>
  <c r="Q569" i="9"/>
  <c r="P570" i="9"/>
  <c r="M5287" i="8"/>
  <c r="N5287" i="8"/>
  <c r="O5286" i="8" s="1"/>
  <c r="N4192" i="8"/>
  <c r="O4191" i="8" s="1"/>
  <c r="M4192" i="8"/>
  <c r="M3096" i="8"/>
  <c r="N3096" i="8"/>
  <c r="O3095" i="8" s="1"/>
  <c r="M7846" i="8"/>
  <c r="N7846" i="8"/>
  <c r="O7845" i="8" s="1"/>
  <c r="N2000" i="8"/>
  <c r="O1999" i="8" s="1"/>
  <c r="M2000" i="8"/>
  <c r="L2001" i="8"/>
  <c r="M1271" i="8"/>
  <c r="N1271" i="8"/>
  <c r="O1270" i="8" s="1"/>
  <c r="M6749" i="8"/>
  <c r="N6749" i="8"/>
  <c r="O6748" i="8" s="1"/>
  <c r="M569" i="8"/>
  <c r="N569" i="8"/>
  <c r="O568" i="8" s="1"/>
  <c r="N7479" i="8"/>
  <c r="O7478" i="8" s="1"/>
  <c r="M7479" i="8"/>
  <c r="N1636" i="8"/>
  <c r="O1635" i="8" s="1"/>
  <c r="L1637" i="8"/>
  <c r="M1636" i="8"/>
  <c r="L5655" i="8"/>
  <c r="N5654" i="8"/>
  <c r="O5653" i="8" s="1"/>
  <c r="M5654" i="8"/>
  <c r="M7115" i="8"/>
  <c r="N7115" i="8"/>
  <c r="O7114" i="8" s="1"/>
  <c r="N6383" i="8"/>
  <c r="O6382" i="8" s="1"/>
  <c r="M6383" i="8"/>
  <c r="N3461" i="8"/>
  <c r="O3460" i="8" s="1"/>
  <c r="M3461" i="8"/>
  <c r="N2365" i="8"/>
  <c r="O2364" i="8" s="1"/>
  <c r="M2365" i="8"/>
  <c r="N3827" i="8"/>
  <c r="O3826" i="8" s="1"/>
  <c r="M3827" i="8"/>
  <c r="N2731" i="8"/>
  <c r="O2730" i="8" s="1"/>
  <c r="M2731" i="8"/>
  <c r="N6018" i="8"/>
  <c r="O6017" i="8" s="1"/>
  <c r="M6018" i="8"/>
  <c r="N4558" i="8"/>
  <c r="O4557" i="8" s="1"/>
  <c r="M4558" i="8"/>
  <c r="L4559" i="8"/>
  <c r="M904" i="8"/>
  <c r="N904" i="8"/>
  <c r="O903" i="8" s="1"/>
  <c r="N4923" i="8"/>
  <c r="O4922" i="8" s="1"/>
  <c r="M4923" i="8"/>
  <c r="X568" i="8"/>
  <c r="Z569" i="8" s="1"/>
  <c r="W568" i="8"/>
  <c r="Y569" i="8" s="1"/>
  <c r="R568" i="8"/>
  <c r="Q569" i="8"/>
  <c r="W584" i="12" l="1"/>
  <c r="V584" i="12"/>
  <c r="X585" i="12" s="1"/>
  <c r="Y585" i="12"/>
  <c r="Q584" i="12"/>
  <c r="P585" i="12"/>
  <c r="P6019" i="8"/>
  <c r="C6017" i="11"/>
  <c r="P7116" i="8"/>
  <c r="L7117" i="8" s="1"/>
  <c r="C7114" i="11"/>
  <c r="P6384" i="8"/>
  <c r="L6385" i="8" s="1"/>
  <c r="C6382" i="11"/>
  <c r="P7847" i="8"/>
  <c r="L7848" i="8" s="1"/>
  <c r="C7845" i="11"/>
  <c r="P4193" i="8"/>
  <c r="L4194" i="8" s="1"/>
  <c r="C4191" i="11"/>
  <c r="P3097" i="8"/>
  <c r="L3098" i="8" s="1"/>
  <c r="C3095" i="11"/>
  <c r="P3462" i="8"/>
  <c r="L3463" i="8" s="1"/>
  <c r="C3460" i="11"/>
  <c r="P570" i="8"/>
  <c r="L571" i="8" s="1"/>
  <c r="C568" i="11"/>
  <c r="P5288" i="8"/>
  <c r="C5286" i="11"/>
  <c r="P2732" i="8"/>
  <c r="L2733" i="8" s="1"/>
  <c r="C2730" i="11"/>
  <c r="P1272" i="8"/>
  <c r="L1273" i="8" s="1"/>
  <c r="C1270" i="11"/>
  <c r="P5655" i="8"/>
  <c r="L5656" i="8" s="1"/>
  <c r="C5653" i="11"/>
  <c r="P7480" i="8"/>
  <c r="L7481" i="8" s="1"/>
  <c r="C7478" i="11"/>
  <c r="P4559" i="8"/>
  <c r="L4560" i="8" s="1"/>
  <c r="C4557" i="11"/>
  <c r="P1637" i="8"/>
  <c r="L1638" i="8" s="1"/>
  <c r="C1635" i="11"/>
  <c r="P2001" i="8"/>
  <c r="L2002" i="8" s="1"/>
  <c r="C1999" i="11"/>
  <c r="P6750" i="8"/>
  <c r="C6748" i="11"/>
  <c r="P905" i="8"/>
  <c r="L906" i="8" s="1"/>
  <c r="C903" i="11"/>
  <c r="P4924" i="8"/>
  <c r="L4925" i="8" s="1"/>
  <c r="C4922" i="11"/>
  <c r="P3828" i="8"/>
  <c r="C3826" i="11"/>
  <c r="P2366" i="8"/>
  <c r="L2367" i="8" s="1"/>
  <c r="C2364" i="11"/>
  <c r="W572" i="9"/>
  <c r="V572" i="9"/>
  <c r="X573" i="9" s="1"/>
  <c r="P571" i="9"/>
  <c r="Q570" i="9"/>
  <c r="Y573" i="9"/>
  <c r="N905" i="8"/>
  <c r="O904" i="8" s="1"/>
  <c r="M905" i="8"/>
  <c r="M6750" i="8"/>
  <c r="L6751" i="8"/>
  <c r="N6750" i="8"/>
  <c r="O6749" i="8" s="1"/>
  <c r="N570" i="8"/>
  <c r="O569" i="8" s="1"/>
  <c r="M570" i="8"/>
  <c r="N2366" i="8"/>
  <c r="O2365" i="8" s="1"/>
  <c r="M2366" i="8"/>
  <c r="N3828" i="8"/>
  <c r="O3827" i="8" s="1"/>
  <c r="L3829" i="8"/>
  <c r="M3828" i="8"/>
  <c r="N7116" i="8"/>
  <c r="O7115" i="8" s="1"/>
  <c r="M7116" i="8"/>
  <c r="M5655" i="8"/>
  <c r="N5655" i="8"/>
  <c r="O5654" i="8" s="1"/>
  <c r="N1272" i="8"/>
  <c r="O1271" i="8" s="1"/>
  <c r="M1272" i="8"/>
  <c r="N1637" i="8"/>
  <c r="O1636" i="8" s="1"/>
  <c r="M1637" i="8"/>
  <c r="N7480" i="8"/>
  <c r="O7479" i="8" s="1"/>
  <c r="M7480" i="8"/>
  <c r="N2001" i="8"/>
  <c r="O2000" i="8" s="1"/>
  <c r="M2001" i="8"/>
  <c r="L5289" i="8"/>
  <c r="N5288" i="8"/>
  <c r="O5287" i="8" s="1"/>
  <c r="M5288" i="8"/>
  <c r="M7847" i="8"/>
  <c r="N7847" i="8"/>
  <c r="O7846" i="8" s="1"/>
  <c r="N3097" i="8"/>
  <c r="O3096" i="8" s="1"/>
  <c r="M3097" i="8"/>
  <c r="N3462" i="8"/>
  <c r="O3461" i="8" s="1"/>
  <c r="M3462" i="8"/>
  <c r="N4193" i="8"/>
  <c r="O4192" i="8" s="1"/>
  <c r="M4193" i="8"/>
  <c r="N4924" i="8"/>
  <c r="O4923" i="8" s="1"/>
  <c r="M4924" i="8"/>
  <c r="N4559" i="8"/>
  <c r="O4558" i="8" s="1"/>
  <c r="M4559" i="8"/>
  <c r="L6020" i="8"/>
  <c r="M6019" i="8"/>
  <c r="N6019" i="8"/>
  <c r="O6018" i="8" s="1"/>
  <c r="N2732" i="8"/>
  <c r="O2731" i="8" s="1"/>
  <c r="M2732" i="8"/>
  <c r="N6384" i="8"/>
  <c r="O6383" i="8" s="1"/>
  <c r="M6384" i="8"/>
  <c r="X569" i="8"/>
  <c r="Z570" i="8" s="1"/>
  <c r="W569" i="8"/>
  <c r="Y570" i="8" s="1"/>
  <c r="Q570" i="8"/>
  <c r="R569" i="8"/>
  <c r="W585" i="12" l="1"/>
  <c r="V585" i="12"/>
  <c r="X586" i="12" s="1"/>
  <c r="P586" i="12"/>
  <c r="Q585" i="12"/>
  <c r="Y586" i="12"/>
  <c r="P3098" i="8"/>
  <c r="C3096" i="11"/>
  <c r="P2002" i="8"/>
  <c r="L2003" i="8" s="1"/>
  <c r="C2000" i="11"/>
  <c r="P1638" i="8"/>
  <c r="L1639" i="8" s="1"/>
  <c r="C1636" i="11"/>
  <c r="P5656" i="8"/>
  <c r="C5654" i="11"/>
  <c r="P571" i="8"/>
  <c r="L572" i="8" s="1"/>
  <c r="C569" i="11"/>
  <c r="P3463" i="8"/>
  <c r="L3464" i="8" s="1"/>
  <c r="C3461" i="11"/>
  <c r="P4560" i="8"/>
  <c r="L4561" i="8" s="1"/>
  <c r="C4558" i="11"/>
  <c r="P7848" i="8"/>
  <c r="L7849" i="8" s="1"/>
  <c r="C7846" i="11"/>
  <c r="P4925" i="8"/>
  <c r="L4926" i="8" s="1"/>
  <c r="C4923" i="11"/>
  <c r="P906" i="8"/>
  <c r="L907" i="8" s="1"/>
  <c r="C904" i="11"/>
  <c r="P4194" i="8"/>
  <c r="L4195" i="8" s="1"/>
  <c r="C4192" i="11"/>
  <c r="P7481" i="8"/>
  <c r="L7482" i="8" s="1"/>
  <c r="C7479" i="11"/>
  <c r="P1273" i="8"/>
  <c r="L1274" i="8" s="1"/>
  <c r="C1271" i="11"/>
  <c r="P3829" i="8"/>
  <c r="L3830" i="8" s="1"/>
  <c r="C3827" i="11"/>
  <c r="P2733" i="8"/>
  <c r="L2734" i="8" s="1"/>
  <c r="C2731" i="11"/>
  <c r="P6020" i="8"/>
  <c r="L6021" i="8" s="1"/>
  <c r="C6018" i="11"/>
  <c r="P6751" i="8"/>
  <c r="C6749" i="11"/>
  <c r="P6385" i="8"/>
  <c r="C6383" i="11"/>
  <c r="P2367" i="8"/>
  <c r="L2368" i="8" s="1"/>
  <c r="C2365" i="11"/>
  <c r="P5289" i="8"/>
  <c r="L5290" i="8" s="1"/>
  <c r="C5287" i="11"/>
  <c r="P7117" i="8"/>
  <c r="L7118" i="8" s="1"/>
  <c r="C7115" i="11"/>
  <c r="W573" i="9"/>
  <c r="V573" i="9"/>
  <c r="X574" i="9" s="1"/>
  <c r="Y574" i="9"/>
  <c r="Q571" i="9"/>
  <c r="P572" i="9"/>
  <c r="M5289" i="8"/>
  <c r="N5289" i="8"/>
  <c r="O5288" i="8" s="1"/>
  <c r="L3099" i="8"/>
  <c r="N3098" i="8"/>
  <c r="O3097" i="8" s="1"/>
  <c r="M3098" i="8"/>
  <c r="M571" i="8"/>
  <c r="N571" i="8"/>
  <c r="O570" i="8" s="1"/>
  <c r="N7481" i="8"/>
  <c r="O7480" i="8" s="1"/>
  <c r="M7481" i="8"/>
  <c r="N5656" i="8"/>
  <c r="O5655" i="8" s="1"/>
  <c r="L5657" i="8"/>
  <c r="M5656" i="8"/>
  <c r="N3463" i="8"/>
  <c r="O3462" i="8" s="1"/>
  <c r="M3463" i="8"/>
  <c r="M2002" i="8"/>
  <c r="N2002" i="8"/>
  <c r="O2001" i="8" s="1"/>
  <c r="M4194" i="8"/>
  <c r="N4194" i="8"/>
  <c r="O4193" i="8" s="1"/>
  <c r="M2733" i="8"/>
  <c r="N2733" i="8"/>
  <c r="O2732" i="8" s="1"/>
  <c r="N4560" i="8"/>
  <c r="O4559" i="8" s="1"/>
  <c r="M4560" i="8"/>
  <c r="N7848" i="8"/>
  <c r="O7847" i="8" s="1"/>
  <c r="M7848" i="8"/>
  <c r="N3829" i="8"/>
  <c r="O3828" i="8" s="1"/>
  <c r="M3829" i="8"/>
  <c r="M1273" i="8"/>
  <c r="N1273" i="8"/>
  <c r="O1272" i="8" s="1"/>
  <c r="N7117" i="8"/>
  <c r="O7116" i="8" s="1"/>
  <c r="M7117" i="8"/>
  <c r="N4925" i="8"/>
  <c r="O4924" i="8" s="1"/>
  <c r="M4925" i="8"/>
  <c r="N2367" i="8"/>
  <c r="O2366" i="8" s="1"/>
  <c r="M2367" i="8"/>
  <c r="M6020" i="8"/>
  <c r="N6020" i="8"/>
  <c r="O6019" i="8" s="1"/>
  <c r="L6752" i="8"/>
  <c r="N6751" i="8"/>
  <c r="O6750" i="8" s="1"/>
  <c r="M6751" i="8"/>
  <c r="L6386" i="8"/>
  <c r="N6385" i="8"/>
  <c r="O6384" i="8" s="1"/>
  <c r="M6385" i="8"/>
  <c r="M1638" i="8"/>
  <c r="N1638" i="8"/>
  <c r="O1637" i="8" s="1"/>
  <c r="N906" i="8"/>
  <c r="O905" i="8" s="1"/>
  <c r="M906" i="8"/>
  <c r="X570" i="8"/>
  <c r="Z571" i="8" s="1"/>
  <c r="W570" i="8"/>
  <c r="Y571" i="8" s="1"/>
  <c r="Q571" i="8"/>
  <c r="R570" i="8"/>
  <c r="W586" i="12" l="1"/>
  <c r="V586" i="12"/>
  <c r="X587" i="12" s="1"/>
  <c r="Y587" i="12"/>
  <c r="P587" i="12"/>
  <c r="Q586" i="12"/>
  <c r="P7849" i="8"/>
  <c r="C7847" i="11"/>
  <c r="P4561" i="8"/>
  <c r="L4562" i="8" s="1"/>
  <c r="C4559" i="11"/>
  <c r="P3464" i="8"/>
  <c r="L3465" i="8" s="1"/>
  <c r="C3462" i="11"/>
  <c r="P7118" i="8"/>
  <c r="L7119" i="8" s="1"/>
  <c r="C7116" i="11"/>
  <c r="P2734" i="8"/>
  <c r="L2735" i="8" s="1"/>
  <c r="C2732" i="11"/>
  <c r="P1274" i="8"/>
  <c r="L1275" i="8" s="1"/>
  <c r="C1272" i="11"/>
  <c r="P6021" i="8"/>
  <c r="L6022" i="8" s="1"/>
  <c r="C6019" i="11"/>
  <c r="P3830" i="8"/>
  <c r="L3831" i="8" s="1"/>
  <c r="C3828" i="11"/>
  <c r="P572" i="8"/>
  <c r="C570" i="11"/>
  <c r="P5290" i="8"/>
  <c r="L5291" i="8" s="1"/>
  <c r="C5288" i="11"/>
  <c r="P7482" i="8"/>
  <c r="L7483" i="8" s="1"/>
  <c r="C7480" i="11"/>
  <c r="P4195" i="8"/>
  <c r="L4196" i="8" s="1"/>
  <c r="C4193" i="11"/>
  <c r="P2368" i="8"/>
  <c r="L2369" i="8" s="1"/>
  <c r="C2366" i="11"/>
  <c r="P6386" i="8"/>
  <c r="L6387" i="8" s="1"/>
  <c r="C6384" i="11"/>
  <c r="P907" i="8"/>
  <c r="L908" i="8" s="1"/>
  <c r="C905" i="11"/>
  <c r="P1639" i="8"/>
  <c r="L1640" i="8" s="1"/>
  <c r="C1637" i="11"/>
  <c r="P6752" i="8"/>
  <c r="L6753" i="8" s="1"/>
  <c r="C6750" i="11"/>
  <c r="P3099" i="8"/>
  <c r="L3100" i="8" s="1"/>
  <c r="C3097" i="11"/>
  <c r="P2003" i="8"/>
  <c r="L2004" i="8" s="1"/>
  <c r="C2001" i="11"/>
  <c r="P5657" i="8"/>
  <c r="L5658" i="8" s="1"/>
  <c r="C5655" i="11"/>
  <c r="P4926" i="8"/>
  <c r="L4927" i="8" s="1"/>
  <c r="C4924" i="11"/>
  <c r="W574" i="9"/>
  <c r="V574" i="9"/>
  <c r="X575" i="9" s="1"/>
  <c r="P573" i="9"/>
  <c r="Q572" i="9"/>
  <c r="Y575" i="9"/>
  <c r="N4195" i="8"/>
  <c r="O4194" i="8" s="1"/>
  <c r="M4195" i="8"/>
  <c r="N4926" i="8"/>
  <c r="O4925" i="8" s="1"/>
  <c r="M4926" i="8"/>
  <c r="M2368" i="8"/>
  <c r="N2368" i="8"/>
  <c r="O2367" i="8" s="1"/>
  <c r="N6386" i="8"/>
  <c r="O6385" i="8" s="1"/>
  <c r="M6386" i="8"/>
  <c r="M1639" i="8"/>
  <c r="N1639" i="8"/>
  <c r="O1638" i="8" s="1"/>
  <c r="N3099" i="8"/>
  <c r="O3098" i="8" s="1"/>
  <c r="M3099" i="8"/>
  <c r="M7118" i="8"/>
  <c r="N7118" i="8"/>
  <c r="O7117" i="8" s="1"/>
  <c r="N3830" i="8"/>
  <c r="O3829" i="8" s="1"/>
  <c r="M3830" i="8"/>
  <c r="M7849" i="8"/>
  <c r="L7850" i="8"/>
  <c r="N7849" i="8"/>
  <c r="O7848" i="8" s="1"/>
  <c r="M6021" i="8"/>
  <c r="N6021" i="8"/>
  <c r="O6020" i="8" s="1"/>
  <c r="M1274" i="8"/>
  <c r="N1274" i="8"/>
  <c r="O1273" i="8" s="1"/>
  <c r="N7482" i="8"/>
  <c r="O7481" i="8" s="1"/>
  <c r="M7482" i="8"/>
  <c r="N6752" i="8"/>
  <c r="O6751" i="8" s="1"/>
  <c r="M6752" i="8"/>
  <c r="N4561" i="8"/>
  <c r="O4560" i="8" s="1"/>
  <c r="M4561" i="8"/>
  <c r="N3464" i="8"/>
  <c r="O3463" i="8" s="1"/>
  <c r="M3464" i="8"/>
  <c r="M5290" i="8"/>
  <c r="N5290" i="8"/>
  <c r="O5289" i="8" s="1"/>
  <c r="N2003" i="8"/>
  <c r="O2002" i="8" s="1"/>
  <c r="M2003" i="8"/>
  <c r="M572" i="8"/>
  <c r="L573" i="8"/>
  <c r="N572" i="8"/>
  <c r="O571" i="8" s="1"/>
  <c r="N907" i="8"/>
  <c r="O906" i="8" s="1"/>
  <c r="M907" i="8"/>
  <c r="N2734" i="8"/>
  <c r="O2733" i="8" s="1"/>
  <c r="M2734" i="8"/>
  <c r="N5657" i="8"/>
  <c r="O5656" i="8" s="1"/>
  <c r="M5657" i="8"/>
  <c r="X571" i="8"/>
  <c r="Z572" i="8" s="1"/>
  <c r="W571" i="8"/>
  <c r="Y572" i="8" s="1"/>
  <c r="Q572" i="8"/>
  <c r="R571" i="8"/>
  <c r="W587" i="12" l="1"/>
  <c r="V587" i="12"/>
  <c r="X588" i="12" s="1"/>
  <c r="P588" i="12"/>
  <c r="Q587" i="12"/>
  <c r="Y588" i="12"/>
  <c r="P1640" i="8"/>
  <c r="C1638" i="11"/>
  <c r="P6387" i="8"/>
  <c r="L6388" i="8" s="1"/>
  <c r="C6385" i="11"/>
  <c r="P4927" i="8"/>
  <c r="L4928" i="8" s="1"/>
  <c r="C4925" i="11"/>
  <c r="P4196" i="8"/>
  <c r="L4197" i="8" s="1"/>
  <c r="C4194" i="11"/>
  <c r="P3831" i="8"/>
  <c r="L3832" i="8" s="1"/>
  <c r="C3829" i="11"/>
  <c r="P6022" i="8"/>
  <c r="L6023" i="8" s="1"/>
  <c r="C6020" i="11"/>
  <c r="P7483" i="8"/>
  <c r="L7484" i="8" s="1"/>
  <c r="C7481" i="11"/>
  <c r="P908" i="8"/>
  <c r="L909" i="8" s="1"/>
  <c r="C906" i="11"/>
  <c r="P2369" i="8"/>
  <c r="C2367" i="11"/>
  <c r="P7119" i="8"/>
  <c r="L7120" i="8" s="1"/>
  <c r="C7117" i="11"/>
  <c r="P2004" i="8"/>
  <c r="L2005" i="8" s="1"/>
  <c r="C2002" i="11"/>
  <c r="P3100" i="8"/>
  <c r="L3101" i="8" s="1"/>
  <c r="C3098" i="11"/>
  <c r="P5658" i="8"/>
  <c r="L5659" i="8" s="1"/>
  <c r="C5656" i="11"/>
  <c r="P5291" i="8"/>
  <c r="L5292" i="8" s="1"/>
  <c r="C5289" i="11"/>
  <c r="P3465" i="8"/>
  <c r="L3466" i="8" s="1"/>
  <c r="C3463" i="11"/>
  <c r="P4562" i="8"/>
  <c r="L4563" i="8" s="1"/>
  <c r="C4560" i="11"/>
  <c r="P1275" i="8"/>
  <c r="C1273" i="11"/>
  <c r="P2735" i="8"/>
  <c r="L2736" i="8" s="1"/>
  <c r="C2733" i="11"/>
  <c r="P7850" i="8"/>
  <c r="C7848" i="11"/>
  <c r="P573" i="8"/>
  <c r="L574" i="8" s="1"/>
  <c r="C571" i="11"/>
  <c r="P6753" i="8"/>
  <c r="L6754" i="8" s="1"/>
  <c r="C6751" i="11"/>
  <c r="W575" i="9"/>
  <c r="Y576" i="9" s="1"/>
  <c r="V575" i="9"/>
  <c r="X576" i="9" s="1"/>
  <c r="P574" i="9"/>
  <c r="Q573" i="9"/>
  <c r="N5291" i="8"/>
  <c r="O5290" i="8" s="1"/>
  <c r="M5291" i="8"/>
  <c r="N2735" i="8"/>
  <c r="O2734" i="8" s="1"/>
  <c r="M2735" i="8"/>
  <c r="N4562" i="8"/>
  <c r="O4561" i="8" s="1"/>
  <c r="M4562" i="8"/>
  <c r="N7483" i="8"/>
  <c r="O7482" i="8" s="1"/>
  <c r="M7483" i="8"/>
  <c r="M908" i="8"/>
  <c r="N908" i="8"/>
  <c r="O907" i="8" s="1"/>
  <c r="N4927" i="8"/>
  <c r="O4926" i="8" s="1"/>
  <c r="M4927" i="8"/>
  <c r="N6387" i="8"/>
  <c r="O6386" i="8" s="1"/>
  <c r="M6387" i="8"/>
  <c r="N7119" i="8"/>
  <c r="O7118" i="8" s="1"/>
  <c r="M7119" i="8"/>
  <c r="N3100" i="8"/>
  <c r="O3099" i="8" s="1"/>
  <c r="M3100" i="8"/>
  <c r="N3465" i="8"/>
  <c r="O3464" i="8" s="1"/>
  <c r="M3465" i="8"/>
  <c r="M6022" i="8"/>
  <c r="N6022" i="8"/>
  <c r="O6021" i="8" s="1"/>
  <c r="N1640" i="8"/>
  <c r="O1639" i="8" s="1"/>
  <c r="M1640" i="8"/>
  <c r="L1641" i="8"/>
  <c r="N6753" i="8"/>
  <c r="O6752" i="8" s="1"/>
  <c r="M6753" i="8"/>
  <c r="N4196" i="8"/>
  <c r="O4195" i="8" s="1"/>
  <c r="M4196" i="8"/>
  <c r="M3831" i="8"/>
  <c r="N3831" i="8"/>
  <c r="O3830" i="8" s="1"/>
  <c r="N2369" i="8"/>
  <c r="O2368" i="8" s="1"/>
  <c r="M2369" i="8"/>
  <c r="L2370" i="8"/>
  <c r="M1275" i="8"/>
  <c r="L1276" i="8"/>
  <c r="N1275" i="8"/>
  <c r="O1274" i="8" s="1"/>
  <c r="M573" i="8"/>
  <c r="N573" i="8"/>
  <c r="O572" i="8" s="1"/>
  <c r="M7850" i="8"/>
  <c r="L7851" i="8"/>
  <c r="N7850" i="8"/>
  <c r="O7849" i="8" s="1"/>
  <c r="M5658" i="8"/>
  <c r="N5658" i="8"/>
  <c r="O5657" i="8" s="1"/>
  <c r="M2004" i="8"/>
  <c r="N2004" i="8"/>
  <c r="O2003" i="8" s="1"/>
  <c r="X572" i="8"/>
  <c r="Z573" i="8" s="1"/>
  <c r="W572" i="8"/>
  <c r="Y573" i="8" s="1"/>
  <c r="R572" i="8"/>
  <c r="Q573" i="8"/>
  <c r="W588" i="12" l="1"/>
  <c r="V588" i="12"/>
  <c r="X589" i="12" s="1"/>
  <c r="Y589" i="12"/>
  <c r="P589" i="12"/>
  <c r="Q588" i="12"/>
  <c r="P4563" i="8"/>
  <c r="C4561" i="11"/>
  <c r="P909" i="8"/>
  <c r="C907" i="11"/>
  <c r="P7484" i="8"/>
  <c r="L7485" i="8" s="1"/>
  <c r="C7482" i="11"/>
  <c r="P6754" i="8"/>
  <c r="L6755" i="8" s="1"/>
  <c r="C6752" i="11"/>
  <c r="P3466" i="8"/>
  <c r="L3467" i="8" s="1"/>
  <c r="C3464" i="11"/>
  <c r="P5292" i="8"/>
  <c r="L5293" i="8" s="1"/>
  <c r="C5290" i="11"/>
  <c r="P574" i="8"/>
  <c r="L575" i="8" s="1"/>
  <c r="C572" i="11"/>
  <c r="P4928" i="8"/>
  <c r="L4929" i="8" s="1"/>
  <c r="C4926" i="11"/>
  <c r="P3832" i="8"/>
  <c r="L3833" i="8" s="1"/>
  <c r="C3830" i="11"/>
  <c r="P6023" i="8"/>
  <c r="L6024" i="8" s="1"/>
  <c r="C6021" i="11"/>
  <c r="P3101" i="8"/>
  <c r="L3102" i="8" s="1"/>
  <c r="C3099" i="11"/>
  <c r="P7851" i="8"/>
  <c r="L7852" i="8" s="1"/>
  <c r="C7849" i="11"/>
  <c r="P2005" i="8"/>
  <c r="L2006" i="8" s="1"/>
  <c r="C2003" i="11"/>
  <c r="P6388" i="8"/>
  <c r="L6389" i="8" s="1"/>
  <c r="C6386" i="11"/>
  <c r="P5659" i="8"/>
  <c r="L5660" i="8" s="1"/>
  <c r="C5657" i="11"/>
  <c r="P2736" i="8"/>
  <c r="L2737" i="8" s="1"/>
  <c r="C2734" i="11"/>
  <c r="P2370" i="8"/>
  <c r="C2368" i="11"/>
  <c r="P4197" i="8"/>
  <c r="L4198" i="8" s="1"/>
  <c r="C4195" i="11"/>
  <c r="P7120" i="8"/>
  <c r="L7121" i="8" s="1"/>
  <c r="C7118" i="11"/>
  <c r="P1641" i="8"/>
  <c r="L1642" i="8" s="1"/>
  <c r="C1639" i="11"/>
  <c r="P1276" i="8"/>
  <c r="L1277" i="8" s="1"/>
  <c r="C1274" i="11"/>
  <c r="W576" i="9"/>
  <c r="V576" i="9"/>
  <c r="X577" i="9" s="1"/>
  <c r="P575" i="9"/>
  <c r="Q574" i="9"/>
  <c r="Y577" i="9"/>
  <c r="N7120" i="8"/>
  <c r="O7119" i="8" s="1"/>
  <c r="M7120" i="8"/>
  <c r="N7851" i="8"/>
  <c r="O7850" i="8" s="1"/>
  <c r="M7851" i="8"/>
  <c r="M1641" i="8"/>
  <c r="N1641" i="8"/>
  <c r="O1640" i="8" s="1"/>
  <c r="M2370" i="8"/>
  <c r="N2370" i="8"/>
  <c r="O2369" i="8" s="1"/>
  <c r="L2371" i="8"/>
  <c r="N3466" i="8"/>
  <c r="O3465" i="8" s="1"/>
  <c r="M3466" i="8"/>
  <c r="N7484" i="8"/>
  <c r="O7483" i="8" s="1"/>
  <c r="M7484" i="8"/>
  <c r="M6023" i="8"/>
  <c r="N6023" i="8"/>
  <c r="O6022" i="8" s="1"/>
  <c r="N6388" i="8"/>
  <c r="O6387" i="8" s="1"/>
  <c r="M6388" i="8"/>
  <c r="L4564" i="8"/>
  <c r="N4563" i="8"/>
  <c r="O4562" i="8" s="1"/>
  <c r="M4563" i="8"/>
  <c r="N5292" i="8"/>
  <c r="O5291" i="8" s="1"/>
  <c r="M5292" i="8"/>
  <c r="N5659" i="8"/>
  <c r="O5658" i="8" s="1"/>
  <c r="M5659" i="8"/>
  <c r="N3832" i="8"/>
  <c r="O3831" i="8" s="1"/>
  <c r="M3832" i="8"/>
  <c r="N2736" i="8"/>
  <c r="O2735" i="8" s="1"/>
  <c r="M2736" i="8"/>
  <c r="N3101" i="8"/>
  <c r="O3100" i="8" s="1"/>
  <c r="M3101" i="8"/>
  <c r="N4197" i="8"/>
  <c r="O4196" i="8" s="1"/>
  <c r="M4197" i="8"/>
  <c r="M574" i="8"/>
  <c r="N574" i="8"/>
  <c r="O573" i="8" s="1"/>
  <c r="M4928" i="8"/>
  <c r="N4928" i="8"/>
  <c r="O4927" i="8" s="1"/>
  <c r="M909" i="8"/>
  <c r="N909" i="8"/>
  <c r="O908" i="8" s="1"/>
  <c r="L910" i="8"/>
  <c r="N6754" i="8"/>
  <c r="O6753" i="8" s="1"/>
  <c r="M6754" i="8"/>
  <c r="M2005" i="8"/>
  <c r="N2005" i="8"/>
  <c r="O2004" i="8" s="1"/>
  <c r="N1276" i="8"/>
  <c r="O1275" i="8" s="1"/>
  <c r="M1276" i="8"/>
  <c r="X573" i="8"/>
  <c r="Z574" i="8" s="1"/>
  <c r="W573" i="8"/>
  <c r="Y574" i="8" s="1"/>
  <c r="Q574" i="8"/>
  <c r="R573" i="8"/>
  <c r="W589" i="12" l="1"/>
  <c r="V589" i="12"/>
  <c r="X590" i="12" s="1"/>
  <c r="P590" i="12"/>
  <c r="Q589" i="12"/>
  <c r="Y590" i="12"/>
  <c r="P2737" i="8"/>
  <c r="C2735" i="11"/>
  <c r="P6389" i="8"/>
  <c r="C6387" i="11"/>
  <c r="P4929" i="8"/>
  <c r="L4930" i="8" s="1"/>
  <c r="C4927" i="11"/>
  <c r="P7485" i="8"/>
  <c r="L7486" i="8" s="1"/>
  <c r="C7483" i="11"/>
  <c r="P5660" i="8"/>
  <c r="L5661" i="8" s="1"/>
  <c r="C5658" i="11"/>
  <c r="P5293" i="8"/>
  <c r="L5294" i="8" s="1"/>
  <c r="C5291" i="11"/>
  <c r="P7852" i="8"/>
  <c r="L7853" i="8" s="1"/>
  <c r="C7850" i="11"/>
  <c r="P7121" i="8"/>
  <c r="L7122" i="8" s="1"/>
  <c r="C7119" i="11"/>
  <c r="P6755" i="8"/>
  <c r="L6756" i="8" s="1"/>
  <c r="C6753" i="11"/>
  <c r="P575" i="8"/>
  <c r="L576" i="8" s="1"/>
  <c r="C573" i="11"/>
  <c r="P2006" i="8"/>
  <c r="C2004" i="11"/>
  <c r="P1642" i="8"/>
  <c r="L1643" i="8" s="1"/>
  <c r="C1640" i="11"/>
  <c r="P1277" i="8"/>
  <c r="L1278" i="8" s="1"/>
  <c r="C1275" i="11"/>
  <c r="P2371" i="8"/>
  <c r="L2372" i="8" s="1"/>
  <c r="C2369" i="11"/>
  <c r="P4564" i="8"/>
  <c r="L4565" i="8" s="1"/>
  <c r="C4562" i="11"/>
  <c r="P3833" i="8"/>
  <c r="L3834" i="8" s="1"/>
  <c r="C3831" i="11"/>
  <c r="P910" i="8"/>
  <c r="C908" i="11"/>
  <c r="P6024" i="8"/>
  <c r="L6025" i="8" s="1"/>
  <c r="C6022" i="11"/>
  <c r="P3467" i="8"/>
  <c r="L3468" i="8" s="1"/>
  <c r="C3465" i="11"/>
  <c r="P4198" i="8"/>
  <c r="L4199" i="8" s="1"/>
  <c r="C4196" i="11"/>
  <c r="P3102" i="8"/>
  <c r="L3103" i="8" s="1"/>
  <c r="C3100" i="11"/>
  <c r="W577" i="9"/>
  <c r="Y578" i="9" s="1"/>
  <c r="V577" i="9"/>
  <c r="X578" i="9" s="1"/>
  <c r="P576" i="9"/>
  <c r="Q575" i="9"/>
  <c r="N2371" i="8"/>
  <c r="O2370" i="8" s="1"/>
  <c r="M2371" i="8"/>
  <c r="N3833" i="8"/>
  <c r="O3832" i="8" s="1"/>
  <c r="M3833" i="8"/>
  <c r="N5660" i="8"/>
  <c r="O5659" i="8" s="1"/>
  <c r="M5660" i="8"/>
  <c r="M3102" i="8"/>
  <c r="N3102" i="8"/>
  <c r="O3101" i="8" s="1"/>
  <c r="N5293" i="8"/>
  <c r="O5292" i="8" s="1"/>
  <c r="M5293" i="8"/>
  <c r="M2006" i="8"/>
  <c r="L2007" i="8"/>
  <c r="N2006" i="8"/>
  <c r="O2005" i="8" s="1"/>
  <c r="N6024" i="8"/>
  <c r="O6023" i="8" s="1"/>
  <c r="M6024" i="8"/>
  <c r="M4198" i="8"/>
  <c r="N4198" i="8"/>
  <c r="O4197" i="8" s="1"/>
  <c r="N7852" i="8"/>
  <c r="O7851" i="8" s="1"/>
  <c r="M7852" i="8"/>
  <c r="N4929" i="8"/>
  <c r="O4928" i="8" s="1"/>
  <c r="M4929" i="8"/>
  <c r="N3467" i="8"/>
  <c r="O3466" i="8" s="1"/>
  <c r="M3467" i="8"/>
  <c r="N6389" i="8"/>
  <c r="O6388" i="8" s="1"/>
  <c r="M6389" i="8"/>
  <c r="L6390" i="8"/>
  <c r="N575" i="8"/>
  <c r="O574" i="8" s="1"/>
  <c r="M575" i="8"/>
  <c r="M6755" i="8"/>
  <c r="N6755" i="8"/>
  <c r="O6754" i="8" s="1"/>
  <c r="M1277" i="8"/>
  <c r="N1277" i="8"/>
  <c r="O1276" i="8" s="1"/>
  <c r="N2737" i="8"/>
  <c r="O2736" i="8" s="1"/>
  <c r="M2737" i="8"/>
  <c r="L2738" i="8"/>
  <c r="N1642" i="8"/>
  <c r="O1641" i="8" s="1"/>
  <c r="M1642" i="8"/>
  <c r="N910" i="8"/>
  <c r="O909" i="8" s="1"/>
  <c r="M910" i="8"/>
  <c r="L911" i="8"/>
  <c r="N7485" i="8"/>
  <c r="O7484" i="8" s="1"/>
  <c r="M7485" i="8"/>
  <c r="N4564" i="8"/>
  <c r="O4563" i="8" s="1"/>
  <c r="M4564" i="8"/>
  <c r="M7121" i="8"/>
  <c r="N7121" i="8"/>
  <c r="O7120" i="8" s="1"/>
  <c r="X574" i="8"/>
  <c r="Z575" i="8" s="1"/>
  <c r="W574" i="8"/>
  <c r="Y575" i="8" s="1"/>
  <c r="Q575" i="8"/>
  <c r="R574" i="8"/>
  <c r="W590" i="12" l="1"/>
  <c r="V590" i="12"/>
  <c r="X591" i="12" s="1"/>
  <c r="Y591" i="12"/>
  <c r="P591" i="12"/>
  <c r="Q590" i="12"/>
  <c r="P7122" i="8"/>
  <c r="L7123" i="8" s="1"/>
  <c r="C7120" i="11"/>
  <c r="P7853" i="8"/>
  <c r="L7854" i="8" s="1"/>
  <c r="C7851" i="11"/>
  <c r="P2372" i="8"/>
  <c r="L2373" i="8" s="1"/>
  <c r="C2370" i="11"/>
  <c r="P3834" i="8"/>
  <c r="L3835" i="8" s="1"/>
  <c r="C3832" i="11"/>
  <c r="P4565" i="8"/>
  <c r="L4566" i="8" s="1"/>
  <c r="C4563" i="11"/>
  <c r="P5661" i="8"/>
  <c r="L5662" i="8" s="1"/>
  <c r="C5659" i="11"/>
  <c r="P4199" i="8"/>
  <c r="L4200" i="8" s="1"/>
  <c r="C4197" i="11"/>
  <c r="P1643" i="8"/>
  <c r="L1644" i="8" s="1"/>
  <c r="C1641" i="11"/>
  <c r="P1278" i="8"/>
  <c r="L1279" i="8" s="1"/>
  <c r="C1276" i="11"/>
  <c r="P3468" i="8"/>
  <c r="L3469" i="8" s="1"/>
  <c r="C3466" i="11"/>
  <c r="P5294" i="8"/>
  <c r="L5295" i="8" s="1"/>
  <c r="C5292" i="11"/>
  <c r="P4930" i="8"/>
  <c r="C4928" i="11"/>
  <c r="P3103" i="8"/>
  <c r="L3104" i="8" s="1"/>
  <c r="C3101" i="11"/>
  <c r="P6025" i="8"/>
  <c r="L6026" i="8" s="1"/>
  <c r="C6023" i="11"/>
  <c r="P2007" i="8"/>
  <c r="L2008" i="8" s="1"/>
  <c r="C2005" i="11"/>
  <c r="P7486" i="8"/>
  <c r="L7487" i="8" s="1"/>
  <c r="C7484" i="11"/>
  <c r="P911" i="8"/>
  <c r="C909" i="11"/>
  <c r="P6390" i="8"/>
  <c r="C6388" i="11"/>
  <c r="P2738" i="8"/>
  <c r="L2739" i="8" s="1"/>
  <c r="C2736" i="11"/>
  <c r="P6756" i="8"/>
  <c r="L6757" i="8" s="1"/>
  <c r="C6754" i="11"/>
  <c r="P576" i="8"/>
  <c r="L577" i="8" s="1"/>
  <c r="C574" i="11"/>
  <c r="W578" i="9"/>
  <c r="V578" i="9"/>
  <c r="X579" i="9" s="1"/>
  <c r="P577" i="9"/>
  <c r="Q576" i="9"/>
  <c r="Y579" i="9"/>
  <c r="N2738" i="8"/>
  <c r="O2737" i="8" s="1"/>
  <c r="M2738" i="8"/>
  <c r="N3468" i="8"/>
  <c r="O3467" i="8" s="1"/>
  <c r="M3468" i="8"/>
  <c r="N3103" i="8"/>
  <c r="O3102" i="8" s="1"/>
  <c r="M3103" i="8"/>
  <c r="M5661" i="8"/>
  <c r="N5661" i="8"/>
  <c r="O5660" i="8" s="1"/>
  <c r="N6025" i="8"/>
  <c r="O6024" i="8" s="1"/>
  <c r="M6025" i="8"/>
  <c r="N4565" i="8"/>
  <c r="O4564" i="8" s="1"/>
  <c r="M4565" i="8"/>
  <c r="M1278" i="8"/>
  <c r="N1278" i="8"/>
  <c r="O1277" i="8" s="1"/>
  <c r="N2007" i="8"/>
  <c r="O2006" i="8" s="1"/>
  <c r="M2007" i="8"/>
  <c r="M4199" i="8"/>
  <c r="N4199" i="8"/>
  <c r="O4198" i="8" s="1"/>
  <c r="N7486" i="8"/>
  <c r="O7485" i="8" s="1"/>
  <c r="M7486" i="8"/>
  <c r="N4930" i="8"/>
  <c r="O4929" i="8" s="1"/>
  <c r="M4930" i="8"/>
  <c r="L4931" i="8"/>
  <c r="M7853" i="8"/>
  <c r="N7853" i="8"/>
  <c r="O7852" i="8" s="1"/>
  <c r="N5294" i="8"/>
  <c r="O5293" i="8" s="1"/>
  <c r="M5294" i="8"/>
  <c r="N2372" i="8"/>
  <c r="O2371" i="8" s="1"/>
  <c r="M2372" i="8"/>
  <c r="M6390" i="8"/>
  <c r="N6390" i="8"/>
  <c r="O6389" i="8" s="1"/>
  <c r="L6391" i="8"/>
  <c r="N6756" i="8"/>
  <c r="O6755" i="8" s="1"/>
  <c r="M6756" i="8"/>
  <c r="M3834" i="8"/>
  <c r="N3834" i="8"/>
  <c r="O3833" i="8" s="1"/>
  <c r="N1643" i="8"/>
  <c r="O1642" i="8" s="1"/>
  <c r="M1643" i="8"/>
  <c r="M7122" i="8"/>
  <c r="N7122" i="8"/>
  <c r="O7121" i="8" s="1"/>
  <c r="N911" i="8"/>
  <c r="O910" i="8" s="1"/>
  <c r="M911" i="8"/>
  <c r="L912" i="8"/>
  <c r="N576" i="8"/>
  <c r="O575" i="8" s="1"/>
  <c r="M576" i="8"/>
  <c r="X575" i="8"/>
  <c r="Z576" i="8" s="1"/>
  <c r="W575" i="8"/>
  <c r="Y576" i="8" s="1"/>
  <c r="Q576" i="8"/>
  <c r="R575" i="8"/>
  <c r="W591" i="12" l="1"/>
  <c r="V591" i="12"/>
  <c r="X592" i="12" s="1"/>
  <c r="P592" i="12"/>
  <c r="Q591" i="12"/>
  <c r="Y592" i="12"/>
  <c r="P7487" i="8"/>
  <c r="C7485" i="11"/>
  <c r="P4200" i="8"/>
  <c r="C4198" i="11"/>
  <c r="P3104" i="8"/>
  <c r="L3105" i="8" s="1"/>
  <c r="C3102" i="11"/>
  <c r="P1644" i="8"/>
  <c r="L1645" i="8" s="1"/>
  <c r="C1642" i="11"/>
  <c r="P2008" i="8"/>
  <c r="L2009" i="8" s="1"/>
  <c r="C2006" i="11"/>
  <c r="P5662" i="8"/>
  <c r="L5663" i="8" s="1"/>
  <c r="C5660" i="11"/>
  <c r="P3835" i="8"/>
  <c r="L3836" i="8" s="1"/>
  <c r="C3833" i="11"/>
  <c r="P2739" i="8"/>
  <c r="L2740" i="8" s="1"/>
  <c r="C2737" i="11"/>
  <c r="P6391" i="8"/>
  <c r="L6392" i="8" s="1"/>
  <c r="C6389" i="11"/>
  <c r="P4931" i="8"/>
  <c r="L4932" i="8" s="1"/>
  <c r="C4929" i="11"/>
  <c r="P4566" i="8"/>
  <c r="L4567" i="8" s="1"/>
  <c r="C4564" i="11"/>
  <c r="P6757" i="8"/>
  <c r="L6758" i="8" s="1"/>
  <c r="C6755" i="11"/>
  <c r="P7123" i="8"/>
  <c r="L7124" i="8" s="1"/>
  <c r="C7121" i="11"/>
  <c r="P6026" i="8"/>
  <c r="L6027" i="8" s="1"/>
  <c r="C6024" i="11"/>
  <c r="P577" i="8"/>
  <c r="L578" i="8" s="1"/>
  <c r="C575" i="11"/>
  <c r="P912" i="8"/>
  <c r="L913" i="8" s="1"/>
  <c r="C910" i="11"/>
  <c r="P2373" i="8"/>
  <c r="L2374" i="8" s="1"/>
  <c r="C2371" i="11"/>
  <c r="P5295" i="8"/>
  <c r="C5293" i="11"/>
  <c r="P3469" i="8"/>
  <c r="C3467" i="11"/>
  <c r="P1279" i="8"/>
  <c r="L1280" i="8" s="1"/>
  <c r="C1277" i="11"/>
  <c r="P7854" i="8"/>
  <c r="L7855" i="8" s="1"/>
  <c r="C7852" i="11"/>
  <c r="W579" i="9"/>
  <c r="Y580" i="9" s="1"/>
  <c r="V579" i="9"/>
  <c r="X580" i="9" s="1"/>
  <c r="Q577" i="9"/>
  <c r="P578" i="9"/>
  <c r="N912" i="8"/>
  <c r="O911" i="8" s="1"/>
  <c r="M912" i="8"/>
  <c r="N6757" i="8"/>
  <c r="O6756" i="8" s="1"/>
  <c r="M6757" i="8"/>
  <c r="N4931" i="8"/>
  <c r="O4930" i="8" s="1"/>
  <c r="M4931" i="8"/>
  <c r="M3469" i="8"/>
  <c r="L3470" i="8"/>
  <c r="N3469" i="8"/>
  <c r="O3468" i="8" s="1"/>
  <c r="N2008" i="8"/>
  <c r="O2007" i="8" s="1"/>
  <c r="M2008" i="8"/>
  <c r="M1279" i="8"/>
  <c r="N1279" i="8"/>
  <c r="O1278" i="8" s="1"/>
  <c r="N7123" i="8"/>
  <c r="O7122" i="8" s="1"/>
  <c r="M7123" i="8"/>
  <c r="M2373" i="8"/>
  <c r="N2373" i="8"/>
  <c r="O2372" i="8" s="1"/>
  <c r="N5295" i="8"/>
  <c r="O5294" i="8" s="1"/>
  <c r="M5295" i="8"/>
  <c r="L5296" i="8"/>
  <c r="N4200" i="8"/>
  <c r="O4199" i="8" s="1"/>
  <c r="M4200" i="8"/>
  <c r="L4201" i="8"/>
  <c r="M2739" i="8"/>
  <c r="N2739" i="8"/>
  <c r="O2738" i="8" s="1"/>
  <c r="N5662" i="8"/>
  <c r="O5661" i="8" s="1"/>
  <c r="M5662" i="8"/>
  <c r="N7854" i="8"/>
  <c r="O7853" i="8" s="1"/>
  <c r="M7854" i="8"/>
  <c r="M6391" i="8"/>
  <c r="N6391" i="8"/>
  <c r="O6390" i="8" s="1"/>
  <c r="L7488" i="8"/>
  <c r="N7487" i="8"/>
  <c r="O7486" i="8" s="1"/>
  <c r="M7487" i="8"/>
  <c r="M577" i="8"/>
  <c r="N577" i="8"/>
  <c r="O576" i="8" s="1"/>
  <c r="M3104" i="8"/>
  <c r="N3104" i="8"/>
  <c r="O3103" i="8" s="1"/>
  <c r="N1644" i="8"/>
  <c r="O1643" i="8" s="1"/>
  <c r="M1644" i="8"/>
  <c r="M4566" i="8"/>
  <c r="N4566" i="8"/>
  <c r="O4565" i="8" s="1"/>
  <c r="N3835" i="8"/>
  <c r="O3834" i="8" s="1"/>
  <c r="M3835" i="8"/>
  <c r="N6026" i="8"/>
  <c r="O6025" i="8" s="1"/>
  <c r="M6026" i="8"/>
  <c r="X576" i="8"/>
  <c r="W576" i="8"/>
  <c r="Y577" i="8" s="1"/>
  <c r="Z577" i="8"/>
  <c r="Q577" i="8"/>
  <c r="R576" i="8"/>
  <c r="W592" i="12" l="1"/>
  <c r="V592" i="12"/>
  <c r="X593" i="12" s="1"/>
  <c r="Y593" i="12"/>
  <c r="P593" i="12"/>
  <c r="Q592" i="12"/>
  <c r="P578" i="8"/>
  <c r="C576" i="11"/>
  <c r="P2740" i="8"/>
  <c r="L2741" i="8" s="1"/>
  <c r="C2738" i="11"/>
  <c r="P3836" i="8"/>
  <c r="C3834" i="11"/>
  <c r="P7855" i="8"/>
  <c r="L7856" i="8" s="1"/>
  <c r="C7853" i="11"/>
  <c r="P6027" i="8"/>
  <c r="L6028" i="8" s="1"/>
  <c r="C6025" i="11"/>
  <c r="P7124" i="8"/>
  <c r="L7125" i="8" s="1"/>
  <c r="C7122" i="11"/>
  <c r="P1645" i="8"/>
  <c r="L1646" i="8" s="1"/>
  <c r="C1643" i="11"/>
  <c r="P913" i="8"/>
  <c r="L914" i="8" s="1"/>
  <c r="C911" i="11"/>
  <c r="P5663" i="8"/>
  <c r="L5664" i="8" s="1"/>
  <c r="C5661" i="11"/>
  <c r="P6758" i="8"/>
  <c r="L6759" i="8" s="1"/>
  <c r="C6756" i="11"/>
  <c r="P3105" i="8"/>
  <c r="L3106" i="8" s="1"/>
  <c r="C3103" i="11"/>
  <c r="P1280" i="8"/>
  <c r="L1281" i="8" s="1"/>
  <c r="C1278" i="11"/>
  <c r="P3470" i="8"/>
  <c r="L3471" i="8" s="1"/>
  <c r="C3468" i="11"/>
  <c r="P4201" i="8"/>
  <c r="L4202" i="8" s="1"/>
  <c r="C4199" i="11"/>
  <c r="P6392" i="8"/>
  <c r="L6393" i="8" s="1"/>
  <c r="C6390" i="11"/>
  <c r="P2009" i="8"/>
  <c r="L2010" i="8" s="1"/>
  <c r="C2007" i="11"/>
  <c r="P7488" i="8"/>
  <c r="C7486" i="11"/>
  <c r="P2374" i="8"/>
  <c r="C2372" i="11"/>
  <c r="P4567" i="8"/>
  <c r="C4565" i="11"/>
  <c r="P5296" i="8"/>
  <c r="L5297" i="8" s="1"/>
  <c r="C5294" i="11"/>
  <c r="P4932" i="8"/>
  <c r="L4933" i="8" s="1"/>
  <c r="C4930" i="11"/>
  <c r="W580" i="9"/>
  <c r="V580" i="9"/>
  <c r="X581" i="9" s="1"/>
  <c r="P579" i="9"/>
  <c r="Q578" i="9"/>
  <c r="Y581" i="9"/>
  <c r="N5663" i="8"/>
  <c r="O5662" i="8" s="1"/>
  <c r="M5663" i="8"/>
  <c r="N578" i="8"/>
  <c r="O577" i="8" s="1"/>
  <c r="M578" i="8"/>
  <c r="L579" i="8"/>
  <c r="N4932" i="8"/>
  <c r="O4931" i="8" s="1"/>
  <c r="M4932" i="8"/>
  <c r="M3836" i="8"/>
  <c r="N3836" i="8"/>
  <c r="O3835" i="8" s="1"/>
  <c r="L3837" i="8"/>
  <c r="N2740" i="8"/>
  <c r="O2739" i="8" s="1"/>
  <c r="M2740" i="8"/>
  <c r="N6758" i="8"/>
  <c r="O6757" i="8" s="1"/>
  <c r="M6758" i="8"/>
  <c r="L7489" i="8"/>
  <c r="N7488" i="8"/>
  <c r="O7487" i="8" s="1"/>
  <c r="M7488" i="8"/>
  <c r="M7124" i="8"/>
  <c r="N7124" i="8"/>
  <c r="O7123" i="8" s="1"/>
  <c r="N2374" i="8"/>
  <c r="O2373" i="8" s="1"/>
  <c r="M2374" i="8"/>
  <c r="L2375" i="8"/>
  <c r="N1645" i="8"/>
  <c r="O1644" i="8" s="1"/>
  <c r="M1645" i="8"/>
  <c r="M3105" i="8"/>
  <c r="N3105" i="8"/>
  <c r="O3104" i="8" s="1"/>
  <c r="M913" i="8"/>
  <c r="N913" i="8"/>
  <c r="O912" i="8" s="1"/>
  <c r="M6027" i="8"/>
  <c r="N6027" i="8"/>
  <c r="O6026" i="8" s="1"/>
  <c r="N2009" i="8"/>
  <c r="O2008" i="8" s="1"/>
  <c r="M2009" i="8"/>
  <c r="N3470" i="8"/>
  <c r="O3469" i="8" s="1"/>
  <c r="M3470" i="8"/>
  <c r="M4567" i="8"/>
  <c r="L4568" i="8"/>
  <c r="N4567" i="8"/>
  <c r="O4566" i="8" s="1"/>
  <c r="N6392" i="8"/>
  <c r="O6391" i="8" s="1"/>
  <c r="M6392" i="8"/>
  <c r="M4201" i="8"/>
  <c r="N4201" i="8"/>
  <c r="O4200" i="8" s="1"/>
  <c r="N1280" i="8"/>
  <c r="O1279" i="8" s="1"/>
  <c r="M1280" i="8"/>
  <c r="M7855" i="8"/>
  <c r="N7855" i="8"/>
  <c r="O7854" i="8" s="1"/>
  <c r="N5296" i="8"/>
  <c r="O5295" i="8" s="1"/>
  <c r="M5296" i="8"/>
  <c r="X577" i="8"/>
  <c r="Z578" i="8" s="1"/>
  <c r="W577" i="8"/>
  <c r="Y578" i="8" s="1"/>
  <c r="Q578" i="8"/>
  <c r="R577" i="8"/>
  <c r="W593" i="12" l="1"/>
  <c r="V593" i="12"/>
  <c r="X594" i="12" s="1"/>
  <c r="P594" i="12"/>
  <c r="Q593" i="12"/>
  <c r="Y594" i="12"/>
  <c r="P914" i="8"/>
  <c r="C912" i="11"/>
  <c r="P2010" i="8"/>
  <c r="L2011" i="8" s="1"/>
  <c r="C2008" i="11"/>
  <c r="P1646" i="8"/>
  <c r="L1647" i="8" s="1"/>
  <c r="C1644" i="11"/>
  <c r="P4933" i="8"/>
  <c r="C4931" i="11"/>
  <c r="P4202" i="8"/>
  <c r="L4203" i="8" s="1"/>
  <c r="C4200" i="11"/>
  <c r="P6028" i="8"/>
  <c r="L6029" i="8" s="1"/>
  <c r="C6026" i="11"/>
  <c r="P6393" i="8"/>
  <c r="L6394" i="8" s="1"/>
  <c r="C6391" i="11"/>
  <c r="P7125" i="8"/>
  <c r="L7126" i="8" s="1"/>
  <c r="C7123" i="11"/>
  <c r="P3106" i="8"/>
  <c r="C3104" i="11"/>
  <c r="P3471" i="8"/>
  <c r="L3472" i="8" s="1"/>
  <c r="C3469" i="11"/>
  <c r="P4568" i="8"/>
  <c r="L4569" i="8" s="1"/>
  <c r="C4566" i="11"/>
  <c r="P5297" i="8"/>
  <c r="L5298" i="8" s="1"/>
  <c r="C5295" i="11"/>
  <c r="P1281" i="8"/>
  <c r="L1282" i="8" s="1"/>
  <c r="C1279" i="11"/>
  <c r="P2741" i="8"/>
  <c r="L2742" i="8" s="1"/>
  <c r="C2739" i="11"/>
  <c r="P7856" i="8"/>
  <c r="L7857" i="8" s="1"/>
  <c r="C7854" i="11"/>
  <c r="P2375" i="8"/>
  <c r="L2376" i="8" s="1"/>
  <c r="C2373" i="11"/>
  <c r="P3837" i="8"/>
  <c r="L3838" i="8" s="1"/>
  <c r="C3835" i="11"/>
  <c r="P579" i="8"/>
  <c r="C577" i="11"/>
  <c r="P7489" i="8"/>
  <c r="L7490" i="8" s="1"/>
  <c r="C7487" i="11"/>
  <c r="P6759" i="8"/>
  <c r="L6760" i="8" s="1"/>
  <c r="C6757" i="11"/>
  <c r="P5664" i="8"/>
  <c r="L5665" i="8" s="1"/>
  <c r="C5662" i="11"/>
  <c r="W581" i="9"/>
  <c r="V581" i="9"/>
  <c r="X582" i="9" s="1"/>
  <c r="Y582" i="9"/>
  <c r="Q579" i="9"/>
  <c r="P580" i="9"/>
  <c r="N914" i="8"/>
  <c r="O913" i="8" s="1"/>
  <c r="L915" i="8"/>
  <c r="M914" i="8"/>
  <c r="M4568" i="8"/>
  <c r="N4568" i="8"/>
  <c r="O4567" i="8" s="1"/>
  <c r="N1281" i="8"/>
  <c r="O1280" i="8" s="1"/>
  <c r="M1281" i="8"/>
  <c r="N4933" i="8"/>
  <c r="O4932" i="8" s="1"/>
  <c r="M4933" i="8"/>
  <c r="L4934" i="8"/>
  <c r="N3837" i="8"/>
  <c r="O3836" i="8" s="1"/>
  <c r="M3837" i="8"/>
  <c r="M4202" i="8"/>
  <c r="N4202" i="8"/>
  <c r="O4201" i="8" s="1"/>
  <c r="N7856" i="8"/>
  <c r="O7855" i="8" s="1"/>
  <c r="M7856" i="8"/>
  <c r="N3106" i="8"/>
  <c r="O3105" i="8" s="1"/>
  <c r="M3106" i="8"/>
  <c r="L3107" i="8"/>
  <c r="N6759" i="8"/>
  <c r="O6758" i="8" s="1"/>
  <c r="M6759" i="8"/>
  <c r="M2375" i="8"/>
  <c r="N2375" i="8"/>
  <c r="O2374" i="8" s="1"/>
  <c r="N2741" i="8"/>
  <c r="O2740" i="8" s="1"/>
  <c r="M2741" i="8"/>
  <c r="N7125" i="8"/>
  <c r="O7124" i="8" s="1"/>
  <c r="M7125" i="8"/>
  <c r="N3471" i="8"/>
  <c r="O3470" i="8" s="1"/>
  <c r="M3471" i="8"/>
  <c r="N2010" i="8"/>
  <c r="O2009" i="8" s="1"/>
  <c r="M2010" i="8"/>
  <c r="N1646" i="8"/>
  <c r="O1645" i="8" s="1"/>
  <c r="M1646" i="8"/>
  <c r="N5297" i="8"/>
  <c r="O5296" i="8" s="1"/>
  <c r="M5297" i="8"/>
  <c r="N6028" i="8"/>
  <c r="O6027" i="8" s="1"/>
  <c r="M6028" i="8"/>
  <c r="M7489" i="8"/>
  <c r="N7489" i="8"/>
  <c r="O7488" i="8" s="1"/>
  <c r="L580" i="8"/>
  <c r="M579" i="8"/>
  <c r="N579" i="8"/>
  <c r="O578" i="8" s="1"/>
  <c r="M6393" i="8"/>
  <c r="N6393" i="8"/>
  <c r="O6392" i="8" s="1"/>
  <c r="N5664" i="8"/>
  <c r="O5663" i="8" s="1"/>
  <c r="M5664" i="8"/>
  <c r="X578" i="8"/>
  <c r="Z579" i="8" s="1"/>
  <c r="W578" i="8"/>
  <c r="Y579" i="8" s="1"/>
  <c r="Q579" i="8"/>
  <c r="R578" i="8"/>
  <c r="W594" i="12" l="1"/>
  <c r="V594" i="12"/>
  <c r="X595" i="12" s="1"/>
  <c r="Y595" i="12"/>
  <c r="P595" i="12"/>
  <c r="Q594" i="12"/>
  <c r="P7126" i="8"/>
  <c r="C7124" i="11"/>
  <c r="P6394" i="8"/>
  <c r="L6395" i="8" s="1"/>
  <c r="C6392" i="11"/>
  <c r="P2376" i="8"/>
  <c r="C2374" i="11"/>
  <c r="P7857" i="8"/>
  <c r="L7858" i="8" s="1"/>
  <c r="C7855" i="11"/>
  <c r="P1282" i="8"/>
  <c r="L1283" i="8" s="1"/>
  <c r="C1280" i="11"/>
  <c r="P7490" i="8"/>
  <c r="C7488" i="11"/>
  <c r="P6029" i="8"/>
  <c r="L6030" i="8" s="1"/>
  <c r="C6027" i="11"/>
  <c r="P4569" i="8"/>
  <c r="L4570" i="8" s="1"/>
  <c r="C4567" i="11"/>
  <c r="P4203" i="8"/>
  <c r="L4204" i="8" s="1"/>
  <c r="C4201" i="11"/>
  <c r="P2742" i="8"/>
  <c r="C2740" i="11"/>
  <c r="P5298" i="8"/>
  <c r="L5299" i="8" s="1"/>
  <c r="C5296" i="11"/>
  <c r="P1647" i="8"/>
  <c r="L1648" i="8" s="1"/>
  <c r="C1645" i="11"/>
  <c r="P3472" i="8"/>
  <c r="L3473" i="8" s="1"/>
  <c r="C3470" i="11"/>
  <c r="P3838" i="8"/>
  <c r="L3839" i="8" s="1"/>
  <c r="C3836" i="11"/>
  <c r="P4934" i="8"/>
  <c r="L4935" i="8" s="1"/>
  <c r="C4932" i="11"/>
  <c r="P5665" i="8"/>
  <c r="L5666" i="8" s="1"/>
  <c r="C5663" i="11"/>
  <c r="P6760" i="8"/>
  <c r="C6758" i="11"/>
  <c r="P3107" i="8"/>
  <c r="L3108" i="8" s="1"/>
  <c r="C3105" i="11"/>
  <c r="P2011" i="8"/>
  <c r="L2012" i="8" s="1"/>
  <c r="C2009" i="11"/>
  <c r="P580" i="8"/>
  <c r="L581" i="8" s="1"/>
  <c r="C578" i="11"/>
  <c r="P915" i="8"/>
  <c r="L916" i="8" s="1"/>
  <c r="C913" i="11"/>
  <c r="W582" i="9"/>
  <c r="V582" i="9"/>
  <c r="X583" i="9" s="1"/>
  <c r="P581" i="9"/>
  <c r="Q580" i="9"/>
  <c r="Y583" i="9"/>
  <c r="N3107" i="8"/>
  <c r="O3106" i="8" s="1"/>
  <c r="M3107" i="8"/>
  <c r="N1647" i="8"/>
  <c r="O1646" i="8" s="1"/>
  <c r="M1647" i="8"/>
  <c r="N7126" i="8"/>
  <c r="O7125" i="8" s="1"/>
  <c r="M7126" i="8"/>
  <c r="L7127" i="8"/>
  <c r="L2743" i="8"/>
  <c r="M2742" i="8"/>
  <c r="N2742" i="8"/>
  <c r="O2741" i="8" s="1"/>
  <c r="M7490" i="8"/>
  <c r="N7490" i="8"/>
  <c r="O7489" i="8" s="1"/>
  <c r="L7491" i="8"/>
  <c r="M1282" i="8"/>
  <c r="N1282" i="8"/>
  <c r="O1281" i="8" s="1"/>
  <c r="N4569" i="8"/>
  <c r="O4568" i="8" s="1"/>
  <c r="M4569" i="8"/>
  <c r="N5298" i="8"/>
  <c r="O5297" i="8" s="1"/>
  <c r="M5298" i="8"/>
  <c r="N4934" i="8"/>
  <c r="O4933" i="8" s="1"/>
  <c r="M4934" i="8"/>
  <c r="N580" i="8"/>
  <c r="O579" i="8" s="1"/>
  <c r="M580" i="8"/>
  <c r="M2376" i="8"/>
  <c r="L2377" i="8"/>
  <c r="N2376" i="8"/>
  <c r="O2375" i="8" s="1"/>
  <c r="M915" i="8"/>
  <c r="N915" i="8"/>
  <c r="O914" i="8" s="1"/>
  <c r="N6394" i="8"/>
  <c r="O6393" i="8" s="1"/>
  <c r="M6394" i="8"/>
  <c r="M4203" i="8"/>
  <c r="N4203" i="8"/>
  <c r="O4202" i="8" s="1"/>
  <c r="N3472" i="8"/>
  <c r="O3471" i="8" s="1"/>
  <c r="M3472" i="8"/>
  <c r="M6760" i="8"/>
  <c r="L6761" i="8"/>
  <c r="N6760" i="8"/>
  <c r="O6759" i="8" s="1"/>
  <c r="M7857" i="8"/>
  <c r="N7857" i="8"/>
  <c r="O7856" i="8" s="1"/>
  <c r="M5665" i="8"/>
  <c r="N5665" i="8"/>
  <c r="O5664" i="8" s="1"/>
  <c r="N2011" i="8"/>
  <c r="O2010" i="8" s="1"/>
  <c r="M2011" i="8"/>
  <c r="M6029" i="8"/>
  <c r="N6029" i="8"/>
  <c r="O6028" i="8" s="1"/>
  <c r="M3838" i="8"/>
  <c r="N3838" i="8"/>
  <c r="O3837" i="8" s="1"/>
  <c r="X579" i="8"/>
  <c r="Z580" i="8" s="1"/>
  <c r="W579" i="8"/>
  <c r="Y580" i="8" s="1"/>
  <c r="Q580" i="8"/>
  <c r="R579" i="8"/>
  <c r="W595" i="12" l="1"/>
  <c r="V595" i="12"/>
  <c r="X596" i="12" s="1"/>
  <c r="Q595" i="12"/>
  <c r="P596" i="12"/>
  <c r="Y596" i="12"/>
  <c r="P5666" i="8"/>
  <c r="L5667" i="8" s="1"/>
  <c r="C5664" i="11"/>
  <c r="P4570" i="8"/>
  <c r="L4571" i="8" s="1"/>
  <c r="C4568" i="11"/>
  <c r="P4935" i="8"/>
  <c r="L4936" i="8" s="1"/>
  <c r="C4933" i="11"/>
  <c r="P916" i="8"/>
  <c r="L917" i="8" s="1"/>
  <c r="C914" i="11"/>
  <c r="P6030" i="8"/>
  <c r="L6031" i="8" s="1"/>
  <c r="C6028" i="11"/>
  <c r="P7858" i="8"/>
  <c r="L7859" i="8" s="1"/>
  <c r="C7856" i="11"/>
  <c r="P1283" i="8"/>
  <c r="L1284" i="8" s="1"/>
  <c r="C1281" i="11"/>
  <c r="P1648" i="8"/>
  <c r="L1649" i="8" s="1"/>
  <c r="C1646" i="11"/>
  <c r="P2377" i="8"/>
  <c r="C2375" i="11"/>
  <c r="P7491" i="8"/>
  <c r="C7489" i="11"/>
  <c r="P5299" i="8"/>
  <c r="C5297" i="11"/>
  <c r="P6395" i="8"/>
  <c r="L6396" i="8" s="1"/>
  <c r="C6393" i="11"/>
  <c r="P6761" i="8"/>
  <c r="L6762" i="8" s="1"/>
  <c r="C6759" i="11"/>
  <c r="P581" i="8"/>
  <c r="L582" i="8" s="1"/>
  <c r="C579" i="11"/>
  <c r="P3839" i="8"/>
  <c r="L3840" i="8" s="1"/>
  <c r="C3837" i="11"/>
  <c r="P3473" i="8"/>
  <c r="L3474" i="8" s="1"/>
  <c r="C3471" i="11"/>
  <c r="P2012" i="8"/>
  <c r="L2013" i="8" s="1"/>
  <c r="C2010" i="11"/>
  <c r="P7127" i="8"/>
  <c r="L7128" i="8" s="1"/>
  <c r="C7125" i="11"/>
  <c r="P3108" i="8"/>
  <c r="C3106" i="11"/>
  <c r="P2743" i="8"/>
  <c r="L2744" i="8" s="1"/>
  <c r="C2741" i="11"/>
  <c r="P4204" i="8"/>
  <c r="L4205" i="8" s="1"/>
  <c r="C4202" i="11"/>
  <c r="W583" i="9"/>
  <c r="Y584" i="9" s="1"/>
  <c r="V583" i="9"/>
  <c r="X584" i="9" s="1"/>
  <c r="P582" i="9"/>
  <c r="Q581" i="9"/>
  <c r="N2012" i="8"/>
  <c r="O2011" i="8" s="1"/>
  <c r="M2012" i="8"/>
  <c r="L2378" i="8"/>
  <c r="N2377" i="8"/>
  <c r="O2376" i="8" s="1"/>
  <c r="M2377" i="8"/>
  <c r="N6761" i="8"/>
  <c r="O6760" i="8" s="1"/>
  <c r="M6761" i="8"/>
  <c r="N3473" i="8"/>
  <c r="O3472" i="8" s="1"/>
  <c r="M3473" i="8"/>
  <c r="N5666" i="8"/>
  <c r="O5665" i="8" s="1"/>
  <c r="M5666" i="8"/>
  <c r="N2743" i="8"/>
  <c r="O2742" i="8" s="1"/>
  <c r="M2743" i="8"/>
  <c r="N916" i="8"/>
  <c r="O915" i="8" s="1"/>
  <c r="M916" i="8"/>
  <c r="N4570" i="8"/>
  <c r="O4569" i="8" s="1"/>
  <c r="M4570" i="8"/>
  <c r="N4204" i="8"/>
  <c r="O4203" i="8" s="1"/>
  <c r="M4204" i="8"/>
  <c r="N5299" i="8"/>
  <c r="O5298" i="8" s="1"/>
  <c r="M5299" i="8"/>
  <c r="L5300" i="8"/>
  <c r="M3108" i="8"/>
  <c r="N3108" i="8"/>
  <c r="O3107" i="8" s="1"/>
  <c r="L3109" i="8"/>
  <c r="N1648" i="8"/>
  <c r="O1647" i="8" s="1"/>
  <c r="M1648" i="8"/>
  <c r="N4935" i="8"/>
  <c r="O4934" i="8" s="1"/>
  <c r="M4935" i="8"/>
  <c r="N6030" i="8"/>
  <c r="O6029" i="8" s="1"/>
  <c r="M6030" i="8"/>
  <c r="N7127" i="8"/>
  <c r="O7126" i="8" s="1"/>
  <c r="M7127" i="8"/>
  <c r="M581" i="8"/>
  <c r="N581" i="8"/>
  <c r="O580" i="8" s="1"/>
  <c r="N3839" i="8"/>
  <c r="O3838" i="8" s="1"/>
  <c r="M3839" i="8"/>
  <c r="N6395" i="8"/>
  <c r="O6394" i="8" s="1"/>
  <c r="M6395" i="8"/>
  <c r="L7492" i="8"/>
  <c r="M7491" i="8"/>
  <c r="N7491" i="8"/>
  <c r="O7490" i="8" s="1"/>
  <c r="M1283" i="8"/>
  <c r="N1283" i="8"/>
  <c r="O1282" i="8" s="1"/>
  <c r="N7858" i="8"/>
  <c r="O7857" i="8" s="1"/>
  <c r="M7858" i="8"/>
  <c r="X580" i="8"/>
  <c r="Z581" i="8" s="1"/>
  <c r="W580" i="8"/>
  <c r="Y581" i="8" s="1"/>
  <c r="Q581" i="8"/>
  <c r="R580" i="8"/>
  <c r="W596" i="12" l="1"/>
  <c r="V596" i="12"/>
  <c r="X597" i="12" s="1"/>
  <c r="Y597" i="12"/>
  <c r="Q596" i="12"/>
  <c r="P597" i="12"/>
  <c r="P1649" i="8"/>
  <c r="C1647" i="11"/>
  <c r="P3840" i="8"/>
  <c r="L3841" i="8" s="1"/>
  <c r="C3838" i="11"/>
  <c r="P6762" i="8"/>
  <c r="L6763" i="8" s="1"/>
  <c r="C6760" i="11"/>
  <c r="P2744" i="8"/>
  <c r="L2745" i="8" s="1"/>
  <c r="C2742" i="11"/>
  <c r="P917" i="8"/>
  <c r="C915" i="11"/>
  <c r="P3474" i="8"/>
  <c r="L3475" i="8" s="1"/>
  <c r="C3472" i="11"/>
  <c r="P1284" i="8"/>
  <c r="L1285" i="8" s="1"/>
  <c r="C1282" i="11"/>
  <c r="P6396" i="8"/>
  <c r="L6397" i="8" s="1"/>
  <c r="C6394" i="11"/>
  <c r="P4205" i="8"/>
  <c r="C4203" i="11"/>
  <c r="P3109" i="8"/>
  <c r="L3110" i="8" s="1"/>
  <c r="C3107" i="11"/>
  <c r="P582" i="8"/>
  <c r="C580" i="11"/>
  <c r="P5667" i="8"/>
  <c r="L5668" i="8" s="1"/>
  <c r="C5665" i="11"/>
  <c r="P5300" i="8"/>
  <c r="L5301" i="8" s="1"/>
  <c r="C5298" i="11"/>
  <c r="P4571" i="8"/>
  <c r="L4572" i="8" s="1"/>
  <c r="C4569" i="11"/>
  <c r="P7859" i="8"/>
  <c r="L7860" i="8" s="1"/>
  <c r="C7857" i="11"/>
  <c r="P4936" i="8"/>
  <c r="L4937" i="8" s="1"/>
  <c r="C4934" i="11"/>
  <c r="P7128" i="8"/>
  <c r="L7129" i="8" s="1"/>
  <c r="C7126" i="11"/>
  <c r="P6031" i="8"/>
  <c r="L6032" i="8" s="1"/>
  <c r="C6029" i="11"/>
  <c r="P2378" i="8"/>
  <c r="L2379" i="8" s="1"/>
  <c r="C2376" i="11"/>
  <c r="P7492" i="8"/>
  <c r="L7493" i="8" s="1"/>
  <c r="C7490" i="11"/>
  <c r="P2013" i="8"/>
  <c r="L2014" i="8" s="1"/>
  <c r="C2011" i="11"/>
  <c r="W584" i="9"/>
  <c r="V584" i="9"/>
  <c r="X585" i="9" s="1"/>
  <c r="P583" i="9"/>
  <c r="Q582" i="9"/>
  <c r="Y585" i="9"/>
  <c r="N1284" i="8"/>
  <c r="O1283" i="8" s="1"/>
  <c r="M1284" i="8"/>
  <c r="M1649" i="8"/>
  <c r="L1650" i="8"/>
  <c r="N1649" i="8"/>
  <c r="O1648" i="8" s="1"/>
  <c r="N3474" i="8"/>
  <c r="O3473" i="8" s="1"/>
  <c r="M3474" i="8"/>
  <c r="M582" i="8"/>
  <c r="N582" i="8"/>
  <c r="O581" i="8" s="1"/>
  <c r="L583" i="8"/>
  <c r="L918" i="8"/>
  <c r="M917" i="8"/>
  <c r="N917" i="8"/>
  <c r="O916" i="8" s="1"/>
  <c r="N7128" i="8"/>
  <c r="O7127" i="8" s="1"/>
  <c r="M7128" i="8"/>
  <c r="N7492" i="8"/>
  <c r="O7491" i="8" s="1"/>
  <c r="M7492" i="8"/>
  <c r="N2378" i="8"/>
  <c r="O2377" i="8" s="1"/>
  <c r="M2378" i="8"/>
  <c r="N6762" i="8"/>
  <c r="O6761" i="8" s="1"/>
  <c r="M6762" i="8"/>
  <c r="N4571" i="8"/>
  <c r="O4570" i="8" s="1"/>
  <c r="M4571" i="8"/>
  <c r="M3109" i="8"/>
  <c r="N3109" i="8"/>
  <c r="O3108" i="8" s="1"/>
  <c r="N6031" i="8"/>
  <c r="O6030" i="8" s="1"/>
  <c r="M6031" i="8"/>
  <c r="M7859" i="8"/>
  <c r="N7859" i="8"/>
  <c r="O7858" i="8" s="1"/>
  <c r="N5667" i="8"/>
  <c r="O5666" i="8" s="1"/>
  <c r="M5667" i="8"/>
  <c r="N6396" i="8"/>
  <c r="O6395" i="8" s="1"/>
  <c r="M6396" i="8"/>
  <c r="N4936" i="8"/>
  <c r="O4935" i="8" s="1"/>
  <c r="M4936" i="8"/>
  <c r="L4206" i="8"/>
  <c r="M4205" i="8"/>
  <c r="N4205" i="8"/>
  <c r="O4204" i="8" s="1"/>
  <c r="N5300" i="8"/>
  <c r="O5299" i="8" s="1"/>
  <c r="M5300" i="8"/>
  <c r="M2744" i="8"/>
  <c r="N2744" i="8"/>
  <c r="O2743" i="8" s="1"/>
  <c r="N3840" i="8"/>
  <c r="O3839" i="8" s="1"/>
  <c r="M3840" i="8"/>
  <c r="N2013" i="8"/>
  <c r="O2012" i="8" s="1"/>
  <c r="M2013" i="8"/>
  <c r="X581" i="8"/>
  <c r="Z582" i="8" s="1"/>
  <c r="W581" i="8"/>
  <c r="Y582" i="8" s="1"/>
  <c r="Q582" i="8"/>
  <c r="R581" i="8"/>
  <c r="W597" i="12" l="1"/>
  <c r="V597" i="12"/>
  <c r="X598" i="12" s="1"/>
  <c r="P598" i="12"/>
  <c r="Q597" i="12"/>
  <c r="Y598" i="12"/>
  <c r="P1285" i="8"/>
  <c r="C1283" i="11"/>
  <c r="P6397" i="8"/>
  <c r="C6395" i="11"/>
  <c r="P5301" i="8"/>
  <c r="L5302" i="8" s="1"/>
  <c r="C5299" i="11"/>
  <c r="P2745" i="8"/>
  <c r="L2746" i="8" s="1"/>
  <c r="C2743" i="11"/>
  <c r="P4937" i="8"/>
  <c r="L4938" i="8" s="1"/>
  <c r="C4935" i="11"/>
  <c r="P7860" i="8"/>
  <c r="L7861" i="8" s="1"/>
  <c r="C7858" i="11"/>
  <c r="P3475" i="8"/>
  <c r="L3476" i="8" s="1"/>
  <c r="C3473" i="11"/>
  <c r="P7493" i="8"/>
  <c r="L7494" i="8" s="1"/>
  <c r="C7491" i="11"/>
  <c r="P6032" i="8"/>
  <c r="L6033" i="8" s="1"/>
  <c r="C6030" i="11"/>
  <c r="P2014" i="8"/>
  <c r="L2015" i="8" s="1"/>
  <c r="C2012" i="11"/>
  <c r="P3110" i="8"/>
  <c r="L3111" i="8" s="1"/>
  <c r="C3108" i="11"/>
  <c r="P7129" i="8"/>
  <c r="L7130" i="8" s="1"/>
  <c r="C7127" i="11"/>
  <c r="P918" i="8"/>
  <c r="L919" i="8" s="1"/>
  <c r="C916" i="11"/>
  <c r="P3841" i="8"/>
  <c r="C3839" i="11"/>
  <c r="P2379" i="8"/>
  <c r="L2380" i="8" s="1"/>
  <c r="C2377" i="11"/>
  <c r="P1650" i="8"/>
  <c r="L1651" i="8" s="1"/>
  <c r="C1648" i="11"/>
  <c r="P4572" i="8"/>
  <c r="C4570" i="11"/>
  <c r="P583" i="8"/>
  <c r="C581" i="11"/>
  <c r="P6763" i="8"/>
  <c r="L6764" i="8" s="1"/>
  <c r="C6761" i="11"/>
  <c r="P4206" i="8"/>
  <c r="L4207" i="8" s="1"/>
  <c r="C4204" i="11"/>
  <c r="P5668" i="8"/>
  <c r="L5669" i="8" s="1"/>
  <c r="C5666" i="11"/>
  <c r="W585" i="9"/>
  <c r="V585" i="9"/>
  <c r="X586" i="9" s="1"/>
  <c r="Y586" i="9"/>
  <c r="P584" i="9"/>
  <c r="Q583" i="9"/>
  <c r="L3842" i="8"/>
  <c r="M3841" i="8"/>
  <c r="N3841" i="8"/>
  <c r="O3840" i="8" s="1"/>
  <c r="N3110" i="8"/>
  <c r="O3109" i="8" s="1"/>
  <c r="M3110" i="8"/>
  <c r="L6398" i="8"/>
  <c r="N6397" i="8"/>
  <c r="O6396" i="8" s="1"/>
  <c r="M6397" i="8"/>
  <c r="M7493" i="8"/>
  <c r="N7493" i="8"/>
  <c r="O7492" i="8" s="1"/>
  <c r="N2379" i="8"/>
  <c r="O2378" i="8" s="1"/>
  <c r="M2379" i="8"/>
  <c r="N2745" i="8"/>
  <c r="O2744" i="8" s="1"/>
  <c r="M2745" i="8"/>
  <c r="N1650" i="8"/>
  <c r="O1649" i="8" s="1"/>
  <c r="M1650" i="8"/>
  <c r="N4937" i="8"/>
  <c r="O4936" i="8" s="1"/>
  <c r="M4937" i="8"/>
  <c r="N4572" i="8"/>
  <c r="O4571" i="8" s="1"/>
  <c r="M4572" i="8"/>
  <c r="L4573" i="8"/>
  <c r="N583" i="8"/>
  <c r="O582" i="8" s="1"/>
  <c r="L584" i="8"/>
  <c r="M583" i="8"/>
  <c r="N5668" i="8"/>
  <c r="O5667" i="8" s="1"/>
  <c r="M5668" i="8"/>
  <c r="N7129" i="8"/>
  <c r="O7128" i="8" s="1"/>
  <c r="M7129" i="8"/>
  <c r="M4206" i="8"/>
  <c r="N4206" i="8"/>
  <c r="O4205" i="8" s="1"/>
  <c r="N6032" i="8"/>
  <c r="O6031" i="8" s="1"/>
  <c r="M6032" i="8"/>
  <c r="N5301" i="8"/>
  <c r="O5300" i="8" s="1"/>
  <c r="M5301" i="8"/>
  <c r="N918" i="8"/>
  <c r="O917" i="8" s="1"/>
  <c r="M918" i="8"/>
  <c r="L1286" i="8"/>
  <c r="N1285" i="8"/>
  <c r="O1284" i="8" s="1"/>
  <c r="M1285" i="8"/>
  <c r="M3475" i="8"/>
  <c r="N3475" i="8"/>
  <c r="O3474" i="8" s="1"/>
  <c r="M6763" i="8"/>
  <c r="N6763" i="8"/>
  <c r="O6762" i="8" s="1"/>
  <c r="M2014" i="8"/>
  <c r="N2014" i="8"/>
  <c r="O2013" i="8" s="1"/>
  <c r="N7860" i="8"/>
  <c r="O7859" i="8" s="1"/>
  <c r="M7860" i="8"/>
  <c r="X582" i="8"/>
  <c r="Z583" i="8" s="1"/>
  <c r="W582" i="8"/>
  <c r="Y583" i="8" s="1"/>
  <c r="Q583" i="8"/>
  <c r="R582" i="8"/>
  <c r="W598" i="12" l="1"/>
  <c r="V598" i="12"/>
  <c r="X599" i="12" s="1"/>
  <c r="Y599" i="12"/>
  <c r="P599" i="12"/>
  <c r="Q598" i="12"/>
  <c r="P2380" i="8"/>
  <c r="L2381" i="8" s="1"/>
  <c r="C2378" i="11"/>
  <c r="P7494" i="8"/>
  <c r="L7495" i="8" s="1"/>
  <c r="C7492" i="11"/>
  <c r="P1651" i="8"/>
  <c r="C1649" i="11"/>
  <c r="P4207" i="8"/>
  <c r="L4208" i="8" s="1"/>
  <c r="C4205" i="11"/>
  <c r="P7130" i="8"/>
  <c r="L7131" i="8" s="1"/>
  <c r="C7128" i="11"/>
  <c r="P3476" i="8"/>
  <c r="L3477" i="8" s="1"/>
  <c r="C3474" i="11"/>
  <c r="P4938" i="8"/>
  <c r="L4939" i="8" s="1"/>
  <c r="C4936" i="11"/>
  <c r="P2746" i="8"/>
  <c r="L2747" i="8" s="1"/>
  <c r="C2744" i="11"/>
  <c r="P919" i="8"/>
  <c r="L920" i="8" s="1"/>
  <c r="C917" i="11"/>
  <c r="P3842" i="8"/>
  <c r="C3840" i="11"/>
  <c r="P4573" i="8"/>
  <c r="C4571" i="11"/>
  <c r="P1286" i="8"/>
  <c r="L1287" i="8" s="1"/>
  <c r="C1284" i="11"/>
  <c r="P5669" i="8"/>
  <c r="L5670" i="8" s="1"/>
  <c r="C5667" i="11"/>
  <c r="P584" i="8"/>
  <c r="L585" i="8" s="1"/>
  <c r="C582" i="11"/>
  <c r="P2015" i="8"/>
  <c r="L2016" i="8" s="1"/>
  <c r="C2013" i="11"/>
  <c r="P6033" i="8"/>
  <c r="L6034" i="8" s="1"/>
  <c r="C6031" i="11"/>
  <c r="P3111" i="8"/>
  <c r="L3112" i="8" s="1"/>
  <c r="C3109" i="11"/>
  <c r="P7861" i="8"/>
  <c r="L7862" i="8" s="1"/>
  <c r="C7859" i="11"/>
  <c r="P6398" i="8"/>
  <c r="C6396" i="11"/>
  <c r="P5302" i="8"/>
  <c r="L5303" i="8" s="1"/>
  <c r="C5300" i="11"/>
  <c r="P6764" i="8"/>
  <c r="L6765" i="8" s="1"/>
  <c r="C6762" i="11"/>
  <c r="W586" i="9"/>
  <c r="V586" i="9"/>
  <c r="X587" i="9" s="1"/>
  <c r="P585" i="9"/>
  <c r="Q584" i="9"/>
  <c r="Y587" i="9"/>
  <c r="N919" i="8"/>
  <c r="O918" i="8" s="1"/>
  <c r="M919" i="8"/>
  <c r="N6764" i="8"/>
  <c r="O6763" i="8" s="1"/>
  <c r="M6764" i="8"/>
  <c r="N2015" i="8"/>
  <c r="O2014" i="8" s="1"/>
  <c r="M2015" i="8"/>
  <c r="N6398" i="8"/>
  <c r="O6397" i="8" s="1"/>
  <c r="M6398" i="8"/>
  <c r="L6399" i="8"/>
  <c r="M6033" i="8"/>
  <c r="N6033" i="8"/>
  <c r="O6032" i="8" s="1"/>
  <c r="N4938" i="8"/>
  <c r="O4937" i="8" s="1"/>
  <c r="M4938" i="8"/>
  <c r="N2380" i="8"/>
  <c r="O2379" i="8" s="1"/>
  <c r="M2380" i="8"/>
  <c r="N7494" i="8"/>
  <c r="O7493" i="8" s="1"/>
  <c r="M7494" i="8"/>
  <c r="N1286" i="8"/>
  <c r="O1285" i="8" s="1"/>
  <c r="M1286" i="8"/>
  <c r="N4573" i="8"/>
  <c r="O4572" i="8" s="1"/>
  <c r="M4573" i="8"/>
  <c r="L4574" i="8"/>
  <c r="N1651" i="8"/>
  <c r="O1650" i="8" s="1"/>
  <c r="M1651" i="8"/>
  <c r="L1652" i="8"/>
  <c r="N3111" i="8"/>
  <c r="O3110" i="8" s="1"/>
  <c r="M3111" i="8"/>
  <c r="M584" i="8"/>
  <c r="N584" i="8"/>
  <c r="O583" i="8" s="1"/>
  <c r="N3476" i="8"/>
  <c r="O3475" i="8" s="1"/>
  <c r="M3476" i="8"/>
  <c r="N3842" i="8"/>
  <c r="O3841" i="8" s="1"/>
  <c r="M3842" i="8"/>
  <c r="L3843" i="8"/>
  <c r="M7130" i="8"/>
  <c r="N7130" i="8"/>
  <c r="O7129" i="8" s="1"/>
  <c r="M5302" i="8"/>
  <c r="N5302" i="8"/>
  <c r="O5301" i="8" s="1"/>
  <c r="N5669" i="8"/>
  <c r="O5668" i="8" s="1"/>
  <c r="M5669" i="8"/>
  <c r="N2746" i="8"/>
  <c r="O2745" i="8" s="1"/>
  <c r="M2746" i="8"/>
  <c r="N7861" i="8"/>
  <c r="O7860" i="8" s="1"/>
  <c r="M7861" i="8"/>
  <c r="N4207" i="8"/>
  <c r="O4206" i="8" s="1"/>
  <c r="M4207" i="8"/>
  <c r="X583" i="8"/>
  <c r="Z584" i="8" s="1"/>
  <c r="W583" i="8"/>
  <c r="Y584" i="8" s="1"/>
  <c r="R583" i="8"/>
  <c r="Q584" i="8"/>
  <c r="W599" i="12" l="1"/>
  <c r="V599" i="12"/>
  <c r="X600" i="12" s="1"/>
  <c r="P600" i="12"/>
  <c r="Q599" i="12"/>
  <c r="Y600" i="12"/>
  <c r="P2016" i="8"/>
  <c r="C2014" i="11"/>
  <c r="P2747" i="8"/>
  <c r="C2745" i="11"/>
  <c r="P585" i="8"/>
  <c r="L586" i="8" s="1"/>
  <c r="C583" i="11"/>
  <c r="P6034" i="8"/>
  <c r="C6032" i="11"/>
  <c r="P4939" i="8"/>
  <c r="L4940" i="8" s="1"/>
  <c r="C4937" i="11"/>
  <c r="P5670" i="8"/>
  <c r="L5671" i="8" s="1"/>
  <c r="C5668" i="11"/>
  <c r="P5303" i="8"/>
  <c r="L5304" i="8" s="1"/>
  <c r="C5301" i="11"/>
  <c r="P3477" i="8"/>
  <c r="L3478" i="8" s="1"/>
  <c r="C3475" i="11"/>
  <c r="P6765" i="8"/>
  <c r="C6763" i="11"/>
  <c r="P6399" i="8"/>
  <c r="C6397" i="11"/>
  <c r="P1652" i="8"/>
  <c r="C1650" i="11"/>
  <c r="P7862" i="8"/>
  <c r="L7863" i="8" s="1"/>
  <c r="C7860" i="11"/>
  <c r="P4574" i="8"/>
  <c r="L4575" i="8" s="1"/>
  <c r="C4572" i="11"/>
  <c r="P4208" i="8"/>
  <c r="L4209" i="8" s="1"/>
  <c r="C4206" i="11"/>
  <c r="P7131" i="8"/>
  <c r="L7132" i="8" s="1"/>
  <c r="C7129" i="11"/>
  <c r="P2381" i="8"/>
  <c r="L2382" i="8" s="1"/>
  <c r="C2379" i="11"/>
  <c r="P1287" i="8"/>
  <c r="C1285" i="11"/>
  <c r="P3112" i="8"/>
  <c r="L3113" i="8" s="1"/>
  <c r="C3110" i="11"/>
  <c r="P3843" i="8"/>
  <c r="L3844" i="8" s="1"/>
  <c r="C3841" i="11"/>
  <c r="P7495" i="8"/>
  <c r="C7493" i="11"/>
  <c r="P920" i="8"/>
  <c r="L921" i="8" s="1"/>
  <c r="C918" i="11"/>
  <c r="W587" i="9"/>
  <c r="V587" i="9"/>
  <c r="X588" i="9" s="1"/>
  <c r="Y588" i="9"/>
  <c r="Q585" i="9"/>
  <c r="P586" i="9"/>
  <c r="N7862" i="8"/>
  <c r="O7861" i="8" s="1"/>
  <c r="M7862" i="8"/>
  <c r="N7131" i="8"/>
  <c r="O7130" i="8" s="1"/>
  <c r="M7131" i="8"/>
  <c r="L2748" i="8"/>
  <c r="N2747" i="8"/>
  <c r="O2746" i="8" s="1"/>
  <c r="M2747" i="8"/>
  <c r="N6399" i="8"/>
  <c r="O6398" i="8" s="1"/>
  <c r="L6400" i="8"/>
  <c r="M6399" i="8"/>
  <c r="L1653" i="8"/>
  <c r="N1652" i="8"/>
  <c r="O1651" i="8" s="1"/>
  <c r="M1652" i="8"/>
  <c r="M3112" i="8"/>
  <c r="N3112" i="8"/>
  <c r="O3111" i="8" s="1"/>
  <c r="N6765" i="8"/>
  <c r="O6764" i="8" s="1"/>
  <c r="M6765" i="8"/>
  <c r="L6766" i="8"/>
  <c r="N2381" i="8"/>
  <c r="O2380" i="8" s="1"/>
  <c r="M2381" i="8"/>
  <c r="L2017" i="8"/>
  <c r="N2016" i="8"/>
  <c r="O2015" i="8" s="1"/>
  <c r="M2016" i="8"/>
  <c r="N3477" i="8"/>
  <c r="O3476" i="8" s="1"/>
  <c r="M3477" i="8"/>
  <c r="N920" i="8"/>
  <c r="O919" i="8" s="1"/>
  <c r="M920" i="8"/>
  <c r="N4574" i="8"/>
  <c r="O4573" i="8" s="1"/>
  <c r="M4574" i="8"/>
  <c r="N5670" i="8"/>
  <c r="O5669" i="8" s="1"/>
  <c r="M5670" i="8"/>
  <c r="N1287" i="8"/>
  <c r="O1286" i="8" s="1"/>
  <c r="L1288" i="8"/>
  <c r="M1287" i="8"/>
  <c r="N4208" i="8"/>
  <c r="O4207" i="8" s="1"/>
  <c r="M4208" i="8"/>
  <c r="N6034" i="8"/>
  <c r="O6033" i="8" s="1"/>
  <c r="M6034" i="8"/>
  <c r="L6035" i="8"/>
  <c r="L7496" i="8"/>
  <c r="M7495" i="8"/>
  <c r="N7495" i="8"/>
  <c r="O7494" i="8" s="1"/>
  <c r="M3843" i="8"/>
  <c r="N3843" i="8"/>
  <c r="O3842" i="8" s="1"/>
  <c r="N4939" i="8"/>
  <c r="O4938" i="8" s="1"/>
  <c r="M4939" i="8"/>
  <c r="N5303" i="8"/>
  <c r="O5302" i="8" s="1"/>
  <c r="M5303" i="8"/>
  <c r="M585" i="8"/>
  <c r="N585" i="8"/>
  <c r="O584" i="8" s="1"/>
  <c r="X584" i="8"/>
  <c r="Z585" i="8" s="1"/>
  <c r="W584" i="8"/>
  <c r="Y585" i="8" s="1"/>
  <c r="R584" i="8"/>
  <c r="Q585" i="8"/>
  <c r="W600" i="12" l="1"/>
  <c r="V600" i="12"/>
  <c r="X601" i="12" s="1"/>
  <c r="Y601" i="12"/>
  <c r="Q600" i="12"/>
  <c r="P601" i="12"/>
  <c r="P3478" i="8"/>
  <c r="C3476" i="11"/>
  <c r="P4940" i="8"/>
  <c r="L4941" i="8" s="1"/>
  <c r="C4938" i="11"/>
  <c r="P7132" i="8"/>
  <c r="L7133" i="8" s="1"/>
  <c r="C7130" i="11"/>
  <c r="P5671" i="8"/>
  <c r="L5672" i="8" s="1"/>
  <c r="C5669" i="11"/>
  <c r="P4575" i="8"/>
  <c r="L4576" i="8" s="1"/>
  <c r="C4573" i="11"/>
  <c r="P7863" i="8"/>
  <c r="L7864" i="8" s="1"/>
  <c r="C7861" i="11"/>
  <c r="P2382" i="8"/>
  <c r="L2383" i="8" s="1"/>
  <c r="C2380" i="11"/>
  <c r="P5304" i="8"/>
  <c r="L5305" i="8" s="1"/>
  <c r="C5302" i="11"/>
  <c r="P3844" i="8"/>
  <c r="C3842" i="11"/>
  <c r="P3113" i="8"/>
  <c r="L3114" i="8" s="1"/>
  <c r="C3111" i="11"/>
  <c r="P6035" i="8"/>
  <c r="L6036" i="8" s="1"/>
  <c r="C6033" i="11"/>
  <c r="P6400" i="8"/>
  <c r="L6401" i="8" s="1"/>
  <c r="C6398" i="11"/>
  <c r="P1288" i="8"/>
  <c r="L1289" i="8" s="1"/>
  <c r="C1286" i="11"/>
  <c r="P7496" i="8"/>
  <c r="L7497" i="8" s="1"/>
  <c r="C7494" i="11"/>
  <c r="P586" i="8"/>
  <c r="L587" i="8" s="1"/>
  <c r="C584" i="11"/>
  <c r="P4209" i="8"/>
  <c r="L4210" i="8" s="1"/>
  <c r="C4207" i="11"/>
  <c r="P2017" i="8"/>
  <c r="C2015" i="11"/>
  <c r="P6766" i="8"/>
  <c r="C6764" i="11"/>
  <c r="P2748" i="8"/>
  <c r="L2749" i="8" s="1"/>
  <c r="C2746" i="11"/>
  <c r="P1653" i="8"/>
  <c r="L1654" i="8" s="1"/>
  <c r="C1651" i="11"/>
  <c r="P921" i="8"/>
  <c r="L922" i="8" s="1"/>
  <c r="C919" i="11"/>
  <c r="W588" i="9"/>
  <c r="V588" i="9"/>
  <c r="X589" i="9" s="1"/>
  <c r="P587" i="9"/>
  <c r="Q586" i="9"/>
  <c r="Y589" i="9"/>
  <c r="N4575" i="8"/>
  <c r="O4574" i="8" s="1"/>
  <c r="M4575" i="8"/>
  <c r="N5304" i="8"/>
  <c r="O5303" i="8" s="1"/>
  <c r="M5304" i="8"/>
  <c r="N2382" i="8"/>
  <c r="O2381" i="8" s="1"/>
  <c r="M2382" i="8"/>
  <c r="N3844" i="8"/>
  <c r="O3843" i="8" s="1"/>
  <c r="M3844" i="8"/>
  <c r="L3845" i="8"/>
  <c r="N6400" i="8"/>
  <c r="O6399" i="8" s="1"/>
  <c r="M6400" i="8"/>
  <c r="N4209" i="8"/>
  <c r="O4208" i="8" s="1"/>
  <c r="M4209" i="8"/>
  <c r="M7132" i="8"/>
  <c r="N7132" i="8"/>
  <c r="O7131" i="8" s="1"/>
  <c r="M6035" i="8"/>
  <c r="N6035" i="8"/>
  <c r="O6034" i="8" s="1"/>
  <c r="N6766" i="8"/>
  <c r="O6765" i="8" s="1"/>
  <c r="L6767" i="8"/>
  <c r="M6766" i="8"/>
  <c r="N3478" i="8"/>
  <c r="O3477" i="8" s="1"/>
  <c r="M3478" i="8"/>
  <c r="L3479" i="8"/>
  <c r="N7496" i="8"/>
  <c r="O7495" i="8" s="1"/>
  <c r="M7496" i="8"/>
  <c r="M921" i="8"/>
  <c r="N921" i="8"/>
  <c r="O920" i="8" s="1"/>
  <c r="N4940" i="8"/>
  <c r="O4939" i="8" s="1"/>
  <c r="M4940" i="8"/>
  <c r="N3113" i="8"/>
  <c r="O3112" i="8" s="1"/>
  <c r="M3113" i="8"/>
  <c r="N2017" i="8"/>
  <c r="O2016" i="8" s="1"/>
  <c r="M2017" i="8"/>
  <c r="L2018" i="8"/>
  <c r="N586" i="8"/>
  <c r="O585" i="8" s="1"/>
  <c r="M586" i="8"/>
  <c r="N5671" i="8"/>
  <c r="O5670" i="8" s="1"/>
  <c r="M5671" i="8"/>
  <c r="N1653" i="8"/>
  <c r="O1652" i="8" s="1"/>
  <c r="M1653" i="8"/>
  <c r="N7863" i="8"/>
  <c r="O7862" i="8" s="1"/>
  <c r="M7863" i="8"/>
  <c r="M2748" i="8"/>
  <c r="N2748" i="8"/>
  <c r="O2747" i="8" s="1"/>
  <c r="M1288" i="8"/>
  <c r="N1288" i="8"/>
  <c r="O1287" i="8" s="1"/>
  <c r="X585" i="8"/>
  <c r="Z586" i="8" s="1"/>
  <c r="W585" i="8"/>
  <c r="Y586" i="8" s="1"/>
  <c r="Q586" i="8"/>
  <c r="R585" i="8"/>
  <c r="W601" i="12" l="1"/>
  <c r="V601" i="12"/>
  <c r="X602" i="12" s="1"/>
  <c r="P602" i="12"/>
  <c r="Q601" i="12"/>
  <c r="Y602" i="12"/>
  <c r="P2383" i="8"/>
  <c r="L2384" i="8" s="1"/>
  <c r="C2381" i="11"/>
  <c r="P7864" i="8"/>
  <c r="C7862" i="11"/>
  <c r="P922" i="8"/>
  <c r="L923" i="8" s="1"/>
  <c r="C920" i="11"/>
  <c r="P5305" i="8"/>
  <c r="L5306" i="8" s="1"/>
  <c r="C5303" i="11"/>
  <c r="P4576" i="8"/>
  <c r="L4577" i="8" s="1"/>
  <c r="C4574" i="11"/>
  <c r="P1654" i="8"/>
  <c r="L1655" i="8" s="1"/>
  <c r="C1652" i="11"/>
  <c r="P4210" i="8"/>
  <c r="L4211" i="8" s="1"/>
  <c r="C4208" i="11"/>
  <c r="P5672" i="8"/>
  <c r="L5673" i="8" s="1"/>
  <c r="C5670" i="11"/>
  <c r="P2018" i="8"/>
  <c r="C2016" i="11"/>
  <c r="P2749" i="8"/>
  <c r="C2747" i="11"/>
  <c r="P6767" i="8"/>
  <c r="C6765" i="11"/>
  <c r="P6401" i="8"/>
  <c r="L6402" i="8" s="1"/>
  <c r="C6399" i="11"/>
  <c r="P3845" i="8"/>
  <c r="L3846" i="8" s="1"/>
  <c r="C3843" i="11"/>
  <c r="P6036" i="8"/>
  <c r="L6037" i="8" s="1"/>
  <c r="C6034" i="11"/>
  <c r="P587" i="8"/>
  <c r="L588" i="8" s="1"/>
  <c r="C585" i="11"/>
  <c r="P7497" i="8"/>
  <c r="L7498" i="8" s="1"/>
  <c r="C7495" i="11"/>
  <c r="P1289" i="8"/>
  <c r="C1287" i="11"/>
  <c r="P7133" i="8"/>
  <c r="C7131" i="11"/>
  <c r="P4941" i="8"/>
  <c r="L4942" i="8" s="1"/>
  <c r="C4939" i="11"/>
  <c r="P3479" i="8"/>
  <c r="L3480" i="8" s="1"/>
  <c r="C3477" i="11"/>
  <c r="P3114" i="8"/>
  <c r="L3115" i="8" s="1"/>
  <c r="C3112" i="11"/>
  <c r="W589" i="9"/>
  <c r="V589" i="9"/>
  <c r="X590" i="9" s="1"/>
  <c r="Y590" i="9"/>
  <c r="Q587" i="9"/>
  <c r="P588" i="9"/>
  <c r="M922" i="8"/>
  <c r="N922" i="8"/>
  <c r="O921" i="8" s="1"/>
  <c r="L2019" i="8"/>
  <c r="N2018" i="8"/>
  <c r="O2017" i="8" s="1"/>
  <c r="M2018" i="8"/>
  <c r="N2749" i="8"/>
  <c r="O2748" i="8" s="1"/>
  <c r="M2749" i="8"/>
  <c r="L2750" i="8"/>
  <c r="N7864" i="8"/>
  <c r="O7863" i="8" s="1"/>
  <c r="L7865" i="8"/>
  <c r="M7864" i="8"/>
  <c r="N587" i="8"/>
  <c r="O586" i="8" s="1"/>
  <c r="M587" i="8"/>
  <c r="N3845" i="8"/>
  <c r="O3844" i="8" s="1"/>
  <c r="M3845" i="8"/>
  <c r="M2383" i="8"/>
  <c r="N2383" i="8"/>
  <c r="O2382" i="8" s="1"/>
  <c r="N7497" i="8"/>
  <c r="O7496" i="8" s="1"/>
  <c r="M7497" i="8"/>
  <c r="N6036" i="8"/>
  <c r="O6035" i="8" s="1"/>
  <c r="M6036" i="8"/>
  <c r="N7133" i="8"/>
  <c r="O7132" i="8" s="1"/>
  <c r="L7134" i="8"/>
  <c r="M7133" i="8"/>
  <c r="M3114" i="8"/>
  <c r="N3114" i="8"/>
  <c r="O3113" i="8" s="1"/>
  <c r="N4576" i="8"/>
  <c r="O4575" i="8" s="1"/>
  <c r="M4576" i="8"/>
  <c r="N1654" i="8"/>
  <c r="O1653" i="8" s="1"/>
  <c r="M1654" i="8"/>
  <c r="M5305" i="8"/>
  <c r="N5305" i="8"/>
  <c r="O5304" i="8" s="1"/>
  <c r="N1289" i="8"/>
  <c r="O1288" i="8" s="1"/>
  <c r="L1290" i="8"/>
  <c r="M1289" i="8"/>
  <c r="N6767" i="8"/>
  <c r="O6766" i="8" s="1"/>
  <c r="M6767" i="8"/>
  <c r="L6768" i="8"/>
  <c r="N4210" i="8"/>
  <c r="O4209" i="8" s="1"/>
  <c r="M4210" i="8"/>
  <c r="M3479" i="8"/>
  <c r="N3479" i="8"/>
  <c r="O3478" i="8" s="1"/>
  <c r="M5672" i="8"/>
  <c r="N5672" i="8"/>
  <c r="O5671" i="8" s="1"/>
  <c r="N4941" i="8"/>
  <c r="O4940" i="8" s="1"/>
  <c r="M4941" i="8"/>
  <c r="N6401" i="8"/>
  <c r="O6400" i="8" s="1"/>
  <c r="M6401" i="8"/>
  <c r="X586" i="8"/>
  <c r="Z587" i="8" s="1"/>
  <c r="W586" i="8"/>
  <c r="Y587" i="8" s="1"/>
  <c r="Q587" i="8"/>
  <c r="R586" i="8"/>
  <c r="W602" i="12" l="1"/>
  <c r="V602" i="12"/>
  <c r="X603" i="12" s="1"/>
  <c r="Y603" i="12"/>
  <c r="P603" i="12"/>
  <c r="Q602" i="12"/>
  <c r="P7498" i="8"/>
  <c r="C7496" i="11"/>
  <c r="P5673" i="8"/>
  <c r="C5671" i="11"/>
  <c r="P1655" i="8"/>
  <c r="L1656" i="8" s="1"/>
  <c r="C1653" i="11"/>
  <c r="P4577" i="8"/>
  <c r="C4575" i="11"/>
  <c r="P923" i="8"/>
  <c r="L924" i="8" s="1"/>
  <c r="C921" i="11"/>
  <c r="P4211" i="8"/>
  <c r="L4212" i="8" s="1"/>
  <c r="C4209" i="11"/>
  <c r="P6037" i="8"/>
  <c r="L6038" i="8" s="1"/>
  <c r="C6035" i="11"/>
  <c r="P3480" i="8"/>
  <c r="L3481" i="8" s="1"/>
  <c r="C3478" i="11"/>
  <c r="P6768" i="8"/>
  <c r="C6766" i="11"/>
  <c r="P3115" i="8"/>
  <c r="C3113" i="11"/>
  <c r="P588" i="8"/>
  <c r="L589" i="8" s="1"/>
  <c r="C586" i="11"/>
  <c r="P7134" i="8"/>
  <c r="L7135" i="8" s="1"/>
  <c r="C7132" i="11"/>
  <c r="P1290" i="8"/>
  <c r="L1291" i="8" s="1"/>
  <c r="C1288" i="11"/>
  <c r="P7865" i="8"/>
  <c r="L7866" i="8" s="1"/>
  <c r="C7863" i="11"/>
  <c r="P2750" i="8"/>
  <c r="L2751" i="8" s="1"/>
  <c r="C2748" i="11"/>
  <c r="P3846" i="8"/>
  <c r="L3847" i="8" s="1"/>
  <c r="C3844" i="11"/>
  <c r="P4942" i="8"/>
  <c r="C4940" i="11"/>
  <c r="P2384" i="8"/>
  <c r="L2385" i="8" s="1"/>
  <c r="C2382" i="11"/>
  <c r="P2019" i="8"/>
  <c r="L2020" i="8" s="1"/>
  <c r="C2017" i="11"/>
  <c r="P6402" i="8"/>
  <c r="L6403" i="8" s="1"/>
  <c r="C6400" i="11"/>
  <c r="P5306" i="8"/>
  <c r="L5307" i="8" s="1"/>
  <c r="C5304" i="11"/>
  <c r="W590" i="9"/>
  <c r="V590" i="9"/>
  <c r="X591" i="9" s="1"/>
  <c r="P589" i="9"/>
  <c r="Q588" i="9"/>
  <c r="Y591" i="9"/>
  <c r="N7498" i="8"/>
  <c r="O7497" i="8" s="1"/>
  <c r="M7498" i="8"/>
  <c r="L7499" i="8"/>
  <c r="L6769" i="8"/>
  <c r="N6768" i="8"/>
  <c r="O6767" i="8" s="1"/>
  <c r="M6768" i="8"/>
  <c r="N5673" i="8"/>
  <c r="O5672" i="8" s="1"/>
  <c r="M5673" i="8"/>
  <c r="L5674" i="8"/>
  <c r="N1290" i="8"/>
  <c r="O1289" i="8" s="1"/>
  <c r="M1290" i="8"/>
  <c r="N2750" i="8"/>
  <c r="O2749" i="8" s="1"/>
  <c r="M2750" i="8"/>
  <c r="N2019" i="8"/>
  <c r="O2018" i="8" s="1"/>
  <c r="M2019" i="8"/>
  <c r="M7134" i="8"/>
  <c r="N7134" i="8"/>
  <c r="O7133" i="8" s="1"/>
  <c r="L4943" i="8"/>
  <c r="N4942" i="8"/>
  <c r="O4941" i="8" s="1"/>
  <c r="M4942" i="8"/>
  <c r="L3116" i="8"/>
  <c r="M3115" i="8"/>
  <c r="N3115" i="8"/>
  <c r="O3114" i="8" s="1"/>
  <c r="M4577" i="8"/>
  <c r="L4578" i="8"/>
  <c r="N4577" i="8"/>
  <c r="O4576" i="8" s="1"/>
  <c r="N2384" i="8"/>
  <c r="O2383" i="8" s="1"/>
  <c r="M2384" i="8"/>
  <c r="M5306" i="8"/>
  <c r="N5306" i="8"/>
  <c r="O5305" i="8" s="1"/>
  <c r="N6037" i="8"/>
  <c r="O6036" i="8" s="1"/>
  <c r="M6037" i="8"/>
  <c r="N588" i="8"/>
  <c r="O587" i="8" s="1"/>
  <c r="M588" i="8"/>
  <c r="N923" i="8"/>
  <c r="O922" i="8" s="1"/>
  <c r="M923" i="8"/>
  <c r="N3846" i="8"/>
  <c r="O3845" i="8" s="1"/>
  <c r="M3846" i="8"/>
  <c r="N3480" i="8"/>
  <c r="O3479" i="8" s="1"/>
  <c r="M3480" i="8"/>
  <c r="N4211" i="8"/>
  <c r="O4210" i="8" s="1"/>
  <c r="M4211" i="8"/>
  <c r="M7865" i="8"/>
  <c r="N7865" i="8"/>
  <c r="O7864" i="8" s="1"/>
  <c r="N6402" i="8"/>
  <c r="O6401" i="8" s="1"/>
  <c r="M6402" i="8"/>
  <c r="N1655" i="8"/>
  <c r="O1654" i="8" s="1"/>
  <c r="M1655" i="8"/>
  <c r="X587" i="8"/>
  <c r="Z588" i="8" s="1"/>
  <c r="W587" i="8"/>
  <c r="Y588" i="8" s="1"/>
  <c r="Q588" i="8"/>
  <c r="R587" i="8"/>
  <c r="W603" i="12" l="1"/>
  <c r="V603" i="12"/>
  <c r="X604" i="12" s="1"/>
  <c r="P604" i="12"/>
  <c r="Q603" i="12"/>
  <c r="Y604" i="12"/>
  <c r="P4212" i="8"/>
  <c r="L4213" i="8" s="1"/>
  <c r="C4210" i="11"/>
  <c r="P2751" i="8"/>
  <c r="L2752" i="8" s="1"/>
  <c r="C2749" i="11"/>
  <c r="P7866" i="8"/>
  <c r="C7864" i="11"/>
  <c r="P3481" i="8"/>
  <c r="L3482" i="8" s="1"/>
  <c r="C3479" i="11"/>
  <c r="P6038" i="8"/>
  <c r="L6039" i="8" s="1"/>
  <c r="C6036" i="11"/>
  <c r="P5307" i="8"/>
  <c r="L5308" i="8" s="1"/>
  <c r="C5305" i="11"/>
  <c r="P7135" i="8"/>
  <c r="L7136" i="8" s="1"/>
  <c r="C7133" i="11"/>
  <c r="P2020" i="8"/>
  <c r="L2021" i="8" s="1"/>
  <c r="C2018" i="11"/>
  <c r="P3847" i="8"/>
  <c r="C3845" i="11"/>
  <c r="P1656" i="8"/>
  <c r="L1657" i="8" s="1"/>
  <c r="C1654" i="11"/>
  <c r="P3116" i="8"/>
  <c r="L3117" i="8" s="1"/>
  <c r="C3114" i="11"/>
  <c r="P6403" i="8"/>
  <c r="L6404" i="8" s="1"/>
  <c r="C6401" i="11"/>
  <c r="P589" i="8"/>
  <c r="L590" i="8" s="1"/>
  <c r="C587" i="11"/>
  <c r="P5674" i="8"/>
  <c r="L5675" i="8" s="1"/>
  <c r="C5672" i="11"/>
  <c r="P4943" i="8"/>
  <c r="L4944" i="8" s="1"/>
  <c r="C4941" i="11"/>
  <c r="P1291" i="8"/>
  <c r="L1292" i="8" s="1"/>
  <c r="C1289" i="11"/>
  <c r="P6769" i="8"/>
  <c r="C6767" i="11"/>
  <c r="P2385" i="8"/>
  <c r="L2386" i="8" s="1"/>
  <c r="C2383" i="11"/>
  <c r="P924" i="8"/>
  <c r="L925" i="8" s="1"/>
  <c r="C922" i="11"/>
  <c r="P7499" i="8"/>
  <c r="L7500" i="8" s="1"/>
  <c r="C7497" i="11"/>
  <c r="P4578" i="8"/>
  <c r="L4579" i="8" s="1"/>
  <c r="C4576" i="11"/>
  <c r="W591" i="9"/>
  <c r="Y592" i="9" s="1"/>
  <c r="V591" i="9"/>
  <c r="X592" i="9" s="1"/>
  <c r="P590" i="9"/>
  <c r="Q589" i="9"/>
  <c r="M1291" i="8"/>
  <c r="N1291" i="8"/>
  <c r="O1290" i="8" s="1"/>
  <c r="N4943" i="8"/>
  <c r="O4942" i="8" s="1"/>
  <c r="M4943" i="8"/>
  <c r="N7135" i="8"/>
  <c r="O7134" i="8" s="1"/>
  <c r="M7135" i="8"/>
  <c r="N589" i="8"/>
  <c r="O588" i="8" s="1"/>
  <c r="M589" i="8"/>
  <c r="N7866" i="8"/>
  <c r="O7865" i="8" s="1"/>
  <c r="L7867" i="8"/>
  <c r="M7866" i="8"/>
  <c r="N6403" i="8"/>
  <c r="O6402" i="8" s="1"/>
  <c r="M6403" i="8"/>
  <c r="N2385" i="8"/>
  <c r="O2384" i="8" s="1"/>
  <c r="M2385" i="8"/>
  <c r="N4212" i="8"/>
  <c r="O4211" i="8" s="1"/>
  <c r="M4212" i="8"/>
  <c r="N4578" i="8"/>
  <c r="O4577" i="8" s="1"/>
  <c r="M4578" i="8"/>
  <c r="N7499" i="8"/>
  <c r="O7498" i="8" s="1"/>
  <c r="M7499" i="8"/>
  <c r="M5307" i="8"/>
  <c r="N5307" i="8"/>
  <c r="O5306" i="8" s="1"/>
  <c r="N6769" i="8"/>
  <c r="O6768" i="8" s="1"/>
  <c r="M6769" i="8"/>
  <c r="L6770" i="8"/>
  <c r="N1656" i="8"/>
  <c r="O1655" i="8" s="1"/>
  <c r="M1656" i="8"/>
  <c r="N3481" i="8"/>
  <c r="O3480" i="8" s="1"/>
  <c r="M3481" i="8"/>
  <c r="M3847" i="8"/>
  <c r="N3847" i="8"/>
  <c r="O3846" i="8" s="1"/>
  <c r="L3848" i="8"/>
  <c r="N924" i="8"/>
  <c r="O923" i="8" s="1"/>
  <c r="M924" i="8"/>
  <c r="N5674" i="8"/>
  <c r="O5673" i="8" s="1"/>
  <c r="M5674" i="8"/>
  <c r="N2020" i="8"/>
  <c r="O2019" i="8" s="1"/>
  <c r="M2020" i="8"/>
  <c r="M3116" i="8"/>
  <c r="N3116" i="8"/>
  <c r="O3115" i="8" s="1"/>
  <c r="N6038" i="8"/>
  <c r="O6037" i="8" s="1"/>
  <c r="M6038" i="8"/>
  <c r="N2751" i="8"/>
  <c r="O2750" i="8" s="1"/>
  <c r="M2751" i="8"/>
  <c r="X588" i="8"/>
  <c r="Z589" i="8" s="1"/>
  <c r="W588" i="8"/>
  <c r="Y589" i="8" s="1"/>
  <c r="R588" i="8"/>
  <c r="Q589" i="8"/>
  <c r="W604" i="12" l="1"/>
  <c r="V604" i="12"/>
  <c r="X605" i="12" s="1"/>
  <c r="Y605" i="12"/>
  <c r="P605" i="12"/>
  <c r="Q604" i="12"/>
  <c r="P2021" i="8"/>
  <c r="L2022" i="8" s="1"/>
  <c r="C2019" i="11"/>
  <c r="P7136" i="8"/>
  <c r="L7137" i="8" s="1"/>
  <c r="C7134" i="11"/>
  <c r="P1292" i="8"/>
  <c r="L1293" i="8" s="1"/>
  <c r="C1290" i="11"/>
  <c r="P4944" i="8"/>
  <c r="L4945" i="8" s="1"/>
  <c r="C4942" i="11"/>
  <c r="P4579" i="8"/>
  <c r="L4580" i="8" s="1"/>
  <c r="C4577" i="11"/>
  <c r="P5675" i="8"/>
  <c r="L5676" i="8" s="1"/>
  <c r="C5673" i="11"/>
  <c r="P2752" i="8"/>
  <c r="L2753" i="8" s="1"/>
  <c r="C2750" i="11"/>
  <c r="P3117" i="8"/>
  <c r="L3118" i="8" s="1"/>
  <c r="C3115" i="11"/>
  <c r="P4213" i="8"/>
  <c r="C4211" i="11"/>
  <c r="P5308" i="8"/>
  <c r="L5309" i="8" s="1"/>
  <c r="C5306" i="11"/>
  <c r="P3848" i="8"/>
  <c r="L3849" i="8" s="1"/>
  <c r="C3846" i="11"/>
  <c r="P7500" i="8"/>
  <c r="L7501" i="8" s="1"/>
  <c r="C7498" i="11"/>
  <c r="P590" i="8"/>
  <c r="L591" i="8" s="1"/>
  <c r="C588" i="11"/>
  <c r="P3482" i="8"/>
  <c r="L3483" i="8" s="1"/>
  <c r="C3480" i="11"/>
  <c r="P1657" i="8"/>
  <c r="L1658" i="8" s="1"/>
  <c r="C1655" i="11"/>
  <c r="P2386" i="8"/>
  <c r="L2387" i="8" s="1"/>
  <c r="C2384" i="11"/>
  <c r="P6404" i="8"/>
  <c r="C6402" i="11"/>
  <c r="P925" i="8"/>
  <c r="C923" i="11"/>
  <c r="P6039" i="8"/>
  <c r="L6040" i="8" s="1"/>
  <c r="C6037" i="11"/>
  <c r="P6770" i="8"/>
  <c r="L6771" i="8" s="1"/>
  <c r="C6768" i="11"/>
  <c r="P7867" i="8"/>
  <c r="L7868" i="8" s="1"/>
  <c r="C7865" i="11"/>
  <c r="W592" i="9"/>
  <c r="V592" i="9"/>
  <c r="X593" i="9" s="1"/>
  <c r="P591" i="9"/>
  <c r="Q590" i="9"/>
  <c r="Y593" i="9"/>
  <c r="M590" i="8"/>
  <c r="N590" i="8"/>
  <c r="O589" i="8" s="1"/>
  <c r="N6039" i="8"/>
  <c r="O6038" i="8" s="1"/>
  <c r="M6039" i="8"/>
  <c r="M3117" i="8"/>
  <c r="N3117" i="8"/>
  <c r="O3116" i="8" s="1"/>
  <c r="M6770" i="8"/>
  <c r="N6770" i="8"/>
  <c r="O6769" i="8" s="1"/>
  <c r="N5308" i="8"/>
  <c r="O5307" i="8" s="1"/>
  <c r="M5308" i="8"/>
  <c r="M4944" i="8"/>
  <c r="N4944" i="8"/>
  <c r="O4943" i="8" s="1"/>
  <c r="M3848" i="8"/>
  <c r="N3848" i="8"/>
  <c r="O3847" i="8" s="1"/>
  <c r="N6404" i="8"/>
  <c r="O6403" i="8" s="1"/>
  <c r="M6404" i="8"/>
  <c r="L6405" i="8"/>
  <c r="N4213" i="8"/>
  <c r="O4212" i="8" s="1"/>
  <c r="L4214" i="8"/>
  <c r="M4213" i="8"/>
  <c r="N2386" i="8"/>
  <c r="O2385" i="8" s="1"/>
  <c r="M2386" i="8"/>
  <c r="N2021" i="8"/>
  <c r="O2020" i="8" s="1"/>
  <c r="M2021" i="8"/>
  <c r="N7867" i="8"/>
  <c r="O7866" i="8" s="1"/>
  <c r="M7867" i="8"/>
  <c r="N7136" i="8"/>
  <c r="O7135" i="8" s="1"/>
  <c r="M7136" i="8"/>
  <c r="N7500" i="8"/>
  <c r="O7499" i="8" s="1"/>
  <c r="M7500" i="8"/>
  <c r="N4579" i="8"/>
  <c r="O4578" i="8" s="1"/>
  <c r="M4579" i="8"/>
  <c r="N2752" i="8"/>
  <c r="O2751" i="8" s="1"/>
  <c r="M2752" i="8"/>
  <c r="N5675" i="8"/>
  <c r="O5674" i="8" s="1"/>
  <c r="M5675" i="8"/>
  <c r="L926" i="8"/>
  <c r="M925" i="8"/>
  <c r="N925" i="8"/>
  <c r="O924" i="8" s="1"/>
  <c r="N3482" i="8"/>
  <c r="O3481" i="8" s="1"/>
  <c r="M3482" i="8"/>
  <c r="N1657" i="8"/>
  <c r="O1656" i="8" s="1"/>
  <c r="M1657" i="8"/>
  <c r="N1292" i="8"/>
  <c r="O1291" i="8" s="1"/>
  <c r="M1292" i="8"/>
  <c r="X589" i="8"/>
  <c r="Z590" i="8" s="1"/>
  <c r="W589" i="8"/>
  <c r="Y590" i="8" s="1"/>
  <c r="Q590" i="8"/>
  <c r="R589" i="8"/>
  <c r="W605" i="12" l="1"/>
  <c r="V605" i="12"/>
  <c r="X606" i="12" s="1"/>
  <c r="P606" i="12"/>
  <c r="Q605" i="12"/>
  <c r="Y606" i="12"/>
  <c r="P2387" i="8"/>
  <c r="C2385" i="11"/>
  <c r="P5676" i="8"/>
  <c r="C5674" i="11"/>
  <c r="P3118" i="8"/>
  <c r="L3119" i="8" s="1"/>
  <c r="C3116" i="11"/>
  <c r="P1658" i="8"/>
  <c r="L1659" i="8" s="1"/>
  <c r="C1656" i="11"/>
  <c r="P3849" i="8"/>
  <c r="L3850" i="8" s="1"/>
  <c r="C3847" i="11"/>
  <c r="P2753" i="8"/>
  <c r="L2754" i="8" s="1"/>
  <c r="C2751" i="11"/>
  <c r="P3483" i="8"/>
  <c r="L3484" i="8" s="1"/>
  <c r="C3481" i="11"/>
  <c r="P7868" i="8"/>
  <c r="L7869" i="8" s="1"/>
  <c r="C7866" i="11"/>
  <c r="P6771" i="8"/>
  <c r="C6769" i="11"/>
  <c r="P6040" i="8"/>
  <c r="L6041" i="8" s="1"/>
  <c r="C6038" i="11"/>
  <c r="P591" i="8"/>
  <c r="L592" i="8" s="1"/>
  <c r="C589" i="11"/>
  <c r="P2022" i="8"/>
  <c r="C2020" i="11"/>
  <c r="P1293" i="8"/>
  <c r="L1294" i="8" s="1"/>
  <c r="C1291" i="11"/>
  <c r="P7501" i="8"/>
  <c r="L7502" i="8" s="1"/>
  <c r="C7499" i="11"/>
  <c r="P4945" i="8"/>
  <c r="L4946" i="8" s="1"/>
  <c r="C4943" i="11"/>
  <c r="P5309" i="8"/>
  <c r="L5310" i="8" s="1"/>
  <c r="C5307" i="11"/>
  <c r="P4580" i="8"/>
  <c r="C4578" i="11"/>
  <c r="P4214" i="8"/>
  <c r="L4215" i="8" s="1"/>
  <c r="C4212" i="11"/>
  <c r="P6405" i="8"/>
  <c r="L6406" i="8" s="1"/>
  <c r="C6403" i="11"/>
  <c r="P926" i="8"/>
  <c r="L927" i="8" s="1"/>
  <c r="C924" i="11"/>
  <c r="P7137" i="8"/>
  <c r="L7138" i="8" s="1"/>
  <c r="C7135" i="11"/>
  <c r="W593" i="9"/>
  <c r="Y594" i="9" s="1"/>
  <c r="V593" i="9"/>
  <c r="X594" i="9" s="1"/>
  <c r="P592" i="9"/>
  <c r="Q591" i="9"/>
  <c r="N6405" i="8"/>
  <c r="O6404" i="8" s="1"/>
  <c r="M6405" i="8"/>
  <c r="L6772" i="8"/>
  <c r="N6771" i="8"/>
  <c r="O6770" i="8" s="1"/>
  <c r="M6771" i="8"/>
  <c r="N3849" i="8"/>
  <c r="O3848" i="8" s="1"/>
  <c r="M3849" i="8"/>
  <c r="M4580" i="8"/>
  <c r="N4580" i="8"/>
  <c r="O4579" i="8" s="1"/>
  <c r="L4581" i="8"/>
  <c r="N1658" i="8"/>
  <c r="O1657" i="8" s="1"/>
  <c r="M1658" i="8"/>
  <c r="N3483" i="8"/>
  <c r="O3482" i="8" s="1"/>
  <c r="M3483" i="8"/>
  <c r="N926" i="8"/>
  <c r="O925" i="8" s="1"/>
  <c r="M926" i="8"/>
  <c r="N6040" i="8"/>
  <c r="O6039" i="8" s="1"/>
  <c r="M6040" i="8"/>
  <c r="M591" i="8"/>
  <c r="N591" i="8"/>
  <c r="O590" i="8" s="1"/>
  <c r="N2022" i="8"/>
  <c r="O2021" i="8" s="1"/>
  <c r="M2022" i="8"/>
  <c r="L2023" i="8"/>
  <c r="N7501" i="8"/>
  <c r="O7500" i="8" s="1"/>
  <c r="M7501" i="8"/>
  <c r="M4214" i="8"/>
  <c r="N4214" i="8"/>
  <c r="O4213" i="8" s="1"/>
  <c r="M5309" i="8"/>
  <c r="N5309" i="8"/>
  <c r="O5308" i="8" s="1"/>
  <c r="M2753" i="8"/>
  <c r="N2753" i="8"/>
  <c r="O2752" i="8" s="1"/>
  <c r="M3118" i="8"/>
  <c r="N3118" i="8"/>
  <c r="O3117" i="8" s="1"/>
  <c r="L2388" i="8"/>
  <c r="M2387" i="8"/>
  <c r="N2387" i="8"/>
  <c r="O2386" i="8" s="1"/>
  <c r="M7137" i="8"/>
  <c r="N7137" i="8"/>
  <c r="O7136" i="8" s="1"/>
  <c r="N1293" i="8"/>
  <c r="O1292" i="8" s="1"/>
  <c r="M1293" i="8"/>
  <c r="N7868" i="8"/>
  <c r="O7867" i="8" s="1"/>
  <c r="M7868" i="8"/>
  <c r="M4945" i="8"/>
  <c r="N4945" i="8"/>
  <c r="O4944" i="8" s="1"/>
  <c r="N5676" i="8"/>
  <c r="O5675" i="8" s="1"/>
  <c r="M5676" i="8"/>
  <c r="L5677" i="8"/>
  <c r="X590" i="8"/>
  <c r="Z591" i="8" s="1"/>
  <c r="W590" i="8"/>
  <c r="Y591" i="8" s="1"/>
  <c r="Q591" i="8"/>
  <c r="R590" i="8"/>
  <c r="W606" i="12" l="1"/>
  <c r="V606" i="12"/>
  <c r="X607" i="12" s="1"/>
  <c r="Y607" i="12"/>
  <c r="P607" i="12"/>
  <c r="Q606" i="12"/>
  <c r="P4946" i="8"/>
  <c r="C4944" i="11"/>
  <c r="P7869" i="8"/>
  <c r="L7870" i="8" s="1"/>
  <c r="C7867" i="11"/>
  <c r="P2754" i="8"/>
  <c r="L2755" i="8" s="1"/>
  <c r="C2752" i="11"/>
  <c r="P7138" i="8"/>
  <c r="C7136" i="11"/>
  <c r="P5310" i="8"/>
  <c r="L5311" i="8" s="1"/>
  <c r="C5308" i="11"/>
  <c r="P1294" i="8"/>
  <c r="L1295" i="8" s="1"/>
  <c r="C1292" i="11"/>
  <c r="P3484" i="8"/>
  <c r="L3485" i="8" s="1"/>
  <c r="C3482" i="11"/>
  <c r="P3850" i="8"/>
  <c r="L3851" i="8" s="1"/>
  <c r="C3848" i="11"/>
  <c r="P927" i="8"/>
  <c r="C925" i="11"/>
  <c r="P6406" i="8"/>
  <c r="C6404" i="11"/>
  <c r="P7502" i="8"/>
  <c r="C7500" i="11"/>
  <c r="P1659" i="8"/>
  <c r="L1660" i="8" s="1"/>
  <c r="C1657" i="11"/>
  <c r="P4581" i="8"/>
  <c r="L4582" i="8" s="1"/>
  <c r="C4579" i="11"/>
  <c r="P3119" i="8"/>
  <c r="L3120" i="8" s="1"/>
  <c r="C3117" i="11"/>
  <c r="P592" i="8"/>
  <c r="L593" i="8" s="1"/>
  <c r="C590" i="11"/>
  <c r="P2023" i="8"/>
  <c r="L2024" i="8" s="1"/>
  <c r="C2021" i="11"/>
  <c r="P5677" i="8"/>
  <c r="C5675" i="11"/>
  <c r="P2388" i="8"/>
  <c r="L2389" i="8" s="1"/>
  <c r="C2386" i="11"/>
  <c r="P4215" i="8"/>
  <c r="C4213" i="11"/>
  <c r="P6772" i="8"/>
  <c r="L6773" i="8" s="1"/>
  <c r="C6770" i="11"/>
  <c r="P6041" i="8"/>
  <c r="L6042" i="8" s="1"/>
  <c r="C6039" i="11"/>
  <c r="W594" i="9"/>
  <c r="V594" i="9"/>
  <c r="X595" i="9" s="1"/>
  <c r="P593" i="9"/>
  <c r="Q592" i="9"/>
  <c r="Y595" i="9"/>
  <c r="N6041" i="8"/>
  <c r="O6040" i="8" s="1"/>
  <c r="M6041" i="8"/>
  <c r="M4946" i="8"/>
  <c r="L4947" i="8"/>
  <c r="N4946" i="8"/>
  <c r="O4945" i="8" s="1"/>
  <c r="L928" i="8"/>
  <c r="M927" i="8"/>
  <c r="N927" i="8"/>
  <c r="O926" i="8" s="1"/>
  <c r="M4215" i="8"/>
  <c r="L4216" i="8"/>
  <c r="N4215" i="8"/>
  <c r="O4214" i="8" s="1"/>
  <c r="N6772" i="8"/>
  <c r="O6771" i="8" s="1"/>
  <c r="M6772" i="8"/>
  <c r="N2388" i="8"/>
  <c r="O2387" i="8" s="1"/>
  <c r="M2388" i="8"/>
  <c r="M7869" i="8"/>
  <c r="N7869" i="8"/>
  <c r="O7868" i="8" s="1"/>
  <c r="N6406" i="8"/>
  <c r="O6405" i="8" s="1"/>
  <c r="L6407" i="8"/>
  <c r="M6406" i="8"/>
  <c r="N7502" i="8"/>
  <c r="O7501" i="8" s="1"/>
  <c r="M7502" i="8"/>
  <c r="L7503" i="8"/>
  <c r="N2754" i="8"/>
  <c r="O2753" i="8" s="1"/>
  <c r="M2754" i="8"/>
  <c r="N5310" i="8"/>
  <c r="O5309" i="8" s="1"/>
  <c r="M5310" i="8"/>
  <c r="N3119" i="8"/>
  <c r="O3118" i="8" s="1"/>
  <c r="M3119" i="8"/>
  <c r="M1294" i="8"/>
  <c r="N1294" i="8"/>
  <c r="O1293" i="8" s="1"/>
  <c r="M2023" i="8"/>
  <c r="N2023" i="8"/>
  <c r="O2022" i="8" s="1"/>
  <c r="N5677" i="8"/>
  <c r="O5676" i="8" s="1"/>
  <c r="L5678" i="8"/>
  <c r="M5677" i="8"/>
  <c r="L7139" i="8"/>
  <c r="N7138" i="8"/>
  <c r="O7137" i="8" s="1"/>
  <c r="M7138" i="8"/>
  <c r="N1659" i="8"/>
  <c r="O1658" i="8" s="1"/>
  <c r="M1659" i="8"/>
  <c r="N4581" i="8"/>
  <c r="O4580" i="8" s="1"/>
  <c r="M4581" i="8"/>
  <c r="N3850" i="8"/>
  <c r="O3849" i="8" s="1"/>
  <c r="M3850" i="8"/>
  <c r="N3484" i="8"/>
  <c r="O3483" i="8" s="1"/>
  <c r="M3484" i="8"/>
  <c r="M592" i="8"/>
  <c r="N592" i="8"/>
  <c r="O591" i="8" s="1"/>
  <c r="X591" i="8"/>
  <c r="Z592" i="8" s="1"/>
  <c r="W591" i="8"/>
  <c r="Y592" i="8" s="1"/>
  <c r="Q592" i="8"/>
  <c r="R591" i="8"/>
  <c r="W607" i="12" l="1"/>
  <c r="V607" i="12"/>
  <c r="X608" i="12" s="1"/>
  <c r="P608" i="12"/>
  <c r="Q607" i="12"/>
  <c r="Y608" i="12"/>
  <c r="P593" i="8"/>
  <c r="C591" i="11"/>
  <c r="P3851" i="8"/>
  <c r="L3852" i="8" s="1"/>
  <c r="C3849" i="11"/>
  <c r="P3485" i="8"/>
  <c r="L3486" i="8" s="1"/>
  <c r="C3483" i="11"/>
  <c r="P3120" i="8"/>
  <c r="C3118" i="11"/>
  <c r="P2024" i="8"/>
  <c r="L2025" i="8" s="1"/>
  <c r="C2022" i="11"/>
  <c r="P1295" i="8"/>
  <c r="L1296" i="8" s="1"/>
  <c r="C1293" i="11"/>
  <c r="P4582" i="8"/>
  <c r="L4583" i="8" s="1"/>
  <c r="C4580" i="11"/>
  <c r="P1660" i="8"/>
  <c r="L1661" i="8" s="1"/>
  <c r="C1658" i="11"/>
  <c r="P2389" i="8"/>
  <c r="C2387" i="11"/>
  <c r="P7139" i="8"/>
  <c r="C7137" i="11"/>
  <c r="P7503" i="8"/>
  <c r="C7501" i="11"/>
  <c r="P6407" i="8"/>
  <c r="L6408" i="8" s="1"/>
  <c r="C6405" i="11"/>
  <c r="P6773" i="8"/>
  <c r="L6774" i="8" s="1"/>
  <c r="C6771" i="11"/>
  <c r="P5678" i="8"/>
  <c r="L5679" i="8" s="1"/>
  <c r="C5676" i="11"/>
  <c r="P4216" i="8"/>
  <c r="L4217" i="8" s="1"/>
  <c r="C4214" i="11"/>
  <c r="P928" i="8"/>
  <c r="L929" i="8" s="1"/>
  <c r="C926" i="11"/>
  <c r="P4947" i="8"/>
  <c r="L4948" i="8" s="1"/>
  <c r="C4945" i="11"/>
  <c r="P6042" i="8"/>
  <c r="L6043" i="8" s="1"/>
  <c r="C6040" i="11"/>
  <c r="P2755" i="8"/>
  <c r="L2756" i="8" s="1"/>
  <c r="C2753" i="11"/>
  <c r="P5311" i="8"/>
  <c r="L5312" i="8" s="1"/>
  <c r="C5309" i="11"/>
  <c r="P7870" i="8"/>
  <c r="L7871" i="8" s="1"/>
  <c r="C7868" i="11"/>
  <c r="W595" i="9"/>
  <c r="V595" i="9"/>
  <c r="X596" i="9" s="1"/>
  <c r="Y596" i="9"/>
  <c r="Q593" i="9"/>
  <c r="P594" i="9"/>
  <c r="N3851" i="8"/>
  <c r="O3850" i="8" s="1"/>
  <c r="M3851" i="8"/>
  <c r="N5311" i="8"/>
  <c r="O5310" i="8" s="1"/>
  <c r="M5311" i="8"/>
  <c r="M6407" i="8"/>
  <c r="N6407" i="8"/>
  <c r="O6406" i="8" s="1"/>
  <c r="N4216" i="8"/>
  <c r="O4215" i="8" s="1"/>
  <c r="M4216" i="8"/>
  <c r="M3120" i="8"/>
  <c r="L3121" i="8"/>
  <c r="N3120" i="8"/>
  <c r="O3119" i="8" s="1"/>
  <c r="N7870" i="8"/>
  <c r="O7869" i="8" s="1"/>
  <c r="M7870" i="8"/>
  <c r="N2024" i="8"/>
  <c r="O2023" i="8" s="1"/>
  <c r="M2024" i="8"/>
  <c r="N2755" i="8"/>
  <c r="O2754" i="8" s="1"/>
  <c r="M2755" i="8"/>
  <c r="N3485" i="8"/>
  <c r="O3484" i="8" s="1"/>
  <c r="M3485" i="8"/>
  <c r="L7140" i="8"/>
  <c r="N7139" i="8"/>
  <c r="O7138" i="8" s="1"/>
  <c r="M7139" i="8"/>
  <c r="M928" i="8"/>
  <c r="N928" i="8"/>
  <c r="O927" i="8" s="1"/>
  <c r="L2390" i="8"/>
  <c r="N2389" i="8"/>
  <c r="O2388" i="8" s="1"/>
  <c r="M2389" i="8"/>
  <c r="N4947" i="8"/>
  <c r="O4946" i="8" s="1"/>
  <c r="M4947" i="8"/>
  <c r="N593" i="8"/>
  <c r="O592" i="8" s="1"/>
  <c r="M593" i="8"/>
  <c r="L594" i="8"/>
  <c r="M1660" i="8"/>
  <c r="N1660" i="8"/>
  <c r="O1659" i="8" s="1"/>
  <c r="N5678" i="8"/>
  <c r="O5677" i="8" s="1"/>
  <c r="M5678" i="8"/>
  <c r="N4582" i="8"/>
  <c r="O4581" i="8" s="1"/>
  <c r="M4582" i="8"/>
  <c r="M1295" i="8"/>
  <c r="N1295" i="8"/>
  <c r="O1294" i="8" s="1"/>
  <c r="L7504" i="8"/>
  <c r="M7503" i="8"/>
  <c r="N7503" i="8"/>
  <c r="O7502" i="8" s="1"/>
  <c r="N6773" i="8"/>
  <c r="O6772" i="8" s="1"/>
  <c r="M6773" i="8"/>
  <c r="M6042" i="8"/>
  <c r="N6042" i="8"/>
  <c r="O6041" i="8" s="1"/>
  <c r="X592" i="8"/>
  <c r="Z593" i="8" s="1"/>
  <c r="W592" i="8"/>
  <c r="Y593" i="8" s="1"/>
  <c r="Q593" i="8"/>
  <c r="R592" i="8"/>
  <c r="W608" i="12" l="1"/>
  <c r="V608" i="12"/>
  <c r="X609" i="12" s="1"/>
  <c r="Y609" i="12"/>
  <c r="P609" i="12"/>
  <c r="Q608" i="12"/>
  <c r="P4217" i="8"/>
  <c r="C4215" i="11"/>
  <c r="P1296" i="8"/>
  <c r="L1297" i="8" s="1"/>
  <c r="C1294" i="11"/>
  <c r="P929" i="8"/>
  <c r="C927" i="11"/>
  <c r="P2025" i="8"/>
  <c r="L2026" i="8" s="1"/>
  <c r="C2023" i="11"/>
  <c r="P1661" i="8"/>
  <c r="L1662" i="8" s="1"/>
  <c r="C1659" i="11"/>
  <c r="P4583" i="8"/>
  <c r="L4584" i="8" s="1"/>
  <c r="C4581" i="11"/>
  <c r="P5312" i="8"/>
  <c r="L5313" i="8" s="1"/>
  <c r="C5310" i="11"/>
  <c r="P6408" i="8"/>
  <c r="L6409" i="8" s="1"/>
  <c r="C6406" i="11"/>
  <c r="P3852" i="8"/>
  <c r="L3853" i="8" s="1"/>
  <c r="C3850" i="11"/>
  <c r="P6043" i="8"/>
  <c r="L6044" i="8" s="1"/>
  <c r="C6041" i="11"/>
  <c r="P7871" i="8"/>
  <c r="L7872" i="8" s="1"/>
  <c r="C7869" i="11"/>
  <c r="P3121" i="8"/>
  <c r="L3122" i="8" s="1"/>
  <c r="C3119" i="11"/>
  <c r="P5679" i="8"/>
  <c r="L5680" i="8" s="1"/>
  <c r="C5677" i="11"/>
  <c r="P7140" i="8"/>
  <c r="L7141" i="8" s="1"/>
  <c r="C7138" i="11"/>
  <c r="P3486" i="8"/>
  <c r="L3487" i="8" s="1"/>
  <c r="C3484" i="11"/>
  <c r="P594" i="8"/>
  <c r="L595" i="8" s="1"/>
  <c r="C592" i="11"/>
  <c r="P2756" i="8"/>
  <c r="C2754" i="11"/>
  <c r="P6774" i="8"/>
  <c r="L6775" i="8" s="1"/>
  <c r="C6772" i="11"/>
  <c r="P7504" i="8"/>
  <c r="L7505" i="8" s="1"/>
  <c r="C7502" i="11"/>
  <c r="P4948" i="8"/>
  <c r="L4949" i="8" s="1"/>
  <c r="C4946" i="11"/>
  <c r="P2390" i="8"/>
  <c r="L2391" i="8" s="1"/>
  <c r="C2388" i="11"/>
  <c r="W596" i="9"/>
  <c r="V596" i="9"/>
  <c r="X597" i="9" s="1"/>
  <c r="P595" i="9"/>
  <c r="Q594" i="9"/>
  <c r="Y597" i="9"/>
  <c r="N2390" i="8"/>
  <c r="O2389" i="8" s="1"/>
  <c r="M2390" i="8"/>
  <c r="N2756" i="8"/>
  <c r="O2755" i="8" s="1"/>
  <c r="M2756" i="8"/>
  <c r="L2757" i="8"/>
  <c r="N929" i="8"/>
  <c r="O928" i="8" s="1"/>
  <c r="L930" i="8"/>
  <c r="M929" i="8"/>
  <c r="N2025" i="8"/>
  <c r="O2024" i="8" s="1"/>
  <c r="M2025" i="8"/>
  <c r="N7871" i="8"/>
  <c r="O7870" i="8" s="1"/>
  <c r="M7871" i="8"/>
  <c r="N3852" i="8"/>
  <c r="O3851" i="8" s="1"/>
  <c r="M3852" i="8"/>
  <c r="N6408" i="8"/>
  <c r="O6407" i="8" s="1"/>
  <c r="M6408" i="8"/>
  <c r="M7140" i="8"/>
  <c r="N7140" i="8"/>
  <c r="O7139" i="8" s="1"/>
  <c r="M5312" i="8"/>
  <c r="N5312" i="8"/>
  <c r="O5311" i="8" s="1"/>
  <c r="N4583" i="8"/>
  <c r="O4582" i="8" s="1"/>
  <c r="M4583" i="8"/>
  <c r="M6774" i="8"/>
  <c r="N6774" i="8"/>
  <c r="O6773" i="8" s="1"/>
  <c r="M5679" i="8"/>
  <c r="N5679" i="8"/>
  <c r="O5678" i="8" s="1"/>
  <c r="N7504" i="8"/>
  <c r="O7503" i="8" s="1"/>
  <c r="M7504" i="8"/>
  <c r="M1296" i="8"/>
  <c r="N1296" i="8"/>
  <c r="O1295" i="8" s="1"/>
  <c r="M3121" i="8"/>
  <c r="N3121" i="8"/>
  <c r="O3120" i="8" s="1"/>
  <c r="L4218" i="8"/>
  <c r="M4217" i="8"/>
  <c r="N4217" i="8"/>
  <c r="O4216" i="8" s="1"/>
  <c r="M1661" i="8"/>
  <c r="N1661" i="8"/>
  <c r="O1660" i="8" s="1"/>
  <c r="N594" i="8"/>
  <c r="O593" i="8" s="1"/>
  <c r="M594" i="8"/>
  <c r="M4948" i="8"/>
  <c r="N4948" i="8"/>
  <c r="O4947" i="8" s="1"/>
  <c r="N6043" i="8"/>
  <c r="O6042" i="8" s="1"/>
  <c r="M6043" i="8"/>
  <c r="N3486" i="8"/>
  <c r="O3485" i="8" s="1"/>
  <c r="M3486" i="8"/>
  <c r="X593" i="8"/>
  <c r="Z594" i="8" s="1"/>
  <c r="W593" i="8"/>
  <c r="Y594" i="8" s="1"/>
  <c r="Q594" i="8"/>
  <c r="R593" i="8"/>
  <c r="W609" i="12" l="1"/>
  <c r="V609" i="12"/>
  <c r="X610" i="12" s="1"/>
  <c r="P610" i="12"/>
  <c r="Q609" i="12"/>
  <c r="Y610" i="12"/>
  <c r="P4584" i="8"/>
  <c r="C4582" i="11"/>
  <c r="P6409" i="8"/>
  <c r="C6407" i="11"/>
  <c r="P3487" i="8"/>
  <c r="L3488" i="8" s="1"/>
  <c r="C3485" i="11"/>
  <c r="P1662" i="8"/>
  <c r="L1663" i="8" s="1"/>
  <c r="C1660" i="11"/>
  <c r="P7505" i="8"/>
  <c r="L7506" i="8" s="1"/>
  <c r="C7503" i="11"/>
  <c r="P595" i="8"/>
  <c r="L596" i="8" s="1"/>
  <c r="C593" i="11"/>
  <c r="P5313" i="8"/>
  <c r="L5314" i="8" s="1"/>
  <c r="C5311" i="11"/>
  <c r="P7141" i="8"/>
  <c r="L7142" i="8" s="1"/>
  <c r="C7139" i="11"/>
  <c r="P5680" i="8"/>
  <c r="C5678" i="11"/>
  <c r="P2391" i="8"/>
  <c r="L2392" i="8" s="1"/>
  <c r="C2389" i="11"/>
  <c r="P7872" i="8"/>
  <c r="L7873" i="8" s="1"/>
  <c r="C7870" i="11"/>
  <c r="P930" i="8"/>
  <c r="L931" i="8" s="1"/>
  <c r="C928" i="11"/>
  <c r="P2026" i="8"/>
  <c r="L2027" i="8" s="1"/>
  <c r="C2024" i="11"/>
  <c r="P1297" i="8"/>
  <c r="L1298" i="8" s="1"/>
  <c r="C1295" i="11"/>
  <c r="P6044" i="8"/>
  <c r="L6045" i="8" s="1"/>
  <c r="C6042" i="11"/>
  <c r="P4949" i="8"/>
  <c r="L4950" i="8" s="1"/>
  <c r="C4947" i="11"/>
  <c r="P6775" i="8"/>
  <c r="C6773" i="11"/>
  <c r="P4218" i="8"/>
  <c r="L4219" i="8" s="1"/>
  <c r="C4216" i="11"/>
  <c r="P3122" i="8"/>
  <c r="L3123" i="8" s="1"/>
  <c r="C3120" i="11"/>
  <c r="P2757" i="8"/>
  <c r="L2758" i="8" s="1"/>
  <c r="C2755" i="11"/>
  <c r="P3853" i="8"/>
  <c r="L3854" i="8" s="1"/>
  <c r="C3851" i="11"/>
  <c r="W597" i="9"/>
  <c r="V597" i="9"/>
  <c r="X598" i="9" s="1"/>
  <c r="Y598" i="9"/>
  <c r="Q595" i="9"/>
  <c r="P596" i="9"/>
  <c r="N4218" i="8"/>
  <c r="O4217" i="8" s="1"/>
  <c r="M4218" i="8"/>
  <c r="M3122" i="8"/>
  <c r="N3122" i="8"/>
  <c r="O3121" i="8" s="1"/>
  <c r="N6409" i="8"/>
  <c r="O6408" i="8" s="1"/>
  <c r="M6409" i="8"/>
  <c r="L6410" i="8"/>
  <c r="N7141" i="8"/>
  <c r="O7140" i="8" s="1"/>
  <c r="M7141" i="8"/>
  <c r="N930" i="8"/>
  <c r="O929" i="8" s="1"/>
  <c r="M930" i="8"/>
  <c r="N2026" i="8"/>
  <c r="O2025" i="8" s="1"/>
  <c r="M2026" i="8"/>
  <c r="M4949" i="8"/>
  <c r="N4949" i="8"/>
  <c r="O4948" i="8" s="1"/>
  <c r="M2757" i="8"/>
  <c r="N2757" i="8"/>
  <c r="O2756" i="8" s="1"/>
  <c r="N5680" i="8"/>
  <c r="O5679" i="8" s="1"/>
  <c r="M5680" i="8"/>
  <c r="L5681" i="8"/>
  <c r="N3853" i="8"/>
  <c r="O3852" i="8" s="1"/>
  <c r="M3853" i="8"/>
  <c r="N1297" i="8"/>
  <c r="O1296" i="8" s="1"/>
  <c r="M1297" i="8"/>
  <c r="M3487" i="8"/>
  <c r="N3487" i="8"/>
  <c r="O3486" i="8" s="1"/>
  <c r="N2391" i="8"/>
  <c r="O2390" i="8" s="1"/>
  <c r="M2391" i="8"/>
  <c r="M6775" i="8"/>
  <c r="L6776" i="8"/>
  <c r="N6775" i="8"/>
  <c r="O6774" i="8" s="1"/>
  <c r="M595" i="8"/>
  <c r="N595" i="8"/>
  <c r="O594" i="8" s="1"/>
  <c r="N1662" i="8"/>
  <c r="O1661" i="8" s="1"/>
  <c r="M1662" i="8"/>
  <c r="N7505" i="8"/>
  <c r="O7504" i="8" s="1"/>
  <c r="M7505" i="8"/>
  <c r="N7872" i="8"/>
  <c r="O7871" i="8" s="1"/>
  <c r="M7872" i="8"/>
  <c r="M6044" i="8"/>
  <c r="N6044" i="8"/>
  <c r="O6043" i="8" s="1"/>
  <c r="M4584" i="8"/>
  <c r="N4584" i="8"/>
  <c r="O4583" i="8" s="1"/>
  <c r="L4585" i="8"/>
  <c r="N5313" i="8"/>
  <c r="O5312" i="8" s="1"/>
  <c r="M5313" i="8"/>
  <c r="X594" i="8"/>
  <c r="Z595" i="8" s="1"/>
  <c r="W594" i="8"/>
  <c r="Y595" i="8" s="1"/>
  <c r="Q595" i="8"/>
  <c r="R594" i="8"/>
  <c r="W610" i="12" l="1"/>
  <c r="V610" i="12"/>
  <c r="X611" i="12" s="1"/>
  <c r="Y611" i="12"/>
  <c r="P611" i="12"/>
  <c r="Q610" i="12"/>
  <c r="P7142" i="8"/>
  <c r="L7143" i="8" s="1"/>
  <c r="C7140" i="11"/>
  <c r="P4950" i="8"/>
  <c r="L4951" i="8" s="1"/>
  <c r="C4948" i="11"/>
  <c r="P5314" i="8"/>
  <c r="L5315" i="8" s="1"/>
  <c r="C5312" i="11"/>
  <c r="P2027" i="8"/>
  <c r="L2028" i="8" s="1"/>
  <c r="C2025" i="11"/>
  <c r="P3123" i="8"/>
  <c r="C3121" i="11"/>
  <c r="P6045" i="8"/>
  <c r="C6043" i="11"/>
  <c r="P2758" i="8"/>
  <c r="L2759" i="8" s="1"/>
  <c r="C2756" i="11"/>
  <c r="P1663" i="8"/>
  <c r="L1664" i="8" s="1"/>
  <c r="C1661" i="11"/>
  <c r="P7506" i="8"/>
  <c r="C7504" i="11"/>
  <c r="P931" i="8"/>
  <c r="L932" i="8" s="1"/>
  <c r="C929" i="11"/>
  <c r="P596" i="8"/>
  <c r="C594" i="11"/>
  <c r="P6410" i="8"/>
  <c r="C6408" i="11"/>
  <c r="P4219" i="8"/>
  <c r="L4220" i="8" s="1"/>
  <c r="C4217" i="11"/>
  <c r="P4585" i="8"/>
  <c r="L4586" i="8" s="1"/>
  <c r="C4583" i="11"/>
  <c r="P7873" i="8"/>
  <c r="L7874" i="8" s="1"/>
  <c r="C7871" i="11"/>
  <c r="P6776" i="8"/>
  <c r="L6777" i="8" s="1"/>
  <c r="C6774" i="11"/>
  <c r="P3488" i="8"/>
  <c r="C3486" i="11"/>
  <c r="P3854" i="8"/>
  <c r="L3855" i="8" s="1"/>
  <c r="C3852" i="11"/>
  <c r="P1298" i="8"/>
  <c r="L1299" i="8" s="1"/>
  <c r="C1296" i="11"/>
  <c r="P5681" i="8"/>
  <c r="L5682" i="8" s="1"/>
  <c r="C5679" i="11"/>
  <c r="P2392" i="8"/>
  <c r="L2393" i="8" s="1"/>
  <c r="C2390" i="11"/>
  <c r="W598" i="9"/>
  <c r="V598" i="9"/>
  <c r="X599" i="9" s="1"/>
  <c r="P597" i="9"/>
  <c r="Q596" i="9"/>
  <c r="Y599" i="9"/>
  <c r="N7142" i="8"/>
  <c r="O7141" i="8" s="1"/>
  <c r="M7142" i="8"/>
  <c r="M4585" i="8"/>
  <c r="N4585" i="8"/>
  <c r="O4584" i="8" s="1"/>
  <c r="M596" i="8"/>
  <c r="L597" i="8"/>
  <c r="N596" i="8"/>
  <c r="O595" i="8" s="1"/>
  <c r="M7873" i="8"/>
  <c r="N7873" i="8"/>
  <c r="O7872" i="8" s="1"/>
  <c r="L6411" i="8"/>
  <c r="N6410" i="8"/>
  <c r="O6409" i="8" s="1"/>
  <c r="M6410" i="8"/>
  <c r="L6046" i="8"/>
  <c r="N6045" i="8"/>
  <c r="O6044" i="8" s="1"/>
  <c r="M6045" i="8"/>
  <c r="N6776" i="8"/>
  <c r="O6775" i="8" s="1"/>
  <c r="M6776" i="8"/>
  <c r="N4950" i="8"/>
  <c r="O4949" i="8" s="1"/>
  <c r="M4950" i="8"/>
  <c r="L7507" i="8"/>
  <c r="N7506" i="8"/>
  <c r="O7505" i="8" s="1"/>
  <c r="M7506" i="8"/>
  <c r="M3488" i="8"/>
  <c r="N3488" i="8"/>
  <c r="O3487" i="8" s="1"/>
  <c r="L3489" i="8"/>
  <c r="L3124" i="8"/>
  <c r="N3123" i="8"/>
  <c r="O3122" i="8" s="1"/>
  <c r="M3123" i="8"/>
  <c r="N2758" i="8"/>
  <c r="O2757" i="8" s="1"/>
  <c r="M2758" i="8"/>
  <c r="N2392" i="8"/>
  <c r="O2391" i="8" s="1"/>
  <c r="M2392" i="8"/>
  <c r="N931" i="8"/>
  <c r="O930" i="8" s="1"/>
  <c r="M931" i="8"/>
  <c r="M4219" i="8"/>
  <c r="N4219" i="8"/>
  <c r="O4218" i="8" s="1"/>
  <c r="N1663" i="8"/>
  <c r="O1662" i="8" s="1"/>
  <c r="M1663" i="8"/>
  <c r="N1298" i="8"/>
  <c r="O1297" i="8" s="1"/>
  <c r="M1298" i="8"/>
  <c r="N2027" i="8"/>
  <c r="O2026" i="8" s="1"/>
  <c r="M2027" i="8"/>
  <c r="N3854" i="8"/>
  <c r="O3853" i="8" s="1"/>
  <c r="M3854" i="8"/>
  <c r="M5314" i="8"/>
  <c r="N5314" i="8"/>
  <c r="O5313" i="8" s="1"/>
  <c r="N5681" i="8"/>
  <c r="O5680" i="8" s="1"/>
  <c r="M5681" i="8"/>
  <c r="X595" i="8"/>
  <c r="Z596" i="8" s="1"/>
  <c r="W595" i="8"/>
  <c r="Y596" i="8" s="1"/>
  <c r="Q596" i="8"/>
  <c r="R595" i="8"/>
  <c r="W611" i="12" l="1"/>
  <c r="V611" i="12"/>
  <c r="X612" i="12" s="1"/>
  <c r="Q611" i="12"/>
  <c r="P612" i="12"/>
  <c r="Y612" i="12"/>
  <c r="P1664" i="8"/>
  <c r="C1662" i="11"/>
  <c r="P7874" i="8"/>
  <c r="C7872" i="11"/>
  <c r="P2393" i="8"/>
  <c r="L2394" i="8" s="1"/>
  <c r="C2391" i="11"/>
  <c r="P6777" i="8"/>
  <c r="L6778" i="8" s="1"/>
  <c r="C6775" i="11"/>
  <c r="P2759" i="8"/>
  <c r="L2760" i="8" s="1"/>
  <c r="C2757" i="11"/>
  <c r="P4586" i="8"/>
  <c r="L4587" i="8" s="1"/>
  <c r="C4584" i="11"/>
  <c r="P2028" i="8"/>
  <c r="L2029" i="8" s="1"/>
  <c r="C2026" i="11"/>
  <c r="P1299" i="8"/>
  <c r="L1300" i="8" s="1"/>
  <c r="C1297" i="11"/>
  <c r="P6046" i="8"/>
  <c r="L6047" i="8" s="1"/>
  <c r="C6044" i="11"/>
  <c r="P3489" i="8"/>
  <c r="L3490" i="8" s="1"/>
  <c r="C3487" i="11"/>
  <c r="P7143" i="8"/>
  <c r="L7144" i="8" s="1"/>
  <c r="C7141" i="11"/>
  <c r="P4220" i="8"/>
  <c r="L4221" i="8" s="1"/>
  <c r="C4218" i="11"/>
  <c r="P3855" i="8"/>
  <c r="L3856" i="8" s="1"/>
  <c r="C3853" i="11"/>
  <c r="P5315" i="8"/>
  <c r="L5316" i="8" s="1"/>
  <c r="C5313" i="11"/>
  <c r="P7507" i="8"/>
  <c r="L7508" i="8" s="1"/>
  <c r="C7505" i="11"/>
  <c r="P597" i="8"/>
  <c r="L598" i="8" s="1"/>
  <c r="C595" i="11"/>
  <c r="P6411" i="8"/>
  <c r="C6409" i="11"/>
  <c r="P3124" i="8"/>
  <c r="C3122" i="11"/>
  <c r="P5682" i="8"/>
  <c r="L5683" i="8" s="1"/>
  <c r="C5680" i="11"/>
  <c r="P932" i="8"/>
  <c r="L933" i="8" s="1"/>
  <c r="C930" i="11"/>
  <c r="P4951" i="8"/>
  <c r="L4952" i="8" s="1"/>
  <c r="C4949" i="11"/>
  <c r="W599" i="9"/>
  <c r="V599" i="9"/>
  <c r="X600" i="9" s="1"/>
  <c r="Y600" i="9"/>
  <c r="P598" i="9"/>
  <c r="Q597" i="9"/>
  <c r="N4951" i="8"/>
  <c r="O4950" i="8" s="1"/>
  <c r="M4951" i="8"/>
  <c r="N3855" i="8"/>
  <c r="O3854" i="8" s="1"/>
  <c r="M3855" i="8"/>
  <c r="N2759" i="8"/>
  <c r="O2758" i="8" s="1"/>
  <c r="M2759" i="8"/>
  <c r="N3124" i="8"/>
  <c r="O3123" i="8" s="1"/>
  <c r="M3124" i="8"/>
  <c r="L3125" i="8"/>
  <c r="N6777" i="8"/>
  <c r="O6776" i="8" s="1"/>
  <c r="M6777" i="8"/>
  <c r="M4220" i="8"/>
  <c r="N4220" i="8"/>
  <c r="O4219" i="8" s="1"/>
  <c r="N2028" i="8"/>
  <c r="O2027" i="8" s="1"/>
  <c r="M2028" i="8"/>
  <c r="N2393" i="8"/>
  <c r="O2392" i="8" s="1"/>
  <c r="M2393" i="8"/>
  <c r="N7143" i="8"/>
  <c r="O7142" i="8" s="1"/>
  <c r="M7143" i="8"/>
  <c r="M5315" i="8"/>
  <c r="N5315" i="8"/>
  <c r="O5314" i="8" s="1"/>
  <c r="M4586" i="8"/>
  <c r="N4586" i="8"/>
  <c r="O4585" i="8" s="1"/>
  <c r="L1665" i="8"/>
  <c r="N1664" i="8"/>
  <c r="O1663" i="8" s="1"/>
  <c r="M1664" i="8"/>
  <c r="M597" i="8"/>
  <c r="N597" i="8"/>
  <c r="O596" i="8" s="1"/>
  <c r="M932" i="8"/>
  <c r="N932" i="8"/>
  <c r="O931" i="8" s="1"/>
  <c r="M3489" i="8"/>
  <c r="N3489" i="8"/>
  <c r="O3488" i="8" s="1"/>
  <c r="L6412" i="8"/>
  <c r="N6411" i="8"/>
  <c r="O6410" i="8" s="1"/>
  <c r="M6411" i="8"/>
  <c r="N5682" i="8"/>
  <c r="O5681" i="8" s="1"/>
  <c r="M5682" i="8"/>
  <c r="N1299" i="8"/>
  <c r="O1298" i="8" s="1"/>
  <c r="M1299" i="8"/>
  <c r="N7874" i="8"/>
  <c r="O7873" i="8" s="1"/>
  <c r="L7875" i="8"/>
  <c r="M7874" i="8"/>
  <c r="N6046" i="8"/>
  <c r="O6045" i="8" s="1"/>
  <c r="M6046" i="8"/>
  <c r="N7507" i="8"/>
  <c r="O7506" i="8" s="1"/>
  <c r="M7507" i="8"/>
  <c r="X596" i="8"/>
  <c r="Z597" i="8" s="1"/>
  <c r="W596" i="8"/>
  <c r="Y597" i="8" s="1"/>
  <c r="Q597" i="8"/>
  <c r="R596" i="8"/>
  <c r="W612" i="12" l="1"/>
  <c r="V612" i="12"/>
  <c r="X613" i="12" s="1"/>
  <c r="Y613" i="12"/>
  <c r="Q612" i="12"/>
  <c r="P613" i="12"/>
  <c r="P598" i="8"/>
  <c r="L599" i="8" s="1"/>
  <c r="C596" i="11"/>
  <c r="P4952" i="8"/>
  <c r="L4953" i="8" s="1"/>
  <c r="C4950" i="11"/>
  <c r="P1300" i="8"/>
  <c r="C1298" i="11"/>
  <c r="P2029" i="8"/>
  <c r="C2027" i="11"/>
  <c r="P3856" i="8"/>
  <c r="L3857" i="8" s="1"/>
  <c r="C3854" i="11"/>
  <c r="P2760" i="8"/>
  <c r="L2761" i="8" s="1"/>
  <c r="C2758" i="11"/>
  <c r="P4221" i="8"/>
  <c r="L4222" i="8" s="1"/>
  <c r="C4219" i="11"/>
  <c r="P5683" i="8"/>
  <c r="L5684" i="8" s="1"/>
  <c r="C5681" i="11"/>
  <c r="P7508" i="8"/>
  <c r="C7506" i="11"/>
  <c r="P6412" i="8"/>
  <c r="C6410" i="11"/>
  <c r="P3490" i="8"/>
  <c r="L3491" i="8" s="1"/>
  <c r="C3488" i="11"/>
  <c r="P4587" i="8"/>
  <c r="C4585" i="11"/>
  <c r="P5316" i="8"/>
  <c r="L5317" i="8" s="1"/>
  <c r="C5314" i="11"/>
  <c r="P3125" i="8"/>
  <c r="L3126" i="8" s="1"/>
  <c r="C3123" i="11"/>
  <c r="P6778" i="8"/>
  <c r="L6779" i="8" s="1"/>
  <c r="C6776" i="11"/>
  <c r="P6047" i="8"/>
  <c r="L6048" i="8" s="1"/>
  <c r="C6045" i="11"/>
  <c r="P933" i="8"/>
  <c r="C931" i="11"/>
  <c r="P7144" i="8"/>
  <c r="C7142" i="11"/>
  <c r="P7875" i="8"/>
  <c r="L7876" i="8" s="1"/>
  <c r="C7873" i="11"/>
  <c r="P2394" i="8"/>
  <c r="L2395" i="8" s="1"/>
  <c r="C2392" i="11"/>
  <c r="P1665" i="8"/>
  <c r="L1666" i="8" s="1"/>
  <c r="C1663" i="11"/>
  <c r="W600" i="9"/>
  <c r="V600" i="9"/>
  <c r="X601" i="9" s="1"/>
  <c r="P599" i="9"/>
  <c r="Q598" i="9"/>
  <c r="Y601" i="9"/>
  <c r="N6047" i="8"/>
  <c r="O6046" i="8" s="1"/>
  <c r="M6047" i="8"/>
  <c r="N1665" i="8"/>
  <c r="O1664" i="8" s="1"/>
  <c r="M1665" i="8"/>
  <c r="N6412" i="8"/>
  <c r="O6411" i="8" s="1"/>
  <c r="M6412" i="8"/>
  <c r="L6413" i="8"/>
  <c r="M4587" i="8"/>
  <c r="L4588" i="8"/>
  <c r="N4587" i="8"/>
  <c r="O4586" i="8" s="1"/>
  <c r="L1301" i="8"/>
  <c r="M1300" i="8"/>
  <c r="N1300" i="8"/>
  <c r="O1299" i="8" s="1"/>
  <c r="N2394" i="8"/>
  <c r="O2393" i="8" s="1"/>
  <c r="M2394" i="8"/>
  <c r="N7875" i="8"/>
  <c r="O7874" i="8" s="1"/>
  <c r="M7875" i="8"/>
  <c r="N2760" i="8"/>
  <c r="O2759" i="8" s="1"/>
  <c r="M2760" i="8"/>
  <c r="N933" i="8"/>
  <c r="O932" i="8" s="1"/>
  <c r="M933" i="8"/>
  <c r="L934" i="8"/>
  <c r="N3125" i="8"/>
  <c r="O3124" i="8" s="1"/>
  <c r="M3125" i="8"/>
  <c r="N2029" i="8"/>
  <c r="O2028" i="8" s="1"/>
  <c r="L2030" i="8"/>
  <c r="M2029" i="8"/>
  <c r="N4221" i="8"/>
  <c r="O4220" i="8" s="1"/>
  <c r="M4221" i="8"/>
  <c r="N5683" i="8"/>
  <c r="O5682" i="8" s="1"/>
  <c r="M5683" i="8"/>
  <c r="N4952" i="8"/>
  <c r="O4951" i="8" s="1"/>
  <c r="M4952" i="8"/>
  <c r="M5316" i="8"/>
  <c r="N5316" i="8"/>
  <c r="O5315" i="8" s="1"/>
  <c r="M7144" i="8"/>
  <c r="L7145" i="8"/>
  <c r="N7144" i="8"/>
  <c r="O7143" i="8" s="1"/>
  <c r="L7509" i="8"/>
  <c r="M7508" i="8"/>
  <c r="N7508" i="8"/>
  <c r="O7507" i="8" s="1"/>
  <c r="M3490" i="8"/>
  <c r="N3490" i="8"/>
  <c r="O3489" i="8" s="1"/>
  <c r="M3856" i="8"/>
  <c r="N3856" i="8"/>
  <c r="O3855" i="8" s="1"/>
  <c r="M598" i="8"/>
  <c r="N598" i="8"/>
  <c r="O597" i="8" s="1"/>
  <c r="M6778" i="8"/>
  <c r="N6778" i="8"/>
  <c r="O6777" i="8" s="1"/>
  <c r="X597" i="8"/>
  <c r="Z598" i="8" s="1"/>
  <c r="W597" i="8"/>
  <c r="Y598" i="8" s="1"/>
  <c r="Q598" i="8"/>
  <c r="R597" i="8"/>
  <c r="W613" i="12" l="1"/>
  <c r="V613" i="12"/>
  <c r="X614" i="12" s="1"/>
  <c r="P614" i="12"/>
  <c r="Q613" i="12"/>
  <c r="Y614" i="12"/>
  <c r="P5684" i="8"/>
  <c r="C5682" i="11"/>
  <c r="P6779" i="8"/>
  <c r="C6777" i="11"/>
  <c r="P6048" i="8"/>
  <c r="L6049" i="8" s="1"/>
  <c r="C6046" i="11"/>
  <c r="P4222" i="8"/>
  <c r="L4223" i="8" s="1"/>
  <c r="C4220" i="11"/>
  <c r="P3126" i="8"/>
  <c r="L3127" i="8" s="1"/>
  <c r="C3124" i="11"/>
  <c r="P3857" i="8"/>
  <c r="L3858" i="8" s="1"/>
  <c r="C3855" i="11"/>
  <c r="P2761" i="8"/>
  <c r="L2762" i="8" s="1"/>
  <c r="C2759" i="11"/>
  <c r="P1666" i="8"/>
  <c r="L1667" i="8" s="1"/>
  <c r="C1664" i="11"/>
  <c r="P2395" i="8"/>
  <c r="L2396" i="8" s="1"/>
  <c r="C2393" i="11"/>
  <c r="P7876" i="8"/>
  <c r="C7874" i="11"/>
  <c r="P599" i="8"/>
  <c r="L600" i="8" s="1"/>
  <c r="C597" i="11"/>
  <c r="P7509" i="8"/>
  <c r="L7510" i="8" s="1"/>
  <c r="C7507" i="11"/>
  <c r="P5317" i="8"/>
  <c r="L5318" i="8" s="1"/>
  <c r="C5315" i="11"/>
  <c r="P4588" i="8"/>
  <c r="L4589" i="8" s="1"/>
  <c r="C4586" i="11"/>
  <c r="P2030" i="8"/>
  <c r="L2031" i="8" s="1"/>
  <c r="C2028" i="11"/>
  <c r="P7145" i="8"/>
  <c r="L7146" i="8" s="1"/>
  <c r="C7143" i="11"/>
  <c r="P934" i="8"/>
  <c r="L935" i="8" s="1"/>
  <c r="C932" i="11"/>
  <c r="P1301" i="8"/>
  <c r="L1302" i="8" s="1"/>
  <c r="C1299" i="11"/>
  <c r="P4953" i="8"/>
  <c r="L4954" i="8" s="1"/>
  <c r="C4951" i="11"/>
  <c r="P6413" i="8"/>
  <c r="L6414" i="8" s="1"/>
  <c r="C6411" i="11"/>
  <c r="P3491" i="8"/>
  <c r="L3492" i="8" s="1"/>
  <c r="C3489" i="11"/>
  <c r="W601" i="9"/>
  <c r="V601" i="9"/>
  <c r="X602" i="9" s="1"/>
  <c r="Y602" i="9"/>
  <c r="P600" i="9"/>
  <c r="Q599" i="9"/>
  <c r="M2761" i="8"/>
  <c r="N2761" i="8"/>
  <c r="O2760" i="8" s="1"/>
  <c r="N4588" i="8"/>
  <c r="O4587" i="8" s="1"/>
  <c r="M4588" i="8"/>
  <c r="M4222" i="8"/>
  <c r="N4222" i="8"/>
  <c r="O4221" i="8" s="1"/>
  <c r="N5317" i="8"/>
  <c r="O5316" i="8" s="1"/>
  <c r="M5317" i="8"/>
  <c r="M7876" i="8"/>
  <c r="L7877" i="8"/>
  <c r="N7876" i="8"/>
  <c r="O7875" i="8" s="1"/>
  <c r="M2395" i="8"/>
  <c r="N2395" i="8"/>
  <c r="O2394" i="8" s="1"/>
  <c r="N7145" i="8"/>
  <c r="O7144" i="8" s="1"/>
  <c r="M7145" i="8"/>
  <c r="M2030" i="8"/>
  <c r="N2030" i="8"/>
  <c r="O2029" i="8" s="1"/>
  <c r="N1666" i="8"/>
  <c r="O1665" i="8" s="1"/>
  <c r="M1666" i="8"/>
  <c r="M5684" i="8"/>
  <c r="L5685" i="8"/>
  <c r="N5684" i="8"/>
  <c r="O5683" i="8" s="1"/>
  <c r="N3491" i="8"/>
  <c r="O3490" i="8" s="1"/>
  <c r="M3491" i="8"/>
  <c r="N3126" i="8"/>
  <c r="O3125" i="8" s="1"/>
  <c r="M3126" i="8"/>
  <c r="N934" i="8"/>
  <c r="O933" i="8" s="1"/>
  <c r="M934" i="8"/>
  <c r="M6048" i="8"/>
  <c r="N6048" i="8"/>
  <c r="O6047" i="8" s="1"/>
  <c r="N3857" i="8"/>
  <c r="O3856" i="8" s="1"/>
  <c r="M3857" i="8"/>
  <c r="N4953" i="8"/>
  <c r="O4952" i="8" s="1"/>
  <c r="M4953" i="8"/>
  <c r="M7509" i="8"/>
  <c r="N7509" i="8"/>
  <c r="O7508" i="8" s="1"/>
  <c r="N6779" i="8"/>
  <c r="O6778" i="8" s="1"/>
  <c r="M6779" i="8"/>
  <c r="L6780" i="8"/>
  <c r="N599" i="8"/>
  <c r="O598" i="8" s="1"/>
  <c r="M599" i="8"/>
  <c r="N6413" i="8"/>
  <c r="O6412" i="8" s="1"/>
  <c r="M6413" i="8"/>
  <c r="M1301" i="8"/>
  <c r="N1301" i="8"/>
  <c r="O1300" i="8" s="1"/>
  <c r="X598" i="8"/>
  <c r="Z599" i="8" s="1"/>
  <c r="W598" i="8"/>
  <c r="Y599" i="8" s="1"/>
  <c r="Q599" i="8"/>
  <c r="R598" i="8"/>
  <c r="W614" i="12" l="1"/>
  <c r="V614" i="12"/>
  <c r="X615" i="12" s="1"/>
  <c r="Y615" i="12"/>
  <c r="P615" i="12"/>
  <c r="Q614" i="12"/>
  <c r="P2031" i="8"/>
  <c r="L2032" i="8" s="1"/>
  <c r="C2029" i="11"/>
  <c r="P4589" i="8"/>
  <c r="L4590" i="8" s="1"/>
  <c r="C4587" i="11"/>
  <c r="P7146" i="8"/>
  <c r="L7147" i="8" s="1"/>
  <c r="C7144" i="11"/>
  <c r="P3127" i="8"/>
  <c r="L3128" i="8" s="1"/>
  <c r="C3125" i="11"/>
  <c r="P4223" i="8"/>
  <c r="L4224" i="8" s="1"/>
  <c r="C4221" i="11"/>
  <c r="P1667" i="8"/>
  <c r="L1668" i="8" s="1"/>
  <c r="C1665" i="11"/>
  <c r="P2762" i="8"/>
  <c r="L2763" i="8" s="1"/>
  <c r="C2760" i="11"/>
  <c r="P3858" i="8"/>
  <c r="L3859" i="8" s="1"/>
  <c r="C3856" i="11"/>
  <c r="P7510" i="8"/>
  <c r="C7508" i="11"/>
  <c r="P600" i="8"/>
  <c r="C598" i="11"/>
  <c r="P3492" i="8"/>
  <c r="L3493" i="8" s="1"/>
  <c r="C3490" i="11"/>
  <c r="P7877" i="8"/>
  <c r="L7878" i="8" s="1"/>
  <c r="C7875" i="11"/>
  <c r="P6049" i="8"/>
  <c r="L6050" i="8" s="1"/>
  <c r="C6047" i="11"/>
  <c r="P4954" i="8"/>
  <c r="L4955" i="8" s="1"/>
  <c r="C4952" i="11"/>
  <c r="P6414" i="8"/>
  <c r="L6415" i="8" s="1"/>
  <c r="C6412" i="11"/>
  <c r="P1302" i="8"/>
  <c r="L1303" i="8" s="1"/>
  <c r="C1300" i="11"/>
  <c r="P935" i="8"/>
  <c r="L936" i="8" s="1"/>
  <c r="C933" i="11"/>
  <c r="P5685" i="8"/>
  <c r="C5683" i="11"/>
  <c r="P5318" i="8"/>
  <c r="L5319" i="8" s="1"/>
  <c r="C5316" i="11"/>
  <c r="P2396" i="8"/>
  <c r="L2397" i="8" s="1"/>
  <c r="C2394" i="11"/>
  <c r="P6780" i="8"/>
  <c r="L6781" i="8" s="1"/>
  <c r="C6778" i="11"/>
  <c r="W602" i="9"/>
  <c r="V602" i="9"/>
  <c r="X603" i="9" s="1"/>
  <c r="P601" i="9"/>
  <c r="Q600" i="9"/>
  <c r="Y603" i="9"/>
  <c r="N5318" i="8"/>
  <c r="O5317" i="8" s="1"/>
  <c r="M5318" i="8"/>
  <c r="M3492" i="8"/>
  <c r="N3492" i="8"/>
  <c r="O3491" i="8" s="1"/>
  <c r="M600" i="8"/>
  <c r="L601" i="8"/>
  <c r="N600" i="8"/>
  <c r="O599" i="8" s="1"/>
  <c r="N6780" i="8"/>
  <c r="O6779" i="8" s="1"/>
  <c r="M6780" i="8"/>
  <c r="N4954" i="8"/>
  <c r="O4953" i="8" s="1"/>
  <c r="M4954" i="8"/>
  <c r="M2031" i="8"/>
  <c r="N2031" i="8"/>
  <c r="O2030" i="8" s="1"/>
  <c r="N3858" i="8"/>
  <c r="O3857" i="8" s="1"/>
  <c r="M3858" i="8"/>
  <c r="N6414" i="8"/>
  <c r="O6413" i="8" s="1"/>
  <c r="M6414" i="8"/>
  <c r="N4223" i="8"/>
  <c r="O4222" i="8" s="1"/>
  <c r="M4223" i="8"/>
  <c r="M6049" i="8"/>
  <c r="N6049" i="8"/>
  <c r="O6048" i="8" s="1"/>
  <c r="N7877" i="8"/>
  <c r="O7876" i="8" s="1"/>
  <c r="M7877" i="8"/>
  <c r="L5686" i="8"/>
  <c r="M5685" i="8"/>
  <c r="N5685" i="8"/>
  <c r="O5684" i="8" s="1"/>
  <c r="N935" i="8"/>
  <c r="O934" i="8" s="1"/>
  <c r="M935" i="8"/>
  <c r="N3127" i="8"/>
  <c r="O3126" i="8" s="1"/>
  <c r="M3127" i="8"/>
  <c r="M7146" i="8"/>
  <c r="N7146" i="8"/>
  <c r="O7145" i="8" s="1"/>
  <c r="M4589" i="8"/>
  <c r="N4589" i="8"/>
  <c r="O4588" i="8" s="1"/>
  <c r="L7511" i="8"/>
  <c r="N7510" i="8"/>
  <c r="O7509" i="8" s="1"/>
  <c r="M7510" i="8"/>
  <c r="M2762" i="8"/>
  <c r="N2762" i="8"/>
  <c r="O2761" i="8" s="1"/>
  <c r="N2396" i="8"/>
  <c r="O2395" i="8" s="1"/>
  <c r="M2396" i="8"/>
  <c r="N1302" i="8"/>
  <c r="O1301" i="8" s="1"/>
  <c r="M1302" i="8"/>
  <c r="M1667" i="8"/>
  <c r="N1667" i="8"/>
  <c r="O1666" i="8" s="1"/>
  <c r="X599" i="8"/>
  <c r="Z600" i="8" s="1"/>
  <c r="W599" i="8"/>
  <c r="Y600" i="8" s="1"/>
  <c r="R599" i="8"/>
  <c r="Q600" i="8"/>
  <c r="W615" i="12" l="1"/>
  <c r="V615" i="12"/>
  <c r="X616" i="12" s="1"/>
  <c r="P616" i="12"/>
  <c r="Q615" i="12"/>
  <c r="Y616" i="12"/>
  <c r="P3859" i="8"/>
  <c r="C3857" i="11"/>
  <c r="P2763" i="8"/>
  <c r="C2761" i="11"/>
  <c r="P5319" i="8"/>
  <c r="C5317" i="11"/>
  <c r="P1303" i="8"/>
  <c r="L1304" i="8" s="1"/>
  <c r="C1301" i="11"/>
  <c r="P6415" i="8"/>
  <c r="L6416" i="8" s="1"/>
  <c r="C6413" i="11"/>
  <c r="P3493" i="8"/>
  <c r="L3494" i="8" s="1"/>
  <c r="C3491" i="11"/>
  <c r="P7147" i="8"/>
  <c r="L7148" i="8" s="1"/>
  <c r="C7145" i="11"/>
  <c r="P2032" i="8"/>
  <c r="L2033" i="8" s="1"/>
  <c r="C2030" i="11"/>
  <c r="P4955" i="8"/>
  <c r="C4953" i="11"/>
  <c r="P2397" i="8"/>
  <c r="L2398" i="8" s="1"/>
  <c r="C2395" i="11"/>
  <c r="P7878" i="8"/>
  <c r="L7879" i="8" s="1"/>
  <c r="C7876" i="11"/>
  <c r="P3128" i="8"/>
  <c r="L3129" i="8" s="1"/>
  <c r="C3126" i="11"/>
  <c r="P601" i="8"/>
  <c r="L602" i="8" s="1"/>
  <c r="C599" i="11"/>
  <c r="P6050" i="8"/>
  <c r="L6051" i="8" s="1"/>
  <c r="C6048" i="11"/>
  <c r="P936" i="8"/>
  <c r="L937" i="8" s="1"/>
  <c r="C934" i="11"/>
  <c r="P1668" i="8"/>
  <c r="L1669" i="8" s="1"/>
  <c r="C1666" i="11"/>
  <c r="P6781" i="8"/>
  <c r="C6779" i="11"/>
  <c r="P4224" i="8"/>
  <c r="L4225" i="8" s="1"/>
  <c r="C4222" i="11"/>
  <c r="P7511" i="8"/>
  <c r="L7512" i="8" s="1"/>
  <c r="C7509" i="11"/>
  <c r="P4590" i="8"/>
  <c r="L4591" i="8" s="1"/>
  <c r="C4588" i="11"/>
  <c r="P5686" i="8"/>
  <c r="C5684" i="11"/>
  <c r="W603" i="9"/>
  <c r="Y604" i="9" s="1"/>
  <c r="V603" i="9"/>
  <c r="X604" i="9" s="1"/>
  <c r="Q601" i="9"/>
  <c r="P602" i="9"/>
  <c r="M1303" i="8"/>
  <c r="N1303" i="8"/>
  <c r="O1302" i="8" s="1"/>
  <c r="N3859" i="8"/>
  <c r="O3858" i="8" s="1"/>
  <c r="M3859" i="8"/>
  <c r="L3860" i="8"/>
  <c r="N6781" i="8"/>
  <c r="O6780" i="8" s="1"/>
  <c r="M6781" i="8"/>
  <c r="L6782" i="8"/>
  <c r="N5686" i="8"/>
  <c r="O5685" i="8" s="1"/>
  <c r="M5686" i="8"/>
  <c r="L5687" i="8"/>
  <c r="N7147" i="8"/>
  <c r="O7146" i="8" s="1"/>
  <c r="M7147" i="8"/>
  <c r="M7878" i="8"/>
  <c r="N7878" i="8"/>
  <c r="O7877" i="8" s="1"/>
  <c r="N3493" i="8"/>
  <c r="O3492" i="8" s="1"/>
  <c r="M3493" i="8"/>
  <c r="N2032" i="8"/>
  <c r="O2031" i="8" s="1"/>
  <c r="M2032" i="8"/>
  <c r="M4590" i="8"/>
  <c r="N4590" i="8"/>
  <c r="O4589" i="8" s="1"/>
  <c r="L2764" i="8"/>
  <c r="M2763" i="8"/>
  <c r="N2763" i="8"/>
  <c r="O2762" i="8" s="1"/>
  <c r="M5319" i="8"/>
  <c r="L5320" i="8"/>
  <c r="N5319" i="8"/>
  <c r="O5318" i="8" s="1"/>
  <c r="N3128" i="8"/>
  <c r="O3127" i="8" s="1"/>
  <c r="M3128" i="8"/>
  <c r="N1668" i="8"/>
  <c r="O1667" i="8" s="1"/>
  <c r="M1668" i="8"/>
  <c r="N936" i="8"/>
  <c r="O935" i="8" s="1"/>
  <c r="M936" i="8"/>
  <c r="M4224" i="8"/>
  <c r="N4224" i="8"/>
  <c r="O4223" i="8" s="1"/>
  <c r="M4955" i="8"/>
  <c r="L4956" i="8"/>
  <c r="N4955" i="8"/>
  <c r="O4954" i="8" s="1"/>
  <c r="N6415" i="8"/>
  <c r="O6414" i="8" s="1"/>
  <c r="M6415" i="8"/>
  <c r="N601" i="8"/>
  <c r="O600" i="8" s="1"/>
  <c r="M601" i="8"/>
  <c r="N2397" i="8"/>
  <c r="O2396" i="8" s="1"/>
  <c r="M2397" i="8"/>
  <c r="N6050" i="8"/>
  <c r="O6049" i="8" s="1"/>
  <c r="M6050" i="8"/>
  <c r="M7511" i="8"/>
  <c r="N7511" i="8"/>
  <c r="O7510" i="8" s="1"/>
  <c r="X600" i="8"/>
  <c r="Z601" i="8" s="1"/>
  <c r="W600" i="8"/>
  <c r="Y601" i="8" s="1"/>
  <c r="R600" i="8"/>
  <c r="Q601" i="8"/>
  <c r="W616" i="12" l="1"/>
  <c r="V616" i="12"/>
  <c r="X617" i="12" s="1"/>
  <c r="Y617" i="12"/>
  <c r="Q616" i="12"/>
  <c r="P617" i="12"/>
  <c r="P2033" i="8"/>
  <c r="L2034" i="8" s="1"/>
  <c r="C2031" i="11"/>
  <c r="P3494" i="8"/>
  <c r="L3495" i="8" s="1"/>
  <c r="C3492" i="11"/>
  <c r="P7148" i="8"/>
  <c r="L7149" i="8" s="1"/>
  <c r="C7146" i="11"/>
  <c r="P6051" i="8"/>
  <c r="L6052" i="8" s="1"/>
  <c r="C6049" i="11"/>
  <c r="P6416" i="8"/>
  <c r="L6417" i="8" s="1"/>
  <c r="C6414" i="11"/>
  <c r="P3129" i="8"/>
  <c r="C3127" i="11"/>
  <c r="P1669" i="8"/>
  <c r="L1670" i="8" s="1"/>
  <c r="C1667" i="11"/>
  <c r="P937" i="8"/>
  <c r="L938" i="8" s="1"/>
  <c r="C935" i="11"/>
  <c r="P602" i="8"/>
  <c r="C600" i="11"/>
  <c r="P7512" i="8"/>
  <c r="L7513" i="8" s="1"/>
  <c r="C7510" i="11"/>
  <c r="P5687" i="8"/>
  <c r="C5685" i="11"/>
  <c r="P2398" i="8"/>
  <c r="L2399" i="8" s="1"/>
  <c r="C2396" i="11"/>
  <c r="P7879" i="8"/>
  <c r="L7880" i="8" s="1"/>
  <c r="C7877" i="11"/>
  <c r="P4225" i="8"/>
  <c r="L4226" i="8" s="1"/>
  <c r="C4223" i="11"/>
  <c r="P2764" i="8"/>
  <c r="L2765" i="8" s="1"/>
  <c r="C2762" i="11"/>
  <c r="P4956" i="8"/>
  <c r="L4957" i="8" s="1"/>
  <c r="C4954" i="11"/>
  <c r="P3860" i="8"/>
  <c r="L3861" i="8" s="1"/>
  <c r="C3858" i="11"/>
  <c r="P6782" i="8"/>
  <c r="L6783" i="8" s="1"/>
  <c r="C6780" i="11"/>
  <c r="P4591" i="8"/>
  <c r="L4592" i="8" s="1"/>
  <c r="C4589" i="11"/>
  <c r="P1304" i="8"/>
  <c r="L1305" i="8" s="1"/>
  <c r="C1302" i="11"/>
  <c r="P5320" i="8"/>
  <c r="L5321" i="8" s="1"/>
  <c r="C5318" i="11"/>
  <c r="W604" i="9"/>
  <c r="V604" i="9"/>
  <c r="X605" i="9" s="1"/>
  <c r="P603" i="9"/>
  <c r="Q602" i="9"/>
  <c r="Y605" i="9"/>
  <c r="N2033" i="8"/>
  <c r="O2032" i="8" s="1"/>
  <c r="M2033" i="8"/>
  <c r="N3494" i="8"/>
  <c r="O3493" i="8" s="1"/>
  <c r="M3494" i="8"/>
  <c r="L5688" i="8"/>
  <c r="N5687" i="8"/>
  <c r="O5686" i="8" s="1"/>
  <c r="M5687" i="8"/>
  <c r="M4225" i="8"/>
  <c r="N4225" i="8"/>
  <c r="O4224" i="8" s="1"/>
  <c r="M6782" i="8"/>
  <c r="N6782" i="8"/>
  <c r="O6781" i="8" s="1"/>
  <c r="L3130" i="8"/>
  <c r="M3129" i="8"/>
  <c r="N3129" i="8"/>
  <c r="O3128" i="8" s="1"/>
  <c r="N602" i="8"/>
  <c r="O601" i="8" s="1"/>
  <c r="L603" i="8"/>
  <c r="M602" i="8"/>
  <c r="N6416" i="8"/>
  <c r="O6415" i="8" s="1"/>
  <c r="M6416" i="8"/>
  <c r="M2398" i="8"/>
  <c r="N2398" i="8"/>
  <c r="O2397" i="8" s="1"/>
  <c r="M937" i="8"/>
  <c r="N937" i="8"/>
  <c r="O936" i="8" s="1"/>
  <c r="M2764" i="8"/>
  <c r="N2764" i="8"/>
  <c r="O2763" i="8" s="1"/>
  <c r="N3860" i="8"/>
  <c r="O3859" i="8" s="1"/>
  <c r="M3860" i="8"/>
  <c r="N1669" i="8"/>
  <c r="O1668" i="8" s="1"/>
  <c r="M1669" i="8"/>
  <c r="N4591" i="8"/>
  <c r="O4590" i="8" s="1"/>
  <c r="M4591" i="8"/>
  <c r="N7148" i="8"/>
  <c r="O7147" i="8" s="1"/>
  <c r="M7148" i="8"/>
  <c r="M6051" i="8"/>
  <c r="N6051" i="8"/>
  <c r="O6050" i="8" s="1"/>
  <c r="N5320" i="8"/>
  <c r="O5319" i="8" s="1"/>
  <c r="M5320" i="8"/>
  <c r="M7879" i="8"/>
  <c r="N7879" i="8"/>
  <c r="O7878" i="8" s="1"/>
  <c r="N7512" i="8"/>
  <c r="O7511" i="8" s="1"/>
  <c r="M7512" i="8"/>
  <c r="N4956" i="8"/>
  <c r="O4955" i="8" s="1"/>
  <c r="M4956" i="8"/>
  <c r="N1304" i="8"/>
  <c r="O1303" i="8" s="1"/>
  <c r="M1304" i="8"/>
  <c r="X601" i="8"/>
  <c r="Z602" i="8" s="1"/>
  <c r="W601" i="8"/>
  <c r="Y602" i="8" s="1"/>
  <c r="Q602" i="8"/>
  <c r="R601" i="8"/>
  <c r="W617" i="12" l="1"/>
  <c r="V617" i="12"/>
  <c r="X618" i="12" s="1"/>
  <c r="P618" i="12"/>
  <c r="Q617" i="12"/>
  <c r="Y618" i="12"/>
  <c r="P4957" i="8"/>
  <c r="C4955" i="11"/>
  <c r="P5321" i="8"/>
  <c r="C5319" i="11"/>
  <c r="P938" i="8"/>
  <c r="L939" i="8" s="1"/>
  <c r="C936" i="11"/>
  <c r="P1670" i="8"/>
  <c r="L1671" i="8" s="1"/>
  <c r="C1668" i="11"/>
  <c r="P6417" i="8"/>
  <c r="L6418" i="8" s="1"/>
  <c r="C6415" i="11"/>
  <c r="P4226" i="8"/>
  <c r="L4227" i="8" s="1"/>
  <c r="C4224" i="11"/>
  <c r="P7880" i="8"/>
  <c r="L7881" i="8" s="1"/>
  <c r="C7878" i="11"/>
  <c r="P6052" i="8"/>
  <c r="L6053" i="8" s="1"/>
  <c r="C6050" i="11"/>
  <c r="P2765" i="8"/>
  <c r="C2763" i="11"/>
  <c r="P3130" i="8"/>
  <c r="L3131" i="8" s="1"/>
  <c r="C3128" i="11"/>
  <c r="P7513" i="8"/>
  <c r="L7514" i="8" s="1"/>
  <c r="C7511" i="11"/>
  <c r="P2399" i="8"/>
  <c r="L2400" i="8" s="1"/>
  <c r="C2397" i="11"/>
  <c r="P5688" i="8"/>
  <c r="L5689" i="8" s="1"/>
  <c r="C5686" i="11"/>
  <c r="P4592" i="8"/>
  <c r="L4593" i="8" s="1"/>
  <c r="C4590" i="11"/>
  <c r="P3861" i="8"/>
  <c r="L3862" i="8" s="1"/>
  <c r="C3859" i="11"/>
  <c r="P603" i="8"/>
  <c r="L604" i="8" s="1"/>
  <c r="C601" i="11"/>
  <c r="P3495" i="8"/>
  <c r="L3496" i="8" s="1"/>
  <c r="C3493" i="11"/>
  <c r="P1305" i="8"/>
  <c r="C1303" i="11"/>
  <c r="P6783" i="8"/>
  <c r="L6784" i="8" s="1"/>
  <c r="C6781" i="11"/>
  <c r="P7149" i="8"/>
  <c r="L7150" i="8" s="1"/>
  <c r="C7147" i="11"/>
  <c r="P2034" i="8"/>
  <c r="L2035" i="8" s="1"/>
  <c r="C2032" i="11"/>
  <c r="W605" i="9"/>
  <c r="V605" i="9"/>
  <c r="X606" i="9" s="1"/>
  <c r="Y606" i="9"/>
  <c r="Q603" i="9"/>
  <c r="P604" i="9"/>
  <c r="M6052" i="8"/>
  <c r="N6052" i="8"/>
  <c r="O6051" i="8" s="1"/>
  <c r="N4226" i="8"/>
  <c r="O4225" i="8" s="1"/>
  <c r="M4226" i="8"/>
  <c r="M7513" i="8"/>
  <c r="N7513" i="8"/>
  <c r="O7512" i="8" s="1"/>
  <c r="M2765" i="8"/>
  <c r="L2766" i="8"/>
  <c r="N2765" i="8"/>
  <c r="O2764" i="8" s="1"/>
  <c r="M7880" i="8"/>
  <c r="N7880" i="8"/>
  <c r="O7879" i="8" s="1"/>
  <c r="N4592" i="8"/>
  <c r="O4591" i="8" s="1"/>
  <c r="M4592" i="8"/>
  <c r="M3861" i="8"/>
  <c r="N3861" i="8"/>
  <c r="O3860" i="8" s="1"/>
  <c r="M603" i="8"/>
  <c r="N603" i="8"/>
  <c r="O602" i="8" s="1"/>
  <c r="N3130" i="8"/>
  <c r="O3129" i="8" s="1"/>
  <c r="M3130" i="8"/>
  <c r="N6417" i="8"/>
  <c r="O6416" i="8" s="1"/>
  <c r="M6417" i="8"/>
  <c r="L4958" i="8"/>
  <c r="N4957" i="8"/>
  <c r="O4956" i="8" s="1"/>
  <c r="M4957" i="8"/>
  <c r="M5688" i="8"/>
  <c r="N5688" i="8"/>
  <c r="O5687" i="8" s="1"/>
  <c r="M7149" i="8"/>
  <c r="N7149" i="8"/>
  <c r="O7148" i="8" s="1"/>
  <c r="M938" i="8"/>
  <c r="N938" i="8"/>
  <c r="O937" i="8" s="1"/>
  <c r="N3495" i="8"/>
  <c r="O3494" i="8" s="1"/>
  <c r="M3495" i="8"/>
  <c r="M2399" i="8"/>
  <c r="N2399" i="8"/>
  <c r="O2398" i="8" s="1"/>
  <c r="N5321" i="8"/>
  <c r="O5320" i="8" s="1"/>
  <c r="M5321" i="8"/>
  <c r="L5322" i="8"/>
  <c r="N1305" i="8"/>
  <c r="O1304" i="8" s="1"/>
  <c r="M1305" i="8"/>
  <c r="L1306" i="8"/>
  <c r="N1670" i="8"/>
  <c r="O1669" i="8" s="1"/>
  <c r="M1670" i="8"/>
  <c r="M6783" i="8"/>
  <c r="N6783" i="8"/>
  <c r="O6782" i="8" s="1"/>
  <c r="M2034" i="8"/>
  <c r="N2034" i="8"/>
  <c r="O2033" i="8" s="1"/>
  <c r="X602" i="8"/>
  <c r="Z603" i="8" s="1"/>
  <c r="W602" i="8"/>
  <c r="Y603" i="8" s="1"/>
  <c r="Q603" i="8"/>
  <c r="R602" i="8"/>
  <c r="W618" i="12" l="1"/>
  <c r="V618" i="12"/>
  <c r="X619" i="12" s="1"/>
  <c r="Y619" i="12"/>
  <c r="P619" i="12"/>
  <c r="Q618" i="12"/>
  <c r="P3862" i="8"/>
  <c r="L3863" i="8" s="1"/>
  <c r="C3860" i="11"/>
  <c r="P6053" i="8"/>
  <c r="L6054" i="8" s="1"/>
  <c r="C6051" i="11"/>
  <c r="P5689" i="8"/>
  <c r="L5690" i="8" s="1"/>
  <c r="C5687" i="11"/>
  <c r="P604" i="8"/>
  <c r="L605" i="8" s="1"/>
  <c r="C602" i="11"/>
  <c r="P4593" i="8"/>
  <c r="L4594" i="8" s="1"/>
  <c r="C4591" i="11"/>
  <c r="P7150" i="8"/>
  <c r="L7151" i="8" s="1"/>
  <c r="C7148" i="11"/>
  <c r="P4227" i="8"/>
  <c r="L4228" i="8" s="1"/>
  <c r="C4225" i="11"/>
  <c r="P1671" i="8"/>
  <c r="L1672" i="8" s="1"/>
  <c r="C1669" i="11"/>
  <c r="P2400" i="8"/>
  <c r="C2398" i="11"/>
  <c r="P6418" i="8"/>
  <c r="C6416" i="11"/>
  <c r="P3131" i="8"/>
  <c r="L3132" i="8" s="1"/>
  <c r="C3129" i="11"/>
  <c r="P3496" i="8"/>
  <c r="L3497" i="8" s="1"/>
  <c r="C3494" i="11"/>
  <c r="P7881" i="8"/>
  <c r="L7882" i="8" s="1"/>
  <c r="C7879" i="11"/>
  <c r="P6784" i="8"/>
  <c r="L6785" i="8" s="1"/>
  <c r="C6782" i="11"/>
  <c r="P939" i="8"/>
  <c r="L940" i="8" s="1"/>
  <c r="C937" i="11"/>
  <c r="P7514" i="8"/>
  <c r="L7515" i="8" s="1"/>
  <c r="C7512" i="11"/>
  <c r="P4958" i="8"/>
  <c r="C4956" i="11"/>
  <c r="P2035" i="8"/>
  <c r="L2036" i="8" s="1"/>
  <c r="C2033" i="11"/>
  <c r="P1306" i="8"/>
  <c r="L1307" i="8" s="1"/>
  <c r="C1304" i="11"/>
  <c r="P5322" i="8"/>
  <c r="L5323" i="8" s="1"/>
  <c r="C5320" i="11"/>
  <c r="P2766" i="8"/>
  <c r="L2767" i="8" s="1"/>
  <c r="C2764" i="11"/>
  <c r="W606" i="9"/>
  <c r="V606" i="9"/>
  <c r="X607" i="9" s="1"/>
  <c r="P605" i="9"/>
  <c r="Q604" i="9"/>
  <c r="Y607" i="9"/>
  <c r="N6784" i="8"/>
  <c r="O6783" i="8" s="1"/>
  <c r="M6784" i="8"/>
  <c r="M2400" i="8"/>
  <c r="N2400" i="8"/>
  <c r="O2399" i="8" s="1"/>
  <c r="L2401" i="8"/>
  <c r="N1671" i="8"/>
  <c r="O1670" i="8" s="1"/>
  <c r="M1671" i="8"/>
  <c r="M4227" i="8"/>
  <c r="N4227" i="8"/>
  <c r="O4226" i="8" s="1"/>
  <c r="N3862" i="8"/>
  <c r="O3861" i="8" s="1"/>
  <c r="M3862" i="8"/>
  <c r="N3131" i="8"/>
  <c r="O3130" i="8" s="1"/>
  <c r="M3131" i="8"/>
  <c r="N604" i="8"/>
  <c r="O603" i="8" s="1"/>
  <c r="M604" i="8"/>
  <c r="N4958" i="8"/>
  <c r="O4957" i="8" s="1"/>
  <c r="M4958" i="8"/>
  <c r="L4959" i="8"/>
  <c r="N939" i="8"/>
  <c r="O938" i="8" s="1"/>
  <c r="M939" i="8"/>
  <c r="M4593" i="8"/>
  <c r="N4593" i="8"/>
  <c r="O4592" i="8" s="1"/>
  <c r="N3496" i="8"/>
  <c r="O3495" i="8" s="1"/>
  <c r="M3496" i="8"/>
  <c r="M1306" i="8"/>
  <c r="N1306" i="8"/>
  <c r="O1305" i="8" s="1"/>
  <c r="M2035" i="8"/>
  <c r="N2035" i="8"/>
  <c r="O2034" i="8" s="1"/>
  <c r="M7150" i="8"/>
  <c r="N7150" i="8"/>
  <c r="O7149" i="8" s="1"/>
  <c r="N7881" i="8"/>
  <c r="O7880" i="8" s="1"/>
  <c r="M7881" i="8"/>
  <c r="M5689" i="8"/>
  <c r="N5689" i="8"/>
  <c r="O5688" i="8" s="1"/>
  <c r="N2766" i="8"/>
  <c r="O2765" i="8" s="1"/>
  <c r="M2766" i="8"/>
  <c r="M7514" i="8"/>
  <c r="N7514" i="8"/>
  <c r="O7513" i="8" s="1"/>
  <c r="M6418" i="8"/>
  <c r="L6419" i="8"/>
  <c r="N6418" i="8"/>
  <c r="O6417" i="8" s="1"/>
  <c r="M5322" i="8"/>
  <c r="N5322" i="8"/>
  <c r="O5321" i="8" s="1"/>
  <c r="N6053" i="8"/>
  <c r="O6052" i="8" s="1"/>
  <c r="M6053" i="8"/>
  <c r="X603" i="8"/>
  <c r="Z604" i="8" s="1"/>
  <c r="W603" i="8"/>
  <c r="Y604" i="8" s="1"/>
  <c r="Q604" i="8"/>
  <c r="R603" i="8"/>
  <c r="W619" i="12" l="1"/>
  <c r="V619" i="12"/>
  <c r="X620" i="12" s="1"/>
  <c r="P620" i="12"/>
  <c r="Q619" i="12"/>
  <c r="Y620" i="12"/>
  <c r="P4228" i="8"/>
  <c r="C4226" i="11"/>
  <c r="P6785" i="8"/>
  <c r="L6786" i="8" s="1"/>
  <c r="C6783" i="11"/>
  <c r="P7515" i="8"/>
  <c r="L7516" i="8" s="1"/>
  <c r="C7513" i="11"/>
  <c r="P940" i="8"/>
  <c r="L941" i="8" s="1"/>
  <c r="C938" i="11"/>
  <c r="P605" i="8"/>
  <c r="L606" i="8" s="1"/>
  <c r="C603" i="11"/>
  <c r="P3132" i="8"/>
  <c r="L3133" i="8" s="1"/>
  <c r="C3130" i="11"/>
  <c r="P1672" i="8"/>
  <c r="L1673" i="8" s="1"/>
  <c r="C1670" i="11"/>
  <c r="P7151" i="8"/>
  <c r="L7152" i="8" s="1"/>
  <c r="C7149" i="11"/>
  <c r="P2767" i="8"/>
  <c r="C2765" i="11"/>
  <c r="P1307" i="8"/>
  <c r="C1305" i="11"/>
  <c r="P3863" i="8"/>
  <c r="L3864" i="8" s="1"/>
  <c r="C3861" i="11"/>
  <c r="P7882" i="8"/>
  <c r="L7883" i="8" s="1"/>
  <c r="C7880" i="11"/>
  <c r="P3497" i="8"/>
  <c r="L3498" i="8" s="1"/>
  <c r="C3495" i="11"/>
  <c r="P4959" i="8"/>
  <c r="L4960" i="8" s="1"/>
  <c r="C4957" i="11"/>
  <c r="P2036" i="8"/>
  <c r="L2037" i="8" s="1"/>
  <c r="C2034" i="11"/>
  <c r="P5323" i="8"/>
  <c r="L5324" i="8" s="1"/>
  <c r="C5321" i="11"/>
  <c r="P6419" i="8"/>
  <c r="C6417" i="11"/>
  <c r="P2401" i="8"/>
  <c r="C2399" i="11"/>
  <c r="P4594" i="8"/>
  <c r="L4595" i="8" s="1"/>
  <c r="C4592" i="11"/>
  <c r="P5690" i="8"/>
  <c r="L5691" i="8" s="1"/>
  <c r="C5688" i="11"/>
  <c r="P6054" i="8"/>
  <c r="L6055" i="8" s="1"/>
  <c r="C6052" i="11"/>
  <c r="W607" i="9"/>
  <c r="V607" i="9"/>
  <c r="X608" i="9" s="1"/>
  <c r="Y608" i="9"/>
  <c r="P606" i="9"/>
  <c r="Q605" i="9"/>
  <c r="M6419" i="8"/>
  <c r="L6420" i="8"/>
  <c r="N6419" i="8"/>
  <c r="O6418" i="8" s="1"/>
  <c r="N4228" i="8"/>
  <c r="O4227" i="8" s="1"/>
  <c r="M4228" i="8"/>
  <c r="L4229" i="8"/>
  <c r="N1307" i="8"/>
  <c r="O1306" i="8" s="1"/>
  <c r="L1308" i="8"/>
  <c r="M1307" i="8"/>
  <c r="M1672" i="8"/>
  <c r="N1672" i="8"/>
  <c r="O1671" i="8" s="1"/>
  <c r="N7515" i="8"/>
  <c r="O7514" i="8" s="1"/>
  <c r="M7515" i="8"/>
  <c r="N4594" i="8"/>
  <c r="O4593" i="8" s="1"/>
  <c r="M4594" i="8"/>
  <c r="N7882" i="8"/>
  <c r="O7881" i="8" s="1"/>
  <c r="M7882" i="8"/>
  <c r="M7151" i="8"/>
  <c r="N7151" i="8"/>
  <c r="O7150" i="8" s="1"/>
  <c r="N4959" i="8"/>
  <c r="O4958" i="8" s="1"/>
  <c r="M4959" i="8"/>
  <c r="M3497" i="8"/>
  <c r="N3497" i="8"/>
  <c r="O3496" i="8" s="1"/>
  <c r="M2401" i="8"/>
  <c r="N2401" i="8"/>
  <c r="O2400" i="8" s="1"/>
  <c r="L2402" i="8"/>
  <c r="N6785" i="8"/>
  <c r="O6784" i="8" s="1"/>
  <c r="M6785" i="8"/>
  <c r="N5690" i="8"/>
  <c r="O5689" i="8" s="1"/>
  <c r="M5690" i="8"/>
  <c r="N2767" i="8"/>
  <c r="O2766" i="8" s="1"/>
  <c r="M2767" i="8"/>
  <c r="L2768" i="8"/>
  <c r="M3863" i="8"/>
  <c r="N3863" i="8"/>
  <c r="O3862" i="8" s="1"/>
  <c r="M5323" i="8"/>
  <c r="N5323" i="8"/>
  <c r="O5322" i="8" s="1"/>
  <c r="N605" i="8"/>
  <c r="O604" i="8" s="1"/>
  <c r="M605" i="8"/>
  <c r="N3132" i="8"/>
  <c r="O3131" i="8" s="1"/>
  <c r="M3132" i="8"/>
  <c r="M6054" i="8"/>
  <c r="N6054" i="8"/>
  <c r="O6053" i="8" s="1"/>
  <c r="N2036" i="8"/>
  <c r="O2035" i="8" s="1"/>
  <c r="M2036" i="8"/>
  <c r="N940" i="8"/>
  <c r="O939" i="8" s="1"/>
  <c r="M940" i="8"/>
  <c r="X604" i="8"/>
  <c r="Z605" i="8" s="1"/>
  <c r="W604" i="8"/>
  <c r="Y605" i="8" s="1"/>
  <c r="R604" i="8"/>
  <c r="Q605" i="8"/>
  <c r="W620" i="12" l="1"/>
  <c r="V620" i="12"/>
  <c r="X621" i="12" s="1"/>
  <c r="Y621" i="12"/>
  <c r="P621" i="12"/>
  <c r="Q620" i="12"/>
  <c r="P7152" i="8"/>
  <c r="C7150" i="11"/>
  <c r="P3133" i="8"/>
  <c r="C3131" i="11"/>
  <c r="P2037" i="8"/>
  <c r="L2038" i="8" s="1"/>
  <c r="C2035" i="11"/>
  <c r="P4960" i="8"/>
  <c r="L4961" i="8" s="1"/>
  <c r="C4958" i="11"/>
  <c r="P6055" i="8"/>
  <c r="L6056" i="8" s="1"/>
  <c r="C6053" i="11"/>
  <c r="P7883" i="8"/>
  <c r="L7884" i="8" s="1"/>
  <c r="C7881" i="11"/>
  <c r="P5324" i="8"/>
  <c r="L5325" i="8" s="1"/>
  <c r="C5322" i="11"/>
  <c r="P1673" i="8"/>
  <c r="L1674" i="8" s="1"/>
  <c r="C1671" i="11"/>
  <c r="P5691" i="8"/>
  <c r="C5689" i="11"/>
  <c r="P4595" i="8"/>
  <c r="C4593" i="11"/>
  <c r="P7516" i="8"/>
  <c r="L7517" i="8" s="1"/>
  <c r="C7514" i="11"/>
  <c r="P606" i="8"/>
  <c r="L607" i="8" s="1"/>
  <c r="C604" i="11"/>
  <c r="P2768" i="8"/>
  <c r="L2769" i="8" s="1"/>
  <c r="C2766" i="11"/>
  <c r="P941" i="8"/>
  <c r="L942" i="8" s="1"/>
  <c r="C939" i="11"/>
  <c r="P3864" i="8"/>
  <c r="L3865" i="8" s="1"/>
  <c r="C3862" i="11"/>
  <c r="P2402" i="8"/>
  <c r="L2403" i="8" s="1"/>
  <c r="C2400" i="11"/>
  <c r="P3498" i="8"/>
  <c r="C3496" i="11"/>
  <c r="P1308" i="8"/>
  <c r="C1306" i="11"/>
  <c r="P4229" i="8"/>
  <c r="L4230" i="8" s="1"/>
  <c r="C4227" i="11"/>
  <c r="P6786" i="8"/>
  <c r="L6787" i="8" s="1"/>
  <c r="C6784" i="11"/>
  <c r="P6420" i="8"/>
  <c r="L6421" i="8" s="1"/>
  <c r="C6418" i="11"/>
  <c r="W608" i="9"/>
  <c r="V608" i="9"/>
  <c r="X609" i="9" s="1"/>
  <c r="P607" i="9"/>
  <c r="Q606" i="9"/>
  <c r="Y609" i="9"/>
  <c r="M1673" i="8"/>
  <c r="N1673" i="8"/>
  <c r="O1672" i="8" s="1"/>
  <c r="N2037" i="8"/>
  <c r="O2036" i="8" s="1"/>
  <c r="M2037" i="8"/>
  <c r="N6055" i="8"/>
  <c r="O6054" i="8" s="1"/>
  <c r="M6055" i="8"/>
  <c r="L3134" i="8"/>
  <c r="N3133" i="8"/>
  <c r="O3132" i="8" s="1"/>
  <c r="M3133" i="8"/>
  <c r="L7153" i="8"/>
  <c r="N7152" i="8"/>
  <c r="O7151" i="8" s="1"/>
  <c r="M7152" i="8"/>
  <c r="M6786" i="8"/>
  <c r="N6786" i="8"/>
  <c r="O6785" i="8" s="1"/>
  <c r="M3864" i="8"/>
  <c r="N3864" i="8"/>
  <c r="O3863" i="8" s="1"/>
  <c r="M6420" i="8"/>
  <c r="N6420" i="8"/>
  <c r="O6419" i="8" s="1"/>
  <c r="N7883" i="8"/>
  <c r="O7882" i="8" s="1"/>
  <c r="M7883" i="8"/>
  <c r="N1308" i="8"/>
  <c r="O1307" i="8" s="1"/>
  <c r="M1308" i="8"/>
  <c r="L1309" i="8"/>
  <c r="N3498" i="8"/>
  <c r="O3497" i="8" s="1"/>
  <c r="M3498" i="8"/>
  <c r="L3499" i="8"/>
  <c r="N2768" i="8"/>
  <c r="O2767" i="8" s="1"/>
  <c r="M2768" i="8"/>
  <c r="N941" i="8"/>
  <c r="O940" i="8" s="1"/>
  <c r="M941" i="8"/>
  <c r="N606" i="8"/>
  <c r="O605" i="8" s="1"/>
  <c r="M606" i="8"/>
  <c r="N5324" i="8"/>
  <c r="O5323" i="8" s="1"/>
  <c r="M5324" i="8"/>
  <c r="N4595" i="8"/>
  <c r="O4594" i="8" s="1"/>
  <c r="L4596" i="8"/>
  <c r="M4595" i="8"/>
  <c r="N5691" i="8"/>
  <c r="O5690" i="8" s="1"/>
  <c r="M5691" i="8"/>
  <c r="L5692" i="8"/>
  <c r="N2402" i="8"/>
  <c r="O2401" i="8" s="1"/>
  <c r="M2402" i="8"/>
  <c r="M4229" i="8"/>
  <c r="N4229" i="8"/>
  <c r="O4228" i="8" s="1"/>
  <c r="N4960" i="8"/>
  <c r="O4959" i="8" s="1"/>
  <c r="M4960" i="8"/>
  <c r="N7516" i="8"/>
  <c r="O7515" i="8" s="1"/>
  <c r="M7516" i="8"/>
  <c r="X605" i="8"/>
  <c r="Z606" i="8" s="1"/>
  <c r="W605" i="8"/>
  <c r="Y606" i="8" s="1"/>
  <c r="Q606" i="8"/>
  <c r="R605" i="8"/>
  <c r="W621" i="12" l="1"/>
  <c r="V621" i="12"/>
  <c r="X622" i="12" s="1"/>
  <c r="P622" i="12"/>
  <c r="Q621" i="12"/>
  <c r="Y622" i="12"/>
  <c r="P1674" i="8"/>
  <c r="L1675" i="8" s="1"/>
  <c r="C1672" i="11"/>
  <c r="P5325" i="8"/>
  <c r="C5323" i="11"/>
  <c r="P6421" i="8"/>
  <c r="L6422" i="8" s="1"/>
  <c r="C6419" i="11"/>
  <c r="P2403" i="8"/>
  <c r="L2404" i="8" s="1"/>
  <c r="C2401" i="11"/>
  <c r="P3865" i="8"/>
  <c r="L3866" i="8" s="1"/>
  <c r="C3863" i="11"/>
  <c r="P7884" i="8"/>
  <c r="L7885" i="8" s="1"/>
  <c r="C7882" i="11"/>
  <c r="P6056" i="8"/>
  <c r="L6057" i="8" s="1"/>
  <c r="C6054" i="11"/>
  <c r="P942" i="8"/>
  <c r="L943" i="8" s="1"/>
  <c r="C940" i="11"/>
  <c r="P2769" i="8"/>
  <c r="C2767" i="11"/>
  <c r="P6787" i="8"/>
  <c r="C6785" i="11"/>
  <c r="P7517" i="8"/>
  <c r="L7518" i="8" s="1"/>
  <c r="C7515" i="11"/>
  <c r="P4961" i="8"/>
  <c r="L4962" i="8" s="1"/>
  <c r="C4959" i="11"/>
  <c r="P1309" i="8"/>
  <c r="L1310" i="8" s="1"/>
  <c r="C1307" i="11"/>
  <c r="P4596" i="8"/>
  <c r="L4597" i="8" s="1"/>
  <c r="C4594" i="11"/>
  <c r="P4230" i="8"/>
  <c r="L4231" i="8" s="1"/>
  <c r="C4228" i="11"/>
  <c r="P3134" i="8"/>
  <c r="L3135" i="8" s="1"/>
  <c r="C3132" i="11"/>
  <c r="P5692" i="8"/>
  <c r="C5690" i="11"/>
  <c r="P3499" i="8"/>
  <c r="L3500" i="8" s="1"/>
  <c r="C3497" i="11"/>
  <c r="P7153" i="8"/>
  <c r="L7154" i="8" s="1"/>
  <c r="C7151" i="11"/>
  <c r="P607" i="8"/>
  <c r="L608" i="8" s="1"/>
  <c r="C605" i="11"/>
  <c r="P2038" i="8"/>
  <c r="L2039" i="8" s="1"/>
  <c r="C2036" i="11"/>
  <c r="W609" i="9"/>
  <c r="V609" i="9"/>
  <c r="X610" i="9" s="1"/>
  <c r="Y610" i="9"/>
  <c r="P608" i="9"/>
  <c r="Q607" i="9"/>
  <c r="N3134" i="8"/>
  <c r="O3133" i="8" s="1"/>
  <c r="M3134" i="8"/>
  <c r="N2769" i="8"/>
  <c r="O2768" i="8" s="1"/>
  <c r="M2769" i="8"/>
  <c r="L2770" i="8"/>
  <c r="L5326" i="8"/>
  <c r="M5325" i="8"/>
  <c r="N5325" i="8"/>
  <c r="O5324" i="8" s="1"/>
  <c r="N6056" i="8"/>
  <c r="O6055" i="8" s="1"/>
  <c r="M6056" i="8"/>
  <c r="N4596" i="8"/>
  <c r="O4595" i="8" s="1"/>
  <c r="M4596" i="8"/>
  <c r="N3499" i="8"/>
  <c r="O3498" i="8" s="1"/>
  <c r="M3499" i="8"/>
  <c r="N6421" i="8"/>
  <c r="O6420" i="8" s="1"/>
  <c r="M6421" i="8"/>
  <c r="N2038" i="8"/>
  <c r="O2037" i="8" s="1"/>
  <c r="M2038" i="8"/>
  <c r="M4230" i="8"/>
  <c r="N4230" i="8"/>
  <c r="O4229" i="8" s="1"/>
  <c r="N2403" i="8"/>
  <c r="O2402" i="8" s="1"/>
  <c r="M2403" i="8"/>
  <c r="M607" i="8"/>
  <c r="N607" i="8"/>
  <c r="O606" i="8" s="1"/>
  <c r="N7517" i="8"/>
  <c r="O7516" i="8" s="1"/>
  <c r="M7517" i="8"/>
  <c r="N7884" i="8"/>
  <c r="O7883" i="8" s="1"/>
  <c r="M7884" i="8"/>
  <c r="N4961" i="8"/>
  <c r="O4960" i="8" s="1"/>
  <c r="M4961" i="8"/>
  <c r="N1674" i="8"/>
  <c r="O1673" i="8" s="1"/>
  <c r="M1674" i="8"/>
  <c r="M3865" i="8"/>
  <c r="N3865" i="8"/>
  <c r="O3864" i="8" s="1"/>
  <c r="M1309" i="8"/>
  <c r="N1309" i="8"/>
  <c r="O1308" i="8" s="1"/>
  <c r="L6788" i="8"/>
  <c r="N6787" i="8"/>
  <c r="O6786" i="8" s="1"/>
  <c r="M6787" i="8"/>
  <c r="N5692" i="8"/>
  <c r="O5691" i="8" s="1"/>
  <c r="L5693" i="8"/>
  <c r="M5692" i="8"/>
  <c r="M942" i="8"/>
  <c r="N942" i="8"/>
  <c r="O941" i="8" s="1"/>
  <c r="N7153" i="8"/>
  <c r="O7152" i="8" s="1"/>
  <c r="M7153" i="8"/>
  <c r="X606" i="8"/>
  <c r="Z607" i="8" s="1"/>
  <c r="W606" i="8"/>
  <c r="Y607" i="8" s="1"/>
  <c r="Q607" i="8"/>
  <c r="R606" i="8"/>
  <c r="W622" i="12" l="1"/>
  <c r="V622" i="12"/>
  <c r="X623" i="12" s="1"/>
  <c r="Y623" i="12"/>
  <c r="P623" i="12"/>
  <c r="Q622" i="12"/>
  <c r="P2039" i="8"/>
  <c r="L2040" i="8" s="1"/>
  <c r="C2037" i="11"/>
  <c r="P943" i="8"/>
  <c r="L944" i="8" s="1"/>
  <c r="C941" i="11"/>
  <c r="P6057" i="8"/>
  <c r="L6058" i="8" s="1"/>
  <c r="C6055" i="11"/>
  <c r="P7885" i="8"/>
  <c r="L7886" i="8" s="1"/>
  <c r="C7883" i="11"/>
  <c r="P1310" i="8"/>
  <c r="L1311" i="8" s="1"/>
  <c r="C1308" i="11"/>
  <c r="P3135" i="8"/>
  <c r="L3136" i="8" s="1"/>
  <c r="C3133" i="11"/>
  <c r="P4231" i="8"/>
  <c r="L4232" i="8" s="1"/>
  <c r="C4229" i="11"/>
  <c r="P7518" i="8"/>
  <c r="L7519" i="8" s="1"/>
  <c r="C7516" i="11"/>
  <c r="P3500" i="8"/>
  <c r="C3498" i="11"/>
  <c r="P2404" i="8"/>
  <c r="L2405" i="8" s="1"/>
  <c r="C2402" i="11"/>
  <c r="P608" i="8"/>
  <c r="C606" i="11"/>
  <c r="P4962" i="8"/>
  <c r="L4963" i="8" s="1"/>
  <c r="C4960" i="11"/>
  <c r="P5326" i="8"/>
  <c r="L5327" i="8" s="1"/>
  <c r="C5324" i="11"/>
  <c r="P4597" i="8"/>
  <c r="L4598" i="8" s="1"/>
  <c r="C4595" i="11"/>
  <c r="P5693" i="8"/>
  <c r="L5694" i="8" s="1"/>
  <c r="C5691" i="11"/>
  <c r="P3866" i="8"/>
  <c r="L3867" i="8" s="1"/>
  <c r="C3864" i="11"/>
  <c r="P6422" i="8"/>
  <c r="C6420" i="11"/>
  <c r="P7154" i="8"/>
  <c r="C7152" i="11"/>
  <c r="P6788" i="8"/>
  <c r="L6789" i="8" s="1"/>
  <c r="C6786" i="11"/>
  <c r="P1675" i="8"/>
  <c r="L1676" i="8" s="1"/>
  <c r="C1673" i="11"/>
  <c r="P2770" i="8"/>
  <c r="L2771" i="8" s="1"/>
  <c r="C2768" i="11"/>
  <c r="W610" i="9"/>
  <c r="V610" i="9"/>
  <c r="X611" i="9" s="1"/>
  <c r="P609" i="9"/>
  <c r="Q608" i="9"/>
  <c r="Y611" i="9"/>
  <c r="M3866" i="8"/>
  <c r="N3866" i="8"/>
  <c r="O3865" i="8" s="1"/>
  <c r="M6057" i="8"/>
  <c r="N6057" i="8"/>
  <c r="O6056" i="8" s="1"/>
  <c r="N608" i="8"/>
  <c r="O607" i="8" s="1"/>
  <c r="M608" i="8"/>
  <c r="L609" i="8"/>
  <c r="N7518" i="8"/>
  <c r="O7517" i="8" s="1"/>
  <c r="M7518" i="8"/>
  <c r="N943" i="8"/>
  <c r="O942" i="8" s="1"/>
  <c r="M943" i="8"/>
  <c r="N4962" i="8"/>
  <c r="O4961" i="8" s="1"/>
  <c r="M4962" i="8"/>
  <c r="M2039" i="8"/>
  <c r="N2039" i="8"/>
  <c r="O2038" i="8" s="1"/>
  <c r="L6423" i="8"/>
  <c r="M6422" i="8"/>
  <c r="N6422" i="8"/>
  <c r="O6421" i="8" s="1"/>
  <c r="N1675" i="8"/>
  <c r="O1674" i="8" s="1"/>
  <c r="M1675" i="8"/>
  <c r="L3501" i="8"/>
  <c r="M3500" i="8"/>
  <c r="N3500" i="8"/>
  <c r="O3499" i="8" s="1"/>
  <c r="M7885" i="8"/>
  <c r="N7885" i="8"/>
  <c r="O7884" i="8" s="1"/>
  <c r="M5693" i="8"/>
  <c r="N5693" i="8"/>
  <c r="O5692" i="8" s="1"/>
  <c r="M5326" i="8"/>
  <c r="N5326" i="8"/>
  <c r="O5325" i="8" s="1"/>
  <c r="M2404" i="8"/>
  <c r="N2404" i="8"/>
  <c r="O2403" i="8" s="1"/>
  <c r="N4231" i="8"/>
  <c r="O4230" i="8" s="1"/>
  <c r="M4231" i="8"/>
  <c r="N2770" i="8"/>
  <c r="O2769" i="8" s="1"/>
  <c r="M2770" i="8"/>
  <c r="N6788" i="8"/>
  <c r="O6787" i="8" s="1"/>
  <c r="M6788" i="8"/>
  <c r="L7155" i="8"/>
  <c r="N7154" i="8"/>
  <c r="O7153" i="8" s="1"/>
  <c r="M7154" i="8"/>
  <c r="N4597" i="8"/>
  <c r="O4596" i="8" s="1"/>
  <c r="M4597" i="8"/>
  <c r="N1310" i="8"/>
  <c r="O1309" i="8" s="1"/>
  <c r="M1310" i="8"/>
  <c r="N3135" i="8"/>
  <c r="O3134" i="8" s="1"/>
  <c r="M3135" i="8"/>
  <c r="X607" i="8"/>
  <c r="Z608" i="8" s="1"/>
  <c r="W607" i="8"/>
  <c r="Y608" i="8" s="1"/>
  <c r="Q608" i="8"/>
  <c r="R607" i="8"/>
  <c r="W623" i="12" l="1"/>
  <c r="V623" i="12"/>
  <c r="X624" i="12" s="1"/>
  <c r="P624" i="12"/>
  <c r="Q623" i="12"/>
  <c r="Y624" i="12"/>
  <c r="P3867" i="8"/>
  <c r="L3868" i="8" s="1"/>
  <c r="C3865" i="11"/>
  <c r="P7519" i="8"/>
  <c r="C7517" i="11"/>
  <c r="P4598" i="8"/>
  <c r="L4599" i="8" s="1"/>
  <c r="C4596" i="11"/>
  <c r="P4232" i="8"/>
  <c r="C4230" i="11"/>
  <c r="P6058" i="8"/>
  <c r="L6059" i="8" s="1"/>
  <c r="C6056" i="11"/>
  <c r="P5694" i="8"/>
  <c r="L5695" i="8" s="1"/>
  <c r="C5692" i="11"/>
  <c r="P5327" i="8"/>
  <c r="L5328" i="8" s="1"/>
  <c r="C5325" i="11"/>
  <c r="P6789" i="8"/>
  <c r="L6790" i="8" s="1"/>
  <c r="C6787" i="11"/>
  <c r="P2771" i="8"/>
  <c r="C2769" i="11"/>
  <c r="P2405" i="8"/>
  <c r="L2406" i="8" s="1"/>
  <c r="C2403" i="11"/>
  <c r="P7886" i="8"/>
  <c r="C7884" i="11"/>
  <c r="P3136" i="8"/>
  <c r="L3137" i="8" s="1"/>
  <c r="C3134" i="11"/>
  <c r="P4963" i="8"/>
  <c r="L4964" i="8" s="1"/>
  <c r="C4961" i="11"/>
  <c r="P944" i="8"/>
  <c r="L945" i="8" s="1"/>
  <c r="C942" i="11"/>
  <c r="P1311" i="8"/>
  <c r="L1312" i="8" s="1"/>
  <c r="C1309" i="11"/>
  <c r="P2040" i="8"/>
  <c r="L2041" i="8" s="1"/>
  <c r="C2038" i="11"/>
  <c r="P6423" i="8"/>
  <c r="C6421" i="11"/>
  <c r="P609" i="8"/>
  <c r="L610" i="8" s="1"/>
  <c r="C607" i="11"/>
  <c r="P7155" i="8"/>
  <c r="C7153" i="11"/>
  <c r="P3501" i="8"/>
  <c r="C3499" i="11"/>
  <c r="P1676" i="8"/>
  <c r="L1677" i="8" s="1"/>
  <c r="C1674" i="11"/>
  <c r="W611" i="9"/>
  <c r="V611" i="9"/>
  <c r="X612" i="9" s="1"/>
  <c r="Y612" i="9"/>
  <c r="Q609" i="9"/>
  <c r="P610" i="9"/>
  <c r="N1311" i="8"/>
  <c r="O1310" i="8" s="1"/>
  <c r="M1311" i="8"/>
  <c r="L2772" i="8"/>
  <c r="N2771" i="8"/>
  <c r="O2770" i="8" s="1"/>
  <c r="M2771" i="8"/>
  <c r="N5694" i="8"/>
  <c r="O5693" i="8" s="1"/>
  <c r="M5694" i="8"/>
  <c r="N7886" i="8"/>
  <c r="O7885" i="8" s="1"/>
  <c r="M7886" i="8"/>
  <c r="L7887" i="8"/>
  <c r="N4963" i="8"/>
  <c r="O4962" i="8" s="1"/>
  <c r="M4963" i="8"/>
  <c r="M609" i="8"/>
  <c r="N609" i="8"/>
  <c r="O608" i="8" s="1"/>
  <c r="N2405" i="8"/>
  <c r="O2404" i="8" s="1"/>
  <c r="M2405" i="8"/>
  <c r="M7519" i="8"/>
  <c r="N7519" i="8"/>
  <c r="O7518" i="8" s="1"/>
  <c r="L7520" i="8"/>
  <c r="M4598" i="8"/>
  <c r="N4598" i="8"/>
  <c r="O4597" i="8" s="1"/>
  <c r="M4232" i="8"/>
  <c r="L4233" i="8"/>
  <c r="N4232" i="8"/>
  <c r="O4231" i="8" s="1"/>
  <c r="L7156" i="8"/>
  <c r="M7155" i="8"/>
  <c r="N7155" i="8"/>
  <c r="O7154" i="8" s="1"/>
  <c r="N944" i="8"/>
  <c r="O943" i="8" s="1"/>
  <c r="M944" i="8"/>
  <c r="M3867" i="8"/>
  <c r="N3867" i="8"/>
  <c r="O3866" i="8" s="1"/>
  <c r="M6423" i="8"/>
  <c r="N6423" i="8"/>
  <c r="O6422" i="8" s="1"/>
  <c r="L6424" i="8"/>
  <c r="N2040" i="8"/>
  <c r="O2039" i="8" s="1"/>
  <c r="M2040" i="8"/>
  <c r="N3501" i="8"/>
  <c r="O3500" i="8" s="1"/>
  <c r="M3501" i="8"/>
  <c r="L3502" i="8"/>
  <c r="N6789" i="8"/>
  <c r="O6788" i="8" s="1"/>
  <c r="M6789" i="8"/>
  <c r="M3136" i="8"/>
  <c r="N3136" i="8"/>
  <c r="O3135" i="8" s="1"/>
  <c r="M5327" i="8"/>
  <c r="N5327" i="8"/>
  <c r="O5326" i="8" s="1"/>
  <c r="N6058" i="8"/>
  <c r="O6057" i="8" s="1"/>
  <c r="M6058" i="8"/>
  <c r="N1676" i="8"/>
  <c r="O1675" i="8" s="1"/>
  <c r="M1676" i="8"/>
  <c r="X608" i="8"/>
  <c r="Z609" i="8" s="1"/>
  <c r="W608" i="8"/>
  <c r="Y609" i="8" s="1"/>
  <c r="Q609" i="8"/>
  <c r="R608" i="8"/>
  <c r="W624" i="12" l="1"/>
  <c r="V624" i="12"/>
  <c r="X625" i="12" s="1"/>
  <c r="Y625" i="12"/>
  <c r="P625" i="12"/>
  <c r="Q624" i="12"/>
  <c r="P6790" i="8"/>
  <c r="C6788" i="11"/>
  <c r="P5328" i="8"/>
  <c r="L5329" i="8" s="1"/>
  <c r="C5326" i="11"/>
  <c r="P2041" i="8"/>
  <c r="C2039" i="11"/>
  <c r="P945" i="8"/>
  <c r="C943" i="11"/>
  <c r="P5695" i="8"/>
  <c r="L5696" i="8" s="1"/>
  <c r="C5693" i="11"/>
  <c r="P1312" i="8"/>
  <c r="L1313" i="8" s="1"/>
  <c r="C1310" i="11"/>
  <c r="P3137" i="8"/>
  <c r="L3138" i="8" s="1"/>
  <c r="C3135" i="11"/>
  <c r="P610" i="8"/>
  <c r="L611" i="8" s="1"/>
  <c r="C608" i="11"/>
  <c r="P7156" i="8"/>
  <c r="C7154" i="11"/>
  <c r="P1677" i="8"/>
  <c r="L1678" i="8" s="1"/>
  <c r="C1675" i="11"/>
  <c r="P4599" i="8"/>
  <c r="L4600" i="8" s="1"/>
  <c r="C4597" i="11"/>
  <c r="P3502" i="8"/>
  <c r="L3503" i="8" s="1"/>
  <c r="C3500" i="11"/>
  <c r="P4964" i="8"/>
  <c r="L4965" i="8" s="1"/>
  <c r="C4962" i="11"/>
  <c r="P6424" i="8"/>
  <c r="L6425" i="8" s="1"/>
  <c r="C6422" i="11"/>
  <c r="P7520" i="8"/>
  <c r="L7521" i="8" s="1"/>
  <c r="C7518" i="11"/>
  <c r="P6059" i="8"/>
  <c r="L6060" i="8" s="1"/>
  <c r="C6057" i="11"/>
  <c r="P3868" i="8"/>
  <c r="C3866" i="11"/>
  <c r="P2406" i="8"/>
  <c r="C2404" i="11"/>
  <c r="P2772" i="8"/>
  <c r="L2773" i="8" s="1"/>
  <c r="C2770" i="11"/>
  <c r="P4233" i="8"/>
  <c r="L4234" i="8" s="1"/>
  <c r="C4231" i="11"/>
  <c r="P7887" i="8"/>
  <c r="L7888" i="8" s="1"/>
  <c r="C7885" i="11"/>
  <c r="W612" i="9"/>
  <c r="V612" i="9"/>
  <c r="X613" i="9" s="1"/>
  <c r="P611" i="9"/>
  <c r="Q610" i="9"/>
  <c r="Y613" i="9"/>
  <c r="N7887" i="8"/>
  <c r="O7886" i="8" s="1"/>
  <c r="M7887" i="8"/>
  <c r="M7156" i="8"/>
  <c r="L7157" i="8"/>
  <c r="N7156" i="8"/>
  <c r="O7155" i="8" s="1"/>
  <c r="N2406" i="8"/>
  <c r="O2405" i="8" s="1"/>
  <c r="M2406" i="8"/>
  <c r="L2407" i="8"/>
  <c r="L946" i="8"/>
  <c r="N945" i="8"/>
  <c r="O944" i="8" s="1"/>
  <c r="M945" i="8"/>
  <c r="N5328" i="8"/>
  <c r="O5327" i="8" s="1"/>
  <c r="M5328" i="8"/>
  <c r="M2772" i="8"/>
  <c r="N2772" i="8"/>
  <c r="O2771" i="8" s="1"/>
  <c r="N3502" i="8"/>
  <c r="O3501" i="8" s="1"/>
  <c r="M3502" i="8"/>
  <c r="N7520" i="8"/>
  <c r="O7519" i="8" s="1"/>
  <c r="M7520" i="8"/>
  <c r="M2041" i="8"/>
  <c r="L2042" i="8"/>
  <c r="N2041" i="8"/>
  <c r="O2040" i="8" s="1"/>
  <c r="N610" i="8"/>
  <c r="O609" i="8" s="1"/>
  <c r="M610" i="8"/>
  <c r="M4599" i="8"/>
  <c r="N4599" i="8"/>
  <c r="O4598" i="8" s="1"/>
  <c r="M1312" i="8"/>
  <c r="N1312" i="8"/>
  <c r="O1311" i="8" s="1"/>
  <c r="N6424" i="8"/>
  <c r="O6423" i="8" s="1"/>
  <c r="M6424" i="8"/>
  <c r="N6790" i="8"/>
  <c r="O6789" i="8" s="1"/>
  <c r="L6791" i="8"/>
  <c r="M6790" i="8"/>
  <c r="N4964" i="8"/>
  <c r="O4963" i="8" s="1"/>
  <c r="M4964" i="8"/>
  <c r="N6059" i="8"/>
  <c r="O6058" i="8" s="1"/>
  <c r="M6059" i="8"/>
  <c r="N5695" i="8"/>
  <c r="O5694" i="8" s="1"/>
  <c r="M5695" i="8"/>
  <c r="N4233" i="8"/>
  <c r="O4232" i="8" s="1"/>
  <c r="M4233" i="8"/>
  <c r="N3137" i="8"/>
  <c r="O3136" i="8" s="1"/>
  <c r="M3137" i="8"/>
  <c r="N1677" i="8"/>
  <c r="O1676" i="8" s="1"/>
  <c r="M1677" i="8"/>
  <c r="N3868" i="8"/>
  <c r="O3867" i="8" s="1"/>
  <c r="M3868" i="8"/>
  <c r="L3869" i="8"/>
  <c r="X609" i="8"/>
  <c r="Z610" i="8" s="1"/>
  <c r="W609" i="8"/>
  <c r="Y610" i="8" s="1"/>
  <c r="Q610" i="8"/>
  <c r="R609" i="8"/>
  <c r="W625" i="12" l="1"/>
  <c r="V625" i="12"/>
  <c r="X626" i="12" s="1"/>
  <c r="P626" i="12"/>
  <c r="Q625" i="12"/>
  <c r="Y626" i="12"/>
  <c r="P6060" i="8"/>
  <c r="L6061" i="8" s="1"/>
  <c r="C6058" i="11"/>
  <c r="P6425" i="8"/>
  <c r="L6426" i="8" s="1"/>
  <c r="C6423" i="11"/>
  <c r="P611" i="8"/>
  <c r="L612" i="8" s="1"/>
  <c r="C609" i="11"/>
  <c r="P3138" i="8"/>
  <c r="L3139" i="8" s="1"/>
  <c r="C3136" i="11"/>
  <c r="P1313" i="8"/>
  <c r="L1314" i="8" s="1"/>
  <c r="C1311" i="11"/>
  <c r="P7888" i="8"/>
  <c r="L7889" i="8" s="1"/>
  <c r="C7886" i="11"/>
  <c r="P3503" i="8"/>
  <c r="L3504" i="8" s="1"/>
  <c r="C3501" i="11"/>
  <c r="P7521" i="8"/>
  <c r="L7522" i="8" s="1"/>
  <c r="C7519" i="11"/>
  <c r="P4234" i="8"/>
  <c r="C4232" i="11"/>
  <c r="P4600" i="8"/>
  <c r="L4601" i="8" s="1"/>
  <c r="C4598" i="11"/>
  <c r="P3869" i="8"/>
  <c r="C3867" i="11"/>
  <c r="P6791" i="8"/>
  <c r="L6792" i="8" s="1"/>
  <c r="C6789" i="11"/>
  <c r="P4965" i="8"/>
  <c r="L4966" i="8" s="1"/>
  <c r="C4963" i="11"/>
  <c r="P5696" i="8"/>
  <c r="L5697" i="8" s="1"/>
  <c r="C5694" i="11"/>
  <c r="P2773" i="8"/>
  <c r="L2774" i="8" s="1"/>
  <c r="C2771" i="11"/>
  <c r="P5329" i="8"/>
  <c r="L5330" i="8" s="1"/>
  <c r="C5327" i="11"/>
  <c r="P2407" i="8"/>
  <c r="C2405" i="11"/>
  <c r="P7157" i="8"/>
  <c r="C7155" i="11"/>
  <c r="P946" i="8"/>
  <c r="C944" i="11"/>
  <c r="P2042" i="8"/>
  <c r="L2043" i="8" s="1"/>
  <c r="C2040" i="11"/>
  <c r="P1678" i="8"/>
  <c r="L1679" i="8" s="1"/>
  <c r="C1676" i="11"/>
  <c r="W613" i="9"/>
  <c r="V613" i="9"/>
  <c r="X614" i="9" s="1"/>
  <c r="Y614" i="9"/>
  <c r="Q611" i="9"/>
  <c r="P612" i="9"/>
  <c r="N1678" i="8"/>
  <c r="O1677" i="8" s="1"/>
  <c r="M1678" i="8"/>
  <c r="N2407" i="8"/>
  <c r="O2406" i="8" s="1"/>
  <c r="M2407" i="8"/>
  <c r="L2408" i="8"/>
  <c r="N1313" i="8"/>
  <c r="O1312" i="8" s="1"/>
  <c r="M1313" i="8"/>
  <c r="M4234" i="8"/>
  <c r="N4234" i="8"/>
  <c r="O4233" i="8" s="1"/>
  <c r="L4235" i="8"/>
  <c r="M7521" i="8"/>
  <c r="N7521" i="8"/>
  <c r="O7520" i="8" s="1"/>
  <c r="N6060" i="8"/>
  <c r="O6059" i="8" s="1"/>
  <c r="M6060" i="8"/>
  <c r="N3138" i="8"/>
  <c r="O3137" i="8" s="1"/>
  <c r="M3138" i="8"/>
  <c r="M4600" i="8"/>
  <c r="N4600" i="8"/>
  <c r="O4599" i="8" s="1"/>
  <c r="N7157" i="8"/>
  <c r="O7156" i="8" s="1"/>
  <c r="M7157" i="8"/>
  <c r="L7158" i="8"/>
  <c r="L947" i="8"/>
  <c r="M946" i="8"/>
  <c r="N946" i="8"/>
  <c r="O945" i="8" s="1"/>
  <c r="M3503" i="8"/>
  <c r="N3503" i="8"/>
  <c r="O3502" i="8" s="1"/>
  <c r="M611" i="8"/>
  <c r="N611" i="8"/>
  <c r="O610" i="8" s="1"/>
  <c r="N5329" i="8"/>
  <c r="O5328" i="8" s="1"/>
  <c r="M5329" i="8"/>
  <c r="N7888" i="8"/>
  <c r="O7887" i="8" s="1"/>
  <c r="M7888" i="8"/>
  <c r="N4965" i="8"/>
  <c r="O4964" i="8" s="1"/>
  <c r="M4965" i="8"/>
  <c r="N2773" i="8"/>
  <c r="O2772" i="8" s="1"/>
  <c r="M2773" i="8"/>
  <c r="M6791" i="8"/>
  <c r="N6791" i="8"/>
  <c r="O6790" i="8" s="1"/>
  <c r="L3870" i="8"/>
  <c r="M3869" i="8"/>
  <c r="N3869" i="8"/>
  <c r="O3868" i="8" s="1"/>
  <c r="N5696" i="8"/>
  <c r="O5695" i="8" s="1"/>
  <c r="M5696" i="8"/>
  <c r="M6425" i="8"/>
  <c r="N6425" i="8"/>
  <c r="O6424" i="8" s="1"/>
  <c r="N2042" i="8"/>
  <c r="O2041" i="8" s="1"/>
  <c r="M2042" i="8"/>
  <c r="X610" i="8"/>
  <c r="Z611" i="8" s="1"/>
  <c r="W610" i="8"/>
  <c r="Y611" i="8" s="1"/>
  <c r="Q611" i="8"/>
  <c r="R610" i="8"/>
  <c r="W626" i="12" l="1"/>
  <c r="V626" i="12"/>
  <c r="X627" i="12" s="1"/>
  <c r="Y627" i="12"/>
  <c r="P627" i="12"/>
  <c r="Q626" i="12"/>
  <c r="P5330" i="8"/>
  <c r="L5331" i="8" s="1"/>
  <c r="C5328" i="11"/>
  <c r="P5697" i="8"/>
  <c r="C5695" i="11"/>
  <c r="P1314" i="8"/>
  <c r="C1312" i="11"/>
  <c r="P612" i="8"/>
  <c r="L613" i="8" s="1"/>
  <c r="C610" i="11"/>
  <c r="P7522" i="8"/>
  <c r="L7523" i="8" s="1"/>
  <c r="C7520" i="11"/>
  <c r="P7889" i="8"/>
  <c r="L7890" i="8" s="1"/>
  <c r="C7887" i="11"/>
  <c r="P3139" i="8"/>
  <c r="L3140" i="8" s="1"/>
  <c r="C3137" i="11"/>
  <c r="P6061" i="8"/>
  <c r="L6062" i="8" s="1"/>
  <c r="C6059" i="11"/>
  <c r="P2774" i="8"/>
  <c r="C2772" i="11"/>
  <c r="P4966" i="8"/>
  <c r="L4967" i="8" s="1"/>
  <c r="C4964" i="11"/>
  <c r="P947" i="8"/>
  <c r="L948" i="8" s="1"/>
  <c r="C945" i="11"/>
  <c r="P4235" i="8"/>
  <c r="L4236" i="8" s="1"/>
  <c r="C4233" i="11"/>
  <c r="P7158" i="8"/>
  <c r="L7159" i="8" s="1"/>
  <c r="C7156" i="11"/>
  <c r="P1679" i="8"/>
  <c r="L1680" i="8" s="1"/>
  <c r="C1677" i="11"/>
  <c r="P3870" i="8"/>
  <c r="L3871" i="8" s="1"/>
  <c r="C3868" i="11"/>
  <c r="P6792" i="8"/>
  <c r="L6793" i="8" s="1"/>
  <c r="C6790" i="11"/>
  <c r="P2043" i="8"/>
  <c r="L2044" i="8" s="1"/>
  <c r="C2041" i="11"/>
  <c r="P4601" i="8"/>
  <c r="L4602" i="8" s="1"/>
  <c r="C4599" i="11"/>
  <c r="P3504" i="8"/>
  <c r="L3505" i="8" s="1"/>
  <c r="C3502" i="11"/>
  <c r="P6426" i="8"/>
  <c r="L6427" i="8" s="1"/>
  <c r="C6424" i="11"/>
  <c r="P2408" i="8"/>
  <c r="L2409" i="8" s="1"/>
  <c r="C2406" i="11"/>
  <c r="W614" i="9"/>
  <c r="V614" i="9"/>
  <c r="X615" i="9" s="1"/>
  <c r="P613" i="9"/>
  <c r="Q612" i="9"/>
  <c r="Y615" i="9"/>
  <c r="N6426" i="8"/>
  <c r="O6425" i="8" s="1"/>
  <c r="M6426" i="8"/>
  <c r="N612" i="8"/>
  <c r="O611" i="8" s="1"/>
  <c r="M612" i="8"/>
  <c r="N1314" i="8"/>
  <c r="O1313" i="8" s="1"/>
  <c r="M1314" i="8"/>
  <c r="L1315" i="8"/>
  <c r="N2774" i="8"/>
  <c r="O2773" i="8" s="1"/>
  <c r="M2774" i="8"/>
  <c r="L2775" i="8"/>
  <c r="N3504" i="8"/>
  <c r="O3503" i="8" s="1"/>
  <c r="M3504" i="8"/>
  <c r="N6061" i="8"/>
  <c r="O6060" i="8" s="1"/>
  <c r="M6061" i="8"/>
  <c r="N4235" i="8"/>
  <c r="O4234" i="8" s="1"/>
  <c r="M4235" i="8"/>
  <c r="M4601" i="8"/>
  <c r="N4601" i="8"/>
  <c r="O4600" i="8" s="1"/>
  <c r="M4966" i="8"/>
  <c r="N4966" i="8"/>
  <c r="O4965" i="8" s="1"/>
  <c r="M6792" i="8"/>
  <c r="N6792" i="8"/>
  <c r="O6791" i="8" s="1"/>
  <c r="N3139" i="8"/>
  <c r="O3138" i="8" s="1"/>
  <c r="M3139" i="8"/>
  <c r="N7889" i="8"/>
  <c r="O7888" i="8" s="1"/>
  <c r="M7889" i="8"/>
  <c r="N5330" i="8"/>
  <c r="O5329" i="8" s="1"/>
  <c r="M5330" i="8"/>
  <c r="N2408" i="8"/>
  <c r="O2407" i="8" s="1"/>
  <c r="M2408" i="8"/>
  <c r="N3870" i="8"/>
  <c r="O3869" i="8" s="1"/>
  <c r="M3870" i="8"/>
  <c r="M7158" i="8"/>
  <c r="N7158" i="8"/>
  <c r="O7157" i="8" s="1"/>
  <c r="M7522" i="8"/>
  <c r="N7522" i="8"/>
  <c r="O7521" i="8" s="1"/>
  <c r="M5697" i="8"/>
  <c r="N5697" i="8"/>
  <c r="O5696" i="8" s="1"/>
  <c r="L5698" i="8"/>
  <c r="N947" i="8"/>
  <c r="O946" i="8" s="1"/>
  <c r="M947" i="8"/>
  <c r="N2043" i="8"/>
  <c r="O2042" i="8" s="1"/>
  <c r="M2043" i="8"/>
  <c r="N1679" i="8"/>
  <c r="O1678" i="8" s="1"/>
  <c r="M1679" i="8"/>
  <c r="X611" i="8"/>
  <c r="Z612" i="8" s="1"/>
  <c r="W611" i="8"/>
  <c r="Y612" i="8" s="1"/>
  <c r="Q612" i="8"/>
  <c r="R611" i="8"/>
  <c r="W627" i="12" l="1"/>
  <c r="V627" i="12"/>
  <c r="X628" i="12" s="1"/>
  <c r="Q627" i="12"/>
  <c r="P628" i="12"/>
  <c r="Y628" i="12"/>
  <c r="P3871" i="8"/>
  <c r="C3869" i="11"/>
  <c r="P6793" i="8"/>
  <c r="C6791" i="11"/>
  <c r="P7890" i="8"/>
  <c r="L7891" i="8" s="1"/>
  <c r="C7888" i="11"/>
  <c r="P4236" i="8"/>
  <c r="L4237" i="8" s="1"/>
  <c r="C4234" i="11"/>
  <c r="P6062" i="8"/>
  <c r="L6063" i="8" s="1"/>
  <c r="C6060" i="11"/>
  <c r="P2409" i="8"/>
  <c r="L2410" i="8" s="1"/>
  <c r="C2407" i="11"/>
  <c r="P6427" i="8"/>
  <c r="L6428" i="8" s="1"/>
  <c r="C6425" i="11"/>
  <c r="P613" i="8"/>
  <c r="L614" i="8" s="1"/>
  <c r="C611" i="11"/>
  <c r="P1680" i="8"/>
  <c r="L1681" i="8" s="1"/>
  <c r="C1678" i="11"/>
  <c r="P7523" i="8"/>
  <c r="C7521" i="11"/>
  <c r="P1315" i="8"/>
  <c r="L1316" i="8" s="1"/>
  <c r="C1313" i="11"/>
  <c r="P3505" i="8"/>
  <c r="L3506" i="8" s="1"/>
  <c r="C3503" i="11"/>
  <c r="P7159" i="8"/>
  <c r="L7160" i="8" s="1"/>
  <c r="C7157" i="11"/>
  <c r="P2044" i="8"/>
  <c r="L2045" i="8" s="1"/>
  <c r="C2042" i="11"/>
  <c r="P3140" i="8"/>
  <c r="L3141" i="8" s="1"/>
  <c r="C3138" i="11"/>
  <c r="P2775" i="8"/>
  <c r="L2776" i="8" s="1"/>
  <c r="C2773" i="11"/>
  <c r="P948" i="8"/>
  <c r="C946" i="11"/>
  <c r="P4967" i="8"/>
  <c r="C4965" i="11"/>
  <c r="P4602" i="8"/>
  <c r="L4603" i="8" s="1"/>
  <c r="C4600" i="11"/>
  <c r="P5331" i="8"/>
  <c r="L5332" i="8" s="1"/>
  <c r="C5329" i="11"/>
  <c r="P5698" i="8"/>
  <c r="L5699" i="8" s="1"/>
  <c r="C5696" i="11"/>
  <c r="W615" i="9"/>
  <c r="V615" i="9"/>
  <c r="X616" i="9" s="1"/>
  <c r="Y616" i="9"/>
  <c r="P614" i="9"/>
  <c r="Q613" i="9"/>
  <c r="N7890" i="8"/>
  <c r="O7889" i="8" s="1"/>
  <c r="M7890" i="8"/>
  <c r="N2044" i="8"/>
  <c r="O2043" i="8" s="1"/>
  <c r="M2044" i="8"/>
  <c r="L949" i="8"/>
  <c r="M948" i="8"/>
  <c r="N948" i="8"/>
  <c r="O947" i="8" s="1"/>
  <c r="N3871" i="8"/>
  <c r="O3870" i="8" s="1"/>
  <c r="M3871" i="8"/>
  <c r="L3872" i="8"/>
  <c r="N2775" i="8"/>
  <c r="O2774" i="8" s="1"/>
  <c r="M2775" i="8"/>
  <c r="N1315" i="8"/>
  <c r="O1314" i="8" s="1"/>
  <c r="M1315" i="8"/>
  <c r="M2409" i="8"/>
  <c r="N2409" i="8"/>
  <c r="O2408" i="8" s="1"/>
  <c r="N5698" i="8"/>
  <c r="O5697" i="8" s="1"/>
  <c r="M5698" i="8"/>
  <c r="M7159" i="8"/>
  <c r="N7159" i="8"/>
  <c r="O7158" i="8" s="1"/>
  <c r="N7523" i="8"/>
  <c r="O7522" i="8" s="1"/>
  <c r="M7523" i="8"/>
  <c r="L7524" i="8"/>
  <c r="N3505" i="8"/>
  <c r="O3504" i="8" s="1"/>
  <c r="M3505" i="8"/>
  <c r="N4602" i="8"/>
  <c r="O4601" i="8" s="1"/>
  <c r="M4602" i="8"/>
  <c r="M4236" i="8"/>
  <c r="N4236" i="8"/>
  <c r="O4235" i="8" s="1"/>
  <c r="M6427" i="8"/>
  <c r="N6427" i="8"/>
  <c r="O6426" i="8" s="1"/>
  <c r="N3140" i="8"/>
  <c r="O3139" i="8" s="1"/>
  <c r="M3140" i="8"/>
  <c r="N613" i="8"/>
  <c r="O612" i="8" s="1"/>
  <c r="M613" i="8"/>
  <c r="N6793" i="8"/>
  <c r="O6792" i="8" s="1"/>
  <c r="M6793" i="8"/>
  <c r="L6794" i="8"/>
  <c r="N4967" i="8"/>
  <c r="O4966" i="8" s="1"/>
  <c r="M4967" i="8"/>
  <c r="L4968" i="8"/>
  <c r="M6062" i="8"/>
  <c r="N6062" i="8"/>
  <c r="O6061" i="8" s="1"/>
  <c r="N1680" i="8"/>
  <c r="O1679" i="8" s="1"/>
  <c r="M1680" i="8"/>
  <c r="N5331" i="8"/>
  <c r="O5330" i="8" s="1"/>
  <c r="M5331" i="8"/>
  <c r="X612" i="8"/>
  <c r="Z613" i="8" s="1"/>
  <c r="W612" i="8"/>
  <c r="Y613" i="8" s="1"/>
  <c r="Q613" i="8"/>
  <c r="R612" i="8"/>
  <c r="W628" i="12" l="1"/>
  <c r="V628" i="12"/>
  <c r="X629" i="12" s="1"/>
  <c r="Y629" i="12"/>
  <c r="Q628" i="12"/>
  <c r="P629" i="12"/>
  <c r="P6428" i="8"/>
  <c r="L6429" i="8" s="1"/>
  <c r="C6426" i="11"/>
  <c r="P3141" i="8"/>
  <c r="C3139" i="11"/>
  <c r="P2410" i="8"/>
  <c r="L2411" i="8" s="1"/>
  <c r="C2408" i="11"/>
  <c r="P2776" i="8"/>
  <c r="L2777" i="8" s="1"/>
  <c r="C2774" i="11"/>
  <c r="P6063" i="8"/>
  <c r="L6064" i="8" s="1"/>
  <c r="C6061" i="11"/>
  <c r="P4603" i="8"/>
  <c r="L4604" i="8" s="1"/>
  <c r="C4601" i="11"/>
  <c r="P614" i="8"/>
  <c r="L615" i="8" s="1"/>
  <c r="C612" i="11"/>
  <c r="P2045" i="8"/>
  <c r="L2046" i="8" s="1"/>
  <c r="C2043" i="11"/>
  <c r="P5699" i="8"/>
  <c r="C5697" i="11"/>
  <c r="P4237" i="8"/>
  <c r="C4235" i="11"/>
  <c r="P1316" i="8"/>
  <c r="C1314" i="11"/>
  <c r="P949" i="8"/>
  <c r="L950" i="8" s="1"/>
  <c r="C947" i="11"/>
  <c r="P7891" i="8"/>
  <c r="L7892" i="8" s="1"/>
  <c r="C7889" i="11"/>
  <c r="P3506" i="8"/>
  <c r="C3504" i="11"/>
  <c r="P1681" i="8"/>
  <c r="L1682" i="8" s="1"/>
  <c r="C1679" i="11"/>
  <c r="P4968" i="8"/>
  <c r="L4969" i="8" s="1"/>
  <c r="C4966" i="11"/>
  <c r="P5332" i="8"/>
  <c r="L5333" i="8" s="1"/>
  <c r="C5330" i="11"/>
  <c r="P7524" i="8"/>
  <c r="C7522" i="11"/>
  <c r="P6794" i="8"/>
  <c r="L6795" i="8" s="1"/>
  <c r="C6792" i="11"/>
  <c r="P3872" i="8"/>
  <c r="L3873" i="8" s="1"/>
  <c r="C3870" i="11"/>
  <c r="P7160" i="8"/>
  <c r="L7161" i="8" s="1"/>
  <c r="C7158" i="11"/>
  <c r="W616" i="9"/>
  <c r="V616" i="9"/>
  <c r="X617" i="9" s="1"/>
  <c r="P615" i="9"/>
  <c r="Q614" i="9"/>
  <c r="Y617" i="9"/>
  <c r="L3507" i="8"/>
  <c r="N3506" i="8"/>
  <c r="O3505" i="8" s="1"/>
  <c r="M3506" i="8"/>
  <c r="N1681" i="8"/>
  <c r="O1680" i="8" s="1"/>
  <c r="M1681" i="8"/>
  <c r="M614" i="8"/>
  <c r="N614" i="8"/>
  <c r="O613" i="8" s="1"/>
  <c r="N3141" i="8"/>
  <c r="O3140" i="8" s="1"/>
  <c r="M3141" i="8"/>
  <c r="L3142" i="8"/>
  <c r="M6428" i="8"/>
  <c r="N6428" i="8"/>
  <c r="O6427" i="8" s="1"/>
  <c r="N4603" i="8"/>
  <c r="O4602" i="8" s="1"/>
  <c r="M4603" i="8"/>
  <c r="M2410" i="8"/>
  <c r="N2410" i="8"/>
  <c r="O2409" i="8" s="1"/>
  <c r="N2045" i="8"/>
  <c r="O2044" i="8" s="1"/>
  <c r="M2045" i="8"/>
  <c r="M5699" i="8"/>
  <c r="L5700" i="8"/>
  <c r="N5699" i="8"/>
  <c r="O5698" i="8" s="1"/>
  <c r="M949" i="8"/>
  <c r="N949" i="8"/>
  <c r="O948" i="8" s="1"/>
  <c r="N7524" i="8"/>
  <c r="O7523" i="8" s="1"/>
  <c r="L7525" i="8"/>
  <c r="M7524" i="8"/>
  <c r="M4968" i="8"/>
  <c r="N4968" i="8"/>
  <c r="O4967" i="8" s="1"/>
  <c r="N5332" i="8"/>
  <c r="O5331" i="8" s="1"/>
  <c r="M5332" i="8"/>
  <c r="N7160" i="8"/>
  <c r="O7159" i="8" s="1"/>
  <c r="M7160" i="8"/>
  <c r="N2776" i="8"/>
  <c r="O2775" i="8" s="1"/>
  <c r="M2776" i="8"/>
  <c r="M7891" i="8"/>
  <c r="N7891" i="8"/>
  <c r="O7890" i="8" s="1"/>
  <c r="L1317" i="8"/>
  <c r="N1316" i="8"/>
  <c r="O1315" i="8" s="1"/>
  <c r="M1316" i="8"/>
  <c r="L4238" i="8"/>
  <c r="M4237" i="8"/>
  <c r="N4237" i="8"/>
  <c r="O4236" i="8" s="1"/>
  <c r="M3872" i="8"/>
  <c r="N3872" i="8"/>
  <c r="O3871" i="8" s="1"/>
  <c r="M6063" i="8"/>
  <c r="N6063" i="8"/>
  <c r="O6062" i="8" s="1"/>
  <c r="N6794" i="8"/>
  <c r="O6793" i="8" s="1"/>
  <c r="M6794" i="8"/>
  <c r="X613" i="8"/>
  <c r="Z614" i="8" s="1"/>
  <c r="W613" i="8"/>
  <c r="Y614" i="8" s="1"/>
  <c r="Q614" i="8"/>
  <c r="R613" i="8"/>
  <c r="W629" i="12" l="1"/>
  <c r="V629" i="12"/>
  <c r="X630" i="12" s="1"/>
  <c r="P630" i="12"/>
  <c r="Q629" i="12"/>
  <c r="Y630" i="12"/>
  <c r="P4969" i="8"/>
  <c r="C4967" i="11"/>
  <c r="P4604" i="8"/>
  <c r="L4605" i="8" s="1"/>
  <c r="C4602" i="11"/>
  <c r="P2046" i="8"/>
  <c r="C2044" i="11"/>
  <c r="P1682" i="8"/>
  <c r="L1683" i="8" s="1"/>
  <c r="C1680" i="11"/>
  <c r="P3873" i="8"/>
  <c r="C3871" i="11"/>
  <c r="P615" i="8"/>
  <c r="L616" i="8" s="1"/>
  <c r="C613" i="11"/>
  <c r="P7161" i="8"/>
  <c r="L7162" i="8" s="1"/>
  <c r="C7159" i="11"/>
  <c r="P2411" i="8"/>
  <c r="L2412" i="8" s="1"/>
  <c r="C2409" i="11"/>
  <c r="P7525" i="8"/>
  <c r="C7523" i="11"/>
  <c r="P6795" i="8"/>
  <c r="C6793" i="11"/>
  <c r="P6064" i="8"/>
  <c r="L6065" i="8" s="1"/>
  <c r="C6062" i="11"/>
  <c r="P1317" i="8"/>
  <c r="L1318" i="8" s="1"/>
  <c r="C1315" i="11"/>
  <c r="P950" i="8"/>
  <c r="L951" i="8" s="1"/>
  <c r="C948" i="11"/>
  <c r="P5700" i="8"/>
  <c r="L5701" i="8" s="1"/>
  <c r="C5698" i="11"/>
  <c r="P6429" i="8"/>
  <c r="L6430" i="8" s="1"/>
  <c r="C6427" i="11"/>
  <c r="P3142" i="8"/>
  <c r="L3143" i="8" s="1"/>
  <c r="C3140" i="11"/>
  <c r="P2777" i="8"/>
  <c r="C2775" i="11"/>
  <c r="P7892" i="8"/>
  <c r="L7893" i="8" s="1"/>
  <c r="C7890" i="11"/>
  <c r="P3507" i="8"/>
  <c r="L3508" i="8" s="1"/>
  <c r="C3505" i="11"/>
  <c r="P5333" i="8"/>
  <c r="L5334" i="8" s="1"/>
  <c r="C5331" i="11"/>
  <c r="P4238" i="8"/>
  <c r="L4239" i="8" s="1"/>
  <c r="C4236" i="11"/>
  <c r="W617" i="9"/>
  <c r="V617" i="9"/>
  <c r="X618" i="9" s="1"/>
  <c r="Y618" i="9"/>
  <c r="P616" i="9"/>
  <c r="Q615" i="9"/>
  <c r="N7892" i="8"/>
  <c r="O7891" i="8" s="1"/>
  <c r="M7892" i="8"/>
  <c r="N7525" i="8"/>
  <c r="O7524" i="8" s="1"/>
  <c r="M7525" i="8"/>
  <c r="L7526" i="8"/>
  <c r="N3142" i="8"/>
  <c r="O3141" i="8" s="1"/>
  <c r="M3142" i="8"/>
  <c r="M950" i="8"/>
  <c r="N950" i="8"/>
  <c r="O949" i="8" s="1"/>
  <c r="N3873" i="8"/>
  <c r="O3872" i="8" s="1"/>
  <c r="L3874" i="8"/>
  <c r="M3873" i="8"/>
  <c r="N615" i="8"/>
  <c r="O614" i="8" s="1"/>
  <c r="M615" i="8"/>
  <c r="N4604" i="8"/>
  <c r="O4603" i="8" s="1"/>
  <c r="M4604" i="8"/>
  <c r="M7161" i="8"/>
  <c r="N7161" i="8"/>
  <c r="O7160" i="8" s="1"/>
  <c r="N6429" i="8"/>
  <c r="O6428" i="8" s="1"/>
  <c r="M6429" i="8"/>
  <c r="M4969" i="8"/>
  <c r="L4970" i="8"/>
  <c r="N4969" i="8"/>
  <c r="O4968" i="8" s="1"/>
  <c r="N2777" i="8"/>
  <c r="O2776" i="8" s="1"/>
  <c r="M2777" i="8"/>
  <c r="L2778" i="8"/>
  <c r="N4238" i="8"/>
  <c r="O4237" i="8" s="1"/>
  <c r="M4238" i="8"/>
  <c r="N5333" i="8"/>
  <c r="O5332" i="8" s="1"/>
  <c r="M5333" i="8"/>
  <c r="N6064" i="8"/>
  <c r="O6063" i="8" s="1"/>
  <c r="M6064" i="8"/>
  <c r="N2411" i="8"/>
  <c r="O2410" i="8" s="1"/>
  <c r="M2411" i="8"/>
  <c r="M6795" i="8"/>
  <c r="L6796" i="8"/>
  <c r="N6795" i="8"/>
  <c r="O6794" i="8" s="1"/>
  <c r="M1317" i="8"/>
  <c r="N1317" i="8"/>
  <c r="O1316" i="8" s="1"/>
  <c r="M5700" i="8"/>
  <c r="N5700" i="8"/>
  <c r="O5699" i="8" s="1"/>
  <c r="L2047" i="8"/>
  <c r="M2046" i="8"/>
  <c r="N2046" i="8"/>
  <c r="O2045" i="8" s="1"/>
  <c r="M1682" i="8"/>
  <c r="N1682" i="8"/>
  <c r="O1681" i="8" s="1"/>
  <c r="M3507" i="8"/>
  <c r="N3507" i="8"/>
  <c r="O3506" i="8" s="1"/>
  <c r="X614" i="8"/>
  <c r="Z615" i="8" s="1"/>
  <c r="W614" i="8"/>
  <c r="Y615" i="8" s="1"/>
  <c r="Q615" i="8"/>
  <c r="R614" i="8"/>
  <c r="W630" i="12" l="1"/>
  <c r="V630" i="12"/>
  <c r="X631" i="12" s="1"/>
  <c r="Y631" i="12"/>
  <c r="P631" i="12"/>
  <c r="Q630" i="12"/>
  <c r="P2412" i="8"/>
  <c r="L2413" i="8" s="1"/>
  <c r="C2410" i="11"/>
  <c r="P3143" i="8"/>
  <c r="L3144" i="8" s="1"/>
  <c r="C3141" i="11"/>
  <c r="P616" i="8"/>
  <c r="C614" i="11"/>
  <c r="P6430" i="8"/>
  <c r="L6431" i="8" s="1"/>
  <c r="C6428" i="11"/>
  <c r="P4239" i="8"/>
  <c r="L4240" i="8" s="1"/>
  <c r="C4237" i="11"/>
  <c r="P1318" i="8"/>
  <c r="L1319" i="8" s="1"/>
  <c r="C1316" i="11"/>
  <c r="P7162" i="8"/>
  <c r="L7163" i="8" s="1"/>
  <c r="C7160" i="11"/>
  <c r="P5701" i="8"/>
  <c r="L5702" i="8" s="1"/>
  <c r="C5699" i="11"/>
  <c r="P5334" i="8"/>
  <c r="L5335" i="8" s="1"/>
  <c r="C5332" i="11"/>
  <c r="P7893" i="8"/>
  <c r="L7894" i="8" s="1"/>
  <c r="C7891" i="11"/>
  <c r="P2778" i="8"/>
  <c r="C2776" i="11"/>
  <c r="P6796" i="8"/>
  <c r="L6797" i="8" s="1"/>
  <c r="C6794" i="11"/>
  <c r="P2047" i="8"/>
  <c r="L2048" i="8" s="1"/>
  <c r="C2045" i="11"/>
  <c r="P4970" i="8"/>
  <c r="L4971" i="8" s="1"/>
  <c r="C4968" i="11"/>
  <c r="P6065" i="8"/>
  <c r="L6066" i="8" s="1"/>
  <c r="C6063" i="11"/>
  <c r="P951" i="8"/>
  <c r="L952" i="8" s="1"/>
  <c r="C949" i="11"/>
  <c r="P1683" i="8"/>
  <c r="C1681" i="11"/>
  <c r="P4605" i="8"/>
  <c r="C4603" i="11"/>
  <c r="P7526" i="8"/>
  <c r="L7527" i="8" s="1"/>
  <c r="C7524" i="11"/>
  <c r="P3508" i="8"/>
  <c r="L3509" i="8" s="1"/>
  <c r="C3506" i="11"/>
  <c r="P3874" i="8"/>
  <c r="L3875" i="8" s="1"/>
  <c r="C3872" i="11"/>
  <c r="W618" i="9"/>
  <c r="V618" i="9"/>
  <c r="X619" i="9" s="1"/>
  <c r="P617" i="9"/>
  <c r="Q616" i="9"/>
  <c r="Y619" i="9"/>
  <c r="M3143" i="8"/>
  <c r="N3143" i="8"/>
  <c r="O3142" i="8" s="1"/>
  <c r="M7162" i="8"/>
  <c r="N7162" i="8"/>
  <c r="O7161" i="8" s="1"/>
  <c r="M4605" i="8"/>
  <c r="L4606" i="8"/>
  <c r="N4605" i="8"/>
  <c r="O4604" i="8" s="1"/>
  <c r="N4239" i="8"/>
  <c r="O4238" i="8" s="1"/>
  <c r="M4239" i="8"/>
  <c r="M616" i="8"/>
  <c r="L617" i="8"/>
  <c r="N616" i="8"/>
  <c r="O615" i="8" s="1"/>
  <c r="N6796" i="8"/>
  <c r="O6795" i="8" s="1"/>
  <c r="M6796" i="8"/>
  <c r="N7526" i="8"/>
  <c r="O7525" i="8" s="1"/>
  <c r="M7526" i="8"/>
  <c r="N3874" i="8"/>
  <c r="O3873" i="8" s="1"/>
  <c r="M3874" i="8"/>
  <c r="N1683" i="8"/>
  <c r="O1682" i="8" s="1"/>
  <c r="M1683" i="8"/>
  <c r="L1684" i="8"/>
  <c r="N2778" i="8"/>
  <c r="O2777" i="8" s="1"/>
  <c r="L2779" i="8"/>
  <c r="M2778" i="8"/>
  <c r="N6065" i="8"/>
  <c r="O6064" i="8" s="1"/>
  <c r="M6065" i="8"/>
  <c r="M5334" i="8"/>
  <c r="N5334" i="8"/>
  <c r="O5333" i="8" s="1"/>
  <c r="N6430" i="8"/>
  <c r="O6429" i="8" s="1"/>
  <c r="M6430" i="8"/>
  <c r="N2412" i="8"/>
  <c r="O2411" i="8" s="1"/>
  <c r="M2412" i="8"/>
  <c r="N4970" i="8"/>
  <c r="O4969" i="8" s="1"/>
  <c r="M4970" i="8"/>
  <c r="N1318" i="8"/>
  <c r="O1317" i="8" s="1"/>
  <c r="M1318" i="8"/>
  <c r="M951" i="8"/>
  <c r="N951" i="8"/>
  <c r="O950" i="8" s="1"/>
  <c r="N2047" i="8"/>
  <c r="O2046" i="8" s="1"/>
  <c r="M2047" i="8"/>
  <c r="M5701" i="8"/>
  <c r="N5701" i="8"/>
  <c r="O5700" i="8" s="1"/>
  <c r="N3508" i="8"/>
  <c r="O3507" i="8" s="1"/>
  <c r="M3508" i="8"/>
  <c r="M7893" i="8"/>
  <c r="N7893" i="8"/>
  <c r="O7892" i="8" s="1"/>
  <c r="X615" i="8"/>
  <c r="Z616" i="8" s="1"/>
  <c r="W615" i="8"/>
  <c r="Y616" i="8" s="1"/>
  <c r="R615" i="8"/>
  <c r="Q616" i="8"/>
  <c r="W631" i="12" l="1"/>
  <c r="V631" i="12"/>
  <c r="X632" i="12" s="1"/>
  <c r="P632" i="12"/>
  <c r="Q631" i="12"/>
  <c r="Y632" i="12"/>
  <c r="P7163" i="8"/>
  <c r="L7164" i="8" s="1"/>
  <c r="C7161" i="11"/>
  <c r="P2048" i="8"/>
  <c r="C2046" i="11"/>
  <c r="P5702" i="8"/>
  <c r="C5700" i="11"/>
  <c r="P6797" i="8"/>
  <c r="L6798" i="8" s="1"/>
  <c r="C6795" i="11"/>
  <c r="P952" i="8"/>
  <c r="L953" i="8" s="1"/>
  <c r="C950" i="11"/>
  <c r="P3875" i="8"/>
  <c r="L3876" i="8" s="1"/>
  <c r="C3873" i="11"/>
  <c r="P6431" i="8"/>
  <c r="L6432" i="8" s="1"/>
  <c r="C6429" i="11"/>
  <c r="P7527" i="8"/>
  <c r="L7528" i="8" s="1"/>
  <c r="C7525" i="11"/>
  <c r="P3144" i="8"/>
  <c r="C3142" i="11"/>
  <c r="P4971" i="8"/>
  <c r="C4969" i="11"/>
  <c r="P7894" i="8"/>
  <c r="L7895" i="8" s="1"/>
  <c r="C7892" i="11"/>
  <c r="P2779" i="8"/>
  <c r="L2780" i="8" s="1"/>
  <c r="C2777" i="11"/>
  <c r="P1684" i="8"/>
  <c r="L1685" i="8" s="1"/>
  <c r="C1682" i="11"/>
  <c r="P1319" i="8"/>
  <c r="L1320" i="8" s="1"/>
  <c r="C1317" i="11"/>
  <c r="P617" i="8"/>
  <c r="C615" i="11"/>
  <c r="P6066" i="8"/>
  <c r="L6067" i="8" s="1"/>
  <c r="C6064" i="11"/>
  <c r="P2413" i="8"/>
  <c r="L2414" i="8" s="1"/>
  <c r="C2411" i="11"/>
  <c r="P3509" i="8"/>
  <c r="C3507" i="11"/>
  <c r="P4240" i="8"/>
  <c r="L4241" i="8" s="1"/>
  <c r="C4238" i="11"/>
  <c r="P4606" i="8"/>
  <c r="L4607" i="8" s="1"/>
  <c r="C4604" i="11"/>
  <c r="P5335" i="8"/>
  <c r="L5336" i="8" s="1"/>
  <c r="C5333" i="11"/>
  <c r="W619" i="9"/>
  <c r="V619" i="9"/>
  <c r="X620" i="9" s="1"/>
  <c r="Y620" i="9"/>
  <c r="Q617" i="9"/>
  <c r="P618" i="9"/>
  <c r="N1319" i="8"/>
  <c r="O1318" i="8" s="1"/>
  <c r="M1319" i="8"/>
  <c r="N3875" i="8"/>
  <c r="O3874" i="8" s="1"/>
  <c r="M3875" i="8"/>
  <c r="N5335" i="8"/>
  <c r="O5334" i="8" s="1"/>
  <c r="M5335" i="8"/>
  <c r="N7527" i="8"/>
  <c r="O7526" i="8" s="1"/>
  <c r="M7527" i="8"/>
  <c r="M2048" i="8"/>
  <c r="N2048" i="8"/>
  <c r="O2047" i="8" s="1"/>
  <c r="L2049" i="8"/>
  <c r="M4606" i="8"/>
  <c r="N4606" i="8"/>
  <c r="O4605" i="8" s="1"/>
  <c r="M7163" i="8"/>
  <c r="N7163" i="8"/>
  <c r="O7162" i="8" s="1"/>
  <c r="M4240" i="8"/>
  <c r="N4240" i="8"/>
  <c r="O4239" i="8" s="1"/>
  <c r="N3509" i="8"/>
  <c r="O3508" i="8" s="1"/>
  <c r="M3509" i="8"/>
  <c r="L3510" i="8"/>
  <c r="M6066" i="8"/>
  <c r="N6066" i="8"/>
  <c r="O6065" i="8" s="1"/>
  <c r="N5702" i="8"/>
  <c r="O5701" i="8" s="1"/>
  <c r="M5702" i="8"/>
  <c r="L5703" i="8"/>
  <c r="M2413" i="8"/>
  <c r="N2413" i="8"/>
  <c r="O2412" i="8" s="1"/>
  <c r="N6431" i="8"/>
  <c r="O6430" i="8" s="1"/>
  <c r="M6431" i="8"/>
  <c r="M1684" i="8"/>
  <c r="N1684" i="8"/>
  <c r="O1683" i="8" s="1"/>
  <c r="M3144" i="8"/>
  <c r="N3144" i="8"/>
  <c r="O3143" i="8" s="1"/>
  <c r="L3145" i="8"/>
  <c r="L4972" i="8"/>
  <c r="N4971" i="8"/>
  <c r="O4970" i="8" s="1"/>
  <c r="M4971" i="8"/>
  <c r="N6797" i="8"/>
  <c r="O6796" i="8" s="1"/>
  <c r="M6797" i="8"/>
  <c r="N2779" i="8"/>
  <c r="O2778" i="8" s="1"/>
  <c r="M2779" i="8"/>
  <c r="N617" i="8"/>
  <c r="N7894" i="8"/>
  <c r="O7893" i="8" s="1"/>
  <c r="M7894" i="8"/>
  <c r="N952" i="8"/>
  <c r="O951" i="8" s="1"/>
  <c r="M952" i="8"/>
  <c r="X616" i="8"/>
  <c r="W616" i="8"/>
  <c r="Y617" i="8" s="1"/>
  <c r="Z617" i="8"/>
  <c r="R616" i="8"/>
  <c r="Q617" i="8"/>
  <c r="W632" i="12" l="1"/>
  <c r="V632" i="12"/>
  <c r="X633" i="12" s="1"/>
  <c r="Y633" i="12"/>
  <c r="Q632" i="12"/>
  <c r="P633" i="12"/>
  <c r="P3876" i="8"/>
  <c r="C3874" i="11"/>
  <c r="P1685" i="8"/>
  <c r="C1683" i="11"/>
  <c r="P6067" i="8"/>
  <c r="L6068" i="8" s="1"/>
  <c r="C6065" i="11"/>
  <c r="P1320" i="8"/>
  <c r="L1321" i="8" s="1"/>
  <c r="C1318" i="11"/>
  <c r="P6798" i="8"/>
  <c r="L6799" i="8" s="1"/>
  <c r="C6796" i="11"/>
  <c r="P7528" i="8"/>
  <c r="L7529" i="8" s="1"/>
  <c r="C7526" i="11"/>
  <c r="P6432" i="8"/>
  <c r="L6433" i="8" s="1"/>
  <c r="C6430" i="11"/>
  <c r="P5336" i="8"/>
  <c r="L5337" i="8" s="1"/>
  <c r="C5334" i="11"/>
  <c r="P2780" i="8"/>
  <c r="L2781" i="8" s="1"/>
  <c r="C2778" i="11"/>
  <c r="P953" i="8"/>
  <c r="L954" i="8" s="1"/>
  <c r="C951" i="11"/>
  <c r="P5703" i="8"/>
  <c r="L5704" i="8" s="1"/>
  <c r="C5701" i="11"/>
  <c r="P2049" i="8"/>
  <c r="L2050" i="8" s="1"/>
  <c r="C2047" i="11"/>
  <c r="P3145" i="8"/>
  <c r="L3146" i="8" s="1"/>
  <c r="C3143" i="11"/>
  <c r="P4607" i="8"/>
  <c r="L4608" i="8" s="1"/>
  <c r="C4605" i="11"/>
  <c r="P4972" i="8"/>
  <c r="L4973" i="8" s="1"/>
  <c r="C4970" i="11"/>
  <c r="P3510" i="8"/>
  <c r="L3511" i="8" s="1"/>
  <c r="C3508" i="11"/>
  <c r="P2414" i="8"/>
  <c r="C2412" i="11"/>
  <c r="P7164" i="8"/>
  <c r="C7162" i="11"/>
  <c r="P7895" i="8"/>
  <c r="L7896" i="8" s="1"/>
  <c r="C7893" i="11"/>
  <c r="P4241" i="8"/>
  <c r="L4242" i="8" s="1"/>
  <c r="C4239" i="11"/>
  <c r="O616" i="8"/>
  <c r="O617" i="8"/>
  <c r="W620" i="9"/>
  <c r="V620" i="9"/>
  <c r="X621" i="9" s="1"/>
  <c r="P619" i="9"/>
  <c r="Q618" i="9"/>
  <c r="Y621" i="9"/>
  <c r="M7528" i="8"/>
  <c r="N7528" i="8"/>
  <c r="O7527" i="8" s="1"/>
  <c r="N4972" i="8"/>
  <c r="O4971" i="8" s="1"/>
  <c r="M4972" i="8"/>
  <c r="N4241" i="8"/>
  <c r="O4240" i="8" s="1"/>
  <c r="M4241" i="8"/>
  <c r="N2414" i="8"/>
  <c r="O2413" i="8" s="1"/>
  <c r="M2414" i="8"/>
  <c r="L2415" i="8"/>
  <c r="N7895" i="8"/>
  <c r="O7894" i="8" s="1"/>
  <c r="M7895" i="8"/>
  <c r="M6798" i="8"/>
  <c r="N6798" i="8"/>
  <c r="O6797" i="8" s="1"/>
  <c r="M1320" i="8"/>
  <c r="N1320" i="8"/>
  <c r="O1319" i="8" s="1"/>
  <c r="N953" i="8"/>
  <c r="O952" i="8" s="1"/>
  <c r="M953" i="8"/>
  <c r="M5703" i="8"/>
  <c r="N5703" i="8"/>
  <c r="O5702" i="8" s="1"/>
  <c r="N4607" i="8"/>
  <c r="O4606" i="8" s="1"/>
  <c r="M4607" i="8"/>
  <c r="M3876" i="8"/>
  <c r="L3877" i="8"/>
  <c r="N3876" i="8"/>
  <c r="O3875" i="8" s="1"/>
  <c r="N2049" i="8"/>
  <c r="O2048" i="8" s="1"/>
  <c r="M2049" i="8"/>
  <c r="M3145" i="8"/>
  <c r="N3145" i="8"/>
  <c r="O3144" i="8" s="1"/>
  <c r="M2780" i="8"/>
  <c r="N2780" i="8"/>
  <c r="O2779" i="8" s="1"/>
  <c r="N1685" i="8"/>
  <c r="O1684" i="8" s="1"/>
  <c r="M1685" i="8"/>
  <c r="L1686" i="8"/>
  <c r="N6432" i="8"/>
  <c r="O6431" i="8" s="1"/>
  <c r="M6432" i="8"/>
  <c r="L7165" i="8"/>
  <c r="N7164" i="8"/>
  <c r="O7163" i="8" s="1"/>
  <c r="M7164" i="8"/>
  <c r="N5336" i="8"/>
  <c r="O5335" i="8" s="1"/>
  <c r="M5336" i="8"/>
  <c r="N6067" i="8"/>
  <c r="O6066" i="8" s="1"/>
  <c r="M6067" i="8"/>
  <c r="N3510" i="8"/>
  <c r="O3509" i="8" s="1"/>
  <c r="M3510" i="8"/>
  <c r="X617" i="8"/>
  <c r="W617" i="8"/>
  <c r="Y618" i="8" s="1"/>
  <c r="Z618" i="8"/>
  <c r="Q618" i="8"/>
  <c r="R617" i="8"/>
  <c r="W633" i="12" l="1"/>
  <c r="V633" i="12"/>
  <c r="X634" i="12" s="1"/>
  <c r="P634" i="12"/>
  <c r="Q633" i="12"/>
  <c r="Y634" i="12"/>
  <c r="P5337" i="8"/>
  <c r="C5335" i="11"/>
  <c r="P6433" i="8"/>
  <c r="L6434" i="8" s="1"/>
  <c r="C6431" i="11"/>
  <c r="P3511" i="8"/>
  <c r="L3512" i="8" s="1"/>
  <c r="C3509" i="11"/>
  <c r="P4973" i="8"/>
  <c r="C4971" i="11"/>
  <c r="P7529" i="8"/>
  <c r="L7530" i="8" s="1"/>
  <c r="C7527" i="11"/>
  <c r="P3146" i="8"/>
  <c r="L3147" i="8" s="1"/>
  <c r="C3144" i="11"/>
  <c r="P4242" i="8"/>
  <c r="L4243" i="8" s="1"/>
  <c r="C4240" i="11"/>
  <c r="P2050" i="8"/>
  <c r="L2051" i="8" s="1"/>
  <c r="C2048" i="11"/>
  <c r="P1321" i="8"/>
  <c r="L1322" i="8" s="1"/>
  <c r="C1319" i="11"/>
  <c r="P6799" i="8"/>
  <c r="C6797" i="11"/>
  <c r="P4608" i="8"/>
  <c r="L4609" i="8" s="1"/>
  <c r="C4606" i="11"/>
  <c r="P7896" i="8"/>
  <c r="L7897" i="8" s="1"/>
  <c r="C7894" i="11"/>
  <c r="P1686" i="8"/>
  <c r="L1687" i="8" s="1"/>
  <c r="C1684" i="11"/>
  <c r="P2415" i="8"/>
  <c r="L2416" i="8" s="1"/>
  <c r="C2413" i="11"/>
  <c r="P2781" i="8"/>
  <c r="L2782" i="8" s="1"/>
  <c r="C2779" i="11"/>
  <c r="P5704" i="8"/>
  <c r="L5705" i="8" s="1"/>
  <c r="C5702" i="11"/>
  <c r="P954" i="8"/>
  <c r="C952" i="11"/>
  <c r="P6068" i="8"/>
  <c r="L6069" i="8" s="1"/>
  <c r="C6066" i="11"/>
  <c r="P7165" i="8"/>
  <c r="L7166" i="8" s="1"/>
  <c r="C7163" i="11"/>
  <c r="P3877" i="8"/>
  <c r="L3878" i="8" s="1"/>
  <c r="C3875" i="11"/>
  <c r="W621" i="9"/>
  <c r="Y622" i="9" s="1"/>
  <c r="V621" i="9"/>
  <c r="X622" i="9" s="1"/>
  <c r="Q619" i="9"/>
  <c r="P620" i="9"/>
  <c r="M3511" i="8"/>
  <c r="N3511" i="8"/>
  <c r="O3510" i="8" s="1"/>
  <c r="N2415" i="8"/>
  <c r="O2414" i="8" s="1"/>
  <c r="M2415" i="8"/>
  <c r="M4242" i="8"/>
  <c r="N4242" i="8"/>
  <c r="O4241" i="8" s="1"/>
  <c r="N6799" i="8"/>
  <c r="O6798" i="8" s="1"/>
  <c r="M6799" i="8"/>
  <c r="L6800" i="8"/>
  <c r="N2781" i="8"/>
  <c r="O2780" i="8" s="1"/>
  <c r="M2781" i="8"/>
  <c r="N6433" i="8"/>
  <c r="O6432" i="8" s="1"/>
  <c r="M6433" i="8"/>
  <c r="N6068" i="8"/>
  <c r="O6067" i="8" s="1"/>
  <c r="M6068" i="8"/>
  <c r="N1321" i="8"/>
  <c r="O1320" i="8" s="1"/>
  <c r="M1321" i="8"/>
  <c r="M7896" i="8"/>
  <c r="N7896" i="8"/>
  <c r="O7895" i="8" s="1"/>
  <c r="N954" i="8"/>
  <c r="O953" i="8" s="1"/>
  <c r="M954" i="8"/>
  <c r="L955" i="8"/>
  <c r="N3877" i="8"/>
  <c r="O3876" i="8" s="1"/>
  <c r="M3877" i="8"/>
  <c r="M4973" i="8"/>
  <c r="L4974" i="8"/>
  <c r="N4973" i="8"/>
  <c r="O4972" i="8" s="1"/>
  <c r="N7165" i="8"/>
  <c r="O7164" i="8" s="1"/>
  <c r="M7165" i="8"/>
  <c r="N2050" i="8"/>
  <c r="O2049" i="8" s="1"/>
  <c r="M2050" i="8"/>
  <c r="M1686" i="8"/>
  <c r="N1686" i="8"/>
  <c r="O1685" i="8" s="1"/>
  <c r="N4608" i="8"/>
  <c r="O4607" i="8" s="1"/>
  <c r="M4608" i="8"/>
  <c r="M5337" i="8"/>
  <c r="L5338" i="8"/>
  <c r="N5337" i="8"/>
  <c r="O5336" i="8" s="1"/>
  <c r="N3146" i="8"/>
  <c r="O3145" i="8" s="1"/>
  <c r="M3146" i="8"/>
  <c r="N5704" i="8"/>
  <c r="O5703" i="8" s="1"/>
  <c r="M5704" i="8"/>
  <c r="N7529" i="8"/>
  <c r="O7528" i="8" s="1"/>
  <c r="M7529" i="8"/>
  <c r="X618" i="8"/>
  <c r="Z619" i="8" s="1"/>
  <c r="W618" i="8"/>
  <c r="Y619" i="8" s="1"/>
  <c r="Q619" i="8"/>
  <c r="R618" i="8"/>
  <c r="W634" i="12" l="1"/>
  <c r="V634" i="12"/>
  <c r="X635" i="12" s="1"/>
  <c r="Y635" i="12"/>
  <c r="P635" i="12"/>
  <c r="Q634" i="12"/>
  <c r="P5705" i="8"/>
  <c r="C5703" i="11"/>
  <c r="P4243" i="8"/>
  <c r="C4241" i="11"/>
  <c r="P2416" i="8"/>
  <c r="C2414" i="11"/>
  <c r="P2051" i="8"/>
  <c r="L2052" i="8" s="1"/>
  <c r="C2049" i="11"/>
  <c r="P2782" i="8"/>
  <c r="L2783" i="8" s="1"/>
  <c r="C2780" i="11"/>
  <c r="P3147" i="8"/>
  <c r="L3148" i="8" s="1"/>
  <c r="C3145" i="11"/>
  <c r="P7530" i="8"/>
  <c r="L7531" i="8" s="1"/>
  <c r="C7528" i="11"/>
  <c r="P7897" i="8"/>
  <c r="L7898" i="8" s="1"/>
  <c r="C7895" i="11"/>
  <c r="P1687" i="8"/>
  <c r="C1685" i="11"/>
  <c r="P7166" i="8"/>
  <c r="C7164" i="11"/>
  <c r="P6069" i="8"/>
  <c r="C6067" i="11"/>
  <c r="P6434" i="8"/>
  <c r="C6432" i="11"/>
  <c r="P3878" i="8"/>
  <c r="L3879" i="8" s="1"/>
  <c r="C3876" i="11"/>
  <c r="P955" i="8"/>
  <c r="L956" i="8" s="1"/>
  <c r="C953" i="11"/>
  <c r="P4609" i="8"/>
  <c r="L4610" i="8" s="1"/>
  <c r="C4607" i="11"/>
  <c r="P5338" i="8"/>
  <c r="L5339" i="8" s="1"/>
  <c r="C5336" i="11"/>
  <c r="P3512" i="8"/>
  <c r="L3513" i="8" s="1"/>
  <c r="C3510" i="11"/>
  <c r="P6800" i="8"/>
  <c r="L6801" i="8" s="1"/>
  <c r="C6798" i="11"/>
  <c r="P4974" i="8"/>
  <c r="L4975" i="8" s="1"/>
  <c r="C4972" i="11"/>
  <c r="P1322" i="8"/>
  <c r="L1323" i="8" s="1"/>
  <c r="C1320" i="11"/>
  <c r="W622" i="9"/>
  <c r="Y623" i="9" s="1"/>
  <c r="V622" i="9"/>
  <c r="X623" i="9" s="1"/>
  <c r="P621" i="9"/>
  <c r="Q620" i="9"/>
  <c r="M1322" i="8"/>
  <c r="N1322" i="8"/>
  <c r="O1321" i="8" s="1"/>
  <c r="M6800" i="8"/>
  <c r="N6800" i="8"/>
  <c r="O6799" i="8" s="1"/>
  <c r="N7530" i="8"/>
  <c r="O7529" i="8" s="1"/>
  <c r="M7530" i="8"/>
  <c r="M1687" i="8"/>
  <c r="N1687" i="8"/>
  <c r="O1686" i="8" s="1"/>
  <c r="L1688" i="8"/>
  <c r="M2416" i="8"/>
  <c r="L2417" i="8"/>
  <c r="N2416" i="8"/>
  <c r="O2415" i="8" s="1"/>
  <c r="N4974" i="8"/>
  <c r="O4973" i="8" s="1"/>
  <c r="M4974" i="8"/>
  <c r="N3147" i="8"/>
  <c r="O3146" i="8" s="1"/>
  <c r="M3147" i="8"/>
  <c r="N7897" i="8"/>
  <c r="O7896" i="8" s="1"/>
  <c r="M7897" i="8"/>
  <c r="N3878" i="8"/>
  <c r="O3877" i="8" s="1"/>
  <c r="M3878" i="8"/>
  <c r="N6069" i="8"/>
  <c r="O6068" i="8" s="1"/>
  <c r="M6069" i="8"/>
  <c r="L6070" i="8"/>
  <c r="N955" i="8"/>
  <c r="O954" i="8" s="1"/>
  <c r="M955" i="8"/>
  <c r="L6435" i="8"/>
  <c r="N6434" i="8"/>
  <c r="O6433" i="8" s="1"/>
  <c r="M6434" i="8"/>
  <c r="M5338" i="8"/>
  <c r="N5338" i="8"/>
  <c r="O5337" i="8" s="1"/>
  <c r="N2782" i="8"/>
  <c r="O2781" i="8" s="1"/>
  <c r="M2782" i="8"/>
  <c r="N4609" i="8"/>
  <c r="O4608" i="8" s="1"/>
  <c r="M4609" i="8"/>
  <c r="M5705" i="8"/>
  <c r="L5706" i="8"/>
  <c r="N5705" i="8"/>
  <c r="O5704" i="8" s="1"/>
  <c r="N4243" i="8"/>
  <c r="O4242" i="8" s="1"/>
  <c r="M4243" i="8"/>
  <c r="L4244" i="8"/>
  <c r="M2051" i="8"/>
  <c r="N2051" i="8"/>
  <c r="O2050" i="8" s="1"/>
  <c r="L7167" i="8"/>
  <c r="N7166" i="8"/>
  <c r="O7165" i="8" s="1"/>
  <c r="M7166" i="8"/>
  <c r="N3512" i="8"/>
  <c r="O3511" i="8" s="1"/>
  <c r="M3512" i="8"/>
  <c r="X619" i="8"/>
  <c r="Z620" i="8" s="1"/>
  <c r="W619" i="8"/>
  <c r="Y620" i="8" s="1"/>
  <c r="Q620" i="8"/>
  <c r="R619" i="8"/>
  <c r="W635" i="12" l="1"/>
  <c r="V635" i="12"/>
  <c r="X636" i="12" s="1"/>
  <c r="P636" i="12"/>
  <c r="Q635" i="12"/>
  <c r="Y636" i="12"/>
  <c r="P7898" i="8"/>
  <c r="C7896" i="11"/>
  <c r="P7531" i="8"/>
  <c r="L7532" i="8" s="1"/>
  <c r="C7529" i="11"/>
  <c r="P2783" i="8"/>
  <c r="L2784" i="8" s="1"/>
  <c r="C2781" i="11"/>
  <c r="P5339" i="8"/>
  <c r="L5340" i="8" s="1"/>
  <c r="C5337" i="11"/>
  <c r="P4610" i="8"/>
  <c r="L4611" i="8" s="1"/>
  <c r="C4608" i="11"/>
  <c r="P3148" i="8"/>
  <c r="L3149" i="8" s="1"/>
  <c r="C3146" i="11"/>
  <c r="P2052" i="8"/>
  <c r="L2053" i="8" s="1"/>
  <c r="C2050" i="11"/>
  <c r="P6801" i="8"/>
  <c r="L6802" i="8" s="1"/>
  <c r="C6799" i="11"/>
  <c r="P4975" i="8"/>
  <c r="C4973" i="11"/>
  <c r="P3879" i="8"/>
  <c r="L3880" i="8" s="1"/>
  <c r="C3877" i="11"/>
  <c r="P956" i="8"/>
  <c r="L957" i="8" s="1"/>
  <c r="C954" i="11"/>
  <c r="P4244" i="8"/>
  <c r="L4245" i="8" s="1"/>
  <c r="C4242" i="11"/>
  <c r="P6435" i="8"/>
  <c r="L6436" i="8" s="1"/>
  <c r="C6433" i="11"/>
  <c r="P6070" i="8"/>
  <c r="L6071" i="8" s="1"/>
  <c r="C6068" i="11"/>
  <c r="P1688" i="8"/>
  <c r="L1689" i="8" s="1"/>
  <c r="C1686" i="11"/>
  <c r="P5706" i="8"/>
  <c r="L5707" i="8" s="1"/>
  <c r="C5704" i="11"/>
  <c r="P1323" i="8"/>
  <c r="C1321" i="11"/>
  <c r="P2417" i="8"/>
  <c r="L2418" i="8" s="1"/>
  <c r="C2415" i="11"/>
  <c r="P3513" i="8"/>
  <c r="L3514" i="8" s="1"/>
  <c r="C3511" i="11"/>
  <c r="P7167" i="8"/>
  <c r="L7168" i="8" s="1"/>
  <c r="C7165" i="11"/>
  <c r="W623" i="9"/>
  <c r="Y624" i="9" s="1"/>
  <c r="V623" i="9"/>
  <c r="X624" i="9" s="1"/>
  <c r="P622" i="9"/>
  <c r="Q621" i="9"/>
  <c r="N6435" i="8"/>
  <c r="O6434" i="8" s="1"/>
  <c r="M6435" i="8"/>
  <c r="M3513" i="8"/>
  <c r="N3513" i="8"/>
  <c r="O3512" i="8" s="1"/>
  <c r="M3148" i="8"/>
  <c r="N3148" i="8"/>
  <c r="O3147" i="8" s="1"/>
  <c r="M7167" i="8"/>
  <c r="N7167" i="8"/>
  <c r="O7166" i="8" s="1"/>
  <c r="N5706" i="8"/>
  <c r="O5705" i="8" s="1"/>
  <c r="M5706" i="8"/>
  <c r="N1688" i="8"/>
  <c r="O1687" i="8" s="1"/>
  <c r="M1688" i="8"/>
  <c r="N2052" i="8"/>
  <c r="O2051" i="8" s="1"/>
  <c r="M2052" i="8"/>
  <c r="N2783" i="8"/>
  <c r="O2782" i="8" s="1"/>
  <c r="M2783" i="8"/>
  <c r="N7531" i="8"/>
  <c r="O7530" i="8" s="1"/>
  <c r="M7531" i="8"/>
  <c r="N956" i="8"/>
  <c r="O955" i="8" s="1"/>
  <c r="M956" i="8"/>
  <c r="L1324" i="8"/>
  <c r="M1323" i="8"/>
  <c r="N1323" i="8"/>
  <c r="O1322" i="8" s="1"/>
  <c r="N7898" i="8"/>
  <c r="O7897" i="8" s="1"/>
  <c r="M7898" i="8"/>
  <c r="L7899" i="8"/>
  <c r="N6070" i="8"/>
  <c r="O6069" i="8" s="1"/>
  <c r="M6070" i="8"/>
  <c r="N2417" i="8"/>
  <c r="O2416" i="8" s="1"/>
  <c r="M2417" i="8"/>
  <c r="N4244" i="8"/>
  <c r="O4243" i="8" s="1"/>
  <c r="M4244" i="8"/>
  <c r="M3879" i="8"/>
  <c r="N3879" i="8"/>
  <c r="O3878" i="8" s="1"/>
  <c r="N4610" i="8"/>
  <c r="O4609" i="8" s="1"/>
  <c r="M4610" i="8"/>
  <c r="M6801" i="8"/>
  <c r="N6801" i="8"/>
  <c r="O6800" i="8" s="1"/>
  <c r="N4975" i="8"/>
  <c r="O4974" i="8" s="1"/>
  <c r="M4975" i="8"/>
  <c r="L4976" i="8"/>
  <c r="N5339" i="8"/>
  <c r="O5338" i="8" s="1"/>
  <c r="M5339" i="8"/>
  <c r="X620" i="8"/>
  <c r="Z621" i="8" s="1"/>
  <c r="W620" i="8"/>
  <c r="Y621" i="8" s="1"/>
  <c r="R620" i="8"/>
  <c r="Q621" i="8"/>
  <c r="W636" i="12" l="1"/>
  <c r="V636" i="12"/>
  <c r="X637" i="12" s="1"/>
  <c r="Y637" i="12"/>
  <c r="P637" i="12"/>
  <c r="Q636" i="12"/>
  <c r="P5707" i="8"/>
  <c r="L5708" i="8" s="1"/>
  <c r="C5705" i="11"/>
  <c r="P2053" i="8"/>
  <c r="L2054" i="8" s="1"/>
  <c r="C2051" i="11"/>
  <c r="P6071" i="8"/>
  <c r="L6072" i="8" s="1"/>
  <c r="C6069" i="11"/>
  <c r="P3514" i="8"/>
  <c r="L3515" i="8" s="1"/>
  <c r="C3512" i="11"/>
  <c r="P6802" i="8"/>
  <c r="L6803" i="8" s="1"/>
  <c r="C6800" i="11"/>
  <c r="P3149" i="8"/>
  <c r="C3147" i="11"/>
  <c r="P2784" i="8"/>
  <c r="L2785" i="8" s="1"/>
  <c r="C2782" i="11"/>
  <c r="P3880" i="8"/>
  <c r="L3881" i="8" s="1"/>
  <c r="C3878" i="11"/>
  <c r="P6436" i="8"/>
  <c r="C6434" i="11"/>
  <c r="P957" i="8"/>
  <c r="L958" i="8" s="1"/>
  <c r="C955" i="11"/>
  <c r="P1324" i="8"/>
  <c r="L1325" i="8" s="1"/>
  <c r="C1322" i="11"/>
  <c r="P5340" i="8"/>
  <c r="C5338" i="11"/>
  <c r="P7168" i="8"/>
  <c r="L7169" i="8" s="1"/>
  <c r="C7166" i="11"/>
  <c r="P1689" i="8"/>
  <c r="L1690" i="8" s="1"/>
  <c r="C1687" i="11"/>
  <c r="P7532" i="8"/>
  <c r="L7533" i="8" s="1"/>
  <c r="C7530" i="11"/>
  <c r="P4611" i="8"/>
  <c r="L4612" i="8" s="1"/>
  <c r="C4609" i="11"/>
  <c r="P2418" i="8"/>
  <c r="C2416" i="11"/>
  <c r="P4245" i="8"/>
  <c r="L4246" i="8" s="1"/>
  <c r="C4243" i="11"/>
  <c r="P4976" i="8"/>
  <c r="L4977" i="8" s="1"/>
  <c r="C4974" i="11"/>
  <c r="P7899" i="8"/>
  <c r="L7900" i="8" s="1"/>
  <c r="C7897" i="11"/>
  <c r="W624" i="9"/>
  <c r="Y625" i="9" s="1"/>
  <c r="V624" i="9"/>
  <c r="X625" i="9" s="1"/>
  <c r="P623" i="9"/>
  <c r="Q622" i="9"/>
  <c r="L3150" i="8"/>
  <c r="M3149" i="8"/>
  <c r="N3149" i="8"/>
  <c r="O3148" i="8" s="1"/>
  <c r="M2053" i="8"/>
  <c r="N2053" i="8"/>
  <c r="O2052" i="8" s="1"/>
  <c r="M2418" i="8"/>
  <c r="L2419" i="8"/>
  <c r="N2418" i="8"/>
  <c r="O2417" i="8" s="1"/>
  <c r="N7899" i="8"/>
  <c r="O7898" i="8" s="1"/>
  <c r="M7899" i="8"/>
  <c r="N3880" i="8"/>
  <c r="O3879" i="8" s="1"/>
  <c r="M3880" i="8"/>
  <c r="M7168" i="8"/>
  <c r="N7168" i="8"/>
  <c r="O7167" i="8" s="1"/>
  <c r="N4976" i="8"/>
  <c r="O4975" i="8" s="1"/>
  <c r="M4976" i="8"/>
  <c r="N4245" i="8"/>
  <c r="O4244" i="8" s="1"/>
  <c r="M4245" i="8"/>
  <c r="N6802" i="8"/>
  <c r="O6801" i="8" s="1"/>
  <c r="M6802" i="8"/>
  <c r="M4611" i="8"/>
  <c r="N4611" i="8"/>
  <c r="O4610" i="8" s="1"/>
  <c r="M7532" i="8"/>
  <c r="N7532" i="8"/>
  <c r="O7531" i="8" s="1"/>
  <c r="L5341" i="8"/>
  <c r="N5340" i="8"/>
  <c r="O5339" i="8" s="1"/>
  <c r="M5340" i="8"/>
  <c r="N957" i="8"/>
  <c r="O956" i="8" s="1"/>
  <c r="M957" i="8"/>
  <c r="N3514" i="8"/>
  <c r="O3513" i="8" s="1"/>
  <c r="M3514" i="8"/>
  <c r="M6071" i="8"/>
  <c r="N6071" i="8"/>
  <c r="O6070" i="8" s="1"/>
  <c r="N6436" i="8"/>
  <c r="O6435" i="8" s="1"/>
  <c r="M6436" i="8"/>
  <c r="L6437" i="8"/>
  <c r="M2784" i="8"/>
  <c r="N2784" i="8"/>
  <c r="O2783" i="8" s="1"/>
  <c r="N1324" i="8"/>
  <c r="O1323" i="8" s="1"/>
  <c r="M1324" i="8"/>
  <c r="M1689" i="8"/>
  <c r="N1689" i="8"/>
  <c r="O1688" i="8" s="1"/>
  <c r="N5707" i="8"/>
  <c r="O5706" i="8" s="1"/>
  <c r="M5707" i="8"/>
  <c r="X621" i="8"/>
  <c r="Z622" i="8" s="1"/>
  <c r="W621" i="8"/>
  <c r="Y622" i="8" s="1"/>
  <c r="Q622" i="8"/>
  <c r="R621" i="8"/>
  <c r="W637" i="12" l="1"/>
  <c r="V637" i="12"/>
  <c r="X638" i="12" s="1"/>
  <c r="P638" i="12"/>
  <c r="Q637" i="12"/>
  <c r="Y638" i="12"/>
  <c r="P4612" i="8"/>
  <c r="C4610" i="11"/>
  <c r="P6803" i="8"/>
  <c r="L6804" i="8" s="1"/>
  <c r="C6801" i="11"/>
  <c r="P3515" i="8"/>
  <c r="L3516" i="8" s="1"/>
  <c r="C3513" i="11"/>
  <c r="P1325" i="8"/>
  <c r="L1326" i="8" s="1"/>
  <c r="C1323" i="11"/>
  <c r="P3881" i="8"/>
  <c r="L3882" i="8" s="1"/>
  <c r="C3879" i="11"/>
  <c r="P1690" i="8"/>
  <c r="L1691" i="8" s="1"/>
  <c r="C1688" i="11"/>
  <c r="P7900" i="8"/>
  <c r="L7901" i="8" s="1"/>
  <c r="C7898" i="11"/>
  <c r="P2054" i="8"/>
  <c r="L2055" i="8" s="1"/>
  <c r="C2052" i="11"/>
  <c r="P4977" i="8"/>
  <c r="L4978" i="8" s="1"/>
  <c r="C4975" i="11"/>
  <c r="P6437" i="8"/>
  <c r="L6438" i="8" s="1"/>
  <c r="C6435" i="11"/>
  <c r="P2785" i="8"/>
  <c r="C2783" i="11"/>
  <c r="P7533" i="8"/>
  <c r="L7534" i="8" s="1"/>
  <c r="C7531" i="11"/>
  <c r="P4246" i="8"/>
  <c r="L4247" i="8" s="1"/>
  <c r="C4244" i="11"/>
  <c r="P958" i="8"/>
  <c r="L959" i="8" s="1"/>
  <c r="C956" i="11"/>
  <c r="P5341" i="8"/>
  <c r="L5342" i="8" s="1"/>
  <c r="C5339" i="11"/>
  <c r="P5708" i="8"/>
  <c r="L5709" i="8" s="1"/>
  <c r="C5706" i="11"/>
  <c r="P7169" i="8"/>
  <c r="C7167" i="11"/>
  <c r="P3150" i="8"/>
  <c r="L3151" i="8" s="1"/>
  <c r="C3148" i="11"/>
  <c r="P6072" i="8"/>
  <c r="C6070" i="11"/>
  <c r="P2419" i="8"/>
  <c r="L2420" i="8" s="1"/>
  <c r="C2417" i="11"/>
  <c r="W625" i="9"/>
  <c r="Y626" i="9" s="1"/>
  <c r="V625" i="9"/>
  <c r="X626" i="9" s="1"/>
  <c r="P624" i="9"/>
  <c r="Q623" i="9"/>
  <c r="M5341" i="8"/>
  <c r="N5341" i="8"/>
  <c r="O5340" i="8" s="1"/>
  <c r="M7900" i="8"/>
  <c r="N7900" i="8"/>
  <c r="O7899" i="8" s="1"/>
  <c r="N2419" i="8"/>
  <c r="O2418" i="8" s="1"/>
  <c r="M2419" i="8"/>
  <c r="M5708" i="8"/>
  <c r="N5708" i="8"/>
  <c r="O5707" i="8" s="1"/>
  <c r="N6072" i="8"/>
  <c r="O6071" i="8" s="1"/>
  <c r="M6072" i="8"/>
  <c r="L6073" i="8"/>
  <c r="N4977" i="8"/>
  <c r="O4976" i="8" s="1"/>
  <c r="M4977" i="8"/>
  <c r="N2054" i="8"/>
  <c r="O2053" i="8" s="1"/>
  <c r="M2054" i="8"/>
  <c r="N1325" i="8"/>
  <c r="O1324" i="8" s="1"/>
  <c r="M1325" i="8"/>
  <c r="N6437" i="8"/>
  <c r="O6436" i="8" s="1"/>
  <c r="M6437" i="8"/>
  <c r="N7533" i="8"/>
  <c r="O7532" i="8" s="1"/>
  <c r="M7533" i="8"/>
  <c r="M4612" i="8"/>
  <c r="L4613" i="8"/>
  <c r="N4612" i="8"/>
  <c r="O4611" i="8" s="1"/>
  <c r="N7169" i="8"/>
  <c r="O7168" i="8" s="1"/>
  <c r="M7169" i="8"/>
  <c r="L7170" i="8"/>
  <c r="N6803" i="8"/>
  <c r="O6802" i="8" s="1"/>
  <c r="M6803" i="8"/>
  <c r="N3881" i="8"/>
  <c r="O3880" i="8" s="1"/>
  <c r="M3881" i="8"/>
  <c r="M3150" i="8"/>
  <c r="N3150" i="8"/>
  <c r="O3149" i="8" s="1"/>
  <c r="N4246" i="8"/>
  <c r="O4245" i="8" s="1"/>
  <c r="M4246" i="8"/>
  <c r="N1690" i="8"/>
  <c r="O1689" i="8" s="1"/>
  <c r="M1690" i="8"/>
  <c r="M3515" i="8"/>
  <c r="N3515" i="8"/>
  <c r="O3514" i="8" s="1"/>
  <c r="N2785" i="8"/>
  <c r="O2784" i="8" s="1"/>
  <c r="M2785" i="8"/>
  <c r="L2786" i="8"/>
  <c r="N958" i="8"/>
  <c r="O957" i="8" s="1"/>
  <c r="M958" i="8"/>
  <c r="X622" i="8"/>
  <c r="Z623" i="8" s="1"/>
  <c r="W622" i="8"/>
  <c r="Y623" i="8" s="1"/>
  <c r="Q623" i="8"/>
  <c r="R622" i="8"/>
  <c r="W638" i="12" l="1"/>
  <c r="V638" i="12"/>
  <c r="X639" i="12" s="1"/>
  <c r="Y639" i="12"/>
  <c r="P639" i="12"/>
  <c r="Q638" i="12"/>
  <c r="P5709" i="8"/>
  <c r="C5707" i="11"/>
  <c r="P2055" i="8"/>
  <c r="L2056" i="8" s="1"/>
  <c r="C2053" i="11"/>
  <c r="P7901" i="8"/>
  <c r="L7902" i="8" s="1"/>
  <c r="C7899" i="11"/>
  <c r="P3882" i="8"/>
  <c r="L3883" i="8" s="1"/>
  <c r="C3880" i="11"/>
  <c r="P959" i="8"/>
  <c r="L960" i="8" s="1"/>
  <c r="C957" i="11"/>
  <c r="P2420" i="8"/>
  <c r="L2421" i="8" s="1"/>
  <c r="C2418" i="11"/>
  <c r="P1326" i="8"/>
  <c r="L1327" i="8" s="1"/>
  <c r="C1324" i="11"/>
  <c r="P3516" i="8"/>
  <c r="L3517" i="8" s="1"/>
  <c r="C3514" i="11"/>
  <c r="P4613" i="8"/>
  <c r="C4611" i="11"/>
  <c r="P2786" i="8"/>
  <c r="C2784" i="11"/>
  <c r="P4247" i="8"/>
  <c r="L4248" i="8" s="1"/>
  <c r="C4245" i="11"/>
  <c r="P6804" i="8"/>
  <c r="L6805" i="8" s="1"/>
  <c r="C6802" i="11"/>
  <c r="P5342" i="8"/>
  <c r="L5343" i="8" s="1"/>
  <c r="C5340" i="11"/>
  <c r="P3151" i="8"/>
  <c r="L3152" i="8" s="1"/>
  <c r="C3149" i="11"/>
  <c r="P1691" i="8"/>
  <c r="L1692" i="8" s="1"/>
  <c r="C1689" i="11"/>
  <c r="P4978" i="8"/>
  <c r="L4979" i="8" s="1"/>
  <c r="C4976" i="11"/>
  <c r="P6073" i="8"/>
  <c r="C6071" i="11"/>
  <c r="P7534" i="8"/>
  <c r="C7532" i="11"/>
  <c r="P6438" i="8"/>
  <c r="L6439" i="8" s="1"/>
  <c r="C6436" i="11"/>
  <c r="P7170" i="8"/>
  <c r="L7171" i="8" s="1"/>
  <c r="C7168" i="11"/>
  <c r="W626" i="9"/>
  <c r="Y627" i="9" s="1"/>
  <c r="V626" i="9"/>
  <c r="X627" i="9" s="1"/>
  <c r="P625" i="9"/>
  <c r="Q624" i="9"/>
  <c r="M1326" i="8"/>
  <c r="N1326" i="8"/>
  <c r="O1325" i="8" s="1"/>
  <c r="M5709" i="8"/>
  <c r="N5709" i="8"/>
  <c r="O5708" i="8" s="1"/>
  <c r="L5710" i="8"/>
  <c r="N7170" i="8"/>
  <c r="O7169" i="8" s="1"/>
  <c r="M7170" i="8"/>
  <c r="L2787" i="8"/>
  <c r="N2786" i="8"/>
  <c r="O2785" i="8" s="1"/>
  <c r="M2786" i="8"/>
  <c r="N959" i="8"/>
  <c r="O958" i="8" s="1"/>
  <c r="M959" i="8"/>
  <c r="M7901" i="8"/>
  <c r="N7901" i="8"/>
  <c r="O7900" i="8" s="1"/>
  <c r="N6438" i="8"/>
  <c r="O6437" i="8" s="1"/>
  <c r="M6438" i="8"/>
  <c r="N2420" i="8"/>
  <c r="O2419" i="8" s="1"/>
  <c r="M2420" i="8"/>
  <c r="M4978" i="8"/>
  <c r="N4978" i="8"/>
  <c r="O4977" i="8" s="1"/>
  <c r="N4613" i="8"/>
  <c r="O4612" i="8" s="1"/>
  <c r="M4613" i="8"/>
  <c r="L4614" i="8"/>
  <c r="M3516" i="8"/>
  <c r="N3516" i="8"/>
  <c r="O3515" i="8" s="1"/>
  <c r="N1691" i="8"/>
  <c r="O1690" i="8" s="1"/>
  <c r="M1691" i="8"/>
  <c r="M4247" i="8"/>
  <c r="N4247" i="8"/>
  <c r="O4246" i="8" s="1"/>
  <c r="N3151" i="8"/>
  <c r="O3150" i="8" s="1"/>
  <c r="M3151" i="8"/>
  <c r="M2055" i="8"/>
  <c r="N2055" i="8"/>
  <c r="O2054" i="8" s="1"/>
  <c r="M3882" i="8"/>
  <c r="N3882" i="8"/>
  <c r="O3881" i="8" s="1"/>
  <c r="N7534" i="8"/>
  <c r="O7533" i="8" s="1"/>
  <c r="M7534" i="8"/>
  <c r="L7535" i="8"/>
  <c r="N6804" i="8"/>
  <c r="O6803" i="8" s="1"/>
  <c r="M6804" i="8"/>
  <c r="L6074" i="8"/>
  <c r="M6073" i="8"/>
  <c r="N6073" i="8"/>
  <c r="O6072" i="8" s="1"/>
  <c r="N5342" i="8"/>
  <c r="O5341" i="8" s="1"/>
  <c r="M5342" i="8"/>
  <c r="X623" i="8"/>
  <c r="Z624" i="8" s="1"/>
  <c r="W623" i="8"/>
  <c r="Y624" i="8" s="1"/>
  <c r="Q624" i="8"/>
  <c r="R623" i="8"/>
  <c r="W639" i="12" l="1"/>
  <c r="V639" i="12"/>
  <c r="X640" i="12" s="1"/>
  <c r="P640" i="12"/>
  <c r="Q639" i="12"/>
  <c r="Y640" i="12"/>
  <c r="P3517" i="8"/>
  <c r="C3515" i="11"/>
  <c r="P3152" i="8"/>
  <c r="L3153" i="8" s="1"/>
  <c r="C3150" i="11"/>
  <c r="P4979" i="8"/>
  <c r="C4977" i="11"/>
  <c r="P7171" i="8"/>
  <c r="L7172" i="8" s="1"/>
  <c r="C7169" i="11"/>
  <c r="P4248" i="8"/>
  <c r="L4249" i="8" s="1"/>
  <c r="C4246" i="11"/>
  <c r="P2421" i="8"/>
  <c r="L2422" i="8" s="1"/>
  <c r="C2419" i="11"/>
  <c r="P5343" i="8"/>
  <c r="L5344" i="8" s="1"/>
  <c r="C5341" i="11"/>
  <c r="P6805" i="8"/>
  <c r="L6806" i="8" s="1"/>
  <c r="C6803" i="11"/>
  <c r="P6439" i="8"/>
  <c r="C6437" i="11"/>
  <c r="P960" i="8"/>
  <c r="C958" i="11"/>
  <c r="P3883" i="8"/>
  <c r="L3884" i="8" s="1"/>
  <c r="C3881" i="11"/>
  <c r="P7535" i="8"/>
  <c r="L7536" i="8" s="1"/>
  <c r="C7533" i="11"/>
  <c r="P7902" i="8"/>
  <c r="L7903" i="8" s="1"/>
  <c r="C7900" i="11"/>
  <c r="P2787" i="8"/>
  <c r="C2785" i="11"/>
  <c r="P2056" i="8"/>
  <c r="L2057" i="8" s="1"/>
  <c r="C2054" i="11"/>
  <c r="P5710" i="8"/>
  <c r="L5711" i="8" s="1"/>
  <c r="C5708" i="11"/>
  <c r="P4614" i="8"/>
  <c r="C4612" i="11"/>
  <c r="P6074" i="8"/>
  <c r="C6072" i="11"/>
  <c r="P1692" i="8"/>
  <c r="C1690" i="11"/>
  <c r="P1327" i="8"/>
  <c r="L1328" i="8" s="1"/>
  <c r="C1325" i="11"/>
  <c r="W627" i="9"/>
  <c r="Y628" i="9" s="1"/>
  <c r="V627" i="9"/>
  <c r="X628" i="9" s="1"/>
  <c r="Q625" i="9"/>
  <c r="P626" i="9"/>
  <c r="N2787" i="8"/>
  <c r="O2786" i="8" s="1"/>
  <c r="M2787" i="8"/>
  <c r="L2788" i="8"/>
  <c r="M2421" i="8"/>
  <c r="N2421" i="8"/>
  <c r="O2420" i="8" s="1"/>
  <c r="N6074" i="8"/>
  <c r="O6073" i="8" s="1"/>
  <c r="M6074" i="8"/>
  <c r="L6075" i="8"/>
  <c r="M1692" i="8"/>
  <c r="L1693" i="8"/>
  <c r="N1692" i="8"/>
  <c r="O1691" i="8" s="1"/>
  <c r="N2056" i="8"/>
  <c r="O2055" i="8" s="1"/>
  <c r="M2056" i="8"/>
  <c r="N3152" i="8"/>
  <c r="O3151" i="8" s="1"/>
  <c r="M3152" i="8"/>
  <c r="M5343" i="8"/>
  <c r="N5343" i="8"/>
  <c r="O5342" i="8" s="1"/>
  <c r="N3517" i="8"/>
  <c r="O3516" i="8" s="1"/>
  <c r="M3517" i="8"/>
  <c r="L3518" i="8"/>
  <c r="N7902" i="8"/>
  <c r="O7901" i="8" s="1"/>
  <c r="M7902" i="8"/>
  <c r="N7171" i="8"/>
  <c r="O7170" i="8" s="1"/>
  <c r="M7171" i="8"/>
  <c r="N5710" i="8"/>
  <c r="O5709" i="8" s="1"/>
  <c r="M5710" i="8"/>
  <c r="N960" i="8"/>
  <c r="O959" i="8" s="1"/>
  <c r="L961" i="8"/>
  <c r="M960" i="8"/>
  <c r="N3883" i="8"/>
  <c r="O3882" i="8" s="1"/>
  <c r="M3883" i="8"/>
  <c r="M6439" i="8"/>
  <c r="N6439" i="8"/>
  <c r="O6438" i="8" s="1"/>
  <c r="L6440" i="8"/>
  <c r="M4614" i="8"/>
  <c r="L4615" i="8"/>
  <c r="N4614" i="8"/>
  <c r="O4613" i="8" s="1"/>
  <c r="N6805" i="8"/>
  <c r="O6804" i="8" s="1"/>
  <c r="M6805" i="8"/>
  <c r="N4979" i="8"/>
  <c r="O4978" i="8" s="1"/>
  <c r="M4979" i="8"/>
  <c r="L4980" i="8"/>
  <c r="M7535" i="8"/>
  <c r="N7535" i="8"/>
  <c r="O7534" i="8" s="1"/>
  <c r="N4248" i="8"/>
  <c r="O4247" i="8" s="1"/>
  <c r="M4248" i="8"/>
  <c r="M1327" i="8"/>
  <c r="N1327" i="8"/>
  <c r="O1326" i="8" s="1"/>
  <c r="X624" i="8"/>
  <c r="Z625" i="8" s="1"/>
  <c r="W624" i="8"/>
  <c r="Y625" i="8" s="1"/>
  <c r="Q625" i="8"/>
  <c r="R624" i="8"/>
  <c r="W640" i="12" l="1"/>
  <c r="V640" i="12"/>
  <c r="X641" i="12" s="1"/>
  <c r="Y641" i="12"/>
  <c r="P641" i="12"/>
  <c r="Q640" i="12"/>
  <c r="P5344" i="8"/>
  <c r="C5342" i="11"/>
  <c r="P6806" i="8"/>
  <c r="L6807" i="8" s="1"/>
  <c r="C6804" i="11"/>
  <c r="P2057" i="8"/>
  <c r="L2058" i="8" s="1"/>
  <c r="C2055" i="11"/>
  <c r="P4249" i="8"/>
  <c r="L4250" i="8" s="1"/>
  <c r="C4247" i="11"/>
  <c r="P7536" i="8"/>
  <c r="L7537" i="8" s="1"/>
  <c r="C7534" i="11"/>
  <c r="P5711" i="8"/>
  <c r="L5712" i="8" s="1"/>
  <c r="C5709" i="11"/>
  <c r="P2422" i="8"/>
  <c r="L2423" i="8" s="1"/>
  <c r="C2420" i="11"/>
  <c r="P7903" i="8"/>
  <c r="L7904" i="8" s="1"/>
  <c r="C7901" i="11"/>
  <c r="P3884" i="8"/>
  <c r="C3882" i="11"/>
  <c r="P961" i="8"/>
  <c r="C959" i="11"/>
  <c r="P1328" i="8"/>
  <c r="L1329" i="8" s="1"/>
  <c r="C1326" i="11"/>
  <c r="P6440" i="8"/>
  <c r="L6441" i="8" s="1"/>
  <c r="C6438" i="11"/>
  <c r="P6075" i="8"/>
  <c r="L6076" i="8" s="1"/>
  <c r="C6073" i="11"/>
  <c r="P3518" i="8"/>
  <c r="L3519" i="8" s="1"/>
  <c r="C3516" i="11"/>
  <c r="P2788" i="8"/>
  <c r="L2789" i="8" s="1"/>
  <c r="C2786" i="11"/>
  <c r="P1693" i="8"/>
  <c r="L1694" i="8" s="1"/>
  <c r="C1691" i="11"/>
  <c r="P4980" i="8"/>
  <c r="C4978" i="11"/>
  <c r="P3153" i="8"/>
  <c r="L3154" i="8" s="1"/>
  <c r="C3151" i="11"/>
  <c r="P7172" i="8"/>
  <c r="L7173" i="8" s="1"/>
  <c r="C7170" i="11"/>
  <c r="P4615" i="8"/>
  <c r="L4616" i="8" s="1"/>
  <c r="C4613" i="11"/>
  <c r="W628" i="9"/>
  <c r="Y629" i="9" s="1"/>
  <c r="V628" i="9"/>
  <c r="X629" i="9" s="1"/>
  <c r="P627" i="9"/>
  <c r="Q626" i="9"/>
  <c r="N1693" i="8"/>
  <c r="O1692" i="8" s="1"/>
  <c r="M1693" i="8"/>
  <c r="N6806" i="8"/>
  <c r="O6805" i="8" s="1"/>
  <c r="M6806" i="8"/>
  <c r="M1328" i="8"/>
  <c r="N1328" i="8"/>
  <c r="O1327" i="8" s="1"/>
  <c r="L962" i="8"/>
  <c r="M961" i="8"/>
  <c r="N961" i="8"/>
  <c r="O960" i="8" s="1"/>
  <c r="M5711" i="8"/>
  <c r="N5711" i="8"/>
  <c r="O5710" i="8" s="1"/>
  <c r="M6075" i="8"/>
  <c r="N6075" i="8"/>
  <c r="O6074" i="8" s="1"/>
  <c r="N2422" i="8"/>
  <c r="O2421" i="8" s="1"/>
  <c r="M2422" i="8"/>
  <c r="N4615" i="8"/>
  <c r="O4614" i="8" s="1"/>
  <c r="M4615" i="8"/>
  <c r="N6440" i="8"/>
  <c r="O6439" i="8" s="1"/>
  <c r="M6440" i="8"/>
  <c r="N7536" i="8"/>
  <c r="O7535" i="8" s="1"/>
  <c r="M7536" i="8"/>
  <c r="N3884" i="8"/>
  <c r="O3883" i="8" s="1"/>
  <c r="M3884" i="8"/>
  <c r="L3885" i="8"/>
  <c r="M3518" i="8"/>
  <c r="N3518" i="8"/>
  <c r="O3517" i="8" s="1"/>
  <c r="L5345" i="8"/>
  <c r="N5344" i="8"/>
  <c r="O5343" i="8" s="1"/>
  <c r="M5344" i="8"/>
  <c r="N2057" i="8"/>
  <c r="O2056" i="8" s="1"/>
  <c r="M2057" i="8"/>
  <c r="N3153" i="8"/>
  <c r="O3152" i="8" s="1"/>
  <c r="M3153" i="8"/>
  <c r="M2788" i="8"/>
  <c r="N2788" i="8"/>
  <c r="O2787" i="8" s="1"/>
  <c r="N4249" i="8"/>
  <c r="O4248" i="8" s="1"/>
  <c r="M4249" i="8"/>
  <c r="M7172" i="8"/>
  <c r="N7172" i="8"/>
  <c r="O7171" i="8" s="1"/>
  <c r="N7903" i="8"/>
  <c r="O7902" i="8" s="1"/>
  <c r="M7903" i="8"/>
  <c r="N4980" i="8"/>
  <c r="O4979" i="8" s="1"/>
  <c r="L4981" i="8"/>
  <c r="M4980" i="8"/>
  <c r="X625" i="8"/>
  <c r="Z626" i="8" s="1"/>
  <c r="W625" i="8"/>
  <c r="Y626" i="8" s="1"/>
  <c r="Q626" i="8"/>
  <c r="R625" i="8"/>
  <c r="W641" i="12" l="1"/>
  <c r="V641" i="12"/>
  <c r="X642" i="12" s="1"/>
  <c r="P642" i="12"/>
  <c r="Q641" i="12"/>
  <c r="Y642" i="12"/>
  <c r="P7904" i="8"/>
  <c r="C7902" i="11"/>
  <c r="P1694" i="8"/>
  <c r="L1695" i="8" s="1"/>
  <c r="C1692" i="11"/>
  <c r="P2423" i="8"/>
  <c r="L2424" i="8" s="1"/>
  <c r="C2421" i="11"/>
  <c r="P7537" i="8"/>
  <c r="L7538" i="8" s="1"/>
  <c r="C7535" i="11"/>
  <c r="P6441" i="8"/>
  <c r="L6442" i="8" s="1"/>
  <c r="C6439" i="11"/>
  <c r="P2789" i="8"/>
  <c r="L2790" i="8" s="1"/>
  <c r="C2787" i="11"/>
  <c r="P4616" i="8"/>
  <c r="L4617" i="8" s="1"/>
  <c r="C4614" i="11"/>
  <c r="P7173" i="8"/>
  <c r="L7174" i="8" s="1"/>
  <c r="C7171" i="11"/>
  <c r="P962" i="8"/>
  <c r="L963" i="8" s="1"/>
  <c r="C960" i="11"/>
  <c r="P6076" i="8"/>
  <c r="L6077" i="8" s="1"/>
  <c r="C6074" i="11"/>
  <c r="P5712" i="8"/>
  <c r="L5713" i="8" s="1"/>
  <c r="C5710" i="11"/>
  <c r="P3154" i="8"/>
  <c r="L3155" i="8" s="1"/>
  <c r="C3152" i="11"/>
  <c r="P2058" i="8"/>
  <c r="L2059" i="8" s="1"/>
  <c r="C2056" i="11"/>
  <c r="P4250" i="8"/>
  <c r="L4251" i="8" s="1"/>
  <c r="C4248" i="11"/>
  <c r="P3885" i="8"/>
  <c r="L3886" i="8" s="1"/>
  <c r="C3883" i="11"/>
  <c r="P3519" i="8"/>
  <c r="L3520" i="8" s="1"/>
  <c r="C3517" i="11"/>
  <c r="P1329" i="8"/>
  <c r="C1327" i="11"/>
  <c r="P5345" i="8"/>
  <c r="L5346" i="8" s="1"/>
  <c r="C5343" i="11"/>
  <c r="P4981" i="8"/>
  <c r="L4982" i="8" s="1"/>
  <c r="C4979" i="11"/>
  <c r="P6807" i="8"/>
  <c r="L6808" i="8" s="1"/>
  <c r="C6805" i="11"/>
  <c r="W629" i="9"/>
  <c r="Y630" i="9" s="1"/>
  <c r="V629" i="9"/>
  <c r="X630" i="9" s="1"/>
  <c r="P628" i="9"/>
  <c r="Q627" i="9"/>
  <c r="M962" i="8"/>
  <c r="N962" i="8"/>
  <c r="O961" i="8" s="1"/>
  <c r="M2789" i="8"/>
  <c r="N2789" i="8"/>
  <c r="O2788" i="8" s="1"/>
  <c r="N3154" i="8"/>
  <c r="O3153" i="8" s="1"/>
  <c r="M3154" i="8"/>
  <c r="M4616" i="8"/>
  <c r="N4616" i="8"/>
  <c r="O4615" i="8" s="1"/>
  <c r="N1329" i="8"/>
  <c r="O1328" i="8" s="1"/>
  <c r="M1329" i="8"/>
  <c r="L1330" i="8"/>
  <c r="M5345" i="8"/>
  <c r="N5345" i="8"/>
  <c r="O5344" i="8" s="1"/>
  <c r="N4981" i="8"/>
  <c r="O4980" i="8" s="1"/>
  <c r="M4981" i="8"/>
  <c r="M2423" i="8"/>
  <c r="N2423" i="8"/>
  <c r="O2422" i="8" s="1"/>
  <c r="N6076" i="8"/>
  <c r="O6075" i="8" s="1"/>
  <c r="M6076" i="8"/>
  <c r="M3519" i="8"/>
  <c r="N3519" i="8"/>
  <c r="O3518" i="8" s="1"/>
  <c r="N7904" i="8"/>
  <c r="O7903" i="8" s="1"/>
  <c r="M7904" i="8"/>
  <c r="L7905" i="8"/>
  <c r="M3885" i="8"/>
  <c r="N3885" i="8"/>
  <c r="O3884" i="8" s="1"/>
  <c r="M7173" i="8"/>
  <c r="N7173" i="8"/>
  <c r="O7172" i="8" s="1"/>
  <c r="N6807" i="8"/>
  <c r="O6806" i="8" s="1"/>
  <c r="M6807" i="8"/>
  <c r="N6441" i="8"/>
  <c r="O6440" i="8" s="1"/>
  <c r="M6441" i="8"/>
  <c r="M1694" i="8"/>
  <c r="N1694" i="8"/>
  <c r="O1693" i="8" s="1"/>
  <c r="N2058" i="8"/>
  <c r="O2057" i="8" s="1"/>
  <c r="M2058" i="8"/>
  <c r="N7537" i="8"/>
  <c r="O7536" i="8" s="1"/>
  <c r="M7537" i="8"/>
  <c r="M4250" i="8"/>
  <c r="N4250" i="8"/>
  <c r="O4249" i="8" s="1"/>
  <c r="M5712" i="8"/>
  <c r="N5712" i="8"/>
  <c r="O5711" i="8" s="1"/>
  <c r="X626" i="8"/>
  <c r="W626" i="8"/>
  <c r="Y627" i="8" s="1"/>
  <c r="Z627" i="8"/>
  <c r="Q627" i="8"/>
  <c r="R626" i="8"/>
  <c r="W642" i="12" l="1"/>
  <c r="V642" i="12"/>
  <c r="X643" i="12" s="1"/>
  <c r="Y643" i="12"/>
  <c r="P643" i="12"/>
  <c r="Q642" i="12"/>
  <c r="P3520" i="8"/>
  <c r="L3521" i="8" s="1"/>
  <c r="C3518" i="11"/>
  <c r="P4251" i="8"/>
  <c r="L4252" i="8" s="1"/>
  <c r="C4249" i="11"/>
  <c r="P7174" i="8"/>
  <c r="L7175" i="8" s="1"/>
  <c r="C7172" i="11"/>
  <c r="P4617" i="8"/>
  <c r="L4618" i="8" s="1"/>
  <c r="C4615" i="11"/>
  <c r="P2790" i="8"/>
  <c r="L2791" i="8" s="1"/>
  <c r="C2788" i="11"/>
  <c r="P6442" i="8"/>
  <c r="L6443" i="8" s="1"/>
  <c r="C6440" i="11"/>
  <c r="P7538" i="8"/>
  <c r="L7539" i="8" s="1"/>
  <c r="C7536" i="11"/>
  <c r="P6808" i="8"/>
  <c r="L6809" i="8" s="1"/>
  <c r="C6806" i="11"/>
  <c r="P3155" i="8"/>
  <c r="C3153" i="11"/>
  <c r="P4982" i="8"/>
  <c r="C4980" i="11"/>
  <c r="P5346" i="8"/>
  <c r="L5347" i="8" s="1"/>
  <c r="C5344" i="11"/>
  <c r="P2059" i="8"/>
  <c r="C2057" i="11"/>
  <c r="P1695" i="8"/>
  <c r="L1696" i="8" s="1"/>
  <c r="C1693" i="11"/>
  <c r="P2424" i="8"/>
  <c r="L2425" i="8" s="1"/>
  <c r="C2422" i="11"/>
  <c r="P963" i="8"/>
  <c r="L964" i="8" s="1"/>
  <c r="C961" i="11"/>
  <c r="P1330" i="8"/>
  <c r="L1331" i="8" s="1"/>
  <c r="C1328" i="11"/>
  <c r="P5713" i="8"/>
  <c r="C5711" i="11"/>
  <c r="P6077" i="8"/>
  <c r="L6078" i="8" s="1"/>
  <c r="C6075" i="11"/>
  <c r="P3886" i="8"/>
  <c r="L3887" i="8" s="1"/>
  <c r="C3884" i="11"/>
  <c r="P7905" i="8"/>
  <c r="L7906" i="8" s="1"/>
  <c r="C7903" i="11"/>
  <c r="W630" i="9"/>
  <c r="Y631" i="9" s="1"/>
  <c r="V630" i="9"/>
  <c r="X631" i="9" s="1"/>
  <c r="P629" i="9"/>
  <c r="Q628" i="9"/>
  <c r="N1695" i="8"/>
  <c r="O1694" i="8" s="1"/>
  <c r="M1695" i="8"/>
  <c r="N2424" i="8"/>
  <c r="O2423" i="8" s="1"/>
  <c r="M2424" i="8"/>
  <c r="N4617" i="8"/>
  <c r="O4616" i="8" s="1"/>
  <c r="M4617" i="8"/>
  <c r="N6442" i="8"/>
  <c r="O6441" i="8" s="1"/>
  <c r="M6442" i="8"/>
  <c r="N5713" i="8"/>
  <c r="O5712" i="8" s="1"/>
  <c r="M5713" i="8"/>
  <c r="L5714" i="8"/>
  <c r="L4983" i="8"/>
  <c r="N4982" i="8"/>
  <c r="O4981" i="8" s="1"/>
  <c r="M4982" i="8"/>
  <c r="N3520" i="8"/>
  <c r="O3519" i="8" s="1"/>
  <c r="M3520" i="8"/>
  <c r="M4251" i="8"/>
  <c r="N4251" i="8"/>
  <c r="O4250" i="8" s="1"/>
  <c r="M2790" i="8"/>
  <c r="N2790" i="8"/>
  <c r="O2789" i="8" s="1"/>
  <c r="N7905" i="8"/>
  <c r="O7904" i="8" s="1"/>
  <c r="M7905" i="8"/>
  <c r="M7538" i="8"/>
  <c r="N7538" i="8"/>
  <c r="O7537" i="8" s="1"/>
  <c r="L2060" i="8"/>
  <c r="N2059" i="8"/>
  <c r="O2058" i="8" s="1"/>
  <c r="M2059" i="8"/>
  <c r="M7174" i="8"/>
  <c r="N7174" i="8"/>
  <c r="O7173" i="8" s="1"/>
  <c r="M6077" i="8"/>
  <c r="N6077" i="8"/>
  <c r="O6076" i="8" s="1"/>
  <c r="M3886" i="8"/>
  <c r="N3886" i="8"/>
  <c r="O3885" i="8" s="1"/>
  <c r="M3155" i="8"/>
  <c r="L3156" i="8"/>
  <c r="N3155" i="8"/>
  <c r="O3154" i="8" s="1"/>
  <c r="M6808" i="8"/>
  <c r="N6808" i="8"/>
  <c r="O6807" i="8" s="1"/>
  <c r="N5346" i="8"/>
  <c r="O5345" i="8" s="1"/>
  <c r="M5346" i="8"/>
  <c r="N1330" i="8"/>
  <c r="O1329" i="8" s="1"/>
  <c r="M1330" i="8"/>
  <c r="M963" i="8"/>
  <c r="N963" i="8"/>
  <c r="O962" i="8" s="1"/>
  <c r="X627" i="8"/>
  <c r="Z628" i="8" s="1"/>
  <c r="W627" i="8"/>
  <c r="Y628" i="8" s="1"/>
  <c r="Q628" i="8"/>
  <c r="R627" i="8"/>
  <c r="W643" i="12" l="1"/>
  <c r="V643" i="12"/>
  <c r="X644" i="12" s="1"/>
  <c r="Q643" i="12"/>
  <c r="P644" i="12"/>
  <c r="Y644" i="12"/>
  <c r="P6809" i="8"/>
  <c r="L6810" i="8" s="1"/>
  <c r="C6807" i="11"/>
  <c r="P6443" i="8"/>
  <c r="C6441" i="11"/>
  <c r="P5347" i="8"/>
  <c r="L5348" i="8" s="1"/>
  <c r="C5345" i="11"/>
  <c r="P1331" i="8"/>
  <c r="C1329" i="11"/>
  <c r="P964" i="8"/>
  <c r="L965" i="8" s="1"/>
  <c r="C962" i="11"/>
  <c r="P2425" i="8"/>
  <c r="L2426" i="8" s="1"/>
  <c r="C2423" i="11"/>
  <c r="P2791" i="8"/>
  <c r="L2792" i="8" s="1"/>
  <c r="C2789" i="11"/>
  <c r="P4618" i="8"/>
  <c r="L4619" i="8" s="1"/>
  <c r="C4616" i="11"/>
  <c r="P2060" i="8"/>
  <c r="L2061" i="8" s="1"/>
  <c r="C2058" i="11"/>
  <c r="P7906" i="8"/>
  <c r="C7904" i="11"/>
  <c r="P4983" i="8"/>
  <c r="L4984" i="8" s="1"/>
  <c r="C4981" i="11"/>
  <c r="P3156" i="8"/>
  <c r="L3157" i="8" s="1"/>
  <c r="C3154" i="11"/>
  <c r="P3887" i="8"/>
  <c r="L3888" i="8" s="1"/>
  <c r="C3885" i="11"/>
  <c r="P1696" i="8"/>
  <c r="L1697" i="8" s="1"/>
  <c r="C1694" i="11"/>
  <c r="P5714" i="8"/>
  <c r="L5715" i="8" s="1"/>
  <c r="C5712" i="11"/>
  <c r="P6078" i="8"/>
  <c r="L6079" i="8" s="1"/>
  <c r="C6076" i="11"/>
  <c r="P7539" i="8"/>
  <c r="L7540" i="8" s="1"/>
  <c r="C7537" i="11"/>
  <c r="P4252" i="8"/>
  <c r="L4253" i="8" s="1"/>
  <c r="C4250" i="11"/>
  <c r="P3521" i="8"/>
  <c r="L3522" i="8" s="1"/>
  <c r="C3519" i="11"/>
  <c r="P7175" i="8"/>
  <c r="L7176" i="8" s="1"/>
  <c r="C7173" i="11"/>
  <c r="W631" i="9"/>
  <c r="Y632" i="9" s="1"/>
  <c r="V631" i="9"/>
  <c r="X632" i="9" s="1"/>
  <c r="P630" i="9"/>
  <c r="Q629" i="9"/>
  <c r="N3156" i="8"/>
  <c r="O3155" i="8" s="1"/>
  <c r="M3156" i="8"/>
  <c r="N2060" i="8"/>
  <c r="O2059" i="8" s="1"/>
  <c r="M2060" i="8"/>
  <c r="N6443" i="8"/>
  <c r="O6442" i="8" s="1"/>
  <c r="M6443" i="8"/>
  <c r="L6444" i="8"/>
  <c r="M1331" i="8"/>
  <c r="N1331" i="8"/>
  <c r="O1330" i="8" s="1"/>
  <c r="L1332" i="8"/>
  <c r="N4618" i="8"/>
  <c r="O4617" i="8" s="1"/>
  <c r="M4618" i="8"/>
  <c r="N2425" i="8"/>
  <c r="O2424" i="8" s="1"/>
  <c r="M2425" i="8"/>
  <c r="N3521" i="8"/>
  <c r="O3520" i="8" s="1"/>
  <c r="M3521" i="8"/>
  <c r="M6078" i="8"/>
  <c r="N6078" i="8"/>
  <c r="O6077" i="8" s="1"/>
  <c r="N7175" i="8"/>
  <c r="O7174" i="8" s="1"/>
  <c r="M7175" i="8"/>
  <c r="M5714" i="8"/>
  <c r="N5714" i="8"/>
  <c r="O5713" i="8" s="1"/>
  <c r="M964" i="8"/>
  <c r="N964" i="8"/>
  <c r="O963" i="8" s="1"/>
  <c r="M3887" i="8"/>
  <c r="N3887" i="8"/>
  <c r="O3886" i="8" s="1"/>
  <c r="N5347" i="8"/>
  <c r="O5346" i="8" s="1"/>
  <c r="M5347" i="8"/>
  <c r="M6809" i="8"/>
  <c r="N6809" i="8"/>
  <c r="O6808" i="8" s="1"/>
  <c r="N2791" i="8"/>
  <c r="O2790" i="8" s="1"/>
  <c r="M2791" i="8"/>
  <c r="M4252" i="8"/>
  <c r="N4252" i="8"/>
  <c r="O4251" i="8" s="1"/>
  <c r="N7539" i="8"/>
  <c r="O7538" i="8" s="1"/>
  <c r="M7539" i="8"/>
  <c r="N4983" i="8"/>
  <c r="O4982" i="8" s="1"/>
  <c r="M4983" i="8"/>
  <c r="N7906" i="8"/>
  <c r="O7905" i="8" s="1"/>
  <c r="L7907" i="8"/>
  <c r="M7906" i="8"/>
  <c r="N1696" i="8"/>
  <c r="O1695" i="8" s="1"/>
  <c r="M1696" i="8"/>
  <c r="X628" i="8"/>
  <c r="Z629" i="8" s="1"/>
  <c r="W628" i="8"/>
  <c r="Y629" i="8" s="1"/>
  <c r="Q629" i="8"/>
  <c r="R628" i="8"/>
  <c r="W644" i="12" l="1"/>
  <c r="V644" i="12"/>
  <c r="X645" i="12" s="1"/>
  <c r="Y645" i="12"/>
  <c r="Q644" i="12"/>
  <c r="P645" i="12"/>
  <c r="P4619" i="8"/>
  <c r="L4620" i="8" s="1"/>
  <c r="C4617" i="11"/>
  <c r="P6079" i="8"/>
  <c r="C6077" i="11"/>
  <c r="P2792" i="8"/>
  <c r="C2790" i="11"/>
  <c r="P1697" i="8"/>
  <c r="L1698" i="8" s="1"/>
  <c r="C1695" i="11"/>
  <c r="P4984" i="8"/>
  <c r="L4985" i="8" s="1"/>
  <c r="C4982" i="11"/>
  <c r="P5715" i="8"/>
  <c r="L5716" i="8" s="1"/>
  <c r="C5713" i="11"/>
  <c r="P7540" i="8"/>
  <c r="L7541" i="8" s="1"/>
  <c r="C7538" i="11"/>
  <c r="P3157" i="8"/>
  <c r="L3158" i="8" s="1"/>
  <c r="C3155" i="11"/>
  <c r="P2426" i="8"/>
  <c r="L2427" i="8" s="1"/>
  <c r="C2424" i="11"/>
  <c r="P7176" i="8"/>
  <c r="L7177" i="8" s="1"/>
  <c r="C7174" i="11"/>
  <c r="P4253" i="8"/>
  <c r="C4251" i="11"/>
  <c r="P3888" i="8"/>
  <c r="L3889" i="8" s="1"/>
  <c r="C3886" i="11"/>
  <c r="P1332" i="8"/>
  <c r="L1333" i="8" s="1"/>
  <c r="C1330" i="11"/>
  <c r="P6444" i="8"/>
  <c r="L6445" i="8" s="1"/>
  <c r="C6442" i="11"/>
  <c r="P2061" i="8"/>
  <c r="L2062" i="8" s="1"/>
  <c r="C2059" i="11"/>
  <c r="P3522" i="8"/>
  <c r="L3523" i="8" s="1"/>
  <c r="C3520" i="11"/>
  <c r="P965" i="8"/>
  <c r="C963" i="11"/>
  <c r="P7907" i="8"/>
  <c r="C7905" i="11"/>
  <c r="P5348" i="8"/>
  <c r="L5349" i="8" s="1"/>
  <c r="C5346" i="11"/>
  <c r="P6810" i="8"/>
  <c r="L6811" i="8" s="1"/>
  <c r="C6808" i="11"/>
  <c r="W632" i="9"/>
  <c r="Y633" i="9" s="1"/>
  <c r="V632" i="9"/>
  <c r="X633" i="9" s="1"/>
  <c r="P631" i="9"/>
  <c r="Q630" i="9"/>
  <c r="N1697" i="8"/>
  <c r="O1696" i="8" s="1"/>
  <c r="M1697" i="8"/>
  <c r="M6444" i="8"/>
  <c r="N6444" i="8"/>
  <c r="O6443" i="8" s="1"/>
  <c r="N6079" i="8"/>
  <c r="O6078" i="8" s="1"/>
  <c r="M6079" i="8"/>
  <c r="L6080" i="8"/>
  <c r="L966" i="8"/>
  <c r="N965" i="8"/>
  <c r="O964" i="8" s="1"/>
  <c r="M965" i="8"/>
  <c r="N3522" i="8"/>
  <c r="O3521" i="8" s="1"/>
  <c r="M3522" i="8"/>
  <c r="N2061" i="8"/>
  <c r="O2060" i="8" s="1"/>
  <c r="M2061" i="8"/>
  <c r="N3888" i="8"/>
  <c r="O3887" i="8" s="1"/>
  <c r="M3888" i="8"/>
  <c r="M1332" i="8"/>
  <c r="N1332" i="8"/>
  <c r="O1331" i="8" s="1"/>
  <c r="N5715" i="8"/>
  <c r="O5714" i="8" s="1"/>
  <c r="M5715" i="8"/>
  <c r="N4984" i="8"/>
  <c r="O4983" i="8" s="1"/>
  <c r="M4984" i="8"/>
  <c r="N4253" i="8"/>
  <c r="O4252" i="8" s="1"/>
  <c r="M4253" i="8"/>
  <c r="L4254" i="8"/>
  <c r="N2792" i="8"/>
  <c r="O2791" i="8" s="1"/>
  <c r="L2793" i="8"/>
  <c r="M2792" i="8"/>
  <c r="M2426" i="8"/>
  <c r="N2426" i="8"/>
  <c r="O2425" i="8" s="1"/>
  <c r="M5348" i="8"/>
  <c r="N5348" i="8"/>
  <c r="O5347" i="8" s="1"/>
  <c r="N7176" i="8"/>
  <c r="O7175" i="8" s="1"/>
  <c r="M7176" i="8"/>
  <c r="M3157" i="8"/>
  <c r="N3157" i="8"/>
  <c r="O3156" i="8" s="1"/>
  <c r="M7907" i="8"/>
  <c r="L7908" i="8"/>
  <c r="N7907" i="8"/>
  <c r="O7906" i="8" s="1"/>
  <c r="M6810" i="8"/>
  <c r="N6810" i="8"/>
  <c r="O6809" i="8" s="1"/>
  <c r="N7540" i="8"/>
  <c r="O7539" i="8" s="1"/>
  <c r="M7540" i="8"/>
  <c r="N4619" i="8"/>
  <c r="O4618" i="8" s="1"/>
  <c r="M4619" i="8"/>
  <c r="X629" i="8"/>
  <c r="Z630" i="8" s="1"/>
  <c r="W629" i="8"/>
  <c r="Y630" i="8" s="1"/>
  <c r="Q630" i="8"/>
  <c r="R629" i="8"/>
  <c r="W645" i="12" l="1"/>
  <c r="V645" i="12"/>
  <c r="X646" i="12" s="1"/>
  <c r="P646" i="12"/>
  <c r="Q645" i="12"/>
  <c r="Y646" i="12"/>
  <c r="P3523" i="8"/>
  <c r="C3521" i="11"/>
  <c r="P3158" i="8"/>
  <c r="L3159" i="8" s="1"/>
  <c r="C3156" i="11"/>
  <c r="P6445" i="8"/>
  <c r="L6446" i="8" s="1"/>
  <c r="C6443" i="11"/>
  <c r="P1333" i="8"/>
  <c r="L1334" i="8" s="1"/>
  <c r="C1331" i="11"/>
  <c r="P3889" i="8"/>
  <c r="L3890" i="8" s="1"/>
  <c r="C3887" i="11"/>
  <c r="P7541" i="8"/>
  <c r="L7542" i="8" s="1"/>
  <c r="C7539" i="11"/>
  <c r="P5716" i="8"/>
  <c r="L5717" i="8" s="1"/>
  <c r="C5714" i="11"/>
  <c r="P6811" i="8"/>
  <c r="L6812" i="8" s="1"/>
  <c r="C6809" i="11"/>
  <c r="P2793" i="8"/>
  <c r="C2791" i="11"/>
  <c r="P1698" i="8"/>
  <c r="C1696" i="11"/>
  <c r="P4254" i="8"/>
  <c r="L4255" i="8" s="1"/>
  <c r="C4252" i="11"/>
  <c r="P2062" i="8"/>
  <c r="L2063" i="8" s="1"/>
  <c r="C2060" i="11"/>
  <c r="P7908" i="8"/>
  <c r="L7909" i="8" s="1"/>
  <c r="C7906" i="11"/>
  <c r="P7177" i="8"/>
  <c r="L7178" i="8" s="1"/>
  <c r="C7175" i="11"/>
  <c r="P4620" i="8"/>
  <c r="L4621" i="8" s="1"/>
  <c r="C4618" i="11"/>
  <c r="P6080" i="8"/>
  <c r="L6081" i="8" s="1"/>
  <c r="C6078" i="11"/>
  <c r="P2427" i="8"/>
  <c r="C2425" i="11"/>
  <c r="P4985" i="8"/>
  <c r="L4986" i="8" s="1"/>
  <c r="C4983" i="11"/>
  <c r="P966" i="8"/>
  <c r="L967" i="8" s="1"/>
  <c r="C964" i="11"/>
  <c r="P5349" i="8"/>
  <c r="L5350" i="8" s="1"/>
  <c r="C5347" i="11"/>
  <c r="W633" i="9"/>
  <c r="Y634" i="9" s="1"/>
  <c r="V633" i="9"/>
  <c r="X634" i="9" s="1"/>
  <c r="P632" i="9"/>
  <c r="Q631" i="9"/>
  <c r="N966" i="8"/>
  <c r="O965" i="8" s="1"/>
  <c r="M966" i="8"/>
  <c r="N3889" i="8"/>
  <c r="O3888" i="8" s="1"/>
  <c r="M3889" i="8"/>
  <c r="M7541" i="8"/>
  <c r="N7541" i="8"/>
  <c r="O7540" i="8" s="1"/>
  <c r="N1333" i="8"/>
  <c r="O1332" i="8" s="1"/>
  <c r="M1333" i="8"/>
  <c r="N6811" i="8"/>
  <c r="O6810" i="8" s="1"/>
  <c r="M6811" i="8"/>
  <c r="N2793" i="8"/>
  <c r="O2792" i="8" s="1"/>
  <c r="L2794" i="8"/>
  <c r="M2793" i="8"/>
  <c r="M6080" i="8"/>
  <c r="N6080" i="8"/>
  <c r="O6079" i="8" s="1"/>
  <c r="N6445" i="8"/>
  <c r="O6444" i="8" s="1"/>
  <c r="M6445" i="8"/>
  <c r="N3158" i="8"/>
  <c r="O3157" i="8" s="1"/>
  <c r="M3158" i="8"/>
  <c r="M7177" i="8"/>
  <c r="N7177" i="8"/>
  <c r="O7176" i="8" s="1"/>
  <c r="N2062" i="8"/>
  <c r="O2061" i="8" s="1"/>
  <c r="M2062" i="8"/>
  <c r="N5716" i="8"/>
  <c r="O5715" i="8" s="1"/>
  <c r="M5716" i="8"/>
  <c r="L3524" i="8"/>
  <c r="N3523" i="8"/>
  <c r="O3522" i="8" s="1"/>
  <c r="M3523" i="8"/>
  <c r="N4620" i="8"/>
  <c r="O4619" i="8" s="1"/>
  <c r="M4620" i="8"/>
  <c r="N4254" i="8"/>
  <c r="O4253" i="8" s="1"/>
  <c r="M4254" i="8"/>
  <c r="N4985" i="8"/>
  <c r="O4984" i="8" s="1"/>
  <c r="M4985" i="8"/>
  <c r="N5349" i="8"/>
  <c r="O5348" i="8" s="1"/>
  <c r="M5349" i="8"/>
  <c r="N1698" i="8"/>
  <c r="O1697" i="8" s="1"/>
  <c r="M1698" i="8"/>
  <c r="L1699" i="8"/>
  <c r="M7908" i="8"/>
  <c r="N7908" i="8"/>
  <c r="O7907" i="8" s="1"/>
  <c r="L2428" i="8"/>
  <c r="M2427" i="8"/>
  <c r="N2427" i="8"/>
  <c r="O2426" i="8" s="1"/>
  <c r="X630" i="8"/>
  <c r="Z631" i="8" s="1"/>
  <c r="W630" i="8"/>
  <c r="Y631" i="8" s="1"/>
  <c r="Q631" i="8"/>
  <c r="R630" i="8"/>
  <c r="W646" i="12" l="1"/>
  <c r="V646" i="12"/>
  <c r="X647" i="12" s="1"/>
  <c r="Y647" i="12"/>
  <c r="P647" i="12"/>
  <c r="Q646" i="12"/>
  <c r="P6081" i="8"/>
  <c r="L6082" i="8" s="1"/>
  <c r="C6079" i="11"/>
  <c r="P7178" i="8"/>
  <c r="C7176" i="11"/>
  <c r="P4621" i="8"/>
  <c r="C4619" i="11"/>
  <c r="P3890" i="8"/>
  <c r="L3891" i="8" s="1"/>
  <c r="C3888" i="11"/>
  <c r="P6812" i="8"/>
  <c r="L6813" i="8" s="1"/>
  <c r="C6810" i="11"/>
  <c r="P7542" i="8"/>
  <c r="C7540" i="11"/>
  <c r="P7909" i="8"/>
  <c r="L7910" i="8" s="1"/>
  <c r="C7907" i="11"/>
  <c r="P6446" i="8"/>
  <c r="L6447" i="8" s="1"/>
  <c r="C6444" i="11"/>
  <c r="P4986" i="8"/>
  <c r="C4984" i="11"/>
  <c r="P5350" i="8"/>
  <c r="L5351" i="8" s="1"/>
  <c r="C5348" i="11"/>
  <c r="P967" i="8"/>
  <c r="L968" i="8" s="1"/>
  <c r="C965" i="11"/>
  <c r="P5717" i="8"/>
  <c r="C5715" i="11"/>
  <c r="P2063" i="8"/>
  <c r="L2064" i="8" s="1"/>
  <c r="C2061" i="11"/>
  <c r="P2428" i="8"/>
  <c r="L2429" i="8" s="1"/>
  <c r="C2426" i="11"/>
  <c r="P1334" i="8"/>
  <c r="L1335" i="8" s="1"/>
  <c r="C1332" i="11"/>
  <c r="P2794" i="8"/>
  <c r="L2795" i="8" s="1"/>
  <c r="C2792" i="11"/>
  <c r="P4255" i="8"/>
  <c r="C4253" i="11"/>
  <c r="P1699" i="8"/>
  <c r="C1697" i="11"/>
  <c r="P3524" i="8"/>
  <c r="L3525" i="8" s="1"/>
  <c r="C3522" i="11"/>
  <c r="P3159" i="8"/>
  <c r="L3160" i="8" s="1"/>
  <c r="C3157" i="11"/>
  <c r="W634" i="9"/>
  <c r="Y635" i="9" s="1"/>
  <c r="V634" i="9"/>
  <c r="X635" i="9" s="1"/>
  <c r="Q632" i="9"/>
  <c r="P633" i="9"/>
  <c r="N7542" i="8"/>
  <c r="O7541" i="8" s="1"/>
  <c r="M7542" i="8"/>
  <c r="L7543" i="8"/>
  <c r="N1334" i="8"/>
  <c r="O1333" i="8" s="1"/>
  <c r="M1334" i="8"/>
  <c r="L4987" i="8"/>
  <c r="N4986" i="8"/>
  <c r="O4985" i="8" s="1"/>
  <c r="M4986" i="8"/>
  <c r="N2063" i="8"/>
  <c r="O2062" i="8" s="1"/>
  <c r="M2063" i="8"/>
  <c r="N5717" i="8"/>
  <c r="O5716" i="8" s="1"/>
  <c r="M5717" i="8"/>
  <c r="L5718" i="8"/>
  <c r="N2794" i="8"/>
  <c r="O2793" i="8" s="1"/>
  <c r="M2794" i="8"/>
  <c r="N6081" i="8"/>
  <c r="O6080" i="8" s="1"/>
  <c r="M6081" i="8"/>
  <c r="N3890" i="8"/>
  <c r="O3889" i="8" s="1"/>
  <c r="M3890" i="8"/>
  <c r="M7909" i="8"/>
  <c r="N7909" i="8"/>
  <c r="O7908" i="8" s="1"/>
  <c r="M4255" i="8"/>
  <c r="L4256" i="8"/>
  <c r="N4255" i="8"/>
  <c r="O4254" i="8" s="1"/>
  <c r="N1699" i="8"/>
  <c r="O1698" i="8" s="1"/>
  <c r="L1700" i="8"/>
  <c r="M1699" i="8"/>
  <c r="N3159" i="8"/>
  <c r="O3158" i="8" s="1"/>
  <c r="M3159" i="8"/>
  <c r="N5350" i="8"/>
  <c r="O5349" i="8" s="1"/>
  <c r="M5350" i="8"/>
  <c r="N6446" i="8"/>
  <c r="O6445" i="8" s="1"/>
  <c r="M6446" i="8"/>
  <c r="N2428" i="8"/>
  <c r="O2427" i="8" s="1"/>
  <c r="M2428" i="8"/>
  <c r="N7178" i="8"/>
  <c r="O7177" i="8" s="1"/>
  <c r="M7178" i="8"/>
  <c r="L7179" i="8"/>
  <c r="L4622" i="8"/>
  <c r="N4621" i="8"/>
  <c r="O4620" i="8" s="1"/>
  <c r="M4621" i="8"/>
  <c r="N6812" i="8"/>
  <c r="O6811" i="8" s="1"/>
  <c r="M6812" i="8"/>
  <c r="N3524" i="8"/>
  <c r="O3523" i="8" s="1"/>
  <c r="M3524" i="8"/>
  <c r="N967" i="8"/>
  <c r="O966" i="8" s="1"/>
  <c r="M967" i="8"/>
  <c r="X631" i="8"/>
  <c r="W631" i="8"/>
  <c r="Y632" i="8" s="1"/>
  <c r="R631" i="8"/>
  <c r="Q632" i="8"/>
  <c r="Z632" i="8"/>
  <c r="W647" i="12" l="1"/>
  <c r="V647" i="12"/>
  <c r="X648" i="12" s="1"/>
  <c r="P648" i="12"/>
  <c r="Q647" i="12"/>
  <c r="Y648" i="12"/>
  <c r="P6447" i="8"/>
  <c r="L6448" i="8" s="1"/>
  <c r="C6445" i="11"/>
  <c r="P2795" i="8"/>
  <c r="L2796" i="8" s="1"/>
  <c r="C2793" i="11"/>
  <c r="P7910" i="8"/>
  <c r="L7911" i="8" s="1"/>
  <c r="C7908" i="11"/>
  <c r="P2429" i="8"/>
  <c r="L2430" i="8" s="1"/>
  <c r="C2427" i="11"/>
  <c r="P2064" i="8"/>
  <c r="L2065" i="8" s="1"/>
  <c r="C2062" i="11"/>
  <c r="P3160" i="8"/>
  <c r="C3158" i="11"/>
  <c r="P1335" i="8"/>
  <c r="L1336" i="8" s="1"/>
  <c r="C1333" i="11"/>
  <c r="P6813" i="8"/>
  <c r="L6814" i="8" s="1"/>
  <c r="C6811" i="11"/>
  <c r="P3891" i="8"/>
  <c r="C3889" i="11"/>
  <c r="P7543" i="8"/>
  <c r="L7544" i="8" s="1"/>
  <c r="C7541" i="11"/>
  <c r="P4622" i="8"/>
  <c r="L4623" i="8" s="1"/>
  <c r="C4620" i="11"/>
  <c r="P7179" i="8"/>
  <c r="L7180" i="8" s="1"/>
  <c r="C7177" i="11"/>
  <c r="P968" i="8"/>
  <c r="L969" i="8" s="1"/>
  <c r="C966" i="11"/>
  <c r="P5718" i="8"/>
  <c r="L5719" i="8" s="1"/>
  <c r="C5716" i="11"/>
  <c r="P4987" i="8"/>
  <c r="L4988" i="8" s="1"/>
  <c r="C4985" i="11"/>
  <c r="P3525" i="8"/>
  <c r="L3526" i="8" s="1"/>
  <c r="C3523" i="11"/>
  <c r="P4256" i="8"/>
  <c r="L4257" i="8" s="1"/>
  <c r="C4254" i="11"/>
  <c r="P5351" i="8"/>
  <c r="C5349" i="11"/>
  <c r="P6082" i="8"/>
  <c r="C6080" i="11"/>
  <c r="P1700" i="8"/>
  <c r="L1701" i="8" s="1"/>
  <c r="C1698" i="11"/>
  <c r="W635" i="9"/>
  <c r="Y636" i="9" s="1"/>
  <c r="V635" i="9"/>
  <c r="X636" i="9" s="1"/>
  <c r="P634" i="9"/>
  <c r="Q633" i="9"/>
  <c r="M3160" i="8"/>
  <c r="L3161" i="8"/>
  <c r="N3160" i="8"/>
  <c r="O3159" i="8" s="1"/>
  <c r="N7179" i="8"/>
  <c r="O7178" i="8" s="1"/>
  <c r="M7179" i="8"/>
  <c r="N968" i="8"/>
  <c r="O967" i="8" s="1"/>
  <c r="M968" i="8"/>
  <c r="N6082" i="8"/>
  <c r="O6081" i="8" s="1"/>
  <c r="M6082" i="8"/>
  <c r="L6083" i="8"/>
  <c r="N6813" i="8"/>
  <c r="O6812" i="8" s="1"/>
  <c r="M6813" i="8"/>
  <c r="M2429" i="8"/>
  <c r="N2429" i="8"/>
  <c r="O2428" i="8" s="1"/>
  <c r="N2064" i="8"/>
  <c r="O2063" i="8" s="1"/>
  <c r="M2064" i="8"/>
  <c r="N1700" i="8"/>
  <c r="O1699" i="8" s="1"/>
  <c r="M1700" i="8"/>
  <c r="M5718" i="8"/>
  <c r="N5718" i="8"/>
  <c r="O5717" i="8" s="1"/>
  <c r="M7543" i="8"/>
  <c r="N7543" i="8"/>
  <c r="O7542" i="8" s="1"/>
  <c r="M4987" i="8"/>
  <c r="N4987" i="8"/>
  <c r="O4986" i="8" s="1"/>
  <c r="N3525" i="8"/>
  <c r="O3524" i="8" s="1"/>
  <c r="M3525" i="8"/>
  <c r="N6447" i="8"/>
  <c r="O6446" i="8" s="1"/>
  <c r="M6447" i="8"/>
  <c r="M4256" i="8"/>
  <c r="N4256" i="8"/>
  <c r="O4255" i="8" s="1"/>
  <c r="N4622" i="8"/>
  <c r="O4621" i="8" s="1"/>
  <c r="M4622" i="8"/>
  <c r="N5351" i="8"/>
  <c r="O5350" i="8" s="1"/>
  <c r="M5351" i="8"/>
  <c r="L5352" i="8"/>
  <c r="N7910" i="8"/>
  <c r="O7909" i="8" s="1"/>
  <c r="M7910" i="8"/>
  <c r="M3891" i="8"/>
  <c r="N3891" i="8"/>
  <c r="O3890" i="8" s="1"/>
  <c r="L3892" i="8"/>
  <c r="M2795" i="8"/>
  <c r="N2795" i="8"/>
  <c r="O2794" i="8" s="1"/>
  <c r="M1335" i="8"/>
  <c r="N1335" i="8"/>
  <c r="O1334" i="8" s="1"/>
  <c r="X632" i="8"/>
  <c r="Z633" i="8" s="1"/>
  <c r="W632" i="8"/>
  <c r="Y633" i="8" s="1"/>
  <c r="R632" i="8"/>
  <c r="Q633" i="8"/>
  <c r="W648" i="12" l="1"/>
  <c r="V648" i="12"/>
  <c r="X649" i="12" s="1"/>
  <c r="Y649" i="12"/>
  <c r="Q648" i="12"/>
  <c r="P649" i="12"/>
  <c r="P6814" i="8"/>
  <c r="L6815" i="8" s="1"/>
  <c r="C6812" i="11"/>
  <c r="P4988" i="8"/>
  <c r="L4989" i="8" s="1"/>
  <c r="C4986" i="11"/>
  <c r="P969" i="8"/>
  <c r="C967" i="11"/>
  <c r="P1336" i="8"/>
  <c r="L1337" i="8" s="1"/>
  <c r="C1334" i="11"/>
  <c r="P5719" i="8"/>
  <c r="L5720" i="8" s="1"/>
  <c r="C5717" i="11"/>
  <c r="P7180" i="8"/>
  <c r="L7181" i="8" s="1"/>
  <c r="C7178" i="11"/>
  <c r="P3526" i="8"/>
  <c r="L3527" i="8" s="1"/>
  <c r="C3524" i="11"/>
  <c r="P2065" i="8"/>
  <c r="L2066" i="8" s="1"/>
  <c r="C2063" i="11"/>
  <c r="P1701" i="8"/>
  <c r="C1699" i="11"/>
  <c r="P3161" i="8"/>
  <c r="L3162" i="8" s="1"/>
  <c r="C3159" i="11"/>
  <c r="P4623" i="8"/>
  <c r="L4624" i="8" s="1"/>
  <c r="C4621" i="11"/>
  <c r="P7911" i="8"/>
  <c r="L7912" i="8" s="1"/>
  <c r="C7909" i="11"/>
  <c r="P4257" i="8"/>
  <c r="L4258" i="8" s="1"/>
  <c r="C4255" i="11"/>
  <c r="P6083" i="8"/>
  <c r="L6084" i="8" s="1"/>
  <c r="C6081" i="11"/>
  <c r="P2430" i="8"/>
  <c r="L2431" i="8" s="1"/>
  <c r="C2428" i="11"/>
  <c r="P5352" i="8"/>
  <c r="L5353" i="8" s="1"/>
  <c r="C5350" i="11"/>
  <c r="P3892" i="8"/>
  <c r="L3893" i="8" s="1"/>
  <c r="C3890" i="11"/>
  <c r="P7544" i="8"/>
  <c r="C7542" i="11"/>
  <c r="P2796" i="8"/>
  <c r="L2797" i="8" s="1"/>
  <c r="C2794" i="11"/>
  <c r="P6448" i="8"/>
  <c r="L6449" i="8" s="1"/>
  <c r="C6446" i="11"/>
  <c r="W636" i="9"/>
  <c r="Y637" i="9" s="1"/>
  <c r="V636" i="9"/>
  <c r="X637" i="9" s="1"/>
  <c r="Q634" i="9"/>
  <c r="P635" i="9"/>
  <c r="M3526" i="8"/>
  <c r="N3526" i="8"/>
  <c r="O3525" i="8" s="1"/>
  <c r="M4988" i="8"/>
  <c r="N4988" i="8"/>
  <c r="O4987" i="8" s="1"/>
  <c r="M6083" i="8"/>
  <c r="N6083" i="8"/>
  <c r="O6082" i="8" s="1"/>
  <c r="N2796" i="8"/>
  <c r="O2795" i="8" s="1"/>
  <c r="M2796" i="8"/>
  <c r="M1336" i="8"/>
  <c r="N1336" i="8"/>
  <c r="O1335" i="8" s="1"/>
  <c r="N2065" i="8"/>
  <c r="O2064" i="8" s="1"/>
  <c r="M2065" i="8"/>
  <c r="L970" i="8"/>
  <c r="N969" i="8"/>
  <c r="O968" i="8" s="1"/>
  <c r="M969" i="8"/>
  <c r="M4623" i="8"/>
  <c r="N4623" i="8"/>
  <c r="O4622" i="8" s="1"/>
  <c r="M3892" i="8"/>
  <c r="N3892" i="8"/>
  <c r="O3891" i="8" s="1"/>
  <c r="N6448" i="8"/>
  <c r="O6447" i="8" s="1"/>
  <c r="M6448" i="8"/>
  <c r="M5719" i="8"/>
  <c r="N5719" i="8"/>
  <c r="O5718" i="8" s="1"/>
  <c r="L1702" i="8"/>
  <c r="N1701" i="8"/>
  <c r="O1700" i="8" s="1"/>
  <c r="M1701" i="8"/>
  <c r="N7544" i="8"/>
  <c r="O7543" i="8" s="1"/>
  <c r="L7545" i="8"/>
  <c r="M7544" i="8"/>
  <c r="M6814" i="8"/>
  <c r="N6814" i="8"/>
  <c r="O6813" i="8" s="1"/>
  <c r="M3161" i="8"/>
  <c r="N3161" i="8"/>
  <c r="O3160" i="8" s="1"/>
  <c r="M5352" i="8"/>
  <c r="N5352" i="8"/>
  <c r="O5351" i="8" s="1"/>
  <c r="N4257" i="8"/>
  <c r="O4256" i="8" s="1"/>
  <c r="M4257" i="8"/>
  <c r="M2430" i="8"/>
  <c r="N2430" i="8"/>
  <c r="O2429" i="8" s="1"/>
  <c r="M7180" i="8"/>
  <c r="N7180" i="8"/>
  <c r="O7179" i="8" s="1"/>
  <c r="N7911" i="8"/>
  <c r="O7910" i="8" s="1"/>
  <c r="M7911" i="8"/>
  <c r="X633" i="8"/>
  <c r="Z634" i="8" s="1"/>
  <c r="W633" i="8"/>
  <c r="Y634" i="8" s="1"/>
  <c r="Q634" i="8"/>
  <c r="R633" i="8"/>
  <c r="W649" i="12" l="1"/>
  <c r="V649" i="12"/>
  <c r="X650" i="12" s="1"/>
  <c r="P650" i="12"/>
  <c r="Q649" i="12"/>
  <c r="Y650" i="12"/>
  <c r="P5353" i="8"/>
  <c r="C5351" i="11"/>
  <c r="P6084" i="8"/>
  <c r="L6085" i="8" s="1"/>
  <c r="C6082" i="11"/>
  <c r="P2066" i="8"/>
  <c r="L2067" i="8" s="1"/>
  <c r="C2064" i="11"/>
  <c r="P2431" i="8"/>
  <c r="L2432" i="8" s="1"/>
  <c r="C2429" i="11"/>
  <c r="P7181" i="8"/>
  <c r="L7182" i="8" s="1"/>
  <c r="C7179" i="11"/>
  <c r="P4624" i="8"/>
  <c r="L4625" i="8" s="1"/>
  <c r="C4622" i="11"/>
  <c r="P4989" i="8"/>
  <c r="L4990" i="8" s="1"/>
  <c r="C4987" i="11"/>
  <c r="P3527" i="8"/>
  <c r="L3528" i="8" s="1"/>
  <c r="C3525" i="11"/>
  <c r="P5720" i="8"/>
  <c r="C5718" i="11"/>
  <c r="P4258" i="8"/>
  <c r="L4259" i="8" s="1"/>
  <c r="C4256" i="11"/>
  <c r="P3162" i="8"/>
  <c r="L3163" i="8" s="1"/>
  <c r="C3160" i="11"/>
  <c r="P3893" i="8"/>
  <c r="L3894" i="8" s="1"/>
  <c r="C3891" i="11"/>
  <c r="P6449" i="8"/>
  <c r="L6450" i="8" s="1"/>
  <c r="C6447" i="11"/>
  <c r="P6815" i="8"/>
  <c r="L6816" i="8" s="1"/>
  <c r="C6813" i="11"/>
  <c r="P970" i="8"/>
  <c r="L971" i="8" s="1"/>
  <c r="C968" i="11"/>
  <c r="P7912" i="8"/>
  <c r="L7913" i="8" s="1"/>
  <c r="C7910" i="11"/>
  <c r="P1702" i="8"/>
  <c r="C1700" i="11"/>
  <c r="P1337" i="8"/>
  <c r="C1335" i="11"/>
  <c r="P2797" i="8"/>
  <c r="L2798" i="8" s="1"/>
  <c r="C2795" i="11"/>
  <c r="P7545" i="8"/>
  <c r="L7546" i="8" s="1"/>
  <c r="C7543" i="11"/>
  <c r="W637" i="9"/>
  <c r="Y638" i="9" s="1"/>
  <c r="V637" i="9"/>
  <c r="X638" i="9" s="1"/>
  <c r="P636" i="9"/>
  <c r="Q635" i="9"/>
  <c r="N2797" i="8"/>
  <c r="O2796" i="8" s="1"/>
  <c r="M2797" i="8"/>
  <c r="N970" i="8"/>
  <c r="O969" i="8" s="1"/>
  <c r="M970" i="8"/>
  <c r="M7912" i="8"/>
  <c r="N7912" i="8"/>
  <c r="O7911" i="8" s="1"/>
  <c r="N1702" i="8"/>
  <c r="O1701" i="8" s="1"/>
  <c r="L1703" i="8"/>
  <c r="M1702" i="8"/>
  <c r="N5353" i="8"/>
  <c r="O5352" i="8" s="1"/>
  <c r="M5353" i="8"/>
  <c r="L5354" i="8"/>
  <c r="N3162" i="8"/>
  <c r="O3161" i="8" s="1"/>
  <c r="M3162" i="8"/>
  <c r="N2066" i="8"/>
  <c r="O2065" i="8" s="1"/>
  <c r="M2066" i="8"/>
  <c r="N5720" i="8"/>
  <c r="O5719" i="8" s="1"/>
  <c r="M5720" i="8"/>
  <c r="L5721" i="8"/>
  <c r="M6449" i="8"/>
  <c r="N6449" i="8"/>
  <c r="O6448" i="8" s="1"/>
  <c r="M4989" i="8"/>
  <c r="N4989" i="8"/>
  <c r="O4988" i="8" s="1"/>
  <c r="N1337" i="8"/>
  <c r="O1336" i="8" s="1"/>
  <c r="M1337" i="8"/>
  <c r="L1338" i="8"/>
  <c r="M3527" i="8"/>
  <c r="N3527" i="8"/>
  <c r="O3526" i="8" s="1"/>
  <c r="N6084" i="8"/>
  <c r="O6083" i="8" s="1"/>
  <c r="M6084" i="8"/>
  <c r="N3893" i="8"/>
  <c r="O3892" i="8" s="1"/>
  <c r="M3893" i="8"/>
  <c r="N4624" i="8"/>
  <c r="O4623" i="8" s="1"/>
  <c r="M4624" i="8"/>
  <c r="N7181" i="8"/>
  <c r="O7180" i="8" s="1"/>
  <c r="M7181" i="8"/>
  <c r="M2431" i="8"/>
  <c r="N2431" i="8"/>
  <c r="O2430" i="8" s="1"/>
  <c r="N6815" i="8"/>
  <c r="O6814" i="8" s="1"/>
  <c r="M6815" i="8"/>
  <c r="M7545" i="8"/>
  <c r="N7545" i="8"/>
  <c r="O7544" i="8" s="1"/>
  <c r="N4258" i="8"/>
  <c r="O4257" i="8" s="1"/>
  <c r="M4258" i="8"/>
  <c r="X634" i="8"/>
  <c r="Z635" i="8" s="1"/>
  <c r="W634" i="8"/>
  <c r="Y635" i="8" s="1"/>
  <c r="Q635" i="8"/>
  <c r="R634" i="8"/>
  <c r="W650" i="12" l="1"/>
  <c r="V650" i="12"/>
  <c r="X651" i="12" s="1"/>
  <c r="Y651" i="12"/>
  <c r="P651" i="12"/>
  <c r="Q650" i="12"/>
  <c r="P3528" i="8"/>
  <c r="L3529" i="8" s="1"/>
  <c r="C3526" i="11"/>
  <c r="P4625" i="8"/>
  <c r="C4623" i="11"/>
  <c r="P7913" i="8"/>
  <c r="L7914" i="8" s="1"/>
  <c r="C7911" i="11"/>
  <c r="P4990" i="8"/>
  <c r="L4991" i="8" s="1"/>
  <c r="C4988" i="11"/>
  <c r="P6816" i="8"/>
  <c r="L6817" i="8" s="1"/>
  <c r="C6814" i="11"/>
  <c r="P7546" i="8"/>
  <c r="L7547" i="8" s="1"/>
  <c r="C7544" i="11"/>
  <c r="P971" i="8"/>
  <c r="L972" i="8" s="1"/>
  <c r="C969" i="11"/>
  <c r="P6450" i="8"/>
  <c r="L6451" i="8" s="1"/>
  <c r="C6448" i="11"/>
  <c r="P3894" i="8"/>
  <c r="L3895" i="8" s="1"/>
  <c r="C3892" i="11"/>
  <c r="P2067" i="8"/>
  <c r="L2068" i="8" s="1"/>
  <c r="C2065" i="11"/>
  <c r="P2798" i="8"/>
  <c r="L2799" i="8" s="1"/>
  <c r="C2796" i="11"/>
  <c r="P2432" i="8"/>
  <c r="L2433" i="8" s="1"/>
  <c r="C2430" i="11"/>
  <c r="P3163" i="8"/>
  <c r="L3164" i="8" s="1"/>
  <c r="C3161" i="11"/>
  <c r="P1338" i="8"/>
  <c r="L1339" i="8" s="1"/>
  <c r="C1336" i="11"/>
  <c r="P5354" i="8"/>
  <c r="L5355" i="8" s="1"/>
  <c r="C5352" i="11"/>
  <c r="P4259" i="8"/>
  <c r="L4260" i="8" s="1"/>
  <c r="C4257" i="11"/>
  <c r="P7182" i="8"/>
  <c r="C7180" i="11"/>
  <c r="P1703" i="8"/>
  <c r="C1701" i="11"/>
  <c r="P5721" i="8"/>
  <c r="L5722" i="8" s="1"/>
  <c r="C5719" i="11"/>
  <c r="P6085" i="8"/>
  <c r="L6086" i="8" s="1"/>
  <c r="C6083" i="11"/>
  <c r="W638" i="9"/>
  <c r="Y639" i="9" s="1"/>
  <c r="V638" i="9"/>
  <c r="X639" i="9" s="1"/>
  <c r="Q636" i="9"/>
  <c r="P637" i="9"/>
  <c r="M3528" i="8"/>
  <c r="N3528" i="8"/>
  <c r="O3527" i="8" s="1"/>
  <c r="N7546" i="8"/>
  <c r="O7545" i="8" s="1"/>
  <c r="M7546" i="8"/>
  <c r="M1703" i="8"/>
  <c r="N1703" i="8"/>
  <c r="O1702" i="8" s="1"/>
  <c r="L1704" i="8"/>
  <c r="L4626" i="8"/>
  <c r="N4625" i="8"/>
  <c r="O4624" i="8" s="1"/>
  <c r="M4625" i="8"/>
  <c r="M7182" i="8"/>
  <c r="L7183" i="8"/>
  <c r="N7182" i="8"/>
  <c r="O7181" i="8" s="1"/>
  <c r="M2067" i="8"/>
  <c r="N2067" i="8"/>
  <c r="O2066" i="8" s="1"/>
  <c r="M3894" i="8"/>
  <c r="N3894" i="8"/>
  <c r="O3893" i="8" s="1"/>
  <c r="M1338" i="8"/>
  <c r="N1338" i="8"/>
  <c r="O1337" i="8" s="1"/>
  <c r="N4990" i="8"/>
  <c r="O4989" i="8" s="1"/>
  <c r="M4990" i="8"/>
  <c r="N6816" i="8"/>
  <c r="O6815" i="8" s="1"/>
  <c r="M6816" i="8"/>
  <c r="M6450" i="8"/>
  <c r="N6450" i="8"/>
  <c r="O6449" i="8" s="1"/>
  <c r="N5721" i="8"/>
  <c r="O5720" i="8" s="1"/>
  <c r="M5721" i="8"/>
  <c r="N7913" i="8"/>
  <c r="O7912" i="8" s="1"/>
  <c r="M7913" i="8"/>
  <c r="M971" i="8"/>
  <c r="N971" i="8"/>
  <c r="O970" i="8" s="1"/>
  <c r="N6085" i="8"/>
  <c r="O6084" i="8" s="1"/>
  <c r="M6085" i="8"/>
  <c r="N2798" i="8"/>
  <c r="O2797" i="8" s="1"/>
  <c r="M2798" i="8"/>
  <c r="N4259" i="8"/>
  <c r="O4258" i="8" s="1"/>
  <c r="M4259" i="8"/>
  <c r="N3163" i="8"/>
  <c r="O3162" i="8" s="1"/>
  <c r="M3163" i="8"/>
  <c r="M2432" i="8"/>
  <c r="N2432" i="8"/>
  <c r="O2431" i="8" s="1"/>
  <c r="M5354" i="8"/>
  <c r="N5354" i="8"/>
  <c r="O5353" i="8" s="1"/>
  <c r="X635" i="8"/>
  <c r="Z636" i="8" s="1"/>
  <c r="W635" i="8"/>
  <c r="Y636" i="8" s="1"/>
  <c r="Q636" i="8"/>
  <c r="R635" i="8"/>
  <c r="W651" i="12" l="1"/>
  <c r="V651" i="12"/>
  <c r="X652" i="12" s="1"/>
  <c r="P652" i="12"/>
  <c r="Q651" i="12"/>
  <c r="Y652" i="12"/>
  <c r="P7547" i="8"/>
  <c r="C7545" i="11"/>
  <c r="P6451" i="8"/>
  <c r="L6452" i="8" s="1"/>
  <c r="C6449" i="11"/>
  <c r="P972" i="8"/>
  <c r="L973" i="8" s="1"/>
  <c r="C970" i="11"/>
  <c r="P1339" i="8"/>
  <c r="L1340" i="8" s="1"/>
  <c r="C1337" i="11"/>
  <c r="P3164" i="8"/>
  <c r="L3165" i="8" s="1"/>
  <c r="C3162" i="11"/>
  <c r="P5355" i="8"/>
  <c r="C5353" i="11"/>
  <c r="P2433" i="8"/>
  <c r="L2434" i="8" s="1"/>
  <c r="C2431" i="11"/>
  <c r="P5722" i="8"/>
  <c r="L5723" i="8" s="1"/>
  <c r="C5720" i="11"/>
  <c r="P6817" i="8"/>
  <c r="C6815" i="11"/>
  <c r="P4626" i="8"/>
  <c r="C4624" i="11"/>
  <c r="P4260" i="8"/>
  <c r="L4261" i="8" s="1"/>
  <c r="C4258" i="11"/>
  <c r="P2068" i="8"/>
  <c r="L2069" i="8" s="1"/>
  <c r="C2066" i="11"/>
  <c r="P7914" i="8"/>
  <c r="L7915" i="8" s="1"/>
  <c r="C7912" i="11"/>
  <c r="P3529" i="8"/>
  <c r="L3530" i="8" s="1"/>
  <c r="C3527" i="11"/>
  <c r="P2799" i="8"/>
  <c r="L2800" i="8" s="1"/>
  <c r="C2797" i="11"/>
  <c r="P6086" i="8"/>
  <c r="L6087" i="8" s="1"/>
  <c r="C6084" i="11"/>
  <c r="P1704" i="8"/>
  <c r="C1702" i="11"/>
  <c r="P7183" i="8"/>
  <c r="L7184" i="8" s="1"/>
  <c r="C7181" i="11"/>
  <c r="P4991" i="8"/>
  <c r="L4992" i="8" s="1"/>
  <c r="C4989" i="11"/>
  <c r="P3895" i="8"/>
  <c r="L3896" i="8" s="1"/>
  <c r="C3893" i="11"/>
  <c r="W639" i="9"/>
  <c r="Y640" i="9" s="1"/>
  <c r="V639" i="9"/>
  <c r="X640" i="9" s="1"/>
  <c r="P638" i="9"/>
  <c r="Q637" i="9"/>
  <c r="N5355" i="8"/>
  <c r="O5354" i="8" s="1"/>
  <c r="M5355" i="8"/>
  <c r="L5356" i="8"/>
  <c r="N2799" i="8"/>
  <c r="O2798" i="8" s="1"/>
  <c r="M2799" i="8"/>
  <c r="N4626" i="8"/>
  <c r="O4625" i="8" s="1"/>
  <c r="M4626" i="8"/>
  <c r="L4627" i="8"/>
  <c r="N2433" i="8"/>
  <c r="O2432" i="8" s="1"/>
  <c r="M2433" i="8"/>
  <c r="N5722" i="8"/>
  <c r="O5721" i="8" s="1"/>
  <c r="M5722" i="8"/>
  <c r="N6086" i="8"/>
  <c r="O6085" i="8" s="1"/>
  <c r="M6086" i="8"/>
  <c r="N6451" i="8"/>
  <c r="O6450" i="8" s="1"/>
  <c r="M6451" i="8"/>
  <c r="M3164" i="8"/>
  <c r="N3164" i="8"/>
  <c r="O3163" i="8" s="1"/>
  <c r="N3895" i="8"/>
  <c r="O3894" i="8" s="1"/>
  <c r="M3895" i="8"/>
  <c r="N7914" i="8"/>
  <c r="O7913" i="8" s="1"/>
  <c r="M7914" i="8"/>
  <c r="M1704" i="8"/>
  <c r="N1704" i="8"/>
  <c r="O1703" i="8" s="1"/>
  <c r="L1705" i="8"/>
  <c r="N972" i="8"/>
  <c r="O971" i="8" s="1"/>
  <c r="M972" i="8"/>
  <c r="M4260" i="8"/>
  <c r="N4260" i="8"/>
  <c r="O4259" i="8" s="1"/>
  <c r="N4991" i="8"/>
  <c r="O4990" i="8" s="1"/>
  <c r="M4991" i="8"/>
  <c r="M1339" i="8"/>
  <c r="N1339" i="8"/>
  <c r="O1338" i="8" s="1"/>
  <c r="M6817" i="8"/>
  <c r="L6818" i="8"/>
  <c r="N6817" i="8"/>
  <c r="O6816" i="8" s="1"/>
  <c r="N2068" i="8"/>
  <c r="O2067" i="8" s="1"/>
  <c r="M2068" i="8"/>
  <c r="N7547" i="8"/>
  <c r="O7546" i="8" s="1"/>
  <c r="M7547" i="8"/>
  <c r="L7548" i="8"/>
  <c r="N7183" i="8"/>
  <c r="O7182" i="8" s="1"/>
  <c r="M7183" i="8"/>
  <c r="M3529" i="8"/>
  <c r="N3529" i="8"/>
  <c r="O3528" i="8" s="1"/>
  <c r="X636" i="8"/>
  <c r="Z637" i="8" s="1"/>
  <c r="W636" i="8"/>
  <c r="Y637" i="8" s="1"/>
  <c r="Q637" i="8"/>
  <c r="R636" i="8"/>
  <c r="W652" i="12" l="1"/>
  <c r="V652" i="12"/>
  <c r="X653" i="12" s="1"/>
  <c r="Y653" i="12"/>
  <c r="P653" i="12"/>
  <c r="Q652" i="12"/>
  <c r="P5723" i="8"/>
  <c r="C5721" i="11"/>
  <c r="P2434" i="8"/>
  <c r="L2435" i="8" s="1"/>
  <c r="C2432" i="11"/>
  <c r="P6087" i="8"/>
  <c r="L6088" i="8" s="1"/>
  <c r="C6085" i="11"/>
  <c r="P2800" i="8"/>
  <c r="C2798" i="11"/>
  <c r="P3530" i="8"/>
  <c r="L3531" i="8" s="1"/>
  <c r="C3528" i="11"/>
  <c r="P3165" i="8"/>
  <c r="L3166" i="8" s="1"/>
  <c r="C3163" i="11"/>
  <c r="P973" i="8"/>
  <c r="L974" i="8" s="1"/>
  <c r="C971" i="11"/>
  <c r="P3896" i="8"/>
  <c r="L3897" i="8" s="1"/>
  <c r="C3894" i="11"/>
  <c r="P4261" i="8"/>
  <c r="L4262" i="8" s="1"/>
  <c r="C4259" i="11"/>
  <c r="P2069" i="8"/>
  <c r="C2067" i="11"/>
  <c r="P5356" i="8"/>
  <c r="L5357" i="8" s="1"/>
  <c r="C5354" i="11"/>
  <c r="P1705" i="8"/>
  <c r="L1706" i="8" s="1"/>
  <c r="C1703" i="11"/>
  <c r="P4992" i="8"/>
  <c r="L4993" i="8" s="1"/>
  <c r="C4990" i="11"/>
  <c r="P6818" i="8"/>
  <c r="C6816" i="11"/>
  <c r="P7915" i="8"/>
  <c r="L7916" i="8" s="1"/>
  <c r="C7913" i="11"/>
  <c r="P7548" i="8"/>
  <c r="L7549" i="8" s="1"/>
  <c r="C7546" i="11"/>
  <c r="P6452" i="8"/>
  <c r="C6450" i="11"/>
  <c r="P1340" i="8"/>
  <c r="C1338" i="11"/>
  <c r="P7184" i="8"/>
  <c r="L7185" i="8" s="1"/>
  <c r="C7182" i="11"/>
  <c r="P4627" i="8"/>
  <c r="L4628" i="8" s="1"/>
  <c r="C4625" i="11"/>
  <c r="W640" i="9"/>
  <c r="Y641" i="9" s="1"/>
  <c r="V640" i="9"/>
  <c r="X641" i="9" s="1"/>
  <c r="P639" i="9"/>
  <c r="Q638" i="9"/>
  <c r="N6818" i="8"/>
  <c r="O6817" i="8" s="1"/>
  <c r="L6819" i="8"/>
  <c r="M6818" i="8"/>
  <c r="M3165" i="8"/>
  <c r="N3165" i="8"/>
  <c r="O3164" i="8" s="1"/>
  <c r="M3530" i="8"/>
  <c r="N3530" i="8"/>
  <c r="O3529" i="8" s="1"/>
  <c r="N7184" i="8"/>
  <c r="O7183" i="8" s="1"/>
  <c r="M7184" i="8"/>
  <c r="N973" i="8"/>
  <c r="O972" i="8" s="1"/>
  <c r="M973" i="8"/>
  <c r="N1705" i="8"/>
  <c r="O1704" i="8" s="1"/>
  <c r="M1705" i="8"/>
  <c r="N4627" i="8"/>
  <c r="O4626" i="8" s="1"/>
  <c r="M4627" i="8"/>
  <c r="N7915" i="8"/>
  <c r="O7914" i="8" s="1"/>
  <c r="M7915" i="8"/>
  <c r="N2434" i="8"/>
  <c r="O2433" i="8" s="1"/>
  <c r="M2434" i="8"/>
  <c r="N1340" i="8"/>
  <c r="O1339" i="8" s="1"/>
  <c r="L1341" i="8"/>
  <c r="M1340" i="8"/>
  <c r="M2800" i="8"/>
  <c r="N2800" i="8"/>
  <c r="O2799" i="8" s="1"/>
  <c r="L2801" i="8"/>
  <c r="N5356" i="8"/>
  <c r="O5355" i="8" s="1"/>
  <c r="M5356" i="8"/>
  <c r="N4992" i="8"/>
  <c r="O4991" i="8" s="1"/>
  <c r="M4992" i="8"/>
  <c r="N7548" i="8"/>
  <c r="O7547" i="8" s="1"/>
  <c r="M7548" i="8"/>
  <c r="M3896" i="8"/>
  <c r="N3896" i="8"/>
  <c r="O3895" i="8" s="1"/>
  <c r="L5724" i="8"/>
  <c r="N5723" i="8"/>
  <c r="O5722" i="8" s="1"/>
  <c r="M5723" i="8"/>
  <c r="N6452" i="8"/>
  <c r="O6451" i="8" s="1"/>
  <c r="M6452" i="8"/>
  <c r="L6453" i="8"/>
  <c r="N6087" i="8"/>
  <c r="O6086" i="8" s="1"/>
  <c r="M6087" i="8"/>
  <c r="M2069" i="8"/>
  <c r="L2070" i="8"/>
  <c r="N2069" i="8"/>
  <c r="O2068" i="8" s="1"/>
  <c r="M4261" i="8"/>
  <c r="N4261" i="8"/>
  <c r="O4260" i="8" s="1"/>
  <c r="X637" i="8"/>
  <c r="Z638" i="8" s="1"/>
  <c r="W637" i="8"/>
  <c r="Y638" i="8" s="1"/>
  <c r="Q638" i="8"/>
  <c r="R637" i="8"/>
  <c r="W653" i="12" l="1"/>
  <c r="V653" i="12"/>
  <c r="X654" i="12" s="1"/>
  <c r="P654" i="12"/>
  <c r="Q653" i="12"/>
  <c r="Y654" i="12"/>
  <c r="P3897" i="8"/>
  <c r="L3898" i="8" s="1"/>
  <c r="C3895" i="11"/>
  <c r="P4993" i="8"/>
  <c r="C4991" i="11"/>
  <c r="P7916" i="8"/>
  <c r="L7917" i="8" s="1"/>
  <c r="C7914" i="11"/>
  <c r="P3531" i="8"/>
  <c r="L3532" i="8" s="1"/>
  <c r="C3529" i="11"/>
  <c r="P5357" i="8"/>
  <c r="L5358" i="8" s="1"/>
  <c r="C5355" i="11"/>
  <c r="P7549" i="8"/>
  <c r="L7550" i="8" s="1"/>
  <c r="C7547" i="11"/>
  <c r="P974" i="8"/>
  <c r="L975" i="8" s="1"/>
  <c r="C972" i="11"/>
  <c r="P3166" i="8"/>
  <c r="L3167" i="8" s="1"/>
  <c r="C3164" i="11"/>
  <c r="P4628" i="8"/>
  <c r="C4626" i="11"/>
  <c r="P6088" i="8"/>
  <c r="C6086" i="11"/>
  <c r="P2801" i="8"/>
  <c r="L2802" i="8" s="1"/>
  <c r="C2799" i="11"/>
  <c r="P6819" i="8"/>
  <c r="L6820" i="8" s="1"/>
  <c r="C6817" i="11"/>
  <c r="P7185" i="8"/>
  <c r="L7186" i="8" s="1"/>
  <c r="C7183" i="11"/>
  <c r="P1706" i="8"/>
  <c r="L1707" i="8" s="1"/>
  <c r="C1704" i="11"/>
  <c r="P6453" i="8"/>
  <c r="L6454" i="8" s="1"/>
  <c r="C6451" i="11"/>
  <c r="P2070" i="8"/>
  <c r="L2071" i="8" s="1"/>
  <c r="C2068" i="11"/>
  <c r="P5724" i="8"/>
  <c r="C5722" i="11"/>
  <c r="P4262" i="8"/>
  <c r="L4263" i="8" s="1"/>
  <c r="C4260" i="11"/>
  <c r="P1341" i="8"/>
  <c r="L1342" i="8" s="1"/>
  <c r="C1339" i="11"/>
  <c r="P2435" i="8"/>
  <c r="L2436" i="8" s="1"/>
  <c r="C2433" i="11"/>
  <c r="W641" i="9"/>
  <c r="Y642" i="9" s="1"/>
  <c r="V641" i="9"/>
  <c r="X642" i="9" s="1"/>
  <c r="P640" i="9"/>
  <c r="Q639" i="9"/>
  <c r="M3897" i="8"/>
  <c r="N3897" i="8"/>
  <c r="O3896" i="8" s="1"/>
  <c r="M2801" i="8"/>
  <c r="N2801" i="8"/>
  <c r="O2800" i="8" s="1"/>
  <c r="N7185" i="8"/>
  <c r="O7184" i="8" s="1"/>
  <c r="M7185" i="8"/>
  <c r="L5725" i="8"/>
  <c r="N5724" i="8"/>
  <c r="O5723" i="8" s="1"/>
  <c r="M5724" i="8"/>
  <c r="M7549" i="8"/>
  <c r="N7549" i="8"/>
  <c r="O7548" i="8" s="1"/>
  <c r="M4993" i="8"/>
  <c r="L4994" i="8"/>
  <c r="N4993" i="8"/>
  <c r="O4992" i="8" s="1"/>
  <c r="M4262" i="8"/>
  <c r="N4262" i="8"/>
  <c r="O4261" i="8" s="1"/>
  <c r="N7916" i="8"/>
  <c r="O7915" i="8" s="1"/>
  <c r="M7916" i="8"/>
  <c r="N3531" i="8"/>
  <c r="O3530" i="8" s="1"/>
  <c r="M3531" i="8"/>
  <c r="N4628" i="8"/>
  <c r="O4627" i="8" s="1"/>
  <c r="M4628" i="8"/>
  <c r="L4629" i="8"/>
  <c r="N6088" i="8"/>
  <c r="O6087" i="8" s="1"/>
  <c r="M6088" i="8"/>
  <c r="L6089" i="8"/>
  <c r="N1706" i="8"/>
  <c r="O1705" i="8" s="1"/>
  <c r="M1706" i="8"/>
  <c r="N974" i="8"/>
  <c r="O973" i="8" s="1"/>
  <c r="M974" i="8"/>
  <c r="N6819" i="8"/>
  <c r="O6818" i="8" s="1"/>
  <c r="M6819" i="8"/>
  <c r="N2070" i="8"/>
  <c r="O2069" i="8" s="1"/>
  <c r="M2070" i="8"/>
  <c r="N1341" i="8"/>
  <c r="O1340" i="8" s="1"/>
  <c r="M1341" i="8"/>
  <c r="N3166" i="8"/>
  <c r="O3165" i="8" s="1"/>
  <c r="M3166" i="8"/>
  <c r="N6453" i="8"/>
  <c r="O6452" i="8" s="1"/>
  <c r="M6453" i="8"/>
  <c r="N5357" i="8"/>
  <c r="O5356" i="8" s="1"/>
  <c r="M5357" i="8"/>
  <c r="M2435" i="8"/>
  <c r="N2435" i="8"/>
  <c r="O2434" i="8" s="1"/>
  <c r="X638" i="8"/>
  <c r="Z639" i="8" s="1"/>
  <c r="W638" i="8"/>
  <c r="Y639" i="8" s="1"/>
  <c r="Q639" i="8"/>
  <c r="R638" i="8"/>
  <c r="W654" i="12" l="1"/>
  <c r="V654" i="12"/>
  <c r="X655" i="12" s="1"/>
  <c r="Y655" i="12"/>
  <c r="P655" i="12"/>
  <c r="Q654" i="12"/>
  <c r="P3167" i="8"/>
  <c r="C3165" i="11"/>
  <c r="P7550" i="8"/>
  <c r="L7551" i="8" s="1"/>
  <c r="C7548" i="11"/>
  <c r="P2071" i="8"/>
  <c r="C2069" i="11"/>
  <c r="P6454" i="8"/>
  <c r="L6455" i="8" s="1"/>
  <c r="C6452" i="11"/>
  <c r="P5358" i="8"/>
  <c r="L5359" i="8" s="1"/>
  <c r="C5356" i="11"/>
  <c r="P2436" i="8"/>
  <c r="L2437" i="8" s="1"/>
  <c r="C2434" i="11"/>
  <c r="P6820" i="8"/>
  <c r="L6821" i="8" s="1"/>
  <c r="C6818" i="11"/>
  <c r="P2802" i="8"/>
  <c r="L2803" i="8" s="1"/>
  <c r="C2800" i="11"/>
  <c r="P975" i="8"/>
  <c r="L976" i="8" s="1"/>
  <c r="C973" i="11"/>
  <c r="P7186" i="8"/>
  <c r="C7184" i="11"/>
  <c r="P3532" i="8"/>
  <c r="L3533" i="8" s="1"/>
  <c r="C3530" i="11"/>
  <c r="P4994" i="8"/>
  <c r="L4995" i="8" s="1"/>
  <c r="C4992" i="11"/>
  <c r="P6089" i="8"/>
  <c r="L6090" i="8" s="1"/>
  <c r="C6087" i="11"/>
  <c r="P7917" i="8"/>
  <c r="L7918" i="8" s="1"/>
  <c r="C7915" i="11"/>
  <c r="P3898" i="8"/>
  <c r="L3899" i="8" s="1"/>
  <c r="C3896" i="11"/>
  <c r="P4263" i="8"/>
  <c r="L4264" i="8" s="1"/>
  <c r="C4261" i="11"/>
  <c r="P1707" i="8"/>
  <c r="C1705" i="11"/>
  <c r="P4629" i="8"/>
  <c r="C4627" i="11"/>
  <c r="P1342" i="8"/>
  <c r="L1343" i="8" s="1"/>
  <c r="C1340" i="11"/>
  <c r="P5725" i="8"/>
  <c r="L5726" i="8" s="1"/>
  <c r="C5723" i="11"/>
  <c r="W642" i="9"/>
  <c r="Y643" i="9" s="1"/>
  <c r="V642" i="9"/>
  <c r="X643" i="9" s="1"/>
  <c r="Q640" i="9"/>
  <c r="P641" i="9"/>
  <c r="N5725" i="8"/>
  <c r="O5724" i="8" s="1"/>
  <c r="M5725" i="8"/>
  <c r="M4263" i="8"/>
  <c r="N4263" i="8"/>
  <c r="O4262" i="8" s="1"/>
  <c r="N7917" i="8"/>
  <c r="O7916" i="8" s="1"/>
  <c r="M7917" i="8"/>
  <c r="M6089" i="8"/>
  <c r="N6089" i="8"/>
  <c r="O6088" i="8" s="1"/>
  <c r="N7186" i="8"/>
  <c r="O7185" i="8" s="1"/>
  <c r="L7187" i="8"/>
  <c r="M7186" i="8"/>
  <c r="L2072" i="8"/>
  <c r="M2071" i="8"/>
  <c r="N2071" i="8"/>
  <c r="O2070" i="8" s="1"/>
  <c r="M3532" i="8"/>
  <c r="N3532" i="8"/>
  <c r="O3531" i="8" s="1"/>
  <c r="N4994" i="8"/>
  <c r="O4993" i="8" s="1"/>
  <c r="M4994" i="8"/>
  <c r="N7550" i="8"/>
  <c r="O7549" i="8" s="1"/>
  <c r="M7550" i="8"/>
  <c r="M2436" i="8"/>
  <c r="N2436" i="8"/>
  <c r="O2435" i="8" s="1"/>
  <c r="N5358" i="8"/>
  <c r="O5357" i="8" s="1"/>
  <c r="M5358" i="8"/>
  <c r="N2802" i="8"/>
  <c r="O2801" i="8" s="1"/>
  <c r="M2802" i="8"/>
  <c r="L3168" i="8"/>
  <c r="N3167" i="8"/>
  <c r="O3166" i="8" s="1"/>
  <c r="M3167" i="8"/>
  <c r="N3898" i="8"/>
  <c r="O3897" i="8" s="1"/>
  <c r="M3898" i="8"/>
  <c r="M1342" i="8"/>
  <c r="N1342" i="8"/>
  <c r="O1341" i="8" s="1"/>
  <c r="N1707" i="8"/>
  <c r="O1706" i="8" s="1"/>
  <c r="M1707" i="8"/>
  <c r="L1708" i="8"/>
  <c r="N6820" i="8"/>
  <c r="O6819" i="8" s="1"/>
  <c r="M6820" i="8"/>
  <c r="N6454" i="8"/>
  <c r="O6453" i="8" s="1"/>
  <c r="M6454" i="8"/>
  <c r="L4630" i="8"/>
  <c r="N4629" i="8"/>
  <c r="O4628" i="8" s="1"/>
  <c r="M4629" i="8"/>
  <c r="N975" i="8"/>
  <c r="O974" i="8" s="1"/>
  <c r="M975" i="8"/>
  <c r="X639" i="8"/>
  <c r="W639" i="8"/>
  <c r="Y640" i="8" s="1"/>
  <c r="Z640" i="8"/>
  <c r="Q640" i="8"/>
  <c r="R639" i="8"/>
  <c r="W655" i="12" l="1"/>
  <c r="V655" i="12"/>
  <c r="X656" i="12" s="1"/>
  <c r="P656" i="12"/>
  <c r="Q655" i="12"/>
  <c r="Y656" i="12"/>
  <c r="P2803" i="8"/>
  <c r="C2801" i="11"/>
  <c r="P7918" i="8"/>
  <c r="C7916" i="11"/>
  <c r="P4264" i="8"/>
  <c r="L4265" i="8" s="1"/>
  <c r="C4262" i="11"/>
  <c r="P3899" i="8"/>
  <c r="L3900" i="8" s="1"/>
  <c r="C3897" i="11"/>
  <c r="P2437" i="8"/>
  <c r="L2438" i="8" s="1"/>
  <c r="C2435" i="11"/>
  <c r="P6090" i="8"/>
  <c r="L6091" i="8" s="1"/>
  <c r="C6088" i="11"/>
  <c r="P6455" i="8"/>
  <c r="L6456" i="8" s="1"/>
  <c r="C6453" i="11"/>
  <c r="P3533" i="8"/>
  <c r="L3534" i="8" s="1"/>
  <c r="C3531" i="11"/>
  <c r="P4995" i="8"/>
  <c r="C4993" i="11"/>
  <c r="P5726" i="8"/>
  <c r="L5727" i="8" s="1"/>
  <c r="C5724" i="11"/>
  <c r="P1708" i="8"/>
  <c r="L1709" i="8" s="1"/>
  <c r="C1706" i="11"/>
  <c r="P2072" i="8"/>
  <c r="L2073" i="8" s="1"/>
  <c r="C2070" i="11"/>
  <c r="P6821" i="8"/>
  <c r="L6822" i="8" s="1"/>
  <c r="C6819" i="11"/>
  <c r="P1343" i="8"/>
  <c r="L1344" i="8" s="1"/>
  <c r="C1341" i="11"/>
  <c r="P7187" i="8"/>
  <c r="L7188" i="8" s="1"/>
  <c r="C7185" i="11"/>
  <c r="P4630" i="8"/>
  <c r="L4631" i="8" s="1"/>
  <c r="C4628" i="11"/>
  <c r="P7551" i="8"/>
  <c r="C7549" i="11"/>
  <c r="P3168" i="8"/>
  <c r="C3166" i="11"/>
  <c r="P5359" i="8"/>
  <c r="L5360" i="8" s="1"/>
  <c r="C5357" i="11"/>
  <c r="P976" i="8"/>
  <c r="L977" i="8" s="1"/>
  <c r="C974" i="11"/>
  <c r="W643" i="9"/>
  <c r="Y644" i="9" s="1"/>
  <c r="V643" i="9"/>
  <c r="X644" i="9" s="1"/>
  <c r="Q641" i="9"/>
  <c r="P642" i="9"/>
  <c r="M4630" i="8"/>
  <c r="N4630" i="8"/>
  <c r="O4629" i="8" s="1"/>
  <c r="M1708" i="8"/>
  <c r="N1708" i="8"/>
  <c r="O1707" i="8" s="1"/>
  <c r="N3533" i="8"/>
  <c r="O3532" i="8" s="1"/>
  <c r="M3533" i="8"/>
  <c r="M6090" i="8"/>
  <c r="N6090" i="8"/>
  <c r="O6089" i="8" s="1"/>
  <c r="L7919" i="8"/>
  <c r="M7918" i="8"/>
  <c r="N7918" i="8"/>
  <c r="O7917" i="8" s="1"/>
  <c r="L2804" i="8"/>
  <c r="M2803" i="8"/>
  <c r="N2803" i="8"/>
  <c r="O2802" i="8" s="1"/>
  <c r="M3899" i="8"/>
  <c r="N3899" i="8"/>
  <c r="O3898" i="8" s="1"/>
  <c r="N5726" i="8"/>
  <c r="O5725" i="8" s="1"/>
  <c r="M5726" i="8"/>
  <c r="N976" i="8"/>
  <c r="O975" i="8" s="1"/>
  <c r="M976" i="8"/>
  <c r="N5359" i="8"/>
  <c r="O5358" i="8" s="1"/>
  <c r="M5359" i="8"/>
  <c r="N2072" i="8"/>
  <c r="O2071" i="8" s="1"/>
  <c r="M2072" i="8"/>
  <c r="M1343" i="8"/>
  <c r="N1343" i="8"/>
  <c r="O1342" i="8" s="1"/>
  <c r="M4264" i="8"/>
  <c r="N4264" i="8"/>
  <c r="O4263" i="8" s="1"/>
  <c r="N6455" i="8"/>
  <c r="O6454" i="8" s="1"/>
  <c r="M6455" i="8"/>
  <c r="N6821" i="8"/>
  <c r="O6820" i="8" s="1"/>
  <c r="M6821" i="8"/>
  <c r="N7187" i="8"/>
  <c r="O7186" i="8" s="1"/>
  <c r="M7187" i="8"/>
  <c r="L4996" i="8"/>
  <c r="M4995" i="8"/>
  <c r="N4995" i="8"/>
  <c r="O4994" i="8" s="1"/>
  <c r="M2437" i="8"/>
  <c r="N2437" i="8"/>
  <c r="O2436" i="8" s="1"/>
  <c r="L3169" i="8"/>
  <c r="N3168" i="8"/>
  <c r="O3167" i="8" s="1"/>
  <c r="M3168" i="8"/>
  <c r="L7552" i="8"/>
  <c r="N7551" i="8"/>
  <c r="O7550" i="8" s="1"/>
  <c r="M7551" i="8"/>
  <c r="X640" i="8"/>
  <c r="Z641" i="8" s="1"/>
  <c r="W640" i="8"/>
  <c r="Y641" i="8" s="1"/>
  <c r="Q641" i="8"/>
  <c r="R640" i="8"/>
  <c r="W656" i="12" l="1"/>
  <c r="V656" i="12"/>
  <c r="X657" i="12" s="1"/>
  <c r="Y657" i="12"/>
  <c r="P657" i="12"/>
  <c r="Q656" i="12"/>
  <c r="P3534" i="8"/>
  <c r="L3535" i="8" s="1"/>
  <c r="C3532" i="11"/>
  <c r="P6456" i="8"/>
  <c r="L6457" i="8" s="1"/>
  <c r="C6454" i="11"/>
  <c r="P6091" i="8"/>
  <c r="C6089" i="11"/>
  <c r="P2438" i="8"/>
  <c r="C2436" i="11"/>
  <c r="P1709" i="8"/>
  <c r="L1710" i="8" s="1"/>
  <c r="C1707" i="11"/>
  <c r="P4631" i="8"/>
  <c r="L4632" i="8" s="1"/>
  <c r="C4629" i="11"/>
  <c r="P7188" i="8"/>
  <c r="L7189" i="8" s="1"/>
  <c r="C7186" i="11"/>
  <c r="P3900" i="8"/>
  <c r="L3901" i="8" s="1"/>
  <c r="C3898" i="11"/>
  <c r="P4265" i="8"/>
  <c r="C4263" i="11"/>
  <c r="P2804" i="8"/>
  <c r="C2802" i="11"/>
  <c r="P6822" i="8"/>
  <c r="C6820" i="11"/>
  <c r="P1344" i="8"/>
  <c r="L1345" i="8" s="1"/>
  <c r="C1342" i="11"/>
  <c r="P2073" i="8"/>
  <c r="L2074" i="8" s="1"/>
  <c r="C2071" i="11"/>
  <c r="P7919" i="8"/>
  <c r="L7920" i="8" s="1"/>
  <c r="C7917" i="11"/>
  <c r="P4996" i="8"/>
  <c r="L4997" i="8" s="1"/>
  <c r="C4994" i="11"/>
  <c r="P7552" i="8"/>
  <c r="L7553" i="8" s="1"/>
  <c r="C7550" i="11"/>
  <c r="P5727" i="8"/>
  <c r="L5728" i="8" s="1"/>
  <c r="C5725" i="11"/>
  <c r="P5360" i="8"/>
  <c r="L5361" i="8" s="1"/>
  <c r="C5358" i="11"/>
  <c r="P977" i="8"/>
  <c r="L978" i="8" s="1"/>
  <c r="C975" i="11"/>
  <c r="P3169" i="8"/>
  <c r="L3170" i="8" s="1"/>
  <c r="C3167" i="11"/>
  <c r="W644" i="9"/>
  <c r="Y645" i="9" s="1"/>
  <c r="V644" i="9"/>
  <c r="X645" i="9" s="1"/>
  <c r="Q642" i="9"/>
  <c r="P643" i="9"/>
  <c r="N5727" i="8"/>
  <c r="O5726" i="8" s="1"/>
  <c r="M5727" i="8"/>
  <c r="N2073" i="8"/>
  <c r="O2072" i="8" s="1"/>
  <c r="M2073" i="8"/>
  <c r="N7188" i="8"/>
  <c r="O7187" i="8" s="1"/>
  <c r="M7188" i="8"/>
  <c r="N3169" i="8"/>
  <c r="O3168" i="8" s="1"/>
  <c r="M3169" i="8"/>
  <c r="M6822" i="8"/>
  <c r="L6823" i="8"/>
  <c r="N6822" i="8"/>
  <c r="O6821" i="8" s="1"/>
  <c r="N1709" i="8"/>
  <c r="O1708" i="8" s="1"/>
  <c r="M1709" i="8"/>
  <c r="N3534" i="8"/>
  <c r="O3533" i="8" s="1"/>
  <c r="M3534" i="8"/>
  <c r="N7919" i="8"/>
  <c r="O7918" i="8" s="1"/>
  <c r="M7919" i="8"/>
  <c r="N3900" i="8"/>
  <c r="O3899" i="8" s="1"/>
  <c r="M3900" i="8"/>
  <c r="L2805" i="8"/>
  <c r="N2804" i="8"/>
  <c r="O2803" i="8" s="1"/>
  <c r="M2804" i="8"/>
  <c r="M2438" i="8"/>
  <c r="L2439" i="8"/>
  <c r="N2438" i="8"/>
  <c r="O2437" i="8" s="1"/>
  <c r="N977" i="8"/>
  <c r="O976" i="8" s="1"/>
  <c r="M977" i="8"/>
  <c r="M7552" i="8"/>
  <c r="N7552" i="8"/>
  <c r="O7551" i="8" s="1"/>
  <c r="N5360" i="8"/>
  <c r="O5359" i="8" s="1"/>
  <c r="M5360" i="8"/>
  <c r="N4996" i="8"/>
  <c r="O4995" i="8" s="1"/>
  <c r="M4996" i="8"/>
  <c r="M4265" i="8"/>
  <c r="L4266" i="8"/>
  <c r="N4265" i="8"/>
  <c r="O4264" i="8" s="1"/>
  <c r="L6092" i="8"/>
  <c r="N6091" i="8"/>
  <c r="O6090" i="8" s="1"/>
  <c r="M6091" i="8"/>
  <c r="N1344" i="8"/>
  <c r="O1343" i="8" s="1"/>
  <c r="M1344" i="8"/>
  <c r="M6456" i="8"/>
  <c r="N6456" i="8"/>
  <c r="O6455" i="8" s="1"/>
  <c r="M4631" i="8"/>
  <c r="N4631" i="8"/>
  <c r="O4630" i="8" s="1"/>
  <c r="X641" i="8"/>
  <c r="Z642" i="8" s="1"/>
  <c r="W641" i="8"/>
  <c r="Y642" i="8" s="1"/>
  <c r="Q642" i="8"/>
  <c r="R641" i="8"/>
  <c r="W657" i="12" l="1"/>
  <c r="V657" i="12"/>
  <c r="X658" i="12" s="1"/>
  <c r="P658" i="12"/>
  <c r="Q657" i="12"/>
  <c r="Y658" i="12"/>
  <c r="P7553" i="8"/>
  <c r="L7554" i="8" s="1"/>
  <c r="C7551" i="11"/>
  <c r="P4632" i="8"/>
  <c r="L4633" i="8" s="1"/>
  <c r="C4630" i="11"/>
  <c r="P3901" i="8"/>
  <c r="L3902" i="8" s="1"/>
  <c r="C3899" i="11"/>
  <c r="P7189" i="8"/>
  <c r="L7190" i="8" s="1"/>
  <c r="C7187" i="11"/>
  <c r="P1345" i="8"/>
  <c r="L1346" i="8" s="1"/>
  <c r="C1343" i="11"/>
  <c r="P4997" i="8"/>
  <c r="L4998" i="8" s="1"/>
  <c r="C4995" i="11"/>
  <c r="P7920" i="8"/>
  <c r="L7921" i="8" s="1"/>
  <c r="C7918" i="11"/>
  <c r="P2074" i="8"/>
  <c r="L2075" i="8" s="1"/>
  <c r="C2072" i="11"/>
  <c r="P978" i="8"/>
  <c r="C976" i="11"/>
  <c r="P5728" i="8"/>
  <c r="L5729" i="8" s="1"/>
  <c r="C5726" i="11"/>
  <c r="P1710" i="8"/>
  <c r="L1711" i="8" s="1"/>
  <c r="C1708" i="11"/>
  <c r="P6092" i="8"/>
  <c r="L6093" i="8" s="1"/>
  <c r="C6090" i="11"/>
  <c r="P6823" i="8"/>
  <c r="L6824" i="8" s="1"/>
  <c r="C6821" i="11"/>
  <c r="P2805" i="8"/>
  <c r="L2806" i="8" s="1"/>
  <c r="C2803" i="11"/>
  <c r="P6457" i="8"/>
  <c r="L6458" i="8" s="1"/>
  <c r="C6455" i="11"/>
  <c r="P2439" i="8"/>
  <c r="L2440" i="8" s="1"/>
  <c r="C2437" i="11"/>
  <c r="P4266" i="8"/>
  <c r="C4264" i="11"/>
  <c r="P3170" i="8"/>
  <c r="L3171" i="8" s="1"/>
  <c r="C3168" i="11"/>
  <c r="P5361" i="8"/>
  <c r="L5362" i="8" s="1"/>
  <c r="C5359" i="11"/>
  <c r="P3535" i="8"/>
  <c r="L3536" i="8" s="1"/>
  <c r="C3533" i="11"/>
  <c r="W645" i="9"/>
  <c r="Y646" i="9" s="1"/>
  <c r="V645" i="9"/>
  <c r="X646" i="9" s="1"/>
  <c r="P644" i="9"/>
  <c r="Q643" i="9"/>
  <c r="N3170" i="8"/>
  <c r="O3169" i="8" s="1"/>
  <c r="M3170" i="8"/>
  <c r="N4266" i="8"/>
  <c r="O4265" i="8" s="1"/>
  <c r="M4266" i="8"/>
  <c r="L4267" i="8"/>
  <c r="N6457" i="8"/>
  <c r="O6456" i="8" s="1"/>
  <c r="M6457" i="8"/>
  <c r="M978" i="8"/>
  <c r="N978" i="8"/>
  <c r="O977" i="8" s="1"/>
  <c r="L979" i="8"/>
  <c r="M4997" i="8"/>
  <c r="N4997" i="8"/>
  <c r="O4996" i="8" s="1"/>
  <c r="M2439" i="8"/>
  <c r="N2439" i="8"/>
  <c r="O2438" i="8" s="1"/>
  <c r="M4632" i="8"/>
  <c r="N4632" i="8"/>
  <c r="O4631" i="8" s="1"/>
  <c r="M7920" i="8"/>
  <c r="N7920" i="8"/>
  <c r="O7919" i="8" s="1"/>
  <c r="M6823" i="8"/>
  <c r="N6823" i="8"/>
  <c r="O6822" i="8" s="1"/>
  <c r="M7189" i="8"/>
  <c r="N7189" i="8"/>
  <c r="O7188" i="8" s="1"/>
  <c r="N2074" i="8"/>
  <c r="O2073" i="8" s="1"/>
  <c r="M2074" i="8"/>
  <c r="N5361" i="8"/>
  <c r="O5360" i="8" s="1"/>
  <c r="M5361" i="8"/>
  <c r="N2805" i="8"/>
  <c r="O2804" i="8" s="1"/>
  <c r="M2805" i="8"/>
  <c r="N7553" i="8"/>
  <c r="O7552" i="8" s="1"/>
  <c r="M7553" i="8"/>
  <c r="M3901" i="8"/>
  <c r="N3901" i="8"/>
  <c r="O3900" i="8" s="1"/>
  <c r="N3535" i="8"/>
  <c r="O3534" i="8" s="1"/>
  <c r="M3535" i="8"/>
  <c r="M1710" i="8"/>
  <c r="N1710" i="8"/>
  <c r="O1709" i="8" s="1"/>
  <c r="N1345" i="8"/>
  <c r="O1344" i="8" s="1"/>
  <c r="M1345" i="8"/>
  <c r="M6092" i="8"/>
  <c r="N6092" i="8"/>
  <c r="O6091" i="8" s="1"/>
  <c r="N5728" i="8"/>
  <c r="O5727" i="8" s="1"/>
  <c r="M5728" i="8"/>
  <c r="X642" i="8"/>
  <c r="Z643" i="8" s="1"/>
  <c r="W642" i="8"/>
  <c r="Y643" i="8" s="1"/>
  <c r="R642" i="8"/>
  <c r="Q643" i="8"/>
  <c r="W658" i="12" l="1"/>
  <c r="V658" i="12"/>
  <c r="X659" i="12" s="1"/>
  <c r="Y659" i="12"/>
  <c r="P659" i="12"/>
  <c r="Q658" i="12"/>
  <c r="P2075" i="8"/>
  <c r="C2073" i="11"/>
  <c r="P7921" i="8"/>
  <c r="C7919" i="11"/>
  <c r="P2806" i="8"/>
  <c r="L2807" i="8" s="1"/>
  <c r="C2804" i="11"/>
  <c r="P2440" i="8"/>
  <c r="L2441" i="8" s="1"/>
  <c r="C2438" i="11"/>
  <c r="P6458" i="8"/>
  <c r="L6459" i="8" s="1"/>
  <c r="C6456" i="11"/>
  <c r="P6824" i="8"/>
  <c r="L6825" i="8" s="1"/>
  <c r="C6822" i="11"/>
  <c r="P4998" i="8"/>
  <c r="L4999" i="8" s="1"/>
  <c r="C4996" i="11"/>
  <c r="P1346" i="8"/>
  <c r="L1347" i="8" s="1"/>
  <c r="C1344" i="11"/>
  <c r="P6093" i="8"/>
  <c r="L6094" i="8" s="1"/>
  <c r="C6091" i="11"/>
  <c r="P5362" i="8"/>
  <c r="C5360" i="11"/>
  <c r="P1711" i="8"/>
  <c r="L1712" i="8" s="1"/>
  <c r="C1709" i="11"/>
  <c r="P7190" i="8"/>
  <c r="C7188" i="11"/>
  <c r="P3536" i="8"/>
  <c r="L3537" i="8" s="1"/>
  <c r="C3534" i="11"/>
  <c r="P3902" i="8"/>
  <c r="L3903" i="8" s="1"/>
  <c r="C3900" i="11"/>
  <c r="P979" i="8"/>
  <c r="L980" i="8" s="1"/>
  <c r="C977" i="11"/>
  <c r="P4267" i="8"/>
  <c r="L4268" i="8" s="1"/>
  <c r="C4265" i="11"/>
  <c r="P5729" i="8"/>
  <c r="L5730" i="8" s="1"/>
  <c r="C5727" i="11"/>
  <c r="P3171" i="8"/>
  <c r="L3172" i="8" s="1"/>
  <c r="C3169" i="11"/>
  <c r="P7554" i="8"/>
  <c r="L7555" i="8" s="1"/>
  <c r="C7552" i="11"/>
  <c r="P4633" i="8"/>
  <c r="L4634" i="8" s="1"/>
  <c r="C4631" i="11"/>
  <c r="W646" i="9"/>
  <c r="Y647" i="9" s="1"/>
  <c r="V646" i="9"/>
  <c r="X647" i="9" s="1"/>
  <c r="P645" i="9"/>
  <c r="Q644" i="9"/>
  <c r="N3536" i="8"/>
  <c r="O3535" i="8" s="1"/>
  <c r="M3536" i="8"/>
  <c r="M3902" i="8"/>
  <c r="N3902" i="8"/>
  <c r="O3901" i="8" s="1"/>
  <c r="N7554" i="8"/>
  <c r="O7553" i="8" s="1"/>
  <c r="M7554" i="8"/>
  <c r="L7922" i="8"/>
  <c r="M7921" i="8"/>
  <c r="N7921" i="8"/>
  <c r="O7920" i="8" s="1"/>
  <c r="N5362" i="8"/>
  <c r="O5361" i="8" s="1"/>
  <c r="M5362" i="8"/>
  <c r="L5363" i="8"/>
  <c r="N2440" i="8"/>
  <c r="O2439" i="8" s="1"/>
  <c r="M2440" i="8"/>
  <c r="N979" i="8"/>
  <c r="O978" i="8" s="1"/>
  <c r="M979" i="8"/>
  <c r="N6093" i="8"/>
  <c r="O6092" i="8" s="1"/>
  <c r="M6093" i="8"/>
  <c r="L2076" i="8"/>
  <c r="M2075" i="8"/>
  <c r="N2075" i="8"/>
  <c r="O2074" i="8" s="1"/>
  <c r="N7190" i="8"/>
  <c r="O7189" i="8" s="1"/>
  <c r="M7190" i="8"/>
  <c r="L7191" i="8"/>
  <c r="N4998" i="8"/>
  <c r="O4997" i="8" s="1"/>
  <c r="M4998" i="8"/>
  <c r="N5729" i="8"/>
  <c r="O5728" i="8" s="1"/>
  <c r="M5729" i="8"/>
  <c r="N6458" i="8"/>
  <c r="O6457" i="8" s="1"/>
  <c r="M6458" i="8"/>
  <c r="N4633" i="8"/>
  <c r="O4632" i="8" s="1"/>
  <c r="M4633" i="8"/>
  <c r="N1711" i="8"/>
  <c r="O1710" i="8" s="1"/>
  <c r="M1711" i="8"/>
  <c r="M2806" i="8"/>
  <c r="N2806" i="8"/>
  <c r="O2805" i="8" s="1"/>
  <c r="N6824" i="8"/>
  <c r="O6823" i="8" s="1"/>
  <c r="M6824" i="8"/>
  <c r="N1346" i="8"/>
  <c r="O1345" i="8" s="1"/>
  <c r="M1346" i="8"/>
  <c r="N4267" i="8"/>
  <c r="O4266" i="8" s="1"/>
  <c r="M4267" i="8"/>
  <c r="M3171" i="8"/>
  <c r="N3171" i="8"/>
  <c r="O3170" i="8" s="1"/>
  <c r="X643" i="8"/>
  <c r="Z644" i="8" s="1"/>
  <c r="W643" i="8"/>
  <c r="Y644" i="8" s="1"/>
  <c r="R643" i="8"/>
  <c r="Q644" i="8"/>
  <c r="W659" i="12" l="1"/>
  <c r="V659" i="12"/>
  <c r="X660" i="12" s="1"/>
  <c r="Q659" i="12"/>
  <c r="P660" i="12"/>
  <c r="Y660" i="12"/>
  <c r="P3903" i="8"/>
  <c r="C3901" i="11"/>
  <c r="P1347" i="8"/>
  <c r="C1345" i="11"/>
  <c r="P980" i="8"/>
  <c r="L981" i="8" s="1"/>
  <c r="C978" i="11"/>
  <c r="P4634" i="8"/>
  <c r="C4632" i="11"/>
  <c r="P4268" i="8"/>
  <c r="L4269" i="8" s="1"/>
  <c r="C4266" i="11"/>
  <c r="P6459" i="8"/>
  <c r="L6460" i="8" s="1"/>
  <c r="C6457" i="11"/>
  <c r="P7555" i="8"/>
  <c r="L7556" i="8" s="1"/>
  <c r="C7553" i="11"/>
  <c r="P6825" i="8"/>
  <c r="L6826" i="8" s="1"/>
  <c r="C6823" i="11"/>
  <c r="P5730" i="8"/>
  <c r="C5728" i="11"/>
  <c r="P7191" i="8"/>
  <c r="C7189" i="11"/>
  <c r="P3172" i="8"/>
  <c r="L3173" i="8" s="1"/>
  <c r="C3170" i="11"/>
  <c r="P1712" i="8"/>
  <c r="C1710" i="11"/>
  <c r="P4999" i="8"/>
  <c r="L5000" i="8" s="1"/>
  <c r="C4997" i="11"/>
  <c r="P2441" i="8"/>
  <c r="L2442" i="8" s="1"/>
  <c r="C2439" i="11"/>
  <c r="P5363" i="8"/>
  <c r="L5364" i="8" s="1"/>
  <c r="C5361" i="11"/>
  <c r="P6094" i="8"/>
  <c r="L6095" i="8" s="1"/>
  <c r="C6092" i="11"/>
  <c r="P3537" i="8"/>
  <c r="L3538" i="8" s="1"/>
  <c r="C3535" i="11"/>
  <c r="P7922" i="8"/>
  <c r="C7920" i="11"/>
  <c r="P2076" i="8"/>
  <c r="L2077" i="8" s="1"/>
  <c r="C2074" i="11"/>
  <c r="P2807" i="8"/>
  <c r="L2808" i="8" s="1"/>
  <c r="C2805" i="11"/>
  <c r="W647" i="9"/>
  <c r="Y648" i="9" s="1"/>
  <c r="V647" i="9"/>
  <c r="X648" i="9" s="1"/>
  <c r="P646" i="9"/>
  <c r="Q645" i="9"/>
  <c r="N7922" i="8"/>
  <c r="M3172" i="8"/>
  <c r="N3172" i="8"/>
  <c r="O3171" i="8" s="1"/>
  <c r="N1712" i="8"/>
  <c r="N980" i="8"/>
  <c r="O979" i="8" s="1"/>
  <c r="M980" i="8"/>
  <c r="M4999" i="8"/>
  <c r="N4999" i="8"/>
  <c r="O4998" i="8" s="1"/>
  <c r="L3904" i="8"/>
  <c r="N3903" i="8"/>
  <c r="O3902" i="8" s="1"/>
  <c r="M3903" i="8"/>
  <c r="M4268" i="8"/>
  <c r="N4268" i="8"/>
  <c r="O4267" i="8" s="1"/>
  <c r="N1347" i="8"/>
  <c r="N3537" i="8"/>
  <c r="O3536" i="8" s="1"/>
  <c r="M3537" i="8"/>
  <c r="N6094" i="8"/>
  <c r="O6093" i="8" s="1"/>
  <c r="M6094" i="8"/>
  <c r="N6459" i="8"/>
  <c r="O6458" i="8" s="1"/>
  <c r="M6459" i="8"/>
  <c r="N2076" i="8"/>
  <c r="O2075" i="8" s="1"/>
  <c r="M2076" i="8"/>
  <c r="N5730" i="8"/>
  <c r="N2441" i="8"/>
  <c r="O2440" i="8" s="1"/>
  <c r="M2441" i="8"/>
  <c r="N2807" i="8"/>
  <c r="O2806" i="8" s="1"/>
  <c r="M2807" i="8"/>
  <c r="N7555" i="8"/>
  <c r="O7554" i="8" s="1"/>
  <c r="M7555" i="8"/>
  <c r="N7191" i="8"/>
  <c r="N4634" i="8"/>
  <c r="N6825" i="8"/>
  <c r="O6824" i="8" s="1"/>
  <c r="M6825" i="8"/>
  <c r="M5363" i="8"/>
  <c r="N5363" i="8"/>
  <c r="O5362" i="8" s="1"/>
  <c r="X644" i="8"/>
  <c r="Z645" i="8" s="1"/>
  <c r="W644" i="8"/>
  <c r="Y645" i="8" s="1"/>
  <c r="Q645" i="8"/>
  <c r="R644" i="8"/>
  <c r="W660" i="12" l="1"/>
  <c r="V660" i="12"/>
  <c r="X661" i="12" s="1"/>
  <c r="Y661" i="12"/>
  <c r="Q660" i="12"/>
  <c r="P661" i="12"/>
  <c r="P5364" i="8"/>
  <c r="L5365" i="8" s="1"/>
  <c r="C5362" i="11"/>
  <c r="P6826" i="8"/>
  <c r="C6824" i="11"/>
  <c r="P7556" i="8"/>
  <c r="C7554" i="11"/>
  <c r="P6460" i="8"/>
  <c r="L6461" i="8" s="1"/>
  <c r="C6458" i="11"/>
  <c r="P5000" i="8"/>
  <c r="C4998" i="11"/>
  <c r="P6095" i="8"/>
  <c r="C6093" i="11"/>
  <c r="P981" i="8"/>
  <c r="L982" i="8" s="1"/>
  <c r="C979" i="11"/>
  <c r="P3173" i="8"/>
  <c r="C3171" i="11"/>
  <c r="P2442" i="8"/>
  <c r="C2440" i="11"/>
  <c r="P2077" i="8"/>
  <c r="L2078" i="8" s="1"/>
  <c r="C2075" i="11"/>
  <c r="P4269" i="8"/>
  <c r="C4267" i="11"/>
  <c r="P2808" i="8"/>
  <c r="C2806" i="11"/>
  <c r="P3904" i="8"/>
  <c r="C3902" i="11"/>
  <c r="P3538" i="8"/>
  <c r="L3539" i="8" s="1"/>
  <c r="C3536" i="11"/>
  <c r="O5729" i="8"/>
  <c r="O5730" i="8"/>
  <c r="O1711" i="8"/>
  <c r="O1712" i="8"/>
  <c r="O4633" i="8"/>
  <c r="O4634" i="8"/>
  <c r="O7190" i="8"/>
  <c r="O7191" i="8"/>
  <c r="O1346" i="8"/>
  <c r="O1347" i="8"/>
  <c r="O7921" i="8"/>
  <c r="O7922" i="8"/>
  <c r="W648" i="9"/>
  <c r="Y649" i="9" s="1"/>
  <c r="V648" i="9"/>
  <c r="X649" i="9" s="1"/>
  <c r="Q646" i="9"/>
  <c r="P647" i="9"/>
  <c r="N5000" i="8"/>
  <c r="N6826" i="8"/>
  <c r="M6460" i="8"/>
  <c r="N6460" i="8"/>
  <c r="O6459" i="8" s="1"/>
  <c r="N2077" i="8"/>
  <c r="O2076" i="8" s="1"/>
  <c r="M2077" i="8"/>
  <c r="L2443" i="8"/>
  <c r="N2442" i="8"/>
  <c r="O2441" i="8" s="1"/>
  <c r="M2442" i="8"/>
  <c r="N4269" i="8"/>
  <c r="N2808" i="8"/>
  <c r="N3173" i="8"/>
  <c r="N3538" i="8"/>
  <c r="O3537" i="8" s="1"/>
  <c r="M3538" i="8"/>
  <c r="N981" i="8"/>
  <c r="O980" i="8" s="1"/>
  <c r="M981" i="8"/>
  <c r="N7556" i="8"/>
  <c r="M5364" i="8"/>
  <c r="N5364" i="8"/>
  <c r="O5363" i="8" s="1"/>
  <c r="N6095" i="8"/>
  <c r="N3904" i="8"/>
  <c r="X645" i="8"/>
  <c r="Z646" i="8" s="1"/>
  <c r="W645" i="8"/>
  <c r="Y646" i="8" s="1"/>
  <c r="Q646" i="8"/>
  <c r="R645" i="8"/>
  <c r="W661" i="12" l="1"/>
  <c r="V661" i="12"/>
  <c r="X662" i="12" s="1"/>
  <c r="Y662" i="12"/>
  <c r="P662" i="12"/>
  <c r="Q661" i="12"/>
  <c r="P6461" i="8"/>
  <c r="C6459" i="11"/>
  <c r="P2078" i="8"/>
  <c r="C2076" i="11"/>
  <c r="P982" i="8"/>
  <c r="C980" i="11"/>
  <c r="P3539" i="8"/>
  <c r="C3537" i="11"/>
  <c r="P2443" i="8"/>
  <c r="C2441" i="11"/>
  <c r="P5365" i="8"/>
  <c r="C5363" i="11"/>
  <c r="O6094" i="8"/>
  <c r="O6095" i="8"/>
  <c r="O6825" i="8"/>
  <c r="O6826" i="8"/>
  <c r="O3903" i="8"/>
  <c r="O3904" i="8"/>
  <c r="O4268" i="8"/>
  <c r="O4269" i="8"/>
  <c r="O4999" i="8"/>
  <c r="O5000" i="8"/>
  <c r="O3172" i="8"/>
  <c r="O3173" i="8"/>
  <c r="O2807" i="8"/>
  <c r="O2808" i="8"/>
  <c r="O7555" i="8"/>
  <c r="O7556" i="8"/>
  <c r="W649" i="9"/>
  <c r="Y650" i="9" s="1"/>
  <c r="V649" i="9"/>
  <c r="X650" i="9" s="1"/>
  <c r="P648" i="9"/>
  <c r="Q647" i="9"/>
  <c r="N982" i="8"/>
  <c r="N2078" i="8"/>
  <c r="N6461" i="8"/>
  <c r="N2443" i="8"/>
  <c r="N3539" i="8"/>
  <c r="N5365" i="8"/>
  <c r="X646" i="8"/>
  <c r="Z647" i="8" s="1"/>
  <c r="W646" i="8"/>
  <c r="Y647" i="8" s="1"/>
  <c r="Q647" i="8"/>
  <c r="R646" i="8"/>
  <c r="W662" i="12" l="1"/>
  <c r="V662" i="12"/>
  <c r="X663" i="12" s="1"/>
  <c r="Y663" i="12"/>
  <c r="P663" i="12"/>
  <c r="Q662" i="12"/>
  <c r="O3538" i="8"/>
  <c r="O3539" i="8"/>
  <c r="O6460" i="8"/>
  <c r="O6461" i="8"/>
  <c r="O2442" i="8"/>
  <c r="O2443" i="8"/>
  <c r="O2077" i="8"/>
  <c r="O2078" i="8"/>
  <c r="O981" i="8"/>
  <c r="O982" i="8"/>
  <c r="O5364" i="8"/>
  <c r="O5365" i="8"/>
  <c r="W650" i="9"/>
  <c r="V650" i="9"/>
  <c r="X651" i="9" s="1"/>
  <c r="Y651" i="9"/>
  <c r="Q648" i="9"/>
  <c r="P649" i="9"/>
  <c r="X647" i="8"/>
  <c r="Z648" i="8" s="1"/>
  <c r="W647" i="8"/>
  <c r="Y648" i="8" s="1"/>
  <c r="R647" i="8"/>
  <c r="Q648" i="8"/>
  <c r="W663" i="12" l="1"/>
  <c r="V663" i="12"/>
  <c r="X664" i="12" s="1"/>
  <c r="P664" i="12"/>
  <c r="Q663" i="12"/>
  <c r="Y664" i="12"/>
  <c r="W651" i="9"/>
  <c r="V651" i="9"/>
  <c r="X652" i="9" s="1"/>
  <c r="Y652" i="9"/>
  <c r="P650" i="9"/>
  <c r="Q649" i="9"/>
  <c r="X648" i="8"/>
  <c r="W648" i="8"/>
  <c r="Y649" i="8" s="1"/>
  <c r="Z649" i="8"/>
  <c r="Q649" i="8"/>
  <c r="R648" i="8"/>
  <c r="W664" i="12" l="1"/>
  <c r="V664" i="12"/>
  <c r="X665" i="12" s="1"/>
  <c r="Q664" i="12"/>
  <c r="P665" i="12"/>
  <c r="Y665" i="12"/>
  <c r="W652" i="9"/>
  <c r="V652" i="9"/>
  <c r="X653" i="9" s="1"/>
  <c r="P651" i="9"/>
  <c r="Q650" i="9"/>
  <c r="Y653" i="9"/>
  <c r="X649" i="8"/>
  <c r="W649" i="8"/>
  <c r="Y650" i="8" s="1"/>
  <c r="Q650" i="8"/>
  <c r="R649" i="8"/>
  <c r="Z650" i="8"/>
  <c r="W665" i="12" l="1"/>
  <c r="V665" i="12"/>
  <c r="X666" i="12" s="1"/>
  <c r="Y666" i="12"/>
  <c r="P666" i="12"/>
  <c r="Q665" i="12"/>
  <c r="W653" i="9"/>
  <c r="Y654" i="9" s="1"/>
  <c r="V653" i="9"/>
  <c r="X654" i="9" s="1"/>
  <c r="P652" i="9"/>
  <c r="Q651" i="9"/>
  <c r="X650" i="8"/>
  <c r="Z651" i="8" s="1"/>
  <c r="W650" i="8"/>
  <c r="Y651" i="8" s="1"/>
  <c r="Q651" i="8"/>
  <c r="R650" i="8"/>
  <c r="W666" i="12" l="1"/>
  <c r="V666" i="12"/>
  <c r="X667" i="12" s="1"/>
  <c r="P667" i="12"/>
  <c r="Q666" i="12"/>
  <c r="Y667" i="12"/>
  <c r="W654" i="9"/>
  <c r="V654" i="9"/>
  <c r="X655" i="9" s="1"/>
  <c r="P653" i="9"/>
  <c r="Q652" i="9"/>
  <c r="Y655" i="9"/>
  <c r="X651" i="8"/>
  <c r="W651" i="8"/>
  <c r="Y652" i="8" s="1"/>
  <c r="Q652" i="8"/>
  <c r="R651" i="8"/>
  <c r="Z652" i="8"/>
  <c r="W667" i="12" l="1"/>
  <c r="V667" i="12"/>
  <c r="X668" i="12" s="1"/>
  <c r="Y668" i="12"/>
  <c r="P668" i="12"/>
  <c r="Q667" i="12"/>
  <c r="W655" i="9"/>
  <c r="V655" i="9"/>
  <c r="X656" i="9" s="1"/>
  <c r="P654" i="9"/>
  <c r="Q653" i="9"/>
  <c r="Y656" i="9"/>
  <c r="X652" i="8"/>
  <c r="Z653" i="8" s="1"/>
  <c r="W652" i="8"/>
  <c r="Y653" i="8" s="1"/>
  <c r="Q653" i="8"/>
  <c r="R652" i="8"/>
  <c r="W668" i="12" l="1"/>
  <c r="V668" i="12"/>
  <c r="X669" i="12" s="1"/>
  <c r="Y669" i="12"/>
  <c r="P669" i="12"/>
  <c r="Q668" i="12"/>
  <c r="W656" i="9"/>
  <c r="Y657" i="9" s="1"/>
  <c r="V656" i="9"/>
  <c r="X657" i="9" s="1"/>
  <c r="Q654" i="9"/>
  <c r="P655" i="9"/>
  <c r="X653" i="8"/>
  <c r="W653" i="8"/>
  <c r="Y654" i="8" s="1"/>
  <c r="Q654" i="8"/>
  <c r="R653" i="8"/>
  <c r="Z654" i="8"/>
  <c r="W669" i="12" l="1"/>
  <c r="V669" i="12"/>
  <c r="X670" i="12" s="1"/>
  <c r="Y670" i="12"/>
  <c r="P670" i="12"/>
  <c r="Q669" i="12"/>
  <c r="W657" i="9"/>
  <c r="V657" i="9"/>
  <c r="X658" i="9" s="1"/>
  <c r="P656" i="9"/>
  <c r="Q655" i="9"/>
  <c r="Y658" i="9"/>
  <c r="X654" i="8"/>
  <c r="W654" i="8"/>
  <c r="Y655" i="8" s="1"/>
  <c r="Z655" i="8"/>
  <c r="Q655" i="8"/>
  <c r="R654" i="8"/>
  <c r="W670" i="12" l="1"/>
  <c r="V670" i="12"/>
  <c r="X671" i="12" s="1"/>
  <c r="Y671" i="12"/>
  <c r="P671" i="12"/>
  <c r="Q670" i="12"/>
  <c r="W658" i="9"/>
  <c r="Y659" i="9" s="1"/>
  <c r="V658" i="9"/>
  <c r="X659" i="9" s="1"/>
  <c r="P657" i="9"/>
  <c r="Q656" i="9"/>
  <c r="X655" i="8"/>
  <c r="W655" i="8"/>
  <c r="Y656" i="8" s="1"/>
  <c r="Q656" i="8"/>
  <c r="R655" i="8"/>
  <c r="Z656" i="8"/>
  <c r="W671" i="12" l="1"/>
  <c r="V671" i="12"/>
  <c r="X672" i="12" s="1"/>
  <c r="P672" i="12"/>
  <c r="Q671" i="12"/>
  <c r="Y672" i="12"/>
  <c r="W659" i="9"/>
  <c r="V659" i="9"/>
  <c r="X660" i="9" s="1"/>
  <c r="P658" i="9"/>
  <c r="Q657" i="9"/>
  <c r="Y660" i="9"/>
  <c r="X656" i="8"/>
  <c r="Z657" i="8" s="1"/>
  <c r="W656" i="8"/>
  <c r="Y657" i="8" s="1"/>
  <c r="Q657" i="8"/>
  <c r="R656" i="8"/>
  <c r="W672" i="12" l="1"/>
  <c r="V672" i="12"/>
  <c r="X673" i="12" s="1"/>
  <c r="Y673" i="12"/>
  <c r="P673" i="12"/>
  <c r="Q672" i="12"/>
  <c r="W660" i="9"/>
  <c r="V660" i="9"/>
  <c r="X661" i="9" s="1"/>
  <c r="Y661" i="9"/>
  <c r="P659" i="9"/>
  <c r="Q658" i="9"/>
  <c r="X657" i="8"/>
  <c r="W657" i="8"/>
  <c r="Y658" i="8" s="1"/>
  <c r="Q658" i="8"/>
  <c r="R657" i="8"/>
  <c r="Z658" i="8"/>
  <c r="W673" i="12" l="1"/>
  <c r="V673" i="12"/>
  <c r="X674" i="12" s="1"/>
  <c r="Y674" i="12"/>
  <c r="P674" i="12"/>
  <c r="Q673" i="12"/>
  <c r="W661" i="9"/>
  <c r="V661" i="9"/>
  <c r="X662" i="9" s="1"/>
  <c r="P660" i="9"/>
  <c r="Q659" i="9"/>
  <c r="Y662" i="9"/>
  <c r="X658" i="8"/>
  <c r="Z659" i="8" s="1"/>
  <c r="W658" i="8"/>
  <c r="Y659" i="8" s="1"/>
  <c r="R658" i="8"/>
  <c r="Q659" i="8"/>
  <c r="W674" i="12" l="1"/>
  <c r="V674" i="12"/>
  <c r="X675" i="12" s="1"/>
  <c r="Y675" i="12"/>
  <c r="P675" i="12"/>
  <c r="Q674" i="12"/>
  <c r="W662" i="9"/>
  <c r="V662" i="9"/>
  <c r="X663" i="9" s="1"/>
  <c r="P661" i="9"/>
  <c r="Q660" i="9"/>
  <c r="Y663" i="9"/>
  <c r="X659" i="8"/>
  <c r="W659" i="8"/>
  <c r="Y660" i="8" s="1"/>
  <c r="R659" i="8"/>
  <c r="Q660" i="8"/>
  <c r="Z660" i="8"/>
  <c r="W675" i="12" l="1"/>
  <c r="V675" i="12"/>
  <c r="X676" i="12" s="1"/>
  <c r="Q675" i="12"/>
  <c r="P676" i="12"/>
  <c r="Y676" i="12"/>
  <c r="W663" i="9"/>
  <c r="V663" i="9"/>
  <c r="X664" i="9" s="1"/>
  <c r="Y664" i="9"/>
  <c r="P662" i="9"/>
  <c r="Q661" i="9"/>
  <c r="X660" i="8"/>
  <c r="W660" i="8"/>
  <c r="Y661" i="8" s="1"/>
  <c r="Q661" i="8"/>
  <c r="R660" i="8"/>
  <c r="Z661" i="8"/>
  <c r="W676" i="12" l="1"/>
  <c r="V676" i="12"/>
  <c r="X677" i="12" s="1"/>
  <c r="Y677" i="12"/>
  <c r="Q676" i="12"/>
  <c r="P677" i="12"/>
  <c r="W664" i="9"/>
  <c r="V664" i="9"/>
  <c r="X665" i="9" s="1"/>
  <c r="Q662" i="9"/>
  <c r="P663" i="9"/>
  <c r="Y665" i="9"/>
  <c r="X661" i="8"/>
  <c r="W661" i="8"/>
  <c r="Y662" i="8" s="1"/>
  <c r="Z662" i="8"/>
  <c r="Q662" i="8"/>
  <c r="R661" i="8"/>
  <c r="W677" i="12" l="1"/>
  <c r="V677" i="12"/>
  <c r="X678" i="12" s="1"/>
  <c r="Y678" i="12"/>
  <c r="P678" i="12"/>
  <c r="Q677" i="12"/>
  <c r="W665" i="9"/>
  <c r="Y666" i="9" s="1"/>
  <c r="V665" i="9"/>
  <c r="X666" i="9" s="1"/>
  <c r="P664" i="9"/>
  <c r="Q663" i="9"/>
  <c r="X662" i="8"/>
  <c r="Z663" i="8" s="1"/>
  <c r="W662" i="8"/>
  <c r="Y663" i="8" s="1"/>
  <c r="Q663" i="8"/>
  <c r="R662" i="8"/>
  <c r="W678" i="12" l="1"/>
  <c r="V678" i="12"/>
  <c r="X679" i="12" s="1"/>
  <c r="P679" i="12"/>
  <c r="Q678" i="12"/>
  <c r="Y679" i="12"/>
  <c r="W666" i="9"/>
  <c r="V666" i="9"/>
  <c r="X667" i="9" s="1"/>
  <c r="Y667" i="9"/>
  <c r="P665" i="9"/>
  <c r="Q664" i="9"/>
  <c r="X663" i="8"/>
  <c r="W663" i="8"/>
  <c r="Y664" i="8" s="1"/>
  <c r="Z664" i="8"/>
  <c r="R663" i="8"/>
  <c r="Q664" i="8"/>
  <c r="W679" i="12" l="1"/>
  <c r="V679" i="12"/>
  <c r="X680" i="12" s="1"/>
  <c r="P680" i="12"/>
  <c r="Q679" i="12"/>
  <c r="Y680" i="12"/>
  <c r="W667" i="9"/>
  <c r="V667" i="9"/>
  <c r="X668" i="9" s="1"/>
  <c r="P666" i="9"/>
  <c r="Q665" i="9"/>
  <c r="Y668" i="9"/>
  <c r="X664" i="8"/>
  <c r="W664" i="8"/>
  <c r="Y665" i="8" s="1"/>
  <c r="Q665" i="8"/>
  <c r="R664" i="8"/>
  <c r="Z665" i="8"/>
  <c r="W680" i="12" l="1"/>
  <c r="V680" i="12"/>
  <c r="X681" i="12" s="1"/>
  <c r="Q680" i="12"/>
  <c r="P681" i="12"/>
  <c r="Y681" i="12"/>
  <c r="W668" i="9"/>
  <c r="Y669" i="9" s="1"/>
  <c r="V668" i="9"/>
  <c r="X669" i="9" s="1"/>
  <c r="P667" i="9"/>
  <c r="Q666" i="9"/>
  <c r="X665" i="8"/>
  <c r="Z666" i="8" s="1"/>
  <c r="W665" i="8"/>
  <c r="Y666" i="8" s="1"/>
  <c r="Q666" i="8"/>
  <c r="R665" i="8"/>
  <c r="W681" i="12" l="1"/>
  <c r="V681" i="12"/>
  <c r="X682" i="12" s="1"/>
  <c r="Y682" i="12"/>
  <c r="P682" i="12"/>
  <c r="Q681" i="12"/>
  <c r="W669" i="9"/>
  <c r="V669" i="9"/>
  <c r="X670" i="9" s="1"/>
  <c r="P668" i="9"/>
  <c r="Q667" i="9"/>
  <c r="Y670" i="9"/>
  <c r="X666" i="8"/>
  <c r="W666" i="8"/>
  <c r="Y667" i="8" s="1"/>
  <c r="Q667" i="8"/>
  <c r="R666" i="8"/>
  <c r="Z667" i="8"/>
  <c r="W682" i="12" l="1"/>
  <c r="V682" i="12"/>
  <c r="X683" i="12" s="1"/>
  <c r="Y683" i="12"/>
  <c r="P683" i="12"/>
  <c r="Q682" i="12"/>
  <c r="W670" i="9"/>
  <c r="Y671" i="9" s="1"/>
  <c r="V670" i="9"/>
  <c r="X671" i="9" s="1"/>
  <c r="P669" i="9"/>
  <c r="Q668" i="9"/>
  <c r="X667" i="8"/>
  <c r="Z668" i="8" s="1"/>
  <c r="W667" i="8"/>
  <c r="Y668" i="8" s="1"/>
  <c r="Q668" i="8"/>
  <c r="R667" i="8"/>
  <c r="W683" i="12" l="1"/>
  <c r="V683" i="12"/>
  <c r="X684" i="12" s="1"/>
  <c r="Y684" i="12"/>
  <c r="P684" i="12"/>
  <c r="Q683" i="12"/>
  <c r="W671" i="9"/>
  <c r="V671" i="9"/>
  <c r="X672" i="9" s="1"/>
  <c r="P670" i="9"/>
  <c r="Q669" i="9"/>
  <c r="Y672" i="9"/>
  <c r="X668" i="8"/>
  <c r="W668" i="8"/>
  <c r="Y669" i="8" s="1"/>
  <c r="Q669" i="8"/>
  <c r="R668" i="8"/>
  <c r="Z669" i="8"/>
  <c r="W684" i="12" l="1"/>
  <c r="V684" i="12"/>
  <c r="X685" i="12" s="1"/>
  <c r="Y685" i="12"/>
  <c r="P685" i="12"/>
  <c r="Q684" i="12"/>
  <c r="W672" i="9"/>
  <c r="V672" i="9"/>
  <c r="X673" i="9" s="1"/>
  <c r="Y673" i="9"/>
  <c r="P671" i="9"/>
  <c r="Q670" i="9"/>
  <c r="X669" i="8"/>
  <c r="Z670" i="8" s="1"/>
  <c r="W669" i="8"/>
  <c r="Y670" i="8" s="1"/>
  <c r="Q670" i="8"/>
  <c r="R669" i="8"/>
  <c r="W685" i="12" l="1"/>
  <c r="V685" i="12"/>
  <c r="X686" i="12" s="1"/>
  <c r="Y686" i="12"/>
  <c r="P686" i="12"/>
  <c r="Q685" i="12"/>
  <c r="W673" i="9"/>
  <c r="V673" i="9"/>
  <c r="X674" i="9" s="1"/>
  <c r="P672" i="9"/>
  <c r="Q671" i="9"/>
  <c r="Y674" i="9"/>
  <c r="X670" i="8"/>
  <c r="W670" i="8"/>
  <c r="Y671" i="8" s="1"/>
  <c r="Q671" i="8"/>
  <c r="R670" i="8"/>
  <c r="Z671" i="8"/>
  <c r="W686" i="12" l="1"/>
  <c r="V686" i="12"/>
  <c r="X687" i="12" s="1"/>
  <c r="P687" i="12"/>
  <c r="Q686" i="12"/>
  <c r="Y687" i="12"/>
  <c r="W674" i="9"/>
  <c r="V674" i="9"/>
  <c r="X675" i="9" s="1"/>
  <c r="Y675" i="9"/>
  <c r="P673" i="9"/>
  <c r="Q672" i="9"/>
  <c r="X671" i="8"/>
  <c r="Z672" i="8" s="1"/>
  <c r="W671" i="8"/>
  <c r="Y672" i="8" s="1"/>
  <c r="Q672" i="8"/>
  <c r="R671" i="8"/>
  <c r="W687" i="12" l="1"/>
  <c r="V687" i="12"/>
  <c r="X688" i="12" s="1"/>
  <c r="Y688" i="12"/>
  <c r="P688" i="12"/>
  <c r="Q687" i="12"/>
  <c r="W675" i="9"/>
  <c r="V675" i="9"/>
  <c r="X676" i="9" s="1"/>
  <c r="Y676" i="9"/>
  <c r="P674" i="9"/>
  <c r="Q673" i="9"/>
  <c r="X672" i="8"/>
  <c r="W672" i="8"/>
  <c r="Y673" i="8" s="1"/>
  <c r="Q673" i="8"/>
  <c r="R672" i="8"/>
  <c r="Z673" i="8"/>
  <c r="W688" i="12" l="1"/>
  <c r="V688" i="12"/>
  <c r="X689" i="12" s="1"/>
  <c r="Y689" i="12"/>
  <c r="P689" i="12"/>
  <c r="Q688" i="12"/>
  <c r="W676" i="9"/>
  <c r="Y677" i="9" s="1"/>
  <c r="V676" i="9"/>
  <c r="X677" i="9" s="1"/>
  <c r="P675" i="9"/>
  <c r="Q674" i="9"/>
  <c r="X673" i="8"/>
  <c r="W673" i="8"/>
  <c r="Y674" i="8" s="1"/>
  <c r="Z674" i="8"/>
  <c r="Q674" i="8"/>
  <c r="R673" i="8"/>
  <c r="W689" i="12" l="1"/>
  <c r="V689" i="12"/>
  <c r="X690" i="12" s="1"/>
  <c r="P690" i="12"/>
  <c r="Q689" i="12"/>
  <c r="Y690" i="12"/>
  <c r="W677" i="9"/>
  <c r="V677" i="9"/>
  <c r="X678" i="9" s="1"/>
  <c r="P676" i="9"/>
  <c r="Q675" i="9"/>
  <c r="Y678" i="9"/>
  <c r="X674" i="8"/>
  <c r="W674" i="8"/>
  <c r="Y675" i="8" s="1"/>
  <c r="R674" i="8"/>
  <c r="Q675" i="8"/>
  <c r="Z675" i="8"/>
  <c r="W690" i="12" l="1"/>
  <c r="V690" i="12"/>
  <c r="X691" i="12" s="1"/>
  <c r="P691" i="12"/>
  <c r="Q690" i="12"/>
  <c r="Y691" i="12"/>
  <c r="P677" i="9"/>
  <c r="Q676" i="9"/>
  <c r="W678" i="9"/>
  <c r="Y679" i="9" s="1"/>
  <c r="V678" i="9"/>
  <c r="X679" i="9" s="1"/>
  <c r="X675" i="8"/>
  <c r="W675" i="8"/>
  <c r="Y676" i="8" s="1"/>
  <c r="Z676" i="8"/>
  <c r="R675" i="8"/>
  <c r="Q676" i="8"/>
  <c r="W691" i="12" l="1"/>
  <c r="V691" i="12"/>
  <c r="X692" i="12" s="1"/>
  <c r="Q691" i="12"/>
  <c r="P692" i="12"/>
  <c r="Y692" i="12"/>
  <c r="W679" i="9"/>
  <c r="Y680" i="9" s="1"/>
  <c r="V679" i="9"/>
  <c r="X680" i="9" s="1"/>
  <c r="P678" i="9"/>
  <c r="Q677" i="9"/>
  <c r="X676" i="8"/>
  <c r="W676" i="8"/>
  <c r="Y677" i="8" s="1"/>
  <c r="Q677" i="8"/>
  <c r="R676" i="8"/>
  <c r="Z677" i="8"/>
  <c r="W692" i="12" l="1"/>
  <c r="V692" i="12"/>
  <c r="X693" i="12" s="1"/>
  <c r="Q692" i="12"/>
  <c r="P693" i="12"/>
  <c r="Y693" i="12"/>
  <c r="W680" i="9"/>
  <c r="Y681" i="9" s="1"/>
  <c r="V680" i="9"/>
  <c r="X681" i="9" s="1"/>
  <c r="P679" i="9"/>
  <c r="Q678" i="9"/>
  <c r="X677" i="8"/>
  <c r="Z678" i="8" s="1"/>
  <c r="W677" i="8"/>
  <c r="Y678" i="8" s="1"/>
  <c r="Q678" i="8"/>
  <c r="R677" i="8"/>
  <c r="W693" i="12" l="1"/>
  <c r="V693" i="12"/>
  <c r="X694" i="12" s="1"/>
  <c r="Y694" i="12"/>
  <c r="P694" i="12"/>
  <c r="Q693" i="12"/>
  <c r="W681" i="9"/>
  <c r="Y682" i="9" s="1"/>
  <c r="V681" i="9"/>
  <c r="X682" i="9" s="1"/>
  <c r="P680" i="9"/>
  <c r="Q679" i="9"/>
  <c r="X678" i="8"/>
  <c r="W678" i="8"/>
  <c r="Y679" i="8" s="1"/>
  <c r="Q679" i="8"/>
  <c r="R678" i="8"/>
  <c r="Z679" i="8"/>
  <c r="W694" i="12" l="1"/>
  <c r="V694" i="12"/>
  <c r="X695" i="12" s="1"/>
  <c r="Y695" i="12"/>
  <c r="P695" i="12"/>
  <c r="Q694" i="12"/>
  <c r="W682" i="9"/>
  <c r="Y683" i="9" s="1"/>
  <c r="V682" i="9"/>
  <c r="X683" i="9" s="1"/>
  <c r="P681" i="9"/>
  <c r="Q680" i="9"/>
  <c r="X679" i="8"/>
  <c r="W679" i="8"/>
  <c r="Y680" i="8" s="1"/>
  <c r="Z680" i="8"/>
  <c r="R679" i="8"/>
  <c r="Q680" i="8"/>
  <c r="W695" i="12" l="1"/>
  <c r="V695" i="12"/>
  <c r="X696" i="12" s="1"/>
  <c r="Y696" i="12"/>
  <c r="P696" i="12"/>
  <c r="Q695" i="12"/>
  <c r="W683" i="9"/>
  <c r="V683" i="9"/>
  <c r="X684" i="9" s="1"/>
  <c r="P682" i="9"/>
  <c r="Q681" i="9"/>
  <c r="Y684" i="9"/>
  <c r="X680" i="8"/>
  <c r="W680" i="8"/>
  <c r="Y681" i="8" s="1"/>
  <c r="Q681" i="8"/>
  <c r="R680" i="8"/>
  <c r="Z681" i="8"/>
  <c r="W696" i="12" l="1"/>
  <c r="V696" i="12"/>
  <c r="X697" i="12" s="1"/>
  <c r="Y697" i="12"/>
  <c r="Q696" i="12"/>
  <c r="P697" i="12"/>
  <c r="W684" i="9"/>
  <c r="Y685" i="9" s="1"/>
  <c r="V684" i="9"/>
  <c r="X685" i="9" s="1"/>
  <c r="P683" i="9"/>
  <c r="Q682" i="9"/>
  <c r="X681" i="8"/>
  <c r="W681" i="8"/>
  <c r="Y682" i="8" s="1"/>
  <c r="Z682" i="8"/>
  <c r="Q682" i="8"/>
  <c r="R681" i="8"/>
  <c r="W697" i="12" l="1"/>
  <c r="V697" i="12"/>
  <c r="X698" i="12" s="1"/>
  <c r="P698" i="12"/>
  <c r="Q697" i="12"/>
  <c r="Y698" i="12"/>
  <c r="W685" i="9"/>
  <c r="V685" i="9"/>
  <c r="X686" i="9" s="1"/>
  <c r="P684" i="9"/>
  <c r="Q683" i="9"/>
  <c r="Y686" i="9"/>
  <c r="X682" i="8"/>
  <c r="W682" i="8"/>
  <c r="Y683" i="8" s="1"/>
  <c r="Q683" i="8"/>
  <c r="R682" i="8"/>
  <c r="Z683" i="8"/>
  <c r="W698" i="12" l="1"/>
  <c r="V698" i="12"/>
  <c r="X699" i="12" s="1"/>
  <c r="P699" i="12"/>
  <c r="Q698" i="12"/>
  <c r="Y699" i="12"/>
  <c r="W686" i="9"/>
  <c r="V686" i="9"/>
  <c r="X687" i="9" s="1"/>
  <c r="Y687" i="9"/>
  <c r="Q684" i="9"/>
  <c r="P685" i="9"/>
  <c r="X683" i="8"/>
  <c r="W683" i="8"/>
  <c r="Y684" i="8" s="1"/>
  <c r="Q684" i="8"/>
  <c r="R683" i="8"/>
  <c r="Z684" i="8"/>
  <c r="W699" i="12" l="1"/>
  <c r="V699" i="12"/>
  <c r="X700" i="12" s="1"/>
  <c r="P700" i="12"/>
  <c r="Q699" i="12"/>
  <c r="Y700" i="12"/>
  <c r="W687" i="9"/>
  <c r="Y688" i="9" s="1"/>
  <c r="V687" i="9"/>
  <c r="X688" i="9" s="1"/>
  <c r="P686" i="9"/>
  <c r="Q685" i="9"/>
  <c r="X684" i="8"/>
  <c r="Z685" i="8" s="1"/>
  <c r="W684" i="8"/>
  <c r="Y685" i="8" s="1"/>
  <c r="Q685" i="8"/>
  <c r="R684" i="8"/>
  <c r="W700" i="12" l="1"/>
  <c r="V700" i="12"/>
  <c r="X701" i="12" s="1"/>
  <c r="Q700" i="12"/>
  <c r="P701" i="12"/>
  <c r="Y701" i="12"/>
  <c r="W688" i="9"/>
  <c r="Y689" i="9" s="1"/>
  <c r="V688" i="9"/>
  <c r="X689" i="9" s="1"/>
  <c r="Q686" i="9"/>
  <c r="P687" i="9"/>
  <c r="X685" i="8"/>
  <c r="W685" i="8"/>
  <c r="Y686" i="8" s="1"/>
  <c r="Q686" i="8"/>
  <c r="R685" i="8"/>
  <c r="Z686" i="8"/>
  <c r="W701" i="12" l="1"/>
  <c r="V701" i="12"/>
  <c r="X702" i="12" s="1"/>
  <c r="P702" i="12"/>
  <c r="Q701" i="12"/>
  <c r="Y702" i="12"/>
  <c r="W689" i="9"/>
  <c r="V689" i="9"/>
  <c r="X690" i="9" s="1"/>
  <c r="P688" i="9"/>
  <c r="Q687" i="9"/>
  <c r="Y690" i="9"/>
  <c r="X686" i="8"/>
  <c r="Z687" i="8" s="1"/>
  <c r="W686" i="8"/>
  <c r="Y687" i="8" s="1"/>
  <c r="Q687" i="8"/>
  <c r="R686" i="8"/>
  <c r="W702" i="12" l="1"/>
  <c r="V702" i="12"/>
  <c r="X703" i="12" s="1"/>
  <c r="Q702" i="12"/>
  <c r="P703" i="12"/>
  <c r="Y703" i="12"/>
  <c r="W690" i="9"/>
  <c r="Y691" i="9" s="1"/>
  <c r="V690" i="9"/>
  <c r="X691" i="9" s="1"/>
  <c r="P689" i="9"/>
  <c r="Q688" i="9"/>
  <c r="X687" i="8"/>
  <c r="Z688" i="8" s="1"/>
  <c r="W687" i="8"/>
  <c r="Y688" i="8" s="1"/>
  <c r="Q688" i="8"/>
  <c r="R687" i="8"/>
  <c r="W703" i="12" l="1"/>
  <c r="V703" i="12"/>
  <c r="X704" i="12" s="1"/>
  <c r="Q703" i="12"/>
  <c r="P704" i="12"/>
  <c r="Y704" i="12"/>
  <c r="W691" i="9"/>
  <c r="V691" i="9"/>
  <c r="X692" i="9" s="1"/>
  <c r="P690" i="9"/>
  <c r="Q689" i="9"/>
  <c r="Y692" i="9"/>
  <c r="X688" i="8"/>
  <c r="W688" i="8"/>
  <c r="Y689" i="8" s="1"/>
  <c r="Z689" i="8"/>
  <c r="Q689" i="8"/>
  <c r="R688" i="8"/>
  <c r="W704" i="12" l="1"/>
  <c r="V704" i="12"/>
  <c r="X705" i="12" s="1"/>
  <c r="P705" i="12"/>
  <c r="Q704" i="12"/>
  <c r="Y705" i="12"/>
  <c r="W692" i="9"/>
  <c r="V692" i="9"/>
  <c r="X693" i="9" s="1"/>
  <c r="P691" i="9"/>
  <c r="Q690" i="9"/>
  <c r="Y693" i="9"/>
  <c r="X689" i="8"/>
  <c r="W689" i="8"/>
  <c r="Y690" i="8" s="1"/>
  <c r="Z690" i="8"/>
  <c r="Q690" i="8"/>
  <c r="R689" i="8"/>
  <c r="W705" i="12" l="1"/>
  <c r="V705" i="12"/>
  <c r="X706" i="12" s="1"/>
  <c r="Y706" i="12"/>
  <c r="Q705" i="12"/>
  <c r="P706" i="12"/>
  <c r="W693" i="9"/>
  <c r="Y694" i="9" s="1"/>
  <c r="V693" i="9"/>
  <c r="X694" i="9" s="1"/>
  <c r="P692" i="9"/>
  <c r="Q691" i="9"/>
  <c r="X690" i="8"/>
  <c r="W690" i="8"/>
  <c r="Y691" i="8" s="1"/>
  <c r="Z691" i="8"/>
  <c r="R690" i="8"/>
  <c r="Q691" i="8"/>
  <c r="W706" i="12" l="1"/>
  <c r="V706" i="12"/>
  <c r="X707" i="12" s="1"/>
  <c r="Y707" i="12"/>
  <c r="P707" i="12"/>
  <c r="Q706" i="12"/>
  <c r="W694" i="9"/>
  <c r="V694" i="9"/>
  <c r="X695" i="9" s="1"/>
  <c r="Q692" i="9"/>
  <c r="P693" i="9"/>
  <c r="Y695" i="9"/>
  <c r="X691" i="8"/>
  <c r="Z692" i="8" s="1"/>
  <c r="W691" i="8"/>
  <c r="Y692" i="8" s="1"/>
  <c r="R691" i="8"/>
  <c r="Q692" i="8"/>
  <c r="W707" i="12" l="1"/>
  <c r="V707" i="12"/>
  <c r="X708" i="12" s="1"/>
  <c r="Y708" i="12"/>
  <c r="P708" i="12"/>
  <c r="Q707" i="12"/>
  <c r="W695" i="9"/>
  <c r="Y696" i="9" s="1"/>
  <c r="V695" i="9"/>
  <c r="X696" i="9" s="1"/>
  <c r="P694" i="9"/>
  <c r="Q693" i="9"/>
  <c r="X692" i="8"/>
  <c r="W692" i="8"/>
  <c r="Y693" i="8" s="1"/>
  <c r="Q693" i="8"/>
  <c r="R692" i="8"/>
  <c r="Z693" i="8"/>
  <c r="W708" i="12" l="1"/>
  <c r="V708" i="12"/>
  <c r="X709" i="12" s="1"/>
  <c r="Q708" i="12"/>
  <c r="P709" i="12"/>
  <c r="Y709" i="12"/>
  <c r="W696" i="9"/>
  <c r="V696" i="9"/>
  <c r="X697" i="9" s="1"/>
  <c r="Q694" i="9"/>
  <c r="P695" i="9"/>
  <c r="Y697" i="9"/>
  <c r="X693" i="8"/>
  <c r="W693" i="8"/>
  <c r="Y694" i="8" s="1"/>
  <c r="Z694" i="8"/>
  <c r="Q694" i="8"/>
  <c r="R693" i="8"/>
  <c r="W709" i="12" l="1"/>
  <c r="V709" i="12"/>
  <c r="X710" i="12" s="1"/>
  <c r="Y710" i="12"/>
  <c r="Q709" i="12"/>
  <c r="P710" i="12"/>
  <c r="W697" i="9"/>
  <c r="V697" i="9"/>
  <c r="X698" i="9" s="1"/>
  <c r="P696" i="9"/>
  <c r="Q695" i="9"/>
  <c r="Y698" i="9"/>
  <c r="X694" i="8"/>
  <c r="W694" i="8"/>
  <c r="Y695" i="8" s="1"/>
  <c r="Q695" i="8"/>
  <c r="R694" i="8"/>
  <c r="Z695" i="8"/>
  <c r="W710" i="12" l="1"/>
  <c r="V710" i="12"/>
  <c r="X711" i="12" s="1"/>
  <c r="Y711" i="12"/>
  <c r="Q710" i="12"/>
  <c r="P711" i="12"/>
  <c r="W698" i="9"/>
  <c r="V698" i="9"/>
  <c r="X699" i="9" s="1"/>
  <c r="Y699" i="9"/>
  <c r="P697" i="9"/>
  <c r="Q696" i="9"/>
  <c r="X695" i="8"/>
  <c r="Z696" i="8" s="1"/>
  <c r="W695" i="8"/>
  <c r="Y696" i="8" s="1"/>
  <c r="R695" i="8"/>
  <c r="Q696" i="8"/>
  <c r="W711" i="12" l="1"/>
  <c r="V711" i="12"/>
  <c r="X712" i="12" s="1"/>
  <c r="P712" i="12"/>
  <c r="Q711" i="12"/>
  <c r="Y712" i="12"/>
  <c r="W699" i="9"/>
  <c r="V699" i="9"/>
  <c r="X700" i="9" s="1"/>
  <c r="P698" i="9"/>
  <c r="Q697" i="9"/>
  <c r="Y700" i="9"/>
  <c r="X696" i="8"/>
  <c r="W696" i="8"/>
  <c r="Y697" i="8" s="1"/>
  <c r="Z697" i="8"/>
  <c r="Q697" i="8"/>
  <c r="R696" i="8"/>
  <c r="W712" i="12" l="1"/>
  <c r="V712" i="12"/>
  <c r="X713" i="12" s="1"/>
  <c r="Q712" i="12"/>
  <c r="P713" i="12"/>
  <c r="Y713" i="12"/>
  <c r="W700" i="9"/>
  <c r="V700" i="9"/>
  <c r="X701" i="9" s="1"/>
  <c r="P699" i="9"/>
  <c r="Q698" i="9"/>
  <c r="Y701" i="9"/>
  <c r="X697" i="8"/>
  <c r="W697" i="8"/>
  <c r="Y698" i="8" s="1"/>
  <c r="Q698" i="8"/>
  <c r="R697" i="8"/>
  <c r="Z698" i="8"/>
  <c r="W713" i="12" l="1"/>
  <c r="V713" i="12"/>
  <c r="X714" i="12" s="1"/>
  <c r="Y714" i="12"/>
  <c r="P714" i="12"/>
  <c r="Q713" i="12"/>
  <c r="W701" i="9"/>
  <c r="Y702" i="9" s="1"/>
  <c r="V701" i="9"/>
  <c r="X702" i="9" s="1"/>
  <c r="P700" i="9"/>
  <c r="Q699" i="9"/>
  <c r="X698" i="8"/>
  <c r="Z699" i="8" s="1"/>
  <c r="W698" i="8"/>
  <c r="Y699" i="8" s="1"/>
  <c r="Q699" i="8"/>
  <c r="R698" i="8"/>
  <c r="W714" i="12" l="1"/>
  <c r="V714" i="12"/>
  <c r="X715" i="12" s="1"/>
  <c r="P715" i="12"/>
  <c r="Q714" i="12"/>
  <c r="Y715" i="12"/>
  <c r="W702" i="9"/>
  <c r="V702" i="9"/>
  <c r="X703" i="9" s="1"/>
  <c r="Q700" i="9"/>
  <c r="P701" i="9"/>
  <c r="Y703" i="9"/>
  <c r="X699" i="8"/>
  <c r="W699" i="8"/>
  <c r="Y700" i="8" s="1"/>
  <c r="Q700" i="8"/>
  <c r="R699" i="8"/>
  <c r="Z700" i="8"/>
  <c r="W715" i="12" l="1"/>
  <c r="V715" i="12"/>
  <c r="X716" i="12" s="1"/>
  <c r="P716" i="12"/>
  <c r="Q715" i="12"/>
  <c r="Y716" i="12"/>
  <c r="W703" i="9"/>
  <c r="V703" i="9"/>
  <c r="X704" i="9" s="1"/>
  <c r="Y704" i="9"/>
  <c r="P702" i="9"/>
  <c r="Q701" i="9"/>
  <c r="X700" i="8"/>
  <c r="Z701" i="8" s="1"/>
  <c r="W700" i="8"/>
  <c r="Y701" i="8" s="1"/>
  <c r="Q701" i="8"/>
  <c r="R700" i="8"/>
  <c r="W716" i="12" l="1"/>
  <c r="V716" i="12"/>
  <c r="X717" i="12" s="1"/>
  <c r="P717" i="12"/>
  <c r="Q716" i="12"/>
  <c r="Y717" i="12"/>
  <c r="W704" i="9"/>
  <c r="V704" i="9"/>
  <c r="X705" i="9" s="1"/>
  <c r="Q702" i="9"/>
  <c r="P703" i="9"/>
  <c r="Y705" i="9"/>
  <c r="X701" i="8"/>
  <c r="W701" i="8"/>
  <c r="Y702" i="8" s="1"/>
  <c r="Q702" i="8"/>
  <c r="R701" i="8"/>
  <c r="Z702" i="8"/>
  <c r="W717" i="12" l="1"/>
  <c r="V717" i="12"/>
  <c r="X718" i="12" s="1"/>
  <c r="Q717" i="12"/>
  <c r="P718" i="12"/>
  <c r="Y718" i="12"/>
  <c r="W705" i="9"/>
  <c r="V705" i="9"/>
  <c r="X706" i="9" s="1"/>
  <c r="P704" i="9"/>
  <c r="Q703" i="9"/>
  <c r="Y706" i="9"/>
  <c r="X702" i="8"/>
  <c r="Z703" i="8" s="1"/>
  <c r="W702" i="8"/>
  <c r="Y703" i="8" s="1"/>
  <c r="Q703" i="8"/>
  <c r="R702" i="8"/>
  <c r="W718" i="12" l="1"/>
  <c r="V718" i="12"/>
  <c r="X719" i="12" s="1"/>
  <c r="P719" i="12"/>
  <c r="Q718" i="12"/>
  <c r="Y719" i="12"/>
  <c r="W706" i="9"/>
  <c r="V706" i="9"/>
  <c r="X707" i="9" s="1"/>
  <c r="Y707" i="9"/>
  <c r="P705" i="9"/>
  <c r="Q704" i="9"/>
  <c r="X703" i="8"/>
  <c r="W703" i="8"/>
  <c r="Y704" i="8" s="1"/>
  <c r="Q704" i="8"/>
  <c r="R703" i="8"/>
  <c r="Z704" i="8"/>
  <c r="W719" i="12" l="1"/>
  <c r="V719" i="12"/>
  <c r="X720" i="12" s="1"/>
  <c r="Y720" i="12"/>
  <c r="P720" i="12"/>
  <c r="Q719" i="12"/>
  <c r="W707" i="9"/>
  <c r="V707" i="9"/>
  <c r="X708" i="9" s="1"/>
  <c r="P706" i="9"/>
  <c r="Q705" i="9"/>
  <c r="Y708" i="9"/>
  <c r="X704" i="8"/>
  <c r="Z705" i="8" s="1"/>
  <c r="W704" i="8"/>
  <c r="Y705" i="8" s="1"/>
  <c r="Q705" i="8"/>
  <c r="R704" i="8"/>
  <c r="W720" i="12" l="1"/>
  <c r="V720" i="12"/>
  <c r="X721" i="12" s="1"/>
  <c r="Y721" i="12"/>
  <c r="P721" i="12"/>
  <c r="Q720" i="12"/>
  <c r="W708" i="9"/>
  <c r="Y709" i="9" s="1"/>
  <c r="V708" i="9"/>
  <c r="X709" i="9" s="1"/>
  <c r="P707" i="9"/>
  <c r="Q706" i="9"/>
  <c r="X705" i="8"/>
  <c r="W705" i="8"/>
  <c r="Y706" i="8" s="1"/>
  <c r="Q706" i="8"/>
  <c r="R705" i="8"/>
  <c r="Z706" i="8"/>
  <c r="W721" i="12" l="1"/>
  <c r="V721" i="12"/>
  <c r="X722" i="12" s="1"/>
  <c r="Y722" i="12"/>
  <c r="Q721" i="12"/>
  <c r="P722" i="12"/>
  <c r="W709" i="9"/>
  <c r="V709" i="9"/>
  <c r="X710" i="9" s="1"/>
  <c r="P708" i="9"/>
  <c r="Q707" i="9"/>
  <c r="Y710" i="9"/>
  <c r="X706" i="8"/>
  <c r="Z707" i="8" s="1"/>
  <c r="W706" i="8"/>
  <c r="Y707" i="8" s="1"/>
  <c r="R706" i="8"/>
  <c r="Q707" i="8"/>
  <c r="W722" i="12" l="1"/>
  <c r="V722" i="12"/>
  <c r="X723" i="12" s="1"/>
  <c r="Y723" i="12"/>
  <c r="P723" i="12"/>
  <c r="Q722" i="12"/>
  <c r="W710" i="9"/>
  <c r="Y711" i="9" s="1"/>
  <c r="V710" i="9"/>
  <c r="X711" i="9" s="1"/>
  <c r="Q708" i="9"/>
  <c r="P709" i="9"/>
  <c r="X707" i="8"/>
  <c r="W707" i="8"/>
  <c r="Y708" i="8" s="1"/>
  <c r="Z708" i="8"/>
  <c r="R707" i="8"/>
  <c r="Q708" i="8"/>
  <c r="W723" i="12" l="1"/>
  <c r="V723" i="12"/>
  <c r="X724" i="12" s="1"/>
  <c r="P724" i="12"/>
  <c r="Q723" i="12"/>
  <c r="Y724" i="12"/>
  <c r="W711" i="9"/>
  <c r="V711" i="9"/>
  <c r="X712" i="9" s="1"/>
  <c r="Y712" i="9"/>
  <c r="P710" i="9"/>
  <c r="Q709" i="9"/>
  <c r="X708" i="8"/>
  <c r="W708" i="8"/>
  <c r="Y709" i="8" s="1"/>
  <c r="Q709" i="8"/>
  <c r="R708" i="8"/>
  <c r="Z709" i="8"/>
  <c r="W724" i="12" l="1"/>
  <c r="V724" i="12"/>
  <c r="X725" i="12" s="1"/>
  <c r="Y725" i="12"/>
  <c r="Q724" i="12"/>
  <c r="P725" i="12"/>
  <c r="W712" i="9"/>
  <c r="V712" i="9"/>
  <c r="X713" i="9" s="1"/>
  <c r="Q710" i="9"/>
  <c r="P711" i="9"/>
  <c r="Y713" i="9"/>
  <c r="X709" i="8"/>
  <c r="W709" i="8"/>
  <c r="Y710" i="8" s="1"/>
  <c r="Z710" i="8"/>
  <c r="Q710" i="8"/>
  <c r="R709" i="8"/>
  <c r="W725" i="12" l="1"/>
  <c r="V725" i="12"/>
  <c r="X726" i="12" s="1"/>
  <c r="P726" i="12"/>
  <c r="Q725" i="12"/>
  <c r="Y726" i="12"/>
  <c r="W713" i="9"/>
  <c r="V713" i="9"/>
  <c r="X714" i="9" s="1"/>
  <c r="P712" i="9"/>
  <c r="Q711" i="9"/>
  <c r="Y714" i="9"/>
  <c r="X710" i="8"/>
  <c r="W710" i="8"/>
  <c r="Y711" i="8" s="1"/>
  <c r="Q711" i="8"/>
  <c r="R710" i="8"/>
  <c r="Z711" i="8"/>
  <c r="W726" i="12" l="1"/>
  <c r="V726" i="12"/>
  <c r="X727" i="12" s="1"/>
  <c r="Q726" i="12"/>
  <c r="P727" i="12"/>
  <c r="Y727" i="12"/>
  <c r="W714" i="9"/>
  <c r="Y715" i="9" s="1"/>
  <c r="V714" i="9"/>
  <c r="X715" i="9" s="1"/>
  <c r="P713" i="9"/>
  <c r="Q712" i="9"/>
  <c r="X711" i="8"/>
  <c r="W711" i="8"/>
  <c r="Y712" i="8" s="1"/>
  <c r="R711" i="8"/>
  <c r="Q712" i="8"/>
  <c r="Z712" i="8"/>
  <c r="W727" i="12" l="1"/>
  <c r="V727" i="12"/>
  <c r="X728" i="12" s="1"/>
  <c r="Q727" i="12"/>
  <c r="P728" i="12"/>
  <c r="Y728" i="12"/>
  <c r="W715" i="9"/>
  <c r="V715" i="9"/>
  <c r="X716" i="9" s="1"/>
  <c r="P714" i="9"/>
  <c r="Q713" i="9"/>
  <c r="Y716" i="9"/>
  <c r="X712" i="8"/>
  <c r="W712" i="8"/>
  <c r="Y713" i="8" s="1"/>
  <c r="Z713" i="8"/>
  <c r="Q713" i="8"/>
  <c r="R712" i="8"/>
  <c r="W728" i="12" l="1"/>
  <c r="V728" i="12"/>
  <c r="X729" i="12" s="1"/>
  <c r="Y729" i="12"/>
  <c r="Q728" i="12"/>
  <c r="P729" i="12"/>
  <c r="W716" i="9"/>
  <c r="V716" i="9"/>
  <c r="X717" i="9" s="1"/>
  <c r="Y717" i="9"/>
  <c r="P715" i="9"/>
  <c r="Q714" i="9"/>
  <c r="X713" i="8"/>
  <c r="W713" i="8"/>
  <c r="Y714" i="8" s="1"/>
  <c r="Z714" i="8"/>
  <c r="Q714" i="8"/>
  <c r="R713" i="8"/>
  <c r="W729" i="12" l="1"/>
  <c r="V729" i="12"/>
  <c r="X730" i="12" s="1"/>
  <c r="P730" i="12"/>
  <c r="Q729" i="12"/>
  <c r="Y730" i="12"/>
  <c r="W717" i="9"/>
  <c r="V717" i="9"/>
  <c r="X718" i="9" s="1"/>
  <c r="Y718" i="9"/>
  <c r="P716" i="9"/>
  <c r="Q715" i="9"/>
  <c r="X714" i="8"/>
  <c r="W714" i="8"/>
  <c r="Y715" i="8" s="1"/>
  <c r="Q715" i="8"/>
  <c r="R714" i="8"/>
  <c r="Z715" i="8"/>
  <c r="W730" i="12" l="1"/>
  <c r="V730" i="12"/>
  <c r="X731" i="12" s="1"/>
  <c r="P731" i="12"/>
  <c r="Q730" i="12"/>
  <c r="Y731" i="12"/>
  <c r="W718" i="9"/>
  <c r="V718" i="9"/>
  <c r="X719" i="9" s="1"/>
  <c r="Q716" i="9"/>
  <c r="P717" i="9"/>
  <c r="Y719" i="9"/>
  <c r="X715" i="8"/>
  <c r="W715" i="8"/>
  <c r="Y716" i="8" s="1"/>
  <c r="Z716" i="8"/>
  <c r="Q716" i="8"/>
  <c r="R715" i="8"/>
  <c r="W731" i="12" l="1"/>
  <c r="V731" i="12"/>
  <c r="X732" i="12" s="1"/>
  <c r="P732" i="12"/>
  <c r="Q731" i="12"/>
  <c r="Y732" i="12"/>
  <c r="W719" i="9"/>
  <c r="V719" i="9"/>
  <c r="X720" i="9" s="1"/>
  <c r="P718" i="9"/>
  <c r="Q717" i="9"/>
  <c r="Y720" i="9"/>
  <c r="X716" i="8"/>
  <c r="W716" i="8"/>
  <c r="Y717" i="8" s="1"/>
  <c r="Q717" i="8"/>
  <c r="R716" i="8"/>
  <c r="Z717" i="8"/>
  <c r="W732" i="12" l="1"/>
  <c r="V732" i="12"/>
  <c r="X733" i="12" s="1"/>
  <c r="P733" i="12"/>
  <c r="Q732" i="12"/>
  <c r="Y733" i="12"/>
  <c r="W720" i="9"/>
  <c r="V720" i="9"/>
  <c r="X721" i="9" s="1"/>
  <c r="Y721" i="9"/>
  <c r="Q718" i="9"/>
  <c r="P719" i="9"/>
  <c r="X717" i="8"/>
  <c r="W717" i="8"/>
  <c r="Y718" i="8" s="1"/>
  <c r="Q718" i="8"/>
  <c r="R717" i="8"/>
  <c r="Z718" i="8"/>
  <c r="W733" i="12" l="1"/>
  <c r="V733" i="12"/>
  <c r="X734" i="12" s="1"/>
  <c r="P734" i="12"/>
  <c r="Q733" i="12"/>
  <c r="Y734" i="12"/>
  <c r="W721" i="9"/>
  <c r="V721" i="9"/>
  <c r="X722" i="9" s="1"/>
  <c r="P720" i="9"/>
  <c r="Q719" i="9"/>
  <c r="Y722" i="9"/>
  <c r="X718" i="8"/>
  <c r="Z719" i="8" s="1"/>
  <c r="W718" i="8"/>
  <c r="Y719" i="8" s="1"/>
  <c r="Q719" i="8"/>
  <c r="R718" i="8"/>
  <c r="W734" i="12" l="1"/>
  <c r="V734" i="12"/>
  <c r="X735" i="12" s="1"/>
  <c r="P735" i="12"/>
  <c r="Q734" i="12"/>
  <c r="Y735" i="12"/>
  <c r="W722" i="9"/>
  <c r="V722" i="9"/>
  <c r="X723" i="9" s="1"/>
  <c r="Y723" i="9"/>
  <c r="P721" i="9"/>
  <c r="Q720" i="9"/>
  <c r="X719" i="8"/>
  <c r="W719" i="8"/>
  <c r="Y720" i="8" s="1"/>
  <c r="Z720" i="8"/>
  <c r="Q720" i="8"/>
  <c r="R719" i="8"/>
  <c r="W735" i="12" l="1"/>
  <c r="V735" i="12"/>
  <c r="X736" i="12" s="1"/>
  <c r="Y736" i="12"/>
  <c r="P736" i="12"/>
  <c r="Q735" i="12"/>
  <c r="W723" i="9"/>
  <c r="Y724" i="9" s="1"/>
  <c r="V723" i="9"/>
  <c r="X724" i="9" s="1"/>
  <c r="P722" i="9"/>
  <c r="Q721" i="9"/>
  <c r="X720" i="8"/>
  <c r="W720" i="8"/>
  <c r="Y721" i="8" s="1"/>
  <c r="Q721" i="8"/>
  <c r="R720" i="8"/>
  <c r="Z721" i="8"/>
  <c r="W736" i="12" l="1"/>
  <c r="V736" i="12"/>
  <c r="X737" i="12" s="1"/>
  <c r="P737" i="12"/>
  <c r="Q736" i="12"/>
  <c r="Y737" i="12"/>
  <c r="W724" i="9"/>
  <c r="V724" i="9"/>
  <c r="X725" i="9" s="1"/>
  <c r="P723" i="9"/>
  <c r="Q722" i="9"/>
  <c r="Y725" i="9"/>
  <c r="X721" i="8"/>
  <c r="W721" i="8"/>
  <c r="Y722" i="8" s="1"/>
  <c r="Z722" i="8"/>
  <c r="Q722" i="8"/>
  <c r="R721" i="8"/>
  <c r="W737" i="12" l="1"/>
  <c r="V737" i="12"/>
  <c r="X738" i="12" s="1"/>
  <c r="P738" i="12"/>
  <c r="Q737" i="12"/>
  <c r="Y738" i="12"/>
  <c r="W725" i="9"/>
  <c r="Y726" i="9" s="1"/>
  <c r="V725" i="9"/>
  <c r="X726" i="9" s="1"/>
  <c r="P724" i="9"/>
  <c r="Q723" i="9"/>
  <c r="X722" i="8"/>
  <c r="W722" i="8"/>
  <c r="Y723" i="8" s="1"/>
  <c r="R722" i="8"/>
  <c r="Q723" i="8"/>
  <c r="Z723" i="8"/>
  <c r="W738" i="12" l="1"/>
  <c r="V738" i="12"/>
  <c r="X739" i="12" s="1"/>
  <c r="Y739" i="12"/>
  <c r="P739" i="12"/>
  <c r="Q738" i="12"/>
  <c r="W726" i="9"/>
  <c r="V726" i="9"/>
  <c r="X727" i="9" s="1"/>
  <c r="Q724" i="9"/>
  <c r="P725" i="9"/>
  <c r="Y727" i="9"/>
  <c r="X723" i="8"/>
  <c r="W723" i="8"/>
  <c r="Y724" i="8" s="1"/>
  <c r="R723" i="8"/>
  <c r="Q724" i="8"/>
  <c r="Z724" i="8"/>
  <c r="W739" i="12" l="1"/>
  <c r="V739" i="12"/>
  <c r="X740" i="12" s="1"/>
  <c r="Y740" i="12"/>
  <c r="P740" i="12"/>
  <c r="Q739" i="12"/>
  <c r="W727" i="9"/>
  <c r="V727" i="9"/>
  <c r="X728" i="9" s="1"/>
  <c r="P726" i="9"/>
  <c r="Q725" i="9"/>
  <c r="Y728" i="9"/>
  <c r="X724" i="8"/>
  <c r="W724" i="8"/>
  <c r="Y725" i="8" s="1"/>
  <c r="Q725" i="8"/>
  <c r="R724" i="8"/>
  <c r="Z725" i="8"/>
  <c r="W740" i="12" l="1"/>
  <c r="V740" i="12"/>
  <c r="X741" i="12" s="1"/>
  <c r="Y741" i="12"/>
  <c r="P741" i="12"/>
  <c r="Q740" i="12"/>
  <c r="W728" i="9"/>
  <c r="V728" i="9"/>
  <c r="X729" i="9" s="1"/>
  <c r="Q726" i="9"/>
  <c r="P727" i="9"/>
  <c r="Y729" i="9"/>
  <c r="X725" i="8"/>
  <c r="W725" i="8"/>
  <c r="Y726" i="8" s="1"/>
  <c r="Z726" i="8"/>
  <c r="Q726" i="8"/>
  <c r="R725" i="8"/>
  <c r="W741" i="12" l="1"/>
  <c r="V741" i="12"/>
  <c r="X742" i="12" s="1"/>
  <c r="P742" i="12"/>
  <c r="Q741" i="12"/>
  <c r="Y742" i="12"/>
  <c r="W729" i="9"/>
  <c r="V729" i="9"/>
  <c r="X730" i="9" s="1"/>
  <c r="P728" i="9"/>
  <c r="Q727" i="9"/>
  <c r="Y730" i="9"/>
  <c r="X726" i="8"/>
  <c r="W726" i="8"/>
  <c r="Y727" i="8" s="1"/>
  <c r="Q727" i="8"/>
  <c r="R726" i="8"/>
  <c r="Z727" i="8"/>
  <c r="W742" i="12" l="1"/>
  <c r="V742" i="12"/>
  <c r="X743" i="12" s="1"/>
  <c r="P743" i="12"/>
  <c r="Q742" i="12"/>
  <c r="Y743" i="12"/>
  <c r="W730" i="9"/>
  <c r="V730" i="9"/>
  <c r="X731" i="9" s="1"/>
  <c r="Y731" i="9"/>
  <c r="P729" i="9"/>
  <c r="Q728" i="9"/>
  <c r="X727" i="8"/>
  <c r="Z728" i="8" s="1"/>
  <c r="W727" i="8"/>
  <c r="Y728" i="8" s="1"/>
  <c r="R727" i="8"/>
  <c r="Q728" i="8"/>
  <c r="W743" i="12" l="1"/>
  <c r="V743" i="12"/>
  <c r="X744" i="12" s="1"/>
  <c r="Q743" i="12"/>
  <c r="P744" i="12"/>
  <c r="Y744" i="12"/>
  <c r="W731" i="9"/>
  <c r="V731" i="9"/>
  <c r="X732" i="9" s="1"/>
  <c r="P730" i="9"/>
  <c r="Q729" i="9"/>
  <c r="Y732" i="9"/>
  <c r="X728" i="8"/>
  <c r="W728" i="8"/>
  <c r="Y729" i="8" s="1"/>
  <c r="Z729" i="8"/>
  <c r="Q729" i="8"/>
  <c r="R728" i="8"/>
  <c r="W744" i="12" l="1"/>
  <c r="V744" i="12"/>
  <c r="X745" i="12" s="1"/>
  <c r="Q744" i="12"/>
  <c r="P745" i="12"/>
  <c r="Y745" i="12"/>
  <c r="W732" i="9"/>
  <c r="V732" i="9"/>
  <c r="X733" i="9" s="1"/>
  <c r="P731" i="9"/>
  <c r="Q730" i="9"/>
  <c r="Y733" i="9"/>
  <c r="X729" i="8"/>
  <c r="W729" i="8"/>
  <c r="Y730" i="8" s="1"/>
  <c r="Q730" i="8"/>
  <c r="R729" i="8"/>
  <c r="Z730" i="8"/>
  <c r="W745" i="12" l="1"/>
  <c r="V745" i="12"/>
  <c r="X746" i="12" s="1"/>
  <c r="Y746" i="12"/>
  <c r="P746" i="12"/>
  <c r="Q745" i="12"/>
  <c r="W733" i="9"/>
  <c r="V733" i="9"/>
  <c r="X734" i="9" s="1"/>
  <c r="P732" i="9"/>
  <c r="Q731" i="9"/>
  <c r="Y734" i="9"/>
  <c r="X730" i="8"/>
  <c r="Z731" i="8" s="1"/>
  <c r="W730" i="8"/>
  <c r="Y731" i="8" s="1"/>
  <c r="Q731" i="8"/>
  <c r="R730" i="8"/>
  <c r="W746" i="12" l="1"/>
  <c r="V746" i="12"/>
  <c r="X747" i="12" s="1"/>
  <c r="P747" i="12"/>
  <c r="Q746" i="12"/>
  <c r="Y747" i="12"/>
  <c r="W734" i="9"/>
  <c r="V734" i="9"/>
  <c r="X735" i="9" s="1"/>
  <c r="Q732" i="9"/>
  <c r="P733" i="9"/>
  <c r="Y735" i="9"/>
  <c r="X731" i="8"/>
  <c r="W731" i="8"/>
  <c r="Y732" i="8" s="1"/>
  <c r="Z732" i="8"/>
  <c r="Q732" i="8"/>
  <c r="R731" i="8"/>
  <c r="W747" i="12" l="1"/>
  <c r="V747" i="12"/>
  <c r="X748" i="12" s="1"/>
  <c r="Y748" i="12"/>
  <c r="P748" i="12"/>
  <c r="Q747" i="12"/>
  <c r="W735" i="9"/>
  <c r="V735" i="9"/>
  <c r="X736" i="9" s="1"/>
  <c r="Y736" i="9"/>
  <c r="P734" i="9"/>
  <c r="Q733" i="9"/>
  <c r="X732" i="8"/>
  <c r="Z733" i="8" s="1"/>
  <c r="W732" i="8"/>
  <c r="Y733" i="8" s="1"/>
  <c r="Q733" i="8"/>
  <c r="R732" i="8"/>
  <c r="W748" i="12" l="1"/>
  <c r="V748" i="12"/>
  <c r="X749" i="12" s="1"/>
  <c r="Y749" i="12"/>
  <c r="Q748" i="12"/>
  <c r="P749" i="12"/>
  <c r="W736" i="9"/>
  <c r="Y737" i="9" s="1"/>
  <c r="V736" i="9"/>
  <c r="X737" i="9" s="1"/>
  <c r="Q734" i="9"/>
  <c r="P735" i="9"/>
  <c r="X733" i="8"/>
  <c r="W733" i="8"/>
  <c r="Y734" i="8" s="1"/>
  <c r="Z734" i="8"/>
  <c r="Q734" i="8"/>
  <c r="R733" i="8"/>
  <c r="W749" i="12" l="1"/>
  <c r="V749" i="12"/>
  <c r="X750" i="12" s="1"/>
  <c r="Y750" i="12"/>
  <c r="P750" i="12"/>
  <c r="Q749" i="12"/>
  <c r="W737" i="9"/>
  <c r="V737" i="9"/>
  <c r="X738" i="9" s="1"/>
  <c r="P736" i="9"/>
  <c r="Q735" i="9"/>
  <c r="Y738" i="9"/>
  <c r="X734" i="8"/>
  <c r="W734" i="8"/>
  <c r="Y735" i="8" s="1"/>
  <c r="Q735" i="8"/>
  <c r="R734" i="8"/>
  <c r="Z735" i="8"/>
  <c r="W750" i="12" l="1"/>
  <c r="V750" i="12"/>
  <c r="X751" i="12" s="1"/>
  <c r="Y751" i="12"/>
  <c r="P751" i="12"/>
  <c r="Q750" i="12"/>
  <c r="W738" i="9"/>
  <c r="Y739" i="9" s="1"/>
  <c r="V738" i="9"/>
  <c r="X739" i="9" s="1"/>
  <c r="P737" i="9"/>
  <c r="Q736" i="9"/>
  <c r="X735" i="8"/>
  <c r="Z736" i="8" s="1"/>
  <c r="W735" i="8"/>
  <c r="Y736" i="8" s="1"/>
  <c r="Q736" i="8"/>
  <c r="R735" i="8"/>
  <c r="W751" i="12" l="1"/>
  <c r="V751" i="12"/>
  <c r="X752" i="12" s="1"/>
  <c r="Y752" i="12"/>
  <c r="P752" i="12"/>
  <c r="Q751" i="12"/>
  <c r="W739" i="9"/>
  <c r="V739" i="9"/>
  <c r="X740" i="9" s="1"/>
  <c r="P738" i="9"/>
  <c r="Q737" i="9"/>
  <c r="Y740" i="9"/>
  <c r="X736" i="8"/>
  <c r="Z737" i="8" s="1"/>
  <c r="W736" i="8"/>
  <c r="Y737" i="8" s="1"/>
  <c r="Q737" i="8"/>
  <c r="R736" i="8"/>
  <c r="W752" i="12" l="1"/>
  <c r="V752" i="12"/>
  <c r="X753" i="12" s="1"/>
  <c r="Y753" i="12"/>
  <c r="P753" i="12"/>
  <c r="Q752" i="12"/>
  <c r="W740" i="9"/>
  <c r="Y741" i="9" s="1"/>
  <c r="V740" i="9"/>
  <c r="X741" i="9" s="1"/>
  <c r="P739" i="9"/>
  <c r="Q738" i="9"/>
  <c r="X737" i="8"/>
  <c r="W737" i="8"/>
  <c r="Y738" i="8" s="1"/>
  <c r="Q738" i="8"/>
  <c r="R737" i="8"/>
  <c r="Z738" i="8"/>
  <c r="W753" i="12" l="1"/>
  <c r="V753" i="12"/>
  <c r="X754" i="12" s="1"/>
  <c r="Y754" i="12"/>
  <c r="P754" i="12"/>
  <c r="Q753" i="12"/>
  <c r="W741" i="9"/>
  <c r="V741" i="9"/>
  <c r="X742" i="9" s="1"/>
  <c r="P740" i="9"/>
  <c r="Q739" i="9"/>
  <c r="Y742" i="9"/>
  <c r="X738" i="8"/>
  <c r="Z739" i="8" s="1"/>
  <c r="W738" i="8"/>
  <c r="Y739" i="8" s="1"/>
  <c r="R738" i="8"/>
  <c r="Q739" i="8"/>
  <c r="W754" i="12" l="1"/>
  <c r="V754" i="12"/>
  <c r="X755" i="12" s="1"/>
  <c r="Y755" i="12"/>
  <c r="P755" i="12"/>
  <c r="Q754" i="12"/>
  <c r="W742" i="9"/>
  <c r="Y743" i="9" s="1"/>
  <c r="V742" i="9"/>
  <c r="X743" i="9" s="1"/>
  <c r="Q740" i="9"/>
  <c r="P741" i="9"/>
  <c r="X739" i="8"/>
  <c r="W739" i="8"/>
  <c r="Y740" i="8" s="1"/>
  <c r="Z740" i="8"/>
  <c r="R739" i="8"/>
  <c r="Q740" i="8"/>
  <c r="W755" i="12" l="1"/>
  <c r="V755" i="12"/>
  <c r="X756" i="12" s="1"/>
  <c r="Y756" i="12"/>
  <c r="P756" i="12"/>
  <c r="Q755" i="12"/>
  <c r="W743" i="9"/>
  <c r="V743" i="9"/>
  <c r="X744" i="9" s="1"/>
  <c r="P742" i="9"/>
  <c r="Q741" i="9"/>
  <c r="Y744" i="9"/>
  <c r="X740" i="8"/>
  <c r="W740" i="8"/>
  <c r="Y741" i="8" s="1"/>
  <c r="Q741" i="8"/>
  <c r="R740" i="8"/>
  <c r="Z741" i="8"/>
  <c r="W756" i="12" l="1"/>
  <c r="V756" i="12"/>
  <c r="X757" i="12" s="1"/>
  <c r="Y757" i="12"/>
  <c r="P757" i="12"/>
  <c r="Q756" i="12"/>
  <c r="W744" i="9"/>
  <c r="Y745" i="9" s="1"/>
  <c r="V744" i="9"/>
  <c r="X745" i="9" s="1"/>
  <c r="Q742" i="9"/>
  <c r="P743" i="9"/>
  <c r="X741" i="8"/>
  <c r="W741" i="8"/>
  <c r="Y742" i="8" s="1"/>
  <c r="Z742" i="8"/>
  <c r="Q742" i="8"/>
  <c r="R741" i="8"/>
  <c r="W757" i="12" l="1"/>
  <c r="V757" i="12"/>
  <c r="X758" i="12" s="1"/>
  <c r="P758" i="12"/>
  <c r="Q757" i="12"/>
  <c r="Y758" i="12"/>
  <c r="W745" i="9"/>
  <c r="V745" i="9"/>
  <c r="X746" i="9" s="1"/>
  <c r="P744" i="9"/>
  <c r="Q743" i="9"/>
  <c r="Y746" i="9"/>
  <c r="X742" i="8"/>
  <c r="W742" i="8"/>
  <c r="Y743" i="8" s="1"/>
  <c r="Q743" i="8"/>
  <c r="R742" i="8"/>
  <c r="Z743" i="8"/>
  <c r="W758" i="12" l="1"/>
  <c r="V758" i="12"/>
  <c r="X759" i="12" s="1"/>
  <c r="P759" i="12"/>
  <c r="Q758" i="12"/>
  <c r="Y759" i="12"/>
  <c r="W746" i="9"/>
  <c r="Y747" i="9" s="1"/>
  <c r="V746" i="9"/>
  <c r="X747" i="9" s="1"/>
  <c r="P745" i="9"/>
  <c r="Q744" i="9"/>
  <c r="X743" i="8"/>
  <c r="W743" i="8"/>
  <c r="Y744" i="8" s="1"/>
  <c r="R743" i="8"/>
  <c r="Q744" i="8"/>
  <c r="Z744" i="8"/>
  <c r="W759" i="12" l="1"/>
  <c r="V759" i="12"/>
  <c r="X760" i="12" s="1"/>
  <c r="Y760" i="12"/>
  <c r="Q759" i="12"/>
  <c r="P760" i="12"/>
  <c r="W747" i="9"/>
  <c r="V747" i="9"/>
  <c r="X748" i="9" s="1"/>
  <c r="Y748" i="9"/>
  <c r="P746" i="9"/>
  <c r="Q745" i="9"/>
  <c r="X744" i="8"/>
  <c r="W744" i="8"/>
  <c r="Y745" i="8" s="1"/>
  <c r="Q745" i="8"/>
  <c r="R744" i="8"/>
  <c r="Z745" i="8"/>
  <c r="W760" i="12" l="1"/>
  <c r="V760" i="12"/>
  <c r="X761" i="12" s="1"/>
  <c r="Y761" i="12"/>
  <c r="Q760" i="12"/>
  <c r="P761" i="12"/>
  <c r="W748" i="9"/>
  <c r="V748" i="9"/>
  <c r="X749" i="9" s="1"/>
  <c r="P747" i="9"/>
  <c r="Q746" i="9"/>
  <c r="Y749" i="9"/>
  <c r="X745" i="8"/>
  <c r="W745" i="8"/>
  <c r="Y746" i="8" s="1"/>
  <c r="Z746" i="8"/>
  <c r="Q746" i="8"/>
  <c r="R745" i="8"/>
  <c r="W761" i="12" l="1"/>
  <c r="V761" i="12"/>
  <c r="X762" i="12" s="1"/>
  <c r="Y762" i="12"/>
  <c r="P762" i="12"/>
  <c r="Q761" i="12"/>
  <c r="W749" i="9"/>
  <c r="Y750" i="9" s="1"/>
  <c r="V749" i="9"/>
  <c r="X750" i="9" s="1"/>
  <c r="P748" i="9"/>
  <c r="Q747" i="9"/>
  <c r="X746" i="8"/>
  <c r="W746" i="8"/>
  <c r="Y747" i="8" s="1"/>
  <c r="Q747" i="8"/>
  <c r="R746" i="8"/>
  <c r="Z747" i="8"/>
  <c r="W762" i="12" l="1"/>
  <c r="V762" i="12"/>
  <c r="X763" i="12" s="1"/>
  <c r="Y763" i="12"/>
  <c r="P763" i="12"/>
  <c r="Q762" i="12"/>
  <c r="W750" i="9"/>
  <c r="Y751" i="9" s="1"/>
  <c r="V750" i="9"/>
  <c r="X751" i="9" s="1"/>
  <c r="Q748" i="9"/>
  <c r="P749" i="9"/>
  <c r="X747" i="8"/>
  <c r="W747" i="8"/>
  <c r="Y748" i="8" s="1"/>
  <c r="Z748" i="8"/>
  <c r="Q748" i="8"/>
  <c r="R747" i="8"/>
  <c r="W763" i="12" l="1"/>
  <c r="V763" i="12"/>
  <c r="X764" i="12" s="1"/>
  <c r="Y764" i="12"/>
  <c r="P764" i="12"/>
  <c r="Q763" i="12"/>
  <c r="W751" i="9"/>
  <c r="Y752" i="9" s="1"/>
  <c r="V751" i="9"/>
  <c r="X752" i="9" s="1"/>
  <c r="P750" i="9"/>
  <c r="Q749" i="9"/>
  <c r="X748" i="8"/>
  <c r="Z749" i="8" s="1"/>
  <c r="W748" i="8"/>
  <c r="Y749" i="8" s="1"/>
  <c r="Q749" i="8"/>
  <c r="R748" i="8"/>
  <c r="W764" i="12" l="1"/>
  <c r="V764" i="12"/>
  <c r="X765" i="12" s="1"/>
  <c r="Y765" i="12"/>
  <c r="Q764" i="12"/>
  <c r="P765" i="12"/>
  <c r="W752" i="9"/>
  <c r="V752" i="9"/>
  <c r="X753" i="9" s="1"/>
  <c r="Q750" i="9"/>
  <c r="P751" i="9"/>
  <c r="Y753" i="9"/>
  <c r="X749" i="8"/>
  <c r="W749" i="8"/>
  <c r="Y750" i="8" s="1"/>
  <c r="Q750" i="8"/>
  <c r="R749" i="8"/>
  <c r="Z750" i="8"/>
  <c r="W765" i="12" l="1"/>
  <c r="V765" i="12"/>
  <c r="X766" i="12" s="1"/>
  <c r="Y766" i="12"/>
  <c r="P766" i="12"/>
  <c r="Q765" i="12"/>
  <c r="W753" i="9"/>
  <c r="Y754" i="9" s="1"/>
  <c r="V753" i="9"/>
  <c r="X754" i="9" s="1"/>
  <c r="P752" i="9"/>
  <c r="Q751" i="9"/>
  <c r="X750" i="8"/>
  <c r="W750" i="8"/>
  <c r="Y751" i="8" s="1"/>
  <c r="Z751" i="8"/>
  <c r="Q751" i="8"/>
  <c r="R750" i="8"/>
  <c r="W766" i="12" l="1"/>
  <c r="V766" i="12"/>
  <c r="X767" i="12" s="1"/>
  <c r="P767" i="12"/>
  <c r="Q766" i="12"/>
  <c r="Y767" i="12"/>
  <c r="W754" i="9"/>
  <c r="V754" i="9"/>
  <c r="X755" i="9" s="1"/>
  <c r="P753" i="9"/>
  <c r="Q752" i="9"/>
  <c r="Y755" i="9"/>
  <c r="X751" i="8"/>
  <c r="W751" i="8"/>
  <c r="Y752" i="8" s="1"/>
  <c r="Z752" i="8"/>
  <c r="Q752" i="8"/>
  <c r="R751" i="8"/>
  <c r="W767" i="12" l="1"/>
  <c r="V767" i="12"/>
  <c r="X768" i="12" s="1"/>
  <c r="P768" i="12"/>
  <c r="Q767" i="12"/>
  <c r="Y768" i="12"/>
  <c r="W755" i="9"/>
  <c r="V755" i="9"/>
  <c r="X756" i="9" s="1"/>
  <c r="Y756" i="9"/>
  <c r="P754" i="9"/>
  <c r="Q753" i="9"/>
  <c r="X752" i="8"/>
  <c r="W752" i="8"/>
  <c r="Y753" i="8" s="1"/>
  <c r="Z753" i="8"/>
  <c r="Q753" i="8"/>
  <c r="R752" i="8"/>
  <c r="W768" i="12" l="1"/>
  <c r="V768" i="12"/>
  <c r="X769" i="12" s="1"/>
  <c r="P769" i="12"/>
  <c r="Q768" i="12"/>
  <c r="Y769" i="12"/>
  <c r="W756" i="9"/>
  <c r="Y757" i="9" s="1"/>
  <c r="V756" i="9"/>
  <c r="X757" i="9" s="1"/>
  <c r="P755" i="9"/>
  <c r="Q754" i="9"/>
  <c r="X753" i="8"/>
  <c r="W753" i="8"/>
  <c r="Y754" i="8" s="1"/>
  <c r="Z754" i="8"/>
  <c r="Q754" i="8"/>
  <c r="R753" i="8"/>
  <c r="W769" i="12" l="1"/>
  <c r="V769" i="12"/>
  <c r="X770" i="12" s="1"/>
  <c r="P770" i="12"/>
  <c r="Q769" i="12"/>
  <c r="Y770" i="12"/>
  <c r="W757" i="9"/>
  <c r="Y758" i="9" s="1"/>
  <c r="V757" i="9"/>
  <c r="X758" i="9" s="1"/>
  <c r="P756" i="9"/>
  <c r="Q755" i="9"/>
  <c r="X754" i="8"/>
  <c r="W754" i="8"/>
  <c r="Y755" i="8" s="1"/>
  <c r="R754" i="8"/>
  <c r="Q755" i="8"/>
  <c r="Z755" i="8"/>
  <c r="W770" i="12" l="1"/>
  <c r="V770" i="12"/>
  <c r="X771" i="12" s="1"/>
  <c r="P771" i="12"/>
  <c r="Q770" i="12"/>
  <c r="Y771" i="12"/>
  <c r="W758" i="9"/>
  <c r="V758" i="9"/>
  <c r="X759" i="9" s="1"/>
  <c r="Q756" i="9"/>
  <c r="P757" i="9"/>
  <c r="Y759" i="9"/>
  <c r="X755" i="8"/>
  <c r="W755" i="8"/>
  <c r="Y756" i="8" s="1"/>
  <c r="Z756" i="8"/>
  <c r="R755" i="8"/>
  <c r="Q756" i="8"/>
  <c r="W771" i="12" l="1"/>
  <c r="V771" i="12"/>
  <c r="X772" i="12" s="1"/>
  <c r="Y772" i="12"/>
  <c r="P772" i="12"/>
  <c r="Q771" i="12"/>
  <c r="W759" i="9"/>
  <c r="V759" i="9"/>
  <c r="X760" i="9" s="1"/>
  <c r="P758" i="9"/>
  <c r="Q757" i="9"/>
  <c r="Y760" i="9"/>
  <c r="X756" i="8"/>
  <c r="W756" i="8"/>
  <c r="Y757" i="8" s="1"/>
  <c r="Q757" i="8"/>
  <c r="R756" i="8"/>
  <c r="Z757" i="8"/>
  <c r="W772" i="12" l="1"/>
  <c r="V772" i="12"/>
  <c r="X773" i="12" s="1"/>
  <c r="P773" i="12"/>
  <c r="Q772" i="12"/>
  <c r="Y773" i="12"/>
  <c r="W760" i="9"/>
  <c r="V760" i="9"/>
  <c r="X761" i="9" s="1"/>
  <c r="Y761" i="9"/>
  <c r="Q758" i="9"/>
  <c r="P759" i="9"/>
  <c r="X757" i="8"/>
  <c r="W757" i="8"/>
  <c r="Y758" i="8" s="1"/>
  <c r="Z758" i="8"/>
  <c r="Q758" i="8"/>
  <c r="R757" i="8"/>
  <c r="W773" i="12" l="1"/>
  <c r="V773" i="12"/>
  <c r="X774" i="12" s="1"/>
  <c r="Y774" i="12"/>
  <c r="P774" i="12"/>
  <c r="Q773" i="12"/>
  <c r="W761" i="9"/>
  <c r="V761" i="9"/>
  <c r="X762" i="9" s="1"/>
  <c r="P760" i="9"/>
  <c r="Q759" i="9"/>
  <c r="Y762" i="9"/>
  <c r="X758" i="8"/>
  <c r="W758" i="8"/>
  <c r="Y759" i="8" s="1"/>
  <c r="Q759" i="8"/>
  <c r="R758" i="8"/>
  <c r="Z759" i="8"/>
  <c r="W774" i="12" l="1"/>
  <c r="V774" i="12"/>
  <c r="X775" i="12" s="1"/>
  <c r="Y775" i="12"/>
  <c r="P775" i="12"/>
  <c r="Q774" i="12"/>
  <c r="W762" i="9"/>
  <c r="V762" i="9"/>
  <c r="X763" i="9" s="1"/>
  <c r="P761" i="9"/>
  <c r="Q760" i="9"/>
  <c r="Y763" i="9"/>
  <c r="X759" i="8"/>
  <c r="W759" i="8"/>
  <c r="Y760" i="8" s="1"/>
  <c r="R759" i="8"/>
  <c r="Q760" i="8"/>
  <c r="Z760" i="8"/>
  <c r="W775" i="12" l="1"/>
  <c r="V775" i="12"/>
  <c r="X776" i="12" s="1"/>
  <c r="Y776" i="12"/>
  <c r="Q775" i="12"/>
  <c r="P776" i="12"/>
  <c r="W763" i="9"/>
  <c r="Y764" i="9" s="1"/>
  <c r="V763" i="9"/>
  <c r="X764" i="9" s="1"/>
  <c r="P762" i="9"/>
  <c r="Q761" i="9"/>
  <c r="X760" i="8"/>
  <c r="W760" i="8"/>
  <c r="Y761" i="8" s="1"/>
  <c r="Q761" i="8"/>
  <c r="R760" i="8"/>
  <c r="Z761" i="8"/>
  <c r="W776" i="12" l="1"/>
  <c r="V776" i="12"/>
  <c r="X777" i="12" s="1"/>
  <c r="Q776" i="12"/>
  <c r="P777" i="12"/>
  <c r="Y777" i="12"/>
  <c r="W764" i="9"/>
  <c r="V764" i="9"/>
  <c r="X765" i="9" s="1"/>
  <c r="Y765" i="9"/>
  <c r="P763" i="9"/>
  <c r="Q762" i="9"/>
  <c r="X761" i="8"/>
  <c r="Z762" i="8" s="1"/>
  <c r="W761" i="8"/>
  <c r="Y762" i="8" s="1"/>
  <c r="Q762" i="8"/>
  <c r="R761" i="8"/>
  <c r="W777" i="12" l="1"/>
  <c r="V777" i="12"/>
  <c r="X778" i="12" s="1"/>
  <c r="Y778" i="12"/>
  <c r="P778" i="12"/>
  <c r="Q777" i="12"/>
  <c r="W765" i="9"/>
  <c r="V765" i="9"/>
  <c r="X766" i="9" s="1"/>
  <c r="Y766" i="9"/>
  <c r="P764" i="9"/>
  <c r="Q763" i="9"/>
  <c r="X762" i="8"/>
  <c r="W762" i="8"/>
  <c r="Y763" i="8" s="1"/>
  <c r="Q763" i="8"/>
  <c r="R762" i="8"/>
  <c r="Z763" i="8"/>
  <c r="W778" i="12" l="1"/>
  <c r="V778" i="12"/>
  <c r="X779" i="12" s="1"/>
  <c r="Y779" i="12"/>
  <c r="P779" i="12"/>
  <c r="Q778" i="12"/>
  <c r="W766" i="9"/>
  <c r="V766" i="9"/>
  <c r="X767" i="9" s="1"/>
  <c r="Y767" i="9"/>
  <c r="Q764" i="9"/>
  <c r="P765" i="9"/>
  <c r="X763" i="8"/>
  <c r="W763" i="8"/>
  <c r="Y764" i="8" s="1"/>
  <c r="Z764" i="8"/>
  <c r="Q764" i="8"/>
  <c r="R763" i="8"/>
  <c r="W779" i="12" l="1"/>
  <c r="V779" i="12"/>
  <c r="X780" i="12" s="1"/>
  <c r="Y780" i="12"/>
  <c r="P780" i="12"/>
  <c r="Q779" i="12"/>
  <c r="W767" i="9"/>
  <c r="V767" i="9"/>
  <c r="X768" i="9" s="1"/>
  <c r="Y768" i="9"/>
  <c r="P766" i="9"/>
  <c r="Q765" i="9"/>
  <c r="X764" i="8"/>
  <c r="W764" i="8"/>
  <c r="Y765" i="8" s="1"/>
  <c r="Q765" i="8"/>
  <c r="R764" i="8"/>
  <c r="Z765" i="8"/>
  <c r="W780" i="12" l="1"/>
  <c r="V780" i="12"/>
  <c r="X781" i="12" s="1"/>
  <c r="Y781" i="12"/>
  <c r="Q780" i="12"/>
  <c r="P781" i="12"/>
  <c r="W768" i="9"/>
  <c r="Y769" i="9" s="1"/>
  <c r="V768" i="9"/>
  <c r="X769" i="9" s="1"/>
  <c r="Q766" i="9"/>
  <c r="P767" i="9"/>
  <c r="X765" i="8"/>
  <c r="W765" i="8"/>
  <c r="Y766" i="8" s="1"/>
  <c r="Z766" i="8"/>
  <c r="Q766" i="8"/>
  <c r="R765" i="8"/>
  <c r="W781" i="12" l="1"/>
  <c r="V781" i="12"/>
  <c r="X782" i="12" s="1"/>
  <c r="P782" i="12"/>
  <c r="Q781" i="12"/>
  <c r="Y782" i="12"/>
  <c r="W769" i="9"/>
  <c r="V769" i="9"/>
  <c r="X770" i="9" s="1"/>
  <c r="P768" i="9"/>
  <c r="Q767" i="9"/>
  <c r="Y770" i="9"/>
  <c r="X766" i="8"/>
  <c r="W766" i="8"/>
  <c r="Y767" i="8" s="1"/>
  <c r="Q767" i="8"/>
  <c r="R766" i="8"/>
  <c r="Z767" i="8"/>
  <c r="W782" i="12" l="1"/>
  <c r="V782" i="12"/>
  <c r="X783" i="12" s="1"/>
  <c r="Y783" i="12"/>
  <c r="P783" i="12"/>
  <c r="Q782" i="12"/>
  <c r="W770" i="9"/>
  <c r="Y771" i="9" s="1"/>
  <c r="V770" i="9"/>
  <c r="X771" i="9" s="1"/>
  <c r="P769" i="9"/>
  <c r="Q768" i="9"/>
  <c r="X767" i="8"/>
  <c r="Z768" i="8" s="1"/>
  <c r="W767" i="8"/>
  <c r="Y768" i="8" s="1"/>
  <c r="Q768" i="8"/>
  <c r="R767" i="8"/>
  <c r="W783" i="12" l="1"/>
  <c r="V783" i="12"/>
  <c r="X784" i="12" s="1"/>
  <c r="P784" i="12"/>
  <c r="Q783" i="12"/>
  <c r="Y784" i="12"/>
  <c r="W771" i="9"/>
  <c r="V771" i="9"/>
  <c r="X772" i="9" s="1"/>
  <c r="P770" i="9"/>
  <c r="Q769" i="9"/>
  <c r="Y772" i="9"/>
  <c r="X768" i="8"/>
  <c r="W768" i="8"/>
  <c r="Y769" i="8" s="1"/>
  <c r="Z769" i="8"/>
  <c r="Q769" i="8"/>
  <c r="R768" i="8"/>
  <c r="W784" i="12" l="1"/>
  <c r="V784" i="12"/>
  <c r="X785" i="12" s="1"/>
  <c r="Y785" i="12"/>
  <c r="P785" i="12"/>
  <c r="Q784" i="12"/>
  <c r="W772" i="9"/>
  <c r="Y773" i="9" s="1"/>
  <c r="V772" i="9"/>
  <c r="X773" i="9" s="1"/>
  <c r="P771" i="9"/>
  <c r="Q770" i="9"/>
  <c r="X769" i="8"/>
  <c r="W769" i="8"/>
  <c r="Y770" i="8" s="1"/>
  <c r="Z770" i="8"/>
  <c r="Q770" i="8"/>
  <c r="R769" i="8"/>
  <c r="W785" i="12" l="1"/>
  <c r="V785" i="12"/>
  <c r="X786" i="12" s="1"/>
  <c r="Y786" i="12"/>
  <c r="P786" i="12"/>
  <c r="Q785" i="12"/>
  <c r="W773" i="9"/>
  <c r="Y774" i="9" s="1"/>
  <c r="V773" i="9"/>
  <c r="X774" i="9" s="1"/>
  <c r="P772" i="9"/>
  <c r="Q771" i="9"/>
  <c r="X770" i="8"/>
  <c r="W770" i="8"/>
  <c r="Y771" i="8" s="1"/>
  <c r="R770" i="8"/>
  <c r="Q771" i="8"/>
  <c r="Z771" i="8"/>
  <c r="W786" i="12" l="1"/>
  <c r="V786" i="12"/>
  <c r="X787" i="12" s="1"/>
  <c r="P787" i="12"/>
  <c r="Q786" i="12"/>
  <c r="Y787" i="12"/>
  <c r="W774" i="9"/>
  <c r="V774" i="9"/>
  <c r="X775" i="9" s="1"/>
  <c r="Y775" i="9"/>
  <c r="Q772" i="9"/>
  <c r="P773" i="9"/>
  <c r="X771" i="8"/>
  <c r="W771" i="8"/>
  <c r="Y772" i="8" s="1"/>
  <c r="Z772" i="8"/>
  <c r="R771" i="8"/>
  <c r="Q772" i="8"/>
  <c r="W787" i="12" l="1"/>
  <c r="V787" i="12"/>
  <c r="X788" i="12" s="1"/>
  <c r="Y788" i="12"/>
  <c r="P788" i="12"/>
  <c r="Q787" i="12"/>
  <c r="W775" i="9"/>
  <c r="V775" i="9"/>
  <c r="X776" i="9" s="1"/>
  <c r="P774" i="9"/>
  <c r="Q773" i="9"/>
  <c r="Y776" i="9"/>
  <c r="X772" i="8"/>
  <c r="W772" i="8"/>
  <c r="Y773" i="8" s="1"/>
  <c r="Q773" i="8"/>
  <c r="R772" i="8"/>
  <c r="Z773" i="8"/>
  <c r="W788" i="12" l="1"/>
  <c r="V788" i="12"/>
  <c r="X789" i="12" s="1"/>
  <c r="Y789" i="12"/>
  <c r="P789" i="12"/>
  <c r="Q788" i="12"/>
  <c r="W776" i="9"/>
  <c r="Y777" i="9" s="1"/>
  <c r="V776" i="9"/>
  <c r="X777" i="9" s="1"/>
  <c r="Q774" i="9"/>
  <c r="P775" i="9"/>
  <c r="X773" i="8"/>
  <c r="W773" i="8"/>
  <c r="Y774" i="8" s="1"/>
  <c r="Z774" i="8"/>
  <c r="Q774" i="8"/>
  <c r="R773" i="8"/>
  <c r="W789" i="12" l="1"/>
  <c r="V789" i="12"/>
  <c r="X790" i="12" s="1"/>
  <c r="Y790" i="12"/>
  <c r="P790" i="12"/>
  <c r="Q789" i="12"/>
  <c r="W777" i="9"/>
  <c r="V777" i="9"/>
  <c r="X778" i="9" s="1"/>
  <c r="P776" i="9"/>
  <c r="Q775" i="9"/>
  <c r="Y778" i="9"/>
  <c r="X774" i="8"/>
  <c r="W774" i="8"/>
  <c r="Y775" i="8" s="1"/>
  <c r="Q775" i="8"/>
  <c r="R774" i="8"/>
  <c r="Z775" i="8"/>
  <c r="W790" i="12" l="1"/>
  <c r="V790" i="12"/>
  <c r="X791" i="12" s="1"/>
  <c r="Y791" i="12"/>
  <c r="P791" i="12"/>
  <c r="Q790" i="12"/>
  <c r="W778" i="9"/>
  <c r="Y779" i="9" s="1"/>
  <c r="V778" i="9"/>
  <c r="X779" i="9" s="1"/>
  <c r="P777" i="9"/>
  <c r="Q776" i="9"/>
  <c r="X775" i="8"/>
  <c r="Z776" i="8" s="1"/>
  <c r="W775" i="8"/>
  <c r="Y776" i="8" s="1"/>
  <c r="R775" i="8"/>
  <c r="Q776" i="8"/>
  <c r="W791" i="12" l="1"/>
  <c r="V791" i="12"/>
  <c r="X792" i="12" s="1"/>
  <c r="Y792" i="12"/>
  <c r="Q791" i="12"/>
  <c r="P792" i="12"/>
  <c r="W779" i="9"/>
  <c r="V779" i="9"/>
  <c r="X780" i="9" s="1"/>
  <c r="Y780" i="9"/>
  <c r="P778" i="9"/>
  <c r="Q777" i="9"/>
  <c r="X776" i="8"/>
  <c r="W776" i="8"/>
  <c r="Y777" i="8" s="1"/>
  <c r="Q777" i="8"/>
  <c r="R776" i="8"/>
  <c r="Z777" i="8"/>
  <c r="W792" i="12" l="1"/>
  <c r="V792" i="12"/>
  <c r="X793" i="12" s="1"/>
  <c r="Q792" i="12"/>
  <c r="P793" i="12"/>
  <c r="Y793" i="12"/>
  <c r="W780" i="9"/>
  <c r="Y781" i="9" s="1"/>
  <c r="V780" i="9"/>
  <c r="X781" i="9" s="1"/>
  <c r="P779" i="9"/>
  <c r="Q778" i="9"/>
  <c r="X777" i="8"/>
  <c r="Z778" i="8" s="1"/>
  <c r="W777" i="8"/>
  <c r="Y778" i="8" s="1"/>
  <c r="Q778" i="8"/>
  <c r="R777" i="8"/>
  <c r="W793" i="12" l="1"/>
  <c r="V793" i="12"/>
  <c r="X794" i="12" s="1"/>
  <c r="Y794" i="12"/>
  <c r="P794" i="12"/>
  <c r="Q793" i="12"/>
  <c r="W781" i="9"/>
  <c r="Y782" i="9" s="1"/>
  <c r="V781" i="9"/>
  <c r="X782" i="9" s="1"/>
  <c r="P780" i="9"/>
  <c r="Q779" i="9"/>
  <c r="X778" i="8"/>
  <c r="W778" i="8"/>
  <c r="Y779" i="8" s="1"/>
  <c r="Z779" i="8"/>
  <c r="Q779" i="8"/>
  <c r="R778" i="8"/>
  <c r="W794" i="12" l="1"/>
  <c r="V794" i="12"/>
  <c r="X795" i="12" s="1"/>
  <c r="Y795" i="12"/>
  <c r="P795" i="12"/>
  <c r="Q794" i="12"/>
  <c r="W782" i="9"/>
  <c r="V782" i="9"/>
  <c r="X783" i="9" s="1"/>
  <c r="Y783" i="9"/>
  <c r="Q780" i="9"/>
  <c r="P781" i="9"/>
  <c r="X779" i="8"/>
  <c r="W779" i="8"/>
  <c r="Y780" i="8" s="1"/>
  <c r="Q780" i="8"/>
  <c r="R779" i="8"/>
  <c r="Z780" i="8"/>
  <c r="W795" i="12" l="1"/>
  <c r="V795" i="12"/>
  <c r="X796" i="12" s="1"/>
  <c r="Y796" i="12"/>
  <c r="P796" i="12"/>
  <c r="Q795" i="12"/>
  <c r="W783" i="9"/>
  <c r="V783" i="9"/>
  <c r="X784" i="9" s="1"/>
  <c r="P782" i="9"/>
  <c r="Q781" i="9"/>
  <c r="Y784" i="9"/>
  <c r="X780" i="8"/>
  <c r="W780" i="8"/>
  <c r="Y781" i="8" s="1"/>
  <c r="Z781" i="8"/>
  <c r="Q781" i="8"/>
  <c r="R780" i="8"/>
  <c r="W796" i="12" l="1"/>
  <c r="V796" i="12"/>
  <c r="X797" i="12" s="1"/>
  <c r="Y797" i="12"/>
  <c r="Q796" i="12"/>
  <c r="P797" i="12"/>
  <c r="W784" i="9"/>
  <c r="Y785" i="9" s="1"/>
  <c r="V784" i="9"/>
  <c r="X785" i="9" s="1"/>
  <c r="Q782" i="9"/>
  <c r="P783" i="9"/>
  <c r="X781" i="8"/>
  <c r="W781" i="8"/>
  <c r="Y782" i="8" s="1"/>
  <c r="Q782" i="8"/>
  <c r="R781" i="8"/>
  <c r="Z782" i="8"/>
  <c r="W797" i="12" l="1"/>
  <c r="V797" i="12"/>
  <c r="X798" i="12" s="1"/>
  <c r="P798" i="12"/>
  <c r="Q797" i="12"/>
  <c r="Y798" i="12"/>
  <c r="W785" i="9"/>
  <c r="Y786" i="9" s="1"/>
  <c r="V785" i="9"/>
  <c r="X786" i="9" s="1"/>
  <c r="P784" i="9"/>
  <c r="Q783" i="9"/>
  <c r="X782" i="8"/>
  <c r="W782" i="8"/>
  <c r="Y783" i="8" s="1"/>
  <c r="Q783" i="8"/>
  <c r="R782" i="8"/>
  <c r="Z783" i="8"/>
  <c r="W798" i="12" l="1"/>
  <c r="V798" i="12"/>
  <c r="X799" i="12" s="1"/>
  <c r="P799" i="12"/>
  <c r="Q798" i="12"/>
  <c r="Y799" i="12"/>
  <c r="W786" i="9"/>
  <c r="Y787" i="9" s="1"/>
  <c r="V786" i="9"/>
  <c r="X787" i="9" s="1"/>
  <c r="P785" i="9"/>
  <c r="Q784" i="9"/>
  <c r="X783" i="8"/>
  <c r="Z784" i="8" s="1"/>
  <c r="W783" i="8"/>
  <c r="Y784" i="8" s="1"/>
  <c r="Q784" i="8"/>
  <c r="R783" i="8"/>
  <c r="W799" i="12" l="1"/>
  <c r="V799" i="12"/>
  <c r="X800" i="12" s="1"/>
  <c r="P800" i="12"/>
  <c r="Q799" i="12"/>
  <c r="Y800" i="12"/>
  <c r="W787" i="9"/>
  <c r="V787" i="9"/>
  <c r="X788" i="9" s="1"/>
  <c r="P786" i="9"/>
  <c r="Q785" i="9"/>
  <c r="Y788" i="9"/>
  <c r="X784" i="8"/>
  <c r="W784" i="8"/>
  <c r="Y785" i="8" s="1"/>
  <c r="Z785" i="8"/>
  <c r="Q785" i="8"/>
  <c r="R784" i="8"/>
  <c r="W800" i="12" l="1"/>
  <c r="V800" i="12"/>
  <c r="X801" i="12" s="1"/>
  <c r="P801" i="12"/>
  <c r="Q800" i="12"/>
  <c r="Y801" i="12"/>
  <c r="W788" i="9"/>
  <c r="V788" i="9"/>
  <c r="X789" i="9" s="1"/>
  <c r="Y789" i="9"/>
  <c r="P787" i="9"/>
  <c r="Q786" i="9"/>
  <c r="X785" i="8"/>
  <c r="W785" i="8"/>
  <c r="Y786" i="8" s="1"/>
  <c r="Q786" i="8"/>
  <c r="R785" i="8"/>
  <c r="Z786" i="8"/>
  <c r="W801" i="12" l="1"/>
  <c r="V801" i="12"/>
  <c r="X802" i="12" s="1"/>
  <c r="P802" i="12"/>
  <c r="Q801" i="12"/>
  <c r="Y802" i="12"/>
  <c r="W789" i="9"/>
  <c r="V789" i="9"/>
  <c r="X790" i="9" s="1"/>
  <c r="P788" i="9"/>
  <c r="Q787" i="9"/>
  <c r="Y790" i="9"/>
  <c r="X786" i="8"/>
  <c r="W786" i="8"/>
  <c r="Y787" i="8" s="1"/>
  <c r="Z787" i="8"/>
  <c r="R786" i="8"/>
  <c r="Q787" i="8"/>
  <c r="W802" i="12" l="1"/>
  <c r="V802" i="12"/>
  <c r="X803" i="12" s="1"/>
  <c r="P803" i="12"/>
  <c r="Q802" i="12"/>
  <c r="Y803" i="12"/>
  <c r="W790" i="9"/>
  <c r="V790" i="9"/>
  <c r="X791" i="9" s="1"/>
  <c r="Q788" i="9"/>
  <c r="P789" i="9"/>
  <c r="Y791" i="9"/>
  <c r="X787" i="8"/>
  <c r="Z788" i="8" s="1"/>
  <c r="W787" i="8"/>
  <c r="Y788" i="8" s="1"/>
  <c r="R787" i="8"/>
  <c r="Q788" i="8"/>
  <c r="W803" i="12" l="1"/>
  <c r="V803" i="12"/>
  <c r="X804" i="12" s="1"/>
  <c r="P804" i="12"/>
  <c r="Q803" i="12"/>
  <c r="Y804" i="12"/>
  <c r="W791" i="9"/>
  <c r="V791" i="9"/>
  <c r="X792" i="9" s="1"/>
  <c r="P790" i="9"/>
  <c r="Q789" i="9"/>
  <c r="Y792" i="9"/>
  <c r="X788" i="8"/>
  <c r="W788" i="8"/>
  <c r="Y789" i="8" s="1"/>
  <c r="Q789" i="8"/>
  <c r="R788" i="8"/>
  <c r="Z789" i="8"/>
  <c r="W804" i="12" l="1"/>
  <c r="V804" i="12"/>
  <c r="X805" i="12" s="1"/>
  <c r="P805" i="12"/>
  <c r="Q804" i="12"/>
  <c r="Y805" i="12"/>
  <c r="W792" i="9"/>
  <c r="V792" i="9"/>
  <c r="X793" i="9" s="1"/>
  <c r="Y793" i="9"/>
  <c r="Q790" i="9"/>
  <c r="P791" i="9"/>
  <c r="X789" i="8"/>
  <c r="W789" i="8"/>
  <c r="Y790" i="8" s="1"/>
  <c r="Q790" i="8"/>
  <c r="R789" i="8"/>
  <c r="Z790" i="8"/>
  <c r="W805" i="12" l="1"/>
  <c r="V805" i="12"/>
  <c r="X806" i="12" s="1"/>
  <c r="Y806" i="12"/>
  <c r="P806" i="12"/>
  <c r="Q805" i="12"/>
  <c r="W793" i="9"/>
  <c r="V793" i="9"/>
  <c r="X794" i="9" s="1"/>
  <c r="P792" i="9"/>
  <c r="Q791" i="9"/>
  <c r="Y794" i="9"/>
  <c r="X790" i="8"/>
  <c r="Z791" i="8" s="1"/>
  <c r="W790" i="8"/>
  <c r="Y791" i="8" s="1"/>
  <c r="Q791" i="8"/>
  <c r="R790" i="8"/>
  <c r="W806" i="12" l="1"/>
  <c r="V806" i="12"/>
  <c r="X807" i="12" s="1"/>
  <c r="Y807" i="12"/>
  <c r="P807" i="12"/>
  <c r="Q806" i="12"/>
  <c r="W794" i="9"/>
  <c r="V794" i="9"/>
  <c r="X795" i="9" s="1"/>
  <c r="Y795" i="9"/>
  <c r="P793" i="9"/>
  <c r="Q792" i="9"/>
  <c r="X791" i="8"/>
  <c r="W791" i="8"/>
  <c r="Y792" i="8" s="1"/>
  <c r="Z792" i="8"/>
  <c r="R791" i="8"/>
  <c r="Q792" i="8"/>
  <c r="W807" i="12" l="1"/>
  <c r="V807" i="12"/>
  <c r="X808" i="12" s="1"/>
  <c r="Y808" i="12"/>
  <c r="Q807" i="12"/>
  <c r="P808" i="12"/>
  <c r="W795" i="9"/>
  <c r="V795" i="9"/>
  <c r="X796" i="9" s="1"/>
  <c r="P794" i="9"/>
  <c r="Q793" i="9"/>
  <c r="Y796" i="9"/>
  <c r="X792" i="8"/>
  <c r="W792" i="8"/>
  <c r="Y793" i="8" s="1"/>
  <c r="Z793" i="8"/>
  <c r="Q793" i="8"/>
  <c r="R792" i="8"/>
  <c r="W808" i="12" l="1"/>
  <c r="V808" i="12"/>
  <c r="X809" i="12" s="1"/>
  <c r="Y809" i="12"/>
  <c r="Q808" i="12"/>
  <c r="P809" i="12"/>
  <c r="W796" i="9"/>
  <c r="V796" i="9"/>
  <c r="X797" i="9" s="1"/>
  <c r="P795" i="9"/>
  <c r="Q794" i="9"/>
  <c r="Y797" i="9"/>
  <c r="X793" i="8"/>
  <c r="W793" i="8"/>
  <c r="Y794" i="8" s="1"/>
  <c r="Z794" i="8"/>
  <c r="Q794" i="8"/>
  <c r="R793" i="8"/>
  <c r="W809" i="12" l="1"/>
  <c r="V809" i="12"/>
  <c r="X810" i="12" s="1"/>
  <c r="Y810" i="12"/>
  <c r="P810" i="12"/>
  <c r="Q809" i="12"/>
  <c r="W797" i="9"/>
  <c r="V797" i="9"/>
  <c r="X798" i="9" s="1"/>
  <c r="Y798" i="9"/>
  <c r="P796" i="9"/>
  <c r="Q795" i="9"/>
  <c r="X794" i="8"/>
  <c r="W794" i="8"/>
  <c r="Y795" i="8" s="1"/>
  <c r="Q795" i="8"/>
  <c r="R794" i="8"/>
  <c r="Z795" i="8"/>
  <c r="W810" i="12" l="1"/>
  <c r="V810" i="12"/>
  <c r="X811" i="12" s="1"/>
  <c r="P811" i="12"/>
  <c r="Q810" i="12"/>
  <c r="Y811" i="12"/>
  <c r="W798" i="9"/>
  <c r="V798" i="9"/>
  <c r="X799" i="9" s="1"/>
  <c r="Q796" i="9"/>
  <c r="P797" i="9"/>
  <c r="Y799" i="9"/>
  <c r="X795" i="8"/>
  <c r="W795" i="8"/>
  <c r="Y796" i="8" s="1"/>
  <c r="Z796" i="8"/>
  <c r="Q796" i="8"/>
  <c r="R795" i="8"/>
  <c r="W811" i="12" l="1"/>
  <c r="V811" i="12"/>
  <c r="X812" i="12" s="1"/>
  <c r="Y812" i="12"/>
  <c r="P812" i="12"/>
  <c r="Q811" i="12"/>
  <c r="W799" i="9"/>
  <c r="V799" i="9"/>
  <c r="X800" i="9" s="1"/>
  <c r="P798" i="9"/>
  <c r="Q797" i="9"/>
  <c r="Y800" i="9"/>
  <c r="X796" i="8"/>
  <c r="W796" i="8"/>
  <c r="Y797" i="8" s="1"/>
  <c r="Q797" i="8"/>
  <c r="R796" i="8"/>
  <c r="Z797" i="8"/>
  <c r="W812" i="12" l="1"/>
  <c r="V812" i="12"/>
  <c r="X813" i="12" s="1"/>
  <c r="Y813" i="12"/>
  <c r="Q812" i="12"/>
  <c r="P813" i="12"/>
  <c r="W800" i="9"/>
  <c r="V800" i="9"/>
  <c r="X801" i="9" s="1"/>
  <c r="Q798" i="9"/>
  <c r="P799" i="9"/>
  <c r="Y801" i="9"/>
  <c r="X797" i="8"/>
  <c r="W797" i="8"/>
  <c r="Y798" i="8" s="1"/>
  <c r="Q798" i="8"/>
  <c r="R797" i="8"/>
  <c r="Z798" i="8"/>
  <c r="W813" i="12" l="1"/>
  <c r="V813" i="12"/>
  <c r="X814" i="12" s="1"/>
  <c r="P814" i="12"/>
  <c r="Q813" i="12"/>
  <c r="Y814" i="12"/>
  <c r="W801" i="9"/>
  <c r="V801" i="9"/>
  <c r="X802" i="9" s="1"/>
  <c r="P800" i="9"/>
  <c r="Q799" i="9"/>
  <c r="Y802" i="9"/>
  <c r="X798" i="8"/>
  <c r="Z799" i="8" s="1"/>
  <c r="W798" i="8"/>
  <c r="Y799" i="8" s="1"/>
  <c r="Q799" i="8"/>
  <c r="R798" i="8"/>
  <c r="W814" i="12" l="1"/>
  <c r="V814" i="12"/>
  <c r="X815" i="12" s="1"/>
  <c r="Y815" i="12"/>
  <c r="P815" i="12"/>
  <c r="Q814" i="12"/>
  <c r="W802" i="9"/>
  <c r="V802" i="9"/>
  <c r="X803" i="9" s="1"/>
  <c r="Y803" i="9"/>
  <c r="P801" i="9"/>
  <c r="Q800" i="9"/>
  <c r="X799" i="8"/>
  <c r="W799" i="8"/>
  <c r="Y800" i="8" s="1"/>
  <c r="Q800" i="8"/>
  <c r="R799" i="8"/>
  <c r="Z800" i="8"/>
  <c r="W815" i="12" l="1"/>
  <c r="V815" i="12"/>
  <c r="X816" i="12" s="1"/>
  <c r="P816" i="12"/>
  <c r="Q815" i="12"/>
  <c r="Y816" i="12"/>
  <c r="W803" i="9"/>
  <c r="V803" i="9"/>
  <c r="X804" i="9" s="1"/>
  <c r="P802" i="9"/>
  <c r="Q801" i="9"/>
  <c r="Y804" i="9"/>
  <c r="X800" i="8"/>
  <c r="Z801" i="8" s="1"/>
  <c r="W800" i="8"/>
  <c r="Y801" i="8" s="1"/>
  <c r="Q801" i="8"/>
  <c r="R800" i="8"/>
  <c r="W816" i="12" l="1"/>
  <c r="V816" i="12"/>
  <c r="X817" i="12" s="1"/>
  <c r="P817" i="12"/>
  <c r="Q816" i="12"/>
  <c r="Y817" i="12"/>
  <c r="W804" i="9"/>
  <c r="V804" i="9"/>
  <c r="X805" i="9" s="1"/>
  <c r="Y805" i="9"/>
  <c r="P803" i="9"/>
  <c r="Q802" i="9"/>
  <c r="X801" i="8"/>
  <c r="W801" i="8"/>
  <c r="Y802" i="8" s="1"/>
  <c r="Z802" i="8"/>
  <c r="Q802" i="8"/>
  <c r="R801" i="8"/>
  <c r="W817" i="12" l="1"/>
  <c r="V817" i="12"/>
  <c r="X818" i="12" s="1"/>
  <c r="Y818" i="12"/>
  <c r="P818" i="12"/>
  <c r="Q817" i="12"/>
  <c r="W805" i="9"/>
  <c r="V805" i="9"/>
  <c r="X806" i="9" s="1"/>
  <c r="Y806" i="9"/>
  <c r="P804" i="9"/>
  <c r="Q803" i="9"/>
  <c r="X802" i="8"/>
  <c r="W802" i="8"/>
  <c r="Y803" i="8" s="1"/>
  <c r="Z803" i="8"/>
  <c r="R802" i="8"/>
  <c r="Q803" i="8"/>
  <c r="W818" i="12" l="1"/>
  <c r="V818" i="12"/>
  <c r="X819" i="12" s="1"/>
  <c r="P819" i="12"/>
  <c r="Q818" i="12"/>
  <c r="Y819" i="12"/>
  <c r="W806" i="9"/>
  <c r="V806" i="9"/>
  <c r="X807" i="9" s="1"/>
  <c r="Y807" i="9"/>
  <c r="Q804" i="9"/>
  <c r="P805" i="9"/>
  <c r="X803" i="8"/>
  <c r="W803" i="8"/>
  <c r="Y804" i="8" s="1"/>
  <c r="R803" i="8"/>
  <c r="Q804" i="8"/>
  <c r="Z804" i="8"/>
  <c r="W819" i="12" l="1"/>
  <c r="V819" i="12"/>
  <c r="X820" i="12" s="1"/>
  <c r="P820" i="12"/>
  <c r="Q819" i="12"/>
  <c r="Y820" i="12"/>
  <c r="W807" i="9"/>
  <c r="V807" i="9"/>
  <c r="X808" i="9" s="1"/>
  <c r="P806" i="9"/>
  <c r="Q805" i="9"/>
  <c r="Y808" i="9"/>
  <c r="X804" i="8"/>
  <c r="W804" i="8"/>
  <c r="Y805" i="8" s="1"/>
  <c r="Q805" i="8"/>
  <c r="R804" i="8"/>
  <c r="Z805" i="8"/>
  <c r="W820" i="12" l="1"/>
  <c r="V820" i="12"/>
  <c r="X821" i="12" s="1"/>
  <c r="P821" i="12"/>
  <c r="Q820" i="12"/>
  <c r="Y821" i="12"/>
  <c r="W808" i="9"/>
  <c r="V808" i="9"/>
  <c r="X809" i="9" s="1"/>
  <c r="Q806" i="9"/>
  <c r="P807" i="9"/>
  <c r="Y809" i="9"/>
  <c r="X805" i="8"/>
  <c r="W805" i="8"/>
  <c r="Y806" i="8" s="1"/>
  <c r="Z806" i="8"/>
  <c r="Q806" i="8"/>
  <c r="R805" i="8"/>
  <c r="W821" i="12" l="1"/>
  <c r="V821" i="12"/>
  <c r="X822" i="12" s="1"/>
  <c r="Y822" i="12"/>
  <c r="P822" i="12"/>
  <c r="Q821" i="12"/>
  <c r="W809" i="9"/>
  <c r="V809" i="9"/>
  <c r="X810" i="9" s="1"/>
  <c r="Y810" i="9"/>
  <c r="P808" i="9"/>
  <c r="Q807" i="9"/>
  <c r="X806" i="8"/>
  <c r="W806" i="8"/>
  <c r="Y807" i="8" s="1"/>
  <c r="Q807" i="8"/>
  <c r="R806" i="8"/>
  <c r="Z807" i="8"/>
  <c r="W822" i="12" l="1"/>
  <c r="V822" i="12"/>
  <c r="X823" i="12" s="1"/>
  <c r="P823" i="12"/>
  <c r="Q822" i="12"/>
  <c r="Y823" i="12"/>
  <c r="W810" i="9"/>
  <c r="V810" i="9"/>
  <c r="X811" i="9" s="1"/>
  <c r="Y811" i="9"/>
  <c r="P809" i="9"/>
  <c r="Q808" i="9"/>
  <c r="X807" i="8"/>
  <c r="W807" i="8"/>
  <c r="Y808" i="8" s="1"/>
  <c r="Z808" i="8"/>
  <c r="R807" i="8"/>
  <c r="Q808" i="8"/>
  <c r="W823" i="12" l="1"/>
  <c r="V823" i="12"/>
  <c r="X824" i="12" s="1"/>
  <c r="Y824" i="12"/>
  <c r="Q823" i="12"/>
  <c r="P824" i="12"/>
  <c r="W811" i="9"/>
  <c r="V811" i="9"/>
  <c r="X812" i="9" s="1"/>
  <c r="Y812" i="9"/>
  <c r="P810" i="9"/>
  <c r="Q809" i="9"/>
  <c r="X808" i="8"/>
  <c r="Z809" i="8" s="1"/>
  <c r="W808" i="8"/>
  <c r="Y809" i="8" s="1"/>
  <c r="Q809" i="8"/>
  <c r="R808" i="8"/>
  <c r="W824" i="12" l="1"/>
  <c r="V824" i="12"/>
  <c r="X825" i="12" s="1"/>
  <c r="Y825" i="12"/>
  <c r="Q824" i="12"/>
  <c r="P825" i="12"/>
  <c r="W812" i="9"/>
  <c r="V812" i="9"/>
  <c r="X813" i="9" s="1"/>
  <c r="P811" i="9"/>
  <c r="Q810" i="9"/>
  <c r="Y813" i="9"/>
  <c r="X809" i="8"/>
  <c r="Z810" i="8" s="1"/>
  <c r="W809" i="8"/>
  <c r="Y810" i="8" s="1"/>
  <c r="Q810" i="8"/>
  <c r="R809" i="8"/>
  <c r="W825" i="12" l="1"/>
  <c r="V825" i="12"/>
  <c r="X826" i="12" s="1"/>
  <c r="Y826" i="12"/>
  <c r="P826" i="12"/>
  <c r="Q825" i="12"/>
  <c r="W813" i="9"/>
  <c r="V813" i="9"/>
  <c r="X814" i="9" s="1"/>
  <c r="Y814" i="9"/>
  <c r="P812" i="9"/>
  <c r="Q811" i="9"/>
  <c r="X810" i="8"/>
  <c r="Z811" i="8" s="1"/>
  <c r="W810" i="8"/>
  <c r="Y811" i="8" s="1"/>
  <c r="Q811" i="8"/>
  <c r="R810" i="8"/>
  <c r="W826" i="12" l="1"/>
  <c r="V826" i="12"/>
  <c r="X827" i="12" s="1"/>
  <c r="P827" i="12"/>
  <c r="Q826" i="12"/>
  <c r="Y827" i="12"/>
  <c r="W814" i="9"/>
  <c r="V814" i="9"/>
  <c r="X815" i="9" s="1"/>
  <c r="Q812" i="9"/>
  <c r="P813" i="9"/>
  <c r="Y815" i="9"/>
  <c r="X811" i="8"/>
  <c r="W811" i="8"/>
  <c r="Y812" i="8" s="1"/>
  <c r="Q812" i="8"/>
  <c r="R811" i="8"/>
  <c r="Z812" i="8"/>
  <c r="W827" i="12" l="1"/>
  <c r="V827" i="12"/>
  <c r="X828" i="12" s="1"/>
  <c r="P828" i="12"/>
  <c r="Q827" i="12"/>
  <c r="Y828" i="12"/>
  <c r="W815" i="9"/>
  <c r="V815" i="9"/>
  <c r="X816" i="9" s="1"/>
  <c r="Y816" i="9"/>
  <c r="P814" i="9"/>
  <c r="Q813" i="9"/>
  <c r="X812" i="8"/>
  <c r="W812" i="8"/>
  <c r="Y813" i="8" s="1"/>
  <c r="Z813" i="8"/>
  <c r="Q813" i="8"/>
  <c r="R812" i="8"/>
  <c r="W828" i="12" l="1"/>
  <c r="V828" i="12"/>
  <c r="X829" i="12" s="1"/>
  <c r="Y829" i="12"/>
  <c r="Q828" i="12"/>
  <c r="P829" i="12"/>
  <c r="W816" i="9"/>
  <c r="V816" i="9"/>
  <c r="X817" i="9" s="1"/>
  <c r="Q814" i="9"/>
  <c r="P815" i="9"/>
  <c r="Y817" i="9"/>
  <c r="X813" i="8"/>
  <c r="W813" i="8"/>
  <c r="Y814" i="8" s="1"/>
  <c r="Q814" i="8"/>
  <c r="R813" i="8"/>
  <c r="Z814" i="8"/>
  <c r="W829" i="12" l="1"/>
  <c r="V829" i="12"/>
  <c r="X830" i="12" s="1"/>
  <c r="P830" i="12"/>
  <c r="Q829" i="12"/>
  <c r="Y830" i="12"/>
  <c r="W817" i="9"/>
  <c r="V817" i="9"/>
  <c r="X818" i="9" s="1"/>
  <c r="Y818" i="9"/>
  <c r="P816" i="9"/>
  <c r="Q815" i="9"/>
  <c r="X814" i="8"/>
  <c r="W814" i="8"/>
  <c r="Y815" i="8" s="1"/>
  <c r="Q815" i="8"/>
  <c r="R814" i="8"/>
  <c r="Z815" i="8"/>
  <c r="W830" i="12" l="1"/>
  <c r="V830" i="12"/>
  <c r="X831" i="12" s="1"/>
  <c r="Y831" i="12"/>
  <c r="P831" i="12"/>
  <c r="Q830" i="12"/>
  <c r="W818" i="9"/>
  <c r="Y819" i="9" s="1"/>
  <c r="V818" i="9"/>
  <c r="X819" i="9" s="1"/>
  <c r="P817" i="9"/>
  <c r="Q816" i="9"/>
  <c r="X815" i="8"/>
  <c r="W815" i="8"/>
  <c r="Y816" i="8" s="1"/>
  <c r="Q816" i="8"/>
  <c r="R815" i="8"/>
  <c r="Z816" i="8"/>
  <c r="W831" i="12" l="1"/>
  <c r="V831" i="12"/>
  <c r="X832" i="12" s="1"/>
  <c r="P832" i="12"/>
  <c r="Q831" i="12"/>
  <c r="Y832" i="12"/>
  <c r="W819" i="9"/>
  <c r="V819" i="9"/>
  <c r="X820" i="9" s="1"/>
  <c r="Y820" i="9"/>
  <c r="P818" i="9"/>
  <c r="Q817" i="9"/>
  <c r="X816" i="8"/>
  <c r="W816" i="8"/>
  <c r="Y817" i="8" s="1"/>
  <c r="Q817" i="8"/>
  <c r="R816" i="8"/>
  <c r="Z817" i="8"/>
  <c r="W832" i="12" l="1"/>
  <c r="V832" i="12"/>
  <c r="X833" i="12" s="1"/>
  <c r="Y833" i="12"/>
  <c r="P833" i="12"/>
  <c r="Q832" i="12"/>
  <c r="W820" i="9"/>
  <c r="V820" i="9"/>
  <c r="X821" i="9" s="1"/>
  <c r="P819" i="9"/>
  <c r="Q818" i="9"/>
  <c r="Y821" i="9"/>
  <c r="X817" i="8"/>
  <c r="W817" i="8"/>
  <c r="Y818" i="8" s="1"/>
  <c r="Z818" i="8"/>
  <c r="Q818" i="8"/>
  <c r="R817" i="8"/>
  <c r="W833" i="12" l="1"/>
  <c r="V833" i="12"/>
  <c r="X834" i="12" s="1"/>
  <c r="P834" i="12"/>
  <c r="Q833" i="12"/>
  <c r="Y834" i="12"/>
  <c r="W821" i="9"/>
  <c r="V821" i="9"/>
  <c r="X822" i="9" s="1"/>
  <c r="Y822" i="9"/>
  <c r="P820" i="9"/>
  <c r="Q819" i="9"/>
  <c r="X818" i="8"/>
  <c r="W818" i="8"/>
  <c r="Y819" i="8" s="1"/>
  <c r="Z819" i="8"/>
  <c r="R818" i="8"/>
  <c r="Q819" i="8"/>
  <c r="W834" i="12" l="1"/>
  <c r="V834" i="12"/>
  <c r="X835" i="12" s="1"/>
  <c r="P835" i="12"/>
  <c r="Q834" i="12"/>
  <c r="Y835" i="12"/>
  <c r="W822" i="9"/>
  <c r="V822" i="9"/>
  <c r="X823" i="9" s="1"/>
  <c r="Q820" i="9"/>
  <c r="P821" i="9"/>
  <c r="Y823" i="9"/>
  <c r="X819" i="8"/>
  <c r="W819" i="8"/>
  <c r="Y820" i="8" s="1"/>
  <c r="R819" i="8"/>
  <c r="Q820" i="8"/>
  <c r="Z820" i="8"/>
  <c r="W835" i="12" l="1"/>
  <c r="V835" i="12"/>
  <c r="X836" i="12" s="1"/>
  <c r="Y836" i="12"/>
  <c r="P836" i="12"/>
  <c r="Q835" i="12"/>
  <c r="W823" i="9"/>
  <c r="V823" i="9"/>
  <c r="X824" i="9" s="1"/>
  <c r="P822" i="9"/>
  <c r="Q821" i="9"/>
  <c r="Y824" i="9"/>
  <c r="X820" i="8"/>
  <c r="W820" i="8"/>
  <c r="Y821" i="8" s="1"/>
  <c r="Q821" i="8"/>
  <c r="R820" i="8"/>
  <c r="Z821" i="8"/>
  <c r="W836" i="12" l="1"/>
  <c r="V836" i="12"/>
  <c r="X837" i="12" s="1"/>
  <c r="Y837" i="12"/>
  <c r="P837" i="12"/>
  <c r="Q836" i="12"/>
  <c r="W824" i="9"/>
  <c r="V824" i="9"/>
  <c r="X825" i="9" s="1"/>
  <c r="Y825" i="9"/>
  <c r="Q822" i="9"/>
  <c r="P823" i="9"/>
  <c r="X821" i="8"/>
  <c r="W821" i="8"/>
  <c r="Y822" i="8" s="1"/>
  <c r="Z822" i="8"/>
  <c r="Q822" i="8"/>
  <c r="R821" i="8"/>
  <c r="W837" i="12" l="1"/>
  <c r="V837" i="12"/>
  <c r="X838" i="12" s="1"/>
  <c r="P838" i="12"/>
  <c r="Q837" i="12"/>
  <c r="Y838" i="12"/>
  <c r="W825" i="9"/>
  <c r="V825" i="9"/>
  <c r="X826" i="9" s="1"/>
  <c r="P824" i="9"/>
  <c r="Q823" i="9"/>
  <c r="Y826" i="9"/>
  <c r="X822" i="8"/>
  <c r="W822" i="8"/>
  <c r="Y823" i="8" s="1"/>
  <c r="Z823" i="8"/>
  <c r="Q823" i="8"/>
  <c r="R822" i="8"/>
  <c r="W838" i="12" l="1"/>
  <c r="V838" i="12"/>
  <c r="X839" i="12" s="1"/>
  <c r="P839" i="12"/>
  <c r="Q838" i="12"/>
  <c r="Y839" i="12"/>
  <c r="W826" i="9"/>
  <c r="V826" i="9"/>
  <c r="X827" i="9" s="1"/>
  <c r="P825" i="9"/>
  <c r="Q824" i="9"/>
  <c r="Y827" i="9"/>
  <c r="X823" i="8"/>
  <c r="Z824" i="8" s="1"/>
  <c r="W823" i="8"/>
  <c r="Y824" i="8" s="1"/>
  <c r="R823" i="8"/>
  <c r="Q824" i="8"/>
  <c r="W839" i="12" l="1"/>
  <c r="V839" i="12"/>
  <c r="X840" i="12" s="1"/>
  <c r="Y840" i="12"/>
  <c r="Q839" i="12"/>
  <c r="P840" i="12"/>
  <c r="W827" i="9"/>
  <c r="V827" i="9"/>
  <c r="X828" i="9" s="1"/>
  <c r="Y828" i="9"/>
  <c r="P826" i="9"/>
  <c r="Q825" i="9"/>
  <c r="X824" i="8"/>
  <c r="W824" i="8"/>
  <c r="Y825" i="8" s="1"/>
  <c r="Q825" i="8"/>
  <c r="R824" i="8"/>
  <c r="Z825" i="8"/>
  <c r="W840" i="12" l="1"/>
  <c r="V840" i="12"/>
  <c r="X841" i="12" s="1"/>
  <c r="Q840" i="12"/>
  <c r="P841" i="12"/>
  <c r="Y841" i="12"/>
  <c r="W828" i="9"/>
  <c r="V828" i="9"/>
  <c r="X829" i="9" s="1"/>
  <c r="Y829" i="9"/>
  <c r="P827" i="9"/>
  <c r="Q826" i="9"/>
  <c r="X825" i="8"/>
  <c r="W825" i="8"/>
  <c r="Y826" i="8" s="1"/>
  <c r="Q826" i="8"/>
  <c r="R825" i="8"/>
  <c r="Z826" i="8"/>
  <c r="W841" i="12" l="1"/>
  <c r="V841" i="12"/>
  <c r="X842" i="12" s="1"/>
  <c r="Y842" i="12"/>
  <c r="P842" i="12"/>
  <c r="Q841" i="12"/>
  <c r="W829" i="9"/>
  <c r="V829" i="9"/>
  <c r="X830" i="9" s="1"/>
  <c r="P828" i="9"/>
  <c r="Q827" i="9"/>
  <c r="Y830" i="9"/>
  <c r="X826" i="8"/>
  <c r="W826" i="8"/>
  <c r="Y827" i="8" s="1"/>
  <c r="Z827" i="8"/>
  <c r="Q827" i="8"/>
  <c r="R826" i="8"/>
  <c r="W842" i="12" l="1"/>
  <c r="V842" i="12"/>
  <c r="X843" i="12" s="1"/>
  <c r="P843" i="12"/>
  <c r="Q842" i="12"/>
  <c r="Y843" i="12"/>
  <c r="W830" i="9"/>
  <c r="V830" i="9"/>
  <c r="X831" i="9" s="1"/>
  <c r="Q828" i="9"/>
  <c r="P829" i="9"/>
  <c r="Y831" i="9"/>
  <c r="X827" i="8"/>
  <c r="W827" i="8"/>
  <c r="Y828" i="8" s="1"/>
  <c r="Q828" i="8"/>
  <c r="R827" i="8"/>
  <c r="Z828" i="8"/>
  <c r="W843" i="12" l="1"/>
  <c r="V843" i="12"/>
  <c r="X844" i="12" s="1"/>
  <c r="P844" i="12"/>
  <c r="Q843" i="12"/>
  <c r="Y844" i="12"/>
  <c r="W831" i="9"/>
  <c r="V831" i="9"/>
  <c r="X832" i="9" s="1"/>
  <c r="P830" i="9"/>
  <c r="Q829" i="9"/>
  <c r="Y832" i="9"/>
  <c r="X828" i="8"/>
  <c r="W828" i="8"/>
  <c r="Y829" i="8" s="1"/>
  <c r="Z829" i="8"/>
  <c r="Q829" i="8"/>
  <c r="R828" i="8"/>
  <c r="W844" i="12" l="1"/>
  <c r="V844" i="12"/>
  <c r="X845" i="12" s="1"/>
  <c r="Q844" i="12"/>
  <c r="P845" i="12"/>
  <c r="Y845" i="12"/>
  <c r="W832" i="9"/>
  <c r="V832" i="9"/>
  <c r="X833" i="9" s="1"/>
  <c r="Q830" i="9"/>
  <c r="P831" i="9"/>
  <c r="Y833" i="9"/>
  <c r="X829" i="8"/>
  <c r="Z830" i="8" s="1"/>
  <c r="W829" i="8"/>
  <c r="Y830" i="8" s="1"/>
  <c r="Q830" i="8"/>
  <c r="R829" i="8"/>
  <c r="W845" i="12" l="1"/>
  <c r="V845" i="12"/>
  <c r="X846" i="12" s="1"/>
  <c r="Y846" i="12"/>
  <c r="P846" i="12"/>
  <c r="Q845" i="12"/>
  <c r="W833" i="9"/>
  <c r="V833" i="9"/>
  <c r="X834" i="9" s="1"/>
  <c r="Y834" i="9"/>
  <c r="P832" i="9"/>
  <c r="Q831" i="9"/>
  <c r="X830" i="8"/>
  <c r="W830" i="8"/>
  <c r="Y831" i="8" s="1"/>
  <c r="Z831" i="8"/>
  <c r="Q831" i="8"/>
  <c r="R830" i="8"/>
  <c r="W846" i="12" l="1"/>
  <c r="V846" i="12"/>
  <c r="X847" i="12" s="1"/>
  <c r="P847" i="12"/>
  <c r="Q846" i="12"/>
  <c r="Y847" i="12"/>
  <c r="W834" i="9"/>
  <c r="V834" i="9"/>
  <c r="X835" i="9" s="1"/>
  <c r="Y835" i="9"/>
  <c r="P833" i="9"/>
  <c r="Q832" i="9"/>
  <c r="X831" i="8"/>
  <c r="W831" i="8"/>
  <c r="Y832" i="8" s="1"/>
  <c r="Z832" i="8"/>
  <c r="Q832" i="8"/>
  <c r="R831" i="8"/>
  <c r="W847" i="12" l="1"/>
  <c r="V847" i="12"/>
  <c r="X848" i="12" s="1"/>
  <c r="Y848" i="12"/>
  <c r="P848" i="12"/>
  <c r="Q847" i="12"/>
  <c r="W835" i="9"/>
  <c r="V835" i="9"/>
  <c r="X836" i="9" s="1"/>
  <c r="P834" i="9"/>
  <c r="Q833" i="9"/>
  <c r="Y836" i="9"/>
  <c r="X832" i="8"/>
  <c r="W832" i="8"/>
  <c r="Y833" i="8" s="1"/>
  <c r="Z833" i="8"/>
  <c r="Q833" i="8"/>
  <c r="R832" i="8"/>
  <c r="W848" i="12" l="1"/>
  <c r="V848" i="12"/>
  <c r="X849" i="12" s="1"/>
  <c r="P849" i="12"/>
  <c r="Q848" i="12"/>
  <c r="Y849" i="12"/>
  <c r="W836" i="9"/>
  <c r="V836" i="9"/>
  <c r="X837" i="9" s="1"/>
  <c r="P835" i="9"/>
  <c r="Q834" i="9"/>
  <c r="Y837" i="9"/>
  <c r="X833" i="8"/>
  <c r="W833" i="8"/>
  <c r="Y834" i="8" s="1"/>
  <c r="Q834" i="8"/>
  <c r="R833" i="8"/>
  <c r="Z834" i="8"/>
  <c r="W849" i="12" l="1"/>
  <c r="V849" i="12"/>
  <c r="X850" i="12" s="1"/>
  <c r="Y850" i="12"/>
  <c r="P850" i="12"/>
  <c r="Q849" i="12"/>
  <c r="W837" i="9"/>
  <c r="V837" i="9"/>
  <c r="X838" i="9" s="1"/>
  <c r="P836" i="9"/>
  <c r="Q835" i="9"/>
  <c r="Y838" i="9"/>
  <c r="X834" i="8"/>
  <c r="W834" i="8"/>
  <c r="Y835" i="8" s="1"/>
  <c r="R834" i="8"/>
  <c r="Q835" i="8"/>
  <c r="Z835" i="8"/>
  <c r="W850" i="12" l="1"/>
  <c r="V850" i="12"/>
  <c r="X851" i="12" s="1"/>
  <c r="Y851" i="12"/>
  <c r="P851" i="12"/>
  <c r="Q850" i="12"/>
  <c r="W838" i="9"/>
  <c r="V838" i="9"/>
  <c r="X839" i="9" s="1"/>
  <c r="Y839" i="9"/>
  <c r="Q836" i="9"/>
  <c r="P837" i="9"/>
  <c r="X835" i="8"/>
  <c r="Z836" i="8" s="1"/>
  <c r="W835" i="8"/>
  <c r="Y836" i="8" s="1"/>
  <c r="R835" i="8"/>
  <c r="Q836" i="8"/>
  <c r="W851" i="12" l="1"/>
  <c r="V851" i="12"/>
  <c r="X852" i="12" s="1"/>
  <c r="P852" i="12"/>
  <c r="Q851" i="12"/>
  <c r="Y852" i="12"/>
  <c r="W839" i="9"/>
  <c r="V839" i="9"/>
  <c r="X840" i="9" s="1"/>
  <c r="Y840" i="9"/>
  <c r="P838" i="9"/>
  <c r="Q837" i="9"/>
  <c r="X836" i="8"/>
  <c r="W836" i="8"/>
  <c r="Y837" i="8" s="1"/>
  <c r="Q837" i="8"/>
  <c r="R836" i="8"/>
  <c r="Z837" i="8"/>
  <c r="W852" i="12" l="1"/>
  <c r="V852" i="12"/>
  <c r="X853" i="12" s="1"/>
  <c r="Y853" i="12"/>
  <c r="P853" i="12"/>
  <c r="Q852" i="12"/>
  <c r="W840" i="9"/>
  <c r="V840" i="9"/>
  <c r="X841" i="9" s="1"/>
  <c r="Y841" i="9"/>
  <c r="Q838" i="9"/>
  <c r="P839" i="9"/>
  <c r="X837" i="8"/>
  <c r="W837" i="8"/>
  <c r="Y838" i="8" s="1"/>
  <c r="Z838" i="8"/>
  <c r="Q838" i="8"/>
  <c r="R837" i="8"/>
  <c r="W853" i="12" l="1"/>
  <c r="V853" i="12"/>
  <c r="X854" i="12" s="1"/>
  <c r="P854" i="12"/>
  <c r="Q853" i="12"/>
  <c r="Y854" i="12"/>
  <c r="W841" i="9"/>
  <c r="V841" i="9"/>
  <c r="X842" i="9" s="1"/>
  <c r="Y842" i="9"/>
  <c r="P840" i="9"/>
  <c r="Q839" i="9"/>
  <c r="X838" i="8"/>
  <c r="W838" i="8"/>
  <c r="Y839" i="8" s="1"/>
  <c r="Q839" i="8"/>
  <c r="R838" i="8"/>
  <c r="Z839" i="8"/>
  <c r="W854" i="12" l="1"/>
  <c r="V854" i="12"/>
  <c r="X855" i="12" s="1"/>
  <c r="Y855" i="12"/>
  <c r="P855" i="12"/>
  <c r="Q854" i="12"/>
  <c r="W842" i="9"/>
  <c r="V842" i="9"/>
  <c r="X843" i="9" s="1"/>
  <c r="Y843" i="9"/>
  <c r="P841" i="9"/>
  <c r="Q840" i="9"/>
  <c r="X839" i="8"/>
  <c r="W839" i="8"/>
  <c r="Y840" i="8" s="1"/>
  <c r="R839" i="8"/>
  <c r="Q840" i="8"/>
  <c r="Z840" i="8"/>
  <c r="W855" i="12" l="1"/>
  <c r="V855" i="12"/>
  <c r="X856" i="12" s="1"/>
  <c r="Q855" i="12"/>
  <c r="P856" i="12"/>
  <c r="Y856" i="12"/>
  <c r="W843" i="9"/>
  <c r="V843" i="9"/>
  <c r="X844" i="9" s="1"/>
  <c r="P842" i="9"/>
  <c r="Q841" i="9"/>
  <c r="Y844" i="9"/>
  <c r="X840" i="8"/>
  <c r="W840" i="8"/>
  <c r="Y841" i="8" s="1"/>
  <c r="Z841" i="8"/>
  <c r="Q841" i="8"/>
  <c r="R840" i="8"/>
  <c r="W856" i="12" l="1"/>
  <c r="V856" i="12"/>
  <c r="X857" i="12" s="1"/>
  <c r="Y857" i="12"/>
  <c r="Q856" i="12"/>
  <c r="P857" i="12"/>
  <c r="W844" i="9"/>
  <c r="V844" i="9"/>
  <c r="X845" i="9" s="1"/>
  <c r="P843" i="9"/>
  <c r="Q842" i="9"/>
  <c r="Y845" i="9"/>
  <c r="X841" i="8"/>
  <c r="W841" i="8"/>
  <c r="Y842" i="8" s="1"/>
  <c r="Q842" i="8"/>
  <c r="R841" i="8"/>
  <c r="Z842" i="8"/>
  <c r="W857" i="12" l="1"/>
  <c r="V857" i="12"/>
  <c r="X858" i="12" s="1"/>
  <c r="P858" i="12"/>
  <c r="Q857" i="12"/>
  <c r="Y858" i="12"/>
  <c r="W845" i="9"/>
  <c r="V845" i="9"/>
  <c r="X846" i="9" s="1"/>
  <c r="Y846" i="9"/>
  <c r="P844" i="9"/>
  <c r="Q843" i="9"/>
  <c r="X842" i="8"/>
  <c r="W842" i="8"/>
  <c r="Y843" i="8" s="1"/>
  <c r="Q843" i="8"/>
  <c r="R842" i="8"/>
  <c r="Z843" i="8"/>
  <c r="W858" i="12" l="1"/>
  <c r="V858" i="12"/>
  <c r="X859" i="12" s="1"/>
  <c r="Y859" i="12"/>
  <c r="P859" i="12"/>
  <c r="Q858" i="12"/>
  <c r="W846" i="9"/>
  <c r="V846" i="9"/>
  <c r="X847" i="9" s="1"/>
  <c r="Q844" i="9"/>
  <c r="P845" i="9"/>
  <c r="Y847" i="9"/>
  <c r="X843" i="8"/>
  <c r="W843" i="8"/>
  <c r="Y844" i="8" s="1"/>
  <c r="Q844" i="8"/>
  <c r="R843" i="8"/>
  <c r="Z844" i="8"/>
  <c r="W859" i="12" l="1"/>
  <c r="V859" i="12"/>
  <c r="X860" i="12" s="1"/>
  <c r="Y860" i="12"/>
  <c r="P860" i="12"/>
  <c r="Q859" i="12"/>
  <c r="W847" i="9"/>
  <c r="V847" i="9"/>
  <c r="X848" i="9" s="1"/>
  <c r="P846" i="9"/>
  <c r="Q845" i="9"/>
  <c r="Y848" i="9"/>
  <c r="X844" i="8"/>
  <c r="Z845" i="8" s="1"/>
  <c r="W844" i="8"/>
  <c r="Y845" i="8" s="1"/>
  <c r="Q845" i="8"/>
  <c r="R844" i="8"/>
  <c r="W860" i="12" l="1"/>
  <c r="V860" i="12"/>
  <c r="X861" i="12" s="1"/>
  <c r="Q860" i="12"/>
  <c r="P861" i="12"/>
  <c r="Y861" i="12"/>
  <c r="W848" i="9"/>
  <c r="V848" i="9"/>
  <c r="X849" i="9" s="1"/>
  <c r="Y849" i="9"/>
  <c r="Q846" i="9"/>
  <c r="P847" i="9"/>
  <c r="X845" i="8"/>
  <c r="W845" i="8"/>
  <c r="Y846" i="8" s="1"/>
  <c r="Q846" i="8"/>
  <c r="R845" i="8"/>
  <c r="Z846" i="8"/>
  <c r="W861" i="12" l="1"/>
  <c r="V861" i="12"/>
  <c r="X862" i="12" s="1"/>
  <c r="Y862" i="12"/>
  <c r="P862" i="12"/>
  <c r="Q861" i="12"/>
  <c r="W849" i="9"/>
  <c r="V849" i="9"/>
  <c r="X850" i="9" s="1"/>
  <c r="Y850" i="9"/>
  <c r="P848" i="9"/>
  <c r="Q847" i="9"/>
  <c r="X846" i="8"/>
  <c r="W846" i="8"/>
  <c r="Y847" i="8" s="1"/>
  <c r="Z847" i="8"/>
  <c r="Q847" i="8"/>
  <c r="R846" i="8"/>
  <c r="W862" i="12" l="1"/>
  <c r="V862" i="12"/>
  <c r="X863" i="12" s="1"/>
  <c r="P863" i="12"/>
  <c r="Q862" i="12"/>
  <c r="Y863" i="12"/>
  <c r="W850" i="9"/>
  <c r="V850" i="9"/>
  <c r="X851" i="9" s="1"/>
  <c r="Y851" i="9"/>
  <c r="P849" i="9"/>
  <c r="Q848" i="9"/>
  <c r="X847" i="8"/>
  <c r="W847" i="8"/>
  <c r="Y848" i="8" s="1"/>
  <c r="Z848" i="8"/>
  <c r="Q848" i="8"/>
  <c r="R847" i="8"/>
  <c r="W863" i="12" l="1"/>
  <c r="V863" i="12"/>
  <c r="X864" i="12" s="1"/>
  <c r="Y864" i="12"/>
  <c r="P864" i="12"/>
  <c r="Q863" i="12"/>
  <c r="W851" i="9"/>
  <c r="V851" i="9"/>
  <c r="X852" i="9" s="1"/>
  <c r="Y852" i="9"/>
  <c r="P850" i="9"/>
  <c r="Q849" i="9"/>
  <c r="X848" i="8"/>
  <c r="W848" i="8"/>
  <c r="Y849" i="8" s="1"/>
  <c r="Z849" i="8"/>
  <c r="Q849" i="8"/>
  <c r="R848" i="8"/>
  <c r="W864" i="12" l="1"/>
  <c r="V864" i="12"/>
  <c r="X865" i="12" s="1"/>
  <c r="P865" i="12"/>
  <c r="Q864" i="12"/>
  <c r="Y865" i="12"/>
  <c r="W852" i="9"/>
  <c r="V852" i="9"/>
  <c r="X853" i="9" s="1"/>
  <c r="Y853" i="9"/>
  <c r="P851" i="9"/>
  <c r="Q850" i="9"/>
  <c r="X849" i="8"/>
  <c r="W849" i="8"/>
  <c r="Y850" i="8" s="1"/>
  <c r="Q850" i="8"/>
  <c r="R849" i="8"/>
  <c r="Z850" i="8"/>
  <c r="W865" i="12" l="1"/>
  <c r="V865" i="12"/>
  <c r="X866" i="12" s="1"/>
  <c r="Y866" i="12"/>
  <c r="P866" i="12"/>
  <c r="Q865" i="12"/>
  <c r="W853" i="9"/>
  <c r="V853" i="9"/>
  <c r="X854" i="9" s="1"/>
  <c r="P852" i="9"/>
  <c r="Q851" i="9"/>
  <c r="Y854" i="9"/>
  <c r="X850" i="8"/>
  <c r="Z851" i="8" s="1"/>
  <c r="W850" i="8"/>
  <c r="Y851" i="8" s="1"/>
  <c r="R850" i="8"/>
  <c r="Q851" i="8"/>
  <c r="W866" i="12" l="1"/>
  <c r="V866" i="12"/>
  <c r="X867" i="12" s="1"/>
  <c r="Y867" i="12"/>
  <c r="P867" i="12"/>
  <c r="Q866" i="12"/>
  <c r="W854" i="9"/>
  <c r="V854" i="9"/>
  <c r="X855" i="9" s="1"/>
  <c r="Y855" i="9"/>
  <c r="Q852" i="9"/>
  <c r="P853" i="9"/>
  <c r="X851" i="8"/>
  <c r="W851" i="8"/>
  <c r="Y852" i="8" s="1"/>
  <c r="R851" i="8"/>
  <c r="Q852" i="8"/>
  <c r="Z852" i="8"/>
  <c r="W867" i="12" l="1"/>
  <c r="V867" i="12"/>
  <c r="X868" i="12" s="1"/>
  <c r="P868" i="12"/>
  <c r="Q867" i="12"/>
  <c r="Y868" i="12"/>
  <c r="W855" i="9"/>
  <c r="V855" i="9"/>
  <c r="X856" i="9" s="1"/>
  <c r="P854" i="9"/>
  <c r="Q853" i="9"/>
  <c r="Y856" i="9"/>
  <c r="X852" i="8"/>
  <c r="W852" i="8"/>
  <c r="Y853" i="8" s="1"/>
  <c r="Q853" i="8"/>
  <c r="R852" i="8"/>
  <c r="Z853" i="8"/>
  <c r="W868" i="12" l="1"/>
  <c r="V868" i="12"/>
  <c r="X869" i="12" s="1"/>
  <c r="Y869" i="12"/>
  <c r="P869" i="12"/>
  <c r="Q868" i="12"/>
  <c r="W856" i="9"/>
  <c r="V856" i="9"/>
  <c r="X857" i="9" s="1"/>
  <c r="Y857" i="9"/>
  <c r="Q854" i="9"/>
  <c r="P855" i="9"/>
  <c r="X853" i="8"/>
  <c r="W853" i="8"/>
  <c r="Y854" i="8" s="1"/>
  <c r="Q854" i="8"/>
  <c r="R853" i="8"/>
  <c r="Z854" i="8"/>
  <c r="W869" i="12" l="1"/>
  <c r="V869" i="12"/>
  <c r="X870" i="12" s="1"/>
  <c r="P870" i="12"/>
  <c r="Q869" i="12"/>
  <c r="Y870" i="12"/>
  <c r="W857" i="9"/>
  <c r="Y858" i="9" s="1"/>
  <c r="V857" i="9"/>
  <c r="X858" i="9" s="1"/>
  <c r="P856" i="9"/>
  <c r="Q855" i="9"/>
  <c r="X854" i="8"/>
  <c r="W854" i="8"/>
  <c r="Y855" i="8" s="1"/>
  <c r="Z855" i="8"/>
  <c r="Q855" i="8"/>
  <c r="R854" i="8"/>
  <c r="W870" i="12" l="1"/>
  <c r="V870" i="12"/>
  <c r="X871" i="12" s="1"/>
  <c r="Y871" i="12"/>
  <c r="P871" i="12"/>
  <c r="Q870" i="12"/>
  <c r="W858" i="9"/>
  <c r="V858" i="9"/>
  <c r="X859" i="9" s="1"/>
  <c r="Y859" i="9"/>
  <c r="P857" i="9"/>
  <c r="Q856" i="9"/>
  <c r="X855" i="8"/>
  <c r="W855" i="8"/>
  <c r="Y856" i="8" s="1"/>
  <c r="Z856" i="8"/>
  <c r="R855" i="8"/>
  <c r="Q856" i="8"/>
  <c r="W871" i="12" l="1"/>
  <c r="V871" i="12"/>
  <c r="X872" i="12" s="1"/>
  <c r="Q871" i="12"/>
  <c r="P872" i="12"/>
  <c r="Y872" i="12"/>
  <c r="W859" i="9"/>
  <c r="V859" i="9"/>
  <c r="X860" i="9" s="1"/>
  <c r="P858" i="9"/>
  <c r="Q857" i="9"/>
  <c r="Y860" i="9"/>
  <c r="X856" i="8"/>
  <c r="W856" i="8"/>
  <c r="Y857" i="8" s="1"/>
  <c r="Q857" i="8"/>
  <c r="R856" i="8"/>
  <c r="Z857" i="8"/>
  <c r="W872" i="12" l="1"/>
  <c r="V872" i="12"/>
  <c r="X873" i="12" s="1"/>
  <c r="Y873" i="12"/>
  <c r="Q872" i="12"/>
  <c r="P873" i="12"/>
  <c r="W860" i="9"/>
  <c r="Y861" i="9" s="1"/>
  <c r="V860" i="9"/>
  <c r="X861" i="9" s="1"/>
  <c r="P859" i="9"/>
  <c r="Q858" i="9"/>
  <c r="X857" i="8"/>
  <c r="W857" i="8"/>
  <c r="Y858" i="8" s="1"/>
  <c r="Z858" i="8"/>
  <c r="Q858" i="8"/>
  <c r="R857" i="8"/>
  <c r="W873" i="12" l="1"/>
  <c r="V873" i="12"/>
  <c r="X874" i="12" s="1"/>
  <c r="Y874" i="12"/>
  <c r="P874" i="12"/>
  <c r="Q873" i="12"/>
  <c r="W861" i="9"/>
  <c r="V861" i="9"/>
  <c r="X862" i="9" s="1"/>
  <c r="Y862" i="9"/>
  <c r="P860" i="9"/>
  <c r="Q859" i="9"/>
  <c r="X858" i="8"/>
  <c r="W858" i="8"/>
  <c r="Y859" i="8" s="1"/>
  <c r="Z859" i="8"/>
  <c r="Q859" i="8"/>
  <c r="R858" i="8"/>
  <c r="W874" i="12" l="1"/>
  <c r="V874" i="12"/>
  <c r="X875" i="12" s="1"/>
  <c r="P875" i="12"/>
  <c r="Q874" i="12"/>
  <c r="Y875" i="12"/>
  <c r="W862" i="9"/>
  <c r="Y863" i="9" s="1"/>
  <c r="V862" i="9"/>
  <c r="X863" i="9" s="1"/>
  <c r="Q860" i="9"/>
  <c r="P861" i="9"/>
  <c r="X859" i="8"/>
  <c r="W859" i="8"/>
  <c r="Y860" i="8" s="1"/>
  <c r="Q860" i="8"/>
  <c r="R859" i="8"/>
  <c r="Z860" i="8"/>
  <c r="W875" i="12" l="1"/>
  <c r="V875" i="12"/>
  <c r="X876" i="12" s="1"/>
  <c r="Y876" i="12"/>
  <c r="P876" i="12"/>
  <c r="Q875" i="12"/>
  <c r="W863" i="9"/>
  <c r="Y864" i="9" s="1"/>
  <c r="V863" i="9"/>
  <c r="X864" i="9" s="1"/>
  <c r="P862" i="9"/>
  <c r="Q861" i="9"/>
  <c r="X860" i="8"/>
  <c r="W860" i="8"/>
  <c r="Y861" i="8" s="1"/>
  <c r="Z861" i="8"/>
  <c r="Q861" i="8"/>
  <c r="R860" i="8"/>
  <c r="W876" i="12" l="1"/>
  <c r="V876" i="12"/>
  <c r="X877" i="12" s="1"/>
  <c r="Q876" i="12"/>
  <c r="P877" i="12"/>
  <c r="Y877" i="12"/>
  <c r="W864" i="9"/>
  <c r="V864" i="9"/>
  <c r="X865" i="9" s="1"/>
  <c r="Y865" i="9"/>
  <c r="Q862" i="9"/>
  <c r="P863" i="9"/>
  <c r="X861" i="8"/>
  <c r="Z862" i="8" s="1"/>
  <c r="W861" i="8"/>
  <c r="Y862" i="8" s="1"/>
  <c r="Q862" i="8"/>
  <c r="R861" i="8"/>
  <c r="W877" i="12" l="1"/>
  <c r="V877" i="12"/>
  <c r="X878" i="12" s="1"/>
  <c r="Y878" i="12"/>
  <c r="P878" i="12"/>
  <c r="Q877" i="12"/>
  <c r="W865" i="9"/>
  <c r="V865" i="9"/>
  <c r="X866" i="9" s="1"/>
  <c r="P864" i="9"/>
  <c r="Q863" i="9"/>
  <c r="Y866" i="9"/>
  <c r="X862" i="8"/>
  <c r="W862" i="8"/>
  <c r="Y863" i="8" s="1"/>
  <c r="Z863" i="8"/>
  <c r="Q863" i="8"/>
  <c r="R862" i="8"/>
  <c r="W878" i="12" l="1"/>
  <c r="V878" i="12"/>
  <c r="X879" i="12" s="1"/>
  <c r="P879" i="12"/>
  <c r="Q878" i="12"/>
  <c r="Y879" i="12"/>
  <c r="W866" i="9"/>
  <c r="V866" i="9"/>
  <c r="X867" i="9" s="1"/>
  <c r="Y867" i="9"/>
  <c r="P865" i="9"/>
  <c r="Q864" i="9"/>
  <c r="X863" i="8"/>
  <c r="W863" i="8"/>
  <c r="Y864" i="8" s="1"/>
  <c r="Z864" i="8"/>
  <c r="Q864" i="8"/>
  <c r="R863" i="8"/>
  <c r="W879" i="12" l="1"/>
  <c r="V879" i="12"/>
  <c r="X880" i="12" s="1"/>
  <c r="P880" i="12"/>
  <c r="Q879" i="12"/>
  <c r="Y880" i="12"/>
  <c r="W867" i="9"/>
  <c r="V867" i="9"/>
  <c r="X868" i="9" s="1"/>
  <c r="Y868" i="9"/>
  <c r="P866" i="9"/>
  <c r="Q865" i="9"/>
  <c r="X864" i="8"/>
  <c r="W864" i="8"/>
  <c r="Y865" i="8" s="1"/>
  <c r="Z865" i="8"/>
  <c r="Q865" i="8"/>
  <c r="R864" i="8"/>
  <c r="W880" i="12" l="1"/>
  <c r="V880" i="12"/>
  <c r="X881" i="12" s="1"/>
  <c r="Y881" i="12"/>
  <c r="P881" i="12"/>
  <c r="Q880" i="12"/>
  <c r="W868" i="9"/>
  <c r="V868" i="9"/>
  <c r="X869" i="9" s="1"/>
  <c r="Y869" i="9"/>
  <c r="P867" i="9"/>
  <c r="Q866" i="9"/>
  <c r="X865" i="8"/>
  <c r="Z866" i="8" s="1"/>
  <c r="W865" i="8"/>
  <c r="Y866" i="8" s="1"/>
  <c r="Q866" i="8"/>
  <c r="R865" i="8"/>
  <c r="W881" i="12" l="1"/>
  <c r="V881" i="12"/>
  <c r="X882" i="12" s="1"/>
  <c r="P882" i="12"/>
  <c r="Q881" i="12"/>
  <c r="Y882" i="12"/>
  <c r="W869" i="9"/>
  <c r="V869" i="9"/>
  <c r="X870" i="9" s="1"/>
  <c r="Y870" i="9"/>
  <c r="P868" i="9"/>
  <c r="Q867" i="9"/>
  <c r="X866" i="8"/>
  <c r="Z867" i="8" s="1"/>
  <c r="W866" i="8"/>
  <c r="Y867" i="8" s="1"/>
  <c r="R866" i="8"/>
  <c r="Q867" i="8"/>
  <c r="W882" i="12" l="1"/>
  <c r="V882" i="12"/>
  <c r="X883" i="12" s="1"/>
  <c r="P883" i="12"/>
  <c r="Q882" i="12"/>
  <c r="Y883" i="12"/>
  <c r="W870" i="9"/>
  <c r="Y871" i="9" s="1"/>
  <c r="V870" i="9"/>
  <c r="X871" i="9" s="1"/>
  <c r="Q868" i="9"/>
  <c r="P869" i="9"/>
  <c r="X867" i="8"/>
  <c r="W867" i="8"/>
  <c r="Y868" i="8" s="1"/>
  <c r="Z868" i="8"/>
  <c r="R867" i="8"/>
  <c r="Q868" i="8"/>
  <c r="W883" i="12" l="1"/>
  <c r="V883" i="12"/>
  <c r="X884" i="12" s="1"/>
  <c r="Y884" i="12"/>
  <c r="P884" i="12"/>
  <c r="Q883" i="12"/>
  <c r="W871" i="9"/>
  <c r="V871" i="9"/>
  <c r="X872" i="9" s="1"/>
  <c r="Y872" i="9"/>
  <c r="P870" i="9"/>
  <c r="Q869" i="9"/>
  <c r="X868" i="8"/>
  <c r="W868" i="8"/>
  <c r="Y869" i="8" s="1"/>
  <c r="Q869" i="8"/>
  <c r="R868" i="8"/>
  <c r="Z869" i="8"/>
  <c r="W884" i="12" l="1"/>
  <c r="V884" i="12"/>
  <c r="X885" i="12" s="1"/>
  <c r="Y885" i="12"/>
  <c r="P885" i="12"/>
  <c r="Q884" i="12"/>
  <c r="W872" i="9"/>
  <c r="V872" i="9"/>
  <c r="X873" i="9" s="1"/>
  <c r="Q870" i="9"/>
  <c r="P871" i="9"/>
  <c r="Y873" i="9"/>
  <c r="X869" i="8"/>
  <c r="W869" i="8"/>
  <c r="Y870" i="8" s="1"/>
  <c r="Q870" i="8"/>
  <c r="R869" i="8"/>
  <c r="Z870" i="8"/>
  <c r="W885" i="12" l="1"/>
  <c r="V885" i="12"/>
  <c r="X886" i="12" s="1"/>
  <c r="Y886" i="12"/>
  <c r="P886" i="12"/>
  <c r="Q885" i="12"/>
  <c r="W873" i="9"/>
  <c r="V873" i="9"/>
  <c r="X874" i="9" s="1"/>
  <c r="Y874" i="9"/>
  <c r="P872" i="9"/>
  <c r="Q871" i="9"/>
  <c r="X870" i="8"/>
  <c r="Z871" i="8" s="1"/>
  <c r="W870" i="8"/>
  <c r="Y871" i="8" s="1"/>
  <c r="Q871" i="8"/>
  <c r="R870" i="8"/>
  <c r="W886" i="12" l="1"/>
  <c r="V886" i="12"/>
  <c r="X887" i="12" s="1"/>
  <c r="Y887" i="12"/>
  <c r="P887" i="12"/>
  <c r="Q886" i="12"/>
  <c r="W874" i="9"/>
  <c r="V874" i="9"/>
  <c r="X875" i="9" s="1"/>
  <c r="P873" i="9"/>
  <c r="Q872" i="9"/>
  <c r="Y875" i="9"/>
  <c r="X871" i="8"/>
  <c r="W871" i="8"/>
  <c r="Y872" i="8" s="1"/>
  <c r="R871" i="8"/>
  <c r="Q872" i="8"/>
  <c r="Z872" i="8"/>
  <c r="W887" i="12" l="1"/>
  <c r="V887" i="12"/>
  <c r="X888" i="12" s="1"/>
  <c r="Q887" i="12"/>
  <c r="P888" i="12"/>
  <c r="Y888" i="12"/>
  <c r="W875" i="9"/>
  <c r="V875" i="9"/>
  <c r="X876" i="9" s="1"/>
  <c r="Y876" i="9"/>
  <c r="P874" i="9"/>
  <c r="Q873" i="9"/>
  <c r="X872" i="8"/>
  <c r="W872" i="8"/>
  <c r="Y873" i="8" s="1"/>
  <c r="Z873" i="8"/>
  <c r="Q873" i="8"/>
  <c r="R872" i="8"/>
  <c r="W888" i="12" l="1"/>
  <c r="V888" i="12"/>
  <c r="X889" i="12" s="1"/>
  <c r="Q888" i="12"/>
  <c r="P889" i="12"/>
  <c r="Y889" i="12"/>
  <c r="W876" i="9"/>
  <c r="V876" i="9"/>
  <c r="X877" i="9" s="1"/>
  <c r="P875" i="9"/>
  <c r="Q874" i="9"/>
  <c r="Y877" i="9"/>
  <c r="X873" i="8"/>
  <c r="W873" i="8"/>
  <c r="Y874" i="8" s="1"/>
  <c r="Z874" i="8"/>
  <c r="Q874" i="8"/>
  <c r="R873" i="8"/>
  <c r="W889" i="12" l="1"/>
  <c r="V889" i="12"/>
  <c r="X890" i="12" s="1"/>
  <c r="Y890" i="12"/>
  <c r="P890" i="12"/>
  <c r="Q889" i="12"/>
  <c r="W877" i="9"/>
  <c r="V877" i="9"/>
  <c r="X878" i="9" s="1"/>
  <c r="Y878" i="9"/>
  <c r="P876" i="9"/>
  <c r="Q875" i="9"/>
  <c r="X874" i="8"/>
  <c r="W874" i="8"/>
  <c r="Y875" i="8" s="1"/>
  <c r="Q875" i="8"/>
  <c r="R874" i="8"/>
  <c r="Z875" i="8"/>
  <c r="W890" i="12" l="1"/>
  <c r="V890" i="12"/>
  <c r="X891" i="12" s="1"/>
  <c r="P891" i="12"/>
  <c r="Q890" i="12"/>
  <c r="Y891" i="12"/>
  <c r="W878" i="9"/>
  <c r="V878" i="9"/>
  <c r="X879" i="9" s="1"/>
  <c r="Y879" i="9"/>
  <c r="Q876" i="9"/>
  <c r="P877" i="9"/>
  <c r="X875" i="8"/>
  <c r="W875" i="8"/>
  <c r="Y876" i="8" s="1"/>
  <c r="Z876" i="8"/>
  <c r="Q876" i="8"/>
  <c r="R875" i="8"/>
  <c r="W891" i="12" l="1"/>
  <c r="V891" i="12"/>
  <c r="X892" i="12" s="1"/>
  <c r="Y892" i="12"/>
  <c r="P892" i="12"/>
  <c r="Q891" i="12"/>
  <c r="W879" i="9"/>
  <c r="V879" i="9"/>
  <c r="X880" i="9" s="1"/>
  <c r="P878" i="9"/>
  <c r="Q877" i="9"/>
  <c r="Y880" i="9"/>
  <c r="X876" i="8"/>
  <c r="W876" i="8"/>
  <c r="Y877" i="8" s="1"/>
  <c r="Q877" i="8"/>
  <c r="R876" i="8"/>
  <c r="Z877" i="8"/>
  <c r="W892" i="12" l="1"/>
  <c r="V892" i="12"/>
  <c r="X893" i="12" s="1"/>
  <c r="Q892" i="12"/>
  <c r="P893" i="12"/>
  <c r="Y893" i="12"/>
  <c r="W880" i="9"/>
  <c r="V880" i="9"/>
  <c r="X881" i="9" s="1"/>
  <c r="Q878" i="9"/>
  <c r="P879" i="9"/>
  <c r="Y881" i="9"/>
  <c r="X877" i="8"/>
  <c r="W877" i="8"/>
  <c r="Y878" i="8" s="1"/>
  <c r="Z878" i="8"/>
  <c r="Q878" i="8"/>
  <c r="R877" i="8"/>
  <c r="W893" i="12" l="1"/>
  <c r="V893" i="12"/>
  <c r="X894" i="12" s="1"/>
  <c r="Y894" i="12"/>
  <c r="P894" i="12"/>
  <c r="Q893" i="12"/>
  <c r="W881" i="9"/>
  <c r="V881" i="9"/>
  <c r="X882" i="9" s="1"/>
  <c r="P880" i="9"/>
  <c r="Q879" i="9"/>
  <c r="Y882" i="9"/>
  <c r="X878" i="8"/>
  <c r="W878" i="8"/>
  <c r="Y879" i="8" s="1"/>
  <c r="Z879" i="8"/>
  <c r="Q879" i="8"/>
  <c r="R878" i="8"/>
  <c r="W894" i="12" l="1"/>
  <c r="V894" i="12"/>
  <c r="X895" i="12" s="1"/>
  <c r="P895" i="12"/>
  <c r="Q894" i="12"/>
  <c r="Y895" i="12"/>
  <c r="W882" i="9"/>
  <c r="V882" i="9"/>
  <c r="X883" i="9" s="1"/>
  <c r="P881" i="9"/>
  <c r="Q880" i="9"/>
  <c r="Y883" i="9"/>
  <c r="X879" i="8"/>
  <c r="W879" i="8"/>
  <c r="Y880" i="8" s="1"/>
  <c r="Z880" i="8"/>
  <c r="Q880" i="8"/>
  <c r="R879" i="8"/>
  <c r="W895" i="12" l="1"/>
  <c r="V895" i="12"/>
  <c r="X896" i="12" s="1"/>
  <c r="Y896" i="12"/>
  <c r="P896" i="12"/>
  <c r="Q895" i="12"/>
  <c r="W883" i="9"/>
  <c r="V883" i="9"/>
  <c r="X884" i="9" s="1"/>
  <c r="P882" i="9"/>
  <c r="Q881" i="9"/>
  <c r="Y884" i="9"/>
  <c r="X880" i="8"/>
  <c r="W880" i="8"/>
  <c r="Y881" i="8" s="1"/>
  <c r="Q881" i="8"/>
  <c r="R880" i="8"/>
  <c r="Z881" i="8"/>
  <c r="W896" i="12" l="1"/>
  <c r="V896" i="12"/>
  <c r="X897" i="12" s="1"/>
  <c r="P897" i="12"/>
  <c r="Q896" i="12"/>
  <c r="Y897" i="12"/>
  <c r="W884" i="9"/>
  <c r="V884" i="9"/>
  <c r="X885" i="9" s="1"/>
  <c r="P883" i="9"/>
  <c r="Q882" i="9"/>
  <c r="Y885" i="9"/>
  <c r="X881" i="8"/>
  <c r="Z882" i="8" s="1"/>
  <c r="W881" i="8"/>
  <c r="Y882" i="8" s="1"/>
  <c r="Q882" i="8"/>
  <c r="R881" i="8"/>
  <c r="W897" i="12" l="1"/>
  <c r="V897" i="12"/>
  <c r="X898" i="12" s="1"/>
  <c r="P898" i="12"/>
  <c r="Q897" i="12"/>
  <c r="Y898" i="12"/>
  <c r="W885" i="9"/>
  <c r="V885" i="9"/>
  <c r="X886" i="9" s="1"/>
  <c r="P884" i="9"/>
  <c r="Q883" i="9"/>
  <c r="Y886" i="9"/>
  <c r="X882" i="8"/>
  <c r="W882" i="8"/>
  <c r="Y883" i="8" s="1"/>
  <c r="R882" i="8"/>
  <c r="Q883" i="8"/>
  <c r="Z883" i="8"/>
  <c r="W898" i="12" l="1"/>
  <c r="V898" i="12"/>
  <c r="X899" i="12" s="1"/>
  <c r="Y899" i="12"/>
  <c r="P899" i="12"/>
  <c r="Q898" i="12"/>
  <c r="W886" i="9"/>
  <c r="V886" i="9"/>
  <c r="X887" i="9" s="1"/>
  <c r="Y887" i="9"/>
  <c r="Q884" i="9"/>
  <c r="P885" i="9"/>
  <c r="X883" i="8"/>
  <c r="W883" i="8"/>
  <c r="Y884" i="8" s="1"/>
  <c r="R883" i="8"/>
  <c r="Q884" i="8"/>
  <c r="Z884" i="8"/>
  <c r="W899" i="12" l="1"/>
  <c r="V899" i="12"/>
  <c r="X900" i="12" s="1"/>
  <c r="P900" i="12"/>
  <c r="Q899" i="12"/>
  <c r="Y900" i="12"/>
  <c r="W887" i="9"/>
  <c r="V887" i="9"/>
  <c r="X888" i="9" s="1"/>
  <c r="P886" i="9"/>
  <c r="Q885" i="9"/>
  <c r="Y888" i="9"/>
  <c r="X884" i="8"/>
  <c r="W884" i="8"/>
  <c r="Y885" i="8" s="1"/>
  <c r="Q885" i="8"/>
  <c r="R884" i="8"/>
  <c r="Z885" i="8"/>
  <c r="W900" i="12" l="1"/>
  <c r="V900" i="12"/>
  <c r="X901" i="12" s="1"/>
  <c r="Y901" i="12"/>
  <c r="P901" i="12"/>
  <c r="Q900" i="12"/>
  <c r="W888" i="9"/>
  <c r="V888" i="9"/>
  <c r="X889" i="9" s="1"/>
  <c r="Q886" i="9"/>
  <c r="P887" i="9"/>
  <c r="Y889" i="9"/>
  <c r="X885" i="8"/>
  <c r="W885" i="8"/>
  <c r="Y886" i="8" s="1"/>
  <c r="Z886" i="8"/>
  <c r="Q886" i="8"/>
  <c r="R885" i="8"/>
  <c r="W901" i="12" l="1"/>
  <c r="V901" i="12"/>
  <c r="X902" i="12" s="1"/>
  <c r="P902" i="12"/>
  <c r="Q901" i="12"/>
  <c r="Y902" i="12"/>
  <c r="W889" i="9"/>
  <c r="V889" i="9"/>
  <c r="X890" i="9" s="1"/>
  <c r="P888" i="9"/>
  <c r="Q887" i="9"/>
  <c r="Y890" i="9"/>
  <c r="X886" i="8"/>
  <c r="Z887" i="8" s="1"/>
  <c r="W886" i="8"/>
  <c r="Y887" i="8" s="1"/>
  <c r="Q887" i="8"/>
  <c r="R886" i="8"/>
  <c r="W902" i="12" l="1"/>
  <c r="V902" i="12"/>
  <c r="X903" i="12" s="1"/>
  <c r="P903" i="12"/>
  <c r="Q902" i="12"/>
  <c r="Y903" i="12"/>
  <c r="W890" i="9"/>
  <c r="V890" i="9"/>
  <c r="X891" i="9" s="1"/>
  <c r="Y891" i="9"/>
  <c r="P889" i="9"/>
  <c r="Q888" i="9"/>
  <c r="X887" i="8"/>
  <c r="W887" i="8"/>
  <c r="Y888" i="8" s="1"/>
  <c r="Z888" i="8"/>
  <c r="R887" i="8"/>
  <c r="Q888" i="8"/>
  <c r="W903" i="12" l="1"/>
  <c r="V903" i="12"/>
  <c r="X904" i="12" s="1"/>
  <c r="Y904" i="12"/>
  <c r="Q903" i="12"/>
  <c r="P904" i="12"/>
  <c r="W891" i="9"/>
  <c r="V891" i="9"/>
  <c r="X892" i="9" s="1"/>
  <c r="P890" i="9"/>
  <c r="Q889" i="9"/>
  <c r="Y892" i="9"/>
  <c r="X888" i="8"/>
  <c r="Z889" i="8" s="1"/>
  <c r="W888" i="8"/>
  <c r="Y889" i="8" s="1"/>
  <c r="Q889" i="8"/>
  <c r="R888" i="8"/>
  <c r="W904" i="12" l="1"/>
  <c r="V904" i="12"/>
  <c r="X905" i="12" s="1"/>
  <c r="Q904" i="12"/>
  <c r="P905" i="12"/>
  <c r="Y905" i="12"/>
  <c r="W892" i="9"/>
  <c r="V892" i="9"/>
  <c r="X893" i="9" s="1"/>
  <c r="Y893" i="9"/>
  <c r="P891" i="9"/>
  <c r="Q890" i="9"/>
  <c r="X889" i="8"/>
  <c r="W889" i="8"/>
  <c r="Y890" i="8" s="1"/>
  <c r="Q890" i="8"/>
  <c r="R889" i="8"/>
  <c r="Z890" i="8"/>
  <c r="W905" i="12" l="1"/>
  <c r="V905" i="12"/>
  <c r="X906" i="12" s="1"/>
  <c r="Y906" i="12"/>
  <c r="P906" i="12"/>
  <c r="Q905" i="12"/>
  <c r="W893" i="9"/>
  <c r="V893" i="9"/>
  <c r="X894" i="9" s="1"/>
  <c r="Y894" i="9"/>
  <c r="P892" i="9"/>
  <c r="Q891" i="9"/>
  <c r="X890" i="8"/>
  <c r="W890" i="8"/>
  <c r="Y891" i="8" s="1"/>
  <c r="Q891" i="8"/>
  <c r="R890" i="8"/>
  <c r="Z891" i="8"/>
  <c r="W906" i="12" l="1"/>
  <c r="V906" i="12"/>
  <c r="X907" i="12" s="1"/>
  <c r="P907" i="12"/>
  <c r="Q906" i="12"/>
  <c r="Y907" i="12"/>
  <c r="W894" i="9"/>
  <c r="V894" i="9"/>
  <c r="X895" i="9" s="1"/>
  <c r="Q892" i="9"/>
  <c r="P893" i="9"/>
  <c r="Y895" i="9"/>
  <c r="X891" i="8"/>
  <c r="W891" i="8"/>
  <c r="Y892" i="8" s="1"/>
  <c r="Z892" i="8"/>
  <c r="Q892" i="8"/>
  <c r="R891" i="8"/>
  <c r="W907" i="12" l="1"/>
  <c r="V907" i="12"/>
  <c r="X908" i="12" s="1"/>
  <c r="Y908" i="12"/>
  <c r="P908" i="12"/>
  <c r="Q907" i="12"/>
  <c r="W895" i="9"/>
  <c r="V895" i="9"/>
  <c r="X896" i="9" s="1"/>
  <c r="Y896" i="9"/>
  <c r="P894" i="9"/>
  <c r="Q893" i="9"/>
  <c r="X892" i="8"/>
  <c r="W892" i="8"/>
  <c r="Y893" i="8" s="1"/>
  <c r="Q893" i="8"/>
  <c r="R892" i="8"/>
  <c r="Z893" i="8"/>
  <c r="W908" i="12" l="1"/>
  <c r="V908" i="12"/>
  <c r="X909" i="12" s="1"/>
  <c r="Q908" i="12"/>
  <c r="P909" i="12"/>
  <c r="Y909" i="12"/>
  <c r="W896" i="9"/>
  <c r="V896" i="9"/>
  <c r="X897" i="9" s="1"/>
  <c r="Y897" i="9"/>
  <c r="Q894" i="9"/>
  <c r="P895" i="9"/>
  <c r="X893" i="8"/>
  <c r="W893" i="8"/>
  <c r="Y894" i="8" s="1"/>
  <c r="Z894" i="8"/>
  <c r="Q894" i="8"/>
  <c r="R893" i="8"/>
  <c r="W909" i="12" l="1"/>
  <c r="V909" i="12"/>
  <c r="X910" i="12" s="1"/>
  <c r="Y910" i="12"/>
  <c r="P910" i="12"/>
  <c r="Q909" i="12"/>
  <c r="W897" i="9"/>
  <c r="V897" i="9"/>
  <c r="X898" i="9" s="1"/>
  <c r="P896" i="9"/>
  <c r="Q895" i="9"/>
  <c r="Y898" i="9"/>
  <c r="X894" i="8"/>
  <c r="Z895" i="8" s="1"/>
  <c r="W894" i="8"/>
  <c r="Y895" i="8" s="1"/>
  <c r="Q895" i="8"/>
  <c r="R894" i="8"/>
  <c r="W910" i="12" l="1"/>
  <c r="V910" i="12"/>
  <c r="X911" i="12" s="1"/>
  <c r="P911" i="12"/>
  <c r="Q910" i="12"/>
  <c r="Y911" i="12"/>
  <c r="W898" i="9"/>
  <c r="V898" i="9"/>
  <c r="X899" i="9" s="1"/>
  <c r="Y899" i="9"/>
  <c r="P897" i="9"/>
  <c r="Q896" i="9"/>
  <c r="X895" i="8"/>
  <c r="W895" i="8"/>
  <c r="Y896" i="8" s="1"/>
  <c r="Q896" i="8"/>
  <c r="R895" i="8"/>
  <c r="Z896" i="8"/>
  <c r="W911" i="12" l="1"/>
  <c r="V911" i="12"/>
  <c r="X912" i="12" s="1"/>
  <c r="Y912" i="12"/>
  <c r="P912" i="12"/>
  <c r="Q911" i="12"/>
  <c r="W899" i="9"/>
  <c r="V899" i="9"/>
  <c r="X900" i="9" s="1"/>
  <c r="P898" i="9"/>
  <c r="Q897" i="9"/>
  <c r="Y900" i="9"/>
  <c r="X896" i="8"/>
  <c r="W896" i="8"/>
  <c r="Y897" i="8" s="1"/>
  <c r="Q897" i="8"/>
  <c r="R896" i="8"/>
  <c r="Z897" i="8"/>
  <c r="W912" i="12" l="1"/>
  <c r="V912" i="12"/>
  <c r="X913" i="12" s="1"/>
  <c r="P913" i="12"/>
  <c r="Q912" i="12"/>
  <c r="Y913" i="12"/>
  <c r="W900" i="9"/>
  <c r="V900" i="9"/>
  <c r="X901" i="9" s="1"/>
  <c r="Y901" i="9"/>
  <c r="P899" i="9"/>
  <c r="Q898" i="9"/>
  <c r="X897" i="8"/>
  <c r="Z898" i="8" s="1"/>
  <c r="W897" i="8"/>
  <c r="Y898" i="8" s="1"/>
  <c r="Q898" i="8"/>
  <c r="R897" i="8"/>
  <c r="W913" i="12" l="1"/>
  <c r="V913" i="12"/>
  <c r="X914" i="12" s="1"/>
  <c r="Y914" i="12"/>
  <c r="P914" i="12"/>
  <c r="Q913" i="12"/>
  <c r="W901" i="9"/>
  <c r="V901" i="9"/>
  <c r="X902" i="9" s="1"/>
  <c r="Y902" i="9"/>
  <c r="P900" i="9"/>
  <c r="Q899" i="9"/>
  <c r="X898" i="8"/>
  <c r="W898" i="8"/>
  <c r="Y899" i="8" s="1"/>
  <c r="R898" i="8"/>
  <c r="Q899" i="8"/>
  <c r="Z899" i="8"/>
  <c r="W914" i="12" l="1"/>
  <c r="V914" i="12"/>
  <c r="X915" i="12" s="1"/>
  <c r="P915" i="12"/>
  <c r="Q914" i="12"/>
  <c r="Y915" i="12"/>
  <c r="W902" i="9"/>
  <c r="V902" i="9"/>
  <c r="X903" i="9" s="1"/>
  <c r="Q900" i="9"/>
  <c r="P901" i="9"/>
  <c r="Y903" i="9"/>
  <c r="X899" i="8"/>
  <c r="W899" i="8"/>
  <c r="Y900" i="8" s="1"/>
  <c r="R899" i="8"/>
  <c r="Q900" i="8"/>
  <c r="Z900" i="8"/>
  <c r="W915" i="12" l="1"/>
  <c r="V915" i="12"/>
  <c r="X916" i="12" s="1"/>
  <c r="Y916" i="12"/>
  <c r="P916" i="12"/>
  <c r="Q915" i="12"/>
  <c r="W903" i="9"/>
  <c r="V903" i="9"/>
  <c r="X904" i="9" s="1"/>
  <c r="Y904" i="9"/>
  <c r="P902" i="9"/>
  <c r="Q901" i="9"/>
  <c r="X900" i="8"/>
  <c r="W900" i="8"/>
  <c r="Y901" i="8" s="1"/>
  <c r="Q901" i="8"/>
  <c r="R900" i="8"/>
  <c r="Z901" i="8"/>
  <c r="W916" i="12" l="1"/>
  <c r="V916" i="12"/>
  <c r="X917" i="12" s="1"/>
  <c r="P917" i="12"/>
  <c r="Q916" i="12"/>
  <c r="Y917" i="12"/>
  <c r="W904" i="9"/>
  <c r="V904" i="9"/>
  <c r="X905" i="9" s="1"/>
  <c r="Y905" i="9"/>
  <c r="Q902" i="9"/>
  <c r="P903" i="9"/>
  <c r="X901" i="8"/>
  <c r="W901" i="8"/>
  <c r="Y902" i="8" s="1"/>
  <c r="Z902" i="8"/>
  <c r="Q902" i="8"/>
  <c r="R901" i="8"/>
  <c r="W917" i="12" l="1"/>
  <c r="V917" i="12"/>
  <c r="X918" i="12" s="1"/>
  <c r="Y918" i="12"/>
  <c r="P918" i="12"/>
  <c r="Q917" i="12"/>
  <c r="W905" i="9"/>
  <c r="V905" i="9"/>
  <c r="X906" i="9" s="1"/>
  <c r="Y906" i="9"/>
  <c r="P904" i="9"/>
  <c r="Q903" i="9"/>
  <c r="X902" i="8"/>
  <c r="W902" i="8"/>
  <c r="Y903" i="8" s="1"/>
  <c r="Q903" i="8"/>
  <c r="R902" i="8"/>
  <c r="Z903" i="8"/>
  <c r="W918" i="12" l="1"/>
  <c r="V918" i="12"/>
  <c r="X919" i="12" s="1"/>
  <c r="P919" i="12"/>
  <c r="Q918" i="12"/>
  <c r="Y919" i="12"/>
  <c r="W906" i="9"/>
  <c r="V906" i="9"/>
  <c r="X907" i="9" s="1"/>
  <c r="P905" i="9"/>
  <c r="Q904" i="9"/>
  <c r="Y907" i="9"/>
  <c r="X903" i="8"/>
  <c r="Z904" i="8" s="1"/>
  <c r="W903" i="8"/>
  <c r="Y904" i="8" s="1"/>
  <c r="R903" i="8"/>
  <c r="Q904" i="8"/>
  <c r="W919" i="12" l="1"/>
  <c r="V919" i="12"/>
  <c r="X920" i="12" s="1"/>
  <c r="Y920" i="12"/>
  <c r="Q919" i="12"/>
  <c r="P920" i="12"/>
  <c r="W907" i="9"/>
  <c r="V907" i="9"/>
  <c r="X908" i="9" s="1"/>
  <c r="Y908" i="9"/>
  <c r="P906" i="9"/>
  <c r="Q905" i="9"/>
  <c r="X904" i="8"/>
  <c r="Z905" i="8" s="1"/>
  <c r="W904" i="8"/>
  <c r="Y905" i="8" s="1"/>
  <c r="Q905" i="8"/>
  <c r="R904" i="8"/>
  <c r="W920" i="12" l="1"/>
  <c r="V920" i="12"/>
  <c r="X921" i="12" s="1"/>
  <c r="Q920" i="12"/>
  <c r="P921" i="12"/>
  <c r="Y921" i="12"/>
  <c r="W908" i="9"/>
  <c r="V908" i="9"/>
  <c r="X909" i="9" s="1"/>
  <c r="P907" i="9"/>
  <c r="Q906" i="9"/>
  <c r="Y909" i="9"/>
  <c r="X905" i="8"/>
  <c r="W905" i="8"/>
  <c r="Y906" i="8" s="1"/>
  <c r="Q906" i="8"/>
  <c r="R905" i="8"/>
  <c r="Z906" i="8"/>
  <c r="W921" i="12" l="1"/>
  <c r="V921" i="12"/>
  <c r="X922" i="12" s="1"/>
  <c r="Y922" i="12"/>
  <c r="P922" i="12"/>
  <c r="Q921" i="12"/>
  <c r="W909" i="9"/>
  <c r="V909" i="9"/>
  <c r="X910" i="9" s="1"/>
  <c r="Y910" i="9"/>
  <c r="P908" i="9"/>
  <c r="Q907" i="9"/>
  <c r="X906" i="8"/>
  <c r="W906" i="8"/>
  <c r="Y907" i="8" s="1"/>
  <c r="Q907" i="8"/>
  <c r="R906" i="8"/>
  <c r="Z907" i="8"/>
  <c r="W922" i="12" l="1"/>
  <c r="V922" i="12"/>
  <c r="X923" i="12" s="1"/>
  <c r="P923" i="12"/>
  <c r="Q922" i="12"/>
  <c r="Y923" i="12"/>
  <c r="W910" i="9"/>
  <c r="V910" i="9"/>
  <c r="X911" i="9" s="1"/>
  <c r="Y911" i="9"/>
  <c r="Q908" i="9"/>
  <c r="P909" i="9"/>
  <c r="X907" i="8"/>
  <c r="Z908" i="8" s="1"/>
  <c r="W907" i="8"/>
  <c r="Y908" i="8" s="1"/>
  <c r="Q908" i="8"/>
  <c r="R907" i="8"/>
  <c r="W923" i="12" l="1"/>
  <c r="V923" i="12"/>
  <c r="X924" i="12" s="1"/>
  <c r="P924" i="12"/>
  <c r="Q923" i="12"/>
  <c r="Y924" i="12"/>
  <c r="W911" i="9"/>
  <c r="V911" i="9"/>
  <c r="X912" i="9" s="1"/>
  <c r="P910" i="9"/>
  <c r="Q909" i="9"/>
  <c r="Y912" i="9"/>
  <c r="X908" i="8"/>
  <c r="W908" i="8"/>
  <c r="Y909" i="8" s="1"/>
  <c r="Z909" i="8"/>
  <c r="Q909" i="8"/>
  <c r="R908" i="8"/>
  <c r="W924" i="12" l="1"/>
  <c r="V924" i="12"/>
  <c r="X925" i="12" s="1"/>
  <c r="Y925" i="12"/>
  <c r="Q924" i="12"/>
  <c r="P925" i="12"/>
  <c r="W912" i="9"/>
  <c r="V912" i="9"/>
  <c r="X913" i="9" s="1"/>
  <c r="Y913" i="9"/>
  <c r="Q910" i="9"/>
  <c r="P911" i="9"/>
  <c r="X909" i="8"/>
  <c r="W909" i="8"/>
  <c r="Y910" i="8" s="1"/>
  <c r="Q910" i="8"/>
  <c r="R909" i="8"/>
  <c r="Z910" i="8"/>
  <c r="W925" i="12" l="1"/>
  <c r="V925" i="12"/>
  <c r="X926" i="12" s="1"/>
  <c r="P926" i="12"/>
  <c r="Q925" i="12"/>
  <c r="Y926" i="12"/>
  <c r="W913" i="9"/>
  <c r="V913" i="9"/>
  <c r="X914" i="9" s="1"/>
  <c r="P912" i="9"/>
  <c r="Q911" i="9"/>
  <c r="Y914" i="9"/>
  <c r="X910" i="8"/>
  <c r="W910" i="8"/>
  <c r="Y911" i="8" s="1"/>
  <c r="Z911" i="8"/>
  <c r="Q911" i="8"/>
  <c r="R910" i="8"/>
  <c r="W926" i="12" l="1"/>
  <c r="V926" i="12"/>
  <c r="X927" i="12" s="1"/>
  <c r="Y927" i="12"/>
  <c r="P927" i="12"/>
  <c r="Q926" i="12"/>
  <c r="W914" i="9"/>
  <c r="V914" i="9"/>
  <c r="X915" i="9" s="1"/>
  <c r="P913" i="9"/>
  <c r="Q912" i="9"/>
  <c r="Y915" i="9"/>
  <c r="X911" i="8"/>
  <c r="W911" i="8"/>
  <c r="Y912" i="8" s="1"/>
  <c r="Q912" i="8"/>
  <c r="R911" i="8"/>
  <c r="Z912" i="8"/>
  <c r="W927" i="12" l="1"/>
  <c r="V927" i="12"/>
  <c r="X928" i="12" s="1"/>
  <c r="P928" i="12"/>
  <c r="Q927" i="12"/>
  <c r="Y928" i="12"/>
  <c r="W915" i="9"/>
  <c r="V915" i="9"/>
  <c r="X916" i="9" s="1"/>
  <c r="P914" i="9"/>
  <c r="Q913" i="9"/>
  <c r="Y916" i="9"/>
  <c r="X912" i="8"/>
  <c r="W912" i="8"/>
  <c r="Y913" i="8" s="1"/>
  <c r="Z913" i="8"/>
  <c r="Q913" i="8"/>
  <c r="R912" i="8"/>
  <c r="W928" i="12" l="1"/>
  <c r="V928" i="12"/>
  <c r="X929" i="12" s="1"/>
  <c r="Y929" i="12"/>
  <c r="P929" i="12"/>
  <c r="Q928" i="12"/>
  <c r="W916" i="9"/>
  <c r="V916" i="9"/>
  <c r="X917" i="9" s="1"/>
  <c r="Y917" i="9"/>
  <c r="P915" i="9"/>
  <c r="Q914" i="9"/>
  <c r="X913" i="8"/>
  <c r="W913" i="8"/>
  <c r="Y914" i="8" s="1"/>
  <c r="Q914" i="8"/>
  <c r="R913" i="8"/>
  <c r="Z914" i="8"/>
  <c r="W929" i="12" l="1"/>
  <c r="V929" i="12"/>
  <c r="X930" i="12" s="1"/>
  <c r="Y930" i="12"/>
  <c r="P930" i="12"/>
  <c r="Q929" i="12"/>
  <c r="W917" i="9"/>
  <c r="V917" i="9"/>
  <c r="X918" i="9" s="1"/>
  <c r="P916" i="9"/>
  <c r="Q915" i="9"/>
  <c r="Y918" i="9"/>
  <c r="X914" i="8"/>
  <c r="W914" i="8"/>
  <c r="Y915" i="8" s="1"/>
  <c r="Z915" i="8"/>
  <c r="R914" i="8"/>
  <c r="Q915" i="8"/>
  <c r="W930" i="12" l="1"/>
  <c r="V930" i="12"/>
  <c r="X931" i="12" s="1"/>
  <c r="P931" i="12"/>
  <c r="Q930" i="12"/>
  <c r="Y931" i="12"/>
  <c r="W918" i="9"/>
  <c r="V918" i="9"/>
  <c r="X919" i="9" s="1"/>
  <c r="Q916" i="9"/>
  <c r="P917" i="9"/>
  <c r="Y919" i="9"/>
  <c r="X915" i="8"/>
  <c r="W915" i="8"/>
  <c r="Y916" i="8" s="1"/>
  <c r="R915" i="8"/>
  <c r="Q916" i="8"/>
  <c r="Z916" i="8"/>
  <c r="W931" i="12" l="1"/>
  <c r="V931" i="12"/>
  <c r="X932" i="12" s="1"/>
  <c r="Y932" i="12"/>
  <c r="P932" i="12"/>
  <c r="Q931" i="12"/>
  <c r="W919" i="9"/>
  <c r="V919" i="9"/>
  <c r="X920" i="9" s="1"/>
  <c r="P918" i="9"/>
  <c r="Q917" i="9"/>
  <c r="Y920" i="9"/>
  <c r="X916" i="8"/>
  <c r="W916" i="8"/>
  <c r="Y917" i="8" s="1"/>
  <c r="Z917" i="8"/>
  <c r="Q917" i="8"/>
  <c r="R916" i="8"/>
  <c r="W932" i="12" l="1"/>
  <c r="V932" i="12"/>
  <c r="X933" i="12" s="1"/>
  <c r="P933" i="12"/>
  <c r="Q932" i="12"/>
  <c r="Y933" i="12"/>
  <c r="W920" i="9"/>
  <c r="V920" i="9"/>
  <c r="X921" i="9" s="1"/>
  <c r="Y921" i="9"/>
  <c r="Q918" i="9"/>
  <c r="P919" i="9"/>
  <c r="X917" i="8"/>
  <c r="W917" i="8"/>
  <c r="Y918" i="8" s="1"/>
  <c r="Z918" i="8"/>
  <c r="Q918" i="8"/>
  <c r="R917" i="8"/>
  <c r="W933" i="12" l="1"/>
  <c r="V933" i="12"/>
  <c r="X934" i="12" s="1"/>
  <c r="P934" i="12"/>
  <c r="Q933" i="12"/>
  <c r="Y934" i="12"/>
  <c r="W921" i="9"/>
  <c r="V921" i="9"/>
  <c r="X922" i="9" s="1"/>
  <c r="Y922" i="9"/>
  <c r="P920" i="9"/>
  <c r="Q919" i="9"/>
  <c r="X918" i="8"/>
  <c r="W918" i="8"/>
  <c r="Y919" i="8" s="1"/>
  <c r="Q919" i="8"/>
  <c r="R918" i="8"/>
  <c r="Z919" i="8"/>
  <c r="W934" i="12" l="1"/>
  <c r="V934" i="12"/>
  <c r="X935" i="12" s="1"/>
  <c r="Y935" i="12"/>
  <c r="P935" i="12"/>
  <c r="Q934" i="12"/>
  <c r="W922" i="9"/>
  <c r="V922" i="9"/>
  <c r="X923" i="9" s="1"/>
  <c r="Y923" i="9"/>
  <c r="P921" i="9"/>
  <c r="Q920" i="9"/>
  <c r="X919" i="8"/>
  <c r="W919" i="8"/>
  <c r="Y920" i="8" s="1"/>
  <c r="Z920" i="8"/>
  <c r="R919" i="8"/>
  <c r="Q920" i="8"/>
  <c r="W935" i="12" l="1"/>
  <c r="V935" i="12"/>
  <c r="X936" i="12" s="1"/>
  <c r="Q935" i="12"/>
  <c r="P936" i="12"/>
  <c r="Y936" i="12"/>
  <c r="W923" i="9"/>
  <c r="V923" i="9"/>
  <c r="X924" i="9" s="1"/>
  <c r="P922" i="9"/>
  <c r="Q921" i="9"/>
  <c r="Y924" i="9"/>
  <c r="X920" i="8"/>
  <c r="W920" i="8"/>
  <c r="Y921" i="8" s="1"/>
  <c r="Z921" i="8"/>
  <c r="Q921" i="8"/>
  <c r="R920" i="8"/>
  <c r="W936" i="12" l="1"/>
  <c r="V936" i="12"/>
  <c r="X937" i="12" s="1"/>
  <c r="Q936" i="12"/>
  <c r="P937" i="12"/>
  <c r="Y937" i="12"/>
  <c r="W924" i="9"/>
  <c r="V924" i="9"/>
  <c r="X925" i="9" s="1"/>
  <c r="P923" i="9"/>
  <c r="Q922" i="9"/>
  <c r="Y925" i="9"/>
  <c r="X921" i="8"/>
  <c r="W921" i="8"/>
  <c r="Y922" i="8" s="1"/>
  <c r="Z922" i="8"/>
  <c r="Q922" i="8"/>
  <c r="R921" i="8"/>
  <c r="W937" i="12" l="1"/>
  <c r="V937" i="12"/>
  <c r="X938" i="12" s="1"/>
  <c r="Y938" i="12"/>
  <c r="P938" i="12"/>
  <c r="Q937" i="12"/>
  <c r="W925" i="9"/>
  <c r="V925" i="9"/>
  <c r="X926" i="9" s="1"/>
  <c r="Y926" i="9"/>
  <c r="P924" i="9"/>
  <c r="Q923" i="9"/>
  <c r="X922" i="8"/>
  <c r="W922" i="8"/>
  <c r="Y923" i="8" s="1"/>
  <c r="Z923" i="8"/>
  <c r="Q923" i="8"/>
  <c r="R922" i="8"/>
  <c r="W938" i="12" l="1"/>
  <c r="V938" i="12"/>
  <c r="X939" i="12" s="1"/>
  <c r="P939" i="12"/>
  <c r="Q938" i="12"/>
  <c r="Y939" i="12"/>
  <c r="W926" i="9"/>
  <c r="V926" i="9"/>
  <c r="X927" i="9" s="1"/>
  <c r="Q924" i="9"/>
  <c r="P925" i="9"/>
  <c r="Y927" i="9"/>
  <c r="X923" i="8"/>
  <c r="W923" i="8"/>
  <c r="Y924" i="8" s="1"/>
  <c r="Q924" i="8"/>
  <c r="R923" i="8"/>
  <c r="Z924" i="8"/>
  <c r="W939" i="12" l="1"/>
  <c r="V939" i="12"/>
  <c r="X940" i="12" s="1"/>
  <c r="P940" i="12"/>
  <c r="Q939" i="12"/>
  <c r="Y940" i="12"/>
  <c r="W927" i="9"/>
  <c r="V927" i="9"/>
  <c r="X928" i="9" s="1"/>
  <c r="P926" i="9"/>
  <c r="Q925" i="9"/>
  <c r="Y928" i="9"/>
  <c r="X924" i="8"/>
  <c r="W924" i="8"/>
  <c r="Y925" i="8" s="1"/>
  <c r="Q925" i="8"/>
  <c r="R924" i="8"/>
  <c r="Z925" i="8"/>
  <c r="W940" i="12" l="1"/>
  <c r="V940" i="12"/>
  <c r="X941" i="12" s="1"/>
  <c r="Y941" i="12"/>
  <c r="Q940" i="12"/>
  <c r="P941" i="12"/>
  <c r="W928" i="9"/>
  <c r="V928" i="9"/>
  <c r="X929" i="9" s="1"/>
  <c r="Y929" i="9"/>
  <c r="Q926" i="9"/>
  <c r="P927" i="9"/>
  <c r="X925" i="8"/>
  <c r="W925" i="8"/>
  <c r="Y926" i="8" s="1"/>
  <c r="Z926" i="8"/>
  <c r="Q926" i="8"/>
  <c r="R925" i="8"/>
  <c r="W941" i="12" l="1"/>
  <c r="V941" i="12"/>
  <c r="X942" i="12" s="1"/>
  <c r="P942" i="12"/>
  <c r="Q941" i="12"/>
  <c r="Y942" i="12"/>
  <c r="W929" i="9"/>
  <c r="V929" i="9"/>
  <c r="X930" i="9" s="1"/>
  <c r="P928" i="9"/>
  <c r="Q927" i="9"/>
  <c r="Y930" i="9"/>
  <c r="X926" i="8"/>
  <c r="W926" i="8"/>
  <c r="Y927" i="8" s="1"/>
  <c r="Q927" i="8"/>
  <c r="R926" i="8"/>
  <c r="Z927" i="8"/>
  <c r="W942" i="12" l="1"/>
  <c r="V942" i="12"/>
  <c r="X943" i="12" s="1"/>
  <c r="Y943" i="12"/>
  <c r="P943" i="12"/>
  <c r="Q942" i="12"/>
  <c r="W930" i="9"/>
  <c r="V930" i="9"/>
  <c r="X931" i="9" s="1"/>
  <c r="Y931" i="9"/>
  <c r="P929" i="9"/>
  <c r="Q928" i="9"/>
  <c r="X927" i="8"/>
  <c r="W927" i="8"/>
  <c r="Y928" i="8" s="1"/>
  <c r="Z928" i="8"/>
  <c r="Q928" i="8"/>
  <c r="R927" i="8"/>
  <c r="W943" i="12" l="1"/>
  <c r="V943" i="12"/>
  <c r="X944" i="12" s="1"/>
  <c r="P944" i="12"/>
  <c r="Q943" i="12"/>
  <c r="Y944" i="12"/>
  <c r="W931" i="9"/>
  <c r="V931" i="9"/>
  <c r="X932" i="9" s="1"/>
  <c r="Y932" i="9"/>
  <c r="P930" i="9"/>
  <c r="Q929" i="9"/>
  <c r="X928" i="8"/>
  <c r="W928" i="8"/>
  <c r="Y929" i="8" s="1"/>
  <c r="Q929" i="8"/>
  <c r="R928" i="8"/>
  <c r="Z929" i="8"/>
  <c r="W944" i="12" l="1"/>
  <c r="V944" i="12"/>
  <c r="X945" i="12" s="1"/>
  <c r="Y945" i="12"/>
  <c r="P945" i="12"/>
  <c r="Q944" i="12"/>
  <c r="W932" i="9"/>
  <c r="V932" i="9"/>
  <c r="X933" i="9" s="1"/>
  <c r="Y933" i="9"/>
  <c r="P931" i="9"/>
  <c r="Q930" i="9"/>
  <c r="X929" i="8"/>
  <c r="W929" i="8"/>
  <c r="Y930" i="8" s="1"/>
  <c r="Q930" i="8"/>
  <c r="R929" i="8"/>
  <c r="Z930" i="8"/>
  <c r="W945" i="12" l="1"/>
  <c r="V945" i="12"/>
  <c r="X946" i="12" s="1"/>
  <c r="P946" i="12"/>
  <c r="Q945" i="12"/>
  <c r="Y946" i="12"/>
  <c r="W933" i="9"/>
  <c r="V933" i="9"/>
  <c r="X934" i="9" s="1"/>
  <c r="Y934" i="9"/>
  <c r="P932" i="9"/>
  <c r="Q931" i="9"/>
  <c r="X930" i="8"/>
  <c r="W930" i="8"/>
  <c r="Y931" i="8" s="1"/>
  <c r="Z931" i="8"/>
  <c r="R930" i="8"/>
  <c r="Q931" i="8"/>
  <c r="W946" i="12" l="1"/>
  <c r="V946" i="12"/>
  <c r="X947" i="12" s="1"/>
  <c r="Y947" i="12"/>
  <c r="P947" i="12"/>
  <c r="Q946" i="12"/>
  <c r="W934" i="9"/>
  <c r="V934" i="9"/>
  <c r="X935" i="9" s="1"/>
  <c r="Q932" i="9"/>
  <c r="P933" i="9"/>
  <c r="Y935" i="9"/>
  <c r="X931" i="8"/>
  <c r="W931" i="8"/>
  <c r="Y932" i="8" s="1"/>
  <c r="Z932" i="8"/>
  <c r="R931" i="8"/>
  <c r="Q932" i="8"/>
  <c r="W947" i="12" l="1"/>
  <c r="V947" i="12"/>
  <c r="X948" i="12" s="1"/>
  <c r="P948" i="12"/>
  <c r="Q947" i="12"/>
  <c r="Y948" i="12"/>
  <c r="W935" i="9"/>
  <c r="V935" i="9"/>
  <c r="X936" i="9" s="1"/>
  <c r="P934" i="9"/>
  <c r="Q933" i="9"/>
  <c r="Y936" i="9"/>
  <c r="X932" i="8"/>
  <c r="W932" i="8"/>
  <c r="Y933" i="8" s="1"/>
  <c r="Q933" i="8"/>
  <c r="R932" i="8"/>
  <c r="Z933" i="8"/>
  <c r="W948" i="12" l="1"/>
  <c r="V948" i="12"/>
  <c r="X949" i="12" s="1"/>
  <c r="Y949" i="12"/>
  <c r="P949" i="12"/>
  <c r="Q948" i="12"/>
  <c r="W936" i="9"/>
  <c r="V936" i="9"/>
  <c r="X937" i="9" s="1"/>
  <c r="Y937" i="9"/>
  <c r="Q934" i="9"/>
  <c r="P935" i="9"/>
  <c r="X933" i="8"/>
  <c r="W933" i="8"/>
  <c r="Y934" i="8" s="1"/>
  <c r="Z934" i="8"/>
  <c r="Q934" i="8"/>
  <c r="R933" i="8"/>
  <c r="W949" i="12" l="1"/>
  <c r="V949" i="12"/>
  <c r="X950" i="12" s="1"/>
  <c r="P950" i="12"/>
  <c r="Q949" i="12"/>
  <c r="Y950" i="12"/>
  <c r="W937" i="9"/>
  <c r="V937" i="9"/>
  <c r="X938" i="9" s="1"/>
  <c r="Y938" i="9"/>
  <c r="P936" i="9"/>
  <c r="Q935" i="9"/>
  <c r="X934" i="8"/>
  <c r="Z935" i="8" s="1"/>
  <c r="W934" i="8"/>
  <c r="Y935" i="8" s="1"/>
  <c r="Q935" i="8"/>
  <c r="R934" i="8"/>
  <c r="W950" i="12" l="1"/>
  <c r="V950" i="12"/>
  <c r="X951" i="12" s="1"/>
  <c r="P951" i="12"/>
  <c r="Q950" i="12"/>
  <c r="Y951" i="12"/>
  <c r="W938" i="9"/>
  <c r="V938" i="9"/>
  <c r="X939" i="9" s="1"/>
  <c r="P937" i="9"/>
  <c r="Q936" i="9"/>
  <c r="Y939" i="9"/>
  <c r="X935" i="8"/>
  <c r="Z936" i="8" s="1"/>
  <c r="W935" i="8"/>
  <c r="Y936" i="8" s="1"/>
  <c r="R935" i="8"/>
  <c r="Q936" i="8"/>
  <c r="W951" i="12" l="1"/>
  <c r="V951" i="12"/>
  <c r="X952" i="12" s="1"/>
  <c r="Q951" i="12"/>
  <c r="P952" i="12"/>
  <c r="Y952" i="12"/>
  <c r="W939" i="9"/>
  <c r="V939" i="9"/>
  <c r="X940" i="9" s="1"/>
  <c r="Y940" i="9"/>
  <c r="P938" i="9"/>
  <c r="Q937" i="9"/>
  <c r="X936" i="8"/>
  <c r="Z937" i="8" s="1"/>
  <c r="W936" i="8"/>
  <c r="Y937" i="8" s="1"/>
  <c r="Q937" i="8"/>
  <c r="R936" i="8"/>
  <c r="W952" i="12" l="1"/>
  <c r="V952" i="12"/>
  <c r="X953" i="12" s="1"/>
  <c r="Q952" i="12"/>
  <c r="P953" i="12"/>
  <c r="Y953" i="12"/>
  <c r="W940" i="9"/>
  <c r="V940" i="9"/>
  <c r="X941" i="9" s="1"/>
  <c r="P939" i="9"/>
  <c r="Q938" i="9"/>
  <c r="Y941" i="9"/>
  <c r="X937" i="8"/>
  <c r="W937" i="8"/>
  <c r="Y938" i="8" s="1"/>
  <c r="Z938" i="8"/>
  <c r="Q938" i="8"/>
  <c r="R937" i="8"/>
  <c r="W953" i="12" l="1"/>
  <c r="V953" i="12"/>
  <c r="X954" i="12" s="1"/>
  <c r="P954" i="12"/>
  <c r="Q953" i="12"/>
  <c r="Y954" i="12"/>
  <c r="W941" i="9"/>
  <c r="V941" i="9"/>
  <c r="X942" i="9" s="1"/>
  <c r="Y942" i="9"/>
  <c r="P940" i="9"/>
  <c r="Q939" i="9"/>
  <c r="X938" i="8"/>
  <c r="W938" i="8"/>
  <c r="Y939" i="8" s="1"/>
  <c r="Q939" i="8"/>
  <c r="R938" i="8"/>
  <c r="Z939" i="8"/>
  <c r="W954" i="12" l="1"/>
  <c r="V954" i="12"/>
  <c r="X955" i="12" s="1"/>
  <c r="Y955" i="12"/>
  <c r="P955" i="12"/>
  <c r="Q954" i="12"/>
  <c r="W942" i="9"/>
  <c r="V942" i="9"/>
  <c r="X943" i="9" s="1"/>
  <c r="Q940" i="9"/>
  <c r="P941" i="9"/>
  <c r="Y943" i="9"/>
  <c r="X939" i="8"/>
  <c r="Z940" i="8" s="1"/>
  <c r="W939" i="8"/>
  <c r="Y940" i="8" s="1"/>
  <c r="Q940" i="8"/>
  <c r="R939" i="8"/>
  <c r="W955" i="12" l="1"/>
  <c r="V955" i="12"/>
  <c r="X956" i="12" s="1"/>
  <c r="P956" i="12"/>
  <c r="Q955" i="12"/>
  <c r="Y956" i="12"/>
  <c r="W943" i="9"/>
  <c r="V943" i="9"/>
  <c r="X944" i="9" s="1"/>
  <c r="P942" i="9"/>
  <c r="Q941" i="9"/>
  <c r="Y944" i="9"/>
  <c r="X940" i="8"/>
  <c r="W940" i="8"/>
  <c r="Y941" i="8" s="1"/>
  <c r="Z941" i="8"/>
  <c r="Q941" i="8"/>
  <c r="R940" i="8"/>
  <c r="W956" i="12" l="1"/>
  <c r="V956" i="12"/>
  <c r="X957" i="12" s="1"/>
  <c r="Y957" i="12"/>
  <c r="Q956" i="12"/>
  <c r="P957" i="12"/>
  <c r="W944" i="9"/>
  <c r="V944" i="9"/>
  <c r="X945" i="9" s="1"/>
  <c r="Q942" i="9"/>
  <c r="P943" i="9"/>
  <c r="Y945" i="9"/>
  <c r="X941" i="8"/>
  <c r="W941" i="8"/>
  <c r="Y942" i="8" s="1"/>
  <c r="Z942" i="8"/>
  <c r="Q942" i="8"/>
  <c r="R941" i="8"/>
  <c r="W957" i="12" l="1"/>
  <c r="V957" i="12"/>
  <c r="X958" i="12" s="1"/>
  <c r="P958" i="12"/>
  <c r="Q957" i="12"/>
  <c r="Y958" i="12"/>
  <c r="W945" i="9"/>
  <c r="Y946" i="9" s="1"/>
  <c r="V945" i="9"/>
  <c r="X946" i="9" s="1"/>
  <c r="P944" i="9"/>
  <c r="Q943" i="9"/>
  <c r="X942" i="8"/>
  <c r="W942" i="8"/>
  <c r="Y943" i="8" s="1"/>
  <c r="Q943" i="8"/>
  <c r="R942" i="8"/>
  <c r="Z943" i="8"/>
  <c r="W958" i="12" l="1"/>
  <c r="V958" i="12"/>
  <c r="X959" i="12" s="1"/>
  <c r="Y959" i="12"/>
  <c r="P959" i="12"/>
  <c r="Q958" i="12"/>
  <c r="W946" i="9"/>
  <c r="V946" i="9"/>
  <c r="X947" i="9" s="1"/>
  <c r="Y947" i="9"/>
  <c r="P945" i="9"/>
  <c r="Q944" i="9"/>
  <c r="X943" i="8"/>
  <c r="W943" i="8"/>
  <c r="Y944" i="8" s="1"/>
  <c r="Z944" i="8"/>
  <c r="Q944" i="8"/>
  <c r="R943" i="8"/>
  <c r="W959" i="12" l="1"/>
  <c r="V959" i="12"/>
  <c r="X960" i="12" s="1"/>
  <c r="P960" i="12"/>
  <c r="Q959" i="12"/>
  <c r="Y960" i="12"/>
  <c r="W947" i="9"/>
  <c r="V947" i="9"/>
  <c r="X948" i="9" s="1"/>
  <c r="Y948" i="9"/>
  <c r="P946" i="9"/>
  <c r="Q945" i="9"/>
  <c r="X944" i="8"/>
  <c r="W944" i="8"/>
  <c r="Y945" i="8" s="1"/>
  <c r="Q945" i="8"/>
  <c r="R944" i="8"/>
  <c r="Z945" i="8"/>
  <c r="W960" i="12" l="1"/>
  <c r="V960" i="12"/>
  <c r="X961" i="12" s="1"/>
  <c r="Y961" i="12"/>
  <c r="P961" i="12"/>
  <c r="Q960" i="12"/>
  <c r="W948" i="9"/>
  <c r="V948" i="9"/>
  <c r="X949" i="9" s="1"/>
  <c r="P947" i="9"/>
  <c r="Q946" i="9"/>
  <c r="Y949" i="9"/>
  <c r="X945" i="8"/>
  <c r="W945" i="8"/>
  <c r="Y946" i="8" s="1"/>
  <c r="Z946" i="8"/>
  <c r="Q946" i="8"/>
  <c r="R945" i="8"/>
  <c r="W961" i="12" l="1"/>
  <c r="V961" i="12"/>
  <c r="X962" i="12" s="1"/>
  <c r="P962" i="12"/>
  <c r="Q961" i="12"/>
  <c r="Y962" i="12"/>
  <c r="W949" i="9"/>
  <c r="V949" i="9"/>
  <c r="X950" i="9" s="1"/>
  <c r="P948" i="9"/>
  <c r="Q947" i="9"/>
  <c r="Y950" i="9"/>
  <c r="X946" i="8"/>
  <c r="W946" i="8"/>
  <c r="Y947" i="8" s="1"/>
  <c r="R946" i="8"/>
  <c r="Q947" i="8"/>
  <c r="Z947" i="8"/>
  <c r="W962" i="12" l="1"/>
  <c r="V962" i="12"/>
  <c r="X963" i="12" s="1"/>
  <c r="Y963" i="12"/>
  <c r="P963" i="12"/>
  <c r="Q962" i="12"/>
  <c r="W950" i="9"/>
  <c r="V950" i="9"/>
  <c r="X951" i="9" s="1"/>
  <c r="Y951" i="9"/>
  <c r="Q948" i="9"/>
  <c r="P949" i="9"/>
  <c r="X947" i="8"/>
  <c r="W947" i="8"/>
  <c r="Y948" i="8" s="1"/>
  <c r="R947" i="8"/>
  <c r="Q948" i="8"/>
  <c r="Z948" i="8"/>
  <c r="W963" i="12" l="1"/>
  <c r="V963" i="12"/>
  <c r="X964" i="12" s="1"/>
  <c r="P964" i="12"/>
  <c r="Q963" i="12"/>
  <c r="Y964" i="12"/>
  <c r="W951" i="9"/>
  <c r="V951" i="9"/>
  <c r="X952" i="9" s="1"/>
  <c r="P950" i="9"/>
  <c r="Q949" i="9"/>
  <c r="Y952" i="9"/>
  <c r="X948" i="8"/>
  <c r="W948" i="8"/>
  <c r="Y949" i="8" s="1"/>
  <c r="Q949" i="8"/>
  <c r="R948" i="8"/>
  <c r="Z949" i="8"/>
  <c r="W964" i="12" l="1"/>
  <c r="V964" i="12"/>
  <c r="X965" i="12" s="1"/>
  <c r="P965" i="12"/>
  <c r="Q964" i="12"/>
  <c r="Y965" i="12"/>
  <c r="W952" i="9"/>
  <c r="V952" i="9"/>
  <c r="X953" i="9" s="1"/>
  <c r="Q950" i="9"/>
  <c r="P951" i="9"/>
  <c r="Y953" i="9"/>
  <c r="X949" i="8"/>
  <c r="W949" i="8"/>
  <c r="Y950" i="8" s="1"/>
  <c r="Z950" i="8"/>
  <c r="Q950" i="8"/>
  <c r="R949" i="8"/>
  <c r="W965" i="12" l="1"/>
  <c r="V965" i="12"/>
  <c r="X966" i="12" s="1"/>
  <c r="Y966" i="12"/>
  <c r="P966" i="12"/>
  <c r="Q965" i="12"/>
  <c r="W953" i="9"/>
  <c r="V953" i="9"/>
  <c r="X954" i="9" s="1"/>
  <c r="P952" i="9"/>
  <c r="Q951" i="9"/>
  <c r="Y954" i="9"/>
  <c r="X950" i="8"/>
  <c r="W950" i="8"/>
  <c r="Y951" i="8" s="1"/>
  <c r="Z951" i="8"/>
  <c r="Q951" i="8"/>
  <c r="R950" i="8"/>
  <c r="W966" i="12" l="1"/>
  <c r="V966" i="12"/>
  <c r="X967" i="12" s="1"/>
  <c r="P967" i="12"/>
  <c r="Q966" i="12"/>
  <c r="Y967" i="12"/>
  <c r="W954" i="9"/>
  <c r="V954" i="9"/>
  <c r="X955" i="9" s="1"/>
  <c r="Y955" i="9"/>
  <c r="P953" i="9"/>
  <c r="Q952" i="9"/>
  <c r="X951" i="8"/>
  <c r="W951" i="8"/>
  <c r="Y952" i="8" s="1"/>
  <c r="R951" i="8"/>
  <c r="Q952" i="8"/>
  <c r="Z952" i="8"/>
  <c r="W967" i="12" l="1"/>
  <c r="V967" i="12"/>
  <c r="X968" i="12" s="1"/>
  <c r="Y968" i="12"/>
  <c r="Q967" i="12"/>
  <c r="P968" i="12"/>
  <c r="W955" i="9"/>
  <c r="V955" i="9"/>
  <c r="X956" i="9" s="1"/>
  <c r="P954" i="9"/>
  <c r="Q953" i="9"/>
  <c r="Y956" i="9"/>
  <c r="X952" i="8"/>
  <c r="W952" i="8"/>
  <c r="Y953" i="8" s="1"/>
  <c r="Q953" i="8"/>
  <c r="R952" i="8"/>
  <c r="Z953" i="8"/>
  <c r="W968" i="12" l="1"/>
  <c r="V968" i="12"/>
  <c r="X969" i="12" s="1"/>
  <c r="Q968" i="12"/>
  <c r="P969" i="12"/>
  <c r="Y969" i="12"/>
  <c r="W956" i="9"/>
  <c r="V956" i="9"/>
  <c r="X957" i="9" s="1"/>
  <c r="P955" i="9"/>
  <c r="Q954" i="9"/>
  <c r="Y957" i="9"/>
  <c r="X953" i="8"/>
  <c r="Z954" i="8" s="1"/>
  <c r="W953" i="8"/>
  <c r="Y954" i="8" s="1"/>
  <c r="Q954" i="8"/>
  <c r="R953" i="8"/>
  <c r="W969" i="12" l="1"/>
  <c r="V969" i="12"/>
  <c r="X970" i="12" s="1"/>
  <c r="Y970" i="12"/>
  <c r="P970" i="12"/>
  <c r="Q969" i="12"/>
  <c r="W957" i="9"/>
  <c r="V957" i="9"/>
  <c r="X958" i="9" s="1"/>
  <c r="Y958" i="9"/>
  <c r="P956" i="9"/>
  <c r="Q955" i="9"/>
  <c r="X954" i="8"/>
  <c r="W954" i="8"/>
  <c r="Y955" i="8" s="1"/>
  <c r="Q955" i="8"/>
  <c r="R954" i="8"/>
  <c r="Z955" i="8"/>
  <c r="W970" i="12" l="1"/>
  <c r="V970" i="12"/>
  <c r="X971" i="12" s="1"/>
  <c r="Y971" i="12"/>
  <c r="P971" i="12"/>
  <c r="Q970" i="12"/>
  <c r="W958" i="9"/>
  <c r="V958" i="9"/>
  <c r="X959" i="9" s="1"/>
  <c r="Y959" i="9"/>
  <c r="Q956" i="9"/>
  <c r="P957" i="9"/>
  <c r="X955" i="8"/>
  <c r="W955" i="8"/>
  <c r="Y956" i="8" s="1"/>
  <c r="Q956" i="8"/>
  <c r="R955" i="8"/>
  <c r="Z956" i="8"/>
  <c r="W971" i="12" l="1"/>
  <c r="V971" i="12"/>
  <c r="X972" i="12" s="1"/>
  <c r="Y972" i="12"/>
  <c r="P972" i="12"/>
  <c r="Q971" i="12"/>
  <c r="W959" i="9"/>
  <c r="V959" i="9"/>
  <c r="X960" i="9" s="1"/>
  <c r="P958" i="9"/>
  <c r="Q957" i="9"/>
  <c r="Y960" i="9"/>
  <c r="X956" i="8"/>
  <c r="Z957" i="8" s="1"/>
  <c r="W956" i="8"/>
  <c r="Y957" i="8" s="1"/>
  <c r="Q957" i="8"/>
  <c r="R956" i="8"/>
  <c r="W972" i="12" l="1"/>
  <c r="V972" i="12"/>
  <c r="X973" i="12" s="1"/>
  <c r="Q972" i="12"/>
  <c r="P973" i="12"/>
  <c r="Y973" i="12"/>
  <c r="W960" i="9"/>
  <c r="V960" i="9"/>
  <c r="X961" i="9" s="1"/>
  <c r="Y961" i="9"/>
  <c r="Q958" i="9"/>
  <c r="P959" i="9"/>
  <c r="X957" i="8"/>
  <c r="Z958" i="8" s="1"/>
  <c r="W957" i="8"/>
  <c r="Y958" i="8" s="1"/>
  <c r="Q958" i="8"/>
  <c r="R957" i="8"/>
  <c r="W973" i="12" l="1"/>
  <c r="V973" i="12"/>
  <c r="X974" i="12" s="1"/>
  <c r="Y974" i="12"/>
  <c r="P974" i="12"/>
  <c r="Q973" i="12"/>
  <c r="W961" i="9"/>
  <c r="V961" i="9"/>
  <c r="X962" i="9" s="1"/>
  <c r="P960" i="9"/>
  <c r="Q959" i="9"/>
  <c r="Y962" i="9"/>
  <c r="X958" i="8"/>
  <c r="W958" i="8"/>
  <c r="Y959" i="8" s="1"/>
  <c r="Q959" i="8"/>
  <c r="R958" i="8"/>
  <c r="Z959" i="8"/>
  <c r="W974" i="12" l="1"/>
  <c r="V974" i="12"/>
  <c r="X975" i="12" s="1"/>
  <c r="P975" i="12"/>
  <c r="Q974" i="12"/>
  <c r="Y975" i="12"/>
  <c r="W962" i="9"/>
  <c r="V962" i="9"/>
  <c r="X963" i="9" s="1"/>
  <c r="Y963" i="9"/>
  <c r="P961" i="9"/>
  <c r="Q960" i="9"/>
  <c r="X959" i="8"/>
  <c r="W959" i="8"/>
  <c r="Y960" i="8" s="1"/>
  <c r="Z960" i="8"/>
  <c r="Q960" i="8"/>
  <c r="R959" i="8"/>
  <c r="W975" i="12" l="1"/>
  <c r="V975" i="12"/>
  <c r="X976" i="12" s="1"/>
  <c r="Y976" i="12"/>
  <c r="P976" i="12"/>
  <c r="Q975" i="12"/>
  <c r="W963" i="9"/>
  <c r="V963" i="9"/>
  <c r="X964" i="9" s="1"/>
  <c r="P962" i="9"/>
  <c r="Q961" i="9"/>
  <c r="Y964" i="9"/>
  <c r="X960" i="8"/>
  <c r="W960" i="8"/>
  <c r="Y961" i="8" s="1"/>
  <c r="Q961" i="8"/>
  <c r="R960" i="8"/>
  <c r="Z961" i="8"/>
  <c r="W976" i="12" l="1"/>
  <c r="V976" i="12"/>
  <c r="X977" i="12" s="1"/>
  <c r="P977" i="12"/>
  <c r="Q976" i="12"/>
  <c r="Y977" i="12"/>
  <c r="W964" i="9"/>
  <c r="V964" i="9"/>
  <c r="X965" i="9" s="1"/>
  <c r="Y965" i="9"/>
  <c r="P963" i="9"/>
  <c r="Q962" i="9"/>
  <c r="X961" i="8"/>
  <c r="W961" i="8"/>
  <c r="Y962" i="8" s="1"/>
  <c r="Z962" i="8"/>
  <c r="Q962" i="8"/>
  <c r="R961" i="8"/>
  <c r="W977" i="12" l="1"/>
  <c r="V977" i="12"/>
  <c r="X978" i="12" s="1"/>
  <c r="P978" i="12"/>
  <c r="Q977" i="12"/>
  <c r="Y978" i="12"/>
  <c r="W965" i="9"/>
  <c r="V965" i="9"/>
  <c r="X966" i="9" s="1"/>
  <c r="P964" i="9"/>
  <c r="Q963" i="9"/>
  <c r="Y966" i="9"/>
  <c r="X962" i="8"/>
  <c r="W962" i="8"/>
  <c r="Y963" i="8" s="1"/>
  <c r="R962" i="8"/>
  <c r="Q963" i="8"/>
  <c r="Z963" i="8"/>
  <c r="W978" i="12" l="1"/>
  <c r="V978" i="12"/>
  <c r="X979" i="12" s="1"/>
  <c r="Y979" i="12"/>
  <c r="P979" i="12"/>
  <c r="Q978" i="12"/>
  <c r="W966" i="9"/>
  <c r="V966" i="9"/>
  <c r="X967" i="9" s="1"/>
  <c r="Y967" i="9"/>
  <c r="Q964" i="9"/>
  <c r="P965" i="9"/>
  <c r="X963" i="8"/>
  <c r="W963" i="8"/>
  <c r="Y964" i="8" s="1"/>
  <c r="R963" i="8"/>
  <c r="Q964" i="8"/>
  <c r="Z964" i="8"/>
  <c r="W979" i="12" l="1"/>
  <c r="V979" i="12"/>
  <c r="X980" i="12" s="1"/>
  <c r="Y980" i="12"/>
  <c r="P980" i="12"/>
  <c r="Q979" i="12"/>
  <c r="W967" i="9"/>
  <c r="V967" i="9"/>
  <c r="X968" i="9" s="1"/>
  <c r="P966" i="9"/>
  <c r="Q965" i="9"/>
  <c r="Y968" i="9"/>
  <c r="X964" i="8"/>
  <c r="Z965" i="8" s="1"/>
  <c r="W964" i="8"/>
  <c r="Y965" i="8" s="1"/>
  <c r="Q965" i="8"/>
  <c r="R964" i="8"/>
  <c r="W980" i="12" l="1"/>
  <c r="V980" i="12"/>
  <c r="X981" i="12" s="1"/>
  <c r="P981" i="12"/>
  <c r="Q980" i="12"/>
  <c r="Y981" i="12"/>
  <c r="W968" i="9"/>
  <c r="V968" i="9"/>
  <c r="X969" i="9" s="1"/>
  <c r="Y969" i="9"/>
  <c r="Q966" i="9"/>
  <c r="P967" i="9"/>
  <c r="X965" i="8"/>
  <c r="W965" i="8"/>
  <c r="Y966" i="8" s="1"/>
  <c r="Q966" i="8"/>
  <c r="R965" i="8"/>
  <c r="Z966" i="8"/>
  <c r="W981" i="12" l="1"/>
  <c r="V981" i="12"/>
  <c r="X982" i="12" s="1"/>
  <c r="Y982" i="12"/>
  <c r="P982" i="12"/>
  <c r="Q981" i="12"/>
  <c r="W969" i="9"/>
  <c r="V969" i="9"/>
  <c r="X970" i="9" s="1"/>
  <c r="Y970" i="9"/>
  <c r="P968" i="9"/>
  <c r="Q967" i="9"/>
  <c r="X966" i="8"/>
  <c r="W966" i="8"/>
  <c r="Y967" i="8" s="1"/>
  <c r="Z967" i="8"/>
  <c r="Q967" i="8"/>
  <c r="R966" i="8"/>
  <c r="W982" i="12" l="1"/>
  <c r="V982" i="12"/>
  <c r="X983" i="12" s="1"/>
  <c r="P983" i="12"/>
  <c r="Q982" i="12"/>
  <c r="Y983" i="12"/>
  <c r="W970" i="9"/>
  <c r="V970" i="9"/>
  <c r="X971" i="9" s="1"/>
  <c r="P969" i="9"/>
  <c r="Q968" i="9"/>
  <c r="Y971" i="9"/>
  <c r="X967" i="8"/>
  <c r="W967" i="8"/>
  <c r="Y968" i="8" s="1"/>
  <c r="Z968" i="8"/>
  <c r="R967" i="8"/>
  <c r="Q968" i="8"/>
  <c r="W983" i="12" l="1"/>
  <c r="V983" i="12"/>
  <c r="X984" i="12" s="1"/>
  <c r="Y984" i="12"/>
  <c r="Q983" i="12"/>
  <c r="P984" i="12"/>
  <c r="W971" i="9"/>
  <c r="V971" i="9"/>
  <c r="X972" i="9" s="1"/>
  <c r="P970" i="9"/>
  <c r="Q969" i="9"/>
  <c r="Y972" i="9"/>
  <c r="X968" i="8"/>
  <c r="W968" i="8"/>
  <c r="Y969" i="8" s="1"/>
  <c r="Z969" i="8"/>
  <c r="Q969" i="8"/>
  <c r="R968" i="8"/>
  <c r="W984" i="12" l="1"/>
  <c r="V984" i="12"/>
  <c r="X985" i="12" s="1"/>
  <c r="Q984" i="12"/>
  <c r="P985" i="12"/>
  <c r="Y985" i="12"/>
  <c r="W972" i="9"/>
  <c r="V972" i="9"/>
  <c r="X973" i="9" s="1"/>
  <c r="Y973" i="9"/>
  <c r="P971" i="9"/>
  <c r="Q970" i="9"/>
  <c r="X969" i="8"/>
  <c r="W969" i="8"/>
  <c r="Y970" i="8" s="1"/>
  <c r="Q970" i="8"/>
  <c r="R969" i="8"/>
  <c r="Z970" i="8"/>
  <c r="W985" i="12" l="1"/>
  <c r="V985" i="12"/>
  <c r="X986" i="12" s="1"/>
  <c r="Y986" i="12"/>
  <c r="P986" i="12"/>
  <c r="Q985" i="12"/>
  <c r="W973" i="9"/>
  <c r="V973" i="9"/>
  <c r="X974" i="9" s="1"/>
  <c r="Y974" i="9"/>
  <c r="P972" i="9"/>
  <c r="Q971" i="9"/>
  <c r="X970" i="8"/>
  <c r="W970" i="8"/>
  <c r="Y971" i="8" s="1"/>
  <c r="Q971" i="8"/>
  <c r="R970" i="8"/>
  <c r="Z971" i="8"/>
  <c r="W986" i="12" l="1"/>
  <c r="V986" i="12"/>
  <c r="X987" i="12" s="1"/>
  <c r="P987" i="12"/>
  <c r="Q986" i="12"/>
  <c r="Y987" i="12"/>
  <c r="W974" i="9"/>
  <c r="V974" i="9"/>
  <c r="X975" i="9" s="1"/>
  <c r="Y975" i="9"/>
  <c r="Q972" i="9"/>
  <c r="P973" i="9"/>
  <c r="X971" i="8"/>
  <c r="W971" i="8"/>
  <c r="Y972" i="8" s="1"/>
  <c r="Q972" i="8"/>
  <c r="R971" i="8"/>
  <c r="Z972" i="8"/>
  <c r="W987" i="12" l="1"/>
  <c r="V987" i="12"/>
  <c r="X988" i="12" s="1"/>
  <c r="Y988" i="12"/>
  <c r="P988" i="12"/>
  <c r="Q987" i="12"/>
  <c r="W975" i="9"/>
  <c r="V975" i="9"/>
  <c r="X976" i="9" s="1"/>
  <c r="P974" i="9"/>
  <c r="Q973" i="9"/>
  <c r="Y976" i="9"/>
  <c r="X972" i="8"/>
  <c r="W972" i="8"/>
  <c r="Y973" i="8" s="1"/>
  <c r="Z973" i="8"/>
  <c r="Q973" i="8"/>
  <c r="R972" i="8"/>
  <c r="W988" i="12" l="1"/>
  <c r="V988" i="12"/>
  <c r="X989" i="12" s="1"/>
  <c r="Y989" i="12"/>
  <c r="Q988" i="12"/>
  <c r="P989" i="12"/>
  <c r="W976" i="9"/>
  <c r="V976" i="9"/>
  <c r="X977" i="9" s="1"/>
  <c r="Q974" i="9"/>
  <c r="P975" i="9"/>
  <c r="Y977" i="9"/>
  <c r="X973" i="8"/>
  <c r="W973" i="8"/>
  <c r="Y974" i="8" s="1"/>
  <c r="Z974" i="8"/>
  <c r="Q974" i="8"/>
  <c r="R973" i="8"/>
  <c r="W989" i="12" l="1"/>
  <c r="V989" i="12"/>
  <c r="X990" i="12" s="1"/>
  <c r="P990" i="12"/>
  <c r="Q989" i="12"/>
  <c r="Y990" i="12"/>
  <c r="W977" i="9"/>
  <c r="V977" i="9"/>
  <c r="X978" i="9" s="1"/>
  <c r="P976" i="9"/>
  <c r="Q975" i="9"/>
  <c r="Y978" i="9"/>
  <c r="X974" i="8"/>
  <c r="W974" i="8"/>
  <c r="Y975" i="8" s="1"/>
  <c r="Q975" i="8"/>
  <c r="R974" i="8"/>
  <c r="Z975" i="8"/>
  <c r="W990" i="12" l="1"/>
  <c r="V990" i="12"/>
  <c r="X991" i="12" s="1"/>
  <c r="Y991" i="12"/>
  <c r="P991" i="12"/>
  <c r="Q990" i="12"/>
  <c r="W978" i="9"/>
  <c r="V978" i="9"/>
  <c r="X979" i="9" s="1"/>
  <c r="Y979" i="9"/>
  <c r="P977" i="9"/>
  <c r="Q976" i="9"/>
  <c r="X975" i="8"/>
  <c r="W975" i="8"/>
  <c r="Y976" i="8" s="1"/>
  <c r="Z976" i="8"/>
  <c r="Q976" i="8"/>
  <c r="R975" i="8"/>
  <c r="W991" i="12" l="1"/>
  <c r="V991" i="12"/>
  <c r="X992" i="12" s="1"/>
  <c r="P992" i="12"/>
  <c r="Q991" i="12"/>
  <c r="Y992" i="12"/>
  <c r="W979" i="9"/>
  <c r="V979" i="9"/>
  <c r="X980" i="9" s="1"/>
  <c r="Y980" i="9"/>
  <c r="P978" i="9"/>
  <c r="Q977" i="9"/>
  <c r="X976" i="8"/>
  <c r="W976" i="8"/>
  <c r="Y977" i="8" s="1"/>
  <c r="Q977" i="8"/>
  <c r="R976" i="8"/>
  <c r="Z977" i="8"/>
  <c r="W992" i="12" l="1"/>
  <c r="V992" i="12"/>
  <c r="X993" i="12" s="1"/>
  <c r="Y993" i="12"/>
  <c r="P993" i="12"/>
  <c r="Q992" i="12"/>
  <c r="W980" i="9"/>
  <c r="V980" i="9"/>
  <c r="X981" i="9" s="1"/>
  <c r="Y981" i="9"/>
  <c r="P979" i="9"/>
  <c r="Q978" i="9"/>
  <c r="X977" i="8"/>
  <c r="W977" i="8"/>
  <c r="Y978" i="8" s="1"/>
  <c r="Z978" i="8"/>
  <c r="Q978" i="8"/>
  <c r="R977" i="8"/>
  <c r="W993" i="12" l="1"/>
  <c r="V993" i="12"/>
  <c r="X994" i="12" s="1"/>
  <c r="P994" i="12"/>
  <c r="Q993" i="12"/>
  <c r="Y994" i="12"/>
  <c r="W981" i="9"/>
  <c r="V981" i="9"/>
  <c r="X982" i="9" s="1"/>
  <c r="P980" i="9"/>
  <c r="Q979" i="9"/>
  <c r="Y982" i="9"/>
  <c r="X978" i="8"/>
  <c r="Z979" i="8" s="1"/>
  <c r="W978" i="8"/>
  <c r="Y979" i="8" s="1"/>
  <c r="R978" i="8"/>
  <c r="Q979" i="8"/>
  <c r="W994" i="12" l="1"/>
  <c r="V994" i="12"/>
  <c r="X995" i="12" s="1"/>
  <c r="Y995" i="12"/>
  <c r="P995" i="12"/>
  <c r="Q994" i="12"/>
  <c r="W982" i="9"/>
  <c r="V982" i="9"/>
  <c r="X983" i="9" s="1"/>
  <c r="Q980" i="9"/>
  <c r="P981" i="9"/>
  <c r="Y983" i="9"/>
  <c r="X979" i="8"/>
  <c r="W979" i="8"/>
  <c r="Y980" i="8" s="1"/>
  <c r="R979" i="8"/>
  <c r="Q980" i="8"/>
  <c r="Z980" i="8"/>
  <c r="W995" i="12" l="1"/>
  <c r="V995" i="12"/>
  <c r="X996" i="12" s="1"/>
  <c r="Y996" i="12"/>
  <c r="P996" i="12"/>
  <c r="Q995" i="12"/>
  <c r="W983" i="9"/>
  <c r="V983" i="9"/>
  <c r="X984" i="9" s="1"/>
  <c r="Y984" i="9"/>
  <c r="P982" i="9"/>
  <c r="Q981" i="9"/>
  <c r="X980" i="8"/>
  <c r="W980" i="8"/>
  <c r="Y981" i="8" s="1"/>
  <c r="Z981" i="8"/>
  <c r="Q981" i="8"/>
  <c r="R980" i="8"/>
  <c r="W996" i="12" l="1"/>
  <c r="V996" i="12"/>
  <c r="X997" i="12" s="1"/>
  <c r="P997" i="12"/>
  <c r="Q996" i="12"/>
  <c r="Y997" i="12"/>
  <c r="W984" i="9"/>
  <c r="V984" i="9"/>
  <c r="X985" i="9" s="1"/>
  <c r="Y985" i="9"/>
  <c r="Q982" i="9"/>
  <c r="P983" i="9"/>
  <c r="X981" i="8"/>
  <c r="W981" i="8"/>
  <c r="Y982" i="8" s="1"/>
  <c r="Z982" i="8"/>
  <c r="Q982" i="8"/>
  <c r="R981" i="8"/>
  <c r="W997" i="12" l="1"/>
  <c r="V997" i="12"/>
  <c r="X998" i="12" s="1"/>
  <c r="Y998" i="12"/>
  <c r="P998" i="12"/>
  <c r="Q997" i="12"/>
  <c r="W985" i="9"/>
  <c r="V985" i="9"/>
  <c r="X986" i="9" s="1"/>
  <c r="P984" i="9"/>
  <c r="Q983" i="9"/>
  <c r="Y986" i="9"/>
  <c r="X982" i="8"/>
  <c r="W982" i="8"/>
  <c r="Y983" i="8" s="1"/>
  <c r="Q983" i="8"/>
  <c r="R982" i="8"/>
  <c r="Z983" i="8"/>
  <c r="W998" i="12" l="1"/>
  <c r="V998" i="12"/>
  <c r="X999" i="12" s="1"/>
  <c r="P999" i="12"/>
  <c r="Q998" i="12"/>
  <c r="Y999" i="12"/>
  <c r="W986" i="9"/>
  <c r="V986" i="9"/>
  <c r="X987" i="9" s="1"/>
  <c r="P985" i="9"/>
  <c r="Q984" i="9"/>
  <c r="Y987" i="9"/>
  <c r="X983" i="8"/>
  <c r="Z984" i="8" s="1"/>
  <c r="W983" i="8"/>
  <c r="Y984" i="8" s="1"/>
  <c r="R983" i="8"/>
  <c r="Q984" i="8"/>
  <c r="W999" i="12" l="1"/>
  <c r="V999" i="12"/>
  <c r="X1000" i="12" s="1"/>
  <c r="Y1000" i="12"/>
  <c r="Q999" i="12"/>
  <c r="P1000" i="12"/>
  <c r="W987" i="9"/>
  <c r="Y988" i="9" s="1"/>
  <c r="V987" i="9"/>
  <c r="X988" i="9" s="1"/>
  <c r="P986" i="9"/>
  <c r="Q985" i="9"/>
  <c r="X984" i="8"/>
  <c r="W984" i="8"/>
  <c r="Y985" i="8" s="1"/>
  <c r="Q985" i="8"/>
  <c r="R984" i="8"/>
  <c r="Z985" i="8"/>
  <c r="W1000" i="12" l="1"/>
  <c r="V1000" i="12"/>
  <c r="X1001" i="12" s="1"/>
  <c r="Y1001" i="12"/>
  <c r="Q1000" i="12"/>
  <c r="P1001" i="12"/>
  <c r="W988" i="9"/>
  <c r="V988" i="9"/>
  <c r="X989" i="9" s="1"/>
  <c r="P987" i="9"/>
  <c r="Q986" i="9"/>
  <c r="Y989" i="9"/>
  <c r="X985" i="8"/>
  <c r="Z986" i="8" s="1"/>
  <c r="W985" i="8"/>
  <c r="Y986" i="8" s="1"/>
  <c r="Q986" i="8"/>
  <c r="R985" i="8"/>
  <c r="W1001" i="12" l="1"/>
  <c r="V1001" i="12"/>
  <c r="X1002" i="12" s="1"/>
  <c r="Y1002" i="12"/>
  <c r="P1002" i="12"/>
  <c r="Q1001" i="12"/>
  <c r="W989" i="9"/>
  <c r="V989" i="9"/>
  <c r="X990" i="9" s="1"/>
  <c r="Y990" i="9"/>
  <c r="P988" i="9"/>
  <c r="Q987" i="9"/>
  <c r="X986" i="8"/>
  <c r="W986" i="8"/>
  <c r="Y987" i="8" s="1"/>
  <c r="Q987" i="8"/>
  <c r="R986" i="8"/>
  <c r="Z987" i="8"/>
  <c r="W1002" i="12" l="1"/>
  <c r="V1002" i="12"/>
  <c r="X1003" i="12" s="1"/>
  <c r="Y1003" i="12"/>
  <c r="P1003" i="12"/>
  <c r="Q1002" i="12"/>
  <c r="W990" i="9"/>
  <c r="V990" i="9"/>
  <c r="X991" i="9" s="1"/>
  <c r="Q988" i="9"/>
  <c r="P989" i="9"/>
  <c r="Y991" i="9"/>
  <c r="X987" i="8"/>
  <c r="W987" i="8"/>
  <c r="Y988" i="8" s="1"/>
  <c r="Q988" i="8"/>
  <c r="R987" i="8"/>
  <c r="Z988" i="8"/>
  <c r="W1003" i="12" l="1"/>
  <c r="V1003" i="12"/>
  <c r="X1004" i="12" s="1"/>
  <c r="Y1004" i="12"/>
  <c r="P1004" i="12"/>
  <c r="Q1003" i="12"/>
  <c r="W991" i="9"/>
  <c r="V991" i="9"/>
  <c r="X992" i="9" s="1"/>
  <c r="Y992" i="9"/>
  <c r="P990" i="9"/>
  <c r="Q989" i="9"/>
  <c r="X988" i="8"/>
  <c r="W988" i="8"/>
  <c r="Y989" i="8" s="1"/>
  <c r="Q989" i="8"/>
  <c r="R988" i="8"/>
  <c r="Z989" i="8"/>
  <c r="W1004" i="12" l="1"/>
  <c r="V1004" i="12"/>
  <c r="X1005" i="12" s="1"/>
  <c r="Q1004" i="12"/>
  <c r="P1005" i="12"/>
  <c r="Y1005" i="12"/>
  <c r="W992" i="9"/>
  <c r="V992" i="9"/>
  <c r="X993" i="9" s="1"/>
  <c r="Y993" i="9"/>
  <c r="Q990" i="9"/>
  <c r="P991" i="9"/>
  <c r="X989" i="8"/>
  <c r="W989" i="8"/>
  <c r="Y990" i="8" s="1"/>
  <c r="Q990" i="8"/>
  <c r="R989" i="8"/>
  <c r="Z990" i="8"/>
  <c r="W1005" i="12" l="1"/>
  <c r="V1005" i="12"/>
  <c r="X1006" i="12" s="1"/>
  <c r="Y1006" i="12"/>
  <c r="P1006" i="12"/>
  <c r="Q1005" i="12"/>
  <c r="W993" i="9"/>
  <c r="V993" i="9"/>
  <c r="X994" i="9" s="1"/>
  <c r="Y994" i="9"/>
  <c r="P992" i="9"/>
  <c r="Q991" i="9"/>
  <c r="X990" i="8"/>
  <c r="W990" i="8"/>
  <c r="Y991" i="8" s="1"/>
  <c r="Z991" i="8"/>
  <c r="Q991" i="8"/>
  <c r="R990" i="8"/>
  <c r="W1006" i="12" l="1"/>
  <c r="V1006" i="12"/>
  <c r="X1007" i="12" s="1"/>
  <c r="Y1007" i="12"/>
  <c r="P1007" i="12"/>
  <c r="Q1006" i="12"/>
  <c r="W994" i="9"/>
  <c r="V994" i="9"/>
  <c r="X995" i="9" s="1"/>
  <c r="P993" i="9"/>
  <c r="Q992" i="9"/>
  <c r="Y995" i="9"/>
  <c r="X991" i="8"/>
  <c r="W991" i="8"/>
  <c r="Y992" i="8" s="1"/>
  <c r="Q992" i="8"/>
  <c r="R991" i="8"/>
  <c r="Z992" i="8"/>
  <c r="W1007" i="12" l="1"/>
  <c r="V1007" i="12"/>
  <c r="X1008" i="12" s="1"/>
  <c r="P1008" i="12"/>
  <c r="Q1007" i="12"/>
  <c r="Y1008" i="12"/>
  <c r="W995" i="9"/>
  <c r="V995" i="9"/>
  <c r="X996" i="9" s="1"/>
  <c r="Y996" i="9"/>
  <c r="P994" i="9"/>
  <c r="Q993" i="9"/>
  <c r="X992" i="8"/>
  <c r="Z993" i="8" s="1"/>
  <c r="W992" i="8"/>
  <c r="Y993" i="8" s="1"/>
  <c r="Q993" i="8"/>
  <c r="R992" i="8"/>
  <c r="W1008" i="12" l="1"/>
  <c r="V1008" i="12"/>
  <c r="X1009" i="12" s="1"/>
  <c r="Y1009" i="12"/>
  <c r="P1009" i="12"/>
  <c r="Q1008" i="12"/>
  <c r="W996" i="9"/>
  <c r="V996" i="9"/>
  <c r="X997" i="9" s="1"/>
  <c r="P995" i="9"/>
  <c r="Q994" i="9"/>
  <c r="Y997" i="9"/>
  <c r="X993" i="8"/>
  <c r="W993" i="8"/>
  <c r="Y994" i="8" s="1"/>
  <c r="Q994" i="8"/>
  <c r="R993" i="8"/>
  <c r="Z994" i="8"/>
  <c r="W1009" i="12" l="1"/>
  <c r="V1009" i="12"/>
  <c r="X1010" i="12" s="1"/>
  <c r="Y1010" i="12"/>
  <c r="P1010" i="12"/>
  <c r="Q1009" i="12"/>
  <c r="W997" i="9"/>
  <c r="V997" i="9"/>
  <c r="X998" i="9" s="1"/>
  <c r="Y998" i="9"/>
  <c r="P996" i="9"/>
  <c r="Q995" i="9"/>
  <c r="X994" i="8"/>
  <c r="Z995" i="8" s="1"/>
  <c r="W994" i="8"/>
  <c r="Y995" i="8" s="1"/>
  <c r="R994" i="8"/>
  <c r="Q995" i="8"/>
  <c r="W1010" i="12" l="1"/>
  <c r="V1010" i="12"/>
  <c r="X1011" i="12" s="1"/>
  <c r="Y1011" i="12"/>
  <c r="P1011" i="12"/>
  <c r="Q1010" i="12"/>
  <c r="W998" i="9"/>
  <c r="V998" i="9"/>
  <c r="X999" i="9" s="1"/>
  <c r="Y999" i="9"/>
  <c r="Q996" i="9"/>
  <c r="P997" i="9"/>
  <c r="X995" i="8"/>
  <c r="W995" i="8"/>
  <c r="Y996" i="8" s="1"/>
  <c r="R995" i="8"/>
  <c r="Q996" i="8"/>
  <c r="Z996" i="8"/>
  <c r="W1011" i="12" l="1"/>
  <c r="V1011" i="12"/>
  <c r="X1012" i="12" s="1"/>
  <c r="Y1012" i="12"/>
  <c r="P1012" i="12"/>
  <c r="Q1011" i="12"/>
  <c r="W999" i="9"/>
  <c r="V999" i="9"/>
  <c r="X1000" i="9" s="1"/>
  <c r="P998" i="9"/>
  <c r="Q997" i="9"/>
  <c r="Y1000" i="9"/>
  <c r="X996" i="8"/>
  <c r="Z997" i="8" s="1"/>
  <c r="W996" i="8"/>
  <c r="Y997" i="8" s="1"/>
  <c r="Q997" i="8"/>
  <c r="R996" i="8"/>
  <c r="W1012" i="12" l="1"/>
  <c r="V1012" i="12"/>
  <c r="X1013" i="12" s="1"/>
  <c r="Y1013" i="12"/>
  <c r="P1013" i="12"/>
  <c r="Q1012" i="12"/>
  <c r="W1000" i="9"/>
  <c r="V1000" i="9"/>
  <c r="X1001" i="9" s="1"/>
  <c r="Y1001" i="9"/>
  <c r="Q998" i="9"/>
  <c r="P999" i="9"/>
  <c r="X997" i="8"/>
  <c r="W997" i="8"/>
  <c r="Y998" i="8" s="1"/>
  <c r="Z998" i="8"/>
  <c r="Q998" i="8"/>
  <c r="R997" i="8"/>
  <c r="W1013" i="12" l="1"/>
  <c r="V1013" i="12"/>
  <c r="X1014" i="12" s="1"/>
  <c r="Y1014" i="12"/>
  <c r="P1014" i="12"/>
  <c r="Q1013" i="12"/>
  <c r="W1001" i="9"/>
  <c r="V1001" i="9"/>
  <c r="X1002" i="9" s="1"/>
  <c r="Y1002" i="9"/>
  <c r="P1000" i="9"/>
  <c r="Q999" i="9"/>
  <c r="X998" i="8"/>
  <c r="W998" i="8"/>
  <c r="Y999" i="8" s="1"/>
  <c r="Q999" i="8"/>
  <c r="R998" i="8"/>
  <c r="Z999" i="8"/>
  <c r="W1014" i="12" l="1"/>
  <c r="V1014" i="12"/>
  <c r="X1015" i="12" s="1"/>
  <c r="Y1015" i="12"/>
  <c r="P1015" i="12"/>
  <c r="Q1014" i="12"/>
  <c r="W1002" i="9"/>
  <c r="V1002" i="9"/>
  <c r="X1003" i="9" s="1"/>
  <c r="Q1000" i="9"/>
  <c r="P1001" i="9"/>
  <c r="Y1003" i="9"/>
  <c r="X999" i="8"/>
  <c r="W999" i="8"/>
  <c r="Y1000" i="8" s="1"/>
  <c r="Z1000" i="8"/>
  <c r="R999" i="8"/>
  <c r="Q1000" i="8"/>
  <c r="W1015" i="12" l="1"/>
  <c r="V1015" i="12"/>
  <c r="X1016" i="12" s="1"/>
  <c r="Q1015" i="12"/>
  <c r="P1016" i="12"/>
  <c r="Y1016" i="12"/>
  <c r="W1003" i="9"/>
  <c r="V1003" i="9"/>
  <c r="X1004" i="9" s="1"/>
  <c r="Y1004" i="9"/>
  <c r="P1002" i="9"/>
  <c r="Q1001" i="9"/>
  <c r="X1000" i="8"/>
  <c r="W1000" i="8"/>
  <c r="Y1001" i="8" s="1"/>
  <c r="Q1001" i="8"/>
  <c r="R1000" i="8"/>
  <c r="Z1001" i="8"/>
  <c r="W1016" i="12" l="1"/>
  <c r="V1016" i="12"/>
  <c r="X1017" i="12" s="1"/>
  <c r="Y1017" i="12"/>
  <c r="Q1016" i="12"/>
  <c r="P1017" i="12"/>
  <c r="W1004" i="9"/>
  <c r="V1004" i="9"/>
  <c r="X1005" i="9" s="1"/>
  <c r="P1003" i="9"/>
  <c r="Q1002" i="9"/>
  <c r="Y1005" i="9"/>
  <c r="X1001" i="8"/>
  <c r="W1001" i="8"/>
  <c r="Y1002" i="8" s="1"/>
  <c r="Q1002" i="8"/>
  <c r="R1001" i="8"/>
  <c r="Z1002" i="8"/>
  <c r="W1017" i="12" l="1"/>
  <c r="V1017" i="12"/>
  <c r="X1018" i="12" s="1"/>
  <c r="P1018" i="12"/>
  <c r="Q1017" i="12"/>
  <c r="Y1018" i="12"/>
  <c r="W1005" i="9"/>
  <c r="V1005" i="9"/>
  <c r="X1006" i="9" s="1"/>
  <c r="Y1006" i="9"/>
  <c r="P1004" i="9"/>
  <c r="Q1003" i="9"/>
  <c r="X1002" i="8"/>
  <c r="W1002" i="8"/>
  <c r="Y1003" i="8" s="1"/>
  <c r="Z1003" i="8"/>
  <c r="Q1003" i="8"/>
  <c r="R1002" i="8"/>
  <c r="W1018" i="12" l="1"/>
  <c r="V1018" i="12"/>
  <c r="X1019" i="12" s="1"/>
  <c r="P1019" i="12"/>
  <c r="Q1018" i="12"/>
  <c r="Y1019" i="12"/>
  <c r="W1006" i="9"/>
  <c r="V1006" i="9"/>
  <c r="X1007" i="9" s="1"/>
  <c r="P1005" i="9"/>
  <c r="Q1004" i="9"/>
  <c r="Y1007" i="9"/>
  <c r="X1003" i="8"/>
  <c r="W1003" i="8"/>
  <c r="Y1004" i="8" s="1"/>
  <c r="Q1004" i="8"/>
  <c r="R1003" i="8"/>
  <c r="Z1004" i="8"/>
  <c r="W1019" i="12" l="1"/>
  <c r="V1019" i="12"/>
  <c r="X1020" i="12" s="1"/>
  <c r="P1020" i="12"/>
  <c r="Q1019" i="12"/>
  <c r="Y1020" i="12"/>
  <c r="W1007" i="9"/>
  <c r="V1007" i="9"/>
  <c r="X1008" i="9" s="1"/>
  <c r="P1006" i="9"/>
  <c r="Q1005" i="9"/>
  <c r="Y1008" i="9"/>
  <c r="X1004" i="8"/>
  <c r="W1004" i="8"/>
  <c r="Y1005" i="8" s="1"/>
  <c r="Q1005" i="8"/>
  <c r="R1004" i="8"/>
  <c r="Z1005" i="8"/>
  <c r="W1020" i="12" l="1"/>
  <c r="V1020" i="12"/>
  <c r="X1021" i="12" s="1"/>
  <c r="Y1021" i="12"/>
  <c r="Q1020" i="12"/>
  <c r="P1021" i="12"/>
  <c r="W1008" i="9"/>
  <c r="V1008" i="9"/>
  <c r="X1009" i="9" s="1"/>
  <c r="Q1006" i="9"/>
  <c r="P1007" i="9"/>
  <c r="Y1009" i="9"/>
  <c r="X1005" i="8"/>
  <c r="W1005" i="8"/>
  <c r="Y1006" i="8" s="1"/>
  <c r="Q1006" i="8"/>
  <c r="R1005" i="8"/>
  <c r="Z1006" i="8"/>
  <c r="W1021" i="12" l="1"/>
  <c r="V1021" i="12"/>
  <c r="X1022" i="12" s="1"/>
  <c r="P1022" i="12"/>
  <c r="Q1021" i="12"/>
  <c r="Y1022" i="12"/>
  <c r="W1009" i="9"/>
  <c r="V1009" i="9"/>
  <c r="X1010" i="9" s="1"/>
  <c r="Y1010" i="9"/>
  <c r="P1008" i="9"/>
  <c r="Q1007" i="9"/>
  <c r="X1006" i="8"/>
  <c r="W1006" i="8"/>
  <c r="Y1007" i="8" s="1"/>
  <c r="Z1007" i="8"/>
  <c r="Q1007" i="8"/>
  <c r="R1006" i="8"/>
  <c r="W1022" i="12" l="1"/>
  <c r="V1022" i="12"/>
  <c r="X1023" i="12" s="1"/>
  <c r="P1023" i="12"/>
  <c r="Q1022" i="12"/>
  <c r="Y1023" i="12"/>
  <c r="W1010" i="9"/>
  <c r="V1010" i="9"/>
  <c r="X1011" i="9" s="1"/>
  <c r="P1009" i="9"/>
  <c r="Q1008" i="9"/>
  <c r="Y1011" i="9"/>
  <c r="X1007" i="8"/>
  <c r="Z1008" i="8" s="1"/>
  <c r="W1007" i="8"/>
  <c r="Y1008" i="8" s="1"/>
  <c r="Q1008" i="8"/>
  <c r="R1007" i="8"/>
  <c r="W1023" i="12" l="1"/>
  <c r="V1023" i="12"/>
  <c r="X1024" i="12" s="1"/>
  <c r="Y1024" i="12"/>
  <c r="P1024" i="12"/>
  <c r="Q1023" i="12"/>
  <c r="W1011" i="9"/>
  <c r="V1011" i="9"/>
  <c r="X1012" i="9" s="1"/>
  <c r="P1010" i="9"/>
  <c r="Q1009" i="9"/>
  <c r="Y1012" i="9"/>
  <c r="X1008" i="8"/>
  <c r="W1008" i="8"/>
  <c r="Y1009" i="8" s="1"/>
  <c r="Q1009" i="8"/>
  <c r="R1008" i="8"/>
  <c r="Z1009" i="8"/>
  <c r="W1024" i="12" l="1"/>
  <c r="V1024" i="12"/>
  <c r="X1025" i="12" s="1"/>
  <c r="P1025" i="12"/>
  <c r="Q1024" i="12"/>
  <c r="Y1025" i="12"/>
  <c r="W1012" i="9"/>
  <c r="V1012" i="9"/>
  <c r="X1013" i="9" s="1"/>
  <c r="Y1013" i="9"/>
  <c r="P1011" i="9"/>
  <c r="Q1010" i="9"/>
  <c r="X1009" i="8"/>
  <c r="W1009" i="8"/>
  <c r="Y1010" i="8" s="1"/>
  <c r="Z1010" i="8"/>
  <c r="Q1010" i="8"/>
  <c r="R1009" i="8"/>
  <c r="W1025" i="12" l="1"/>
  <c r="V1025" i="12"/>
  <c r="X1026" i="12" s="1"/>
  <c r="P1026" i="12"/>
  <c r="Q1025" i="12"/>
  <c r="Y1026" i="12"/>
  <c r="W1013" i="9"/>
  <c r="V1013" i="9"/>
  <c r="X1014" i="9" s="1"/>
  <c r="P1012" i="9"/>
  <c r="Q1011" i="9"/>
  <c r="Y1014" i="9"/>
  <c r="X1010" i="8"/>
  <c r="W1010" i="8"/>
  <c r="Y1011" i="8" s="1"/>
  <c r="Z1011" i="8"/>
  <c r="R1010" i="8"/>
  <c r="Q1011" i="8"/>
  <c r="W1026" i="12" l="1"/>
  <c r="V1026" i="12"/>
  <c r="X1027" i="12" s="1"/>
  <c r="Y1027" i="12"/>
  <c r="P1027" i="12"/>
  <c r="Q1026" i="12"/>
  <c r="W1014" i="9"/>
  <c r="V1014" i="9"/>
  <c r="X1015" i="9" s="1"/>
  <c r="P1013" i="9"/>
  <c r="Q1012" i="9"/>
  <c r="Y1015" i="9"/>
  <c r="X1011" i="8"/>
  <c r="W1011" i="8"/>
  <c r="Y1012" i="8" s="1"/>
  <c r="R1011" i="8"/>
  <c r="Q1012" i="8"/>
  <c r="Z1012" i="8"/>
  <c r="W1027" i="12" l="1"/>
  <c r="V1027" i="12"/>
  <c r="X1028" i="12" s="1"/>
  <c r="P1028" i="12"/>
  <c r="Q1027" i="12"/>
  <c r="Y1028" i="12"/>
  <c r="W1015" i="9"/>
  <c r="V1015" i="9"/>
  <c r="X1016" i="9" s="1"/>
  <c r="P1014" i="9"/>
  <c r="Q1013" i="9"/>
  <c r="Y1016" i="9"/>
  <c r="X1012" i="8"/>
  <c r="W1012" i="8"/>
  <c r="Y1013" i="8" s="1"/>
  <c r="Q1013" i="8"/>
  <c r="R1012" i="8"/>
  <c r="Z1013" i="8"/>
  <c r="W1028" i="12" l="1"/>
  <c r="V1028" i="12"/>
  <c r="X1029" i="12" s="1"/>
  <c r="Y1029" i="12"/>
  <c r="P1029" i="12"/>
  <c r="Q1028" i="12"/>
  <c r="W1016" i="9"/>
  <c r="V1016" i="9"/>
  <c r="X1017" i="9" s="1"/>
  <c r="Q1014" i="9"/>
  <c r="P1015" i="9"/>
  <c r="Y1017" i="9"/>
  <c r="X1013" i="8"/>
  <c r="Z1014" i="8" s="1"/>
  <c r="W1013" i="8"/>
  <c r="Y1014" i="8" s="1"/>
  <c r="Q1014" i="8"/>
  <c r="R1013" i="8"/>
  <c r="W1029" i="12" l="1"/>
  <c r="V1029" i="12"/>
  <c r="X1030" i="12" s="1"/>
  <c r="Y1030" i="12"/>
  <c r="P1030" i="12"/>
  <c r="Q1029" i="12"/>
  <c r="W1017" i="9"/>
  <c r="V1017" i="9"/>
  <c r="X1018" i="9" s="1"/>
  <c r="Y1018" i="9"/>
  <c r="P1016" i="9"/>
  <c r="Q1015" i="9"/>
  <c r="X1014" i="8"/>
  <c r="W1014" i="8"/>
  <c r="Y1015" i="8" s="1"/>
  <c r="Z1015" i="8"/>
  <c r="Q1015" i="8"/>
  <c r="R1014" i="8"/>
  <c r="W1030" i="12" l="1"/>
  <c r="V1030" i="12"/>
  <c r="X1031" i="12" s="1"/>
  <c r="Y1031" i="12"/>
  <c r="P1031" i="12"/>
  <c r="Q1030" i="12"/>
  <c r="W1018" i="9"/>
  <c r="Y1019" i="9" s="1"/>
  <c r="V1018" i="9"/>
  <c r="X1019" i="9" s="1"/>
  <c r="P1017" i="9"/>
  <c r="Q1016" i="9"/>
  <c r="X1015" i="8"/>
  <c r="Z1016" i="8" s="1"/>
  <c r="W1015" i="8"/>
  <c r="Y1016" i="8" s="1"/>
  <c r="R1015" i="8"/>
  <c r="Q1016" i="8"/>
  <c r="W1031" i="12" l="1"/>
  <c r="V1031" i="12"/>
  <c r="X1032" i="12" s="1"/>
  <c r="P1032" i="12"/>
  <c r="Q1031" i="12"/>
  <c r="Y1032" i="12"/>
  <c r="W1019" i="9"/>
  <c r="V1019" i="9"/>
  <c r="X1020" i="9" s="1"/>
  <c r="Y1020" i="9"/>
  <c r="P1018" i="9"/>
  <c r="Q1017" i="9"/>
  <c r="X1016" i="8"/>
  <c r="W1016" i="8"/>
  <c r="Y1017" i="8" s="1"/>
  <c r="Z1017" i="8"/>
  <c r="Q1017" i="8"/>
  <c r="R1016" i="8"/>
  <c r="W1032" i="12" l="1"/>
  <c r="V1032" i="12"/>
  <c r="X1033" i="12" s="1"/>
  <c r="P1033" i="12"/>
  <c r="Q1032" i="12"/>
  <c r="Y1033" i="12"/>
  <c r="W1020" i="9"/>
  <c r="V1020" i="9"/>
  <c r="X1021" i="9" s="1"/>
  <c r="P1019" i="9"/>
  <c r="Q1018" i="9"/>
  <c r="Y1021" i="9"/>
  <c r="X1017" i="8"/>
  <c r="Z1018" i="8" s="1"/>
  <c r="W1017" i="8"/>
  <c r="Y1018" i="8" s="1"/>
  <c r="Q1018" i="8"/>
  <c r="R1017" i="8"/>
  <c r="W1033" i="12" l="1"/>
  <c r="V1033" i="12"/>
  <c r="X1034" i="12" s="1"/>
  <c r="Y1034" i="12"/>
  <c r="P1034" i="12"/>
  <c r="Q1033" i="12"/>
  <c r="W1021" i="9"/>
  <c r="V1021" i="9"/>
  <c r="X1022" i="9" s="1"/>
  <c r="Y1022" i="9"/>
  <c r="P1020" i="9"/>
  <c r="Q1019" i="9"/>
  <c r="X1018" i="8"/>
  <c r="W1018" i="8"/>
  <c r="Y1019" i="8" s="1"/>
  <c r="Q1019" i="8"/>
  <c r="R1018" i="8"/>
  <c r="Z1019" i="8"/>
  <c r="W1034" i="12" l="1"/>
  <c r="V1034" i="12"/>
  <c r="X1035" i="12" s="1"/>
  <c r="Y1035" i="12"/>
  <c r="P1035" i="12"/>
  <c r="Q1034" i="12"/>
  <c r="W1022" i="9"/>
  <c r="V1022" i="9"/>
  <c r="X1023" i="9" s="1"/>
  <c r="P1021" i="9"/>
  <c r="Q1020" i="9"/>
  <c r="Y1023" i="9"/>
  <c r="X1019" i="8"/>
  <c r="W1019" i="8"/>
  <c r="Y1020" i="8" s="1"/>
  <c r="Z1020" i="8"/>
  <c r="Q1020" i="8"/>
  <c r="R1019" i="8"/>
  <c r="W1035" i="12" l="1"/>
  <c r="V1035" i="12"/>
  <c r="X1036" i="12" s="1"/>
  <c r="Y1036" i="12"/>
  <c r="P1036" i="12"/>
  <c r="Q1035" i="12"/>
  <c r="W1023" i="9"/>
  <c r="V1023" i="9"/>
  <c r="X1024" i="9" s="1"/>
  <c r="Y1024" i="9"/>
  <c r="P1022" i="9"/>
  <c r="Q1021" i="9"/>
  <c r="X1020" i="8"/>
  <c r="W1020" i="8"/>
  <c r="Y1021" i="8" s="1"/>
  <c r="Q1021" i="8"/>
  <c r="R1020" i="8"/>
  <c r="Z1021" i="8"/>
  <c r="W1036" i="12" l="1"/>
  <c r="V1036" i="12"/>
  <c r="X1037" i="12" s="1"/>
  <c r="P1037" i="12"/>
  <c r="Q1036" i="12"/>
  <c r="Y1037" i="12"/>
  <c r="W1024" i="9"/>
  <c r="V1024" i="9"/>
  <c r="X1025" i="9" s="1"/>
  <c r="Y1025" i="9"/>
  <c r="Q1022" i="9"/>
  <c r="P1023" i="9"/>
  <c r="X1021" i="8"/>
  <c r="Z1022" i="8" s="1"/>
  <c r="W1021" i="8"/>
  <c r="Y1022" i="8" s="1"/>
  <c r="Q1022" i="8"/>
  <c r="R1021" i="8"/>
  <c r="W1037" i="12" l="1"/>
  <c r="V1037" i="12"/>
  <c r="X1038" i="12" s="1"/>
  <c r="Q1037" i="12"/>
  <c r="P1038" i="12"/>
  <c r="Y1038" i="12"/>
  <c r="W1025" i="9"/>
  <c r="V1025" i="9"/>
  <c r="X1026" i="9" s="1"/>
  <c r="P1024" i="9"/>
  <c r="Q1023" i="9"/>
  <c r="Y1026" i="9"/>
  <c r="X1022" i="8"/>
  <c r="W1022" i="8"/>
  <c r="Y1023" i="8" s="1"/>
  <c r="Z1023" i="8"/>
  <c r="Q1023" i="8"/>
  <c r="R1022" i="8"/>
  <c r="W1038" i="12" l="1"/>
  <c r="V1038" i="12"/>
  <c r="X1039" i="12" s="1"/>
  <c r="Y1039" i="12"/>
  <c r="P1039" i="12"/>
  <c r="Q1038" i="12"/>
  <c r="W1026" i="9"/>
  <c r="V1026" i="9"/>
  <c r="X1027" i="9" s="1"/>
  <c r="Y1027" i="9"/>
  <c r="P1025" i="9"/>
  <c r="Q1024" i="9"/>
  <c r="X1023" i="8"/>
  <c r="W1023" i="8"/>
  <c r="Y1024" i="8" s="1"/>
  <c r="Z1024" i="8"/>
  <c r="Q1024" i="8"/>
  <c r="R1023" i="8"/>
  <c r="W1039" i="12" l="1"/>
  <c r="V1039" i="12"/>
  <c r="X1040" i="12" s="1"/>
  <c r="Y1040" i="12"/>
  <c r="P1040" i="12"/>
  <c r="Q1039" i="12"/>
  <c r="W1027" i="9"/>
  <c r="V1027" i="9"/>
  <c r="X1028" i="9" s="1"/>
  <c r="P1026" i="9"/>
  <c r="Q1025" i="9"/>
  <c r="Y1028" i="9"/>
  <c r="X1024" i="8"/>
  <c r="W1024" i="8"/>
  <c r="Y1025" i="8" s="1"/>
  <c r="Q1025" i="8"/>
  <c r="R1024" i="8"/>
  <c r="Z1025" i="8"/>
  <c r="W1040" i="12" l="1"/>
  <c r="V1040" i="12"/>
  <c r="X1041" i="12" s="1"/>
  <c r="Y1041" i="12"/>
  <c r="P1041" i="12"/>
  <c r="Q1040" i="12"/>
  <c r="W1028" i="9"/>
  <c r="V1028" i="9"/>
  <c r="X1029" i="9" s="1"/>
  <c r="Y1029" i="9"/>
  <c r="P1027" i="9"/>
  <c r="Q1026" i="9"/>
  <c r="X1025" i="8"/>
  <c r="Z1026" i="8" s="1"/>
  <c r="W1025" i="8"/>
  <c r="Y1026" i="8" s="1"/>
  <c r="Q1026" i="8"/>
  <c r="R1025" i="8"/>
  <c r="W1041" i="12" l="1"/>
  <c r="V1041" i="12"/>
  <c r="X1042" i="12" s="1"/>
  <c r="P1042" i="12"/>
  <c r="Q1041" i="12"/>
  <c r="Y1042" i="12"/>
  <c r="W1029" i="9"/>
  <c r="V1029" i="9"/>
  <c r="X1030" i="9" s="1"/>
  <c r="Y1030" i="9"/>
  <c r="P1028" i="9"/>
  <c r="Q1027" i="9"/>
  <c r="X1026" i="8"/>
  <c r="W1026" i="8"/>
  <c r="Y1027" i="8" s="1"/>
  <c r="R1026" i="8"/>
  <c r="Q1027" i="8"/>
  <c r="Z1027" i="8"/>
  <c r="W1042" i="12" l="1"/>
  <c r="V1042" i="12"/>
  <c r="X1043" i="12" s="1"/>
  <c r="P1043" i="12"/>
  <c r="Q1042" i="12"/>
  <c r="Y1043" i="12"/>
  <c r="W1030" i="9"/>
  <c r="V1030" i="9"/>
  <c r="X1031" i="9" s="1"/>
  <c r="P1029" i="9"/>
  <c r="Q1028" i="9"/>
  <c r="Y1031" i="9"/>
  <c r="X1027" i="8"/>
  <c r="W1027" i="8"/>
  <c r="Y1028" i="8" s="1"/>
  <c r="R1027" i="8"/>
  <c r="Q1028" i="8"/>
  <c r="Z1028" i="8"/>
  <c r="W1043" i="12" l="1"/>
  <c r="V1043" i="12"/>
  <c r="X1044" i="12" s="1"/>
  <c r="Y1044" i="12"/>
  <c r="P1044" i="12"/>
  <c r="Q1043" i="12"/>
  <c r="W1031" i="9"/>
  <c r="V1031" i="9"/>
  <c r="X1032" i="9" s="1"/>
  <c r="P1030" i="9"/>
  <c r="Q1029" i="9"/>
  <c r="Y1032" i="9"/>
  <c r="X1028" i="8"/>
  <c r="W1028" i="8"/>
  <c r="Y1029" i="8" s="1"/>
  <c r="Q1029" i="8"/>
  <c r="R1028" i="8"/>
  <c r="Z1029" i="8"/>
  <c r="W1044" i="12" l="1"/>
  <c r="V1044" i="12"/>
  <c r="X1045" i="12" s="1"/>
  <c r="Y1045" i="12"/>
  <c r="P1045" i="12"/>
  <c r="Q1044" i="12"/>
  <c r="W1032" i="9"/>
  <c r="V1032" i="9"/>
  <c r="X1033" i="9" s="1"/>
  <c r="Y1033" i="9"/>
  <c r="Q1030" i="9"/>
  <c r="P1031" i="9"/>
  <c r="X1029" i="8"/>
  <c r="W1029" i="8"/>
  <c r="Y1030" i="8" s="1"/>
  <c r="Z1030" i="8"/>
  <c r="Q1030" i="8"/>
  <c r="R1029" i="8"/>
  <c r="W1045" i="12" l="1"/>
  <c r="V1045" i="12"/>
  <c r="X1046" i="12" s="1"/>
  <c r="Y1046" i="12"/>
  <c r="Q1045" i="12"/>
  <c r="P1046" i="12"/>
  <c r="W1033" i="9"/>
  <c r="V1033" i="9"/>
  <c r="X1034" i="9" s="1"/>
  <c r="Y1034" i="9"/>
  <c r="P1032" i="9"/>
  <c r="Q1031" i="9"/>
  <c r="X1030" i="8"/>
  <c r="W1030" i="8"/>
  <c r="Y1031" i="8" s="1"/>
  <c r="Q1031" i="8"/>
  <c r="R1030" i="8"/>
  <c r="Z1031" i="8"/>
  <c r="W1046" i="12" l="1"/>
  <c r="V1046" i="12"/>
  <c r="X1047" i="12" s="1"/>
  <c r="Y1047" i="12"/>
  <c r="Q1046" i="12"/>
  <c r="P1047" i="12"/>
  <c r="W1034" i="9"/>
  <c r="V1034" i="9"/>
  <c r="X1035" i="9" s="1"/>
  <c r="Y1035" i="9"/>
  <c r="P1033" i="9"/>
  <c r="Q1032" i="9"/>
  <c r="X1031" i="8"/>
  <c r="Z1032" i="8" s="1"/>
  <c r="W1031" i="8"/>
  <c r="Y1032" i="8" s="1"/>
  <c r="R1031" i="8"/>
  <c r="Q1032" i="8"/>
  <c r="W1047" i="12" l="1"/>
  <c r="V1047" i="12"/>
  <c r="X1048" i="12" s="1"/>
  <c r="P1048" i="12"/>
  <c r="Q1047" i="12"/>
  <c r="Y1048" i="12"/>
  <c r="W1035" i="9"/>
  <c r="V1035" i="9"/>
  <c r="X1036" i="9" s="1"/>
  <c r="Y1036" i="9"/>
  <c r="P1034" i="9"/>
  <c r="Q1033" i="9"/>
  <c r="X1032" i="8"/>
  <c r="W1032" i="8"/>
  <c r="Y1033" i="8" s="1"/>
  <c r="Q1033" i="8"/>
  <c r="R1032" i="8"/>
  <c r="Z1033" i="8"/>
  <c r="W1048" i="12" l="1"/>
  <c r="V1048" i="12"/>
  <c r="X1049" i="12" s="1"/>
  <c r="Q1048" i="12"/>
  <c r="P1049" i="12"/>
  <c r="Y1049" i="12"/>
  <c r="W1036" i="9"/>
  <c r="V1036" i="9"/>
  <c r="X1037" i="9" s="1"/>
  <c r="P1035" i="9"/>
  <c r="Q1034" i="9"/>
  <c r="Y1037" i="9"/>
  <c r="X1033" i="8"/>
  <c r="Z1034" i="8" s="1"/>
  <c r="W1033" i="8"/>
  <c r="Y1034" i="8" s="1"/>
  <c r="Q1034" i="8"/>
  <c r="R1033" i="8"/>
  <c r="W1049" i="12" l="1"/>
  <c r="V1049" i="12"/>
  <c r="X1050" i="12" s="1"/>
  <c r="P1050" i="12"/>
  <c r="Q1049" i="12"/>
  <c r="Y1050" i="12"/>
  <c r="W1037" i="9"/>
  <c r="V1037" i="9"/>
  <c r="X1038" i="9" s="1"/>
  <c r="Y1038" i="9"/>
  <c r="P1036" i="9"/>
  <c r="Q1035" i="9"/>
  <c r="X1034" i="8"/>
  <c r="W1034" i="8"/>
  <c r="Y1035" i="8" s="1"/>
  <c r="Q1035" i="8"/>
  <c r="R1034" i="8"/>
  <c r="Z1035" i="8"/>
  <c r="W1050" i="12" l="1"/>
  <c r="V1050" i="12"/>
  <c r="X1051" i="12" s="1"/>
  <c r="Y1051" i="12"/>
  <c r="Q1050" i="12"/>
  <c r="P1051" i="12"/>
  <c r="W1038" i="9"/>
  <c r="V1038" i="9"/>
  <c r="X1039" i="9" s="1"/>
  <c r="P1037" i="9"/>
  <c r="Q1036" i="9"/>
  <c r="Y1039" i="9"/>
  <c r="X1035" i="8"/>
  <c r="Z1036" i="8" s="1"/>
  <c r="W1035" i="8"/>
  <c r="Y1036" i="8" s="1"/>
  <c r="Q1036" i="8"/>
  <c r="R1035" i="8"/>
  <c r="W1051" i="12" l="1"/>
  <c r="V1051" i="12"/>
  <c r="X1052" i="12" s="1"/>
  <c r="Q1051" i="12"/>
  <c r="P1052" i="12"/>
  <c r="Y1052" i="12"/>
  <c r="W1039" i="9"/>
  <c r="V1039" i="9"/>
  <c r="X1040" i="9" s="1"/>
  <c r="Y1040" i="9"/>
  <c r="P1038" i="9"/>
  <c r="Q1037" i="9"/>
  <c r="X1036" i="8"/>
  <c r="W1036" i="8"/>
  <c r="Y1037" i="8" s="1"/>
  <c r="Z1037" i="8"/>
  <c r="Q1037" i="8"/>
  <c r="R1036" i="8"/>
  <c r="W1052" i="12" l="1"/>
  <c r="V1052" i="12"/>
  <c r="X1053" i="12" s="1"/>
  <c r="Y1053" i="12"/>
  <c r="Q1052" i="12"/>
  <c r="P1053" i="12"/>
  <c r="W1040" i="9"/>
  <c r="V1040" i="9"/>
  <c r="X1041" i="9" s="1"/>
  <c r="Q1038" i="9"/>
  <c r="P1039" i="9"/>
  <c r="Y1041" i="9"/>
  <c r="X1037" i="8"/>
  <c r="Z1038" i="8" s="1"/>
  <c r="W1037" i="8"/>
  <c r="Y1038" i="8" s="1"/>
  <c r="Q1038" i="8"/>
  <c r="R1037" i="8"/>
  <c r="W1053" i="12" l="1"/>
  <c r="V1053" i="12"/>
  <c r="X1054" i="12" s="1"/>
  <c r="Y1054" i="12"/>
  <c r="Q1053" i="12"/>
  <c r="P1054" i="12"/>
  <c r="W1041" i="9"/>
  <c r="V1041" i="9"/>
  <c r="X1042" i="9" s="1"/>
  <c r="Y1042" i="9"/>
  <c r="P1040" i="9"/>
  <c r="Q1039" i="9"/>
  <c r="X1038" i="8"/>
  <c r="Z1039" i="8" s="1"/>
  <c r="W1038" i="8"/>
  <c r="Y1039" i="8" s="1"/>
  <c r="Q1039" i="8"/>
  <c r="R1038" i="8"/>
  <c r="W1054" i="12" l="1"/>
  <c r="V1054" i="12"/>
  <c r="X1055" i="12" s="1"/>
  <c r="Y1055" i="12"/>
  <c r="Q1054" i="12"/>
  <c r="P1055" i="12"/>
  <c r="W1042" i="9"/>
  <c r="V1042" i="9"/>
  <c r="X1043" i="9" s="1"/>
  <c r="Y1043" i="9"/>
  <c r="P1041" i="9"/>
  <c r="Q1040" i="9"/>
  <c r="X1039" i="8"/>
  <c r="Z1040" i="8" s="1"/>
  <c r="W1039" i="8"/>
  <c r="Y1040" i="8" s="1"/>
  <c r="Q1040" i="8"/>
  <c r="R1039" i="8"/>
  <c r="W1055" i="12" l="1"/>
  <c r="V1055" i="12"/>
  <c r="X1056" i="12" s="1"/>
  <c r="Y1056" i="12"/>
  <c r="P1056" i="12"/>
  <c r="Q1055" i="12"/>
  <c r="W1043" i="9"/>
  <c r="V1043" i="9"/>
  <c r="X1044" i="9" s="1"/>
  <c r="P1042" i="9"/>
  <c r="Q1041" i="9"/>
  <c r="Y1044" i="9"/>
  <c r="X1040" i="8"/>
  <c r="W1040" i="8"/>
  <c r="Y1041" i="8" s="1"/>
  <c r="Q1041" i="8"/>
  <c r="R1040" i="8"/>
  <c r="Z1041" i="8"/>
  <c r="W1056" i="12" l="1"/>
  <c r="V1056" i="12"/>
  <c r="X1057" i="12" s="1"/>
  <c r="Y1057" i="12"/>
  <c r="P1057" i="12"/>
  <c r="Q1056" i="12"/>
  <c r="W1044" i="9"/>
  <c r="V1044" i="9"/>
  <c r="X1045" i="9" s="1"/>
  <c r="Y1045" i="9"/>
  <c r="P1043" i="9"/>
  <c r="Q1042" i="9"/>
  <c r="X1041" i="8"/>
  <c r="W1041" i="8"/>
  <c r="Y1042" i="8" s="1"/>
  <c r="Q1042" i="8"/>
  <c r="R1041" i="8"/>
  <c r="Z1042" i="8"/>
  <c r="W1057" i="12" l="1"/>
  <c r="V1057" i="12"/>
  <c r="X1058" i="12" s="1"/>
  <c r="Y1058" i="12"/>
  <c r="P1058" i="12"/>
  <c r="Q1057" i="12"/>
  <c r="W1045" i="9"/>
  <c r="V1045" i="9"/>
  <c r="X1046" i="9" s="1"/>
  <c r="Y1046" i="9"/>
  <c r="P1044" i="9"/>
  <c r="Q1043" i="9"/>
  <c r="X1042" i="8"/>
  <c r="W1042" i="8"/>
  <c r="Y1043" i="8" s="1"/>
  <c r="R1042" i="8"/>
  <c r="Q1043" i="8"/>
  <c r="Z1043" i="8"/>
  <c r="W1058" i="12" l="1"/>
  <c r="V1058" i="12"/>
  <c r="X1059" i="12" s="1"/>
  <c r="Y1059" i="12"/>
  <c r="Q1058" i="12"/>
  <c r="P1059" i="12"/>
  <c r="W1046" i="9"/>
  <c r="V1046" i="9"/>
  <c r="X1047" i="9" s="1"/>
  <c r="Q1044" i="9"/>
  <c r="P1045" i="9"/>
  <c r="Y1047" i="9"/>
  <c r="X1043" i="8"/>
  <c r="W1043" i="8"/>
  <c r="Y1044" i="8" s="1"/>
  <c r="Z1044" i="8"/>
  <c r="R1043" i="8"/>
  <c r="Q1044" i="8"/>
  <c r="W1059" i="12" l="1"/>
  <c r="V1059" i="12"/>
  <c r="X1060" i="12" s="1"/>
  <c r="Y1060" i="12"/>
  <c r="P1060" i="12"/>
  <c r="Q1059" i="12"/>
  <c r="W1047" i="9"/>
  <c r="V1047" i="9"/>
  <c r="X1048" i="9" s="1"/>
  <c r="P1046" i="9"/>
  <c r="Q1045" i="9"/>
  <c r="Y1048" i="9"/>
  <c r="X1044" i="8"/>
  <c r="W1044" i="8"/>
  <c r="Y1045" i="8" s="1"/>
  <c r="Q1045" i="8"/>
  <c r="R1044" i="8"/>
  <c r="Z1045" i="8"/>
  <c r="W1060" i="12" l="1"/>
  <c r="V1060" i="12"/>
  <c r="X1061" i="12" s="1"/>
  <c r="Y1061" i="12"/>
  <c r="Q1060" i="12"/>
  <c r="P1061" i="12"/>
  <c r="W1048" i="9"/>
  <c r="V1048" i="9"/>
  <c r="X1049" i="9" s="1"/>
  <c r="Q1046" i="9"/>
  <c r="P1047" i="9"/>
  <c r="Y1049" i="9"/>
  <c r="X1045" i="8"/>
  <c r="W1045" i="8"/>
  <c r="Y1046" i="8" s="1"/>
  <c r="Z1046" i="8"/>
  <c r="Q1046" i="8"/>
  <c r="R1045" i="8"/>
  <c r="W1061" i="12" l="1"/>
  <c r="V1061" i="12"/>
  <c r="X1062" i="12" s="1"/>
  <c r="Y1062" i="12"/>
  <c r="Q1061" i="12"/>
  <c r="P1062" i="12"/>
  <c r="W1049" i="9"/>
  <c r="V1049" i="9"/>
  <c r="X1050" i="9" s="1"/>
  <c r="Y1050" i="9"/>
  <c r="P1048" i="9"/>
  <c r="Q1047" i="9"/>
  <c r="X1046" i="8"/>
  <c r="W1046" i="8"/>
  <c r="Y1047" i="8" s="1"/>
  <c r="Q1047" i="8"/>
  <c r="R1046" i="8"/>
  <c r="Z1047" i="8"/>
  <c r="W1062" i="12" l="1"/>
  <c r="V1062" i="12"/>
  <c r="X1063" i="12" s="1"/>
  <c r="Y1063" i="12"/>
  <c r="Q1062" i="12"/>
  <c r="P1063" i="12"/>
  <c r="W1050" i="9"/>
  <c r="V1050" i="9"/>
  <c r="X1051" i="9" s="1"/>
  <c r="P1049" i="9"/>
  <c r="Q1048" i="9"/>
  <c r="Y1051" i="9"/>
  <c r="X1047" i="8"/>
  <c r="Z1048" i="8" s="1"/>
  <c r="W1047" i="8"/>
  <c r="Y1048" i="8" s="1"/>
  <c r="R1047" i="8"/>
  <c r="Q1048" i="8"/>
  <c r="W1063" i="12" l="1"/>
  <c r="V1063" i="12"/>
  <c r="X1064" i="12" s="1"/>
  <c r="Y1064" i="12"/>
  <c r="P1064" i="12"/>
  <c r="Q1063" i="12"/>
  <c r="W1051" i="9"/>
  <c r="V1051" i="9"/>
  <c r="X1052" i="9" s="1"/>
  <c r="Y1052" i="9"/>
  <c r="P1050" i="9"/>
  <c r="Q1049" i="9"/>
  <c r="X1048" i="8"/>
  <c r="W1048" i="8"/>
  <c r="Y1049" i="8" s="1"/>
  <c r="Z1049" i="8"/>
  <c r="Q1049" i="8"/>
  <c r="R1048" i="8"/>
  <c r="W1064" i="12" l="1"/>
  <c r="V1064" i="12"/>
  <c r="X1065" i="12" s="1"/>
  <c r="Y1065" i="12"/>
  <c r="P1065" i="12"/>
  <c r="Q1064" i="12"/>
  <c r="W1052" i="9"/>
  <c r="V1052" i="9"/>
  <c r="X1053" i="9" s="1"/>
  <c r="Y1053" i="9"/>
  <c r="P1051" i="9"/>
  <c r="Q1050" i="9"/>
  <c r="X1049" i="8"/>
  <c r="W1049" i="8"/>
  <c r="Y1050" i="8" s="1"/>
  <c r="Q1050" i="8"/>
  <c r="R1049" i="8"/>
  <c r="Z1050" i="8"/>
  <c r="W1065" i="12" l="1"/>
  <c r="V1065" i="12"/>
  <c r="X1066" i="12" s="1"/>
  <c r="Y1066" i="12"/>
  <c r="P1066" i="12"/>
  <c r="Q1065" i="12"/>
  <c r="W1053" i="9"/>
  <c r="V1053" i="9"/>
  <c r="X1054" i="9" s="1"/>
  <c r="Y1054" i="9"/>
  <c r="P1052" i="9"/>
  <c r="Q1051" i="9"/>
  <c r="X1050" i="8"/>
  <c r="W1050" i="8"/>
  <c r="Y1051" i="8" s="1"/>
  <c r="Z1051" i="8"/>
  <c r="Q1051" i="8"/>
  <c r="R1050" i="8"/>
  <c r="W1066" i="12" l="1"/>
  <c r="V1066" i="12"/>
  <c r="X1067" i="12" s="1"/>
  <c r="Y1067" i="12"/>
  <c r="P1067" i="12"/>
  <c r="Q1066" i="12"/>
  <c r="W1054" i="9"/>
  <c r="V1054" i="9"/>
  <c r="X1055" i="9" s="1"/>
  <c r="Q1052" i="9"/>
  <c r="P1053" i="9"/>
  <c r="Y1055" i="9"/>
  <c r="X1051" i="8"/>
  <c r="W1051" i="8"/>
  <c r="Y1052" i="8" s="1"/>
  <c r="Q1052" i="8"/>
  <c r="R1051" i="8"/>
  <c r="Z1052" i="8"/>
  <c r="W1067" i="12" l="1"/>
  <c r="V1067" i="12"/>
  <c r="X1068" i="12" s="1"/>
  <c r="Q1067" i="12"/>
  <c r="P1068" i="12"/>
  <c r="Y1068" i="12"/>
  <c r="W1055" i="9"/>
  <c r="V1055" i="9"/>
  <c r="X1056" i="9" s="1"/>
  <c r="P1054" i="9"/>
  <c r="Q1053" i="9"/>
  <c r="Y1056" i="9"/>
  <c r="X1052" i="8"/>
  <c r="Z1053" i="8" s="1"/>
  <c r="W1052" i="8"/>
  <c r="Y1053" i="8" s="1"/>
  <c r="Q1053" i="8"/>
  <c r="R1052" i="8"/>
  <c r="W1068" i="12" l="1"/>
  <c r="V1068" i="12"/>
  <c r="X1069" i="12" s="1"/>
  <c r="Y1069" i="12"/>
  <c r="Q1068" i="12"/>
  <c r="P1069" i="12"/>
  <c r="W1056" i="9"/>
  <c r="V1056" i="9"/>
  <c r="X1057" i="9" s="1"/>
  <c r="Y1057" i="9"/>
  <c r="Q1054" i="9"/>
  <c r="P1055" i="9"/>
  <c r="X1053" i="8"/>
  <c r="W1053" i="8"/>
  <c r="Y1054" i="8" s="1"/>
  <c r="Q1054" i="8"/>
  <c r="R1053" i="8"/>
  <c r="Z1054" i="8"/>
  <c r="W1069" i="12" l="1"/>
  <c r="V1069" i="12"/>
  <c r="X1070" i="12" s="1"/>
  <c r="Y1070" i="12"/>
  <c r="Q1069" i="12"/>
  <c r="P1070" i="12"/>
  <c r="W1057" i="9"/>
  <c r="V1057" i="9"/>
  <c r="X1058" i="9" s="1"/>
  <c r="P1056" i="9"/>
  <c r="Q1055" i="9"/>
  <c r="Y1058" i="9"/>
  <c r="X1054" i="8"/>
  <c r="W1054" i="8"/>
  <c r="Y1055" i="8" s="1"/>
  <c r="Q1055" i="8"/>
  <c r="R1054" i="8"/>
  <c r="Z1055" i="8"/>
  <c r="W1070" i="12" l="1"/>
  <c r="V1070" i="12"/>
  <c r="X1071" i="12" s="1"/>
  <c r="Y1071" i="12"/>
  <c r="Q1070" i="12"/>
  <c r="P1071" i="12"/>
  <c r="W1058" i="9"/>
  <c r="V1058" i="9"/>
  <c r="X1059" i="9" s="1"/>
  <c r="P1057" i="9"/>
  <c r="Q1056" i="9"/>
  <c r="Y1059" i="9"/>
  <c r="X1055" i="8"/>
  <c r="Z1056" i="8" s="1"/>
  <c r="W1055" i="8"/>
  <c r="Y1056" i="8" s="1"/>
  <c r="Q1056" i="8"/>
  <c r="R1055" i="8"/>
  <c r="W1071" i="12" l="1"/>
  <c r="V1071" i="12"/>
  <c r="X1072" i="12" s="1"/>
  <c r="Y1072" i="12"/>
  <c r="P1072" i="12"/>
  <c r="Q1071" i="12"/>
  <c r="W1059" i="9"/>
  <c r="V1059" i="9"/>
  <c r="X1060" i="9" s="1"/>
  <c r="Y1060" i="9"/>
  <c r="P1058" i="9"/>
  <c r="Q1057" i="9"/>
  <c r="X1056" i="8"/>
  <c r="W1056" i="8"/>
  <c r="Y1057" i="8" s="1"/>
  <c r="Q1057" i="8"/>
  <c r="R1056" i="8"/>
  <c r="Z1057" i="8"/>
  <c r="W1072" i="12" l="1"/>
  <c r="V1072" i="12"/>
  <c r="X1073" i="12" s="1"/>
  <c r="Y1073" i="12"/>
  <c r="P1073" i="12"/>
  <c r="Q1072" i="12"/>
  <c r="W1060" i="9"/>
  <c r="V1060" i="9"/>
  <c r="X1061" i="9" s="1"/>
  <c r="Y1061" i="9"/>
  <c r="P1059" i="9"/>
  <c r="Q1058" i="9"/>
  <c r="X1057" i="8"/>
  <c r="W1057" i="8"/>
  <c r="Y1058" i="8" s="1"/>
  <c r="Q1058" i="8"/>
  <c r="R1057" i="8"/>
  <c r="Z1058" i="8"/>
  <c r="W1073" i="12" l="1"/>
  <c r="V1073" i="12"/>
  <c r="X1074" i="12" s="1"/>
  <c r="Y1074" i="12"/>
  <c r="P1074" i="12"/>
  <c r="Q1073" i="12"/>
  <c r="W1061" i="9"/>
  <c r="V1061" i="9"/>
  <c r="X1062" i="9" s="1"/>
  <c r="P1060" i="9"/>
  <c r="Q1059" i="9"/>
  <c r="Y1062" i="9"/>
  <c r="X1058" i="8"/>
  <c r="W1058" i="8"/>
  <c r="Y1059" i="8" s="1"/>
  <c r="R1058" i="8"/>
  <c r="Q1059" i="8"/>
  <c r="Z1059" i="8"/>
  <c r="W1074" i="12" l="1"/>
  <c r="V1074" i="12"/>
  <c r="X1075" i="12" s="1"/>
  <c r="Y1075" i="12"/>
  <c r="Q1074" i="12"/>
  <c r="P1075" i="12"/>
  <c r="W1062" i="9"/>
  <c r="V1062" i="9"/>
  <c r="X1063" i="9" s="1"/>
  <c r="Y1063" i="9"/>
  <c r="Q1060" i="9"/>
  <c r="P1061" i="9"/>
  <c r="X1059" i="8"/>
  <c r="W1059" i="8"/>
  <c r="Y1060" i="8" s="1"/>
  <c r="R1059" i="8"/>
  <c r="Q1060" i="8"/>
  <c r="Z1060" i="8"/>
  <c r="W1075" i="12" l="1"/>
  <c r="V1075" i="12"/>
  <c r="X1076" i="12" s="1"/>
  <c r="Y1076" i="12"/>
  <c r="P1076" i="12"/>
  <c r="Q1075" i="12"/>
  <c r="W1063" i="9"/>
  <c r="V1063" i="9"/>
  <c r="X1064" i="9" s="1"/>
  <c r="Y1064" i="9"/>
  <c r="P1062" i="9"/>
  <c r="Q1061" i="9"/>
  <c r="X1060" i="8"/>
  <c r="W1060" i="8"/>
  <c r="Y1061" i="8" s="1"/>
  <c r="Q1061" i="8"/>
  <c r="R1060" i="8"/>
  <c r="Z1061" i="8"/>
  <c r="W1076" i="12" l="1"/>
  <c r="V1076" i="12"/>
  <c r="X1077" i="12" s="1"/>
  <c r="Y1077" i="12"/>
  <c r="Q1076" i="12"/>
  <c r="P1077" i="12"/>
  <c r="W1064" i="9"/>
  <c r="V1064" i="9"/>
  <c r="X1065" i="9" s="1"/>
  <c r="Q1062" i="9"/>
  <c r="P1063" i="9"/>
  <c r="Y1065" i="9"/>
  <c r="X1061" i="8"/>
  <c r="W1061" i="8"/>
  <c r="Y1062" i="8" s="1"/>
  <c r="Z1062" i="8"/>
  <c r="Q1062" i="8"/>
  <c r="R1061" i="8"/>
  <c r="W1077" i="12" l="1"/>
  <c r="V1077" i="12"/>
  <c r="X1078" i="12" s="1"/>
  <c r="Q1077" i="12"/>
  <c r="P1078" i="12"/>
  <c r="Y1078" i="12"/>
  <c r="W1065" i="9"/>
  <c r="V1065" i="9"/>
  <c r="X1066" i="9" s="1"/>
  <c r="P1064" i="9"/>
  <c r="Q1063" i="9"/>
  <c r="Y1066" i="9"/>
  <c r="X1062" i="8"/>
  <c r="Z1063" i="8" s="1"/>
  <c r="W1062" i="8"/>
  <c r="Y1063" i="8" s="1"/>
  <c r="Q1063" i="8"/>
  <c r="R1062" i="8"/>
  <c r="W1078" i="12" l="1"/>
  <c r="V1078" i="12"/>
  <c r="X1079" i="12" s="1"/>
  <c r="Y1079" i="12"/>
  <c r="Q1078" i="12"/>
  <c r="P1079" i="12"/>
  <c r="W1066" i="9"/>
  <c r="V1066" i="9"/>
  <c r="X1067" i="9" s="1"/>
  <c r="Y1067" i="9"/>
  <c r="P1065" i="9"/>
  <c r="Q1064" i="9"/>
  <c r="X1063" i="8"/>
  <c r="W1063" i="8"/>
  <c r="Y1064" i="8" s="1"/>
  <c r="R1063" i="8"/>
  <c r="Q1064" i="8"/>
  <c r="Z1064" i="8"/>
  <c r="W1079" i="12" l="1"/>
  <c r="V1079" i="12"/>
  <c r="X1080" i="12" s="1"/>
  <c r="Y1080" i="12"/>
  <c r="P1080" i="12"/>
  <c r="Q1079" i="12"/>
  <c r="W1067" i="9"/>
  <c r="V1067" i="9"/>
  <c r="X1068" i="9" s="1"/>
  <c r="P1066" i="9"/>
  <c r="Q1065" i="9"/>
  <c r="Y1068" i="9"/>
  <c r="X1064" i="8"/>
  <c r="W1064" i="8"/>
  <c r="Y1065" i="8" s="1"/>
  <c r="Q1065" i="8"/>
  <c r="R1064" i="8"/>
  <c r="Z1065" i="8"/>
  <c r="W1080" i="12" l="1"/>
  <c r="V1080" i="12"/>
  <c r="X1081" i="12" s="1"/>
  <c r="Y1081" i="12"/>
  <c r="P1081" i="12"/>
  <c r="Q1080" i="12"/>
  <c r="W1068" i="9"/>
  <c r="V1068" i="9"/>
  <c r="X1069" i="9" s="1"/>
  <c r="Y1069" i="9"/>
  <c r="P1067" i="9"/>
  <c r="Q1066" i="9"/>
  <c r="X1065" i="8"/>
  <c r="Z1066" i="8" s="1"/>
  <c r="W1065" i="8"/>
  <c r="Y1066" i="8" s="1"/>
  <c r="Q1066" i="8"/>
  <c r="R1065" i="8"/>
  <c r="W1081" i="12" l="1"/>
  <c r="V1081" i="12"/>
  <c r="X1082" i="12" s="1"/>
  <c r="Y1082" i="12"/>
  <c r="P1082" i="12"/>
  <c r="Q1081" i="12"/>
  <c r="W1069" i="9"/>
  <c r="V1069" i="9"/>
  <c r="X1070" i="9" s="1"/>
  <c r="P1068" i="9"/>
  <c r="Q1067" i="9"/>
  <c r="Y1070" i="9"/>
  <c r="X1066" i="8"/>
  <c r="W1066" i="8"/>
  <c r="Y1067" i="8" s="1"/>
  <c r="Q1067" i="8"/>
  <c r="R1066" i="8"/>
  <c r="Z1067" i="8"/>
  <c r="W1082" i="12" l="1"/>
  <c r="V1082" i="12"/>
  <c r="X1083" i="12" s="1"/>
  <c r="Y1083" i="12"/>
  <c r="P1083" i="12"/>
  <c r="Q1082" i="12"/>
  <c r="W1070" i="9"/>
  <c r="V1070" i="9"/>
  <c r="X1071" i="9" s="1"/>
  <c r="Y1071" i="9"/>
  <c r="Q1068" i="9"/>
  <c r="P1069" i="9"/>
  <c r="X1067" i="8"/>
  <c r="Z1068" i="8" s="1"/>
  <c r="W1067" i="8"/>
  <c r="Y1068" i="8" s="1"/>
  <c r="Q1068" i="8"/>
  <c r="R1067" i="8"/>
  <c r="W1083" i="12" l="1"/>
  <c r="V1083" i="12"/>
  <c r="X1084" i="12" s="1"/>
  <c r="Y1084" i="12"/>
  <c r="Q1083" i="12"/>
  <c r="P1084" i="12"/>
  <c r="W1071" i="9"/>
  <c r="V1071" i="9"/>
  <c r="X1072" i="9" s="1"/>
  <c r="P1070" i="9"/>
  <c r="Q1069" i="9"/>
  <c r="Y1072" i="9"/>
  <c r="X1068" i="8"/>
  <c r="W1068" i="8"/>
  <c r="Y1069" i="8" s="1"/>
  <c r="Q1069" i="8"/>
  <c r="R1068" i="8"/>
  <c r="Z1069" i="8"/>
  <c r="W1084" i="12" l="1"/>
  <c r="V1084" i="12"/>
  <c r="X1085" i="12" s="1"/>
  <c r="Q1084" i="12"/>
  <c r="P1085" i="12"/>
  <c r="Y1085" i="12"/>
  <c r="W1072" i="9"/>
  <c r="V1072" i="9"/>
  <c r="X1073" i="9" s="1"/>
  <c r="Q1070" i="9"/>
  <c r="P1071" i="9"/>
  <c r="Y1073" i="9"/>
  <c r="X1069" i="8"/>
  <c r="W1069" i="8"/>
  <c r="Y1070" i="8" s="1"/>
  <c r="Q1070" i="8"/>
  <c r="R1069" i="8"/>
  <c r="Z1070" i="8"/>
  <c r="W1085" i="12" l="1"/>
  <c r="V1085" i="12"/>
  <c r="X1086" i="12" s="1"/>
  <c r="P1086" i="12"/>
  <c r="Q1085" i="12"/>
  <c r="Y1086" i="12"/>
  <c r="P1072" i="9"/>
  <c r="Q1071" i="9"/>
  <c r="W1073" i="9"/>
  <c r="Y1074" i="9" s="1"/>
  <c r="V1073" i="9"/>
  <c r="X1074" i="9" s="1"/>
  <c r="X1070" i="8"/>
  <c r="Z1071" i="8" s="1"/>
  <c r="W1070" i="8"/>
  <c r="Y1071" i="8" s="1"/>
  <c r="Q1071" i="8"/>
  <c r="R1070" i="8"/>
  <c r="W1086" i="12" l="1"/>
  <c r="V1086" i="12"/>
  <c r="X1087" i="12" s="1"/>
  <c r="P1087" i="12"/>
  <c r="Q1086" i="12"/>
  <c r="Y1087" i="12"/>
  <c r="W1074" i="9"/>
  <c r="V1074" i="9"/>
  <c r="X1075" i="9" s="1"/>
  <c r="Y1075" i="9"/>
  <c r="P1073" i="9"/>
  <c r="Q1072" i="9"/>
  <c r="X1071" i="8"/>
  <c r="W1071" i="8"/>
  <c r="Y1072" i="8" s="1"/>
  <c r="Q1072" i="8"/>
  <c r="R1071" i="8"/>
  <c r="Z1072" i="8"/>
  <c r="W1087" i="12" l="1"/>
  <c r="V1087" i="12"/>
  <c r="X1088" i="12" s="1"/>
  <c r="Y1088" i="12"/>
  <c r="P1088" i="12"/>
  <c r="Q1087" i="12"/>
  <c r="W1075" i="9"/>
  <c r="V1075" i="9"/>
  <c r="X1076" i="9" s="1"/>
  <c r="P1074" i="9"/>
  <c r="Q1073" i="9"/>
  <c r="Y1076" i="9"/>
  <c r="X1072" i="8"/>
  <c r="W1072" i="8"/>
  <c r="Y1073" i="8" s="1"/>
  <c r="Z1073" i="8"/>
  <c r="Q1073" i="8"/>
  <c r="R1072" i="8"/>
  <c r="W1088" i="12" l="1"/>
  <c r="V1088" i="12"/>
  <c r="X1089" i="12" s="1"/>
  <c r="Y1089" i="12"/>
  <c r="P1089" i="12"/>
  <c r="Q1088" i="12"/>
  <c r="W1076" i="9"/>
  <c r="V1076" i="9"/>
  <c r="X1077" i="9" s="1"/>
  <c r="Y1077" i="9"/>
  <c r="P1075" i="9"/>
  <c r="Q1074" i="9"/>
  <c r="X1073" i="8"/>
  <c r="W1073" i="8"/>
  <c r="Y1074" i="8" s="1"/>
  <c r="Z1074" i="8"/>
  <c r="Q1074" i="8"/>
  <c r="R1073" i="8"/>
  <c r="W1089" i="12" l="1"/>
  <c r="V1089" i="12"/>
  <c r="X1090" i="12" s="1"/>
  <c r="P1090" i="12"/>
  <c r="Q1089" i="12"/>
  <c r="Y1090" i="12"/>
  <c r="W1077" i="9"/>
  <c r="V1077" i="9"/>
  <c r="X1078" i="9" s="1"/>
  <c r="P1076" i="9"/>
  <c r="Q1075" i="9"/>
  <c r="Y1078" i="9"/>
  <c r="X1074" i="8"/>
  <c r="W1074" i="8"/>
  <c r="Y1075" i="8" s="1"/>
  <c r="Z1075" i="8"/>
  <c r="R1074" i="8"/>
  <c r="Q1075" i="8"/>
  <c r="W1090" i="12" l="1"/>
  <c r="V1090" i="12"/>
  <c r="X1091" i="12" s="1"/>
  <c r="Y1091" i="12"/>
  <c r="P1091" i="12"/>
  <c r="Q1090" i="12"/>
  <c r="W1078" i="9"/>
  <c r="V1078" i="9"/>
  <c r="X1079" i="9" s="1"/>
  <c r="Y1079" i="9"/>
  <c r="Q1076" i="9"/>
  <c r="P1077" i="9"/>
  <c r="X1075" i="8"/>
  <c r="W1075" i="8"/>
  <c r="Y1076" i="8" s="1"/>
  <c r="R1075" i="8"/>
  <c r="Q1076" i="8"/>
  <c r="Z1076" i="8"/>
  <c r="W1091" i="12" l="1"/>
  <c r="V1091" i="12"/>
  <c r="X1092" i="12" s="1"/>
  <c r="Y1092" i="12"/>
  <c r="P1092" i="12"/>
  <c r="Q1091" i="12"/>
  <c r="W1079" i="9"/>
  <c r="V1079" i="9"/>
  <c r="X1080" i="9" s="1"/>
  <c r="P1078" i="9"/>
  <c r="Q1077" i="9"/>
  <c r="Y1080" i="9"/>
  <c r="X1076" i="8"/>
  <c r="W1076" i="8"/>
  <c r="Y1077" i="8" s="1"/>
  <c r="Q1077" i="8"/>
  <c r="R1076" i="8"/>
  <c r="Z1077" i="8"/>
  <c r="W1092" i="12" l="1"/>
  <c r="V1092" i="12"/>
  <c r="X1093" i="12" s="1"/>
  <c r="Y1093" i="12"/>
  <c r="Q1092" i="12"/>
  <c r="P1093" i="12"/>
  <c r="W1080" i="9"/>
  <c r="V1080" i="9"/>
  <c r="X1081" i="9" s="1"/>
  <c r="Y1081" i="9"/>
  <c r="Q1078" i="9"/>
  <c r="P1079" i="9"/>
  <c r="X1077" i="8"/>
  <c r="W1077" i="8"/>
  <c r="Y1078" i="8" s="1"/>
  <c r="Q1078" i="8"/>
  <c r="R1077" i="8"/>
  <c r="Z1078" i="8"/>
  <c r="W1093" i="12" l="1"/>
  <c r="V1093" i="12"/>
  <c r="X1094" i="12" s="1"/>
  <c r="Q1093" i="12"/>
  <c r="P1094" i="12"/>
  <c r="Y1094" i="12"/>
  <c r="W1081" i="9"/>
  <c r="V1081" i="9"/>
  <c r="X1082" i="9" s="1"/>
  <c r="P1080" i="9"/>
  <c r="Q1079" i="9"/>
  <c r="Y1082" i="9"/>
  <c r="X1078" i="8"/>
  <c r="W1078" i="8"/>
  <c r="Y1079" i="8" s="1"/>
  <c r="Z1079" i="8"/>
  <c r="Q1079" i="8"/>
  <c r="R1078" i="8"/>
  <c r="W1094" i="12" l="1"/>
  <c r="V1094" i="12"/>
  <c r="X1095" i="12" s="1"/>
  <c r="Q1094" i="12"/>
  <c r="P1095" i="12"/>
  <c r="Y1095" i="12"/>
  <c r="W1082" i="9"/>
  <c r="V1082" i="9"/>
  <c r="X1083" i="9" s="1"/>
  <c r="Y1083" i="9"/>
  <c r="P1081" i="9"/>
  <c r="Q1080" i="9"/>
  <c r="X1079" i="8"/>
  <c r="W1079" i="8"/>
  <c r="Y1080" i="8" s="1"/>
  <c r="R1079" i="8"/>
  <c r="Q1080" i="8"/>
  <c r="Z1080" i="8"/>
  <c r="W1095" i="12" l="1"/>
  <c r="V1095" i="12"/>
  <c r="X1096" i="12" s="1"/>
  <c r="Y1096" i="12"/>
  <c r="P1096" i="12"/>
  <c r="Q1095" i="12"/>
  <c r="W1083" i="9"/>
  <c r="V1083" i="9"/>
  <c r="X1084" i="9" s="1"/>
  <c r="Y1084" i="9"/>
  <c r="P1082" i="9"/>
  <c r="Q1081" i="9"/>
  <c r="X1080" i="8"/>
  <c r="W1080" i="8"/>
  <c r="Y1081" i="8" s="1"/>
  <c r="Q1081" i="8"/>
  <c r="R1080" i="8"/>
  <c r="Z1081" i="8"/>
  <c r="W1096" i="12" l="1"/>
  <c r="V1096" i="12"/>
  <c r="X1097" i="12" s="1"/>
  <c r="Y1097" i="12"/>
  <c r="P1097" i="12"/>
  <c r="Q1096" i="12"/>
  <c r="W1084" i="9"/>
  <c r="V1084" i="9"/>
  <c r="X1085" i="9" s="1"/>
  <c r="P1083" i="9"/>
  <c r="Q1082" i="9"/>
  <c r="Y1085" i="9"/>
  <c r="X1081" i="8"/>
  <c r="W1081" i="8"/>
  <c r="Y1082" i="8" s="1"/>
  <c r="Q1082" i="8"/>
  <c r="R1081" i="8"/>
  <c r="Z1082" i="8"/>
  <c r="W1097" i="12" l="1"/>
  <c r="V1097" i="12"/>
  <c r="X1098" i="12" s="1"/>
  <c r="Y1098" i="12"/>
  <c r="P1098" i="12"/>
  <c r="Q1097" i="12"/>
  <c r="W1085" i="9"/>
  <c r="V1085" i="9"/>
  <c r="X1086" i="9" s="1"/>
  <c r="P1084" i="9"/>
  <c r="Q1083" i="9"/>
  <c r="Y1086" i="9"/>
  <c r="X1082" i="8"/>
  <c r="Z1083" i="8" s="1"/>
  <c r="W1082" i="8"/>
  <c r="Y1083" i="8" s="1"/>
  <c r="Q1083" i="8"/>
  <c r="R1082" i="8"/>
  <c r="W1098" i="12" l="1"/>
  <c r="V1098" i="12"/>
  <c r="X1099" i="12" s="1"/>
  <c r="P1099" i="12"/>
  <c r="Q1098" i="12"/>
  <c r="Y1099" i="12"/>
  <c r="W1086" i="9"/>
  <c r="V1086" i="9"/>
  <c r="X1087" i="9" s="1"/>
  <c r="Y1087" i="9"/>
  <c r="Q1084" i="9"/>
  <c r="P1085" i="9"/>
  <c r="X1083" i="8"/>
  <c r="W1083" i="8"/>
  <c r="Y1084" i="8" s="1"/>
  <c r="Q1084" i="8"/>
  <c r="R1083" i="8"/>
  <c r="Z1084" i="8"/>
  <c r="W1099" i="12" l="1"/>
  <c r="V1099" i="12"/>
  <c r="X1100" i="12" s="1"/>
  <c r="Y1100" i="12"/>
  <c r="P1100" i="12"/>
  <c r="Q1099" i="12"/>
  <c r="W1087" i="9"/>
  <c r="V1087" i="9"/>
  <c r="X1088" i="9" s="1"/>
  <c r="P1086" i="9"/>
  <c r="Q1085" i="9"/>
  <c r="Y1088" i="9"/>
  <c r="X1084" i="8"/>
  <c r="W1084" i="8"/>
  <c r="Y1085" i="8" s="1"/>
  <c r="Z1085" i="8"/>
  <c r="Q1085" i="8"/>
  <c r="R1084" i="8"/>
  <c r="W1100" i="12" l="1"/>
  <c r="V1100" i="12"/>
  <c r="X1101" i="12" s="1"/>
  <c r="Y1101" i="12"/>
  <c r="P1101" i="12"/>
  <c r="Q1100" i="12"/>
  <c r="W1088" i="9"/>
  <c r="V1088" i="9"/>
  <c r="X1089" i="9" s="1"/>
  <c r="Y1089" i="9"/>
  <c r="Q1086" i="9"/>
  <c r="P1087" i="9"/>
  <c r="X1085" i="8"/>
  <c r="W1085" i="8"/>
  <c r="Y1086" i="8" s="1"/>
  <c r="Q1086" i="8"/>
  <c r="R1085" i="8"/>
  <c r="Z1086" i="8"/>
  <c r="W1101" i="12" l="1"/>
  <c r="V1101" i="12"/>
  <c r="X1102" i="12" s="1"/>
  <c r="P1102" i="12"/>
  <c r="Q1101" i="12"/>
  <c r="Y1102" i="12"/>
  <c r="W1089" i="9"/>
  <c r="V1089" i="9"/>
  <c r="X1090" i="9" s="1"/>
  <c r="P1088" i="9"/>
  <c r="Q1087" i="9"/>
  <c r="Y1090" i="9"/>
  <c r="X1086" i="8"/>
  <c r="Z1087" i="8" s="1"/>
  <c r="W1086" i="8"/>
  <c r="Y1087" i="8" s="1"/>
  <c r="Q1087" i="8"/>
  <c r="R1086" i="8"/>
  <c r="W1102" i="12" l="1"/>
  <c r="V1102" i="12"/>
  <c r="X1103" i="12" s="1"/>
  <c r="P1103" i="12"/>
  <c r="Q1102" i="12"/>
  <c r="Y1103" i="12"/>
  <c r="W1090" i="9"/>
  <c r="V1090" i="9"/>
  <c r="X1091" i="9" s="1"/>
  <c r="Y1091" i="9"/>
  <c r="P1089" i="9"/>
  <c r="Q1088" i="9"/>
  <c r="X1087" i="8"/>
  <c r="W1087" i="8"/>
  <c r="Y1088" i="8" s="1"/>
  <c r="Z1088" i="8"/>
  <c r="Q1088" i="8"/>
  <c r="R1087" i="8"/>
  <c r="W1103" i="12" l="1"/>
  <c r="V1103" i="12"/>
  <c r="X1104" i="12" s="1"/>
  <c r="Y1104" i="12"/>
  <c r="P1104" i="12"/>
  <c r="Q1103" i="12"/>
  <c r="W1091" i="9"/>
  <c r="V1091" i="9"/>
  <c r="X1092" i="9" s="1"/>
  <c r="P1090" i="9"/>
  <c r="Q1089" i="9"/>
  <c r="Y1092" i="9"/>
  <c r="X1088" i="8"/>
  <c r="Z1089" i="8" s="1"/>
  <c r="W1088" i="8"/>
  <c r="Y1089" i="8" s="1"/>
  <c r="Q1089" i="8"/>
  <c r="R1088" i="8"/>
  <c r="W1104" i="12" l="1"/>
  <c r="V1104" i="12"/>
  <c r="X1105" i="12" s="1"/>
  <c r="Y1105" i="12"/>
  <c r="P1105" i="12"/>
  <c r="Q1104" i="12"/>
  <c r="W1092" i="9"/>
  <c r="V1092" i="9"/>
  <c r="X1093" i="9" s="1"/>
  <c r="P1091" i="9"/>
  <c r="Q1090" i="9"/>
  <c r="Y1093" i="9"/>
  <c r="X1089" i="8"/>
  <c r="W1089" i="8"/>
  <c r="Y1090" i="8" s="1"/>
  <c r="Q1090" i="8"/>
  <c r="R1089" i="8"/>
  <c r="Z1090" i="8"/>
  <c r="W1105" i="12" l="1"/>
  <c r="V1105" i="12"/>
  <c r="X1106" i="12" s="1"/>
  <c r="Y1106" i="12"/>
  <c r="P1106" i="12"/>
  <c r="Q1105" i="12"/>
  <c r="W1093" i="9"/>
  <c r="V1093" i="9"/>
  <c r="X1094" i="9" s="1"/>
  <c r="P1092" i="9"/>
  <c r="Q1091" i="9"/>
  <c r="Y1094" i="9"/>
  <c r="X1090" i="8"/>
  <c r="W1090" i="8"/>
  <c r="Y1091" i="8" s="1"/>
  <c r="Z1091" i="8"/>
  <c r="R1090" i="8"/>
  <c r="Q1091" i="8"/>
  <c r="W1106" i="12" l="1"/>
  <c r="V1106" i="12"/>
  <c r="X1107" i="12" s="1"/>
  <c r="Y1107" i="12"/>
  <c r="P1107" i="12"/>
  <c r="Q1106" i="12"/>
  <c r="W1094" i="9"/>
  <c r="V1094" i="9"/>
  <c r="X1095" i="9" s="1"/>
  <c r="Y1095" i="9"/>
  <c r="Q1092" i="9"/>
  <c r="P1093" i="9"/>
  <c r="X1091" i="8"/>
  <c r="W1091" i="8"/>
  <c r="Y1092" i="8" s="1"/>
  <c r="R1091" i="8"/>
  <c r="Q1092" i="8"/>
  <c r="Z1092" i="8"/>
  <c r="W1107" i="12" l="1"/>
  <c r="V1107" i="12"/>
  <c r="X1108" i="12" s="1"/>
  <c r="P1108" i="12"/>
  <c r="Q1107" i="12"/>
  <c r="Y1108" i="12"/>
  <c r="W1095" i="9"/>
  <c r="V1095" i="9"/>
  <c r="X1096" i="9" s="1"/>
  <c r="P1094" i="9"/>
  <c r="Q1093" i="9"/>
  <c r="Y1096" i="9"/>
  <c r="X1092" i="8"/>
  <c r="W1092" i="8"/>
  <c r="Y1093" i="8" s="1"/>
  <c r="Q1093" i="8"/>
  <c r="R1092" i="8"/>
  <c r="Z1093" i="8"/>
  <c r="W1108" i="12" l="1"/>
  <c r="V1108" i="12"/>
  <c r="X1109" i="12" s="1"/>
  <c r="P1109" i="12"/>
  <c r="Q1108" i="12"/>
  <c r="Y1109" i="12"/>
  <c r="W1096" i="9"/>
  <c r="V1096" i="9"/>
  <c r="X1097" i="9" s="1"/>
  <c r="Y1097" i="9"/>
  <c r="Q1094" i="9"/>
  <c r="P1095" i="9"/>
  <c r="X1093" i="8"/>
  <c r="W1093" i="8"/>
  <c r="Y1094" i="8" s="1"/>
  <c r="Z1094" i="8"/>
  <c r="Q1094" i="8"/>
  <c r="R1093" i="8"/>
  <c r="W1109" i="12" l="1"/>
  <c r="V1109" i="12"/>
  <c r="X1110" i="12" s="1"/>
  <c r="Q1109" i="12"/>
  <c r="P1110" i="12"/>
  <c r="Y1110" i="12"/>
  <c r="W1097" i="9"/>
  <c r="V1097" i="9"/>
  <c r="X1098" i="9" s="1"/>
  <c r="P1096" i="9"/>
  <c r="Q1095" i="9"/>
  <c r="Y1098" i="9"/>
  <c r="X1094" i="8"/>
  <c r="W1094" i="8"/>
  <c r="Y1095" i="8" s="1"/>
  <c r="Q1095" i="8"/>
  <c r="R1094" i="8"/>
  <c r="Z1095" i="8"/>
  <c r="W1110" i="12" l="1"/>
  <c r="V1110" i="12"/>
  <c r="X1111" i="12" s="1"/>
  <c r="Y1111" i="12"/>
  <c r="Q1110" i="12"/>
  <c r="P1111" i="12"/>
  <c r="W1098" i="9"/>
  <c r="V1098" i="9"/>
  <c r="X1099" i="9" s="1"/>
  <c r="P1097" i="9"/>
  <c r="Q1096" i="9"/>
  <c r="Y1099" i="9"/>
  <c r="X1095" i="8"/>
  <c r="Z1096" i="8" s="1"/>
  <c r="W1095" i="8"/>
  <c r="Y1096" i="8" s="1"/>
  <c r="R1095" i="8"/>
  <c r="Q1096" i="8"/>
  <c r="W1111" i="12" l="1"/>
  <c r="V1111" i="12"/>
  <c r="X1112" i="12" s="1"/>
  <c r="Y1112" i="12"/>
  <c r="P1112" i="12"/>
  <c r="Q1111" i="12"/>
  <c r="W1099" i="9"/>
  <c r="V1099" i="9"/>
  <c r="X1100" i="9" s="1"/>
  <c r="Y1100" i="9"/>
  <c r="P1098" i="9"/>
  <c r="Q1097" i="9"/>
  <c r="X1096" i="8"/>
  <c r="W1096" i="8"/>
  <c r="Y1097" i="8" s="1"/>
  <c r="Q1097" i="8"/>
  <c r="R1096" i="8"/>
  <c r="Z1097" i="8"/>
  <c r="W1112" i="12" l="1"/>
  <c r="V1112" i="12"/>
  <c r="X1113" i="12" s="1"/>
  <c r="Y1113" i="12"/>
  <c r="P1113" i="12"/>
  <c r="Q1112" i="12"/>
  <c r="W1100" i="9"/>
  <c r="V1100" i="9"/>
  <c r="X1101" i="9" s="1"/>
  <c r="Y1101" i="9"/>
  <c r="P1099" i="9"/>
  <c r="Q1098" i="9"/>
  <c r="X1097" i="8"/>
  <c r="W1097" i="8"/>
  <c r="Y1098" i="8" s="1"/>
  <c r="Q1098" i="8"/>
  <c r="R1097" i="8"/>
  <c r="Z1098" i="8"/>
  <c r="W1113" i="12" l="1"/>
  <c r="V1113" i="12"/>
  <c r="X1114" i="12" s="1"/>
  <c r="Y1114" i="12"/>
  <c r="P1114" i="12"/>
  <c r="Q1113" i="12"/>
  <c r="W1101" i="9"/>
  <c r="V1101" i="9"/>
  <c r="X1102" i="9" s="1"/>
  <c r="P1100" i="9"/>
  <c r="Q1099" i="9"/>
  <c r="Y1102" i="9"/>
  <c r="X1098" i="8"/>
  <c r="W1098" i="8"/>
  <c r="Y1099" i="8" s="1"/>
  <c r="Q1099" i="8"/>
  <c r="R1098" i="8"/>
  <c r="Z1099" i="8"/>
  <c r="W1114" i="12" l="1"/>
  <c r="V1114" i="12"/>
  <c r="X1115" i="12" s="1"/>
  <c r="Y1115" i="12"/>
  <c r="Q1114" i="12"/>
  <c r="P1115" i="12"/>
  <c r="W1102" i="9"/>
  <c r="V1102" i="9"/>
  <c r="X1103" i="9" s="1"/>
  <c r="Q1100" i="9"/>
  <c r="P1101" i="9"/>
  <c r="Y1103" i="9"/>
  <c r="X1099" i="8"/>
  <c r="W1099" i="8"/>
  <c r="Y1100" i="8" s="1"/>
  <c r="Z1100" i="8"/>
  <c r="Q1100" i="8"/>
  <c r="R1099" i="8"/>
  <c r="W1115" i="12" l="1"/>
  <c r="V1115" i="12"/>
  <c r="X1116" i="12" s="1"/>
  <c r="Y1116" i="12"/>
  <c r="P1116" i="12"/>
  <c r="Q1115" i="12"/>
  <c r="W1103" i="9"/>
  <c r="V1103" i="9"/>
  <c r="X1104" i="9" s="1"/>
  <c r="P1102" i="9"/>
  <c r="Q1101" i="9"/>
  <c r="Y1104" i="9"/>
  <c r="X1100" i="8"/>
  <c r="W1100" i="8"/>
  <c r="Y1101" i="8" s="1"/>
  <c r="Q1101" i="8"/>
  <c r="R1100" i="8"/>
  <c r="Z1101" i="8"/>
  <c r="W1116" i="12" l="1"/>
  <c r="V1116" i="12"/>
  <c r="X1117" i="12" s="1"/>
  <c r="Y1117" i="12"/>
  <c r="P1117" i="12"/>
  <c r="Q1116" i="12"/>
  <c r="W1104" i="9"/>
  <c r="V1104" i="9"/>
  <c r="X1105" i="9" s="1"/>
  <c r="Y1105" i="9"/>
  <c r="Q1102" i="9"/>
  <c r="P1103" i="9"/>
  <c r="X1101" i="8"/>
  <c r="Z1102" i="8" s="1"/>
  <c r="W1101" i="8"/>
  <c r="Y1102" i="8" s="1"/>
  <c r="Q1102" i="8"/>
  <c r="R1101" i="8"/>
  <c r="W1117" i="12" l="1"/>
  <c r="V1117" i="12"/>
  <c r="X1118" i="12" s="1"/>
  <c r="Y1118" i="12"/>
  <c r="P1118" i="12"/>
  <c r="Q1117" i="12"/>
  <c r="W1105" i="9"/>
  <c r="V1105" i="9"/>
  <c r="X1106" i="9" s="1"/>
  <c r="P1104" i="9"/>
  <c r="Q1103" i="9"/>
  <c r="Y1106" i="9"/>
  <c r="X1102" i="8"/>
  <c r="W1102" i="8"/>
  <c r="Y1103" i="8" s="1"/>
  <c r="Q1103" i="8"/>
  <c r="R1102" i="8"/>
  <c r="Z1103" i="8"/>
  <c r="W1118" i="12" l="1"/>
  <c r="V1118" i="12"/>
  <c r="X1119" i="12" s="1"/>
  <c r="Y1119" i="12"/>
  <c r="P1119" i="12"/>
  <c r="Q1118" i="12"/>
  <c r="W1106" i="9"/>
  <c r="V1106" i="9"/>
  <c r="X1107" i="9" s="1"/>
  <c r="Y1107" i="9"/>
  <c r="P1105" i="9"/>
  <c r="Q1104" i="9"/>
  <c r="X1103" i="8"/>
  <c r="W1103" i="8"/>
  <c r="Y1104" i="8" s="1"/>
  <c r="Z1104" i="8"/>
  <c r="Q1104" i="8"/>
  <c r="R1103" i="8"/>
  <c r="W1119" i="12" l="1"/>
  <c r="V1119" i="12"/>
  <c r="X1120" i="12" s="1"/>
  <c r="Y1120" i="12"/>
  <c r="P1120" i="12"/>
  <c r="Q1119" i="12"/>
  <c r="W1107" i="9"/>
  <c r="V1107" i="9"/>
  <c r="X1108" i="9" s="1"/>
  <c r="Y1108" i="9"/>
  <c r="P1106" i="9"/>
  <c r="Q1105" i="9"/>
  <c r="X1104" i="8"/>
  <c r="W1104" i="8"/>
  <c r="Y1105" i="8" s="1"/>
  <c r="Q1105" i="8"/>
  <c r="R1104" i="8"/>
  <c r="Z1105" i="8"/>
  <c r="W1120" i="12" l="1"/>
  <c r="V1120" i="12"/>
  <c r="X1121" i="12" s="1"/>
  <c r="P1121" i="12"/>
  <c r="Q1120" i="12"/>
  <c r="Y1121" i="12"/>
  <c r="W1108" i="9"/>
  <c r="V1108" i="9"/>
  <c r="X1109" i="9" s="1"/>
  <c r="Y1109" i="9"/>
  <c r="P1107" i="9"/>
  <c r="Q1106" i="9"/>
  <c r="X1105" i="8"/>
  <c r="Z1106" i="8" s="1"/>
  <c r="W1105" i="8"/>
  <c r="Y1106" i="8" s="1"/>
  <c r="Q1106" i="8"/>
  <c r="R1105" i="8"/>
  <c r="W1121" i="12" l="1"/>
  <c r="V1121" i="12"/>
  <c r="X1122" i="12" s="1"/>
  <c r="P1122" i="12"/>
  <c r="Q1121" i="12"/>
  <c r="Y1122" i="12"/>
  <c r="W1109" i="9"/>
  <c r="V1109" i="9"/>
  <c r="X1110" i="9" s="1"/>
  <c r="Y1110" i="9"/>
  <c r="P1108" i="9"/>
  <c r="Q1107" i="9"/>
  <c r="X1106" i="8"/>
  <c r="W1106" i="8"/>
  <c r="Y1107" i="8" s="1"/>
  <c r="R1106" i="8"/>
  <c r="Q1107" i="8"/>
  <c r="Z1107" i="8"/>
  <c r="W1122" i="12" l="1"/>
  <c r="V1122" i="12"/>
  <c r="X1123" i="12" s="1"/>
  <c r="P1123" i="12"/>
  <c r="Q1122" i="12"/>
  <c r="Y1123" i="12"/>
  <c r="W1110" i="9"/>
  <c r="V1110" i="9"/>
  <c r="X1111" i="9" s="1"/>
  <c r="Y1111" i="9"/>
  <c r="Q1108" i="9"/>
  <c r="P1109" i="9"/>
  <c r="X1107" i="8"/>
  <c r="Z1108" i="8" s="1"/>
  <c r="W1107" i="8"/>
  <c r="Y1108" i="8" s="1"/>
  <c r="R1107" i="8"/>
  <c r="Q1108" i="8"/>
  <c r="W1123" i="12" l="1"/>
  <c r="V1123" i="12"/>
  <c r="X1124" i="12" s="1"/>
  <c r="P1124" i="12"/>
  <c r="Q1123" i="12"/>
  <c r="Y1124" i="12"/>
  <c r="W1111" i="9"/>
  <c r="V1111" i="9"/>
  <c r="X1112" i="9" s="1"/>
  <c r="Y1112" i="9"/>
  <c r="P1110" i="9"/>
  <c r="Q1109" i="9"/>
  <c r="X1108" i="8"/>
  <c r="W1108" i="8"/>
  <c r="Y1109" i="8" s="1"/>
  <c r="Z1109" i="8"/>
  <c r="Q1109" i="8"/>
  <c r="R1108" i="8"/>
  <c r="W1124" i="12" l="1"/>
  <c r="V1124" i="12"/>
  <c r="X1125" i="12" s="1"/>
  <c r="P1125" i="12"/>
  <c r="Q1124" i="12"/>
  <c r="Y1125" i="12"/>
  <c r="W1112" i="9"/>
  <c r="V1112" i="9"/>
  <c r="X1113" i="9" s="1"/>
  <c r="Y1113" i="9"/>
  <c r="Q1110" i="9"/>
  <c r="P1111" i="9"/>
  <c r="X1109" i="8"/>
  <c r="Z1110" i="8" s="1"/>
  <c r="W1109" i="8"/>
  <c r="Y1110" i="8" s="1"/>
  <c r="Q1110" i="8"/>
  <c r="R1109" i="8"/>
  <c r="W1125" i="12" l="1"/>
  <c r="V1125" i="12"/>
  <c r="X1126" i="12" s="1"/>
  <c r="Q1125" i="12"/>
  <c r="P1126" i="12"/>
  <c r="Y1126" i="12"/>
  <c r="W1113" i="9"/>
  <c r="V1113" i="9"/>
  <c r="X1114" i="9" s="1"/>
  <c r="P1112" i="9"/>
  <c r="Q1111" i="9"/>
  <c r="Y1114" i="9"/>
  <c r="X1110" i="8"/>
  <c r="W1110" i="8"/>
  <c r="Y1111" i="8" s="1"/>
  <c r="Q1111" i="8"/>
  <c r="R1110" i="8"/>
  <c r="Z1111" i="8"/>
  <c r="W1126" i="12" l="1"/>
  <c r="V1126" i="12"/>
  <c r="X1127" i="12" s="1"/>
  <c r="Y1127" i="12"/>
  <c r="Q1126" i="12"/>
  <c r="P1127" i="12"/>
  <c r="W1114" i="9"/>
  <c r="V1114" i="9"/>
  <c r="X1115" i="9" s="1"/>
  <c r="P1113" i="9"/>
  <c r="Q1112" i="9"/>
  <c r="Y1115" i="9"/>
  <c r="X1111" i="8"/>
  <c r="Z1112" i="8" s="1"/>
  <c r="W1111" i="8"/>
  <c r="Y1112" i="8" s="1"/>
  <c r="R1111" i="8"/>
  <c r="Q1112" i="8"/>
  <c r="W1127" i="12" l="1"/>
  <c r="V1127" i="12"/>
  <c r="X1128" i="12" s="1"/>
  <c r="Y1128" i="12"/>
  <c r="P1128" i="12"/>
  <c r="Q1127" i="12"/>
  <c r="W1115" i="9"/>
  <c r="V1115" i="9"/>
  <c r="X1116" i="9" s="1"/>
  <c r="Y1116" i="9"/>
  <c r="P1114" i="9"/>
  <c r="Q1113" i="9"/>
  <c r="X1112" i="8"/>
  <c r="W1112" i="8"/>
  <c r="Y1113" i="8" s="1"/>
  <c r="Q1113" i="8"/>
  <c r="R1112" i="8"/>
  <c r="Z1113" i="8"/>
  <c r="W1128" i="12" l="1"/>
  <c r="V1128" i="12"/>
  <c r="X1129" i="12" s="1"/>
  <c r="Y1129" i="12"/>
  <c r="P1129" i="12"/>
  <c r="Q1128" i="12"/>
  <c r="W1116" i="9"/>
  <c r="V1116" i="9"/>
  <c r="X1117" i="9" s="1"/>
  <c r="P1115" i="9"/>
  <c r="Q1114" i="9"/>
  <c r="Y1117" i="9"/>
  <c r="X1113" i="8"/>
  <c r="W1113" i="8"/>
  <c r="Y1114" i="8" s="1"/>
  <c r="Z1114" i="8"/>
  <c r="Q1114" i="8"/>
  <c r="R1113" i="8"/>
  <c r="W1129" i="12" l="1"/>
  <c r="V1129" i="12"/>
  <c r="X1130" i="12" s="1"/>
  <c r="Y1130" i="12"/>
  <c r="P1130" i="12"/>
  <c r="Q1129" i="12"/>
  <c r="W1117" i="9"/>
  <c r="V1117" i="9"/>
  <c r="X1118" i="9" s="1"/>
  <c r="Y1118" i="9"/>
  <c r="P1116" i="9"/>
  <c r="Q1115" i="9"/>
  <c r="X1114" i="8"/>
  <c r="W1114" i="8"/>
  <c r="Y1115" i="8" s="1"/>
  <c r="Q1115" i="8"/>
  <c r="R1114" i="8"/>
  <c r="Z1115" i="8"/>
  <c r="W1130" i="12" l="1"/>
  <c r="V1130" i="12"/>
  <c r="X1131" i="12" s="1"/>
  <c r="Y1131" i="12"/>
  <c r="Q1130" i="12"/>
  <c r="P1131" i="12"/>
  <c r="W1118" i="9"/>
  <c r="V1118" i="9"/>
  <c r="X1119" i="9" s="1"/>
  <c r="Q1116" i="9"/>
  <c r="P1117" i="9"/>
  <c r="Y1119" i="9"/>
  <c r="X1115" i="8"/>
  <c r="W1115" i="8"/>
  <c r="Y1116" i="8" s="1"/>
  <c r="Z1116" i="8"/>
  <c r="Q1116" i="8"/>
  <c r="R1115" i="8"/>
  <c r="W1131" i="12" l="1"/>
  <c r="V1131" i="12"/>
  <c r="X1132" i="12" s="1"/>
  <c r="Y1132" i="12"/>
  <c r="P1132" i="12"/>
  <c r="Q1131" i="12"/>
  <c r="W1119" i="9"/>
  <c r="V1119" i="9"/>
  <c r="X1120" i="9" s="1"/>
  <c r="P1118" i="9"/>
  <c r="Q1117" i="9"/>
  <c r="Y1120" i="9"/>
  <c r="X1116" i="8"/>
  <c r="W1116" i="8"/>
  <c r="Y1117" i="8" s="1"/>
  <c r="Q1117" i="8"/>
  <c r="R1116" i="8"/>
  <c r="Z1117" i="8"/>
  <c r="W1132" i="12" l="1"/>
  <c r="V1132" i="12"/>
  <c r="X1133" i="12" s="1"/>
  <c r="Y1133" i="12"/>
  <c r="P1133" i="12"/>
  <c r="Q1132" i="12"/>
  <c r="W1120" i="9"/>
  <c r="V1120" i="9"/>
  <c r="X1121" i="9" s="1"/>
  <c r="Y1121" i="9"/>
  <c r="Q1118" i="9"/>
  <c r="P1119" i="9"/>
  <c r="X1117" i="8"/>
  <c r="W1117" i="8"/>
  <c r="Y1118" i="8" s="1"/>
  <c r="Z1118" i="8"/>
  <c r="Q1118" i="8"/>
  <c r="R1117" i="8"/>
  <c r="W1133" i="12" l="1"/>
  <c r="V1133" i="12"/>
  <c r="X1134" i="12" s="1"/>
  <c r="Y1134" i="12"/>
  <c r="P1134" i="12"/>
  <c r="Q1133" i="12"/>
  <c r="W1121" i="9"/>
  <c r="V1121" i="9"/>
  <c r="X1122" i="9" s="1"/>
  <c r="P1120" i="9"/>
  <c r="Q1119" i="9"/>
  <c r="Y1122" i="9"/>
  <c r="X1118" i="8"/>
  <c r="Z1119" i="8" s="1"/>
  <c r="W1118" i="8"/>
  <c r="Y1119" i="8" s="1"/>
  <c r="Q1119" i="8"/>
  <c r="R1118" i="8"/>
  <c r="W1134" i="12" l="1"/>
  <c r="V1134" i="12"/>
  <c r="X1135" i="12" s="1"/>
  <c r="Y1135" i="12"/>
  <c r="P1135" i="12"/>
  <c r="Q1134" i="12"/>
  <c r="W1122" i="9"/>
  <c r="V1122" i="9"/>
  <c r="X1123" i="9" s="1"/>
  <c r="Y1123" i="9"/>
  <c r="P1121" i="9"/>
  <c r="Q1120" i="9"/>
  <c r="X1119" i="8"/>
  <c r="Z1120" i="8" s="1"/>
  <c r="W1119" i="8"/>
  <c r="Y1120" i="8" s="1"/>
  <c r="Q1120" i="8"/>
  <c r="R1119" i="8"/>
  <c r="W1135" i="12" l="1"/>
  <c r="V1135" i="12"/>
  <c r="X1136" i="12" s="1"/>
  <c r="Y1136" i="12"/>
  <c r="P1136" i="12"/>
  <c r="Q1135" i="12"/>
  <c r="W1123" i="9"/>
  <c r="V1123" i="9"/>
  <c r="X1124" i="9" s="1"/>
  <c r="P1122" i="9"/>
  <c r="Q1121" i="9"/>
  <c r="Y1124" i="9"/>
  <c r="X1120" i="8"/>
  <c r="W1120" i="8"/>
  <c r="Y1121" i="8" s="1"/>
  <c r="Z1121" i="8"/>
  <c r="Q1121" i="8"/>
  <c r="R1120" i="8"/>
  <c r="W1136" i="12" l="1"/>
  <c r="V1136" i="12"/>
  <c r="X1137" i="12" s="1"/>
  <c r="P1137" i="12"/>
  <c r="Q1136" i="12"/>
  <c r="Y1137" i="12"/>
  <c r="W1124" i="9"/>
  <c r="V1124" i="9"/>
  <c r="X1125" i="9" s="1"/>
  <c r="Y1125" i="9"/>
  <c r="P1123" i="9"/>
  <c r="Q1122" i="9"/>
  <c r="X1121" i="8"/>
  <c r="W1121" i="8"/>
  <c r="Y1122" i="8" s="1"/>
  <c r="Q1122" i="8"/>
  <c r="R1121" i="8"/>
  <c r="Z1122" i="8"/>
  <c r="W1137" i="12" l="1"/>
  <c r="V1137" i="12"/>
  <c r="X1138" i="12" s="1"/>
  <c r="P1138" i="12"/>
  <c r="Q1137" i="12"/>
  <c r="Y1138" i="12"/>
  <c r="W1125" i="9"/>
  <c r="V1125" i="9"/>
  <c r="X1126" i="9" s="1"/>
  <c r="P1124" i="9"/>
  <c r="Q1123" i="9"/>
  <c r="Y1126" i="9"/>
  <c r="X1122" i="8"/>
  <c r="W1122" i="8"/>
  <c r="Y1123" i="8" s="1"/>
  <c r="Z1123" i="8"/>
  <c r="R1122" i="8"/>
  <c r="Q1123" i="8"/>
  <c r="W1138" i="12" l="1"/>
  <c r="V1138" i="12"/>
  <c r="X1139" i="12" s="1"/>
  <c r="P1139" i="12"/>
  <c r="Q1138" i="12"/>
  <c r="Y1139" i="12"/>
  <c r="W1126" i="9"/>
  <c r="V1126" i="9"/>
  <c r="X1127" i="9" s="1"/>
  <c r="Y1127" i="9"/>
  <c r="Q1124" i="9"/>
  <c r="P1125" i="9"/>
  <c r="X1123" i="8"/>
  <c r="W1123" i="8"/>
  <c r="Y1124" i="8" s="1"/>
  <c r="R1123" i="8"/>
  <c r="Q1124" i="8"/>
  <c r="Z1124" i="8"/>
  <c r="W1139" i="12" l="1"/>
  <c r="V1139" i="12"/>
  <c r="X1140" i="12" s="1"/>
  <c r="P1140" i="12"/>
  <c r="Q1139" i="12"/>
  <c r="Y1140" i="12"/>
  <c r="W1127" i="9"/>
  <c r="V1127" i="9"/>
  <c r="X1128" i="9" s="1"/>
  <c r="Y1128" i="9"/>
  <c r="P1126" i="9"/>
  <c r="Q1125" i="9"/>
  <c r="X1124" i="8"/>
  <c r="W1124" i="8"/>
  <c r="Y1125" i="8" s="1"/>
  <c r="Z1125" i="8"/>
  <c r="Q1125" i="8"/>
  <c r="R1124" i="8"/>
  <c r="W1140" i="12" l="1"/>
  <c r="V1140" i="12"/>
  <c r="X1141" i="12" s="1"/>
  <c r="P1141" i="12"/>
  <c r="Q1140" i="12"/>
  <c r="Y1141" i="12"/>
  <c r="W1128" i="9"/>
  <c r="Y1129" i="9" s="1"/>
  <c r="V1128" i="9"/>
  <c r="X1129" i="9" s="1"/>
  <c r="Q1126" i="9"/>
  <c r="P1127" i="9"/>
  <c r="X1125" i="8"/>
  <c r="W1125" i="8"/>
  <c r="Y1126" i="8" s="1"/>
  <c r="Z1126" i="8"/>
  <c r="Q1126" i="8"/>
  <c r="R1125" i="8"/>
  <c r="W1141" i="12" l="1"/>
  <c r="V1141" i="12"/>
  <c r="X1142" i="12" s="1"/>
  <c r="Q1141" i="12"/>
  <c r="P1142" i="12"/>
  <c r="Y1142" i="12"/>
  <c r="W1129" i="9"/>
  <c r="V1129" i="9"/>
  <c r="X1130" i="9" s="1"/>
  <c r="Y1130" i="9"/>
  <c r="P1128" i="9"/>
  <c r="Q1127" i="9"/>
  <c r="X1126" i="8"/>
  <c r="W1126" i="8"/>
  <c r="Y1127" i="8" s="1"/>
  <c r="Q1127" i="8"/>
  <c r="R1126" i="8"/>
  <c r="Z1127" i="8"/>
  <c r="W1142" i="12" l="1"/>
  <c r="V1142" i="12"/>
  <c r="X1143" i="12" s="1"/>
  <c r="Y1143" i="12"/>
  <c r="Q1142" i="12"/>
  <c r="P1143" i="12"/>
  <c r="W1130" i="9"/>
  <c r="V1130" i="9"/>
  <c r="X1131" i="9" s="1"/>
  <c r="Y1131" i="9"/>
  <c r="P1129" i="9"/>
  <c r="Q1128" i="9"/>
  <c r="X1127" i="8"/>
  <c r="W1127" i="8"/>
  <c r="Y1128" i="8" s="1"/>
  <c r="R1127" i="8"/>
  <c r="Q1128" i="8"/>
  <c r="Z1128" i="8"/>
  <c r="W1143" i="12" l="1"/>
  <c r="V1143" i="12"/>
  <c r="X1144" i="12" s="1"/>
  <c r="Y1144" i="12"/>
  <c r="P1144" i="12"/>
  <c r="Q1143" i="12"/>
  <c r="W1131" i="9"/>
  <c r="V1131" i="9"/>
  <c r="X1132" i="9" s="1"/>
  <c r="P1130" i="9"/>
  <c r="Q1129" i="9"/>
  <c r="Y1132" i="9"/>
  <c r="X1128" i="8"/>
  <c r="W1128" i="8"/>
  <c r="Y1129" i="8" s="1"/>
  <c r="Z1129" i="8"/>
  <c r="Q1129" i="8"/>
  <c r="R1128" i="8"/>
  <c r="W1144" i="12" l="1"/>
  <c r="V1144" i="12"/>
  <c r="X1145" i="12" s="1"/>
  <c r="P1145" i="12"/>
  <c r="Q1144" i="12"/>
  <c r="Y1145" i="12"/>
  <c r="W1132" i="9"/>
  <c r="V1132" i="9"/>
  <c r="X1133" i="9" s="1"/>
  <c r="P1131" i="9"/>
  <c r="Q1130" i="9"/>
  <c r="Y1133" i="9"/>
  <c r="X1129" i="8"/>
  <c r="W1129" i="8"/>
  <c r="Y1130" i="8" s="1"/>
  <c r="Q1130" i="8"/>
  <c r="R1129" i="8"/>
  <c r="Z1130" i="8"/>
  <c r="W1145" i="12" l="1"/>
  <c r="V1145" i="12"/>
  <c r="X1146" i="12" s="1"/>
  <c r="P1146" i="12"/>
  <c r="Q1145" i="12"/>
  <c r="Y1146" i="12"/>
  <c r="W1133" i="9"/>
  <c r="V1133" i="9"/>
  <c r="X1134" i="9" s="1"/>
  <c r="Y1134" i="9"/>
  <c r="P1132" i="9"/>
  <c r="Q1131" i="9"/>
  <c r="X1130" i="8"/>
  <c r="W1130" i="8"/>
  <c r="Y1131" i="8" s="1"/>
  <c r="Q1131" i="8"/>
  <c r="R1130" i="8"/>
  <c r="Z1131" i="8"/>
  <c r="W1146" i="12" l="1"/>
  <c r="Y1147" i="12" s="1"/>
  <c r="V1146" i="12"/>
  <c r="X1147" i="12" s="1"/>
  <c r="Q1146" i="12"/>
  <c r="P1147" i="12"/>
  <c r="W1134" i="9"/>
  <c r="V1134" i="9"/>
  <c r="X1135" i="9" s="1"/>
  <c r="Q1132" i="9"/>
  <c r="P1133" i="9"/>
  <c r="Y1135" i="9"/>
  <c r="X1131" i="8"/>
  <c r="W1131" i="8"/>
  <c r="Y1132" i="8" s="1"/>
  <c r="Z1132" i="8"/>
  <c r="Q1132" i="8"/>
  <c r="R1131" i="8"/>
  <c r="W1147" i="12" l="1"/>
  <c r="V1147" i="12"/>
  <c r="X1148" i="12" s="1"/>
  <c r="Y1148" i="12"/>
  <c r="P1148" i="12"/>
  <c r="Q1147" i="12"/>
  <c r="W1135" i="9"/>
  <c r="V1135" i="9"/>
  <c r="X1136" i="9" s="1"/>
  <c r="P1134" i="9"/>
  <c r="Q1133" i="9"/>
  <c r="Y1136" i="9"/>
  <c r="X1132" i="8"/>
  <c r="W1132" i="8"/>
  <c r="Y1133" i="8" s="1"/>
  <c r="Z1133" i="8"/>
  <c r="Q1133" i="8"/>
  <c r="R1132" i="8"/>
  <c r="W1148" i="12" l="1"/>
  <c r="V1148" i="12"/>
  <c r="X1149" i="12" s="1"/>
  <c r="Y1149" i="12"/>
  <c r="P1149" i="12"/>
  <c r="Q1148" i="12"/>
  <c r="W1136" i="9"/>
  <c r="V1136" i="9"/>
  <c r="X1137" i="9" s="1"/>
  <c r="Y1137" i="9"/>
  <c r="Q1134" i="9"/>
  <c r="P1135" i="9"/>
  <c r="X1133" i="8"/>
  <c r="W1133" i="8"/>
  <c r="Y1134" i="8" s="1"/>
  <c r="Q1134" i="8"/>
  <c r="R1133" i="8"/>
  <c r="Z1134" i="8"/>
  <c r="W1149" i="12" l="1"/>
  <c r="V1149" i="12"/>
  <c r="X1150" i="12" s="1"/>
  <c r="Y1150" i="12"/>
  <c r="P1150" i="12"/>
  <c r="Q1149" i="12"/>
  <c r="W1137" i="9"/>
  <c r="V1137" i="9"/>
  <c r="X1138" i="9" s="1"/>
  <c r="Y1138" i="9"/>
  <c r="P1136" i="9"/>
  <c r="Q1135" i="9"/>
  <c r="X1134" i="8"/>
  <c r="Z1135" i="8" s="1"/>
  <c r="W1134" i="8"/>
  <c r="Y1135" i="8" s="1"/>
  <c r="Q1135" i="8"/>
  <c r="R1134" i="8"/>
  <c r="W1150" i="12" l="1"/>
  <c r="V1150" i="12"/>
  <c r="X1151" i="12" s="1"/>
  <c r="Y1151" i="12"/>
  <c r="P1151" i="12"/>
  <c r="Q1150" i="12"/>
  <c r="W1138" i="9"/>
  <c r="Y1139" i="9" s="1"/>
  <c r="V1138" i="9"/>
  <c r="X1139" i="9" s="1"/>
  <c r="P1137" i="9"/>
  <c r="Q1136" i="9"/>
  <c r="X1135" i="8"/>
  <c r="W1135" i="8"/>
  <c r="Y1136" i="8" s="1"/>
  <c r="Q1136" i="8"/>
  <c r="R1135" i="8"/>
  <c r="Z1136" i="8"/>
  <c r="W1151" i="12" l="1"/>
  <c r="V1151" i="12"/>
  <c r="X1152" i="12" s="1"/>
  <c r="Y1152" i="12"/>
  <c r="P1152" i="12"/>
  <c r="Q1151" i="12"/>
  <c r="W1139" i="9"/>
  <c r="V1139" i="9"/>
  <c r="X1140" i="9" s="1"/>
  <c r="Y1140" i="9"/>
  <c r="P1138" i="9"/>
  <c r="Q1137" i="9"/>
  <c r="X1136" i="8"/>
  <c r="Z1137" i="8" s="1"/>
  <c r="W1136" i="8"/>
  <c r="Y1137" i="8" s="1"/>
  <c r="Q1137" i="8"/>
  <c r="R1136" i="8"/>
  <c r="W1152" i="12" l="1"/>
  <c r="V1152" i="12"/>
  <c r="X1153" i="12" s="1"/>
  <c r="Y1153" i="12"/>
  <c r="P1153" i="12"/>
  <c r="Q1152" i="12"/>
  <c r="W1140" i="9"/>
  <c r="V1140" i="9"/>
  <c r="X1141" i="9" s="1"/>
  <c r="Y1141" i="9"/>
  <c r="P1139" i="9"/>
  <c r="Q1138" i="9"/>
  <c r="X1137" i="8"/>
  <c r="W1137" i="8"/>
  <c r="Y1138" i="8" s="1"/>
  <c r="Q1138" i="8"/>
  <c r="R1137" i="8"/>
  <c r="Z1138" i="8"/>
  <c r="W1153" i="12" l="1"/>
  <c r="V1153" i="12"/>
  <c r="X1154" i="12" s="1"/>
  <c r="P1154" i="12"/>
  <c r="Q1153" i="12"/>
  <c r="Y1154" i="12"/>
  <c r="W1141" i="9"/>
  <c r="V1141" i="9"/>
  <c r="X1142" i="9" s="1"/>
  <c r="P1140" i="9"/>
  <c r="Q1139" i="9"/>
  <c r="Y1142" i="9"/>
  <c r="X1138" i="8"/>
  <c r="W1138" i="8"/>
  <c r="Y1139" i="8" s="1"/>
  <c r="R1138" i="8"/>
  <c r="Q1139" i="8"/>
  <c r="Z1139" i="8"/>
  <c r="W1154" i="12" l="1"/>
  <c r="V1154" i="12"/>
  <c r="X1155" i="12" s="1"/>
  <c r="P1155" i="12"/>
  <c r="Q1154" i="12"/>
  <c r="Y1155" i="12"/>
  <c r="W1142" i="9"/>
  <c r="V1142" i="9"/>
  <c r="X1143" i="9" s="1"/>
  <c r="Y1143" i="9"/>
  <c r="Q1140" i="9"/>
  <c r="P1141" i="9"/>
  <c r="X1139" i="8"/>
  <c r="W1139" i="8"/>
  <c r="Y1140" i="8" s="1"/>
  <c r="R1139" i="8"/>
  <c r="Q1140" i="8"/>
  <c r="Z1140" i="8"/>
  <c r="W1155" i="12" l="1"/>
  <c r="V1155" i="12"/>
  <c r="X1156" i="12" s="1"/>
  <c r="P1156" i="12"/>
  <c r="Q1155" i="12"/>
  <c r="Y1156" i="12"/>
  <c r="W1143" i="9"/>
  <c r="V1143" i="9"/>
  <c r="X1144" i="9" s="1"/>
  <c r="Y1144" i="9"/>
  <c r="P1142" i="9"/>
  <c r="Q1141" i="9"/>
  <c r="X1140" i="8"/>
  <c r="W1140" i="8"/>
  <c r="Y1141" i="8" s="1"/>
  <c r="Z1141" i="8"/>
  <c r="Q1141" i="8"/>
  <c r="R1140" i="8"/>
  <c r="W1156" i="12" l="1"/>
  <c r="V1156" i="12"/>
  <c r="X1157" i="12" s="1"/>
  <c r="P1157" i="12"/>
  <c r="Q1156" i="12"/>
  <c r="Y1157" i="12"/>
  <c r="W1144" i="9"/>
  <c r="V1144" i="9"/>
  <c r="X1145" i="9" s="1"/>
  <c r="Y1145" i="9"/>
  <c r="Q1142" i="9"/>
  <c r="P1143" i="9"/>
  <c r="X1141" i="8"/>
  <c r="W1141" i="8"/>
  <c r="Y1142" i="8" s="1"/>
  <c r="Q1142" i="8"/>
  <c r="R1141" i="8"/>
  <c r="Z1142" i="8"/>
  <c r="W1157" i="12" l="1"/>
  <c r="V1157" i="12"/>
  <c r="X1158" i="12" s="1"/>
  <c r="Y1158" i="12"/>
  <c r="Q1157" i="12"/>
  <c r="P1158" i="12"/>
  <c r="W1145" i="9"/>
  <c r="V1145" i="9"/>
  <c r="X1146" i="9" s="1"/>
  <c r="P1144" i="9"/>
  <c r="Q1143" i="9"/>
  <c r="Y1146" i="9"/>
  <c r="X1142" i="8"/>
  <c r="Z1143" i="8" s="1"/>
  <c r="W1142" i="8"/>
  <c r="Y1143" i="8" s="1"/>
  <c r="Q1143" i="8"/>
  <c r="R1142" i="8"/>
  <c r="W1158" i="12" l="1"/>
  <c r="V1158" i="12"/>
  <c r="X1159" i="12" s="1"/>
  <c r="Y1159" i="12"/>
  <c r="Q1158" i="12"/>
  <c r="P1159" i="12"/>
  <c r="W1146" i="9"/>
  <c r="V1146" i="9"/>
  <c r="X1147" i="9" s="1"/>
  <c r="P1145" i="9"/>
  <c r="Q1144" i="9"/>
  <c r="Y1147" i="9"/>
  <c r="X1143" i="8"/>
  <c r="Z1144" i="8" s="1"/>
  <c r="W1143" i="8"/>
  <c r="Y1144" i="8" s="1"/>
  <c r="R1143" i="8"/>
  <c r="Q1144" i="8"/>
  <c r="W1159" i="12" l="1"/>
  <c r="V1159" i="12"/>
  <c r="X1160" i="12" s="1"/>
  <c r="Y1160" i="12"/>
  <c r="P1160" i="12"/>
  <c r="Q1159" i="12"/>
  <c r="W1147" i="9"/>
  <c r="V1147" i="9"/>
  <c r="X1148" i="9" s="1"/>
  <c r="P1146" i="9"/>
  <c r="Q1145" i="9"/>
  <c r="Y1148" i="9"/>
  <c r="X1144" i="8"/>
  <c r="W1144" i="8"/>
  <c r="Y1145" i="8" s="1"/>
  <c r="Q1145" i="8"/>
  <c r="R1144" i="8"/>
  <c r="Z1145" i="8"/>
  <c r="W1160" i="12" l="1"/>
  <c r="V1160" i="12"/>
  <c r="X1161" i="12" s="1"/>
  <c r="P1161" i="12"/>
  <c r="Q1160" i="12"/>
  <c r="Y1161" i="12"/>
  <c r="W1148" i="9"/>
  <c r="V1148" i="9"/>
  <c r="X1149" i="9" s="1"/>
  <c r="Y1149" i="9"/>
  <c r="P1147" i="9"/>
  <c r="Q1146" i="9"/>
  <c r="X1145" i="8"/>
  <c r="W1145" i="8"/>
  <c r="Y1146" i="8" s="1"/>
  <c r="Q1146" i="8"/>
  <c r="R1145" i="8"/>
  <c r="Z1146" i="8"/>
  <c r="W1161" i="12" l="1"/>
  <c r="V1161" i="12"/>
  <c r="X1162" i="12" s="1"/>
  <c r="P1162" i="12"/>
  <c r="Q1161" i="12"/>
  <c r="Y1162" i="12"/>
  <c r="W1149" i="9"/>
  <c r="V1149" i="9"/>
  <c r="X1150" i="9" s="1"/>
  <c r="Y1150" i="9"/>
  <c r="P1148" i="9"/>
  <c r="Q1147" i="9"/>
  <c r="X1146" i="8"/>
  <c r="W1146" i="8"/>
  <c r="Y1147" i="8" s="1"/>
  <c r="Q1147" i="8"/>
  <c r="R1146" i="8"/>
  <c r="Z1147" i="8"/>
  <c r="W1162" i="12" l="1"/>
  <c r="V1162" i="12"/>
  <c r="X1163" i="12" s="1"/>
  <c r="Q1162" i="12"/>
  <c r="P1163" i="12"/>
  <c r="Y1163" i="12"/>
  <c r="W1150" i="9"/>
  <c r="V1150" i="9"/>
  <c r="X1151" i="9" s="1"/>
  <c r="Q1148" i="9"/>
  <c r="P1149" i="9"/>
  <c r="Y1151" i="9"/>
  <c r="X1147" i="8"/>
  <c r="W1147" i="8"/>
  <c r="Y1148" i="8" s="1"/>
  <c r="Z1148" i="8"/>
  <c r="Q1148" i="8"/>
  <c r="R1147" i="8"/>
  <c r="W1163" i="12" l="1"/>
  <c r="V1163" i="12"/>
  <c r="X1164" i="12" s="1"/>
  <c r="Y1164" i="12"/>
  <c r="P1164" i="12"/>
  <c r="Q1163" i="12"/>
  <c r="W1151" i="9"/>
  <c r="V1151" i="9"/>
  <c r="X1152" i="9" s="1"/>
  <c r="Y1152" i="9"/>
  <c r="P1150" i="9"/>
  <c r="Q1149" i="9"/>
  <c r="X1148" i="8"/>
  <c r="W1148" i="8"/>
  <c r="Y1149" i="8" s="1"/>
  <c r="Z1149" i="8"/>
  <c r="Q1149" i="8"/>
  <c r="R1148" i="8"/>
  <c r="W1164" i="12" l="1"/>
  <c r="V1164" i="12"/>
  <c r="X1165" i="12" s="1"/>
  <c r="Y1165" i="12"/>
  <c r="P1165" i="12"/>
  <c r="Q1164" i="12"/>
  <c r="W1152" i="9"/>
  <c r="V1152" i="9"/>
  <c r="X1153" i="9" s="1"/>
  <c r="Q1150" i="9"/>
  <c r="P1151" i="9"/>
  <c r="Y1153" i="9"/>
  <c r="X1149" i="8"/>
  <c r="W1149" i="8"/>
  <c r="Y1150" i="8" s="1"/>
  <c r="Q1150" i="8"/>
  <c r="R1149" i="8"/>
  <c r="Z1150" i="8"/>
  <c r="W1165" i="12" l="1"/>
  <c r="V1165" i="12"/>
  <c r="X1166" i="12" s="1"/>
  <c r="P1166" i="12"/>
  <c r="Q1165" i="12"/>
  <c r="Y1166" i="12"/>
  <c r="W1153" i="9"/>
  <c r="V1153" i="9"/>
  <c r="X1154" i="9" s="1"/>
  <c r="Y1154" i="9"/>
  <c r="P1152" i="9"/>
  <c r="Q1151" i="9"/>
  <c r="X1150" i="8"/>
  <c r="W1150" i="8"/>
  <c r="Y1151" i="8" s="1"/>
  <c r="Q1151" i="8"/>
  <c r="R1150" i="8"/>
  <c r="Z1151" i="8"/>
  <c r="W1166" i="12" l="1"/>
  <c r="V1166" i="12"/>
  <c r="X1167" i="12" s="1"/>
  <c r="Y1167" i="12"/>
  <c r="P1167" i="12"/>
  <c r="Q1166" i="12"/>
  <c r="W1154" i="9"/>
  <c r="V1154" i="9"/>
  <c r="X1155" i="9" s="1"/>
  <c r="Y1155" i="9"/>
  <c r="P1153" i="9"/>
  <c r="Q1152" i="9"/>
  <c r="X1151" i="8"/>
  <c r="Z1152" i="8" s="1"/>
  <c r="W1151" i="8"/>
  <c r="Y1152" i="8" s="1"/>
  <c r="Q1152" i="8"/>
  <c r="R1151" i="8"/>
  <c r="W1167" i="12" l="1"/>
  <c r="V1167" i="12"/>
  <c r="X1168" i="12" s="1"/>
  <c r="Y1168" i="12"/>
  <c r="P1168" i="12"/>
  <c r="Q1167" i="12"/>
  <c r="W1155" i="9"/>
  <c r="V1155" i="9"/>
  <c r="X1156" i="9" s="1"/>
  <c r="Y1156" i="9"/>
  <c r="P1154" i="9"/>
  <c r="Q1153" i="9"/>
  <c r="X1152" i="8"/>
  <c r="W1152" i="8"/>
  <c r="Y1153" i="8" s="1"/>
  <c r="Q1153" i="8"/>
  <c r="R1152" i="8"/>
  <c r="Z1153" i="8"/>
  <c r="W1168" i="12" l="1"/>
  <c r="V1168" i="12"/>
  <c r="X1169" i="12" s="1"/>
  <c r="Y1169" i="12"/>
  <c r="P1169" i="12"/>
  <c r="Q1168" i="12"/>
  <c r="W1156" i="9"/>
  <c r="V1156" i="9"/>
  <c r="X1157" i="9" s="1"/>
  <c r="Y1157" i="9"/>
  <c r="P1155" i="9"/>
  <c r="Q1154" i="9"/>
  <c r="X1153" i="8"/>
  <c r="W1153" i="8"/>
  <c r="Y1154" i="8" s="1"/>
  <c r="Z1154" i="8"/>
  <c r="Q1154" i="8"/>
  <c r="R1153" i="8"/>
  <c r="W1169" i="12" l="1"/>
  <c r="V1169" i="12"/>
  <c r="X1170" i="12" s="1"/>
  <c r="P1170" i="12"/>
  <c r="Q1169" i="12"/>
  <c r="Y1170" i="12"/>
  <c r="W1157" i="9"/>
  <c r="V1157" i="9"/>
  <c r="X1158" i="9" s="1"/>
  <c r="Y1158" i="9"/>
  <c r="P1156" i="9"/>
  <c r="Q1155" i="9"/>
  <c r="X1154" i="8"/>
  <c r="W1154" i="8"/>
  <c r="Y1155" i="8" s="1"/>
  <c r="Z1155" i="8"/>
  <c r="R1154" i="8"/>
  <c r="Q1155" i="8"/>
  <c r="W1170" i="12" l="1"/>
  <c r="V1170" i="12"/>
  <c r="X1171" i="12" s="1"/>
  <c r="P1171" i="12"/>
  <c r="Q1170" i="12"/>
  <c r="Y1171" i="12"/>
  <c r="W1158" i="9"/>
  <c r="V1158" i="9"/>
  <c r="X1159" i="9" s="1"/>
  <c r="Q1156" i="9"/>
  <c r="P1157" i="9"/>
  <c r="Y1159" i="9"/>
  <c r="X1155" i="8"/>
  <c r="W1155" i="8"/>
  <c r="Y1156" i="8" s="1"/>
  <c r="R1155" i="8"/>
  <c r="Q1156" i="8"/>
  <c r="Z1156" i="8"/>
  <c r="W1171" i="12" l="1"/>
  <c r="V1171" i="12"/>
  <c r="X1172" i="12" s="1"/>
  <c r="P1172" i="12"/>
  <c r="Q1171" i="12"/>
  <c r="Y1172" i="12"/>
  <c r="W1159" i="9"/>
  <c r="V1159" i="9"/>
  <c r="X1160" i="9" s="1"/>
  <c r="P1158" i="9"/>
  <c r="Q1157" i="9"/>
  <c r="Y1160" i="9"/>
  <c r="X1156" i="8"/>
  <c r="W1156" i="8"/>
  <c r="Y1157" i="8" s="1"/>
  <c r="Q1157" i="8"/>
  <c r="R1156" i="8"/>
  <c r="Z1157" i="8"/>
  <c r="W1172" i="12" l="1"/>
  <c r="V1172" i="12"/>
  <c r="X1173" i="12" s="1"/>
  <c r="Y1173" i="12"/>
  <c r="P1173" i="12"/>
  <c r="Q1172" i="12"/>
  <c r="W1160" i="9"/>
  <c r="V1160" i="9"/>
  <c r="X1161" i="9" s="1"/>
  <c r="Q1158" i="9"/>
  <c r="P1159" i="9"/>
  <c r="Y1161" i="9"/>
  <c r="X1157" i="8"/>
  <c r="W1157" i="8"/>
  <c r="Y1158" i="8" s="1"/>
  <c r="Q1158" i="8"/>
  <c r="R1157" i="8"/>
  <c r="Z1158" i="8"/>
  <c r="W1173" i="12" l="1"/>
  <c r="V1173" i="12"/>
  <c r="X1174" i="12" s="1"/>
  <c r="Y1174" i="12"/>
  <c r="Q1173" i="12"/>
  <c r="P1174" i="12"/>
  <c r="W1161" i="9"/>
  <c r="V1161" i="9"/>
  <c r="X1162" i="9" s="1"/>
  <c r="P1160" i="9"/>
  <c r="Q1159" i="9"/>
  <c r="Y1162" i="9"/>
  <c r="X1158" i="8"/>
  <c r="W1158" i="8"/>
  <c r="Y1159" i="8" s="1"/>
  <c r="Q1159" i="8"/>
  <c r="R1158" i="8"/>
  <c r="Z1159" i="8"/>
  <c r="W1174" i="12" l="1"/>
  <c r="V1174" i="12"/>
  <c r="X1175" i="12" s="1"/>
  <c r="Q1174" i="12"/>
  <c r="P1175" i="12"/>
  <c r="Y1175" i="12"/>
  <c r="W1162" i="9"/>
  <c r="V1162" i="9"/>
  <c r="X1163" i="9" s="1"/>
  <c r="Y1163" i="9"/>
  <c r="P1161" i="9"/>
  <c r="Q1160" i="9"/>
  <c r="X1159" i="8"/>
  <c r="Z1160" i="8" s="1"/>
  <c r="W1159" i="8"/>
  <c r="Y1160" i="8" s="1"/>
  <c r="R1159" i="8"/>
  <c r="Q1160" i="8"/>
  <c r="W1175" i="12" l="1"/>
  <c r="V1175" i="12"/>
  <c r="X1176" i="12" s="1"/>
  <c r="P1176" i="12"/>
  <c r="Q1175" i="12"/>
  <c r="Y1176" i="12"/>
  <c r="W1163" i="9"/>
  <c r="V1163" i="9"/>
  <c r="X1164" i="9" s="1"/>
  <c r="P1162" i="9"/>
  <c r="Q1161" i="9"/>
  <c r="Y1164" i="9"/>
  <c r="X1160" i="8"/>
  <c r="W1160" i="8"/>
  <c r="Y1161" i="8" s="1"/>
  <c r="Q1161" i="8"/>
  <c r="R1160" i="8"/>
  <c r="Z1161" i="8"/>
  <c r="W1176" i="12" l="1"/>
  <c r="V1176" i="12"/>
  <c r="X1177" i="12" s="1"/>
  <c r="P1177" i="12"/>
  <c r="Q1176" i="12"/>
  <c r="Y1177" i="12"/>
  <c r="W1164" i="9"/>
  <c r="V1164" i="9"/>
  <c r="X1165" i="9" s="1"/>
  <c r="Y1165" i="9"/>
  <c r="P1163" i="9"/>
  <c r="Q1162" i="9"/>
  <c r="X1161" i="8"/>
  <c r="W1161" i="8"/>
  <c r="Y1162" i="8" s="1"/>
  <c r="Z1162" i="8"/>
  <c r="Q1162" i="8"/>
  <c r="R1161" i="8"/>
  <c r="W1177" i="12" l="1"/>
  <c r="V1177" i="12"/>
  <c r="X1178" i="12" s="1"/>
  <c r="P1178" i="12"/>
  <c r="Q1177" i="12"/>
  <c r="Y1178" i="12"/>
  <c r="W1165" i="9"/>
  <c r="V1165" i="9"/>
  <c r="X1166" i="9" s="1"/>
  <c r="P1164" i="9"/>
  <c r="Q1163" i="9"/>
  <c r="Y1166" i="9"/>
  <c r="X1162" i="8"/>
  <c r="Z1163" i="8" s="1"/>
  <c r="W1162" i="8"/>
  <c r="Y1163" i="8" s="1"/>
  <c r="Q1163" i="8"/>
  <c r="R1162" i="8"/>
  <c r="W1178" i="12" l="1"/>
  <c r="V1178" i="12"/>
  <c r="X1179" i="12" s="1"/>
  <c r="Q1178" i="12"/>
  <c r="P1179" i="12"/>
  <c r="Y1179" i="12"/>
  <c r="W1166" i="9"/>
  <c r="V1166" i="9"/>
  <c r="X1167" i="9" s="1"/>
  <c r="Y1167" i="9"/>
  <c r="Q1164" i="9"/>
  <c r="P1165" i="9"/>
  <c r="X1163" i="8"/>
  <c r="Z1164" i="8" s="1"/>
  <c r="W1163" i="8"/>
  <c r="Y1164" i="8" s="1"/>
  <c r="Q1164" i="8"/>
  <c r="R1163" i="8"/>
  <c r="W1179" i="12" l="1"/>
  <c r="V1179" i="12"/>
  <c r="X1180" i="12" s="1"/>
  <c r="Y1180" i="12"/>
  <c r="P1180" i="12"/>
  <c r="Q1179" i="12"/>
  <c r="W1167" i="9"/>
  <c r="V1167" i="9"/>
  <c r="X1168" i="9" s="1"/>
  <c r="P1166" i="9"/>
  <c r="Q1165" i="9"/>
  <c r="Y1168" i="9"/>
  <c r="X1164" i="8"/>
  <c r="W1164" i="8"/>
  <c r="Y1165" i="8" s="1"/>
  <c r="Q1165" i="8"/>
  <c r="R1164" i="8"/>
  <c r="Z1165" i="8"/>
  <c r="W1180" i="12" l="1"/>
  <c r="V1180" i="12"/>
  <c r="X1181" i="12" s="1"/>
  <c r="Y1181" i="12"/>
  <c r="P1181" i="12"/>
  <c r="Q1180" i="12"/>
  <c r="W1168" i="9"/>
  <c r="V1168" i="9"/>
  <c r="X1169" i="9" s="1"/>
  <c r="Y1169" i="9"/>
  <c r="Q1166" i="9"/>
  <c r="P1167" i="9"/>
  <c r="X1165" i="8"/>
  <c r="Z1166" i="8" s="1"/>
  <c r="W1165" i="8"/>
  <c r="Y1166" i="8" s="1"/>
  <c r="Q1166" i="8"/>
  <c r="R1165" i="8"/>
  <c r="W1181" i="12" l="1"/>
  <c r="V1181" i="12"/>
  <c r="X1182" i="12" s="1"/>
  <c r="Y1182" i="12"/>
  <c r="P1182" i="12"/>
  <c r="Q1181" i="12"/>
  <c r="W1169" i="9"/>
  <c r="V1169" i="9"/>
  <c r="X1170" i="9" s="1"/>
  <c r="P1168" i="9"/>
  <c r="Q1167" i="9"/>
  <c r="Y1170" i="9"/>
  <c r="X1166" i="8"/>
  <c r="W1166" i="8"/>
  <c r="Y1167" i="8" s="1"/>
  <c r="Q1167" i="8"/>
  <c r="R1166" i="8"/>
  <c r="Z1167" i="8"/>
  <c r="W1182" i="12" l="1"/>
  <c r="V1182" i="12"/>
  <c r="X1183" i="12" s="1"/>
  <c r="Y1183" i="12"/>
  <c r="P1183" i="12"/>
  <c r="Q1182" i="12"/>
  <c r="W1170" i="9"/>
  <c r="V1170" i="9"/>
  <c r="X1171" i="9" s="1"/>
  <c r="Y1171" i="9"/>
  <c r="P1169" i="9"/>
  <c r="Q1168" i="9"/>
  <c r="X1167" i="8"/>
  <c r="W1167" i="8"/>
  <c r="Y1168" i="8" s="1"/>
  <c r="Q1168" i="8"/>
  <c r="R1167" i="8"/>
  <c r="Z1168" i="8"/>
  <c r="W1183" i="12" l="1"/>
  <c r="V1183" i="12"/>
  <c r="X1184" i="12" s="1"/>
  <c r="Y1184" i="12"/>
  <c r="P1184" i="12"/>
  <c r="Q1183" i="12"/>
  <c r="W1171" i="9"/>
  <c r="V1171" i="9"/>
  <c r="X1172" i="9" s="1"/>
  <c r="Y1172" i="9"/>
  <c r="P1170" i="9"/>
  <c r="Q1169" i="9"/>
  <c r="X1168" i="8"/>
  <c r="Z1169" i="8" s="1"/>
  <c r="W1168" i="8"/>
  <c r="Y1169" i="8" s="1"/>
  <c r="Q1169" i="8"/>
  <c r="R1168" i="8"/>
  <c r="W1184" i="12" l="1"/>
  <c r="V1184" i="12"/>
  <c r="X1185" i="12" s="1"/>
  <c r="P1185" i="12"/>
  <c r="Q1184" i="12"/>
  <c r="Y1185" i="12"/>
  <c r="W1172" i="9"/>
  <c r="V1172" i="9"/>
  <c r="X1173" i="9" s="1"/>
  <c r="P1171" i="9"/>
  <c r="Q1170" i="9"/>
  <c r="Y1173" i="9"/>
  <c r="X1169" i="8"/>
  <c r="W1169" i="8"/>
  <c r="Y1170" i="8" s="1"/>
  <c r="Q1170" i="8"/>
  <c r="R1169" i="8"/>
  <c r="Z1170" i="8"/>
  <c r="W1185" i="12" l="1"/>
  <c r="V1185" i="12"/>
  <c r="X1186" i="12" s="1"/>
  <c r="P1186" i="12"/>
  <c r="Q1185" i="12"/>
  <c r="Y1186" i="12"/>
  <c r="W1173" i="9"/>
  <c r="V1173" i="9"/>
  <c r="X1174" i="9" s="1"/>
  <c r="P1172" i="9"/>
  <c r="Q1171" i="9"/>
  <c r="Y1174" i="9"/>
  <c r="X1170" i="8"/>
  <c r="W1170" i="8"/>
  <c r="Y1171" i="8" s="1"/>
  <c r="Z1171" i="8"/>
  <c r="R1170" i="8"/>
  <c r="Q1171" i="8"/>
  <c r="W1186" i="12" l="1"/>
  <c r="V1186" i="12"/>
  <c r="X1187" i="12" s="1"/>
  <c r="P1187" i="12"/>
  <c r="Q1186" i="12"/>
  <c r="Y1187" i="12"/>
  <c r="W1174" i="9"/>
  <c r="V1174" i="9"/>
  <c r="X1175" i="9" s="1"/>
  <c r="Q1172" i="9"/>
  <c r="P1173" i="9"/>
  <c r="Y1175" i="9"/>
  <c r="X1171" i="8"/>
  <c r="W1171" i="8"/>
  <c r="Y1172" i="8" s="1"/>
  <c r="Z1172" i="8"/>
  <c r="R1171" i="8"/>
  <c r="Q1172" i="8"/>
  <c r="W1187" i="12" l="1"/>
  <c r="V1187" i="12"/>
  <c r="X1188" i="12" s="1"/>
  <c r="Y1188" i="12"/>
  <c r="P1188" i="12"/>
  <c r="Q1187" i="12"/>
  <c r="W1175" i="9"/>
  <c r="V1175" i="9"/>
  <c r="X1176" i="9" s="1"/>
  <c r="Y1176" i="9"/>
  <c r="P1174" i="9"/>
  <c r="Q1173" i="9"/>
  <c r="X1172" i="8"/>
  <c r="Z1173" i="8" s="1"/>
  <c r="W1172" i="8"/>
  <c r="Y1173" i="8" s="1"/>
  <c r="Q1173" i="8"/>
  <c r="R1172" i="8"/>
  <c r="W1188" i="12" l="1"/>
  <c r="V1188" i="12"/>
  <c r="X1189" i="12" s="1"/>
  <c r="Y1189" i="12"/>
  <c r="P1189" i="12"/>
  <c r="Q1188" i="12"/>
  <c r="W1176" i="9"/>
  <c r="V1176" i="9"/>
  <c r="X1177" i="9" s="1"/>
  <c r="Q1174" i="9"/>
  <c r="P1175" i="9"/>
  <c r="Y1177" i="9"/>
  <c r="X1173" i="8"/>
  <c r="W1173" i="8"/>
  <c r="Y1174" i="8" s="1"/>
  <c r="Z1174" i="8"/>
  <c r="Q1174" i="8"/>
  <c r="R1173" i="8"/>
  <c r="W1189" i="12" l="1"/>
  <c r="V1189" i="12"/>
  <c r="X1190" i="12" s="1"/>
  <c r="Y1190" i="12"/>
  <c r="Q1189" i="12"/>
  <c r="P1190" i="12"/>
  <c r="W1177" i="9"/>
  <c r="V1177" i="9"/>
  <c r="X1178" i="9" s="1"/>
  <c r="Y1178" i="9"/>
  <c r="P1176" i="9"/>
  <c r="Q1175" i="9"/>
  <c r="X1174" i="8"/>
  <c r="Z1175" i="8" s="1"/>
  <c r="W1174" i="8"/>
  <c r="Y1175" i="8" s="1"/>
  <c r="Q1175" i="8"/>
  <c r="R1174" i="8"/>
  <c r="W1190" i="12" l="1"/>
  <c r="V1190" i="12"/>
  <c r="X1191" i="12" s="1"/>
  <c r="Y1191" i="12"/>
  <c r="Q1190" i="12"/>
  <c r="P1191" i="12"/>
  <c r="W1178" i="9"/>
  <c r="V1178" i="9"/>
  <c r="X1179" i="9" s="1"/>
  <c r="P1177" i="9"/>
  <c r="Q1176" i="9"/>
  <c r="Y1179" i="9"/>
  <c r="X1175" i="8"/>
  <c r="W1175" i="8"/>
  <c r="Y1176" i="8" s="1"/>
  <c r="R1175" i="8"/>
  <c r="Q1176" i="8"/>
  <c r="Z1176" i="8"/>
  <c r="W1191" i="12" l="1"/>
  <c r="V1191" i="12"/>
  <c r="X1192" i="12" s="1"/>
  <c r="Y1192" i="12"/>
  <c r="P1192" i="12"/>
  <c r="Q1191" i="12"/>
  <c r="W1179" i="9"/>
  <c r="V1179" i="9"/>
  <c r="X1180" i="9" s="1"/>
  <c r="Y1180" i="9"/>
  <c r="P1178" i="9"/>
  <c r="Q1177" i="9"/>
  <c r="X1176" i="8"/>
  <c r="Z1177" i="8" s="1"/>
  <c r="W1176" i="8"/>
  <c r="Y1177" i="8" s="1"/>
  <c r="Q1177" i="8"/>
  <c r="R1176" i="8"/>
  <c r="W1192" i="12" l="1"/>
  <c r="V1192" i="12"/>
  <c r="X1193" i="12" s="1"/>
  <c r="P1193" i="12"/>
  <c r="Q1192" i="12"/>
  <c r="Y1193" i="12"/>
  <c r="W1180" i="9"/>
  <c r="Y1181" i="9" s="1"/>
  <c r="V1180" i="9"/>
  <c r="X1181" i="9" s="1"/>
  <c r="P1179" i="9"/>
  <c r="Q1178" i="9"/>
  <c r="X1177" i="8"/>
  <c r="W1177" i="8"/>
  <c r="Y1178" i="8" s="1"/>
  <c r="Q1178" i="8"/>
  <c r="R1177" i="8"/>
  <c r="Z1178" i="8"/>
  <c r="W1193" i="12" l="1"/>
  <c r="V1193" i="12"/>
  <c r="X1194" i="12" s="1"/>
  <c r="P1194" i="12"/>
  <c r="Q1193" i="12"/>
  <c r="Y1194" i="12"/>
  <c r="W1181" i="9"/>
  <c r="V1181" i="9"/>
  <c r="X1182" i="9" s="1"/>
  <c r="Y1182" i="9"/>
  <c r="P1180" i="9"/>
  <c r="Q1179" i="9"/>
  <c r="X1178" i="8"/>
  <c r="W1178" i="8"/>
  <c r="Y1179" i="8" s="1"/>
  <c r="Q1179" i="8"/>
  <c r="R1178" i="8"/>
  <c r="Z1179" i="8"/>
  <c r="W1194" i="12" l="1"/>
  <c r="V1194" i="12"/>
  <c r="X1195" i="12" s="1"/>
  <c r="Q1194" i="12"/>
  <c r="P1195" i="12"/>
  <c r="Y1195" i="12"/>
  <c r="W1182" i="9"/>
  <c r="V1182" i="9"/>
  <c r="X1183" i="9" s="1"/>
  <c r="Q1180" i="9"/>
  <c r="P1181" i="9"/>
  <c r="Y1183" i="9"/>
  <c r="X1179" i="8"/>
  <c r="W1179" i="8"/>
  <c r="Y1180" i="8" s="1"/>
  <c r="Q1180" i="8"/>
  <c r="R1179" i="8"/>
  <c r="Z1180" i="8"/>
  <c r="W1195" i="12" l="1"/>
  <c r="V1195" i="12"/>
  <c r="X1196" i="12" s="1"/>
  <c r="Y1196" i="12"/>
  <c r="P1196" i="12"/>
  <c r="Q1195" i="12"/>
  <c r="W1183" i="9"/>
  <c r="V1183" i="9"/>
  <c r="X1184" i="9" s="1"/>
  <c r="Y1184" i="9"/>
  <c r="P1182" i="9"/>
  <c r="Q1181" i="9"/>
  <c r="X1180" i="8"/>
  <c r="Z1181" i="8" s="1"/>
  <c r="W1180" i="8"/>
  <c r="Y1181" i="8" s="1"/>
  <c r="Q1181" i="8"/>
  <c r="R1180" i="8"/>
  <c r="W1196" i="12" l="1"/>
  <c r="V1196" i="12"/>
  <c r="X1197" i="12" s="1"/>
  <c r="Y1197" i="12"/>
  <c r="P1197" i="12"/>
  <c r="Q1196" i="12"/>
  <c r="W1184" i="9"/>
  <c r="V1184" i="9"/>
  <c r="X1185" i="9" s="1"/>
  <c r="Q1182" i="9"/>
  <c r="P1183" i="9"/>
  <c r="Y1185" i="9"/>
  <c r="X1181" i="8"/>
  <c r="Z1182" i="8" s="1"/>
  <c r="W1181" i="8"/>
  <c r="Y1182" i="8" s="1"/>
  <c r="Q1182" i="8"/>
  <c r="R1181" i="8"/>
  <c r="W1197" i="12" l="1"/>
  <c r="V1197" i="12"/>
  <c r="X1198" i="12" s="1"/>
  <c r="Y1198" i="12"/>
  <c r="P1198" i="12"/>
  <c r="Q1197" i="12"/>
  <c r="W1185" i="9"/>
  <c r="V1185" i="9"/>
  <c r="X1186" i="9" s="1"/>
  <c r="Y1186" i="9"/>
  <c r="P1184" i="9"/>
  <c r="Q1183" i="9"/>
  <c r="X1182" i="8"/>
  <c r="W1182" i="8"/>
  <c r="Y1183" i="8" s="1"/>
  <c r="Q1183" i="8"/>
  <c r="R1182" i="8"/>
  <c r="Z1183" i="8"/>
  <c r="W1198" i="12" l="1"/>
  <c r="V1198" i="12"/>
  <c r="X1199" i="12" s="1"/>
  <c r="Y1199" i="12"/>
  <c r="P1199" i="12"/>
  <c r="Q1198" i="12"/>
  <c r="W1186" i="9"/>
  <c r="V1186" i="9"/>
  <c r="X1187" i="9" s="1"/>
  <c r="P1185" i="9"/>
  <c r="Q1184" i="9"/>
  <c r="Y1187" i="9"/>
  <c r="X1183" i="8"/>
  <c r="W1183" i="8"/>
  <c r="Y1184" i="8" s="1"/>
  <c r="Q1184" i="8"/>
  <c r="R1183" i="8"/>
  <c r="Z1184" i="8"/>
  <c r="W1199" i="12" l="1"/>
  <c r="V1199" i="12"/>
  <c r="X1200" i="12" s="1"/>
  <c r="Y1200" i="12"/>
  <c r="P1200" i="12"/>
  <c r="Q1199" i="12"/>
  <c r="W1187" i="9"/>
  <c r="Y1188" i="9" s="1"/>
  <c r="V1187" i="9"/>
  <c r="X1188" i="9" s="1"/>
  <c r="P1186" i="9"/>
  <c r="Q1185" i="9"/>
  <c r="X1184" i="8"/>
  <c r="W1184" i="8"/>
  <c r="Y1185" i="8" s="1"/>
  <c r="Q1185" i="8"/>
  <c r="R1184" i="8"/>
  <c r="Z1185" i="8"/>
  <c r="W1200" i="12" l="1"/>
  <c r="V1200" i="12"/>
  <c r="X1201" i="12" s="1"/>
  <c r="Y1201" i="12"/>
  <c r="P1201" i="12"/>
  <c r="Q1200" i="12"/>
  <c r="W1188" i="9"/>
  <c r="V1188" i="9"/>
  <c r="X1189" i="9" s="1"/>
  <c r="P1187" i="9"/>
  <c r="Q1186" i="9"/>
  <c r="Y1189" i="9"/>
  <c r="X1185" i="8"/>
  <c r="Z1186" i="8" s="1"/>
  <c r="W1185" i="8"/>
  <c r="Y1186" i="8" s="1"/>
  <c r="Q1186" i="8"/>
  <c r="R1185" i="8"/>
  <c r="W1201" i="12" l="1"/>
  <c r="V1201" i="12"/>
  <c r="X1202" i="12" s="1"/>
  <c r="Y1202" i="12"/>
  <c r="P1202" i="12"/>
  <c r="Q1201" i="12"/>
  <c r="W1189" i="9"/>
  <c r="V1189" i="9"/>
  <c r="X1190" i="9" s="1"/>
  <c r="Y1190" i="9"/>
  <c r="P1188" i="9"/>
  <c r="Q1187" i="9"/>
  <c r="X1186" i="8"/>
  <c r="W1186" i="8"/>
  <c r="Y1187" i="8" s="1"/>
  <c r="R1186" i="8"/>
  <c r="Q1187" i="8"/>
  <c r="Z1187" i="8"/>
  <c r="W1202" i="12" l="1"/>
  <c r="V1202" i="12"/>
  <c r="X1203" i="12" s="1"/>
  <c r="Y1203" i="12"/>
  <c r="P1203" i="12"/>
  <c r="Q1202" i="12"/>
  <c r="W1190" i="9"/>
  <c r="V1190" i="9"/>
  <c r="X1191" i="9" s="1"/>
  <c r="Q1188" i="9"/>
  <c r="P1189" i="9"/>
  <c r="Y1191" i="9"/>
  <c r="X1187" i="8"/>
  <c r="Z1188" i="8" s="1"/>
  <c r="W1187" i="8"/>
  <c r="Y1188" i="8" s="1"/>
  <c r="R1187" i="8"/>
  <c r="Q1188" i="8"/>
  <c r="W1203" i="12" l="1"/>
  <c r="V1203" i="12"/>
  <c r="X1204" i="12" s="1"/>
  <c r="Y1204" i="12"/>
  <c r="P1204" i="12"/>
  <c r="Q1203" i="12"/>
  <c r="W1191" i="9"/>
  <c r="V1191" i="9"/>
  <c r="X1192" i="9" s="1"/>
  <c r="Y1192" i="9"/>
  <c r="P1190" i="9"/>
  <c r="Q1189" i="9"/>
  <c r="X1188" i="8"/>
  <c r="Z1189" i="8" s="1"/>
  <c r="W1188" i="8"/>
  <c r="Y1189" i="8" s="1"/>
  <c r="Q1189" i="8"/>
  <c r="R1188" i="8"/>
  <c r="W1204" i="12" l="1"/>
  <c r="V1204" i="12"/>
  <c r="X1205" i="12" s="1"/>
  <c r="Y1205" i="12"/>
  <c r="P1205" i="12"/>
  <c r="Q1204" i="12"/>
  <c r="W1192" i="9"/>
  <c r="V1192" i="9"/>
  <c r="X1193" i="9" s="1"/>
  <c r="Q1190" i="9"/>
  <c r="P1191" i="9"/>
  <c r="Y1193" i="9"/>
  <c r="X1189" i="8"/>
  <c r="W1189" i="8"/>
  <c r="Y1190" i="8" s="1"/>
  <c r="Q1190" i="8"/>
  <c r="R1189" i="8"/>
  <c r="Z1190" i="8"/>
  <c r="W1205" i="12" l="1"/>
  <c r="V1205" i="12"/>
  <c r="X1206" i="12" s="1"/>
  <c r="Y1206" i="12"/>
  <c r="Q1205" i="12"/>
  <c r="P1206" i="12"/>
  <c r="W1193" i="9"/>
  <c r="Y1194" i="9" s="1"/>
  <c r="V1193" i="9"/>
  <c r="X1194" i="9" s="1"/>
  <c r="P1192" i="9"/>
  <c r="Q1191" i="9"/>
  <c r="X1190" i="8"/>
  <c r="W1190" i="8"/>
  <c r="Y1191" i="8" s="1"/>
  <c r="Q1191" i="8"/>
  <c r="R1190" i="8"/>
  <c r="Z1191" i="8"/>
  <c r="W1206" i="12" l="1"/>
  <c r="V1206" i="12"/>
  <c r="X1207" i="12" s="1"/>
  <c r="Y1207" i="12"/>
  <c r="Q1206" i="12"/>
  <c r="P1207" i="12"/>
  <c r="W1194" i="9"/>
  <c r="V1194" i="9"/>
  <c r="X1195" i="9" s="1"/>
  <c r="P1193" i="9"/>
  <c r="Q1192" i="9"/>
  <c r="Y1195" i="9"/>
  <c r="X1191" i="8"/>
  <c r="Z1192" i="8" s="1"/>
  <c r="W1191" i="8"/>
  <c r="Y1192" i="8" s="1"/>
  <c r="R1191" i="8"/>
  <c r="Q1192" i="8"/>
  <c r="W1207" i="12" l="1"/>
  <c r="V1207" i="12"/>
  <c r="X1208" i="12" s="1"/>
  <c r="Y1208" i="12"/>
  <c r="P1208" i="12"/>
  <c r="Q1207" i="12"/>
  <c r="W1195" i="9"/>
  <c r="V1195" i="9"/>
  <c r="X1196" i="9" s="1"/>
  <c r="P1194" i="9"/>
  <c r="Q1193" i="9"/>
  <c r="Y1196" i="9"/>
  <c r="X1192" i="8"/>
  <c r="W1192" i="8"/>
  <c r="Y1193" i="8" s="1"/>
  <c r="Z1193" i="8"/>
  <c r="Q1193" i="8"/>
  <c r="R1192" i="8"/>
  <c r="W1208" i="12" l="1"/>
  <c r="V1208" i="12"/>
  <c r="X1209" i="12" s="1"/>
  <c r="Y1209" i="12"/>
  <c r="P1209" i="12"/>
  <c r="Q1208" i="12"/>
  <c r="W1196" i="9"/>
  <c r="V1196" i="9"/>
  <c r="X1197" i="9" s="1"/>
  <c r="Y1197" i="9"/>
  <c r="P1195" i="9"/>
  <c r="Q1194" i="9"/>
  <c r="X1193" i="8"/>
  <c r="W1193" i="8"/>
  <c r="Y1194" i="8" s="1"/>
  <c r="Q1194" i="8"/>
  <c r="R1193" i="8"/>
  <c r="Z1194" i="8"/>
  <c r="W1209" i="12" l="1"/>
  <c r="V1209" i="12"/>
  <c r="X1210" i="12" s="1"/>
  <c r="Y1210" i="12"/>
  <c r="P1210" i="12"/>
  <c r="Q1209" i="12"/>
  <c r="W1197" i="9"/>
  <c r="V1197" i="9"/>
  <c r="X1198" i="9" s="1"/>
  <c r="Y1198" i="9"/>
  <c r="P1196" i="9"/>
  <c r="Q1195" i="9"/>
  <c r="X1194" i="8"/>
  <c r="Z1195" i="8" s="1"/>
  <c r="W1194" i="8"/>
  <c r="Y1195" i="8" s="1"/>
  <c r="Q1195" i="8"/>
  <c r="R1194" i="8"/>
  <c r="W1210" i="12" l="1"/>
  <c r="V1210" i="12"/>
  <c r="X1211" i="12" s="1"/>
  <c r="Y1211" i="12"/>
  <c r="Q1210" i="12"/>
  <c r="P1211" i="12"/>
  <c r="W1198" i="9"/>
  <c r="V1198" i="9"/>
  <c r="X1199" i="9" s="1"/>
  <c r="Q1196" i="9"/>
  <c r="P1197" i="9"/>
  <c r="Y1199" i="9"/>
  <c r="X1195" i="8"/>
  <c r="W1195" i="8"/>
  <c r="Y1196" i="8" s="1"/>
  <c r="Q1196" i="8"/>
  <c r="R1195" i="8"/>
  <c r="Z1196" i="8"/>
  <c r="W1211" i="12" l="1"/>
  <c r="V1211" i="12"/>
  <c r="X1212" i="12" s="1"/>
  <c r="Y1212" i="12"/>
  <c r="P1212" i="12"/>
  <c r="Q1211" i="12"/>
  <c r="W1199" i="9"/>
  <c r="V1199" i="9"/>
  <c r="X1200" i="9" s="1"/>
  <c r="Y1200" i="9"/>
  <c r="P1198" i="9"/>
  <c r="Q1197" i="9"/>
  <c r="X1196" i="8"/>
  <c r="W1196" i="8"/>
  <c r="Y1197" i="8" s="1"/>
  <c r="Q1197" i="8"/>
  <c r="R1196" i="8"/>
  <c r="Z1197" i="8"/>
  <c r="W1212" i="12" l="1"/>
  <c r="V1212" i="12"/>
  <c r="X1213" i="12" s="1"/>
  <c r="Y1213" i="12"/>
  <c r="P1213" i="12"/>
  <c r="Q1212" i="12"/>
  <c r="W1200" i="9"/>
  <c r="V1200" i="9"/>
  <c r="X1201" i="9" s="1"/>
  <c r="Q1198" i="9"/>
  <c r="P1199" i="9"/>
  <c r="Y1201" i="9"/>
  <c r="X1197" i="8"/>
  <c r="W1197" i="8"/>
  <c r="Y1198" i="8" s="1"/>
  <c r="Q1198" i="8"/>
  <c r="R1197" i="8"/>
  <c r="Z1198" i="8"/>
  <c r="W1213" i="12" l="1"/>
  <c r="V1213" i="12"/>
  <c r="X1214" i="12" s="1"/>
  <c r="Y1214" i="12"/>
  <c r="P1214" i="12"/>
  <c r="Q1213" i="12"/>
  <c r="W1201" i="9"/>
  <c r="V1201" i="9"/>
  <c r="X1202" i="9" s="1"/>
  <c r="Y1202" i="9"/>
  <c r="P1200" i="9"/>
  <c r="Q1199" i="9"/>
  <c r="X1198" i="8"/>
  <c r="W1198" i="8"/>
  <c r="Y1199" i="8" s="1"/>
  <c r="Z1199" i="8"/>
  <c r="Q1199" i="8"/>
  <c r="R1198" i="8"/>
  <c r="W1214" i="12" l="1"/>
  <c r="V1214" i="12"/>
  <c r="X1215" i="12" s="1"/>
  <c r="Y1215" i="12"/>
  <c r="P1215" i="12"/>
  <c r="Q1214" i="12"/>
  <c r="W1202" i="9"/>
  <c r="V1202" i="9"/>
  <c r="X1203" i="9" s="1"/>
  <c r="P1201" i="9"/>
  <c r="Q1200" i="9"/>
  <c r="Y1203" i="9"/>
  <c r="X1199" i="8"/>
  <c r="W1199" i="8"/>
  <c r="Y1200" i="8" s="1"/>
  <c r="Q1200" i="8"/>
  <c r="R1199" i="8"/>
  <c r="Z1200" i="8"/>
  <c r="W1215" i="12" l="1"/>
  <c r="V1215" i="12"/>
  <c r="X1216" i="12" s="1"/>
  <c r="Y1216" i="12"/>
  <c r="P1216" i="12"/>
  <c r="Q1215" i="12"/>
  <c r="W1203" i="9"/>
  <c r="V1203" i="9"/>
  <c r="X1204" i="9" s="1"/>
  <c r="Y1204" i="9"/>
  <c r="P1202" i="9"/>
  <c r="Q1201" i="9"/>
  <c r="X1200" i="8"/>
  <c r="W1200" i="8"/>
  <c r="Y1201" i="8" s="1"/>
  <c r="Z1201" i="8"/>
  <c r="Q1201" i="8"/>
  <c r="R1200" i="8"/>
  <c r="W1216" i="12" l="1"/>
  <c r="V1216" i="12"/>
  <c r="X1217" i="12" s="1"/>
  <c r="Y1217" i="12"/>
  <c r="P1217" i="12"/>
  <c r="Q1216" i="12"/>
  <c r="W1204" i="9"/>
  <c r="V1204" i="9"/>
  <c r="X1205" i="9" s="1"/>
  <c r="P1203" i="9"/>
  <c r="Q1202" i="9"/>
  <c r="Y1205" i="9"/>
  <c r="X1201" i="8"/>
  <c r="Z1202" i="8" s="1"/>
  <c r="W1201" i="8"/>
  <c r="Y1202" i="8" s="1"/>
  <c r="Q1202" i="8"/>
  <c r="R1201" i="8"/>
  <c r="W1217" i="12" l="1"/>
  <c r="V1217" i="12"/>
  <c r="X1218" i="12" s="1"/>
  <c r="Y1218" i="12"/>
  <c r="P1218" i="12"/>
  <c r="Q1217" i="12"/>
  <c r="W1205" i="9"/>
  <c r="V1205" i="9"/>
  <c r="X1206" i="9" s="1"/>
  <c r="Y1206" i="9"/>
  <c r="P1204" i="9"/>
  <c r="Q1203" i="9"/>
  <c r="X1202" i="8"/>
  <c r="Z1203" i="8" s="1"/>
  <c r="W1202" i="8"/>
  <c r="Y1203" i="8" s="1"/>
  <c r="R1202" i="8"/>
  <c r="Q1203" i="8"/>
  <c r="W1218" i="12" l="1"/>
  <c r="V1218" i="12"/>
  <c r="X1219" i="12" s="1"/>
  <c r="Y1219" i="12"/>
  <c r="P1219" i="12"/>
  <c r="Q1218" i="12"/>
  <c r="W1206" i="9"/>
  <c r="V1206" i="9"/>
  <c r="X1207" i="9" s="1"/>
  <c r="Q1204" i="9"/>
  <c r="P1205" i="9"/>
  <c r="Y1207" i="9"/>
  <c r="X1203" i="8"/>
  <c r="W1203" i="8"/>
  <c r="Y1204" i="8" s="1"/>
  <c r="Z1204" i="8"/>
  <c r="R1203" i="8"/>
  <c r="Q1204" i="8"/>
  <c r="W1219" i="12" l="1"/>
  <c r="V1219" i="12"/>
  <c r="X1220" i="12" s="1"/>
  <c r="P1220" i="12"/>
  <c r="Q1219" i="12"/>
  <c r="Y1220" i="12"/>
  <c r="W1207" i="9"/>
  <c r="V1207" i="9"/>
  <c r="X1208" i="9" s="1"/>
  <c r="Y1208" i="9"/>
  <c r="P1206" i="9"/>
  <c r="Q1205" i="9"/>
  <c r="X1204" i="8"/>
  <c r="W1204" i="8"/>
  <c r="Y1205" i="8" s="1"/>
  <c r="Q1205" i="8"/>
  <c r="R1204" i="8"/>
  <c r="Z1205" i="8"/>
  <c r="W1220" i="12" l="1"/>
  <c r="V1220" i="12"/>
  <c r="X1221" i="12" s="1"/>
  <c r="P1221" i="12"/>
  <c r="Q1220" i="12"/>
  <c r="Y1221" i="12"/>
  <c r="W1208" i="9"/>
  <c r="V1208" i="9"/>
  <c r="X1209" i="9" s="1"/>
  <c r="Q1206" i="9"/>
  <c r="P1207" i="9"/>
  <c r="Y1209" i="9"/>
  <c r="X1205" i="8"/>
  <c r="W1205" i="8"/>
  <c r="Y1206" i="8" s="1"/>
  <c r="Q1206" i="8"/>
  <c r="R1205" i="8"/>
  <c r="Z1206" i="8"/>
  <c r="W1221" i="12" l="1"/>
  <c r="V1221" i="12"/>
  <c r="X1222" i="12" s="1"/>
  <c r="Q1221" i="12"/>
  <c r="P1222" i="12"/>
  <c r="Y1222" i="12"/>
  <c r="W1209" i="9"/>
  <c r="V1209" i="9"/>
  <c r="X1210" i="9" s="1"/>
  <c r="Y1210" i="9"/>
  <c r="P1208" i="9"/>
  <c r="Q1207" i="9"/>
  <c r="X1206" i="8"/>
  <c r="W1206" i="8"/>
  <c r="Y1207" i="8" s="1"/>
  <c r="Z1207" i="8"/>
  <c r="Q1207" i="8"/>
  <c r="R1206" i="8"/>
  <c r="W1222" i="12" l="1"/>
  <c r="V1222" i="12"/>
  <c r="X1223" i="12" s="1"/>
  <c r="Y1223" i="12"/>
  <c r="Q1222" i="12"/>
  <c r="P1223" i="12"/>
  <c r="W1210" i="9"/>
  <c r="V1210" i="9"/>
  <c r="X1211" i="9" s="1"/>
  <c r="P1209" i="9"/>
  <c r="Q1208" i="9"/>
  <c r="Y1211" i="9"/>
  <c r="X1207" i="8"/>
  <c r="W1207" i="8"/>
  <c r="Y1208" i="8" s="1"/>
  <c r="R1207" i="8"/>
  <c r="Q1208" i="8"/>
  <c r="Z1208" i="8"/>
  <c r="W1223" i="12" l="1"/>
  <c r="V1223" i="12"/>
  <c r="X1224" i="12" s="1"/>
  <c r="Y1224" i="12"/>
  <c r="P1224" i="12"/>
  <c r="Q1223" i="12"/>
  <c r="W1211" i="9"/>
  <c r="V1211" i="9"/>
  <c r="X1212" i="9" s="1"/>
  <c r="P1210" i="9"/>
  <c r="Q1209" i="9"/>
  <c r="Y1212" i="9"/>
  <c r="X1208" i="8"/>
  <c r="W1208" i="8"/>
  <c r="Y1209" i="8" s="1"/>
  <c r="Q1209" i="8"/>
  <c r="R1208" i="8"/>
  <c r="Z1209" i="8"/>
  <c r="W1224" i="12" l="1"/>
  <c r="V1224" i="12"/>
  <c r="X1225" i="12" s="1"/>
  <c r="Y1225" i="12"/>
  <c r="P1225" i="12"/>
  <c r="Q1224" i="12"/>
  <c r="W1212" i="9"/>
  <c r="Y1213" i="9" s="1"/>
  <c r="V1212" i="9"/>
  <c r="X1213" i="9" s="1"/>
  <c r="P1211" i="9"/>
  <c r="Q1210" i="9"/>
  <c r="X1209" i="8"/>
  <c r="W1209" i="8"/>
  <c r="Y1210" i="8" s="1"/>
  <c r="Q1210" i="8"/>
  <c r="R1209" i="8"/>
  <c r="Z1210" i="8"/>
  <c r="W1225" i="12" l="1"/>
  <c r="V1225" i="12"/>
  <c r="X1226" i="12" s="1"/>
  <c r="Y1226" i="12"/>
  <c r="P1226" i="12"/>
  <c r="Q1225" i="12"/>
  <c r="W1213" i="9"/>
  <c r="V1213" i="9"/>
  <c r="X1214" i="9" s="1"/>
  <c r="Y1214" i="9"/>
  <c r="P1212" i="9"/>
  <c r="Q1211" i="9"/>
  <c r="X1210" i="8"/>
  <c r="Z1211" i="8" s="1"/>
  <c r="W1210" i="8"/>
  <c r="Y1211" i="8" s="1"/>
  <c r="Q1211" i="8"/>
  <c r="R1210" i="8"/>
  <c r="W1226" i="12" l="1"/>
  <c r="V1226" i="12"/>
  <c r="X1227" i="12" s="1"/>
  <c r="Y1227" i="12"/>
  <c r="Q1226" i="12"/>
  <c r="P1227" i="12"/>
  <c r="W1214" i="9"/>
  <c r="Y1215" i="9" s="1"/>
  <c r="V1214" i="9"/>
  <c r="X1215" i="9" s="1"/>
  <c r="Q1212" i="9"/>
  <c r="P1213" i="9"/>
  <c r="X1211" i="8"/>
  <c r="W1211" i="8"/>
  <c r="Y1212" i="8" s="1"/>
  <c r="Q1212" i="8"/>
  <c r="R1211" i="8"/>
  <c r="Z1212" i="8"/>
  <c r="W1227" i="12" l="1"/>
  <c r="V1227" i="12"/>
  <c r="X1228" i="12" s="1"/>
  <c r="Y1228" i="12"/>
  <c r="P1228" i="12"/>
  <c r="Q1227" i="12"/>
  <c r="W1215" i="9"/>
  <c r="Y1216" i="9" s="1"/>
  <c r="V1215" i="9"/>
  <c r="X1216" i="9" s="1"/>
  <c r="P1214" i="9"/>
  <c r="Q1213" i="9"/>
  <c r="X1212" i="8"/>
  <c r="W1212" i="8"/>
  <c r="Y1213" i="8" s="1"/>
  <c r="Q1213" i="8"/>
  <c r="R1212" i="8"/>
  <c r="Z1213" i="8"/>
  <c r="W1228" i="12" l="1"/>
  <c r="V1228" i="12"/>
  <c r="X1229" i="12" s="1"/>
  <c r="Y1229" i="12"/>
  <c r="P1229" i="12"/>
  <c r="Q1228" i="12"/>
  <c r="W1216" i="9"/>
  <c r="V1216" i="9"/>
  <c r="X1217" i="9" s="1"/>
  <c r="Y1217" i="9"/>
  <c r="Q1214" i="9"/>
  <c r="P1215" i="9"/>
  <c r="X1213" i="8"/>
  <c r="Z1214" i="8" s="1"/>
  <c r="W1213" i="8"/>
  <c r="Y1214" i="8" s="1"/>
  <c r="Q1214" i="8"/>
  <c r="R1213" i="8"/>
  <c r="W1229" i="12" l="1"/>
  <c r="V1229" i="12"/>
  <c r="X1230" i="12" s="1"/>
  <c r="Y1230" i="12"/>
  <c r="P1230" i="12"/>
  <c r="Q1229" i="12"/>
  <c r="W1217" i="9"/>
  <c r="V1217" i="9"/>
  <c r="X1218" i="9" s="1"/>
  <c r="P1216" i="9"/>
  <c r="Q1215" i="9"/>
  <c r="Y1218" i="9"/>
  <c r="X1214" i="8"/>
  <c r="W1214" i="8"/>
  <c r="Y1215" i="8" s="1"/>
  <c r="Q1215" i="8"/>
  <c r="R1214" i="8"/>
  <c r="Z1215" i="8"/>
  <c r="W1230" i="12" l="1"/>
  <c r="V1230" i="12"/>
  <c r="X1231" i="12" s="1"/>
  <c r="Y1231" i="12"/>
  <c r="P1231" i="12"/>
  <c r="Q1230" i="12"/>
  <c r="W1218" i="9"/>
  <c r="Y1219" i="9" s="1"/>
  <c r="V1218" i="9"/>
  <c r="X1219" i="9" s="1"/>
  <c r="P1217" i="9"/>
  <c r="Q1216" i="9"/>
  <c r="X1215" i="8"/>
  <c r="Z1216" i="8" s="1"/>
  <c r="W1215" i="8"/>
  <c r="Y1216" i="8" s="1"/>
  <c r="Q1216" i="8"/>
  <c r="R1215" i="8"/>
  <c r="W1231" i="12" l="1"/>
  <c r="V1231" i="12"/>
  <c r="X1232" i="12" s="1"/>
  <c r="Y1232" i="12"/>
  <c r="P1232" i="12"/>
  <c r="Q1231" i="12"/>
  <c r="W1219" i="9"/>
  <c r="V1219" i="9"/>
  <c r="X1220" i="9" s="1"/>
  <c r="P1218" i="9"/>
  <c r="Q1217" i="9"/>
  <c r="Y1220" i="9"/>
  <c r="X1216" i="8"/>
  <c r="W1216" i="8"/>
  <c r="Y1217" i="8" s="1"/>
  <c r="Q1217" i="8"/>
  <c r="R1216" i="8"/>
  <c r="Z1217" i="8"/>
  <c r="W1232" i="12" l="1"/>
  <c r="V1232" i="12"/>
  <c r="X1233" i="12" s="1"/>
  <c r="Y1233" i="12"/>
  <c r="P1233" i="12"/>
  <c r="Q1232" i="12"/>
  <c r="W1220" i="9"/>
  <c r="V1220" i="9"/>
  <c r="X1221" i="9" s="1"/>
  <c r="Y1221" i="9"/>
  <c r="P1219" i="9"/>
  <c r="Q1218" i="9"/>
  <c r="X1217" i="8"/>
  <c r="W1217" i="8"/>
  <c r="Y1218" i="8" s="1"/>
  <c r="Z1218" i="8"/>
  <c r="Q1218" i="8"/>
  <c r="R1217" i="8"/>
  <c r="W1233" i="12" l="1"/>
  <c r="V1233" i="12"/>
  <c r="X1234" i="12" s="1"/>
  <c r="Y1234" i="12"/>
  <c r="P1234" i="12"/>
  <c r="Q1233" i="12"/>
  <c r="W1221" i="9"/>
  <c r="V1221" i="9"/>
  <c r="X1222" i="9" s="1"/>
  <c r="Y1222" i="9"/>
  <c r="P1220" i="9"/>
  <c r="Q1219" i="9"/>
  <c r="X1218" i="8"/>
  <c r="W1218" i="8"/>
  <c r="Y1219" i="8" s="1"/>
  <c r="R1218" i="8"/>
  <c r="Q1219" i="8"/>
  <c r="Z1219" i="8"/>
  <c r="W1234" i="12" l="1"/>
  <c r="V1234" i="12"/>
  <c r="X1235" i="12" s="1"/>
  <c r="P1235" i="12"/>
  <c r="Q1234" i="12"/>
  <c r="Y1235" i="12"/>
  <c r="W1222" i="9"/>
  <c r="V1222" i="9"/>
  <c r="X1223" i="9" s="1"/>
  <c r="Y1223" i="9"/>
  <c r="Q1220" i="9"/>
  <c r="P1221" i="9"/>
  <c r="X1219" i="8"/>
  <c r="W1219" i="8"/>
  <c r="Y1220" i="8" s="1"/>
  <c r="Z1220" i="8"/>
  <c r="R1219" i="8"/>
  <c r="Q1220" i="8"/>
  <c r="W1235" i="12" l="1"/>
  <c r="V1235" i="12"/>
  <c r="X1236" i="12" s="1"/>
  <c r="P1236" i="12"/>
  <c r="Q1235" i="12"/>
  <c r="Y1236" i="12"/>
  <c r="W1223" i="9"/>
  <c r="V1223" i="9"/>
  <c r="X1224" i="9" s="1"/>
  <c r="Y1224" i="9"/>
  <c r="P1222" i="9"/>
  <c r="Q1221" i="9"/>
  <c r="X1220" i="8"/>
  <c r="Z1221" i="8" s="1"/>
  <c r="W1220" i="8"/>
  <c r="Y1221" i="8" s="1"/>
  <c r="Q1221" i="8"/>
  <c r="R1220" i="8"/>
  <c r="W1236" i="12" l="1"/>
  <c r="V1236" i="12"/>
  <c r="X1237" i="12" s="1"/>
  <c r="P1237" i="12"/>
  <c r="Q1236" i="12"/>
  <c r="Y1237" i="12"/>
  <c r="W1224" i="9"/>
  <c r="V1224" i="9"/>
  <c r="X1225" i="9" s="1"/>
  <c r="Q1222" i="9"/>
  <c r="P1223" i="9"/>
  <c r="Y1225" i="9"/>
  <c r="X1221" i="8"/>
  <c r="W1221" i="8"/>
  <c r="Y1222" i="8" s="1"/>
  <c r="Q1222" i="8"/>
  <c r="R1221" i="8"/>
  <c r="Z1222" i="8"/>
  <c r="W1237" i="12" l="1"/>
  <c r="V1237" i="12"/>
  <c r="X1238" i="12" s="1"/>
  <c r="Q1237" i="12"/>
  <c r="P1238" i="12"/>
  <c r="Y1238" i="12"/>
  <c r="W1225" i="9"/>
  <c r="V1225" i="9"/>
  <c r="X1226" i="9" s="1"/>
  <c r="Y1226" i="9"/>
  <c r="P1224" i="9"/>
  <c r="Q1223" i="9"/>
  <c r="X1222" i="8"/>
  <c r="W1222" i="8"/>
  <c r="Y1223" i="8" s="1"/>
  <c r="Z1223" i="8"/>
  <c r="Q1223" i="8"/>
  <c r="R1222" i="8"/>
  <c r="W1238" i="12" l="1"/>
  <c r="V1238" i="12"/>
  <c r="X1239" i="12" s="1"/>
  <c r="Y1239" i="12"/>
  <c r="Q1238" i="12"/>
  <c r="P1239" i="12"/>
  <c r="W1226" i="9"/>
  <c r="V1226" i="9"/>
  <c r="X1227" i="9" s="1"/>
  <c r="Y1227" i="9"/>
  <c r="P1225" i="9"/>
  <c r="Q1224" i="9"/>
  <c r="X1223" i="8"/>
  <c r="W1223" i="8"/>
  <c r="Y1224" i="8" s="1"/>
  <c r="R1223" i="8"/>
  <c r="Q1224" i="8"/>
  <c r="Z1224" i="8"/>
  <c r="W1239" i="12" l="1"/>
  <c r="V1239" i="12"/>
  <c r="X1240" i="12" s="1"/>
  <c r="Y1240" i="12"/>
  <c r="P1240" i="12"/>
  <c r="Q1239" i="12"/>
  <c r="W1227" i="9"/>
  <c r="V1227" i="9"/>
  <c r="X1228" i="9" s="1"/>
  <c r="P1226" i="9"/>
  <c r="Q1225" i="9"/>
  <c r="Y1228" i="9"/>
  <c r="X1224" i="8"/>
  <c r="W1224" i="8"/>
  <c r="Y1225" i="8" s="1"/>
  <c r="Z1225" i="8"/>
  <c r="Q1225" i="8"/>
  <c r="R1224" i="8"/>
  <c r="W1240" i="12" l="1"/>
  <c r="V1240" i="12"/>
  <c r="X1241" i="12" s="1"/>
  <c r="P1241" i="12"/>
  <c r="Q1240" i="12"/>
  <c r="Y1241" i="12"/>
  <c r="W1228" i="9"/>
  <c r="Y1229" i="9" s="1"/>
  <c r="V1228" i="9"/>
  <c r="X1229" i="9" s="1"/>
  <c r="P1227" i="9"/>
  <c r="Q1226" i="9"/>
  <c r="X1225" i="8"/>
  <c r="W1225" i="8"/>
  <c r="Y1226" i="8" s="1"/>
  <c r="Q1226" i="8"/>
  <c r="R1225" i="8"/>
  <c r="Z1226" i="8"/>
  <c r="W1241" i="12" l="1"/>
  <c r="V1241" i="12"/>
  <c r="X1242" i="12" s="1"/>
  <c r="P1242" i="12"/>
  <c r="Q1241" i="12"/>
  <c r="Y1242" i="12"/>
  <c r="W1229" i="9"/>
  <c r="V1229" i="9"/>
  <c r="X1230" i="9" s="1"/>
  <c r="Y1230" i="9"/>
  <c r="P1228" i="9"/>
  <c r="Q1227" i="9"/>
  <c r="X1226" i="8"/>
  <c r="W1226" i="8"/>
  <c r="Y1227" i="8" s="1"/>
  <c r="Q1227" i="8"/>
  <c r="R1226" i="8"/>
  <c r="Z1227" i="8"/>
  <c r="W1242" i="12" l="1"/>
  <c r="V1242" i="12"/>
  <c r="X1243" i="12" s="1"/>
  <c r="Q1242" i="12"/>
  <c r="P1243" i="12"/>
  <c r="Y1243" i="12"/>
  <c r="W1230" i="9"/>
  <c r="V1230" i="9"/>
  <c r="X1231" i="9" s="1"/>
  <c r="Y1231" i="9"/>
  <c r="Q1228" i="9"/>
  <c r="P1229" i="9"/>
  <c r="X1227" i="8"/>
  <c r="W1227" i="8"/>
  <c r="Y1228" i="8" s="1"/>
  <c r="Z1228" i="8"/>
  <c r="Q1228" i="8"/>
  <c r="R1227" i="8"/>
  <c r="W1243" i="12" l="1"/>
  <c r="V1243" i="12"/>
  <c r="X1244" i="12" s="1"/>
  <c r="Y1244" i="12"/>
  <c r="P1244" i="12"/>
  <c r="Q1243" i="12"/>
  <c r="W1231" i="9"/>
  <c r="V1231" i="9"/>
  <c r="X1232" i="9" s="1"/>
  <c r="Y1232" i="9"/>
  <c r="P1230" i="9"/>
  <c r="Q1229" i="9"/>
  <c r="X1228" i="8"/>
  <c r="Z1229" i="8" s="1"/>
  <c r="W1228" i="8"/>
  <c r="Y1229" i="8" s="1"/>
  <c r="Q1229" i="8"/>
  <c r="R1228" i="8"/>
  <c r="W1244" i="12" l="1"/>
  <c r="V1244" i="12"/>
  <c r="X1245" i="12" s="1"/>
  <c r="Y1245" i="12"/>
  <c r="P1245" i="12"/>
  <c r="Q1244" i="12"/>
  <c r="W1232" i="9"/>
  <c r="V1232" i="9"/>
  <c r="X1233" i="9" s="1"/>
  <c r="Y1233" i="9"/>
  <c r="Q1230" i="9"/>
  <c r="P1231" i="9"/>
  <c r="X1229" i="8"/>
  <c r="W1229" i="8"/>
  <c r="Y1230" i="8" s="1"/>
  <c r="Q1230" i="8"/>
  <c r="R1229" i="8"/>
  <c r="Z1230" i="8"/>
  <c r="W1245" i="12" l="1"/>
  <c r="V1245" i="12"/>
  <c r="X1246" i="12" s="1"/>
  <c r="P1246" i="12"/>
  <c r="Q1245" i="12"/>
  <c r="Y1246" i="12"/>
  <c r="W1233" i="9"/>
  <c r="V1233" i="9"/>
  <c r="X1234" i="9" s="1"/>
  <c r="P1232" i="9"/>
  <c r="Q1231" i="9"/>
  <c r="Y1234" i="9"/>
  <c r="X1230" i="8"/>
  <c r="W1230" i="8"/>
  <c r="Y1231" i="8" s="1"/>
  <c r="Z1231" i="8"/>
  <c r="Q1231" i="8"/>
  <c r="R1230" i="8"/>
  <c r="W1246" i="12" l="1"/>
  <c r="V1246" i="12"/>
  <c r="X1247" i="12" s="1"/>
  <c r="P1247" i="12"/>
  <c r="Q1246" i="12"/>
  <c r="Y1247" i="12"/>
  <c r="W1234" i="9"/>
  <c r="V1234" i="9"/>
  <c r="X1235" i="9" s="1"/>
  <c r="Y1235" i="9"/>
  <c r="P1233" i="9"/>
  <c r="Q1232" i="9"/>
  <c r="X1231" i="8"/>
  <c r="W1231" i="8"/>
  <c r="Y1232" i="8" s="1"/>
  <c r="Q1232" i="8"/>
  <c r="R1231" i="8"/>
  <c r="Z1232" i="8"/>
  <c r="W1247" i="12" l="1"/>
  <c r="V1247" i="12"/>
  <c r="X1248" i="12" s="1"/>
  <c r="P1248" i="12"/>
  <c r="Q1247" i="12"/>
  <c r="Y1248" i="12"/>
  <c r="W1235" i="9"/>
  <c r="V1235" i="9"/>
  <c r="X1236" i="9" s="1"/>
  <c r="Y1236" i="9"/>
  <c r="P1234" i="9"/>
  <c r="Q1233" i="9"/>
  <c r="X1232" i="8"/>
  <c r="Z1233" i="8" s="1"/>
  <c r="W1232" i="8"/>
  <c r="Y1233" i="8" s="1"/>
  <c r="Q1233" i="8"/>
  <c r="R1232" i="8"/>
  <c r="W1248" i="12" l="1"/>
  <c r="V1248" i="12"/>
  <c r="X1249" i="12" s="1"/>
  <c r="P1249" i="12"/>
  <c r="Q1248" i="12"/>
  <c r="Y1249" i="12"/>
  <c r="W1236" i="9"/>
  <c r="V1236" i="9"/>
  <c r="X1237" i="9" s="1"/>
  <c r="P1235" i="9"/>
  <c r="Q1234" i="9"/>
  <c r="Y1237" i="9"/>
  <c r="X1233" i="8"/>
  <c r="Z1234" i="8" s="1"/>
  <c r="W1233" i="8"/>
  <c r="Y1234" i="8" s="1"/>
  <c r="Q1234" i="8"/>
  <c r="R1233" i="8"/>
  <c r="W1249" i="12" l="1"/>
  <c r="V1249" i="12"/>
  <c r="X1250" i="12" s="1"/>
  <c r="Y1250" i="12"/>
  <c r="P1250" i="12"/>
  <c r="Q1249" i="12"/>
  <c r="W1237" i="9"/>
  <c r="V1237" i="9"/>
  <c r="X1238" i="9" s="1"/>
  <c r="Y1238" i="9"/>
  <c r="P1236" i="9"/>
  <c r="Q1235" i="9"/>
  <c r="X1234" i="8"/>
  <c r="Z1235" i="8" s="1"/>
  <c r="W1234" i="8"/>
  <c r="Y1235" i="8" s="1"/>
  <c r="R1234" i="8"/>
  <c r="Q1235" i="8"/>
  <c r="W1250" i="12" l="1"/>
  <c r="V1250" i="12"/>
  <c r="X1251" i="12" s="1"/>
  <c r="Y1251" i="12"/>
  <c r="P1251" i="12"/>
  <c r="Q1250" i="12"/>
  <c r="W1238" i="9"/>
  <c r="V1238" i="9"/>
  <c r="X1239" i="9" s="1"/>
  <c r="Y1239" i="9"/>
  <c r="Q1236" i="9"/>
  <c r="P1237" i="9"/>
  <c r="X1235" i="8"/>
  <c r="Z1236" i="8" s="1"/>
  <c r="W1235" i="8"/>
  <c r="Y1236" i="8" s="1"/>
  <c r="R1235" i="8"/>
  <c r="Q1236" i="8"/>
  <c r="W1251" i="12" l="1"/>
  <c r="V1251" i="12"/>
  <c r="X1252" i="12" s="1"/>
  <c r="Y1252" i="12"/>
  <c r="P1252" i="12"/>
  <c r="Q1251" i="12"/>
  <c r="W1239" i="9"/>
  <c r="V1239" i="9"/>
  <c r="X1240" i="9" s="1"/>
  <c r="P1238" i="9"/>
  <c r="Q1237" i="9"/>
  <c r="Y1240" i="9"/>
  <c r="X1236" i="8"/>
  <c r="Z1237" i="8" s="1"/>
  <c r="W1236" i="8"/>
  <c r="Y1237" i="8" s="1"/>
  <c r="Q1237" i="8"/>
  <c r="R1236" i="8"/>
  <c r="W1252" i="12" l="1"/>
  <c r="V1252" i="12"/>
  <c r="X1253" i="12" s="1"/>
  <c r="Y1253" i="12"/>
  <c r="P1253" i="12"/>
  <c r="Q1252" i="12"/>
  <c r="W1240" i="9"/>
  <c r="V1240" i="9"/>
  <c r="X1241" i="9" s="1"/>
  <c r="Y1241" i="9"/>
  <c r="Q1238" i="9"/>
  <c r="P1239" i="9"/>
  <c r="X1237" i="8"/>
  <c r="W1237" i="8"/>
  <c r="Y1238" i="8" s="1"/>
  <c r="Z1238" i="8"/>
  <c r="Q1238" i="8"/>
  <c r="R1237" i="8"/>
  <c r="W1253" i="12" l="1"/>
  <c r="V1253" i="12"/>
  <c r="X1254" i="12" s="1"/>
  <c r="Y1254" i="12"/>
  <c r="Q1253" i="12"/>
  <c r="P1254" i="12"/>
  <c r="W1241" i="9"/>
  <c r="Y1242" i="9" s="1"/>
  <c r="V1241" i="9"/>
  <c r="X1242" i="9" s="1"/>
  <c r="P1240" i="9"/>
  <c r="Q1239" i="9"/>
  <c r="X1238" i="8"/>
  <c r="W1238" i="8"/>
  <c r="Y1239" i="8" s="1"/>
  <c r="Q1239" i="8"/>
  <c r="R1238" i="8"/>
  <c r="Z1239" i="8"/>
  <c r="W1254" i="12" l="1"/>
  <c r="V1254" i="12"/>
  <c r="X1255" i="12" s="1"/>
  <c r="Y1255" i="12"/>
  <c r="Q1254" i="12"/>
  <c r="P1255" i="12"/>
  <c r="W1242" i="9"/>
  <c r="V1242" i="9"/>
  <c r="X1243" i="9" s="1"/>
  <c r="P1241" i="9"/>
  <c r="Q1240" i="9"/>
  <c r="Y1243" i="9"/>
  <c r="X1239" i="8"/>
  <c r="Z1240" i="8" s="1"/>
  <c r="W1239" i="8"/>
  <c r="Y1240" i="8" s="1"/>
  <c r="R1239" i="8"/>
  <c r="Q1240" i="8"/>
  <c r="W1255" i="12" l="1"/>
  <c r="V1255" i="12"/>
  <c r="X1256" i="12" s="1"/>
  <c r="P1256" i="12"/>
  <c r="Q1255" i="12"/>
  <c r="Y1256" i="12"/>
  <c r="W1243" i="9"/>
  <c r="V1243" i="9"/>
  <c r="X1244" i="9" s="1"/>
  <c r="Y1244" i="9"/>
  <c r="P1242" i="9"/>
  <c r="Q1241" i="9"/>
  <c r="X1240" i="8"/>
  <c r="W1240" i="8"/>
  <c r="Y1241" i="8" s="1"/>
  <c r="Z1241" i="8"/>
  <c r="Q1241" i="8"/>
  <c r="R1240" i="8"/>
  <c r="W1256" i="12" l="1"/>
  <c r="V1256" i="12"/>
  <c r="X1257" i="12" s="1"/>
  <c r="Y1257" i="12"/>
  <c r="P1257" i="12"/>
  <c r="Q1256" i="12"/>
  <c r="W1244" i="9"/>
  <c r="V1244" i="9"/>
  <c r="X1245" i="9" s="1"/>
  <c r="P1243" i="9"/>
  <c r="Q1242" i="9"/>
  <c r="Y1245" i="9"/>
  <c r="X1241" i="8"/>
  <c r="W1241" i="8"/>
  <c r="Y1242" i="8" s="1"/>
  <c r="Q1242" i="8"/>
  <c r="R1241" i="8"/>
  <c r="Z1242" i="8"/>
  <c r="W1257" i="12" l="1"/>
  <c r="V1257" i="12"/>
  <c r="X1258" i="12" s="1"/>
  <c r="Y1258" i="12"/>
  <c r="P1258" i="12"/>
  <c r="Q1257" i="12"/>
  <c r="W1245" i="9"/>
  <c r="V1245" i="9"/>
  <c r="X1246" i="9" s="1"/>
  <c r="Y1246" i="9"/>
  <c r="P1244" i="9"/>
  <c r="Q1243" i="9"/>
  <c r="X1242" i="8"/>
  <c r="W1242" i="8"/>
  <c r="Y1243" i="8" s="1"/>
  <c r="Z1243" i="8"/>
  <c r="Q1243" i="8"/>
  <c r="R1242" i="8"/>
  <c r="W1258" i="12" l="1"/>
  <c r="V1258" i="12"/>
  <c r="X1259" i="12" s="1"/>
  <c r="Y1259" i="12"/>
  <c r="Q1258" i="12"/>
  <c r="P1259" i="12"/>
  <c r="W1246" i="9"/>
  <c r="V1246" i="9"/>
  <c r="X1247" i="9" s="1"/>
  <c r="Q1244" i="9"/>
  <c r="P1245" i="9"/>
  <c r="Y1247" i="9"/>
  <c r="X1243" i="8"/>
  <c r="W1243" i="8"/>
  <c r="Y1244" i="8" s="1"/>
  <c r="Q1244" i="8"/>
  <c r="R1243" i="8"/>
  <c r="Z1244" i="8"/>
  <c r="W1259" i="12" l="1"/>
  <c r="V1259" i="12"/>
  <c r="X1260" i="12" s="1"/>
  <c r="Y1260" i="12"/>
  <c r="P1260" i="12"/>
  <c r="Q1259" i="12"/>
  <c r="W1247" i="9"/>
  <c r="Y1248" i="9" s="1"/>
  <c r="V1247" i="9"/>
  <c r="X1248" i="9" s="1"/>
  <c r="P1246" i="9"/>
  <c r="Q1245" i="9"/>
  <c r="X1244" i="8"/>
  <c r="Z1245" i="8" s="1"/>
  <c r="W1244" i="8"/>
  <c r="Y1245" i="8" s="1"/>
  <c r="Q1245" i="8"/>
  <c r="R1244" i="8"/>
  <c r="W1260" i="12" l="1"/>
  <c r="V1260" i="12"/>
  <c r="X1261" i="12" s="1"/>
  <c r="Y1261" i="12"/>
  <c r="P1261" i="12"/>
  <c r="Q1260" i="12"/>
  <c r="W1248" i="9"/>
  <c r="V1248" i="9"/>
  <c r="X1249" i="9" s="1"/>
  <c r="Q1246" i="9"/>
  <c r="P1247" i="9"/>
  <c r="Y1249" i="9"/>
  <c r="X1245" i="8"/>
  <c r="Z1246" i="8" s="1"/>
  <c r="W1245" i="8"/>
  <c r="Y1246" i="8" s="1"/>
  <c r="Q1246" i="8"/>
  <c r="R1245" i="8"/>
  <c r="W1261" i="12" l="1"/>
  <c r="V1261" i="12"/>
  <c r="X1262" i="12" s="1"/>
  <c r="Y1262" i="12"/>
  <c r="P1262" i="12"/>
  <c r="Q1261" i="12"/>
  <c r="W1249" i="9"/>
  <c r="V1249" i="9"/>
  <c r="X1250" i="9" s="1"/>
  <c r="Y1250" i="9"/>
  <c r="P1248" i="9"/>
  <c r="Q1247" i="9"/>
  <c r="X1246" i="8"/>
  <c r="Z1247" i="8" s="1"/>
  <c r="W1246" i="8"/>
  <c r="Y1247" i="8" s="1"/>
  <c r="Q1247" i="8"/>
  <c r="R1246" i="8"/>
  <c r="W1262" i="12" l="1"/>
  <c r="V1262" i="12"/>
  <c r="X1263" i="12" s="1"/>
  <c r="Y1263" i="12"/>
  <c r="P1263" i="12"/>
  <c r="Q1262" i="12"/>
  <c r="W1250" i="9"/>
  <c r="V1250" i="9"/>
  <c r="X1251" i="9" s="1"/>
  <c r="P1249" i="9"/>
  <c r="Q1248" i="9"/>
  <c r="Y1251" i="9"/>
  <c r="X1247" i="8"/>
  <c r="W1247" i="8"/>
  <c r="Y1248" i="8" s="1"/>
  <c r="Q1248" i="8"/>
  <c r="R1247" i="8"/>
  <c r="Z1248" i="8"/>
  <c r="W1263" i="12" l="1"/>
  <c r="V1263" i="12"/>
  <c r="X1264" i="12" s="1"/>
  <c r="Y1264" i="12"/>
  <c r="P1264" i="12"/>
  <c r="Q1263" i="12"/>
  <c r="W1251" i="9"/>
  <c r="V1251" i="9"/>
  <c r="X1252" i="9" s="1"/>
  <c r="Y1252" i="9"/>
  <c r="P1250" i="9"/>
  <c r="Q1249" i="9"/>
  <c r="X1248" i="8"/>
  <c r="W1248" i="8"/>
  <c r="Y1249" i="8" s="1"/>
  <c r="Z1249" i="8"/>
  <c r="Q1249" i="8"/>
  <c r="R1248" i="8"/>
  <c r="W1264" i="12" l="1"/>
  <c r="V1264" i="12"/>
  <c r="X1265" i="12" s="1"/>
  <c r="Y1265" i="12"/>
  <c r="P1265" i="12"/>
  <c r="Q1264" i="12"/>
  <c r="W1252" i="9"/>
  <c r="V1252" i="9"/>
  <c r="X1253" i="9" s="1"/>
  <c r="P1251" i="9"/>
  <c r="Q1250" i="9"/>
  <c r="Y1253" i="9"/>
  <c r="X1249" i="8"/>
  <c r="W1249" i="8"/>
  <c r="Y1250" i="8" s="1"/>
  <c r="Z1250" i="8"/>
  <c r="Q1250" i="8"/>
  <c r="R1249" i="8"/>
  <c r="W1265" i="12" l="1"/>
  <c r="V1265" i="12"/>
  <c r="X1266" i="12" s="1"/>
  <c r="Y1266" i="12"/>
  <c r="P1266" i="12"/>
  <c r="Q1265" i="12"/>
  <c r="W1253" i="9"/>
  <c r="V1253" i="9"/>
  <c r="X1254" i="9" s="1"/>
  <c r="Y1254" i="9"/>
  <c r="P1252" i="9"/>
  <c r="Q1251" i="9"/>
  <c r="X1250" i="8"/>
  <c r="W1250" i="8"/>
  <c r="Y1251" i="8" s="1"/>
  <c r="Z1251" i="8"/>
  <c r="R1250" i="8"/>
  <c r="Q1251" i="8"/>
  <c r="W1266" i="12" l="1"/>
  <c r="V1266" i="12"/>
  <c r="X1267" i="12" s="1"/>
  <c r="Y1267" i="12"/>
  <c r="P1267" i="12"/>
  <c r="Q1266" i="12"/>
  <c r="W1254" i="9"/>
  <c r="V1254" i="9"/>
  <c r="X1255" i="9" s="1"/>
  <c r="Q1252" i="9"/>
  <c r="P1253" i="9"/>
  <c r="Y1255" i="9"/>
  <c r="X1251" i="8"/>
  <c r="W1251" i="8"/>
  <c r="Y1252" i="8" s="1"/>
  <c r="R1251" i="8"/>
  <c r="Q1252" i="8"/>
  <c r="Z1252" i="8"/>
  <c r="W1267" i="12" l="1"/>
  <c r="V1267" i="12"/>
  <c r="X1268" i="12" s="1"/>
  <c r="Y1268" i="12"/>
  <c r="P1268" i="12"/>
  <c r="Q1267" i="12"/>
  <c r="W1255" i="9"/>
  <c r="V1255" i="9"/>
  <c r="X1256" i="9" s="1"/>
  <c r="Y1256" i="9"/>
  <c r="P1254" i="9"/>
  <c r="Q1253" i="9"/>
  <c r="X1252" i="8"/>
  <c r="W1252" i="8"/>
  <c r="Y1253" i="8" s="1"/>
  <c r="Z1253" i="8"/>
  <c r="Q1253" i="8"/>
  <c r="R1252" i="8"/>
  <c r="W1268" i="12" l="1"/>
  <c r="V1268" i="12"/>
  <c r="X1269" i="12" s="1"/>
  <c r="P1269" i="12"/>
  <c r="Q1268" i="12"/>
  <c r="Y1269" i="12"/>
  <c r="W1256" i="9"/>
  <c r="V1256" i="9"/>
  <c r="X1257" i="9" s="1"/>
  <c r="Y1257" i="9"/>
  <c r="Q1254" i="9"/>
  <c r="P1255" i="9"/>
  <c r="X1253" i="8"/>
  <c r="Z1254" i="8" s="1"/>
  <c r="W1253" i="8"/>
  <c r="Y1254" i="8" s="1"/>
  <c r="Q1254" i="8"/>
  <c r="R1253" i="8"/>
  <c r="W1269" i="12" l="1"/>
  <c r="V1269" i="12"/>
  <c r="X1270" i="12" s="1"/>
  <c r="Y1270" i="12"/>
  <c r="Q1269" i="12"/>
  <c r="P1270" i="12"/>
  <c r="W1257" i="9"/>
  <c r="V1257" i="9"/>
  <c r="X1258" i="9" s="1"/>
  <c r="P1256" i="9"/>
  <c r="Q1255" i="9"/>
  <c r="Y1258" i="9"/>
  <c r="X1254" i="8"/>
  <c r="Z1255" i="8" s="1"/>
  <c r="W1254" i="8"/>
  <c r="Y1255" i="8" s="1"/>
  <c r="Q1255" i="8"/>
  <c r="R1254" i="8"/>
  <c r="W1270" i="12" l="1"/>
  <c r="V1270" i="12"/>
  <c r="X1271" i="12" s="1"/>
  <c r="Y1271" i="12"/>
  <c r="Q1270" i="12"/>
  <c r="P1271" i="12"/>
  <c r="W1258" i="9"/>
  <c r="V1258" i="9"/>
  <c r="X1259" i="9" s="1"/>
  <c r="Y1259" i="9"/>
  <c r="P1257" i="9"/>
  <c r="Q1256" i="9"/>
  <c r="X1255" i="8"/>
  <c r="W1255" i="8"/>
  <c r="Y1256" i="8" s="1"/>
  <c r="Z1256" i="8"/>
  <c r="R1255" i="8"/>
  <c r="Q1256" i="8"/>
  <c r="W1271" i="12" l="1"/>
  <c r="V1271" i="12"/>
  <c r="X1272" i="12" s="1"/>
  <c r="P1272" i="12"/>
  <c r="Q1271" i="12"/>
  <c r="Y1272" i="12"/>
  <c r="W1259" i="9"/>
  <c r="V1259" i="9"/>
  <c r="X1260" i="9" s="1"/>
  <c r="P1258" i="9"/>
  <c r="Q1257" i="9"/>
  <c r="Y1260" i="9"/>
  <c r="X1256" i="8"/>
  <c r="Z1257" i="8" s="1"/>
  <c r="W1256" i="8"/>
  <c r="Y1257" i="8" s="1"/>
  <c r="Q1257" i="8"/>
  <c r="R1256" i="8"/>
  <c r="W1272" i="12" l="1"/>
  <c r="V1272" i="12"/>
  <c r="X1273" i="12" s="1"/>
  <c r="P1273" i="12"/>
  <c r="Q1272" i="12"/>
  <c r="Y1273" i="12"/>
  <c r="W1260" i="9"/>
  <c r="V1260" i="9"/>
  <c r="X1261" i="9" s="1"/>
  <c r="Y1261" i="9"/>
  <c r="P1259" i="9"/>
  <c r="Q1258" i="9"/>
  <c r="X1257" i="8"/>
  <c r="W1257" i="8"/>
  <c r="Y1258" i="8" s="1"/>
  <c r="Q1258" i="8"/>
  <c r="R1257" i="8"/>
  <c r="Z1258" i="8"/>
  <c r="W1273" i="12" l="1"/>
  <c r="V1273" i="12"/>
  <c r="X1274" i="12" s="1"/>
  <c r="P1274" i="12"/>
  <c r="Q1273" i="12"/>
  <c r="Y1274" i="12"/>
  <c r="W1261" i="9"/>
  <c r="V1261" i="9"/>
  <c r="X1262" i="9" s="1"/>
  <c r="Y1262" i="9"/>
  <c r="P1260" i="9"/>
  <c r="Q1259" i="9"/>
  <c r="X1258" i="8"/>
  <c r="W1258" i="8"/>
  <c r="Y1259" i="8" s="1"/>
  <c r="Z1259" i="8"/>
  <c r="Q1259" i="8"/>
  <c r="R1258" i="8"/>
  <c r="W1274" i="12" l="1"/>
  <c r="V1274" i="12"/>
  <c r="X1275" i="12" s="1"/>
  <c r="Q1274" i="12"/>
  <c r="P1275" i="12"/>
  <c r="Y1275" i="12"/>
  <c r="W1262" i="9"/>
  <c r="V1262" i="9"/>
  <c r="X1263" i="9" s="1"/>
  <c r="Q1260" i="9"/>
  <c r="P1261" i="9"/>
  <c r="Y1263" i="9"/>
  <c r="X1259" i="8"/>
  <c r="W1259" i="8"/>
  <c r="Y1260" i="8" s="1"/>
  <c r="Q1260" i="8"/>
  <c r="R1259" i="8"/>
  <c r="Z1260" i="8"/>
  <c r="W1275" i="12" l="1"/>
  <c r="V1275" i="12"/>
  <c r="X1276" i="12" s="1"/>
  <c r="P1276" i="12"/>
  <c r="Q1275" i="12"/>
  <c r="Y1276" i="12"/>
  <c r="W1263" i="9"/>
  <c r="V1263" i="9"/>
  <c r="X1264" i="9" s="1"/>
  <c r="P1262" i="9"/>
  <c r="Q1261" i="9"/>
  <c r="Y1264" i="9"/>
  <c r="X1260" i="8"/>
  <c r="Z1261" i="8" s="1"/>
  <c r="W1260" i="8"/>
  <c r="Y1261" i="8" s="1"/>
  <c r="Q1261" i="8"/>
  <c r="R1260" i="8"/>
  <c r="W1276" i="12" l="1"/>
  <c r="V1276" i="12"/>
  <c r="X1277" i="12" s="1"/>
  <c r="P1277" i="12"/>
  <c r="Q1276" i="12"/>
  <c r="Y1277" i="12"/>
  <c r="W1264" i="9"/>
  <c r="V1264" i="9"/>
  <c r="X1265" i="9" s="1"/>
  <c r="Y1265" i="9"/>
  <c r="Q1262" i="9"/>
  <c r="P1263" i="9"/>
  <c r="X1261" i="8"/>
  <c r="W1261" i="8"/>
  <c r="Y1262" i="8" s="1"/>
  <c r="Q1262" i="8"/>
  <c r="R1261" i="8"/>
  <c r="Z1262" i="8"/>
  <c r="W1277" i="12" l="1"/>
  <c r="V1277" i="12"/>
  <c r="X1278" i="12" s="1"/>
  <c r="Y1278" i="12"/>
  <c r="P1278" i="12"/>
  <c r="Q1277" i="12"/>
  <c r="W1265" i="9"/>
  <c r="V1265" i="9"/>
  <c r="X1266" i="9" s="1"/>
  <c r="P1264" i="9"/>
  <c r="Q1263" i="9"/>
  <c r="Y1266" i="9"/>
  <c r="X1262" i="8"/>
  <c r="Z1263" i="8" s="1"/>
  <c r="W1262" i="8"/>
  <c r="Y1263" i="8" s="1"/>
  <c r="Q1263" i="8"/>
  <c r="R1262" i="8"/>
  <c r="W1278" i="12" l="1"/>
  <c r="V1278" i="12"/>
  <c r="X1279" i="12" s="1"/>
  <c r="P1279" i="12"/>
  <c r="Q1278" i="12"/>
  <c r="Y1279" i="12"/>
  <c r="W1266" i="9"/>
  <c r="V1266" i="9"/>
  <c r="X1267" i="9" s="1"/>
  <c r="P1265" i="9"/>
  <c r="Q1264" i="9"/>
  <c r="Y1267" i="9"/>
  <c r="X1263" i="8"/>
  <c r="W1263" i="8"/>
  <c r="Y1264" i="8" s="1"/>
  <c r="Q1264" i="8"/>
  <c r="R1263" i="8"/>
  <c r="Z1264" i="8"/>
  <c r="W1279" i="12" l="1"/>
  <c r="V1279" i="12"/>
  <c r="X1280" i="12" s="1"/>
  <c r="Y1280" i="12"/>
  <c r="P1280" i="12"/>
  <c r="Q1279" i="12"/>
  <c r="W1267" i="9"/>
  <c r="V1267" i="9"/>
  <c r="X1268" i="9" s="1"/>
  <c r="P1266" i="9"/>
  <c r="Q1265" i="9"/>
  <c r="Y1268" i="9"/>
  <c r="X1264" i="8"/>
  <c r="W1264" i="8"/>
  <c r="Y1265" i="8" s="1"/>
  <c r="Z1265" i="8"/>
  <c r="Q1265" i="8"/>
  <c r="R1264" i="8"/>
  <c r="W1280" i="12" l="1"/>
  <c r="V1280" i="12"/>
  <c r="X1281" i="12" s="1"/>
  <c r="Y1281" i="12"/>
  <c r="P1281" i="12"/>
  <c r="Q1280" i="12"/>
  <c r="W1268" i="9"/>
  <c r="V1268" i="9"/>
  <c r="X1269" i="9" s="1"/>
  <c r="Y1269" i="9"/>
  <c r="P1267" i="9"/>
  <c r="Q1266" i="9"/>
  <c r="X1265" i="8"/>
  <c r="W1265" i="8"/>
  <c r="Y1266" i="8" s="1"/>
  <c r="Q1266" i="8"/>
  <c r="R1265" i="8"/>
  <c r="Z1266" i="8"/>
  <c r="W1281" i="12" l="1"/>
  <c r="V1281" i="12"/>
  <c r="X1282" i="12" s="1"/>
  <c r="Y1282" i="12"/>
  <c r="P1282" i="12"/>
  <c r="Q1281" i="12"/>
  <c r="W1269" i="9"/>
  <c r="V1269" i="9"/>
  <c r="X1270" i="9" s="1"/>
  <c r="P1268" i="9"/>
  <c r="Q1267" i="9"/>
  <c r="Y1270" i="9"/>
  <c r="X1266" i="8"/>
  <c r="W1266" i="8"/>
  <c r="Y1267" i="8" s="1"/>
  <c r="Q1267" i="8"/>
  <c r="R1266" i="8"/>
  <c r="Z1267" i="8"/>
  <c r="W1282" i="12" l="1"/>
  <c r="V1282" i="12"/>
  <c r="X1283" i="12" s="1"/>
  <c r="P1283" i="12"/>
  <c r="Q1282" i="12"/>
  <c r="Y1283" i="12"/>
  <c r="W1270" i="9"/>
  <c r="V1270" i="9"/>
  <c r="X1271" i="9" s="1"/>
  <c r="Y1271" i="9"/>
  <c r="Q1268" i="9"/>
  <c r="P1269" i="9"/>
  <c r="X1267" i="8"/>
  <c r="W1267" i="8"/>
  <c r="Y1268" i="8" s="1"/>
  <c r="Z1268" i="8"/>
  <c r="R1267" i="8"/>
  <c r="Q1268" i="8"/>
  <c r="W1283" i="12" l="1"/>
  <c r="V1283" i="12"/>
  <c r="X1284" i="12" s="1"/>
  <c r="Y1284" i="12"/>
  <c r="P1284" i="12"/>
  <c r="Q1283" i="12"/>
  <c r="W1271" i="9"/>
  <c r="V1271" i="9"/>
  <c r="X1272" i="9" s="1"/>
  <c r="Y1272" i="9"/>
  <c r="P1270" i="9"/>
  <c r="Q1269" i="9"/>
  <c r="X1268" i="8"/>
  <c r="W1268" i="8"/>
  <c r="Y1269" i="8" s="1"/>
  <c r="R1268" i="8"/>
  <c r="Q1269" i="8"/>
  <c r="Z1269" i="8"/>
  <c r="W1284" i="12" l="1"/>
  <c r="V1284" i="12"/>
  <c r="X1285" i="12" s="1"/>
  <c r="Y1285" i="12"/>
  <c r="P1285" i="12"/>
  <c r="Q1284" i="12"/>
  <c r="W1272" i="9"/>
  <c r="V1272" i="9"/>
  <c r="X1273" i="9" s="1"/>
  <c r="Q1270" i="9"/>
  <c r="P1271" i="9"/>
  <c r="Y1273" i="9"/>
  <c r="X1269" i="8"/>
  <c r="W1269" i="8"/>
  <c r="Y1270" i="8" s="1"/>
  <c r="Q1270" i="8"/>
  <c r="R1269" i="8"/>
  <c r="Z1270" i="8"/>
  <c r="W1285" i="12" l="1"/>
  <c r="V1285" i="12"/>
  <c r="X1286" i="12" s="1"/>
  <c r="Y1286" i="12"/>
  <c r="Q1285" i="12"/>
  <c r="P1286" i="12"/>
  <c r="W1273" i="9"/>
  <c r="V1273" i="9"/>
  <c r="X1274" i="9" s="1"/>
  <c r="Y1274" i="9"/>
  <c r="P1272" i="9"/>
  <c r="Q1271" i="9"/>
  <c r="X1270" i="8"/>
  <c r="W1270" i="8"/>
  <c r="Y1271" i="8" s="1"/>
  <c r="Z1271" i="8"/>
  <c r="R1270" i="8"/>
  <c r="Q1271" i="8"/>
  <c r="W1286" i="12" l="1"/>
  <c r="V1286" i="12"/>
  <c r="X1287" i="12" s="1"/>
  <c r="Q1286" i="12"/>
  <c r="P1287" i="12"/>
  <c r="Y1287" i="12"/>
  <c r="W1274" i="9"/>
  <c r="V1274" i="9"/>
  <c r="X1275" i="9" s="1"/>
  <c r="P1273" i="9"/>
  <c r="Q1272" i="9"/>
  <c r="Y1275" i="9"/>
  <c r="X1271" i="8"/>
  <c r="W1271" i="8"/>
  <c r="Y1272" i="8" s="1"/>
  <c r="Q1272" i="8"/>
  <c r="R1271" i="8"/>
  <c r="Z1272" i="8"/>
  <c r="W1287" i="12" l="1"/>
  <c r="V1287" i="12"/>
  <c r="X1288" i="12" s="1"/>
  <c r="P1288" i="12"/>
  <c r="Q1287" i="12"/>
  <c r="Y1288" i="12"/>
  <c r="W1275" i="9"/>
  <c r="V1275" i="9"/>
  <c r="X1276" i="9" s="1"/>
  <c r="Y1276" i="9"/>
  <c r="P1274" i="9"/>
  <c r="Q1273" i="9"/>
  <c r="X1272" i="8"/>
  <c r="W1272" i="8"/>
  <c r="Y1273" i="8" s="1"/>
  <c r="Q1273" i="8"/>
  <c r="R1272" i="8"/>
  <c r="Z1273" i="8"/>
  <c r="W1288" i="12" l="1"/>
  <c r="V1288" i="12"/>
  <c r="X1289" i="12" s="1"/>
  <c r="P1289" i="12"/>
  <c r="Q1288" i="12"/>
  <c r="Y1289" i="12"/>
  <c r="W1276" i="9"/>
  <c r="V1276" i="9"/>
  <c r="X1277" i="9" s="1"/>
  <c r="P1275" i="9"/>
  <c r="Q1274" i="9"/>
  <c r="Y1277" i="9"/>
  <c r="X1273" i="8"/>
  <c r="W1273" i="8"/>
  <c r="Y1274" i="8" s="1"/>
  <c r="Z1274" i="8"/>
  <c r="R1273" i="8"/>
  <c r="Q1274" i="8"/>
  <c r="W1289" i="12" l="1"/>
  <c r="V1289" i="12"/>
  <c r="X1290" i="12" s="1"/>
  <c r="P1290" i="12"/>
  <c r="Q1289" i="12"/>
  <c r="Y1290" i="12"/>
  <c r="W1277" i="9"/>
  <c r="V1277" i="9"/>
  <c r="X1278" i="9" s="1"/>
  <c r="Y1278" i="9"/>
  <c r="P1276" i="9"/>
  <c r="Q1275" i="9"/>
  <c r="X1274" i="8"/>
  <c r="Z1275" i="8" s="1"/>
  <c r="W1274" i="8"/>
  <c r="Y1275" i="8" s="1"/>
  <c r="Q1275" i="8"/>
  <c r="R1274" i="8"/>
  <c r="W1290" i="12" l="1"/>
  <c r="V1290" i="12"/>
  <c r="X1291" i="12" s="1"/>
  <c r="Q1290" i="12"/>
  <c r="P1291" i="12"/>
  <c r="Y1291" i="12"/>
  <c r="W1278" i="9"/>
  <c r="V1278" i="9"/>
  <c r="X1279" i="9" s="1"/>
  <c r="Q1276" i="9"/>
  <c r="P1277" i="9"/>
  <c r="Y1279" i="9"/>
  <c r="X1275" i="8"/>
  <c r="W1275" i="8"/>
  <c r="Y1276" i="8" s="1"/>
  <c r="R1275" i="8"/>
  <c r="Q1276" i="8"/>
  <c r="Z1276" i="8"/>
  <c r="W1291" i="12" l="1"/>
  <c r="V1291" i="12"/>
  <c r="X1292" i="12" s="1"/>
  <c r="Y1292" i="12"/>
  <c r="P1292" i="12"/>
  <c r="Q1291" i="12"/>
  <c r="W1279" i="9"/>
  <c r="V1279" i="9"/>
  <c r="X1280" i="9" s="1"/>
  <c r="Y1280" i="9"/>
  <c r="P1278" i="9"/>
  <c r="Q1277" i="9"/>
  <c r="X1276" i="8"/>
  <c r="Z1277" i="8" s="1"/>
  <c r="W1276" i="8"/>
  <c r="Y1277" i="8" s="1"/>
  <c r="R1276" i="8"/>
  <c r="Q1277" i="8"/>
  <c r="W1292" i="12" l="1"/>
  <c r="V1292" i="12"/>
  <c r="X1293" i="12" s="1"/>
  <c r="Y1293" i="12"/>
  <c r="P1293" i="12"/>
  <c r="Q1292" i="12"/>
  <c r="W1280" i="9"/>
  <c r="V1280" i="9"/>
  <c r="X1281" i="9" s="1"/>
  <c r="Q1278" i="9"/>
  <c r="P1279" i="9"/>
  <c r="Y1281" i="9"/>
  <c r="X1277" i="8"/>
  <c r="W1277" i="8"/>
  <c r="Y1278" i="8" s="1"/>
  <c r="R1277" i="8"/>
  <c r="Q1278" i="8"/>
  <c r="Z1278" i="8"/>
  <c r="W1293" i="12" l="1"/>
  <c r="V1293" i="12"/>
  <c r="X1294" i="12" s="1"/>
  <c r="P1294" i="12"/>
  <c r="Q1293" i="12"/>
  <c r="Y1294" i="12"/>
  <c r="W1281" i="9"/>
  <c r="V1281" i="9"/>
  <c r="X1282" i="9" s="1"/>
  <c r="Y1282" i="9"/>
  <c r="P1280" i="9"/>
  <c r="Q1279" i="9"/>
  <c r="X1278" i="8"/>
  <c r="W1278" i="8"/>
  <c r="Y1279" i="8" s="1"/>
  <c r="R1278" i="8"/>
  <c r="Q1279" i="8"/>
  <c r="Z1279" i="8"/>
  <c r="W1294" i="12" l="1"/>
  <c r="V1294" i="12"/>
  <c r="X1295" i="12" s="1"/>
  <c r="P1295" i="12"/>
  <c r="Q1294" i="12"/>
  <c r="Y1295" i="12"/>
  <c r="W1282" i="9"/>
  <c r="V1282" i="9"/>
  <c r="X1283" i="9" s="1"/>
  <c r="P1281" i="9"/>
  <c r="Q1280" i="9"/>
  <c r="Y1283" i="9"/>
  <c r="X1279" i="8"/>
  <c r="Z1280" i="8" s="1"/>
  <c r="W1279" i="8"/>
  <c r="Y1280" i="8" s="1"/>
  <c r="R1279" i="8"/>
  <c r="Q1280" i="8"/>
  <c r="W1295" i="12" l="1"/>
  <c r="V1295" i="12"/>
  <c r="X1296" i="12" s="1"/>
  <c r="P1296" i="12"/>
  <c r="Q1295" i="12"/>
  <c r="Y1296" i="12"/>
  <c r="W1283" i="9"/>
  <c r="V1283" i="9"/>
  <c r="X1284" i="9" s="1"/>
  <c r="Y1284" i="9"/>
  <c r="P1282" i="9"/>
  <c r="Q1281" i="9"/>
  <c r="X1280" i="8"/>
  <c r="W1280" i="8"/>
  <c r="Y1281" i="8" s="1"/>
  <c r="Q1281" i="8"/>
  <c r="R1280" i="8"/>
  <c r="Z1281" i="8"/>
  <c r="W1296" i="12" l="1"/>
  <c r="V1296" i="12"/>
  <c r="X1297" i="12" s="1"/>
  <c r="Y1297" i="12"/>
  <c r="P1297" i="12"/>
  <c r="Q1296" i="12"/>
  <c r="W1284" i="9"/>
  <c r="V1284" i="9"/>
  <c r="X1285" i="9" s="1"/>
  <c r="Y1285" i="9"/>
  <c r="P1283" i="9"/>
  <c r="Q1282" i="9"/>
  <c r="X1281" i="8"/>
  <c r="W1281" i="8"/>
  <c r="Y1282" i="8" s="1"/>
  <c r="Z1282" i="8"/>
  <c r="Q1282" i="8"/>
  <c r="R1281" i="8"/>
  <c r="W1297" i="12" l="1"/>
  <c r="V1297" i="12"/>
  <c r="X1298" i="12" s="1"/>
  <c r="P1298" i="12"/>
  <c r="Q1297" i="12"/>
  <c r="Y1298" i="12"/>
  <c r="W1285" i="9"/>
  <c r="V1285" i="9"/>
  <c r="X1286" i="9" s="1"/>
  <c r="P1284" i="9"/>
  <c r="Q1283" i="9"/>
  <c r="Y1286" i="9"/>
  <c r="X1282" i="8"/>
  <c r="W1282" i="8"/>
  <c r="Y1283" i="8" s="1"/>
  <c r="Q1283" i="8"/>
  <c r="R1282" i="8"/>
  <c r="Z1283" i="8"/>
  <c r="W1298" i="12" l="1"/>
  <c r="V1298" i="12"/>
  <c r="X1299" i="12" s="1"/>
  <c r="Y1299" i="12"/>
  <c r="P1299" i="12"/>
  <c r="Q1298" i="12"/>
  <c r="W1286" i="9"/>
  <c r="V1286" i="9"/>
  <c r="X1287" i="9" s="1"/>
  <c r="Y1287" i="9"/>
  <c r="Q1284" i="9"/>
  <c r="P1285" i="9"/>
  <c r="X1283" i="8"/>
  <c r="W1283" i="8"/>
  <c r="Y1284" i="8" s="1"/>
  <c r="R1283" i="8"/>
  <c r="Q1284" i="8"/>
  <c r="Z1284" i="8"/>
  <c r="W1299" i="12" l="1"/>
  <c r="V1299" i="12"/>
  <c r="X1300" i="12" s="1"/>
  <c r="Y1300" i="12"/>
  <c r="P1300" i="12"/>
  <c r="Q1299" i="12"/>
  <c r="W1287" i="9"/>
  <c r="V1287" i="9"/>
  <c r="X1288" i="9" s="1"/>
  <c r="P1286" i="9"/>
  <c r="Q1285" i="9"/>
  <c r="Y1288" i="9"/>
  <c r="X1284" i="8"/>
  <c r="W1284" i="8"/>
  <c r="Y1285" i="8" s="1"/>
  <c r="Z1285" i="8"/>
  <c r="R1284" i="8"/>
  <c r="Q1285" i="8"/>
  <c r="W1300" i="12" l="1"/>
  <c r="V1300" i="12"/>
  <c r="X1301" i="12" s="1"/>
  <c r="Y1301" i="12"/>
  <c r="P1301" i="12"/>
  <c r="Q1300" i="12"/>
  <c r="W1288" i="9"/>
  <c r="V1288" i="9"/>
  <c r="X1289" i="9" s="1"/>
  <c r="Y1289" i="9"/>
  <c r="Q1286" i="9"/>
  <c r="P1287" i="9"/>
  <c r="X1285" i="8"/>
  <c r="Z1286" i="8" s="1"/>
  <c r="W1285" i="8"/>
  <c r="Y1286" i="8" s="1"/>
  <c r="R1285" i="8"/>
  <c r="Q1286" i="8"/>
  <c r="W1301" i="12" l="1"/>
  <c r="V1301" i="12"/>
  <c r="X1302" i="12" s="1"/>
  <c r="Y1302" i="12"/>
  <c r="Q1301" i="12"/>
  <c r="P1302" i="12"/>
  <c r="W1289" i="9"/>
  <c r="V1289" i="9"/>
  <c r="X1290" i="9" s="1"/>
  <c r="Y1290" i="9"/>
  <c r="P1288" i="9"/>
  <c r="Q1287" i="9"/>
  <c r="X1286" i="8"/>
  <c r="W1286" i="8"/>
  <c r="Y1287" i="8" s="1"/>
  <c r="Q1287" i="8"/>
  <c r="R1286" i="8"/>
  <c r="Z1287" i="8"/>
  <c r="W1302" i="12" l="1"/>
  <c r="V1302" i="12"/>
  <c r="X1303" i="12" s="1"/>
  <c r="Y1303" i="12"/>
  <c r="Q1302" i="12"/>
  <c r="P1303" i="12"/>
  <c r="W1290" i="9"/>
  <c r="V1290" i="9"/>
  <c r="X1291" i="9" s="1"/>
  <c r="P1289" i="9"/>
  <c r="Q1288" i="9"/>
  <c r="Y1291" i="9"/>
  <c r="X1287" i="8"/>
  <c r="W1287" i="8"/>
  <c r="Y1288" i="8" s="1"/>
  <c r="Z1288" i="8"/>
  <c r="R1287" i="8"/>
  <c r="Q1288" i="8"/>
  <c r="W1303" i="12" l="1"/>
  <c r="V1303" i="12"/>
  <c r="X1304" i="12" s="1"/>
  <c r="P1304" i="12"/>
  <c r="Q1303" i="12"/>
  <c r="Y1304" i="12"/>
  <c r="W1291" i="9"/>
  <c r="V1291" i="9"/>
  <c r="X1292" i="9" s="1"/>
  <c r="Y1292" i="9"/>
  <c r="P1290" i="9"/>
  <c r="Q1289" i="9"/>
  <c r="X1288" i="8"/>
  <c r="W1288" i="8"/>
  <c r="Y1289" i="8" s="1"/>
  <c r="Z1289" i="8"/>
  <c r="Q1289" i="8"/>
  <c r="R1288" i="8"/>
  <c r="W1304" i="12" l="1"/>
  <c r="V1304" i="12"/>
  <c r="X1305" i="12" s="1"/>
  <c r="P1305" i="12"/>
  <c r="Q1304" i="12"/>
  <c r="Y1305" i="12"/>
  <c r="W1292" i="9"/>
  <c r="V1292" i="9"/>
  <c r="X1293" i="9" s="1"/>
  <c r="P1291" i="9"/>
  <c r="Q1290" i="9"/>
  <c r="Y1293" i="9"/>
  <c r="X1289" i="8"/>
  <c r="W1289" i="8"/>
  <c r="Y1290" i="8" s="1"/>
  <c r="Q1290" i="8"/>
  <c r="R1289" i="8"/>
  <c r="Z1290" i="8"/>
  <c r="W1305" i="12" l="1"/>
  <c r="V1305" i="12"/>
  <c r="X1306" i="12" s="1"/>
  <c r="P1306" i="12"/>
  <c r="Q1305" i="12"/>
  <c r="Y1306" i="12"/>
  <c r="W1293" i="9"/>
  <c r="V1293" i="9"/>
  <c r="X1294" i="9" s="1"/>
  <c r="Y1294" i="9"/>
  <c r="P1292" i="9"/>
  <c r="Q1291" i="9"/>
  <c r="X1290" i="8"/>
  <c r="W1290" i="8"/>
  <c r="Y1291" i="8" s="1"/>
  <c r="Z1291" i="8"/>
  <c r="Q1291" i="8"/>
  <c r="R1290" i="8"/>
  <c r="W1306" i="12" l="1"/>
  <c r="V1306" i="12"/>
  <c r="X1307" i="12" s="1"/>
  <c r="Q1306" i="12"/>
  <c r="P1307" i="12"/>
  <c r="Y1307" i="12"/>
  <c r="W1294" i="9"/>
  <c r="V1294" i="9"/>
  <c r="X1295" i="9" s="1"/>
  <c r="Q1292" i="9"/>
  <c r="P1293" i="9"/>
  <c r="Y1295" i="9"/>
  <c r="X1291" i="8"/>
  <c r="W1291" i="8"/>
  <c r="Y1292" i="8" s="1"/>
  <c r="R1291" i="8"/>
  <c r="Q1292" i="8"/>
  <c r="Z1292" i="8"/>
  <c r="W1307" i="12" l="1"/>
  <c r="V1307" i="12"/>
  <c r="X1308" i="12" s="1"/>
  <c r="Y1308" i="12"/>
  <c r="P1308" i="12"/>
  <c r="Q1307" i="12"/>
  <c r="W1295" i="9"/>
  <c r="Y1296" i="9" s="1"/>
  <c r="V1295" i="9"/>
  <c r="X1296" i="9" s="1"/>
  <c r="P1294" i="9"/>
  <c r="Q1293" i="9"/>
  <c r="X1292" i="8"/>
  <c r="W1292" i="8"/>
  <c r="Y1293" i="8" s="1"/>
  <c r="Z1293" i="8"/>
  <c r="Q1293" i="8"/>
  <c r="R1292" i="8"/>
  <c r="W1308" i="12" l="1"/>
  <c r="V1308" i="12"/>
  <c r="X1309" i="12" s="1"/>
  <c r="Y1309" i="12"/>
  <c r="P1309" i="12"/>
  <c r="Q1308" i="12"/>
  <c r="W1296" i="9"/>
  <c r="V1296" i="9"/>
  <c r="X1297" i="9" s="1"/>
  <c r="Y1297" i="9"/>
  <c r="Q1294" i="9"/>
  <c r="P1295" i="9"/>
  <c r="X1293" i="8"/>
  <c r="W1293" i="8"/>
  <c r="Y1294" i="8" s="1"/>
  <c r="Z1294" i="8"/>
  <c r="R1293" i="8"/>
  <c r="Q1294" i="8"/>
  <c r="W1309" i="12" l="1"/>
  <c r="V1309" i="12"/>
  <c r="X1310" i="12" s="1"/>
  <c r="P1310" i="12"/>
  <c r="Q1309" i="12"/>
  <c r="Y1310" i="12"/>
  <c r="W1297" i="9"/>
  <c r="V1297" i="9"/>
  <c r="X1298" i="9" s="1"/>
  <c r="P1296" i="9"/>
  <c r="Q1295" i="9"/>
  <c r="Y1298" i="9"/>
  <c r="X1294" i="8"/>
  <c r="W1294" i="8"/>
  <c r="Y1295" i="8" s="1"/>
  <c r="R1294" i="8"/>
  <c r="Q1295" i="8"/>
  <c r="Z1295" i="8"/>
  <c r="W1310" i="12" l="1"/>
  <c r="V1310" i="12"/>
  <c r="X1311" i="12" s="1"/>
  <c r="P1311" i="12"/>
  <c r="Q1310" i="12"/>
  <c r="Y1311" i="12"/>
  <c r="W1298" i="9"/>
  <c r="V1298" i="9"/>
  <c r="X1299" i="9" s="1"/>
  <c r="Y1299" i="9"/>
  <c r="P1297" i="9"/>
  <c r="Q1296" i="9"/>
  <c r="X1295" i="8"/>
  <c r="W1295" i="8"/>
  <c r="Y1296" i="8" s="1"/>
  <c r="Z1296" i="8"/>
  <c r="R1295" i="8"/>
  <c r="Q1296" i="8"/>
  <c r="W1311" i="12" l="1"/>
  <c r="V1311" i="12"/>
  <c r="X1312" i="12" s="1"/>
  <c r="P1312" i="12"/>
  <c r="Q1311" i="12"/>
  <c r="Y1312" i="12"/>
  <c r="W1299" i="9"/>
  <c r="V1299" i="9"/>
  <c r="X1300" i="9" s="1"/>
  <c r="Y1300" i="9"/>
  <c r="P1298" i="9"/>
  <c r="Q1297" i="9"/>
  <c r="X1296" i="8"/>
  <c r="W1296" i="8"/>
  <c r="Y1297" i="8" s="1"/>
  <c r="Q1297" i="8"/>
  <c r="R1296" i="8"/>
  <c r="Z1297" i="8"/>
  <c r="W1312" i="12" l="1"/>
  <c r="V1312" i="12"/>
  <c r="X1313" i="12" s="1"/>
  <c r="P1313" i="12"/>
  <c r="Q1312" i="12"/>
  <c r="Y1313" i="12"/>
  <c r="W1300" i="9"/>
  <c r="V1300" i="9"/>
  <c r="X1301" i="9" s="1"/>
  <c r="P1299" i="9"/>
  <c r="Q1298" i="9"/>
  <c r="Y1301" i="9"/>
  <c r="X1297" i="8"/>
  <c r="Z1298" i="8" s="1"/>
  <c r="W1297" i="8"/>
  <c r="Y1298" i="8" s="1"/>
  <c r="Q1298" i="8"/>
  <c r="R1297" i="8"/>
  <c r="W1313" i="12" l="1"/>
  <c r="V1313" i="12"/>
  <c r="X1314" i="12" s="1"/>
  <c r="P1314" i="12"/>
  <c r="Q1313" i="12"/>
  <c r="Y1314" i="12"/>
  <c r="W1301" i="9"/>
  <c r="V1301" i="9"/>
  <c r="X1302" i="9" s="1"/>
  <c r="Y1302" i="9"/>
  <c r="P1300" i="9"/>
  <c r="Q1299" i="9"/>
  <c r="X1298" i="8"/>
  <c r="W1298" i="8"/>
  <c r="Y1299" i="8" s="1"/>
  <c r="Q1299" i="8"/>
  <c r="R1298" i="8"/>
  <c r="Z1299" i="8"/>
  <c r="W1314" i="12" l="1"/>
  <c r="V1314" i="12"/>
  <c r="X1315" i="12" s="1"/>
  <c r="Y1315" i="12"/>
  <c r="P1315" i="12"/>
  <c r="Q1314" i="12"/>
  <c r="W1302" i="9"/>
  <c r="V1302" i="9"/>
  <c r="X1303" i="9" s="1"/>
  <c r="Y1303" i="9"/>
  <c r="Q1300" i="9"/>
  <c r="P1301" i="9"/>
  <c r="X1299" i="8"/>
  <c r="Z1300" i="8" s="1"/>
  <c r="W1299" i="8"/>
  <c r="Y1300" i="8" s="1"/>
  <c r="Q1300" i="8"/>
  <c r="R1299" i="8"/>
  <c r="W1315" i="12" l="1"/>
  <c r="V1315" i="12"/>
  <c r="X1316" i="12" s="1"/>
  <c r="P1316" i="12"/>
  <c r="Q1315" i="12"/>
  <c r="Y1316" i="12"/>
  <c r="W1303" i="9"/>
  <c r="V1303" i="9"/>
  <c r="X1304" i="9" s="1"/>
  <c r="P1302" i="9"/>
  <c r="Q1301" i="9"/>
  <c r="Y1304" i="9"/>
  <c r="X1300" i="8"/>
  <c r="W1300" i="8"/>
  <c r="Y1301" i="8" s="1"/>
  <c r="Q1301" i="8"/>
  <c r="R1300" i="8"/>
  <c r="Z1301" i="8"/>
  <c r="W1316" i="12" l="1"/>
  <c r="V1316" i="12"/>
  <c r="X1317" i="12" s="1"/>
  <c r="P1317" i="12"/>
  <c r="Q1316" i="12"/>
  <c r="Y1317" i="12"/>
  <c r="W1304" i="9"/>
  <c r="V1304" i="9"/>
  <c r="X1305" i="9" s="1"/>
  <c r="Q1302" i="9"/>
  <c r="P1303" i="9"/>
  <c r="Y1305" i="9"/>
  <c r="X1301" i="8"/>
  <c r="W1301" i="8"/>
  <c r="Y1302" i="8" s="1"/>
  <c r="R1301" i="8"/>
  <c r="Q1302" i="8"/>
  <c r="Z1302" i="8"/>
  <c r="W1317" i="12" l="1"/>
  <c r="V1317" i="12"/>
  <c r="X1318" i="12" s="1"/>
  <c r="Y1318" i="12"/>
  <c r="Q1317" i="12"/>
  <c r="P1318" i="12"/>
  <c r="W1305" i="9"/>
  <c r="V1305" i="9"/>
  <c r="X1306" i="9" s="1"/>
  <c r="Y1306" i="9"/>
  <c r="P1304" i="9"/>
  <c r="Q1303" i="9"/>
  <c r="X1302" i="8"/>
  <c r="W1302" i="8"/>
  <c r="Y1303" i="8" s="1"/>
  <c r="Q1303" i="8"/>
  <c r="R1302" i="8"/>
  <c r="Z1303" i="8"/>
  <c r="W1318" i="12" l="1"/>
  <c r="V1318" i="12"/>
  <c r="X1319" i="12" s="1"/>
  <c r="Y1319" i="12"/>
  <c r="Q1318" i="12"/>
  <c r="P1319" i="12"/>
  <c r="W1306" i="9"/>
  <c r="V1306" i="9"/>
  <c r="X1307" i="9" s="1"/>
  <c r="P1305" i="9"/>
  <c r="Q1304" i="9"/>
  <c r="Y1307" i="9"/>
  <c r="X1303" i="8"/>
  <c r="W1303" i="8"/>
  <c r="Y1304" i="8" s="1"/>
  <c r="R1303" i="8"/>
  <c r="Q1304" i="8"/>
  <c r="Z1304" i="8"/>
  <c r="W1319" i="12" l="1"/>
  <c r="V1319" i="12"/>
  <c r="X1320" i="12" s="1"/>
  <c r="P1320" i="12"/>
  <c r="Q1319" i="12"/>
  <c r="Y1320" i="12"/>
  <c r="W1307" i="9"/>
  <c r="V1307" i="9"/>
  <c r="X1308" i="9" s="1"/>
  <c r="Y1308" i="9"/>
  <c r="P1306" i="9"/>
  <c r="Q1305" i="9"/>
  <c r="X1304" i="8"/>
  <c r="W1304" i="8"/>
  <c r="Y1305" i="8" s="1"/>
  <c r="Q1305" i="8"/>
  <c r="R1304" i="8"/>
  <c r="Z1305" i="8"/>
  <c r="W1320" i="12" l="1"/>
  <c r="V1320" i="12"/>
  <c r="X1321" i="12" s="1"/>
  <c r="P1321" i="12"/>
  <c r="Q1320" i="12"/>
  <c r="Y1321" i="12"/>
  <c r="W1308" i="9"/>
  <c r="V1308" i="9"/>
  <c r="X1309" i="9" s="1"/>
  <c r="P1307" i="9"/>
  <c r="Q1306" i="9"/>
  <c r="Y1309" i="9"/>
  <c r="X1305" i="8"/>
  <c r="Z1306" i="8" s="1"/>
  <c r="W1305" i="8"/>
  <c r="Y1306" i="8" s="1"/>
  <c r="Q1306" i="8"/>
  <c r="R1305" i="8"/>
  <c r="W1321" i="12" l="1"/>
  <c r="V1321" i="12"/>
  <c r="X1322" i="12" s="1"/>
  <c r="P1322" i="12"/>
  <c r="Q1321" i="12"/>
  <c r="Y1322" i="12"/>
  <c r="W1309" i="9"/>
  <c r="V1309" i="9"/>
  <c r="X1310" i="9" s="1"/>
  <c r="P1308" i="9"/>
  <c r="Q1307" i="9"/>
  <c r="Y1310" i="9"/>
  <c r="X1306" i="8"/>
  <c r="W1306" i="8"/>
  <c r="Y1307" i="8" s="1"/>
  <c r="Q1307" i="8"/>
  <c r="R1306" i="8"/>
  <c r="Z1307" i="8"/>
  <c r="W1322" i="12" l="1"/>
  <c r="V1322" i="12"/>
  <c r="X1323" i="12" s="1"/>
  <c r="Q1322" i="12"/>
  <c r="P1323" i="12"/>
  <c r="Y1323" i="12"/>
  <c r="W1310" i="9"/>
  <c r="V1310" i="9"/>
  <c r="X1311" i="9" s="1"/>
  <c r="Y1311" i="9"/>
  <c r="Q1308" i="9"/>
  <c r="P1309" i="9"/>
  <c r="X1307" i="8"/>
  <c r="W1307" i="8"/>
  <c r="Y1308" i="8" s="1"/>
  <c r="R1307" i="8"/>
  <c r="Q1308" i="8"/>
  <c r="Z1308" i="8"/>
  <c r="W1323" i="12" l="1"/>
  <c r="V1323" i="12"/>
  <c r="X1324" i="12" s="1"/>
  <c r="P1324" i="12"/>
  <c r="Q1323" i="12"/>
  <c r="Y1324" i="12"/>
  <c r="W1311" i="9"/>
  <c r="V1311" i="9"/>
  <c r="X1312" i="9" s="1"/>
  <c r="Y1312" i="9"/>
  <c r="P1310" i="9"/>
  <c r="Q1309" i="9"/>
  <c r="X1308" i="8"/>
  <c r="W1308" i="8"/>
  <c r="Y1309" i="8" s="1"/>
  <c r="Q1309" i="8"/>
  <c r="R1308" i="8"/>
  <c r="Z1309" i="8"/>
  <c r="W1324" i="12" l="1"/>
  <c r="V1324" i="12"/>
  <c r="X1325" i="12" s="1"/>
  <c r="Y1325" i="12"/>
  <c r="P1325" i="12"/>
  <c r="Q1324" i="12"/>
  <c r="W1312" i="9"/>
  <c r="V1312" i="9"/>
  <c r="X1313" i="9" s="1"/>
  <c r="Y1313" i="9"/>
  <c r="Q1310" i="9"/>
  <c r="P1311" i="9"/>
  <c r="X1309" i="8"/>
  <c r="W1309" i="8"/>
  <c r="Y1310" i="8" s="1"/>
  <c r="Q1310" i="8"/>
  <c r="R1309" i="8"/>
  <c r="Z1310" i="8"/>
  <c r="W1325" i="12" l="1"/>
  <c r="V1325" i="12"/>
  <c r="X1326" i="12" s="1"/>
  <c r="Y1326" i="12"/>
  <c r="P1326" i="12"/>
  <c r="Q1325" i="12"/>
  <c r="W1313" i="9"/>
  <c r="V1313" i="9"/>
  <c r="X1314" i="9" s="1"/>
  <c r="P1312" i="9"/>
  <c r="Q1311" i="9"/>
  <c r="Y1314" i="9"/>
  <c r="X1310" i="8"/>
  <c r="Z1311" i="8" s="1"/>
  <c r="W1310" i="8"/>
  <c r="Y1311" i="8" s="1"/>
  <c r="R1310" i="8"/>
  <c r="Q1311" i="8"/>
  <c r="W1326" i="12" l="1"/>
  <c r="V1326" i="12"/>
  <c r="X1327" i="12" s="1"/>
  <c r="Y1327" i="12"/>
  <c r="P1327" i="12"/>
  <c r="Q1326" i="12"/>
  <c r="W1314" i="9"/>
  <c r="V1314" i="9"/>
  <c r="X1315" i="9" s="1"/>
  <c r="Y1315" i="9"/>
  <c r="P1313" i="9"/>
  <c r="Q1312" i="9"/>
  <c r="X1311" i="8"/>
  <c r="W1311" i="8"/>
  <c r="Y1312" i="8" s="1"/>
  <c r="R1311" i="8"/>
  <c r="Q1312" i="8"/>
  <c r="Z1312" i="8"/>
  <c r="W1327" i="12" l="1"/>
  <c r="V1327" i="12"/>
  <c r="X1328" i="12" s="1"/>
  <c r="Y1328" i="12"/>
  <c r="P1328" i="12"/>
  <c r="Q1327" i="12"/>
  <c r="W1315" i="9"/>
  <c r="V1315" i="9"/>
  <c r="X1316" i="9" s="1"/>
  <c r="P1314" i="9"/>
  <c r="Q1313" i="9"/>
  <c r="Y1316" i="9"/>
  <c r="X1312" i="8"/>
  <c r="Z1313" i="8" s="1"/>
  <c r="W1312" i="8"/>
  <c r="Y1313" i="8" s="1"/>
  <c r="Q1313" i="8"/>
  <c r="R1312" i="8"/>
  <c r="W1328" i="12" l="1"/>
  <c r="V1328" i="12"/>
  <c r="X1329" i="12" s="1"/>
  <c r="Y1329" i="12"/>
  <c r="P1329" i="12"/>
  <c r="Q1328" i="12"/>
  <c r="W1316" i="9"/>
  <c r="V1316" i="9"/>
  <c r="X1317" i="9" s="1"/>
  <c r="P1315" i="9"/>
  <c r="Q1314" i="9"/>
  <c r="Y1317" i="9"/>
  <c r="X1313" i="8"/>
  <c r="Z1314" i="8" s="1"/>
  <c r="W1313" i="8"/>
  <c r="Y1314" i="8" s="1"/>
  <c r="Q1314" i="8"/>
  <c r="R1313" i="8"/>
  <c r="W1329" i="12" l="1"/>
  <c r="V1329" i="12"/>
  <c r="X1330" i="12" s="1"/>
  <c r="Y1330" i="12"/>
  <c r="P1330" i="12"/>
  <c r="Q1329" i="12"/>
  <c r="W1317" i="9"/>
  <c r="Y1318" i="9" s="1"/>
  <c r="V1317" i="9"/>
  <c r="X1318" i="9" s="1"/>
  <c r="P1316" i="9"/>
  <c r="Q1315" i="9"/>
  <c r="X1314" i="8"/>
  <c r="W1314" i="8"/>
  <c r="Y1315" i="8" s="1"/>
  <c r="Q1315" i="8"/>
  <c r="R1314" i="8"/>
  <c r="Z1315" i="8"/>
  <c r="W1330" i="12" l="1"/>
  <c r="V1330" i="12"/>
  <c r="X1331" i="12" s="1"/>
  <c r="Y1331" i="12"/>
  <c r="P1331" i="12"/>
  <c r="Q1330" i="12"/>
  <c r="W1318" i="9"/>
  <c r="V1318" i="9"/>
  <c r="X1319" i="9" s="1"/>
  <c r="Q1316" i="9"/>
  <c r="P1317" i="9"/>
  <c r="Y1319" i="9"/>
  <c r="X1315" i="8"/>
  <c r="W1315" i="8"/>
  <c r="Y1316" i="8" s="1"/>
  <c r="R1315" i="8"/>
  <c r="Q1316" i="8"/>
  <c r="Z1316" i="8"/>
  <c r="W1331" i="12" l="1"/>
  <c r="V1331" i="12"/>
  <c r="X1332" i="12" s="1"/>
  <c r="Y1332" i="12"/>
  <c r="P1332" i="12"/>
  <c r="Q1331" i="12"/>
  <c r="W1319" i="9"/>
  <c r="Y1320" i="9" s="1"/>
  <c r="V1319" i="9"/>
  <c r="X1320" i="9" s="1"/>
  <c r="P1318" i="9"/>
  <c r="Q1317" i="9"/>
  <c r="X1316" i="8"/>
  <c r="Z1317" i="8" s="1"/>
  <c r="W1316" i="8"/>
  <c r="Y1317" i="8" s="1"/>
  <c r="Q1317" i="8"/>
  <c r="R1316" i="8"/>
  <c r="W1332" i="12" l="1"/>
  <c r="V1332" i="12"/>
  <c r="X1333" i="12" s="1"/>
  <c r="Y1333" i="12"/>
  <c r="P1333" i="12"/>
  <c r="Q1332" i="12"/>
  <c r="W1320" i="9"/>
  <c r="V1320" i="9"/>
  <c r="X1321" i="9" s="1"/>
  <c r="Q1318" i="9"/>
  <c r="P1319" i="9"/>
  <c r="Y1321" i="9"/>
  <c r="X1317" i="8"/>
  <c r="Z1318" i="8" s="1"/>
  <c r="W1317" i="8"/>
  <c r="Y1318" i="8" s="1"/>
  <c r="Q1318" i="8"/>
  <c r="R1317" i="8"/>
  <c r="W1333" i="12" l="1"/>
  <c r="V1333" i="12"/>
  <c r="X1334" i="12" s="1"/>
  <c r="Q1333" i="12"/>
  <c r="P1334" i="12"/>
  <c r="Y1334" i="12"/>
  <c r="W1321" i="9"/>
  <c r="Y1322" i="9" s="1"/>
  <c r="V1321" i="9"/>
  <c r="X1322" i="9" s="1"/>
  <c r="P1320" i="9"/>
  <c r="Q1319" i="9"/>
  <c r="X1318" i="8"/>
  <c r="W1318" i="8"/>
  <c r="Y1319" i="8" s="1"/>
  <c r="Z1319" i="8"/>
  <c r="Q1319" i="8"/>
  <c r="R1318" i="8"/>
  <c r="W1334" i="12" l="1"/>
  <c r="V1334" i="12"/>
  <c r="X1335" i="12" s="1"/>
  <c r="Y1335" i="12"/>
  <c r="Q1334" i="12"/>
  <c r="P1335" i="12"/>
  <c r="W1322" i="9"/>
  <c r="V1322" i="9"/>
  <c r="X1323" i="9" s="1"/>
  <c r="P1321" i="9"/>
  <c r="Q1320" i="9"/>
  <c r="Y1323" i="9"/>
  <c r="X1319" i="8"/>
  <c r="W1319" i="8"/>
  <c r="Y1320" i="8" s="1"/>
  <c r="Q1320" i="8"/>
  <c r="R1319" i="8"/>
  <c r="Z1320" i="8"/>
  <c r="W1335" i="12" l="1"/>
  <c r="V1335" i="12"/>
  <c r="X1336" i="12" s="1"/>
  <c r="P1336" i="12"/>
  <c r="Q1335" i="12"/>
  <c r="Y1336" i="12"/>
  <c r="W1323" i="9"/>
  <c r="V1323" i="9"/>
  <c r="X1324" i="9" s="1"/>
  <c r="Y1324" i="9"/>
  <c r="P1322" i="9"/>
  <c r="Q1321" i="9"/>
  <c r="X1320" i="8"/>
  <c r="Z1321" i="8" s="1"/>
  <c r="W1320" i="8"/>
  <c r="Y1321" i="8" s="1"/>
  <c r="Q1321" i="8"/>
  <c r="R1320" i="8"/>
  <c r="W1336" i="12" l="1"/>
  <c r="V1336" i="12"/>
  <c r="X1337" i="12" s="1"/>
  <c r="P1337" i="12"/>
  <c r="Q1336" i="12"/>
  <c r="Y1337" i="12"/>
  <c r="W1324" i="9"/>
  <c r="V1324" i="9"/>
  <c r="X1325" i="9" s="1"/>
  <c r="Y1325" i="9"/>
  <c r="P1323" i="9"/>
  <c r="Q1322" i="9"/>
  <c r="X1321" i="8"/>
  <c r="W1321" i="8"/>
  <c r="Y1322" i="8" s="1"/>
  <c r="Q1322" i="8"/>
  <c r="R1321" i="8"/>
  <c r="Z1322" i="8"/>
  <c r="W1337" i="12" l="1"/>
  <c r="V1337" i="12"/>
  <c r="X1338" i="12" s="1"/>
  <c r="P1338" i="12"/>
  <c r="Q1337" i="12"/>
  <c r="Y1338" i="12"/>
  <c r="W1325" i="9"/>
  <c r="V1325" i="9"/>
  <c r="X1326" i="9" s="1"/>
  <c r="Y1326" i="9"/>
  <c r="P1324" i="9"/>
  <c r="Q1323" i="9"/>
  <c r="X1322" i="8"/>
  <c r="Z1323" i="8" s="1"/>
  <c r="W1322" i="8"/>
  <c r="Y1323" i="8" s="1"/>
  <c r="Q1323" i="8"/>
  <c r="R1322" i="8"/>
  <c r="W1338" i="12" l="1"/>
  <c r="V1338" i="12"/>
  <c r="X1339" i="12" s="1"/>
  <c r="Y1339" i="12"/>
  <c r="Q1338" i="12"/>
  <c r="P1339" i="12"/>
  <c r="W1326" i="9"/>
  <c r="V1326" i="9"/>
  <c r="X1327" i="9" s="1"/>
  <c r="Q1324" i="9"/>
  <c r="P1325" i="9"/>
  <c r="Y1327" i="9"/>
  <c r="X1323" i="8"/>
  <c r="W1323" i="8"/>
  <c r="Y1324" i="8" s="1"/>
  <c r="Z1324" i="8"/>
  <c r="R1323" i="8"/>
  <c r="Q1324" i="8"/>
  <c r="W1339" i="12" l="1"/>
  <c r="V1339" i="12"/>
  <c r="X1340" i="12" s="1"/>
  <c r="Y1340" i="12"/>
  <c r="P1340" i="12"/>
  <c r="Q1339" i="12"/>
  <c r="W1327" i="9"/>
  <c r="V1327" i="9"/>
  <c r="X1328" i="9" s="1"/>
  <c r="Y1328" i="9"/>
  <c r="P1326" i="9"/>
  <c r="Q1325" i="9"/>
  <c r="X1324" i="8"/>
  <c r="W1324" i="8"/>
  <c r="Y1325" i="8" s="1"/>
  <c r="Q1325" i="8"/>
  <c r="R1324" i="8"/>
  <c r="Z1325" i="8"/>
  <c r="W1340" i="12" l="1"/>
  <c r="V1340" i="12"/>
  <c r="X1341" i="12" s="1"/>
  <c r="Y1341" i="12"/>
  <c r="P1341" i="12"/>
  <c r="Q1340" i="12"/>
  <c r="W1328" i="9"/>
  <c r="V1328" i="9"/>
  <c r="X1329" i="9" s="1"/>
  <c r="Y1329" i="9"/>
  <c r="Q1326" i="9"/>
  <c r="P1327" i="9"/>
  <c r="X1325" i="8"/>
  <c r="W1325" i="8"/>
  <c r="Y1326" i="8" s="1"/>
  <c r="Q1326" i="8"/>
  <c r="R1325" i="8"/>
  <c r="Z1326" i="8"/>
  <c r="W1341" i="12" l="1"/>
  <c r="V1341" i="12"/>
  <c r="X1342" i="12" s="1"/>
  <c r="Y1342" i="12"/>
  <c r="P1342" i="12"/>
  <c r="Q1341" i="12"/>
  <c r="W1329" i="9"/>
  <c r="V1329" i="9"/>
  <c r="X1330" i="9" s="1"/>
  <c r="P1328" i="9"/>
  <c r="Q1327" i="9"/>
  <c r="Y1330" i="9"/>
  <c r="X1326" i="8"/>
  <c r="W1326" i="8"/>
  <c r="Y1327" i="8" s="1"/>
  <c r="Z1327" i="8"/>
  <c r="R1326" i="8"/>
  <c r="Q1327" i="8"/>
  <c r="W1342" i="12" l="1"/>
  <c r="V1342" i="12"/>
  <c r="X1343" i="12" s="1"/>
  <c r="Y1343" i="12"/>
  <c r="P1343" i="12"/>
  <c r="Q1342" i="12"/>
  <c r="W1330" i="9"/>
  <c r="V1330" i="9"/>
  <c r="X1331" i="9" s="1"/>
  <c r="Y1331" i="9"/>
  <c r="P1329" i="9"/>
  <c r="Q1328" i="9"/>
  <c r="X1327" i="8"/>
  <c r="W1327" i="8"/>
  <c r="Y1328" i="8" s="1"/>
  <c r="R1327" i="8"/>
  <c r="Q1328" i="8"/>
  <c r="Z1328" i="8"/>
  <c r="W1343" i="12" l="1"/>
  <c r="Y1344" i="12" s="1"/>
  <c r="V1343" i="12"/>
  <c r="X1344" i="12" s="1"/>
  <c r="P1344" i="12"/>
  <c r="Q1343" i="12"/>
  <c r="W1331" i="9"/>
  <c r="V1331" i="9"/>
  <c r="X1332" i="9" s="1"/>
  <c r="P1330" i="9"/>
  <c r="Q1329" i="9"/>
  <c r="Y1332" i="9"/>
  <c r="X1328" i="8"/>
  <c r="W1328" i="8"/>
  <c r="Y1329" i="8" s="1"/>
  <c r="Q1329" i="8"/>
  <c r="R1328" i="8"/>
  <c r="Z1329" i="8"/>
  <c r="W1344" i="12" l="1"/>
  <c r="V1344" i="12"/>
  <c r="X1345" i="12" s="1"/>
  <c r="Y1345" i="12"/>
  <c r="P1345" i="12"/>
  <c r="Q1344" i="12"/>
  <c r="W1332" i="9"/>
  <c r="V1332" i="9"/>
  <c r="X1333" i="9" s="1"/>
  <c r="P1331" i="9"/>
  <c r="Q1330" i="9"/>
  <c r="Y1333" i="9"/>
  <c r="X1329" i="8"/>
  <c r="W1329" i="8"/>
  <c r="Y1330" i="8" s="1"/>
  <c r="Q1330" i="8"/>
  <c r="R1329" i="8"/>
  <c r="Z1330" i="8"/>
  <c r="W1345" i="12" l="1"/>
  <c r="V1345" i="12"/>
  <c r="X1346" i="12" s="1"/>
  <c r="Y1346" i="12"/>
  <c r="P1346" i="12"/>
  <c r="Q1345" i="12"/>
  <c r="W1333" i="9"/>
  <c r="V1333" i="9"/>
  <c r="X1334" i="9" s="1"/>
  <c r="Y1334" i="9"/>
  <c r="P1332" i="9"/>
  <c r="Q1331" i="9"/>
  <c r="X1330" i="8"/>
  <c r="W1330" i="8"/>
  <c r="Y1331" i="8" s="1"/>
  <c r="Q1331" i="8"/>
  <c r="R1330" i="8"/>
  <c r="Z1331" i="8"/>
  <c r="W1346" i="12" l="1"/>
  <c r="V1346" i="12"/>
  <c r="X1347" i="12" s="1"/>
  <c r="Y1347" i="12"/>
  <c r="P1347" i="12"/>
  <c r="Q1346" i="12"/>
  <c r="W1334" i="9"/>
  <c r="V1334" i="9"/>
  <c r="X1335" i="9" s="1"/>
  <c r="Q1332" i="9"/>
  <c r="P1333" i="9"/>
  <c r="Y1335" i="9"/>
  <c r="X1331" i="8"/>
  <c r="Z1332" i="8" s="1"/>
  <c r="W1331" i="8"/>
  <c r="Y1332" i="8" s="1"/>
  <c r="R1331" i="8"/>
  <c r="Q1332" i="8"/>
  <c r="W1347" i="12" l="1"/>
  <c r="V1347" i="12"/>
  <c r="X1348" i="12" s="1"/>
  <c r="Y1348" i="12"/>
  <c r="P1348" i="12"/>
  <c r="Q1347" i="12"/>
  <c r="W1335" i="9"/>
  <c r="V1335" i="9"/>
  <c r="X1336" i="9" s="1"/>
  <c r="Y1336" i="9"/>
  <c r="P1334" i="9"/>
  <c r="Q1333" i="9"/>
  <c r="X1332" i="8"/>
  <c r="W1332" i="8"/>
  <c r="Y1333" i="8" s="1"/>
  <c r="Q1333" i="8"/>
  <c r="R1332" i="8"/>
  <c r="Z1333" i="8"/>
  <c r="W1348" i="12" l="1"/>
  <c r="V1348" i="12"/>
  <c r="X1349" i="12" s="1"/>
  <c r="Y1349" i="12"/>
  <c r="P1349" i="12"/>
  <c r="Q1348" i="12"/>
  <c r="W1336" i="9"/>
  <c r="V1336" i="9"/>
  <c r="X1337" i="9" s="1"/>
  <c r="Q1334" i="9"/>
  <c r="P1335" i="9"/>
  <c r="Y1337" i="9"/>
  <c r="X1333" i="8"/>
  <c r="W1333" i="8"/>
  <c r="Y1334" i="8" s="1"/>
  <c r="Q1334" i="8"/>
  <c r="R1333" i="8"/>
  <c r="Z1334" i="8"/>
  <c r="W1349" i="12" l="1"/>
  <c r="V1349" i="12"/>
  <c r="X1350" i="12" s="1"/>
  <c r="Q1349" i="12"/>
  <c r="P1350" i="12"/>
  <c r="Y1350" i="12"/>
  <c r="W1337" i="9"/>
  <c r="V1337" i="9"/>
  <c r="X1338" i="9" s="1"/>
  <c r="Y1338" i="9"/>
  <c r="P1336" i="9"/>
  <c r="Q1335" i="9"/>
  <c r="X1334" i="8"/>
  <c r="W1334" i="8"/>
  <c r="Y1335" i="8" s="1"/>
  <c r="Z1335" i="8"/>
  <c r="Q1335" i="8"/>
  <c r="R1334" i="8"/>
  <c r="W1350" i="12" l="1"/>
  <c r="V1350" i="12"/>
  <c r="X1351" i="12" s="1"/>
  <c r="Y1351" i="12"/>
  <c r="Q1350" i="12"/>
  <c r="P1351" i="12"/>
  <c r="W1338" i="9"/>
  <c r="V1338" i="9"/>
  <c r="X1339" i="9" s="1"/>
  <c r="P1337" i="9"/>
  <c r="Q1336" i="9"/>
  <c r="Y1339" i="9"/>
  <c r="X1335" i="8"/>
  <c r="W1335" i="8"/>
  <c r="Y1336" i="8" s="1"/>
  <c r="Q1336" i="8"/>
  <c r="R1335" i="8"/>
  <c r="Z1336" i="8"/>
  <c r="W1351" i="12" l="1"/>
  <c r="V1351" i="12"/>
  <c r="X1352" i="12" s="1"/>
  <c r="Y1352" i="12"/>
  <c r="P1352" i="12"/>
  <c r="Q1351" i="12"/>
  <c r="W1339" i="9"/>
  <c r="V1339" i="9"/>
  <c r="X1340" i="9" s="1"/>
  <c r="Y1340" i="9"/>
  <c r="P1338" i="9"/>
  <c r="Q1337" i="9"/>
  <c r="X1336" i="8"/>
  <c r="Z1337" i="8" s="1"/>
  <c r="W1336" i="8"/>
  <c r="Y1337" i="8" s="1"/>
  <c r="Q1337" i="8"/>
  <c r="R1336" i="8"/>
  <c r="W1352" i="12" l="1"/>
  <c r="V1352" i="12"/>
  <c r="X1353" i="12" s="1"/>
  <c r="Y1353" i="12"/>
  <c r="P1353" i="12"/>
  <c r="Q1352" i="12"/>
  <c r="W1340" i="9"/>
  <c r="Y1341" i="9" s="1"/>
  <c r="V1340" i="9"/>
  <c r="X1341" i="9" s="1"/>
  <c r="P1339" i="9"/>
  <c r="Q1338" i="9"/>
  <c r="X1337" i="8"/>
  <c r="W1337" i="8"/>
  <c r="Y1338" i="8" s="1"/>
  <c r="Q1338" i="8"/>
  <c r="R1337" i="8"/>
  <c r="Z1338" i="8"/>
  <c r="W1353" i="12" l="1"/>
  <c r="V1353" i="12"/>
  <c r="X1354" i="12" s="1"/>
  <c r="Y1354" i="12"/>
  <c r="P1354" i="12"/>
  <c r="Q1353" i="12"/>
  <c r="W1341" i="9"/>
  <c r="V1341" i="9"/>
  <c r="X1342" i="9" s="1"/>
  <c r="P1340" i="9"/>
  <c r="Q1339" i="9"/>
  <c r="Y1342" i="9"/>
  <c r="X1338" i="8"/>
  <c r="W1338" i="8"/>
  <c r="Y1339" i="8" s="1"/>
  <c r="Z1339" i="8"/>
  <c r="Q1339" i="8"/>
  <c r="R1338" i="8"/>
  <c r="W1354" i="12" l="1"/>
  <c r="V1354" i="12"/>
  <c r="X1355" i="12" s="1"/>
  <c r="Y1355" i="12"/>
  <c r="Q1354" i="12"/>
  <c r="P1355" i="12"/>
  <c r="W1342" i="9"/>
  <c r="V1342" i="9"/>
  <c r="X1343" i="9" s="1"/>
  <c r="Q1340" i="9"/>
  <c r="P1341" i="9"/>
  <c r="Y1343" i="9"/>
  <c r="X1339" i="8"/>
  <c r="W1339" i="8"/>
  <c r="Y1340" i="8" s="1"/>
  <c r="Z1340" i="8"/>
  <c r="R1339" i="8"/>
  <c r="Q1340" i="8"/>
  <c r="W1355" i="12" l="1"/>
  <c r="V1355" i="12"/>
  <c r="X1356" i="12" s="1"/>
  <c r="Y1356" i="12"/>
  <c r="P1356" i="12"/>
  <c r="Q1355" i="12"/>
  <c r="W1343" i="9"/>
  <c r="Y1344" i="9" s="1"/>
  <c r="V1343" i="9"/>
  <c r="X1344" i="9" s="1"/>
  <c r="P1342" i="9"/>
  <c r="Q1341" i="9"/>
  <c r="X1340" i="8"/>
  <c r="W1340" i="8"/>
  <c r="Y1341" i="8" s="1"/>
  <c r="Q1341" i="8"/>
  <c r="R1340" i="8"/>
  <c r="Z1341" i="8"/>
  <c r="W1356" i="12" l="1"/>
  <c r="V1356" i="12"/>
  <c r="X1357" i="12" s="1"/>
  <c r="P1357" i="12"/>
  <c r="Q1356" i="12"/>
  <c r="Y1357" i="12"/>
  <c r="W1344" i="9"/>
  <c r="Y1345" i="9" s="1"/>
  <c r="V1344" i="9"/>
  <c r="X1345" i="9" s="1"/>
  <c r="Q1342" i="9"/>
  <c r="P1343" i="9"/>
  <c r="X1341" i="8"/>
  <c r="W1341" i="8"/>
  <c r="Y1342" i="8" s="1"/>
  <c r="Q1342" i="8"/>
  <c r="R1341" i="8"/>
  <c r="Z1342" i="8"/>
  <c r="W1357" i="12" l="1"/>
  <c r="V1357" i="12"/>
  <c r="X1358" i="12" s="1"/>
  <c r="Y1358" i="12"/>
  <c r="P1358" i="12"/>
  <c r="Q1357" i="12"/>
  <c r="W1345" i="9"/>
  <c r="Y1346" i="9" s="1"/>
  <c r="V1345" i="9"/>
  <c r="X1346" i="9" s="1"/>
  <c r="P1344" i="9"/>
  <c r="Q1343" i="9"/>
  <c r="X1342" i="8"/>
  <c r="W1342" i="8"/>
  <c r="Y1343" i="8" s="1"/>
  <c r="Z1343" i="8"/>
  <c r="R1342" i="8"/>
  <c r="Q1343" i="8"/>
  <c r="W1358" i="12" l="1"/>
  <c r="V1358" i="12"/>
  <c r="X1359" i="12" s="1"/>
  <c r="Y1359" i="12"/>
  <c r="P1359" i="12"/>
  <c r="Q1358" i="12"/>
  <c r="W1346" i="9"/>
  <c r="Y1347" i="9" s="1"/>
  <c r="V1346" i="9"/>
  <c r="X1347" i="9" s="1"/>
  <c r="P1345" i="9"/>
  <c r="Q1344" i="9"/>
  <c r="X1343" i="8"/>
  <c r="Z1344" i="8" s="1"/>
  <c r="W1343" i="8"/>
  <c r="Y1344" i="8" s="1"/>
  <c r="R1343" i="8"/>
  <c r="Q1344" i="8"/>
  <c r="W1359" i="12" l="1"/>
  <c r="V1359" i="12"/>
  <c r="X1360" i="12" s="1"/>
  <c r="P1360" i="12"/>
  <c r="Q1359" i="12"/>
  <c r="Y1360" i="12"/>
  <c r="W1347" i="9"/>
  <c r="Y1348" i="9" s="1"/>
  <c r="V1347" i="9"/>
  <c r="X1348" i="9" s="1"/>
  <c r="P1346" i="9"/>
  <c r="Q1345" i="9"/>
  <c r="X1344" i="8"/>
  <c r="Z1345" i="8" s="1"/>
  <c r="W1344" i="8"/>
  <c r="Y1345" i="8" s="1"/>
  <c r="Q1345" i="8"/>
  <c r="R1344" i="8"/>
  <c r="W1360" i="12" l="1"/>
  <c r="V1360" i="12"/>
  <c r="X1361" i="12" s="1"/>
  <c r="P1361" i="12"/>
  <c r="Q1360" i="12"/>
  <c r="Y1361" i="12"/>
  <c r="W1348" i="9"/>
  <c r="Y1349" i="9" s="1"/>
  <c r="V1348" i="9"/>
  <c r="X1349" i="9" s="1"/>
  <c r="P1347" i="9"/>
  <c r="Q1346" i="9"/>
  <c r="X1345" i="8"/>
  <c r="W1345" i="8"/>
  <c r="Y1346" i="8" s="1"/>
  <c r="Z1346" i="8"/>
  <c r="R1345" i="8"/>
  <c r="Q1346" i="8"/>
  <c r="W1361" i="12" l="1"/>
  <c r="V1361" i="12"/>
  <c r="X1362" i="12" s="1"/>
  <c r="Y1362" i="12"/>
  <c r="P1362" i="12"/>
  <c r="Q1361" i="12"/>
  <c r="W1349" i="9"/>
  <c r="Y1350" i="9" s="1"/>
  <c r="V1349" i="9"/>
  <c r="X1350" i="9" s="1"/>
  <c r="Q1347" i="9"/>
  <c r="P1348" i="9"/>
  <c r="X1346" i="8"/>
  <c r="W1346" i="8"/>
  <c r="Y1347" i="8" s="1"/>
  <c r="Z1347" i="8"/>
  <c r="Q1347" i="8"/>
  <c r="R1346" i="8"/>
  <c r="W1362" i="12" l="1"/>
  <c r="V1362" i="12"/>
  <c r="X1363" i="12" s="1"/>
  <c r="P1363" i="12"/>
  <c r="Q1362" i="12"/>
  <c r="Y1363" i="12"/>
  <c r="W1350" i="9"/>
  <c r="Y1351" i="9" s="1"/>
  <c r="V1350" i="9"/>
  <c r="X1351" i="9" s="1"/>
  <c r="P1349" i="9"/>
  <c r="Q1348" i="9"/>
  <c r="X1347" i="8"/>
  <c r="W1347" i="8"/>
  <c r="Y1348" i="8" s="1"/>
  <c r="R1347" i="8"/>
  <c r="Q1348" i="8"/>
  <c r="Z1348" i="8"/>
  <c r="W1363" i="12" l="1"/>
  <c r="V1363" i="12"/>
  <c r="X1364" i="12" s="1"/>
  <c r="Q1363" i="12"/>
  <c r="P1364" i="12"/>
  <c r="Y1364" i="12"/>
  <c r="W1351" i="9"/>
  <c r="Y1352" i="9" s="1"/>
  <c r="V1351" i="9"/>
  <c r="X1352" i="9" s="1"/>
  <c r="Q1349" i="9"/>
  <c r="P1350" i="9"/>
  <c r="X1348" i="8"/>
  <c r="W1348" i="8"/>
  <c r="Y1349" i="8" s="1"/>
  <c r="Q1349" i="8"/>
  <c r="R1348" i="8"/>
  <c r="Z1349" i="8"/>
  <c r="W1364" i="12" l="1"/>
  <c r="V1364" i="12"/>
  <c r="X1365" i="12" s="1"/>
  <c r="Y1365" i="12"/>
  <c r="P1365" i="12"/>
  <c r="Q1364" i="12"/>
  <c r="W1352" i="9"/>
  <c r="Y1353" i="9" s="1"/>
  <c r="V1352" i="9"/>
  <c r="X1353" i="9" s="1"/>
  <c r="Q1350" i="9"/>
  <c r="P1351" i="9"/>
  <c r="X1349" i="8"/>
  <c r="W1349" i="8"/>
  <c r="Y1350" i="8" s="1"/>
  <c r="Z1350" i="8"/>
  <c r="Q1350" i="8"/>
  <c r="R1349" i="8"/>
  <c r="W1365" i="12" l="1"/>
  <c r="V1365" i="12"/>
  <c r="X1366" i="12" s="1"/>
  <c r="Y1366" i="12"/>
  <c r="P1366" i="12"/>
  <c r="Q1365" i="12"/>
  <c r="W1353" i="9"/>
  <c r="Y1354" i="9" s="1"/>
  <c r="V1353" i="9"/>
  <c r="X1354" i="9" s="1"/>
  <c r="Q1351" i="9"/>
  <c r="P1352" i="9"/>
  <c r="X1350" i="8"/>
  <c r="W1350" i="8"/>
  <c r="Y1351" i="8" s="1"/>
  <c r="Z1351" i="8"/>
  <c r="Q1351" i="8"/>
  <c r="R1350" i="8"/>
  <c r="W1366" i="12" l="1"/>
  <c r="V1366" i="12"/>
  <c r="X1367" i="12" s="1"/>
  <c r="P1367" i="12"/>
  <c r="Q1366" i="12"/>
  <c r="Y1367" i="12"/>
  <c r="W1354" i="9"/>
  <c r="V1354" i="9"/>
  <c r="X1355" i="9" s="1"/>
  <c r="Y1355" i="9"/>
  <c r="Q1352" i="9"/>
  <c r="P1353" i="9"/>
  <c r="X1351" i="8"/>
  <c r="Z1352" i="8" s="1"/>
  <c r="W1351" i="8"/>
  <c r="Y1352" i="8" s="1"/>
  <c r="Q1352" i="8"/>
  <c r="R1351" i="8"/>
  <c r="W1367" i="12" l="1"/>
  <c r="V1367" i="12"/>
  <c r="X1368" i="12" s="1"/>
  <c r="Y1368" i="12"/>
  <c r="P1368" i="12"/>
  <c r="Q1367" i="12"/>
  <c r="W1355" i="9"/>
  <c r="V1355" i="9"/>
  <c r="X1356" i="9" s="1"/>
  <c r="Y1356" i="9"/>
  <c r="P1354" i="9"/>
  <c r="Q1353" i="9"/>
  <c r="X1352" i="8"/>
  <c r="Z1353" i="8" s="1"/>
  <c r="W1352" i="8"/>
  <c r="Y1353" i="8" s="1"/>
  <c r="Q1353" i="8"/>
  <c r="R1352" i="8"/>
  <c r="W1368" i="12" l="1"/>
  <c r="V1368" i="12"/>
  <c r="X1369" i="12" s="1"/>
  <c r="Y1369" i="12"/>
  <c r="P1369" i="12"/>
  <c r="Q1368" i="12"/>
  <c r="W1356" i="9"/>
  <c r="V1356" i="9"/>
  <c r="X1357" i="9" s="1"/>
  <c r="Q1354" i="9"/>
  <c r="P1355" i="9"/>
  <c r="Y1357" i="9"/>
  <c r="X1353" i="8"/>
  <c r="W1353" i="8"/>
  <c r="Y1354" i="8" s="1"/>
  <c r="Q1354" i="8"/>
  <c r="R1353" i="8"/>
  <c r="Z1354" i="8"/>
  <c r="W1369" i="12" l="1"/>
  <c r="V1369" i="12"/>
  <c r="X1370" i="12" s="1"/>
  <c r="P1370" i="12"/>
  <c r="Q1369" i="12"/>
  <c r="Y1370" i="12"/>
  <c r="W1357" i="9"/>
  <c r="V1357" i="9"/>
  <c r="X1358" i="9" s="1"/>
  <c r="Y1358" i="9"/>
  <c r="P1356" i="9"/>
  <c r="Q1355" i="9"/>
  <c r="X1354" i="8"/>
  <c r="W1354" i="8"/>
  <c r="Y1355" i="8" s="1"/>
  <c r="Z1355" i="8"/>
  <c r="Q1355" i="8"/>
  <c r="R1354" i="8"/>
  <c r="W1370" i="12" l="1"/>
  <c r="V1370" i="12"/>
  <c r="X1371" i="12" s="1"/>
  <c r="P1371" i="12"/>
  <c r="Q1370" i="12"/>
  <c r="Y1371" i="12"/>
  <c r="W1358" i="9"/>
  <c r="V1358" i="9"/>
  <c r="X1359" i="9" s="1"/>
  <c r="Y1359" i="9"/>
  <c r="P1357" i="9"/>
  <c r="Q1356" i="9"/>
  <c r="X1355" i="8"/>
  <c r="W1355" i="8"/>
  <c r="Y1356" i="8" s="1"/>
  <c r="R1355" i="8"/>
  <c r="Q1356" i="8"/>
  <c r="Z1356" i="8"/>
  <c r="W1371" i="12" l="1"/>
  <c r="V1371" i="12"/>
  <c r="X1372" i="12" s="1"/>
  <c r="Q1371" i="12"/>
  <c r="P1372" i="12"/>
  <c r="Y1372" i="12"/>
  <c r="W1359" i="9"/>
  <c r="V1359" i="9"/>
  <c r="X1360" i="9" s="1"/>
  <c r="Q1357" i="9"/>
  <c r="P1358" i="9"/>
  <c r="Y1360" i="9"/>
  <c r="X1356" i="8"/>
  <c r="W1356" i="8"/>
  <c r="Y1357" i="8" s="1"/>
  <c r="Z1357" i="8"/>
  <c r="Q1357" i="8"/>
  <c r="R1356" i="8"/>
  <c r="W1372" i="12" l="1"/>
  <c r="V1372" i="12"/>
  <c r="X1373" i="12" s="1"/>
  <c r="Y1373" i="12"/>
  <c r="P1373" i="12"/>
  <c r="Q1372" i="12"/>
  <c r="W1360" i="9"/>
  <c r="V1360" i="9"/>
  <c r="X1361" i="9" s="1"/>
  <c r="Y1361" i="9"/>
  <c r="Q1358" i="9"/>
  <c r="P1359" i="9"/>
  <c r="X1357" i="8"/>
  <c r="W1357" i="8"/>
  <c r="Y1358" i="8" s="1"/>
  <c r="Q1358" i="8"/>
  <c r="R1357" i="8"/>
  <c r="Z1358" i="8"/>
  <c r="W1373" i="12" l="1"/>
  <c r="V1373" i="12"/>
  <c r="X1374" i="12" s="1"/>
  <c r="Y1374" i="12"/>
  <c r="P1374" i="12"/>
  <c r="Q1373" i="12"/>
  <c r="W1361" i="9"/>
  <c r="V1361" i="9"/>
  <c r="X1362" i="9" s="1"/>
  <c r="Y1362" i="9"/>
  <c r="Q1359" i="9"/>
  <c r="P1360" i="9"/>
  <c r="X1358" i="8"/>
  <c r="W1358" i="8"/>
  <c r="Y1359" i="8" s="1"/>
  <c r="R1358" i="8"/>
  <c r="Q1359" i="8"/>
  <c r="Z1359" i="8"/>
  <c r="W1374" i="12" l="1"/>
  <c r="V1374" i="12"/>
  <c r="X1375" i="12" s="1"/>
  <c r="Y1375" i="12"/>
  <c r="P1375" i="12"/>
  <c r="Q1374" i="12"/>
  <c r="W1362" i="9"/>
  <c r="V1362" i="9"/>
  <c r="X1363" i="9" s="1"/>
  <c r="Q1360" i="9"/>
  <c r="P1361" i="9"/>
  <c r="Y1363" i="9"/>
  <c r="X1359" i="8"/>
  <c r="W1359" i="8"/>
  <c r="Y1360" i="8" s="1"/>
  <c r="R1359" i="8"/>
  <c r="Q1360" i="8"/>
  <c r="Z1360" i="8"/>
  <c r="W1375" i="12" l="1"/>
  <c r="V1375" i="12"/>
  <c r="X1376" i="12" s="1"/>
  <c r="Y1376" i="12"/>
  <c r="Q1375" i="12"/>
  <c r="P1376" i="12"/>
  <c r="W1363" i="9"/>
  <c r="V1363" i="9"/>
  <c r="X1364" i="9" s="1"/>
  <c r="Y1364" i="9"/>
  <c r="P1362" i="9"/>
  <c r="Q1361" i="9"/>
  <c r="X1360" i="8"/>
  <c r="W1360" i="8"/>
  <c r="Y1361" i="8" s="1"/>
  <c r="Q1361" i="8"/>
  <c r="R1360" i="8"/>
  <c r="Z1361" i="8"/>
  <c r="W1376" i="12" l="1"/>
  <c r="V1376" i="12"/>
  <c r="X1377" i="12" s="1"/>
  <c r="Y1377" i="12"/>
  <c r="P1377" i="12"/>
  <c r="Q1376" i="12"/>
  <c r="W1364" i="9"/>
  <c r="V1364" i="9"/>
  <c r="X1365" i="9" s="1"/>
  <c r="P1363" i="9"/>
  <c r="Q1362" i="9"/>
  <c r="Y1365" i="9"/>
  <c r="X1361" i="8"/>
  <c r="W1361" i="8"/>
  <c r="Y1362" i="8" s="1"/>
  <c r="R1361" i="8"/>
  <c r="Q1362" i="8"/>
  <c r="Z1362" i="8"/>
  <c r="W1377" i="12" l="1"/>
  <c r="V1377" i="12"/>
  <c r="X1378" i="12" s="1"/>
  <c r="Y1378" i="12"/>
  <c r="P1378" i="12"/>
  <c r="Q1377" i="12"/>
  <c r="W1365" i="9"/>
  <c r="V1365" i="9"/>
  <c r="X1366" i="9" s="1"/>
  <c r="Y1366" i="9"/>
  <c r="P1364" i="9"/>
  <c r="Q1363" i="9"/>
  <c r="X1362" i="8"/>
  <c r="W1362" i="8"/>
  <c r="Y1363" i="8" s="1"/>
  <c r="Q1363" i="8"/>
  <c r="R1362" i="8"/>
  <c r="Z1363" i="8"/>
  <c r="W1378" i="12" l="1"/>
  <c r="V1378" i="12"/>
  <c r="X1379" i="12" s="1"/>
  <c r="P1379" i="12"/>
  <c r="Q1378" i="12"/>
  <c r="Y1379" i="12"/>
  <c r="W1366" i="9"/>
  <c r="V1366" i="9"/>
  <c r="X1367" i="9" s="1"/>
  <c r="P1365" i="9"/>
  <c r="Q1364" i="9"/>
  <c r="Y1367" i="9"/>
  <c r="X1363" i="8"/>
  <c r="W1363" i="8"/>
  <c r="Y1364" i="8" s="1"/>
  <c r="Z1364" i="8"/>
  <c r="R1363" i="8"/>
  <c r="Q1364" i="8"/>
  <c r="W1379" i="12" l="1"/>
  <c r="V1379" i="12"/>
  <c r="X1380" i="12" s="1"/>
  <c r="Q1379" i="12"/>
  <c r="P1380" i="12"/>
  <c r="Y1380" i="12"/>
  <c r="W1367" i="9"/>
  <c r="V1367" i="9"/>
  <c r="X1368" i="9" s="1"/>
  <c r="P1366" i="9"/>
  <c r="Q1365" i="9"/>
  <c r="Y1368" i="9"/>
  <c r="X1364" i="8"/>
  <c r="W1364" i="8"/>
  <c r="Y1365" i="8" s="1"/>
  <c r="Q1365" i="8"/>
  <c r="R1364" i="8"/>
  <c r="Z1365" i="8"/>
  <c r="W1380" i="12" l="1"/>
  <c r="V1380" i="12"/>
  <c r="X1381" i="12" s="1"/>
  <c r="Y1381" i="12"/>
  <c r="P1381" i="12"/>
  <c r="Q1380" i="12"/>
  <c r="W1368" i="9"/>
  <c r="V1368" i="9"/>
  <c r="X1369" i="9" s="1"/>
  <c r="Y1369" i="9"/>
  <c r="P1367" i="9"/>
  <c r="Q1366" i="9"/>
  <c r="X1365" i="8"/>
  <c r="Z1366" i="8" s="1"/>
  <c r="W1365" i="8"/>
  <c r="Y1366" i="8" s="1"/>
  <c r="Q1366" i="8"/>
  <c r="R1365" i="8"/>
  <c r="W1381" i="12" l="1"/>
  <c r="V1381" i="12"/>
  <c r="X1382" i="12" s="1"/>
  <c r="Y1382" i="12"/>
  <c r="P1382" i="12"/>
  <c r="Q1381" i="12"/>
  <c r="W1369" i="9"/>
  <c r="V1369" i="9"/>
  <c r="X1370" i="9" s="1"/>
  <c r="Q1367" i="9"/>
  <c r="P1368" i="9"/>
  <c r="Y1370" i="9"/>
  <c r="X1366" i="8"/>
  <c r="W1366" i="8"/>
  <c r="Y1367" i="8" s="1"/>
  <c r="Z1367" i="8"/>
  <c r="Q1367" i="8"/>
  <c r="R1366" i="8"/>
  <c r="W1382" i="12" l="1"/>
  <c r="V1382" i="12"/>
  <c r="X1383" i="12" s="1"/>
  <c r="Y1383" i="12"/>
  <c r="P1383" i="12"/>
  <c r="Q1382" i="12"/>
  <c r="W1370" i="9"/>
  <c r="V1370" i="9"/>
  <c r="X1371" i="9" s="1"/>
  <c r="Q1368" i="9"/>
  <c r="P1369" i="9"/>
  <c r="Y1371" i="9"/>
  <c r="X1367" i="8"/>
  <c r="Z1368" i="8" s="1"/>
  <c r="W1367" i="8"/>
  <c r="Y1368" i="8" s="1"/>
  <c r="Q1368" i="8"/>
  <c r="R1367" i="8"/>
  <c r="W1383" i="12" l="1"/>
  <c r="V1383" i="12"/>
  <c r="X1384" i="12" s="1"/>
  <c r="Y1384" i="12"/>
  <c r="P1384" i="12"/>
  <c r="Q1383" i="12"/>
  <c r="W1371" i="9"/>
  <c r="V1371" i="9"/>
  <c r="X1372" i="9" s="1"/>
  <c r="Y1372" i="9"/>
  <c r="P1370" i="9"/>
  <c r="Q1369" i="9"/>
  <c r="X1368" i="8"/>
  <c r="W1368" i="8"/>
  <c r="Y1369" i="8" s="1"/>
  <c r="Q1369" i="8"/>
  <c r="R1368" i="8"/>
  <c r="Z1369" i="8"/>
  <c r="W1384" i="12" l="1"/>
  <c r="V1384" i="12"/>
  <c r="X1385" i="12" s="1"/>
  <c r="Y1385" i="12"/>
  <c r="P1385" i="12"/>
  <c r="Q1384" i="12"/>
  <c r="W1372" i="9"/>
  <c r="V1372" i="9"/>
  <c r="X1373" i="9" s="1"/>
  <c r="P1371" i="9"/>
  <c r="Q1370" i="9"/>
  <c r="Y1373" i="9"/>
  <c r="X1369" i="8"/>
  <c r="W1369" i="8"/>
  <c r="Y1370" i="8" s="1"/>
  <c r="Q1370" i="8"/>
  <c r="R1369" i="8"/>
  <c r="Z1370" i="8"/>
  <c r="W1385" i="12" l="1"/>
  <c r="V1385" i="12"/>
  <c r="X1386" i="12" s="1"/>
  <c r="Y1386" i="12"/>
  <c r="P1386" i="12"/>
  <c r="Q1385" i="12"/>
  <c r="W1373" i="9"/>
  <c r="V1373" i="9"/>
  <c r="X1374" i="9" s="1"/>
  <c r="Y1374" i="9"/>
  <c r="P1372" i="9"/>
  <c r="Q1371" i="9"/>
  <c r="X1370" i="8"/>
  <c r="Z1371" i="8" s="1"/>
  <c r="W1370" i="8"/>
  <c r="Y1371" i="8" s="1"/>
  <c r="Q1371" i="8"/>
  <c r="R1370" i="8"/>
  <c r="W1386" i="12" l="1"/>
  <c r="V1386" i="12"/>
  <c r="X1387" i="12" s="1"/>
  <c r="Y1387" i="12"/>
  <c r="Q1386" i="12"/>
  <c r="P1387" i="12"/>
  <c r="W1374" i="9"/>
  <c r="V1374" i="9"/>
  <c r="X1375" i="9" s="1"/>
  <c r="Y1375" i="9"/>
  <c r="P1373" i="9"/>
  <c r="Q1372" i="9"/>
  <c r="X1371" i="8"/>
  <c r="W1371" i="8"/>
  <c r="Y1372" i="8" s="1"/>
  <c r="R1371" i="8"/>
  <c r="Q1372" i="8"/>
  <c r="Z1372" i="8"/>
  <c r="W1387" i="12" l="1"/>
  <c r="V1387" i="12"/>
  <c r="X1388" i="12" s="1"/>
  <c r="Y1388" i="12"/>
  <c r="Q1387" i="12"/>
  <c r="P1388" i="12"/>
  <c r="W1375" i="9"/>
  <c r="V1375" i="9"/>
  <c r="X1376" i="9" s="1"/>
  <c r="Y1376" i="9"/>
  <c r="Q1373" i="9"/>
  <c r="P1374" i="9"/>
  <c r="X1372" i="8"/>
  <c r="Z1373" i="8" s="1"/>
  <c r="W1372" i="8"/>
  <c r="Y1373" i="8" s="1"/>
  <c r="Q1373" i="8"/>
  <c r="R1372" i="8"/>
  <c r="W1388" i="12" l="1"/>
  <c r="V1388" i="12"/>
  <c r="X1389" i="12" s="1"/>
  <c r="Y1389" i="12"/>
  <c r="P1389" i="12"/>
  <c r="Q1388" i="12"/>
  <c r="W1376" i="9"/>
  <c r="V1376" i="9"/>
  <c r="X1377" i="9" s="1"/>
  <c r="P1375" i="9"/>
  <c r="Q1374" i="9"/>
  <c r="Y1377" i="9"/>
  <c r="X1373" i="8"/>
  <c r="W1373" i="8"/>
  <c r="Y1374" i="8" s="1"/>
  <c r="Z1374" i="8"/>
  <c r="Q1374" i="8"/>
  <c r="R1373" i="8"/>
  <c r="W1389" i="12" l="1"/>
  <c r="V1389" i="12"/>
  <c r="X1390" i="12" s="1"/>
  <c r="Y1390" i="12"/>
  <c r="P1390" i="12"/>
  <c r="Q1389" i="12"/>
  <c r="W1377" i="9"/>
  <c r="V1377" i="9"/>
  <c r="X1378" i="9" s="1"/>
  <c r="Q1375" i="9"/>
  <c r="P1376" i="9"/>
  <c r="Y1378" i="9"/>
  <c r="X1374" i="8"/>
  <c r="W1374" i="8"/>
  <c r="Y1375" i="8" s="1"/>
  <c r="R1374" i="8"/>
  <c r="Q1375" i="8"/>
  <c r="Z1375" i="8"/>
  <c r="W1390" i="12" l="1"/>
  <c r="V1390" i="12"/>
  <c r="X1391" i="12" s="1"/>
  <c r="Y1391" i="12"/>
  <c r="Q1390" i="12"/>
  <c r="P1391" i="12"/>
  <c r="W1378" i="9"/>
  <c r="V1378" i="9"/>
  <c r="X1379" i="9" s="1"/>
  <c r="Y1379" i="9"/>
  <c r="Q1376" i="9"/>
  <c r="P1377" i="9"/>
  <c r="X1375" i="8"/>
  <c r="Z1376" i="8" s="1"/>
  <c r="W1375" i="8"/>
  <c r="Y1376" i="8" s="1"/>
  <c r="R1375" i="8"/>
  <c r="Q1376" i="8"/>
  <c r="W1391" i="12" l="1"/>
  <c r="V1391" i="12"/>
  <c r="X1392" i="12" s="1"/>
  <c r="Y1392" i="12"/>
  <c r="P1392" i="12"/>
  <c r="Q1391" i="12"/>
  <c r="W1379" i="9"/>
  <c r="V1379" i="9"/>
  <c r="X1380" i="9" s="1"/>
  <c r="P1378" i="9"/>
  <c r="Q1377" i="9"/>
  <c r="Y1380" i="9"/>
  <c r="X1376" i="8"/>
  <c r="W1376" i="8"/>
  <c r="Y1377" i="8" s="1"/>
  <c r="Q1377" i="8"/>
  <c r="R1376" i="8"/>
  <c r="Z1377" i="8"/>
  <c r="W1392" i="12" l="1"/>
  <c r="V1392" i="12"/>
  <c r="X1393" i="12" s="1"/>
  <c r="Y1393" i="12"/>
  <c r="Q1392" i="12"/>
  <c r="P1393" i="12"/>
  <c r="W1380" i="9"/>
  <c r="V1380" i="9"/>
  <c r="X1381" i="9" s="1"/>
  <c r="Y1381" i="9"/>
  <c r="P1379" i="9"/>
  <c r="Q1378" i="9"/>
  <c r="X1377" i="8"/>
  <c r="Z1378" i="8" s="1"/>
  <c r="W1377" i="8"/>
  <c r="Y1378" i="8" s="1"/>
  <c r="Q1378" i="8"/>
  <c r="R1377" i="8"/>
  <c r="W1393" i="12" l="1"/>
  <c r="V1393" i="12"/>
  <c r="X1394" i="12" s="1"/>
  <c r="Y1394" i="12"/>
  <c r="Q1393" i="12"/>
  <c r="P1394" i="12"/>
  <c r="W1381" i="9"/>
  <c r="V1381" i="9"/>
  <c r="X1382" i="9" s="1"/>
  <c r="Q1379" i="9"/>
  <c r="P1380" i="9"/>
  <c r="Y1382" i="9"/>
  <c r="X1378" i="8"/>
  <c r="W1378" i="8"/>
  <c r="Y1379" i="8" s="1"/>
  <c r="Q1379" i="8"/>
  <c r="R1378" i="8"/>
  <c r="Z1379" i="8"/>
  <c r="W1394" i="12" l="1"/>
  <c r="V1394" i="12"/>
  <c r="X1395" i="12" s="1"/>
  <c r="Y1395" i="12"/>
  <c r="P1395" i="12"/>
  <c r="Q1394" i="12"/>
  <c r="W1382" i="9"/>
  <c r="V1382" i="9"/>
  <c r="X1383" i="9" s="1"/>
  <c r="P1381" i="9"/>
  <c r="Q1380" i="9"/>
  <c r="Y1383" i="9"/>
  <c r="X1379" i="8"/>
  <c r="W1379" i="8"/>
  <c r="Y1380" i="8" s="1"/>
  <c r="Z1380" i="8"/>
  <c r="R1379" i="8"/>
  <c r="Q1380" i="8"/>
  <c r="W1395" i="12" l="1"/>
  <c r="V1395" i="12"/>
  <c r="X1396" i="12" s="1"/>
  <c r="Y1396" i="12"/>
  <c r="Q1395" i="12"/>
  <c r="P1396" i="12"/>
  <c r="W1383" i="9"/>
  <c r="V1383" i="9"/>
  <c r="X1384" i="9" s="1"/>
  <c r="Y1384" i="9"/>
  <c r="Q1381" i="9"/>
  <c r="P1382" i="9"/>
  <c r="X1380" i="8"/>
  <c r="W1380" i="8"/>
  <c r="Y1381" i="8" s="1"/>
  <c r="Q1381" i="8"/>
  <c r="R1380" i="8"/>
  <c r="Z1381" i="8"/>
  <c r="W1396" i="12" l="1"/>
  <c r="V1396" i="12"/>
  <c r="X1397" i="12" s="1"/>
  <c r="Y1397" i="12"/>
  <c r="P1397" i="12"/>
  <c r="Q1396" i="12"/>
  <c r="W1384" i="9"/>
  <c r="V1384" i="9"/>
  <c r="X1385" i="9" s="1"/>
  <c r="P1383" i="9"/>
  <c r="Q1382" i="9"/>
  <c r="Y1385" i="9"/>
  <c r="X1381" i="8"/>
  <c r="W1381" i="8"/>
  <c r="Y1382" i="8" s="1"/>
  <c r="Q1382" i="8"/>
  <c r="R1381" i="8"/>
  <c r="Z1382" i="8"/>
  <c r="W1397" i="12" l="1"/>
  <c r="V1397" i="12"/>
  <c r="X1398" i="12" s="1"/>
  <c r="P1398" i="12"/>
  <c r="Q1397" i="12"/>
  <c r="Y1398" i="12"/>
  <c r="W1385" i="9"/>
  <c r="V1385" i="9"/>
  <c r="X1386" i="9" s="1"/>
  <c r="Y1386" i="9"/>
  <c r="P1384" i="9"/>
  <c r="Q1383" i="9"/>
  <c r="X1382" i="8"/>
  <c r="Z1383" i="8" s="1"/>
  <c r="W1382" i="8"/>
  <c r="Y1383" i="8" s="1"/>
  <c r="Q1383" i="8"/>
  <c r="R1382" i="8"/>
  <c r="W1398" i="12" l="1"/>
  <c r="V1398" i="12"/>
  <c r="X1399" i="12" s="1"/>
  <c r="Y1399" i="12"/>
  <c r="Q1398" i="12"/>
  <c r="P1399" i="12"/>
  <c r="W1386" i="9"/>
  <c r="Y1387" i="9" s="1"/>
  <c r="V1386" i="9"/>
  <c r="X1387" i="9" s="1"/>
  <c r="Q1384" i="9"/>
  <c r="P1385" i="9"/>
  <c r="X1383" i="8"/>
  <c r="W1383" i="8"/>
  <c r="Y1384" i="8" s="1"/>
  <c r="Q1384" i="8"/>
  <c r="R1383" i="8"/>
  <c r="Z1384" i="8"/>
  <c r="W1399" i="12" l="1"/>
  <c r="V1399" i="12"/>
  <c r="X1400" i="12" s="1"/>
  <c r="P1400" i="12"/>
  <c r="Q1399" i="12"/>
  <c r="Y1400" i="12"/>
  <c r="W1387" i="9"/>
  <c r="V1387" i="9"/>
  <c r="X1388" i="9" s="1"/>
  <c r="Y1388" i="9"/>
  <c r="P1386" i="9"/>
  <c r="Q1385" i="9"/>
  <c r="X1384" i="8"/>
  <c r="W1384" i="8"/>
  <c r="Y1385" i="8" s="1"/>
  <c r="Q1385" i="8"/>
  <c r="R1384" i="8"/>
  <c r="Z1385" i="8"/>
  <c r="W1400" i="12" l="1"/>
  <c r="V1400" i="12"/>
  <c r="X1401" i="12" s="1"/>
  <c r="Q1400" i="12"/>
  <c r="P1401" i="12"/>
  <c r="Y1401" i="12"/>
  <c r="W1388" i="9"/>
  <c r="V1388" i="9"/>
  <c r="X1389" i="9" s="1"/>
  <c r="P1387" i="9"/>
  <c r="Q1386" i="9"/>
  <c r="Y1389" i="9"/>
  <c r="X1385" i="8"/>
  <c r="W1385" i="8"/>
  <c r="Y1386" i="8" s="1"/>
  <c r="Z1386" i="8"/>
  <c r="Q1386" i="8"/>
  <c r="R1385" i="8"/>
  <c r="W1401" i="12" l="1"/>
  <c r="V1401" i="12"/>
  <c r="X1402" i="12" s="1"/>
  <c r="Y1402" i="12"/>
  <c r="Q1401" i="12"/>
  <c r="P1402" i="12"/>
  <c r="W1389" i="9"/>
  <c r="V1389" i="9"/>
  <c r="X1390" i="9" s="1"/>
  <c r="Y1390" i="9"/>
  <c r="Q1387" i="9"/>
  <c r="P1388" i="9"/>
  <c r="X1386" i="8"/>
  <c r="Z1387" i="8" s="1"/>
  <c r="W1386" i="8"/>
  <c r="Y1387" i="8" s="1"/>
  <c r="Q1387" i="8"/>
  <c r="R1386" i="8"/>
  <c r="W1402" i="12" l="1"/>
  <c r="V1402" i="12"/>
  <c r="X1403" i="12" s="1"/>
  <c r="Y1403" i="12"/>
  <c r="P1403" i="12"/>
  <c r="Q1402" i="12"/>
  <c r="W1390" i="9"/>
  <c r="V1390" i="9"/>
  <c r="X1391" i="9" s="1"/>
  <c r="P1389" i="9"/>
  <c r="Q1388" i="9"/>
  <c r="Y1391" i="9"/>
  <c r="X1387" i="8"/>
  <c r="Z1388" i="8" s="1"/>
  <c r="W1387" i="8"/>
  <c r="Y1388" i="8" s="1"/>
  <c r="R1387" i="8"/>
  <c r="Q1388" i="8"/>
  <c r="W1403" i="12" l="1"/>
  <c r="V1403" i="12"/>
  <c r="X1404" i="12" s="1"/>
  <c r="Y1404" i="12"/>
  <c r="Q1403" i="12"/>
  <c r="P1404" i="12"/>
  <c r="W1391" i="9"/>
  <c r="V1391" i="9"/>
  <c r="X1392" i="9" s="1"/>
  <c r="Y1392" i="9"/>
  <c r="P1390" i="9"/>
  <c r="Q1389" i="9"/>
  <c r="X1388" i="8"/>
  <c r="W1388" i="8"/>
  <c r="Y1389" i="8" s="1"/>
  <c r="Q1389" i="8"/>
  <c r="R1388" i="8"/>
  <c r="Z1389" i="8"/>
  <c r="W1404" i="12" l="1"/>
  <c r="V1404" i="12"/>
  <c r="X1405" i="12" s="1"/>
  <c r="Y1405" i="12"/>
  <c r="P1405" i="12"/>
  <c r="Q1404" i="12"/>
  <c r="W1392" i="9"/>
  <c r="V1392" i="9"/>
  <c r="X1393" i="9" s="1"/>
  <c r="P1391" i="9"/>
  <c r="Q1390" i="9"/>
  <c r="Y1393" i="9"/>
  <c r="X1389" i="8"/>
  <c r="W1389" i="8"/>
  <c r="Y1390" i="8" s="1"/>
  <c r="Z1390" i="8"/>
  <c r="Q1390" i="8"/>
  <c r="R1389" i="8"/>
  <c r="W1405" i="12" l="1"/>
  <c r="V1405" i="12"/>
  <c r="X1406" i="12" s="1"/>
  <c r="Y1406" i="12"/>
  <c r="P1406" i="12"/>
  <c r="Q1405" i="12"/>
  <c r="W1393" i="9"/>
  <c r="V1393" i="9"/>
  <c r="X1394" i="9" s="1"/>
  <c r="Q1391" i="9"/>
  <c r="P1392" i="9"/>
  <c r="Y1394" i="9"/>
  <c r="X1390" i="8"/>
  <c r="W1390" i="8"/>
  <c r="Y1391" i="8" s="1"/>
  <c r="R1390" i="8"/>
  <c r="Q1391" i="8"/>
  <c r="Z1391" i="8"/>
  <c r="W1406" i="12" l="1"/>
  <c r="V1406" i="12"/>
  <c r="X1407" i="12" s="1"/>
  <c r="Q1406" i="12"/>
  <c r="P1407" i="12"/>
  <c r="Y1407" i="12"/>
  <c r="W1394" i="9"/>
  <c r="V1394" i="9"/>
  <c r="X1395" i="9" s="1"/>
  <c r="Y1395" i="9"/>
  <c r="Q1392" i="9"/>
  <c r="P1393" i="9"/>
  <c r="X1391" i="8"/>
  <c r="W1391" i="8"/>
  <c r="Y1392" i="8" s="1"/>
  <c r="R1391" i="8"/>
  <c r="Q1392" i="8"/>
  <c r="Z1392" i="8"/>
  <c r="W1407" i="12" l="1"/>
  <c r="V1407" i="12"/>
  <c r="X1408" i="12" s="1"/>
  <c r="Y1408" i="12"/>
  <c r="P1408" i="12"/>
  <c r="Q1407" i="12"/>
  <c r="W1395" i="9"/>
  <c r="V1395" i="9"/>
  <c r="X1396" i="9" s="1"/>
  <c r="P1394" i="9"/>
  <c r="Q1393" i="9"/>
  <c r="Y1396" i="9"/>
  <c r="X1392" i="8"/>
  <c r="W1392" i="8"/>
  <c r="Y1393" i="8" s="1"/>
  <c r="Q1393" i="8"/>
  <c r="R1392" i="8"/>
  <c r="Z1393" i="8"/>
  <c r="W1408" i="12" l="1"/>
  <c r="V1408" i="12"/>
  <c r="X1409" i="12" s="1"/>
  <c r="Y1409" i="12"/>
  <c r="Q1408" i="12"/>
  <c r="P1409" i="12"/>
  <c r="W1396" i="9"/>
  <c r="Y1397" i="9" s="1"/>
  <c r="V1396" i="9"/>
  <c r="X1397" i="9" s="1"/>
  <c r="P1395" i="9"/>
  <c r="Q1394" i="9"/>
  <c r="X1393" i="8"/>
  <c r="W1393" i="8"/>
  <c r="Y1394" i="8" s="1"/>
  <c r="Z1394" i="8"/>
  <c r="Q1394" i="8"/>
  <c r="R1393" i="8"/>
  <c r="W1409" i="12" l="1"/>
  <c r="V1409" i="12"/>
  <c r="X1410" i="12" s="1"/>
  <c r="Y1410" i="12"/>
  <c r="Q1409" i="12"/>
  <c r="P1410" i="12"/>
  <c r="W1397" i="9"/>
  <c r="V1397" i="9"/>
  <c r="X1398" i="9" s="1"/>
  <c r="Q1395" i="9"/>
  <c r="P1396" i="9"/>
  <c r="Y1398" i="9"/>
  <c r="X1394" i="8"/>
  <c r="W1394" i="8"/>
  <c r="Y1395" i="8" s="1"/>
  <c r="Q1395" i="8"/>
  <c r="R1394" i="8"/>
  <c r="Z1395" i="8"/>
  <c r="W1410" i="12" l="1"/>
  <c r="V1410" i="12"/>
  <c r="X1411" i="12" s="1"/>
  <c r="P1411" i="12"/>
  <c r="Q1410" i="12"/>
  <c r="Y1411" i="12"/>
  <c r="W1398" i="9"/>
  <c r="V1398" i="9"/>
  <c r="X1399" i="9" s="1"/>
  <c r="Y1399" i="9"/>
  <c r="P1397" i="9"/>
  <c r="Q1396" i="9"/>
  <c r="X1395" i="8"/>
  <c r="W1395" i="8"/>
  <c r="Y1396" i="8" s="1"/>
  <c r="R1395" i="8"/>
  <c r="Q1396" i="8"/>
  <c r="Z1396" i="8"/>
  <c r="W1411" i="12" l="1"/>
  <c r="V1411" i="12"/>
  <c r="X1412" i="12" s="1"/>
  <c r="Q1411" i="12"/>
  <c r="P1412" i="12"/>
  <c r="Y1412" i="12"/>
  <c r="W1399" i="9"/>
  <c r="V1399" i="9"/>
  <c r="X1400" i="9" s="1"/>
  <c r="Y1400" i="9"/>
  <c r="Q1397" i="9"/>
  <c r="P1398" i="9"/>
  <c r="X1396" i="8"/>
  <c r="W1396" i="8"/>
  <c r="Y1397" i="8" s="1"/>
  <c r="Z1397" i="8"/>
  <c r="Q1397" i="8"/>
  <c r="R1396" i="8"/>
  <c r="W1412" i="12" l="1"/>
  <c r="V1412" i="12"/>
  <c r="X1413" i="12" s="1"/>
  <c r="Q1412" i="12"/>
  <c r="P1413" i="12"/>
  <c r="Y1413" i="12"/>
  <c r="W1400" i="9"/>
  <c r="V1400" i="9"/>
  <c r="X1401" i="9" s="1"/>
  <c r="P1399" i="9"/>
  <c r="Q1398" i="9"/>
  <c r="Y1401" i="9"/>
  <c r="X1397" i="8"/>
  <c r="W1397" i="8"/>
  <c r="Y1398" i="8" s="1"/>
  <c r="Q1398" i="8"/>
  <c r="R1397" i="8"/>
  <c r="Z1398" i="8"/>
  <c r="W1413" i="12" l="1"/>
  <c r="V1413" i="12"/>
  <c r="X1414" i="12" s="1"/>
  <c r="Y1414" i="12"/>
  <c r="P1414" i="12"/>
  <c r="Q1413" i="12"/>
  <c r="W1401" i="9"/>
  <c r="Y1402" i="9" s="1"/>
  <c r="V1401" i="9"/>
  <c r="X1402" i="9" s="1"/>
  <c r="Q1399" i="9"/>
  <c r="P1400" i="9"/>
  <c r="X1398" i="8"/>
  <c r="W1398" i="8"/>
  <c r="Y1399" i="8" s="1"/>
  <c r="Q1399" i="8"/>
  <c r="R1398" i="8"/>
  <c r="Z1399" i="8"/>
  <c r="W1414" i="12" l="1"/>
  <c r="V1414" i="12"/>
  <c r="X1415" i="12" s="1"/>
  <c r="Y1415" i="12"/>
  <c r="P1415" i="12"/>
  <c r="Q1414" i="12"/>
  <c r="W1402" i="9"/>
  <c r="V1402" i="9"/>
  <c r="X1403" i="9" s="1"/>
  <c r="Q1400" i="9"/>
  <c r="P1401" i="9"/>
  <c r="Y1403" i="9"/>
  <c r="X1399" i="8"/>
  <c r="W1399" i="8"/>
  <c r="Y1400" i="8" s="1"/>
  <c r="Q1400" i="8"/>
  <c r="R1399" i="8"/>
  <c r="Z1400" i="8"/>
  <c r="W1415" i="12" l="1"/>
  <c r="V1415" i="12"/>
  <c r="X1416" i="12" s="1"/>
  <c r="Y1416" i="12"/>
  <c r="P1416" i="12"/>
  <c r="Q1415" i="12"/>
  <c r="W1403" i="9"/>
  <c r="V1403" i="9"/>
  <c r="X1404" i="9" s="1"/>
  <c r="P1402" i="9"/>
  <c r="Q1401" i="9"/>
  <c r="Y1404" i="9"/>
  <c r="X1400" i="8"/>
  <c r="Z1401" i="8" s="1"/>
  <c r="W1400" i="8"/>
  <c r="Y1401" i="8" s="1"/>
  <c r="Q1401" i="8"/>
  <c r="R1400" i="8"/>
  <c r="W1416" i="12" l="1"/>
  <c r="V1416" i="12"/>
  <c r="X1417" i="12" s="1"/>
  <c r="Q1416" i="12"/>
  <c r="P1417" i="12"/>
  <c r="Y1417" i="12"/>
  <c r="W1404" i="9"/>
  <c r="V1404" i="9"/>
  <c r="X1405" i="9" s="1"/>
  <c r="Y1405" i="9"/>
  <c r="P1403" i="9"/>
  <c r="Q1402" i="9"/>
  <c r="X1401" i="8"/>
  <c r="W1401" i="8"/>
  <c r="Y1402" i="8" s="1"/>
  <c r="Q1402" i="8"/>
  <c r="R1401" i="8"/>
  <c r="Z1402" i="8"/>
  <c r="W1417" i="12" l="1"/>
  <c r="V1417" i="12"/>
  <c r="X1418" i="12" s="1"/>
  <c r="Y1418" i="12"/>
  <c r="P1418" i="12"/>
  <c r="Q1417" i="12"/>
  <c r="W1405" i="9"/>
  <c r="V1405" i="9"/>
  <c r="X1406" i="9" s="1"/>
  <c r="Y1406" i="9"/>
  <c r="Q1403" i="9"/>
  <c r="P1404" i="9"/>
  <c r="X1402" i="8"/>
  <c r="W1402" i="8"/>
  <c r="Y1403" i="8" s="1"/>
  <c r="Z1403" i="8"/>
  <c r="Q1403" i="8"/>
  <c r="R1402" i="8"/>
  <c r="W1418" i="12" l="1"/>
  <c r="V1418" i="12"/>
  <c r="X1419" i="12" s="1"/>
  <c r="Y1419" i="12"/>
  <c r="P1419" i="12"/>
  <c r="Q1418" i="12"/>
  <c r="W1406" i="9"/>
  <c r="V1406" i="9"/>
  <c r="X1407" i="9" s="1"/>
  <c r="P1405" i="9"/>
  <c r="Q1404" i="9"/>
  <c r="Y1407" i="9"/>
  <c r="X1403" i="8"/>
  <c r="W1403" i="8"/>
  <c r="Y1404" i="8" s="1"/>
  <c r="Z1404" i="8"/>
  <c r="R1403" i="8"/>
  <c r="Q1404" i="8"/>
  <c r="W1419" i="12" l="1"/>
  <c r="V1419" i="12"/>
  <c r="X1420" i="12" s="1"/>
  <c r="Y1420" i="12"/>
  <c r="P1420" i="12"/>
  <c r="Q1419" i="12"/>
  <c r="W1407" i="9"/>
  <c r="V1407" i="9"/>
  <c r="X1408" i="9" s="1"/>
  <c r="Y1408" i="9"/>
  <c r="Q1405" i="9"/>
  <c r="P1406" i="9"/>
  <c r="X1404" i="8"/>
  <c r="Z1405" i="8" s="1"/>
  <c r="W1404" i="8"/>
  <c r="Y1405" i="8" s="1"/>
  <c r="Q1405" i="8"/>
  <c r="R1404" i="8"/>
  <c r="W1420" i="12" l="1"/>
  <c r="V1420" i="12"/>
  <c r="X1421" i="12" s="1"/>
  <c r="Y1421" i="12"/>
  <c r="P1421" i="12"/>
  <c r="Q1420" i="12"/>
  <c r="W1408" i="9"/>
  <c r="Y1409" i="9" s="1"/>
  <c r="V1408" i="9"/>
  <c r="X1409" i="9" s="1"/>
  <c r="P1407" i="9"/>
  <c r="Q1406" i="9"/>
  <c r="X1405" i="8"/>
  <c r="Z1406" i="8" s="1"/>
  <c r="W1405" i="8"/>
  <c r="Y1406" i="8" s="1"/>
  <c r="Q1406" i="8"/>
  <c r="R1405" i="8"/>
  <c r="W1421" i="12" l="1"/>
  <c r="V1421" i="12"/>
  <c r="X1422" i="12" s="1"/>
  <c r="Y1422" i="12"/>
  <c r="P1422" i="12"/>
  <c r="Q1421" i="12"/>
  <c r="W1409" i="9"/>
  <c r="V1409" i="9"/>
  <c r="X1410" i="9" s="1"/>
  <c r="Q1407" i="9"/>
  <c r="P1408" i="9"/>
  <c r="Y1410" i="9"/>
  <c r="X1406" i="8"/>
  <c r="W1406" i="8"/>
  <c r="Y1407" i="8" s="1"/>
  <c r="Z1407" i="8"/>
  <c r="R1406" i="8"/>
  <c r="Q1407" i="8"/>
  <c r="W1422" i="12" l="1"/>
  <c r="V1422" i="12"/>
  <c r="X1423" i="12" s="1"/>
  <c r="Y1423" i="12"/>
  <c r="Q1422" i="12"/>
  <c r="P1423" i="12"/>
  <c r="W1410" i="9"/>
  <c r="V1410" i="9"/>
  <c r="X1411" i="9" s="1"/>
  <c r="Y1411" i="9"/>
  <c r="Q1408" i="9"/>
  <c r="P1409" i="9"/>
  <c r="X1407" i="8"/>
  <c r="W1407" i="8"/>
  <c r="Y1408" i="8" s="1"/>
  <c r="R1407" i="8"/>
  <c r="Q1408" i="8"/>
  <c r="Z1408" i="8"/>
  <c r="W1423" i="12" l="1"/>
  <c r="V1423" i="12"/>
  <c r="X1424" i="12" s="1"/>
  <c r="P1424" i="12"/>
  <c r="Q1423" i="12"/>
  <c r="Y1424" i="12"/>
  <c r="W1411" i="9"/>
  <c r="V1411" i="9"/>
  <c r="X1412" i="9" s="1"/>
  <c r="P1410" i="9"/>
  <c r="Q1409" i="9"/>
  <c r="Y1412" i="9"/>
  <c r="X1408" i="8"/>
  <c r="W1408" i="8"/>
  <c r="Y1409" i="8" s="1"/>
  <c r="Q1409" i="8"/>
  <c r="R1408" i="8"/>
  <c r="Z1409" i="8"/>
  <c r="W1424" i="12" l="1"/>
  <c r="V1424" i="12"/>
  <c r="X1425" i="12" s="1"/>
  <c r="P1425" i="12"/>
  <c r="Q1424" i="12"/>
  <c r="Y1425" i="12"/>
  <c r="W1412" i="9"/>
  <c r="V1412" i="9"/>
  <c r="X1413" i="9" s="1"/>
  <c r="P1411" i="9"/>
  <c r="Q1410" i="9"/>
  <c r="Y1413" i="9"/>
  <c r="X1409" i="8"/>
  <c r="W1409" i="8"/>
  <c r="Y1410" i="8" s="1"/>
  <c r="Q1410" i="8"/>
  <c r="R1409" i="8"/>
  <c r="Z1410" i="8"/>
  <c r="W1425" i="12" l="1"/>
  <c r="V1425" i="12"/>
  <c r="X1426" i="12" s="1"/>
  <c r="P1426" i="12"/>
  <c r="Q1425" i="12"/>
  <c r="Y1426" i="12"/>
  <c r="W1413" i="9"/>
  <c r="V1413" i="9"/>
  <c r="X1414" i="9" s="1"/>
  <c r="Q1411" i="9"/>
  <c r="P1412" i="9"/>
  <c r="Y1414" i="9"/>
  <c r="X1410" i="8"/>
  <c r="Z1411" i="8" s="1"/>
  <c r="W1410" i="8"/>
  <c r="Y1411" i="8" s="1"/>
  <c r="Q1411" i="8"/>
  <c r="R1410" i="8"/>
  <c r="W1426" i="12" l="1"/>
  <c r="V1426" i="12"/>
  <c r="X1427" i="12" s="1"/>
  <c r="P1427" i="12"/>
  <c r="Q1426" i="12"/>
  <c r="Y1427" i="12"/>
  <c r="W1414" i="9"/>
  <c r="V1414" i="9"/>
  <c r="X1415" i="9" s="1"/>
  <c r="P1413" i="9"/>
  <c r="Q1412" i="9"/>
  <c r="Y1415" i="9"/>
  <c r="X1411" i="8"/>
  <c r="W1411" i="8"/>
  <c r="Y1412" i="8" s="1"/>
  <c r="R1411" i="8"/>
  <c r="Q1412" i="8"/>
  <c r="Z1412" i="8"/>
  <c r="W1427" i="12" l="1"/>
  <c r="V1427" i="12"/>
  <c r="X1428" i="12" s="1"/>
  <c r="Q1427" i="12"/>
  <c r="P1428" i="12"/>
  <c r="Y1428" i="12"/>
  <c r="W1415" i="9"/>
  <c r="V1415" i="9"/>
  <c r="X1416" i="9" s="1"/>
  <c r="P1414" i="9"/>
  <c r="Q1413" i="9"/>
  <c r="Y1416" i="9"/>
  <c r="X1412" i="8"/>
  <c r="Z1413" i="8" s="1"/>
  <c r="W1412" i="8"/>
  <c r="Y1413" i="8" s="1"/>
  <c r="Q1413" i="8"/>
  <c r="R1412" i="8"/>
  <c r="W1428" i="12" l="1"/>
  <c r="V1428" i="12"/>
  <c r="X1429" i="12" s="1"/>
  <c r="Y1429" i="12"/>
  <c r="Q1428" i="12"/>
  <c r="P1429" i="12"/>
  <c r="W1416" i="9"/>
  <c r="V1416" i="9"/>
  <c r="X1417" i="9" s="1"/>
  <c r="Y1417" i="9"/>
  <c r="P1415" i="9"/>
  <c r="Q1414" i="9"/>
  <c r="X1413" i="8"/>
  <c r="W1413" i="8"/>
  <c r="Y1414" i="8" s="1"/>
  <c r="Z1414" i="8"/>
  <c r="Q1414" i="8"/>
  <c r="R1413" i="8"/>
  <c r="W1429" i="12" l="1"/>
  <c r="V1429" i="12"/>
  <c r="X1430" i="12" s="1"/>
  <c r="Y1430" i="12"/>
  <c r="P1430" i="12"/>
  <c r="Q1429" i="12"/>
  <c r="W1417" i="9"/>
  <c r="V1417" i="9"/>
  <c r="X1418" i="9" s="1"/>
  <c r="P1416" i="9"/>
  <c r="Q1415" i="9"/>
  <c r="Y1418" i="9"/>
  <c r="X1414" i="8"/>
  <c r="W1414" i="8"/>
  <c r="Y1415" i="8" s="1"/>
  <c r="Q1415" i="8"/>
  <c r="R1414" i="8"/>
  <c r="Z1415" i="8"/>
  <c r="W1430" i="12" l="1"/>
  <c r="V1430" i="12"/>
  <c r="X1431" i="12" s="1"/>
  <c r="Y1431" i="12"/>
  <c r="P1431" i="12"/>
  <c r="Q1430" i="12"/>
  <c r="W1418" i="9"/>
  <c r="V1418" i="9"/>
  <c r="X1419" i="9" s="1"/>
  <c r="Y1419" i="9"/>
  <c r="P1417" i="9"/>
  <c r="Q1416" i="9"/>
  <c r="X1415" i="8"/>
  <c r="W1415" i="8"/>
  <c r="Y1416" i="8" s="1"/>
  <c r="Q1416" i="8"/>
  <c r="R1415" i="8"/>
  <c r="Z1416" i="8"/>
  <c r="W1431" i="12" l="1"/>
  <c r="V1431" i="12"/>
  <c r="X1432" i="12" s="1"/>
  <c r="Y1432" i="12"/>
  <c r="P1432" i="12"/>
  <c r="Q1431" i="12"/>
  <c r="W1419" i="9"/>
  <c r="V1419" i="9"/>
  <c r="X1420" i="9" s="1"/>
  <c r="P1418" i="9"/>
  <c r="Q1417" i="9"/>
  <c r="Y1420" i="9"/>
  <c r="X1416" i="8"/>
  <c r="W1416" i="8"/>
  <c r="Y1417" i="8" s="1"/>
  <c r="Z1417" i="8"/>
  <c r="Q1417" i="8"/>
  <c r="R1416" i="8"/>
  <c r="W1432" i="12" l="1"/>
  <c r="V1432" i="12"/>
  <c r="X1433" i="12" s="1"/>
  <c r="Y1433" i="12"/>
  <c r="Q1432" i="12"/>
  <c r="P1433" i="12"/>
  <c r="W1420" i="9"/>
  <c r="V1420" i="9"/>
  <c r="X1421" i="9" s="1"/>
  <c r="Y1421" i="9"/>
  <c r="P1419" i="9"/>
  <c r="Q1418" i="9"/>
  <c r="X1417" i="8"/>
  <c r="W1417" i="8"/>
  <c r="Y1418" i="8" s="1"/>
  <c r="Q1418" i="8"/>
  <c r="R1417" i="8"/>
  <c r="Z1418" i="8"/>
  <c r="W1433" i="12" l="1"/>
  <c r="V1433" i="12"/>
  <c r="X1434" i="12" s="1"/>
  <c r="P1434" i="12"/>
  <c r="Q1433" i="12"/>
  <c r="Y1434" i="12"/>
  <c r="W1421" i="9"/>
  <c r="V1421" i="9"/>
  <c r="X1422" i="9" s="1"/>
  <c r="Y1422" i="9"/>
  <c r="Q1419" i="9"/>
  <c r="P1420" i="9"/>
  <c r="X1418" i="8"/>
  <c r="Z1419" i="8" s="1"/>
  <c r="W1418" i="8"/>
  <c r="Y1419" i="8" s="1"/>
  <c r="Q1419" i="8"/>
  <c r="R1418" i="8"/>
  <c r="W1434" i="12" l="1"/>
  <c r="V1434" i="12"/>
  <c r="X1435" i="12" s="1"/>
  <c r="P1435" i="12"/>
  <c r="Q1434" i="12"/>
  <c r="Y1435" i="12"/>
  <c r="W1422" i="9"/>
  <c r="V1422" i="9"/>
  <c r="X1423" i="9" s="1"/>
  <c r="P1421" i="9"/>
  <c r="Q1420" i="9"/>
  <c r="Y1423" i="9"/>
  <c r="X1419" i="8"/>
  <c r="W1419" i="8"/>
  <c r="Y1420" i="8" s="1"/>
  <c r="R1419" i="8"/>
  <c r="Q1420" i="8"/>
  <c r="Z1420" i="8"/>
  <c r="W1435" i="12" l="1"/>
  <c r="V1435" i="12"/>
  <c r="X1436" i="12" s="1"/>
  <c r="P1436" i="12"/>
  <c r="Q1435" i="12"/>
  <c r="Y1436" i="12"/>
  <c r="W1423" i="9"/>
  <c r="V1423" i="9"/>
  <c r="X1424" i="9" s="1"/>
  <c r="Q1421" i="9"/>
  <c r="P1422" i="9"/>
  <c r="Y1424" i="9"/>
  <c r="X1420" i="8"/>
  <c r="W1420" i="8"/>
  <c r="Y1421" i="8" s="1"/>
  <c r="Z1421" i="8"/>
  <c r="Q1421" i="8"/>
  <c r="R1420" i="8"/>
  <c r="W1436" i="12" l="1"/>
  <c r="V1436" i="12"/>
  <c r="X1437" i="12" s="1"/>
  <c r="P1437" i="12"/>
  <c r="Q1436" i="12"/>
  <c r="Y1437" i="12"/>
  <c r="W1424" i="9"/>
  <c r="V1424" i="9"/>
  <c r="X1425" i="9" s="1"/>
  <c r="Y1425" i="9"/>
  <c r="P1423" i="9"/>
  <c r="Q1422" i="9"/>
  <c r="X1421" i="8"/>
  <c r="W1421" i="8"/>
  <c r="Y1422" i="8" s="1"/>
  <c r="Q1422" i="8"/>
  <c r="R1421" i="8"/>
  <c r="Z1422" i="8"/>
  <c r="W1437" i="12" l="1"/>
  <c r="V1437" i="12"/>
  <c r="X1438" i="12" s="1"/>
  <c r="P1438" i="12"/>
  <c r="Q1437" i="12"/>
  <c r="Y1438" i="12"/>
  <c r="W1425" i="9"/>
  <c r="V1425" i="9"/>
  <c r="X1426" i="9" s="1"/>
  <c r="P1424" i="9"/>
  <c r="Q1423" i="9"/>
  <c r="Y1426" i="9"/>
  <c r="X1422" i="8"/>
  <c r="W1422" i="8"/>
  <c r="Y1423" i="8" s="1"/>
  <c r="R1422" i="8"/>
  <c r="Q1423" i="8"/>
  <c r="Z1423" i="8"/>
  <c r="W1438" i="12" l="1"/>
  <c r="V1438" i="12"/>
  <c r="X1439" i="12" s="1"/>
  <c r="P1439" i="12"/>
  <c r="Q1438" i="12"/>
  <c r="Y1439" i="12"/>
  <c r="W1426" i="9"/>
  <c r="V1426" i="9"/>
  <c r="X1427" i="9" s="1"/>
  <c r="P1425" i="9"/>
  <c r="Q1424" i="9"/>
  <c r="Y1427" i="9"/>
  <c r="X1423" i="8"/>
  <c r="W1423" i="8"/>
  <c r="Y1424" i="8" s="1"/>
  <c r="R1423" i="8"/>
  <c r="Q1424" i="8"/>
  <c r="Z1424" i="8"/>
  <c r="W1439" i="12" l="1"/>
  <c r="V1439" i="12"/>
  <c r="X1440" i="12" s="1"/>
  <c r="P1440" i="12"/>
  <c r="Q1439" i="12"/>
  <c r="Y1440" i="12"/>
  <c r="W1427" i="9"/>
  <c r="Y1428" i="9" s="1"/>
  <c r="V1427" i="9"/>
  <c r="X1428" i="9" s="1"/>
  <c r="P1426" i="9"/>
  <c r="Q1425" i="9"/>
  <c r="X1424" i="8"/>
  <c r="W1424" i="8"/>
  <c r="Y1425" i="8" s="1"/>
  <c r="Q1425" i="8"/>
  <c r="R1424" i="8"/>
  <c r="Z1425" i="8"/>
  <c r="W1440" i="12" l="1"/>
  <c r="V1440" i="12"/>
  <c r="X1441" i="12" s="1"/>
  <c r="Y1441" i="12"/>
  <c r="P1441" i="12"/>
  <c r="Q1440" i="12"/>
  <c r="W1428" i="9"/>
  <c r="V1428" i="9"/>
  <c r="X1429" i="9" s="1"/>
  <c r="P1427" i="9"/>
  <c r="Q1426" i="9"/>
  <c r="Y1429" i="9"/>
  <c r="X1425" i="8"/>
  <c r="W1425" i="8"/>
  <c r="Y1426" i="8" s="1"/>
  <c r="Q1426" i="8"/>
  <c r="R1425" i="8"/>
  <c r="Z1426" i="8"/>
  <c r="W1441" i="12" l="1"/>
  <c r="V1441" i="12"/>
  <c r="X1442" i="12" s="1"/>
  <c r="Y1442" i="12"/>
  <c r="P1442" i="12"/>
  <c r="Q1441" i="12"/>
  <c r="W1429" i="9"/>
  <c r="V1429" i="9"/>
  <c r="X1430" i="9" s="1"/>
  <c r="Q1427" i="9"/>
  <c r="P1428" i="9"/>
  <c r="Y1430" i="9"/>
  <c r="X1426" i="8"/>
  <c r="W1426" i="8"/>
  <c r="Y1427" i="8" s="1"/>
  <c r="Q1427" i="8"/>
  <c r="R1426" i="8"/>
  <c r="Z1427" i="8"/>
  <c r="W1442" i="12" l="1"/>
  <c r="V1442" i="12"/>
  <c r="X1443" i="12" s="1"/>
  <c r="Y1443" i="12"/>
  <c r="P1443" i="12"/>
  <c r="Q1442" i="12"/>
  <c r="W1430" i="9"/>
  <c r="V1430" i="9"/>
  <c r="X1431" i="9" s="1"/>
  <c r="Y1431" i="9"/>
  <c r="P1429" i="9"/>
  <c r="Q1428" i="9"/>
  <c r="X1427" i="8"/>
  <c r="W1427" i="8"/>
  <c r="Y1428" i="8" s="1"/>
  <c r="R1427" i="8"/>
  <c r="Q1428" i="8"/>
  <c r="Z1428" i="8"/>
  <c r="W1443" i="12" l="1"/>
  <c r="V1443" i="12"/>
  <c r="X1444" i="12" s="1"/>
  <c r="Q1443" i="12"/>
  <c r="P1444" i="12"/>
  <c r="Y1444" i="12"/>
  <c r="W1431" i="9"/>
  <c r="V1431" i="9"/>
  <c r="X1432" i="9" s="1"/>
  <c r="P1430" i="9"/>
  <c r="Q1429" i="9"/>
  <c r="Y1432" i="9"/>
  <c r="X1428" i="8"/>
  <c r="W1428" i="8"/>
  <c r="Y1429" i="8" s="1"/>
  <c r="Q1429" i="8"/>
  <c r="R1428" i="8"/>
  <c r="Z1429" i="8"/>
  <c r="W1444" i="12" l="1"/>
  <c r="V1444" i="12"/>
  <c r="X1445" i="12" s="1"/>
  <c r="Y1445" i="12"/>
  <c r="Q1444" i="12"/>
  <c r="P1445" i="12"/>
  <c r="W1432" i="9"/>
  <c r="V1432" i="9"/>
  <c r="X1433" i="9" s="1"/>
  <c r="Y1433" i="9"/>
  <c r="P1431" i="9"/>
  <c r="Q1430" i="9"/>
  <c r="X1429" i="8"/>
  <c r="Z1430" i="8" s="1"/>
  <c r="W1429" i="8"/>
  <c r="Y1430" i="8" s="1"/>
  <c r="Q1430" i="8"/>
  <c r="R1429" i="8"/>
  <c r="W1445" i="12" l="1"/>
  <c r="V1445" i="12"/>
  <c r="X1446" i="12" s="1"/>
  <c r="Y1446" i="12"/>
  <c r="P1446" i="12"/>
  <c r="Q1445" i="12"/>
  <c r="W1433" i="9"/>
  <c r="V1433" i="9"/>
  <c r="X1434" i="9" s="1"/>
  <c r="P1432" i="9"/>
  <c r="Q1431" i="9"/>
  <c r="Y1434" i="9"/>
  <c r="X1430" i="8"/>
  <c r="W1430" i="8"/>
  <c r="Y1431" i="8" s="1"/>
  <c r="Q1431" i="8"/>
  <c r="R1430" i="8"/>
  <c r="Z1431" i="8"/>
  <c r="W1446" i="12" l="1"/>
  <c r="V1446" i="12"/>
  <c r="X1447" i="12" s="1"/>
  <c r="Y1447" i="12"/>
  <c r="P1447" i="12"/>
  <c r="Q1446" i="12"/>
  <c r="W1434" i="9"/>
  <c r="V1434" i="9"/>
  <c r="X1435" i="9" s="1"/>
  <c r="Y1435" i="9"/>
  <c r="P1433" i="9"/>
  <c r="Q1432" i="9"/>
  <c r="X1431" i="8"/>
  <c r="W1431" i="8"/>
  <c r="Y1432" i="8" s="1"/>
  <c r="Q1432" i="8"/>
  <c r="R1431" i="8"/>
  <c r="Z1432" i="8"/>
  <c r="W1447" i="12" l="1"/>
  <c r="V1447" i="12"/>
  <c r="X1448" i="12" s="1"/>
  <c r="Y1448" i="12"/>
  <c r="P1448" i="12"/>
  <c r="Q1447" i="12"/>
  <c r="W1435" i="9"/>
  <c r="V1435" i="9"/>
  <c r="X1436" i="9" s="1"/>
  <c r="P1434" i="9"/>
  <c r="Q1433" i="9"/>
  <c r="Y1436" i="9"/>
  <c r="X1432" i="8"/>
  <c r="W1432" i="8"/>
  <c r="Y1433" i="8" s="1"/>
  <c r="Z1433" i="8"/>
  <c r="Q1433" i="8"/>
  <c r="R1432" i="8"/>
  <c r="W1448" i="12" l="1"/>
  <c r="V1448" i="12"/>
  <c r="X1449" i="12" s="1"/>
  <c r="Y1449" i="12"/>
  <c r="Q1448" i="12"/>
  <c r="P1449" i="12"/>
  <c r="W1436" i="9"/>
  <c r="V1436" i="9"/>
  <c r="X1437" i="9" s="1"/>
  <c r="Y1437" i="9"/>
  <c r="P1435" i="9"/>
  <c r="Q1434" i="9"/>
  <c r="X1433" i="8"/>
  <c r="W1433" i="8"/>
  <c r="Y1434" i="8" s="1"/>
  <c r="Q1434" i="8"/>
  <c r="R1433" i="8"/>
  <c r="Z1434" i="8"/>
  <c r="W1449" i="12" l="1"/>
  <c r="V1449" i="12"/>
  <c r="X1450" i="12" s="1"/>
  <c r="Y1450" i="12"/>
  <c r="P1450" i="12"/>
  <c r="Q1449" i="12"/>
  <c r="W1437" i="9"/>
  <c r="V1437" i="9"/>
  <c r="X1438" i="9" s="1"/>
  <c r="Q1435" i="9"/>
  <c r="P1436" i="9"/>
  <c r="Y1438" i="9"/>
  <c r="X1434" i="8"/>
  <c r="W1434" i="8"/>
  <c r="Y1435" i="8" s="1"/>
  <c r="Z1435" i="8"/>
  <c r="Q1435" i="8"/>
  <c r="R1434" i="8"/>
  <c r="W1450" i="12" l="1"/>
  <c r="V1450" i="12"/>
  <c r="X1451" i="12" s="1"/>
  <c r="Y1451" i="12"/>
  <c r="P1451" i="12"/>
  <c r="Q1450" i="12"/>
  <c r="W1438" i="9"/>
  <c r="Y1439" i="9" s="1"/>
  <c r="V1438" i="9"/>
  <c r="X1439" i="9" s="1"/>
  <c r="P1437" i="9"/>
  <c r="Q1436" i="9"/>
  <c r="X1435" i="8"/>
  <c r="W1435" i="8"/>
  <c r="Y1436" i="8" s="1"/>
  <c r="R1435" i="8"/>
  <c r="Q1436" i="8"/>
  <c r="Z1436" i="8"/>
  <c r="W1451" i="12" l="1"/>
  <c r="V1451" i="12"/>
  <c r="X1452" i="12" s="1"/>
  <c r="Y1452" i="12"/>
  <c r="P1452" i="12"/>
  <c r="Q1451" i="12"/>
  <c r="W1439" i="9"/>
  <c r="Y1440" i="9" s="1"/>
  <c r="V1439" i="9"/>
  <c r="X1440" i="9" s="1"/>
  <c r="Q1437" i="9"/>
  <c r="P1438" i="9"/>
  <c r="X1436" i="8"/>
  <c r="Z1437" i="8" s="1"/>
  <c r="W1436" i="8"/>
  <c r="Y1437" i="8" s="1"/>
  <c r="Q1437" i="8"/>
  <c r="R1436" i="8"/>
  <c r="W1452" i="12" l="1"/>
  <c r="V1452" i="12"/>
  <c r="X1453" i="12" s="1"/>
  <c r="Y1453" i="12"/>
  <c r="P1453" i="12"/>
  <c r="Q1452" i="12"/>
  <c r="W1440" i="9"/>
  <c r="V1440" i="9"/>
  <c r="X1441" i="9" s="1"/>
  <c r="Y1441" i="9"/>
  <c r="P1439" i="9"/>
  <c r="Q1438" i="9"/>
  <c r="X1437" i="8"/>
  <c r="W1437" i="8"/>
  <c r="Y1438" i="8" s="1"/>
  <c r="Q1438" i="8"/>
  <c r="R1437" i="8"/>
  <c r="Z1438" i="8"/>
  <c r="W1453" i="12" l="1"/>
  <c r="V1453" i="12"/>
  <c r="X1454" i="12" s="1"/>
  <c r="Y1454" i="12"/>
  <c r="P1454" i="12"/>
  <c r="Q1453" i="12"/>
  <c r="W1441" i="9"/>
  <c r="V1441" i="9"/>
  <c r="X1442" i="9" s="1"/>
  <c r="P1440" i="9"/>
  <c r="Q1439" i="9"/>
  <c r="Y1442" i="9"/>
  <c r="X1438" i="8"/>
  <c r="W1438" i="8"/>
  <c r="Y1439" i="8" s="1"/>
  <c r="Z1439" i="8"/>
  <c r="R1438" i="8"/>
  <c r="Q1439" i="8"/>
  <c r="W1454" i="12" l="1"/>
  <c r="V1454" i="12"/>
  <c r="X1455" i="12" s="1"/>
  <c r="Y1455" i="12"/>
  <c r="P1455" i="12"/>
  <c r="Q1454" i="12"/>
  <c r="W1442" i="9"/>
  <c r="V1442" i="9"/>
  <c r="X1443" i="9" s="1"/>
  <c r="Y1443" i="9"/>
  <c r="P1441" i="9"/>
  <c r="Q1440" i="9"/>
  <c r="X1439" i="8"/>
  <c r="W1439" i="8"/>
  <c r="Y1440" i="8" s="1"/>
  <c r="R1439" i="8"/>
  <c r="Q1440" i="8"/>
  <c r="Z1440" i="8"/>
  <c r="W1455" i="12" l="1"/>
  <c r="V1455" i="12"/>
  <c r="X1456" i="12" s="1"/>
  <c r="Y1456" i="12"/>
  <c r="P1456" i="12"/>
  <c r="Q1455" i="12"/>
  <c r="W1443" i="9"/>
  <c r="V1443" i="9"/>
  <c r="X1444" i="9" s="1"/>
  <c r="P1442" i="9"/>
  <c r="Q1441" i="9"/>
  <c r="Y1444" i="9"/>
  <c r="X1440" i="8"/>
  <c r="W1440" i="8"/>
  <c r="Y1441" i="8" s="1"/>
  <c r="Q1441" i="8"/>
  <c r="R1440" i="8"/>
  <c r="Z1441" i="8"/>
  <c r="W1456" i="12" l="1"/>
  <c r="V1456" i="12"/>
  <c r="X1457" i="12" s="1"/>
  <c r="Y1457" i="12"/>
  <c r="P1457" i="12"/>
  <c r="Q1456" i="12"/>
  <c r="W1444" i="9"/>
  <c r="V1444" i="9"/>
  <c r="X1445" i="9" s="1"/>
  <c r="Y1445" i="9"/>
  <c r="P1443" i="9"/>
  <c r="Q1442" i="9"/>
  <c r="X1441" i="8"/>
  <c r="Z1442" i="8" s="1"/>
  <c r="W1441" i="8"/>
  <c r="Y1442" i="8" s="1"/>
  <c r="Q1442" i="8"/>
  <c r="R1441" i="8"/>
  <c r="W1457" i="12" l="1"/>
  <c r="V1457" i="12"/>
  <c r="X1458" i="12" s="1"/>
  <c r="P1458" i="12"/>
  <c r="Q1457" i="12"/>
  <c r="Y1458" i="12"/>
  <c r="W1445" i="9"/>
  <c r="V1445" i="9"/>
  <c r="X1446" i="9" s="1"/>
  <c r="Q1443" i="9"/>
  <c r="P1444" i="9"/>
  <c r="Y1446" i="9"/>
  <c r="X1442" i="8"/>
  <c r="Z1443" i="8" s="1"/>
  <c r="W1442" i="8"/>
  <c r="Y1443" i="8" s="1"/>
  <c r="Q1443" i="8"/>
  <c r="R1442" i="8"/>
  <c r="W1458" i="12" l="1"/>
  <c r="V1458" i="12"/>
  <c r="X1459" i="12" s="1"/>
  <c r="Y1459" i="12"/>
  <c r="P1459" i="12"/>
  <c r="Q1458" i="12"/>
  <c r="W1446" i="9"/>
  <c r="V1446" i="9"/>
  <c r="X1447" i="9" s="1"/>
  <c r="Y1447" i="9"/>
  <c r="P1445" i="9"/>
  <c r="Q1444" i="9"/>
  <c r="X1443" i="8"/>
  <c r="Z1444" i="8" s="1"/>
  <c r="W1443" i="8"/>
  <c r="Y1444" i="8" s="1"/>
  <c r="R1443" i="8"/>
  <c r="Q1444" i="8"/>
  <c r="W1459" i="12" l="1"/>
  <c r="V1459" i="12"/>
  <c r="X1460" i="12" s="1"/>
  <c r="Y1460" i="12"/>
  <c r="Q1459" i="12"/>
  <c r="P1460" i="12"/>
  <c r="W1447" i="9"/>
  <c r="V1447" i="9"/>
  <c r="X1448" i="9" s="1"/>
  <c r="P1446" i="9"/>
  <c r="Q1445" i="9"/>
  <c r="Y1448" i="9"/>
  <c r="X1444" i="8"/>
  <c r="Z1445" i="8" s="1"/>
  <c r="W1444" i="8"/>
  <c r="Y1445" i="8" s="1"/>
  <c r="Q1445" i="8"/>
  <c r="R1444" i="8"/>
  <c r="W1460" i="12" l="1"/>
  <c r="V1460" i="12"/>
  <c r="X1461" i="12" s="1"/>
  <c r="Y1461" i="12"/>
  <c r="Q1460" i="12"/>
  <c r="P1461" i="12"/>
  <c r="W1448" i="9"/>
  <c r="V1448" i="9"/>
  <c r="X1449" i="9" s="1"/>
  <c r="Y1449" i="9"/>
  <c r="P1447" i="9"/>
  <c r="Q1446" i="9"/>
  <c r="X1445" i="8"/>
  <c r="W1445" i="8"/>
  <c r="Y1446" i="8" s="1"/>
  <c r="Q1446" i="8"/>
  <c r="R1445" i="8"/>
  <c r="Z1446" i="8"/>
  <c r="W1461" i="12" l="1"/>
  <c r="V1461" i="12"/>
  <c r="X1462" i="12" s="1"/>
  <c r="Y1462" i="12"/>
  <c r="P1462" i="12"/>
  <c r="Q1461" i="12"/>
  <c r="W1449" i="9"/>
  <c r="V1449" i="9"/>
  <c r="X1450" i="9" s="1"/>
  <c r="Y1450" i="9"/>
  <c r="P1448" i="9"/>
  <c r="Q1447" i="9"/>
  <c r="X1446" i="8"/>
  <c r="Z1447" i="8" s="1"/>
  <c r="W1446" i="8"/>
  <c r="Y1447" i="8" s="1"/>
  <c r="Q1447" i="8"/>
  <c r="R1446" i="8"/>
  <c r="W1462" i="12" l="1"/>
  <c r="V1462" i="12"/>
  <c r="X1463" i="12" s="1"/>
  <c r="Y1463" i="12"/>
  <c r="P1463" i="12"/>
  <c r="Q1462" i="12"/>
  <c r="W1450" i="9"/>
  <c r="V1450" i="9"/>
  <c r="X1451" i="9" s="1"/>
  <c r="P1449" i="9"/>
  <c r="Q1448" i="9"/>
  <c r="Y1451" i="9"/>
  <c r="X1447" i="8"/>
  <c r="W1447" i="8"/>
  <c r="Y1448" i="8" s="1"/>
  <c r="Q1448" i="8"/>
  <c r="R1447" i="8"/>
  <c r="Z1448" i="8"/>
  <c r="W1463" i="12" l="1"/>
  <c r="V1463" i="12"/>
  <c r="X1464" i="12" s="1"/>
  <c r="Y1464" i="12"/>
  <c r="P1464" i="12"/>
  <c r="Q1463" i="12"/>
  <c r="W1451" i="9"/>
  <c r="Y1452" i="9" s="1"/>
  <c r="V1451" i="9"/>
  <c r="X1452" i="9" s="1"/>
  <c r="P1450" i="9"/>
  <c r="Q1449" i="9"/>
  <c r="X1448" i="8"/>
  <c r="W1448" i="8"/>
  <c r="Y1449" i="8" s="1"/>
  <c r="Q1449" i="8"/>
  <c r="R1448" i="8"/>
  <c r="Z1449" i="8"/>
  <c r="W1464" i="12" l="1"/>
  <c r="V1464" i="12"/>
  <c r="X1465" i="12" s="1"/>
  <c r="Y1465" i="12"/>
  <c r="Q1464" i="12"/>
  <c r="P1465" i="12"/>
  <c r="W1452" i="9"/>
  <c r="V1452" i="9"/>
  <c r="X1453" i="9" s="1"/>
  <c r="P1451" i="9"/>
  <c r="Q1450" i="9"/>
  <c r="Y1453" i="9"/>
  <c r="X1449" i="8"/>
  <c r="W1449" i="8"/>
  <c r="Y1450" i="8" s="1"/>
  <c r="Z1450" i="8"/>
  <c r="Q1450" i="8"/>
  <c r="R1449" i="8"/>
  <c r="W1465" i="12" l="1"/>
  <c r="V1465" i="12"/>
  <c r="X1466" i="12" s="1"/>
  <c r="Y1466" i="12"/>
  <c r="P1466" i="12"/>
  <c r="Q1465" i="12"/>
  <c r="W1453" i="9"/>
  <c r="V1453" i="9"/>
  <c r="X1454" i="9" s="1"/>
  <c r="Y1454" i="9"/>
  <c r="Q1451" i="9"/>
  <c r="P1452" i="9"/>
  <c r="X1450" i="8"/>
  <c r="W1450" i="8"/>
  <c r="Y1451" i="8" s="1"/>
  <c r="Z1451" i="8"/>
  <c r="Q1451" i="8"/>
  <c r="R1450" i="8"/>
  <c r="W1466" i="12" l="1"/>
  <c r="V1466" i="12"/>
  <c r="X1467" i="12" s="1"/>
  <c r="Y1467" i="12"/>
  <c r="P1467" i="12"/>
  <c r="Q1466" i="12"/>
  <c r="W1454" i="9"/>
  <c r="Y1455" i="9" s="1"/>
  <c r="V1454" i="9"/>
  <c r="X1455" i="9" s="1"/>
  <c r="P1453" i="9"/>
  <c r="Q1452" i="9"/>
  <c r="X1451" i="8"/>
  <c r="Z1452" i="8" s="1"/>
  <c r="W1451" i="8"/>
  <c r="Y1452" i="8" s="1"/>
  <c r="R1451" i="8"/>
  <c r="Q1452" i="8"/>
  <c r="W1467" i="12" l="1"/>
  <c r="V1467" i="12"/>
  <c r="X1468" i="12" s="1"/>
  <c r="P1468" i="12"/>
  <c r="Q1467" i="12"/>
  <c r="Y1468" i="12"/>
  <c r="W1455" i="9"/>
  <c r="V1455" i="9"/>
  <c r="X1456" i="9" s="1"/>
  <c r="Y1456" i="9"/>
  <c r="Q1453" i="9"/>
  <c r="P1454" i="9"/>
  <c r="X1452" i="8"/>
  <c r="W1452" i="8"/>
  <c r="Y1453" i="8" s="1"/>
  <c r="Q1453" i="8"/>
  <c r="R1452" i="8"/>
  <c r="Z1453" i="8"/>
  <c r="W1468" i="12" l="1"/>
  <c r="V1468" i="12"/>
  <c r="X1469" i="12" s="1"/>
  <c r="P1469" i="12"/>
  <c r="Q1468" i="12"/>
  <c r="Y1469" i="12"/>
  <c r="W1456" i="9"/>
  <c r="V1456" i="9"/>
  <c r="X1457" i="9" s="1"/>
  <c r="P1455" i="9"/>
  <c r="Q1454" i="9"/>
  <c r="Y1457" i="9"/>
  <c r="X1453" i="8"/>
  <c r="W1453" i="8"/>
  <c r="Y1454" i="8" s="1"/>
  <c r="Z1454" i="8"/>
  <c r="Q1454" i="8"/>
  <c r="R1453" i="8"/>
  <c r="W1469" i="12" l="1"/>
  <c r="V1469" i="12"/>
  <c r="X1470" i="12" s="1"/>
  <c r="P1470" i="12"/>
  <c r="Q1469" i="12"/>
  <c r="Y1470" i="12"/>
  <c r="W1457" i="9"/>
  <c r="V1457" i="9"/>
  <c r="X1458" i="9" s="1"/>
  <c r="Y1458" i="9"/>
  <c r="P1456" i="9"/>
  <c r="Q1455" i="9"/>
  <c r="X1454" i="8"/>
  <c r="Z1455" i="8" s="1"/>
  <c r="W1454" i="8"/>
  <c r="Y1455" i="8" s="1"/>
  <c r="R1454" i="8"/>
  <c r="Q1455" i="8"/>
  <c r="W1470" i="12" l="1"/>
  <c r="V1470" i="12"/>
  <c r="X1471" i="12" s="1"/>
  <c r="Y1471" i="12"/>
  <c r="P1471" i="12"/>
  <c r="Q1470" i="12"/>
  <c r="W1458" i="9"/>
  <c r="V1458" i="9"/>
  <c r="X1459" i="9" s="1"/>
  <c r="P1457" i="9"/>
  <c r="Q1456" i="9"/>
  <c r="Y1459" i="9"/>
  <c r="X1455" i="8"/>
  <c r="W1455" i="8"/>
  <c r="Y1456" i="8" s="1"/>
  <c r="Z1456" i="8"/>
  <c r="R1455" i="8"/>
  <c r="Q1456" i="8"/>
  <c r="W1471" i="12" l="1"/>
  <c r="V1471" i="12"/>
  <c r="X1472" i="12" s="1"/>
  <c r="P1472" i="12"/>
  <c r="Q1471" i="12"/>
  <c r="Y1472" i="12"/>
  <c r="W1459" i="9"/>
  <c r="Y1460" i="9" s="1"/>
  <c r="V1459" i="9"/>
  <c r="X1460" i="9" s="1"/>
  <c r="P1458" i="9"/>
  <c r="Q1457" i="9"/>
  <c r="X1456" i="8"/>
  <c r="W1456" i="8"/>
  <c r="Y1457" i="8" s="1"/>
  <c r="Z1457" i="8"/>
  <c r="Q1457" i="8"/>
  <c r="R1456" i="8"/>
  <c r="W1472" i="12" l="1"/>
  <c r="V1472" i="12"/>
  <c r="X1473" i="12" s="1"/>
  <c r="Y1473" i="12"/>
  <c r="P1473" i="12"/>
  <c r="Q1472" i="12"/>
  <c r="W1460" i="9"/>
  <c r="Y1461" i="9" s="1"/>
  <c r="V1460" i="9"/>
  <c r="X1461" i="9" s="1"/>
  <c r="P1459" i="9"/>
  <c r="Q1458" i="9"/>
  <c r="X1457" i="8"/>
  <c r="W1457" i="8"/>
  <c r="Y1458" i="8" s="1"/>
  <c r="R1457" i="8"/>
  <c r="Q1458" i="8"/>
  <c r="Z1458" i="8"/>
  <c r="W1473" i="12" l="1"/>
  <c r="V1473" i="12"/>
  <c r="X1474" i="12" s="1"/>
  <c r="Y1474" i="12"/>
  <c r="P1474" i="12"/>
  <c r="Q1473" i="12"/>
  <c r="W1461" i="9"/>
  <c r="V1461" i="9"/>
  <c r="X1462" i="9" s="1"/>
  <c r="Q1459" i="9"/>
  <c r="P1460" i="9"/>
  <c r="Y1462" i="9"/>
  <c r="X1458" i="8"/>
  <c r="W1458" i="8"/>
  <c r="Y1459" i="8" s="1"/>
  <c r="Z1459" i="8"/>
  <c r="Q1459" i="8"/>
  <c r="R1458" i="8"/>
  <c r="W1474" i="12" l="1"/>
  <c r="V1474" i="12"/>
  <c r="X1475" i="12" s="1"/>
  <c r="Y1475" i="12"/>
  <c r="P1475" i="12"/>
  <c r="Q1474" i="12"/>
  <c r="W1462" i="9"/>
  <c r="V1462" i="9"/>
  <c r="X1463" i="9" s="1"/>
  <c r="Y1463" i="9"/>
  <c r="P1461" i="9"/>
  <c r="Q1460" i="9"/>
  <c r="X1459" i="8"/>
  <c r="W1459" i="8"/>
  <c r="Y1460" i="8" s="1"/>
  <c r="R1459" i="8"/>
  <c r="Q1460" i="8"/>
  <c r="Z1460" i="8"/>
  <c r="W1475" i="12" l="1"/>
  <c r="V1475" i="12"/>
  <c r="X1476" i="12" s="1"/>
  <c r="Q1475" i="12"/>
  <c r="P1476" i="12"/>
  <c r="Y1476" i="12"/>
  <c r="W1463" i="9"/>
  <c r="V1463" i="9"/>
  <c r="X1464" i="9" s="1"/>
  <c r="P1462" i="9"/>
  <c r="Q1461" i="9"/>
  <c r="Y1464" i="9"/>
  <c r="X1460" i="8"/>
  <c r="W1460" i="8"/>
  <c r="Y1461" i="8" s="1"/>
  <c r="Q1461" i="8"/>
  <c r="R1460" i="8"/>
  <c r="Z1461" i="8"/>
  <c r="W1476" i="12" l="1"/>
  <c r="V1476" i="12"/>
  <c r="X1477" i="12" s="1"/>
  <c r="Q1476" i="12"/>
  <c r="P1477" i="12"/>
  <c r="Y1477" i="12"/>
  <c r="W1464" i="9"/>
  <c r="V1464" i="9"/>
  <c r="X1465" i="9" s="1"/>
  <c r="Y1465" i="9"/>
  <c r="P1463" i="9"/>
  <c r="Q1462" i="9"/>
  <c r="X1461" i="8"/>
  <c r="W1461" i="8"/>
  <c r="Y1462" i="8" s="1"/>
  <c r="Z1462" i="8"/>
  <c r="Q1462" i="8"/>
  <c r="R1461" i="8"/>
  <c r="W1477" i="12" l="1"/>
  <c r="V1477" i="12"/>
  <c r="X1478" i="12" s="1"/>
  <c r="P1478" i="12"/>
  <c r="Q1477" i="12"/>
  <c r="Y1478" i="12"/>
  <c r="W1465" i="9"/>
  <c r="Y1466" i="9" s="1"/>
  <c r="V1465" i="9"/>
  <c r="X1466" i="9" s="1"/>
  <c r="P1464" i="9"/>
  <c r="Q1463" i="9"/>
  <c r="X1462" i="8"/>
  <c r="W1462" i="8"/>
  <c r="Y1463" i="8" s="1"/>
  <c r="Q1463" i="8"/>
  <c r="R1462" i="8"/>
  <c r="Z1463" i="8"/>
  <c r="W1478" i="12" l="1"/>
  <c r="V1478" i="12"/>
  <c r="X1479" i="12" s="1"/>
  <c r="P1479" i="12"/>
  <c r="Q1478" i="12"/>
  <c r="Y1479" i="12"/>
  <c r="W1466" i="9"/>
  <c r="V1466" i="9"/>
  <c r="X1467" i="9" s="1"/>
  <c r="Y1467" i="9"/>
  <c r="P1465" i="9"/>
  <c r="Q1464" i="9"/>
  <c r="X1463" i="8"/>
  <c r="W1463" i="8"/>
  <c r="Y1464" i="8" s="1"/>
  <c r="Z1464" i="8"/>
  <c r="Q1464" i="8"/>
  <c r="R1463" i="8"/>
  <c r="W1479" i="12" l="1"/>
  <c r="V1479" i="12"/>
  <c r="X1480" i="12" s="1"/>
  <c r="Y1480" i="12"/>
  <c r="P1480" i="12"/>
  <c r="Q1479" i="12"/>
  <c r="W1467" i="9"/>
  <c r="V1467" i="9"/>
  <c r="X1468" i="9" s="1"/>
  <c r="P1466" i="9"/>
  <c r="Q1465" i="9"/>
  <c r="Y1468" i="9"/>
  <c r="X1464" i="8"/>
  <c r="W1464" i="8"/>
  <c r="Y1465" i="8" s="1"/>
  <c r="Q1465" i="8"/>
  <c r="R1464" i="8"/>
  <c r="Z1465" i="8"/>
  <c r="W1480" i="12" l="1"/>
  <c r="V1480" i="12"/>
  <c r="X1481" i="12" s="1"/>
  <c r="Y1481" i="12"/>
  <c r="Q1480" i="12"/>
  <c r="P1481" i="12"/>
  <c r="W1468" i="9"/>
  <c r="V1468" i="9"/>
  <c r="X1469" i="9" s="1"/>
  <c r="Y1469" i="9"/>
  <c r="P1467" i="9"/>
  <c r="Q1466" i="9"/>
  <c r="X1465" i="8"/>
  <c r="W1465" i="8"/>
  <c r="Y1466" i="8" s="1"/>
  <c r="Q1466" i="8"/>
  <c r="R1465" i="8"/>
  <c r="Z1466" i="8"/>
  <c r="W1481" i="12" l="1"/>
  <c r="V1481" i="12"/>
  <c r="X1482" i="12" s="1"/>
  <c r="P1482" i="12"/>
  <c r="Q1481" i="12"/>
  <c r="Y1482" i="12"/>
  <c r="W1469" i="9"/>
  <c r="V1469" i="9"/>
  <c r="X1470" i="9" s="1"/>
  <c r="Y1470" i="9"/>
  <c r="Q1467" i="9"/>
  <c r="P1468" i="9"/>
  <c r="X1466" i="8"/>
  <c r="W1466" i="8"/>
  <c r="Y1467" i="8" s="1"/>
  <c r="Q1467" i="8"/>
  <c r="R1466" i="8"/>
  <c r="Z1467" i="8"/>
  <c r="W1482" i="12" l="1"/>
  <c r="V1482" i="12"/>
  <c r="X1483" i="12" s="1"/>
  <c r="Y1483" i="12"/>
  <c r="P1483" i="12"/>
  <c r="Q1482" i="12"/>
  <c r="W1470" i="9"/>
  <c r="V1470" i="9"/>
  <c r="X1471" i="9" s="1"/>
  <c r="Y1471" i="9"/>
  <c r="P1469" i="9"/>
  <c r="Q1468" i="9"/>
  <c r="X1467" i="8"/>
  <c r="Z1468" i="8" s="1"/>
  <c r="W1467" i="8"/>
  <c r="Y1468" i="8" s="1"/>
  <c r="Q1468" i="8"/>
  <c r="R1467" i="8"/>
  <c r="W1483" i="12" l="1"/>
  <c r="V1483" i="12"/>
  <c r="X1484" i="12" s="1"/>
  <c r="Y1484" i="12"/>
  <c r="P1484" i="12"/>
  <c r="Q1483" i="12"/>
  <c r="W1471" i="9"/>
  <c r="V1471" i="9"/>
  <c r="X1472" i="9" s="1"/>
  <c r="Q1469" i="9"/>
  <c r="P1470" i="9"/>
  <c r="Y1472" i="9"/>
  <c r="X1468" i="8"/>
  <c r="W1468" i="8"/>
  <c r="Y1469" i="8" s="1"/>
  <c r="Q1469" i="8"/>
  <c r="R1468" i="8"/>
  <c r="Z1469" i="8"/>
  <c r="W1484" i="12" l="1"/>
  <c r="V1484" i="12"/>
  <c r="X1485" i="12" s="1"/>
  <c r="P1485" i="12"/>
  <c r="Q1484" i="12"/>
  <c r="Y1485" i="12"/>
  <c r="W1472" i="9"/>
  <c r="V1472" i="9"/>
  <c r="X1473" i="9" s="1"/>
  <c r="P1471" i="9"/>
  <c r="Q1470" i="9"/>
  <c r="Y1473" i="9"/>
  <c r="X1469" i="8"/>
  <c r="W1469" i="8"/>
  <c r="Y1470" i="8" s="1"/>
  <c r="Q1470" i="8"/>
  <c r="R1469" i="8"/>
  <c r="Z1470" i="8"/>
  <c r="W1485" i="12" l="1"/>
  <c r="V1485" i="12"/>
  <c r="X1486" i="12" s="1"/>
  <c r="Y1486" i="12"/>
  <c r="P1486" i="12"/>
  <c r="Q1485" i="12"/>
  <c r="W1473" i="9"/>
  <c r="V1473" i="9"/>
  <c r="X1474" i="9" s="1"/>
  <c r="Y1474" i="9"/>
  <c r="P1472" i="9"/>
  <c r="Q1471" i="9"/>
  <c r="X1470" i="8"/>
  <c r="W1470" i="8"/>
  <c r="Y1471" i="8" s="1"/>
  <c r="R1470" i="8"/>
  <c r="Q1471" i="8"/>
  <c r="Z1471" i="8"/>
  <c r="W1486" i="12" l="1"/>
  <c r="V1486" i="12"/>
  <c r="X1487" i="12" s="1"/>
  <c r="P1487" i="12"/>
  <c r="Q1486" i="12"/>
  <c r="Y1487" i="12"/>
  <c r="W1474" i="9"/>
  <c r="V1474" i="9"/>
  <c r="X1475" i="9" s="1"/>
  <c r="Y1475" i="9"/>
  <c r="P1473" i="9"/>
  <c r="Q1472" i="9"/>
  <c r="X1471" i="8"/>
  <c r="W1471" i="8"/>
  <c r="Y1472" i="8" s="1"/>
  <c r="Z1472" i="8"/>
  <c r="R1471" i="8"/>
  <c r="Q1472" i="8"/>
  <c r="W1487" i="12" l="1"/>
  <c r="V1487" i="12"/>
  <c r="X1488" i="12" s="1"/>
  <c r="Y1488" i="12"/>
  <c r="P1488" i="12"/>
  <c r="Q1487" i="12"/>
  <c r="W1475" i="9"/>
  <c r="V1475" i="9"/>
  <c r="X1476" i="9" s="1"/>
  <c r="Y1476" i="9"/>
  <c r="P1474" i="9"/>
  <c r="Q1473" i="9"/>
  <c r="X1472" i="8"/>
  <c r="Z1473" i="8" s="1"/>
  <c r="W1472" i="8"/>
  <c r="Y1473" i="8" s="1"/>
  <c r="Q1473" i="8"/>
  <c r="R1472" i="8"/>
  <c r="W1488" i="12" l="1"/>
  <c r="V1488" i="12"/>
  <c r="X1489" i="12" s="1"/>
  <c r="P1489" i="12"/>
  <c r="Q1488" i="12"/>
  <c r="Y1489" i="12"/>
  <c r="W1476" i="9"/>
  <c r="V1476" i="9"/>
  <c r="X1477" i="9" s="1"/>
  <c r="P1475" i="9"/>
  <c r="Q1474" i="9"/>
  <c r="Y1477" i="9"/>
  <c r="X1473" i="8"/>
  <c r="W1473" i="8"/>
  <c r="Y1474" i="8" s="1"/>
  <c r="R1473" i="8"/>
  <c r="Q1474" i="8"/>
  <c r="Z1474" i="8"/>
  <c r="W1489" i="12" l="1"/>
  <c r="V1489" i="12"/>
  <c r="X1490" i="12" s="1"/>
  <c r="Y1490" i="12"/>
  <c r="P1490" i="12"/>
  <c r="Q1489" i="12"/>
  <c r="W1477" i="9"/>
  <c r="V1477" i="9"/>
  <c r="X1478" i="9" s="1"/>
  <c r="Y1478" i="9"/>
  <c r="Q1475" i="9"/>
  <c r="P1476" i="9"/>
  <c r="X1474" i="8"/>
  <c r="W1474" i="8"/>
  <c r="Y1475" i="8" s="1"/>
  <c r="Z1475" i="8"/>
  <c r="Q1475" i="8"/>
  <c r="R1474" i="8"/>
  <c r="W1490" i="12" l="1"/>
  <c r="V1490" i="12"/>
  <c r="X1491" i="12" s="1"/>
  <c r="P1491" i="12"/>
  <c r="Q1490" i="12"/>
  <c r="Y1491" i="12"/>
  <c r="W1478" i="9"/>
  <c r="V1478" i="9"/>
  <c r="X1479" i="9" s="1"/>
  <c r="P1477" i="9"/>
  <c r="Q1476" i="9"/>
  <c r="Y1479" i="9"/>
  <c r="X1475" i="8"/>
  <c r="W1475" i="8"/>
  <c r="Y1476" i="8" s="1"/>
  <c r="R1475" i="8"/>
  <c r="Q1476" i="8"/>
  <c r="Z1476" i="8"/>
  <c r="W1491" i="12" l="1"/>
  <c r="V1491" i="12"/>
  <c r="X1492" i="12" s="1"/>
  <c r="Y1492" i="12"/>
  <c r="Q1491" i="12"/>
  <c r="P1492" i="12"/>
  <c r="W1479" i="9"/>
  <c r="V1479" i="9"/>
  <c r="X1480" i="9" s="1"/>
  <c r="Y1480" i="9"/>
  <c r="Q1477" i="9"/>
  <c r="P1478" i="9"/>
  <c r="X1476" i="8"/>
  <c r="W1476" i="8"/>
  <c r="Y1477" i="8" s="1"/>
  <c r="Q1477" i="8"/>
  <c r="R1476" i="8"/>
  <c r="Z1477" i="8"/>
  <c r="W1492" i="12" l="1"/>
  <c r="V1492" i="12"/>
  <c r="X1493" i="12" s="1"/>
  <c r="Q1492" i="12"/>
  <c r="P1493" i="12"/>
  <c r="Y1493" i="12"/>
  <c r="W1480" i="9"/>
  <c r="V1480" i="9"/>
  <c r="X1481" i="9" s="1"/>
  <c r="Y1481" i="9"/>
  <c r="P1479" i="9"/>
  <c r="Q1478" i="9"/>
  <c r="X1477" i="8"/>
  <c r="W1477" i="8"/>
  <c r="Y1478" i="8" s="1"/>
  <c r="Z1478" i="8"/>
  <c r="Q1478" i="8"/>
  <c r="R1477" i="8"/>
  <c r="W1493" i="12" l="1"/>
  <c r="V1493" i="12"/>
  <c r="X1494" i="12" s="1"/>
  <c r="Y1494" i="12"/>
  <c r="P1494" i="12"/>
  <c r="Q1493" i="12"/>
  <c r="W1481" i="9"/>
  <c r="V1481" i="9"/>
  <c r="X1482" i="9" s="1"/>
  <c r="P1480" i="9"/>
  <c r="Q1479" i="9"/>
  <c r="Y1482" i="9"/>
  <c r="X1478" i="8"/>
  <c r="W1478" i="8"/>
  <c r="Y1479" i="8" s="1"/>
  <c r="Z1479" i="8"/>
  <c r="Q1479" i="8"/>
  <c r="R1478" i="8"/>
  <c r="W1494" i="12" l="1"/>
  <c r="V1494" i="12"/>
  <c r="X1495" i="12" s="1"/>
  <c r="P1495" i="12"/>
  <c r="Q1494" i="12"/>
  <c r="Y1495" i="12"/>
  <c r="W1482" i="9"/>
  <c r="V1482" i="9"/>
  <c r="X1483" i="9" s="1"/>
  <c r="Y1483" i="9"/>
  <c r="P1481" i="9"/>
  <c r="Q1480" i="9"/>
  <c r="X1479" i="8"/>
  <c r="W1479" i="8"/>
  <c r="Y1480" i="8" s="1"/>
  <c r="Q1480" i="8"/>
  <c r="R1479" i="8"/>
  <c r="Z1480" i="8"/>
  <c r="W1495" i="12" l="1"/>
  <c r="V1495" i="12"/>
  <c r="X1496" i="12" s="1"/>
  <c r="Y1496" i="12"/>
  <c r="P1496" i="12"/>
  <c r="Q1495" i="12"/>
  <c r="W1483" i="9"/>
  <c r="V1483" i="9"/>
  <c r="X1484" i="9" s="1"/>
  <c r="P1482" i="9"/>
  <c r="Q1481" i="9"/>
  <c r="Y1484" i="9"/>
  <c r="X1480" i="8"/>
  <c r="W1480" i="8"/>
  <c r="Y1481" i="8" s="1"/>
  <c r="Z1481" i="8"/>
  <c r="Q1481" i="8"/>
  <c r="R1480" i="8"/>
  <c r="W1496" i="12" l="1"/>
  <c r="V1496" i="12"/>
  <c r="X1497" i="12" s="1"/>
  <c r="Q1496" i="12"/>
  <c r="P1497" i="12"/>
  <c r="Y1497" i="12"/>
  <c r="W1484" i="9"/>
  <c r="V1484" i="9"/>
  <c r="X1485" i="9" s="1"/>
  <c r="Y1485" i="9"/>
  <c r="P1483" i="9"/>
  <c r="Q1482" i="9"/>
  <c r="X1481" i="8"/>
  <c r="W1481" i="8"/>
  <c r="Y1482" i="8" s="1"/>
  <c r="Q1482" i="8"/>
  <c r="R1481" i="8"/>
  <c r="Z1482" i="8"/>
  <c r="W1497" i="12" l="1"/>
  <c r="V1497" i="12"/>
  <c r="X1498" i="12" s="1"/>
  <c r="Y1498" i="12"/>
  <c r="P1498" i="12"/>
  <c r="Q1497" i="12"/>
  <c r="W1485" i="9"/>
  <c r="V1485" i="9"/>
  <c r="X1486" i="9" s="1"/>
  <c r="Y1486" i="9"/>
  <c r="Q1483" i="9"/>
  <c r="P1484" i="9"/>
  <c r="X1482" i="8"/>
  <c r="W1482" i="8"/>
  <c r="Y1483" i="8" s="1"/>
  <c r="Q1483" i="8"/>
  <c r="R1482" i="8"/>
  <c r="Z1483" i="8"/>
  <c r="W1498" i="12" l="1"/>
  <c r="V1498" i="12"/>
  <c r="X1499" i="12" s="1"/>
  <c r="P1499" i="12"/>
  <c r="Q1498" i="12"/>
  <c r="Y1499" i="12"/>
  <c r="W1486" i="9"/>
  <c r="V1486" i="9"/>
  <c r="X1487" i="9" s="1"/>
  <c r="P1485" i="9"/>
  <c r="Q1484" i="9"/>
  <c r="Y1487" i="9"/>
  <c r="X1483" i="8"/>
  <c r="W1483" i="8"/>
  <c r="Y1484" i="8" s="1"/>
  <c r="Q1484" i="8"/>
  <c r="R1483" i="8"/>
  <c r="Z1484" i="8"/>
  <c r="W1499" i="12" l="1"/>
  <c r="V1499" i="12"/>
  <c r="X1500" i="12" s="1"/>
  <c r="Y1500" i="12"/>
  <c r="P1500" i="12"/>
  <c r="Q1499" i="12"/>
  <c r="W1487" i="9"/>
  <c r="V1487" i="9"/>
  <c r="X1488" i="9" s="1"/>
  <c r="Y1488" i="9"/>
  <c r="Q1485" i="9"/>
  <c r="P1486" i="9"/>
  <c r="X1484" i="8"/>
  <c r="W1484" i="8"/>
  <c r="Y1485" i="8" s="1"/>
  <c r="Z1485" i="8"/>
  <c r="Q1485" i="8"/>
  <c r="R1484" i="8"/>
  <c r="W1500" i="12" l="1"/>
  <c r="V1500" i="12"/>
  <c r="X1501" i="12" s="1"/>
  <c r="P1501" i="12"/>
  <c r="Q1500" i="12"/>
  <c r="Y1501" i="12"/>
  <c r="W1488" i="9"/>
  <c r="V1488" i="9"/>
  <c r="X1489" i="9" s="1"/>
  <c r="P1487" i="9"/>
  <c r="Q1486" i="9"/>
  <c r="Y1489" i="9"/>
  <c r="X1485" i="8"/>
  <c r="W1485" i="8"/>
  <c r="Y1486" i="8" s="1"/>
  <c r="Z1486" i="8"/>
  <c r="Q1486" i="8"/>
  <c r="R1485" i="8"/>
  <c r="W1501" i="12" l="1"/>
  <c r="V1501" i="12"/>
  <c r="X1502" i="12" s="1"/>
  <c r="Y1502" i="12"/>
  <c r="P1502" i="12"/>
  <c r="Q1501" i="12"/>
  <c r="W1489" i="9"/>
  <c r="V1489" i="9"/>
  <c r="X1490" i="9" s="1"/>
  <c r="P1488" i="9"/>
  <c r="Q1487" i="9"/>
  <c r="Y1490" i="9"/>
  <c r="X1486" i="8"/>
  <c r="W1486" i="8"/>
  <c r="Y1487" i="8" s="1"/>
  <c r="R1486" i="8"/>
  <c r="Q1487" i="8"/>
  <c r="Z1487" i="8"/>
  <c r="W1502" i="12" l="1"/>
  <c r="V1502" i="12"/>
  <c r="X1503" i="12" s="1"/>
  <c r="P1503" i="12"/>
  <c r="Q1502" i="12"/>
  <c r="Y1503" i="12"/>
  <c r="W1490" i="9"/>
  <c r="V1490" i="9"/>
  <c r="X1491" i="9" s="1"/>
  <c r="Y1491" i="9"/>
  <c r="P1489" i="9"/>
  <c r="Q1488" i="9"/>
  <c r="X1487" i="8"/>
  <c r="W1487" i="8"/>
  <c r="Y1488" i="8" s="1"/>
  <c r="Z1488" i="8"/>
  <c r="R1487" i="8"/>
  <c r="Q1488" i="8"/>
  <c r="W1503" i="12" l="1"/>
  <c r="V1503" i="12"/>
  <c r="X1504" i="12" s="1"/>
  <c r="P1504" i="12"/>
  <c r="Q1503" i="12"/>
  <c r="Y1504" i="12"/>
  <c r="W1491" i="9"/>
  <c r="V1491" i="9"/>
  <c r="X1492" i="9" s="1"/>
  <c r="Y1492" i="9"/>
  <c r="P1490" i="9"/>
  <c r="Q1489" i="9"/>
  <c r="X1488" i="8"/>
  <c r="Z1489" i="8" s="1"/>
  <c r="W1488" i="8"/>
  <c r="Y1489" i="8" s="1"/>
  <c r="Q1489" i="8"/>
  <c r="R1488" i="8"/>
  <c r="W1504" i="12" l="1"/>
  <c r="V1504" i="12"/>
  <c r="X1505" i="12" s="1"/>
  <c r="Y1505" i="12"/>
  <c r="P1505" i="12"/>
  <c r="Q1504" i="12"/>
  <c r="W1492" i="9"/>
  <c r="V1492" i="9"/>
  <c r="X1493" i="9" s="1"/>
  <c r="P1491" i="9"/>
  <c r="Q1490" i="9"/>
  <c r="Y1493" i="9"/>
  <c r="X1489" i="8"/>
  <c r="W1489" i="8"/>
  <c r="Y1490" i="8" s="1"/>
  <c r="R1489" i="8"/>
  <c r="Q1490" i="8"/>
  <c r="Z1490" i="8"/>
  <c r="W1505" i="12" l="1"/>
  <c r="V1505" i="12"/>
  <c r="X1506" i="12" s="1"/>
  <c r="P1506" i="12"/>
  <c r="Q1505" i="12"/>
  <c r="Y1506" i="12"/>
  <c r="W1493" i="9"/>
  <c r="V1493" i="9"/>
  <c r="X1494" i="9" s="1"/>
  <c r="Q1491" i="9"/>
  <c r="P1492" i="9"/>
  <c r="Y1494" i="9"/>
  <c r="X1490" i="8"/>
  <c r="W1490" i="8"/>
  <c r="Y1491" i="8" s="1"/>
  <c r="Q1491" i="8"/>
  <c r="R1490" i="8"/>
  <c r="Z1491" i="8"/>
  <c r="W1506" i="12" l="1"/>
  <c r="V1506" i="12"/>
  <c r="X1507" i="12" s="1"/>
  <c r="Y1507" i="12"/>
  <c r="P1507" i="12"/>
  <c r="Q1506" i="12"/>
  <c r="W1494" i="9"/>
  <c r="V1494" i="9"/>
  <c r="X1495" i="9" s="1"/>
  <c r="P1493" i="9"/>
  <c r="Q1492" i="9"/>
  <c r="Y1495" i="9"/>
  <c r="X1491" i="8"/>
  <c r="W1491" i="8"/>
  <c r="Y1492" i="8" s="1"/>
  <c r="R1491" i="8"/>
  <c r="Q1492" i="8"/>
  <c r="Z1492" i="8"/>
  <c r="W1507" i="12" l="1"/>
  <c r="V1507" i="12"/>
  <c r="X1508" i="12" s="1"/>
  <c r="Q1507" i="12"/>
  <c r="P1508" i="12"/>
  <c r="Y1508" i="12"/>
  <c r="W1495" i="9"/>
  <c r="V1495" i="9"/>
  <c r="X1496" i="9" s="1"/>
  <c r="Y1496" i="9"/>
  <c r="Q1493" i="9"/>
  <c r="P1494" i="9"/>
  <c r="X1492" i="8"/>
  <c r="W1492" i="8"/>
  <c r="Y1493" i="8" s="1"/>
  <c r="Q1493" i="8"/>
  <c r="R1492" i="8"/>
  <c r="Z1493" i="8"/>
  <c r="W1508" i="12" l="1"/>
  <c r="V1508" i="12"/>
  <c r="X1509" i="12" s="1"/>
  <c r="Y1509" i="12"/>
  <c r="Q1508" i="12"/>
  <c r="P1509" i="12"/>
  <c r="W1496" i="9"/>
  <c r="V1496" i="9"/>
  <c r="X1497" i="9" s="1"/>
  <c r="P1495" i="9"/>
  <c r="Q1494" i="9"/>
  <c r="Y1497" i="9"/>
  <c r="X1493" i="8"/>
  <c r="W1493" i="8"/>
  <c r="Y1494" i="8" s="1"/>
  <c r="Z1494" i="8"/>
  <c r="Q1494" i="8"/>
  <c r="R1493" i="8"/>
  <c r="W1509" i="12" l="1"/>
  <c r="V1509" i="12"/>
  <c r="X1510" i="12" s="1"/>
  <c r="Y1510" i="12"/>
  <c r="P1510" i="12"/>
  <c r="Q1509" i="12"/>
  <c r="W1497" i="9"/>
  <c r="V1497" i="9"/>
  <c r="X1498" i="9" s="1"/>
  <c r="Y1498" i="9"/>
  <c r="P1496" i="9"/>
  <c r="Q1495" i="9"/>
  <c r="X1494" i="8"/>
  <c r="Z1495" i="8" s="1"/>
  <c r="W1494" i="8"/>
  <c r="Y1495" i="8" s="1"/>
  <c r="Q1495" i="8"/>
  <c r="R1494" i="8"/>
  <c r="W1510" i="12" l="1"/>
  <c r="V1510" i="12"/>
  <c r="X1511" i="12" s="1"/>
  <c r="Y1511" i="12"/>
  <c r="P1511" i="12"/>
  <c r="Q1510" i="12"/>
  <c r="W1498" i="9"/>
  <c r="V1498" i="9"/>
  <c r="X1499" i="9" s="1"/>
  <c r="P1497" i="9"/>
  <c r="Q1496" i="9"/>
  <c r="Y1499" i="9"/>
  <c r="X1495" i="8"/>
  <c r="W1495" i="8"/>
  <c r="Y1496" i="8" s="1"/>
  <c r="Q1496" i="8"/>
  <c r="R1495" i="8"/>
  <c r="Z1496" i="8"/>
  <c r="W1511" i="12" l="1"/>
  <c r="V1511" i="12"/>
  <c r="X1512" i="12" s="1"/>
  <c r="P1512" i="12"/>
  <c r="Q1511" i="12"/>
  <c r="Y1512" i="12"/>
  <c r="W1499" i="9"/>
  <c r="V1499" i="9"/>
  <c r="X1500" i="9" s="1"/>
  <c r="Y1500" i="9"/>
  <c r="P1498" i="9"/>
  <c r="Q1497" i="9"/>
  <c r="X1496" i="8"/>
  <c r="Z1497" i="8" s="1"/>
  <c r="W1496" i="8"/>
  <c r="Y1497" i="8" s="1"/>
  <c r="Q1497" i="8"/>
  <c r="R1496" i="8"/>
  <c r="W1512" i="12" l="1"/>
  <c r="V1512" i="12"/>
  <c r="X1513" i="12" s="1"/>
  <c r="Y1513" i="12"/>
  <c r="Q1512" i="12"/>
  <c r="P1513" i="12"/>
  <c r="W1500" i="9"/>
  <c r="V1500" i="9"/>
  <c r="X1501" i="9" s="1"/>
  <c r="P1499" i="9"/>
  <c r="Q1498" i="9"/>
  <c r="Y1501" i="9"/>
  <c r="X1497" i="8"/>
  <c r="W1497" i="8"/>
  <c r="Y1498" i="8" s="1"/>
  <c r="Q1498" i="8"/>
  <c r="R1497" i="8"/>
  <c r="Z1498" i="8"/>
  <c r="W1513" i="12" l="1"/>
  <c r="V1513" i="12"/>
  <c r="X1514" i="12" s="1"/>
  <c r="P1514" i="12"/>
  <c r="Q1513" i="12"/>
  <c r="Y1514" i="12"/>
  <c r="W1501" i="9"/>
  <c r="Y1502" i="9" s="1"/>
  <c r="V1501" i="9"/>
  <c r="X1502" i="9" s="1"/>
  <c r="Q1499" i="9"/>
  <c r="P1500" i="9"/>
  <c r="X1498" i="8"/>
  <c r="Z1499" i="8" s="1"/>
  <c r="W1498" i="8"/>
  <c r="Y1499" i="8" s="1"/>
  <c r="Q1499" i="8"/>
  <c r="R1498" i="8"/>
  <c r="W1514" i="12" l="1"/>
  <c r="V1514" i="12"/>
  <c r="X1515" i="12" s="1"/>
  <c r="Y1515" i="12"/>
  <c r="P1515" i="12"/>
  <c r="Q1514" i="12"/>
  <c r="W1502" i="9"/>
  <c r="V1502" i="9"/>
  <c r="X1503" i="9" s="1"/>
  <c r="Y1503" i="9"/>
  <c r="P1501" i="9"/>
  <c r="Q1500" i="9"/>
  <c r="X1499" i="8"/>
  <c r="W1499" i="8"/>
  <c r="Y1500" i="8" s="1"/>
  <c r="Q1500" i="8"/>
  <c r="R1499" i="8"/>
  <c r="Z1500" i="8"/>
  <c r="W1515" i="12" l="1"/>
  <c r="V1515" i="12"/>
  <c r="X1516" i="12" s="1"/>
  <c r="Y1516" i="12"/>
  <c r="P1516" i="12"/>
  <c r="Q1515" i="12"/>
  <c r="W1503" i="9"/>
  <c r="V1503" i="9"/>
  <c r="X1504" i="9" s="1"/>
  <c r="Q1501" i="9"/>
  <c r="P1502" i="9"/>
  <c r="Y1504" i="9"/>
  <c r="X1500" i="8"/>
  <c r="W1500" i="8"/>
  <c r="Y1501" i="8" s="1"/>
  <c r="Q1501" i="8"/>
  <c r="R1500" i="8"/>
  <c r="Z1501" i="8"/>
  <c r="W1516" i="12" l="1"/>
  <c r="V1516" i="12"/>
  <c r="X1517" i="12" s="1"/>
  <c r="P1517" i="12"/>
  <c r="Q1516" i="12"/>
  <c r="Y1517" i="12"/>
  <c r="W1504" i="9"/>
  <c r="V1504" i="9"/>
  <c r="X1505" i="9" s="1"/>
  <c r="P1503" i="9"/>
  <c r="Q1502" i="9"/>
  <c r="Y1505" i="9"/>
  <c r="X1501" i="8"/>
  <c r="W1501" i="8"/>
  <c r="Y1502" i="8" s="1"/>
  <c r="Z1502" i="8"/>
  <c r="Q1502" i="8"/>
  <c r="R1501" i="8"/>
  <c r="W1517" i="12" l="1"/>
  <c r="V1517" i="12"/>
  <c r="X1518" i="12" s="1"/>
  <c r="P1518" i="12"/>
  <c r="Q1517" i="12"/>
  <c r="Y1518" i="12"/>
  <c r="W1505" i="9"/>
  <c r="V1505" i="9"/>
  <c r="X1506" i="9" s="1"/>
  <c r="Y1506" i="9"/>
  <c r="P1504" i="9"/>
  <c r="Q1503" i="9"/>
  <c r="X1502" i="8"/>
  <c r="W1502" i="8"/>
  <c r="Y1503" i="8" s="1"/>
  <c r="R1502" i="8"/>
  <c r="Q1503" i="8"/>
  <c r="Z1503" i="8"/>
  <c r="W1518" i="12" l="1"/>
  <c r="V1518" i="12"/>
  <c r="X1519" i="12" s="1"/>
  <c r="Y1519" i="12"/>
  <c r="P1519" i="12"/>
  <c r="Q1518" i="12"/>
  <c r="W1506" i="9"/>
  <c r="V1506" i="9"/>
  <c r="X1507" i="9" s="1"/>
  <c r="P1505" i="9"/>
  <c r="Q1504" i="9"/>
  <c r="Y1507" i="9"/>
  <c r="X1503" i="8"/>
  <c r="W1503" i="8"/>
  <c r="Y1504" i="8" s="1"/>
  <c r="Z1504" i="8"/>
  <c r="R1503" i="8"/>
  <c r="Q1504" i="8"/>
  <c r="W1519" i="12" l="1"/>
  <c r="V1519" i="12"/>
  <c r="X1520" i="12" s="1"/>
  <c r="P1520" i="12"/>
  <c r="Q1519" i="12"/>
  <c r="Y1520" i="12"/>
  <c r="W1507" i="9"/>
  <c r="V1507" i="9"/>
  <c r="X1508" i="9" s="1"/>
  <c r="Y1508" i="9"/>
  <c r="P1506" i="9"/>
  <c r="Q1505" i="9"/>
  <c r="X1504" i="8"/>
  <c r="Z1505" i="8" s="1"/>
  <c r="W1504" i="8"/>
  <c r="Y1505" i="8" s="1"/>
  <c r="Q1505" i="8"/>
  <c r="R1504" i="8"/>
  <c r="W1520" i="12" l="1"/>
  <c r="V1520" i="12"/>
  <c r="X1521" i="12" s="1"/>
  <c r="P1521" i="12"/>
  <c r="Q1520" i="12"/>
  <c r="Y1521" i="12"/>
  <c r="W1508" i="9"/>
  <c r="V1508" i="9"/>
  <c r="X1509" i="9" s="1"/>
  <c r="P1507" i="9"/>
  <c r="Q1506" i="9"/>
  <c r="Y1509" i="9"/>
  <c r="X1505" i="8"/>
  <c r="Z1506" i="8" s="1"/>
  <c r="W1505" i="8"/>
  <c r="Y1506" i="8" s="1"/>
  <c r="R1505" i="8"/>
  <c r="Q1506" i="8"/>
  <c r="W1521" i="12" l="1"/>
  <c r="V1521" i="12"/>
  <c r="X1522" i="12" s="1"/>
  <c r="Y1522" i="12"/>
  <c r="P1522" i="12"/>
  <c r="Q1521" i="12"/>
  <c r="W1509" i="9"/>
  <c r="V1509" i="9"/>
  <c r="X1510" i="9" s="1"/>
  <c r="Y1510" i="9"/>
  <c r="Q1507" i="9"/>
  <c r="P1508" i="9"/>
  <c r="X1506" i="8"/>
  <c r="W1506" i="8"/>
  <c r="Y1507" i="8" s="1"/>
  <c r="Q1507" i="8"/>
  <c r="R1506" i="8"/>
  <c r="Z1507" i="8"/>
  <c r="W1522" i="12" l="1"/>
  <c r="V1522" i="12"/>
  <c r="X1523" i="12" s="1"/>
  <c r="P1523" i="12"/>
  <c r="Q1522" i="12"/>
  <c r="Y1523" i="12"/>
  <c r="W1510" i="9"/>
  <c r="V1510" i="9"/>
  <c r="X1511" i="9" s="1"/>
  <c r="P1509" i="9"/>
  <c r="Q1508" i="9"/>
  <c r="Y1511" i="9"/>
  <c r="X1507" i="8"/>
  <c r="W1507" i="8"/>
  <c r="Y1508" i="8" s="1"/>
  <c r="Z1508" i="8"/>
  <c r="R1507" i="8"/>
  <c r="Q1508" i="8"/>
  <c r="W1523" i="12" l="1"/>
  <c r="V1523" i="12"/>
  <c r="X1524" i="12" s="1"/>
  <c r="Y1524" i="12"/>
  <c r="Q1523" i="12"/>
  <c r="P1524" i="12"/>
  <c r="W1511" i="9"/>
  <c r="V1511" i="9"/>
  <c r="X1512" i="9" s="1"/>
  <c r="Y1512" i="9"/>
  <c r="Q1509" i="9"/>
  <c r="P1510" i="9"/>
  <c r="X1508" i="8"/>
  <c r="W1508" i="8"/>
  <c r="Y1509" i="8" s="1"/>
  <c r="Q1509" i="8"/>
  <c r="R1508" i="8"/>
  <c r="Z1509" i="8"/>
  <c r="W1524" i="12" l="1"/>
  <c r="V1524" i="12"/>
  <c r="X1525" i="12" s="1"/>
  <c r="Q1524" i="12"/>
  <c r="P1525" i="12"/>
  <c r="Y1525" i="12"/>
  <c r="W1512" i="9"/>
  <c r="V1512" i="9"/>
  <c r="X1513" i="9" s="1"/>
  <c r="P1511" i="9"/>
  <c r="Q1510" i="9"/>
  <c r="Y1513" i="9"/>
  <c r="X1509" i="8"/>
  <c r="W1509" i="8"/>
  <c r="Y1510" i="8" s="1"/>
  <c r="Z1510" i="8"/>
  <c r="Q1510" i="8"/>
  <c r="R1509" i="8"/>
  <c r="W1525" i="12" l="1"/>
  <c r="V1525" i="12"/>
  <c r="X1526" i="12" s="1"/>
  <c r="Y1526" i="12"/>
  <c r="P1526" i="12"/>
  <c r="Q1525" i="12"/>
  <c r="W1513" i="9"/>
  <c r="V1513" i="9"/>
  <c r="X1514" i="9" s="1"/>
  <c r="Y1514" i="9"/>
  <c r="P1512" i="9"/>
  <c r="Q1511" i="9"/>
  <c r="X1510" i="8"/>
  <c r="W1510" i="8"/>
  <c r="Y1511" i="8" s="1"/>
  <c r="Q1511" i="8"/>
  <c r="R1510" i="8"/>
  <c r="Z1511" i="8"/>
  <c r="W1526" i="12" l="1"/>
  <c r="V1526" i="12"/>
  <c r="X1527" i="12" s="1"/>
  <c r="P1527" i="12"/>
  <c r="Q1526" i="12"/>
  <c r="Y1527" i="12"/>
  <c r="W1514" i="9"/>
  <c r="V1514" i="9"/>
  <c r="X1515" i="9" s="1"/>
  <c r="P1513" i="9"/>
  <c r="Q1512" i="9"/>
  <c r="Y1515" i="9"/>
  <c r="X1511" i="8"/>
  <c r="W1511" i="8"/>
  <c r="Y1512" i="8" s="1"/>
  <c r="Z1512" i="8"/>
  <c r="Q1512" i="8"/>
  <c r="R1511" i="8"/>
  <c r="W1527" i="12" l="1"/>
  <c r="V1527" i="12"/>
  <c r="X1528" i="12" s="1"/>
  <c r="Y1528" i="12"/>
  <c r="P1528" i="12"/>
  <c r="Q1527" i="12"/>
  <c r="W1515" i="9"/>
  <c r="V1515" i="9"/>
  <c r="X1516" i="9" s="1"/>
  <c r="Y1516" i="9"/>
  <c r="P1514" i="9"/>
  <c r="Q1513" i="9"/>
  <c r="X1512" i="8"/>
  <c r="Z1513" i="8" s="1"/>
  <c r="W1512" i="8"/>
  <c r="Y1513" i="8" s="1"/>
  <c r="Q1513" i="8"/>
  <c r="R1512" i="8"/>
  <c r="W1528" i="12" l="1"/>
  <c r="V1528" i="12"/>
  <c r="X1529" i="12" s="1"/>
  <c r="Q1528" i="12"/>
  <c r="P1529" i="12"/>
  <c r="Y1529" i="12"/>
  <c r="W1516" i="9"/>
  <c r="V1516" i="9"/>
  <c r="X1517" i="9" s="1"/>
  <c r="P1515" i="9"/>
  <c r="Q1514" i="9"/>
  <c r="Y1517" i="9"/>
  <c r="X1513" i="8"/>
  <c r="Z1514" i="8" s="1"/>
  <c r="W1513" i="8"/>
  <c r="Y1514" i="8" s="1"/>
  <c r="Q1514" i="8"/>
  <c r="R1513" i="8"/>
  <c r="W1529" i="12" l="1"/>
  <c r="V1529" i="12"/>
  <c r="X1530" i="12" s="1"/>
  <c r="Y1530" i="12"/>
  <c r="P1530" i="12"/>
  <c r="Q1529" i="12"/>
  <c r="W1517" i="9"/>
  <c r="V1517" i="9"/>
  <c r="X1518" i="9" s="1"/>
  <c r="P1516" i="9"/>
  <c r="Q1515" i="9"/>
  <c r="Y1518" i="9"/>
  <c r="X1514" i="8"/>
  <c r="W1514" i="8"/>
  <c r="Y1515" i="8" s="1"/>
  <c r="Z1515" i="8"/>
  <c r="R1514" i="8"/>
  <c r="Q1515" i="8"/>
  <c r="W1530" i="12" l="1"/>
  <c r="V1530" i="12"/>
  <c r="X1531" i="12" s="1"/>
  <c r="P1531" i="12"/>
  <c r="Q1530" i="12"/>
  <c r="Y1531" i="12"/>
  <c r="W1518" i="9"/>
  <c r="V1518" i="9"/>
  <c r="X1519" i="9" s="1"/>
  <c r="P1517" i="9"/>
  <c r="Q1516" i="9"/>
  <c r="Y1519" i="9"/>
  <c r="X1515" i="8"/>
  <c r="W1515" i="8"/>
  <c r="Y1516" i="8" s="1"/>
  <c r="Z1516" i="8"/>
  <c r="Q1516" i="8"/>
  <c r="R1515" i="8"/>
  <c r="W1531" i="12" l="1"/>
  <c r="V1531" i="12"/>
  <c r="X1532" i="12" s="1"/>
  <c r="P1532" i="12"/>
  <c r="Q1531" i="12"/>
  <c r="Y1532" i="12"/>
  <c r="W1519" i="9"/>
  <c r="V1519" i="9"/>
  <c r="X1520" i="9" s="1"/>
  <c r="Y1520" i="9"/>
  <c r="P1518" i="9"/>
  <c r="Q1517" i="9"/>
  <c r="X1516" i="8"/>
  <c r="W1516" i="8"/>
  <c r="Y1517" i="8" s="1"/>
  <c r="Z1517" i="8"/>
  <c r="R1516" i="8"/>
  <c r="Q1517" i="8"/>
  <c r="W1532" i="12" l="1"/>
  <c r="V1532" i="12"/>
  <c r="X1533" i="12" s="1"/>
  <c r="Y1533" i="12"/>
  <c r="P1533" i="12"/>
  <c r="Q1532" i="12"/>
  <c r="W1520" i="9"/>
  <c r="V1520" i="9"/>
  <c r="X1521" i="9" s="1"/>
  <c r="P1519" i="9"/>
  <c r="Q1518" i="9"/>
  <c r="Y1521" i="9"/>
  <c r="X1517" i="8"/>
  <c r="Z1518" i="8" s="1"/>
  <c r="W1517" i="8"/>
  <c r="Y1518" i="8" s="1"/>
  <c r="Q1518" i="8"/>
  <c r="R1517" i="8"/>
  <c r="W1533" i="12" l="1"/>
  <c r="V1533" i="12"/>
  <c r="X1534" i="12" s="1"/>
  <c r="P1534" i="12"/>
  <c r="Q1533" i="12"/>
  <c r="Y1534" i="12"/>
  <c r="W1521" i="9"/>
  <c r="V1521" i="9"/>
  <c r="X1522" i="9" s="1"/>
  <c r="Y1522" i="9"/>
  <c r="P1520" i="9"/>
  <c r="Q1519" i="9"/>
  <c r="X1518" i="8"/>
  <c r="W1518" i="8"/>
  <c r="Y1519" i="8" s="1"/>
  <c r="R1518" i="8"/>
  <c r="Q1519" i="8"/>
  <c r="Z1519" i="8"/>
  <c r="W1534" i="12" l="1"/>
  <c r="V1534" i="12"/>
  <c r="X1535" i="12" s="1"/>
  <c r="Y1535" i="12"/>
  <c r="P1535" i="12"/>
  <c r="Q1534" i="12"/>
  <c r="W1522" i="9"/>
  <c r="V1522" i="9"/>
  <c r="X1523" i="9" s="1"/>
  <c r="P1521" i="9"/>
  <c r="Q1520" i="9"/>
  <c r="Y1523" i="9"/>
  <c r="X1519" i="8"/>
  <c r="Z1520" i="8" s="1"/>
  <c r="W1519" i="8"/>
  <c r="Y1520" i="8" s="1"/>
  <c r="Q1520" i="8"/>
  <c r="R1519" i="8"/>
  <c r="W1535" i="12" l="1"/>
  <c r="V1535" i="12"/>
  <c r="X1536" i="12" s="1"/>
  <c r="P1536" i="12"/>
  <c r="Q1535" i="12"/>
  <c r="Y1536" i="12"/>
  <c r="W1523" i="9"/>
  <c r="V1523" i="9"/>
  <c r="X1524" i="9" s="1"/>
  <c r="P1522" i="9"/>
  <c r="Q1521" i="9"/>
  <c r="Y1524" i="9"/>
  <c r="X1520" i="8"/>
  <c r="W1520" i="8"/>
  <c r="Y1521" i="8" s="1"/>
  <c r="Z1521" i="8"/>
  <c r="Q1521" i="8"/>
  <c r="R1520" i="8"/>
  <c r="W1536" i="12" l="1"/>
  <c r="V1536" i="12"/>
  <c r="X1537" i="12" s="1"/>
  <c r="Y1537" i="12"/>
  <c r="P1537" i="12"/>
  <c r="Q1536" i="12"/>
  <c r="W1524" i="9"/>
  <c r="V1524" i="9"/>
  <c r="X1525" i="9" s="1"/>
  <c r="Y1525" i="9"/>
  <c r="P1523" i="9"/>
  <c r="Q1522" i="9"/>
  <c r="X1521" i="8"/>
  <c r="W1521" i="8"/>
  <c r="Y1522" i="8" s="1"/>
  <c r="Z1522" i="8"/>
  <c r="Q1522" i="8"/>
  <c r="R1521" i="8"/>
  <c r="W1537" i="12" l="1"/>
  <c r="V1537" i="12"/>
  <c r="X1538" i="12" s="1"/>
  <c r="P1538" i="12"/>
  <c r="Q1537" i="12"/>
  <c r="Y1538" i="12"/>
  <c r="W1525" i="9"/>
  <c r="V1525" i="9"/>
  <c r="X1526" i="9" s="1"/>
  <c r="P1524" i="9"/>
  <c r="Q1523" i="9"/>
  <c r="Y1526" i="9"/>
  <c r="X1522" i="8"/>
  <c r="W1522" i="8"/>
  <c r="Y1523" i="8" s="1"/>
  <c r="Z1523" i="8"/>
  <c r="R1522" i="8"/>
  <c r="Q1523" i="8"/>
  <c r="W1538" i="12" l="1"/>
  <c r="V1538" i="12"/>
  <c r="X1539" i="12" s="1"/>
  <c r="Y1539" i="12"/>
  <c r="P1539" i="12"/>
  <c r="Q1538" i="12"/>
  <c r="W1526" i="9"/>
  <c r="V1526" i="9"/>
  <c r="X1527" i="9" s="1"/>
  <c r="P1525" i="9"/>
  <c r="Q1524" i="9"/>
  <c r="Y1527" i="9"/>
  <c r="X1523" i="8"/>
  <c r="W1523" i="8"/>
  <c r="Y1524" i="8" s="1"/>
  <c r="Q1524" i="8"/>
  <c r="R1523" i="8"/>
  <c r="Z1524" i="8"/>
  <c r="W1539" i="12" l="1"/>
  <c r="V1539" i="12"/>
  <c r="X1540" i="12" s="1"/>
  <c r="Y1540" i="12"/>
  <c r="Q1539" i="12"/>
  <c r="P1540" i="12"/>
  <c r="W1527" i="9"/>
  <c r="V1527" i="9"/>
  <c r="X1528" i="9" s="1"/>
  <c r="Y1528" i="9"/>
  <c r="P1526" i="9"/>
  <c r="Q1525" i="9"/>
  <c r="X1524" i="8"/>
  <c r="W1524" i="8"/>
  <c r="Y1525" i="8" s="1"/>
  <c r="Z1525" i="8"/>
  <c r="Q1525" i="8"/>
  <c r="R1524" i="8"/>
  <c r="W1540" i="12" l="1"/>
  <c r="V1540" i="12"/>
  <c r="X1541" i="12" s="1"/>
  <c r="Q1540" i="12"/>
  <c r="P1541" i="12"/>
  <c r="Y1541" i="12"/>
  <c r="W1528" i="9"/>
  <c r="V1528" i="9"/>
  <c r="X1529" i="9" s="1"/>
  <c r="P1527" i="9"/>
  <c r="Q1526" i="9"/>
  <c r="Y1529" i="9"/>
  <c r="X1525" i="8"/>
  <c r="W1525" i="8"/>
  <c r="Y1526" i="8" s="1"/>
  <c r="Z1526" i="8"/>
  <c r="Q1526" i="8"/>
  <c r="R1525" i="8"/>
  <c r="W1541" i="12" l="1"/>
  <c r="V1541" i="12"/>
  <c r="X1542" i="12" s="1"/>
  <c r="Y1542" i="12"/>
  <c r="P1542" i="12"/>
  <c r="Q1541" i="12"/>
  <c r="W1529" i="9"/>
  <c r="V1529" i="9"/>
  <c r="X1530" i="9" s="1"/>
  <c r="Y1530" i="9"/>
  <c r="P1528" i="9"/>
  <c r="Q1527" i="9"/>
  <c r="X1526" i="8"/>
  <c r="Z1527" i="8" s="1"/>
  <c r="W1526" i="8"/>
  <c r="Y1527" i="8" s="1"/>
  <c r="R1526" i="8"/>
  <c r="Q1527" i="8"/>
  <c r="W1542" i="12" l="1"/>
  <c r="V1542" i="12"/>
  <c r="X1543" i="12" s="1"/>
  <c r="P1543" i="12"/>
  <c r="Q1542" i="12"/>
  <c r="Y1543" i="12"/>
  <c r="W1530" i="9"/>
  <c r="V1530" i="9"/>
  <c r="X1531" i="9" s="1"/>
  <c r="P1529" i="9"/>
  <c r="Q1528" i="9"/>
  <c r="Y1531" i="9"/>
  <c r="X1527" i="8"/>
  <c r="Z1528" i="8" s="1"/>
  <c r="W1527" i="8"/>
  <c r="Y1528" i="8" s="1"/>
  <c r="R1527" i="8"/>
  <c r="Q1528" i="8"/>
  <c r="W1543" i="12" l="1"/>
  <c r="V1543" i="12"/>
  <c r="X1544" i="12" s="1"/>
  <c r="Y1544" i="12"/>
  <c r="P1544" i="12"/>
  <c r="Q1543" i="12"/>
  <c r="W1531" i="9"/>
  <c r="V1531" i="9"/>
  <c r="X1532" i="9" s="1"/>
  <c r="Y1532" i="9"/>
  <c r="P1530" i="9"/>
  <c r="Q1529" i="9"/>
  <c r="X1528" i="8"/>
  <c r="Z1529" i="8" s="1"/>
  <c r="W1528" i="8"/>
  <c r="Y1529" i="8" s="1"/>
  <c r="Q1529" i="8"/>
  <c r="R1528" i="8"/>
  <c r="W1544" i="12" l="1"/>
  <c r="V1544" i="12"/>
  <c r="X1545" i="12" s="1"/>
  <c r="Q1544" i="12"/>
  <c r="P1545" i="12"/>
  <c r="Y1545" i="12"/>
  <c r="W1532" i="9"/>
  <c r="V1532" i="9"/>
  <c r="X1533" i="9" s="1"/>
  <c r="P1531" i="9"/>
  <c r="Q1530" i="9"/>
  <c r="Y1533" i="9"/>
  <c r="X1529" i="8"/>
  <c r="Z1530" i="8" s="1"/>
  <c r="W1529" i="8"/>
  <c r="Y1530" i="8" s="1"/>
  <c r="Q1530" i="8"/>
  <c r="R1529" i="8"/>
  <c r="W1545" i="12" l="1"/>
  <c r="V1545" i="12"/>
  <c r="X1546" i="12" s="1"/>
  <c r="Y1546" i="12"/>
  <c r="P1546" i="12"/>
  <c r="Q1545" i="12"/>
  <c r="W1533" i="9"/>
  <c r="V1533" i="9"/>
  <c r="X1534" i="9" s="1"/>
  <c r="Y1534" i="9"/>
  <c r="P1532" i="9"/>
  <c r="Q1531" i="9"/>
  <c r="X1530" i="8"/>
  <c r="W1530" i="8"/>
  <c r="Y1531" i="8" s="1"/>
  <c r="Z1531" i="8"/>
  <c r="Q1531" i="8"/>
  <c r="R1530" i="8"/>
  <c r="W1546" i="12" l="1"/>
  <c r="V1546" i="12"/>
  <c r="X1547" i="12" s="1"/>
  <c r="P1547" i="12"/>
  <c r="Q1546" i="12"/>
  <c r="Y1547" i="12"/>
  <c r="W1534" i="9"/>
  <c r="V1534" i="9"/>
  <c r="X1535" i="9" s="1"/>
  <c r="Y1535" i="9"/>
  <c r="P1533" i="9"/>
  <c r="Q1532" i="9"/>
  <c r="X1531" i="8"/>
  <c r="Z1532" i="8" s="1"/>
  <c r="W1531" i="8"/>
  <c r="Y1532" i="8" s="1"/>
  <c r="Q1532" i="8"/>
  <c r="R1531" i="8"/>
  <c r="W1547" i="12" l="1"/>
  <c r="V1547" i="12"/>
  <c r="X1548" i="12" s="1"/>
  <c r="Y1548" i="12"/>
  <c r="P1548" i="12"/>
  <c r="Q1547" i="12"/>
  <c r="W1535" i="9"/>
  <c r="V1535" i="9"/>
  <c r="X1536" i="9" s="1"/>
  <c r="Y1536" i="9"/>
  <c r="P1534" i="9"/>
  <c r="Q1533" i="9"/>
  <c r="X1532" i="8"/>
  <c r="Z1533" i="8" s="1"/>
  <c r="W1532" i="8"/>
  <c r="Y1533" i="8" s="1"/>
  <c r="Q1533" i="8"/>
  <c r="R1532" i="8"/>
  <c r="W1548" i="12" l="1"/>
  <c r="V1548" i="12"/>
  <c r="X1549" i="12" s="1"/>
  <c r="P1549" i="12"/>
  <c r="Q1548" i="12"/>
  <c r="Y1549" i="12"/>
  <c r="W1536" i="9"/>
  <c r="V1536" i="9"/>
  <c r="X1537" i="9" s="1"/>
  <c r="P1535" i="9"/>
  <c r="Q1534" i="9"/>
  <c r="Y1537" i="9"/>
  <c r="X1533" i="8"/>
  <c r="W1533" i="8"/>
  <c r="Y1534" i="8" s="1"/>
  <c r="Q1534" i="8"/>
  <c r="R1533" i="8"/>
  <c r="Z1534" i="8"/>
  <c r="W1549" i="12" l="1"/>
  <c r="V1549" i="12"/>
  <c r="X1550" i="12" s="1"/>
  <c r="P1550" i="12"/>
  <c r="Q1549" i="12"/>
  <c r="Y1550" i="12"/>
  <c r="W1537" i="9"/>
  <c r="V1537" i="9"/>
  <c r="X1538" i="9" s="1"/>
  <c r="Y1538" i="9"/>
  <c r="P1536" i="9"/>
  <c r="Q1535" i="9"/>
  <c r="X1534" i="8"/>
  <c r="W1534" i="8"/>
  <c r="Y1535" i="8" s="1"/>
  <c r="R1534" i="8"/>
  <c r="Q1535" i="8"/>
  <c r="Z1535" i="8"/>
  <c r="W1550" i="12" l="1"/>
  <c r="V1550" i="12"/>
  <c r="X1551" i="12" s="1"/>
  <c r="Y1551" i="12"/>
  <c r="P1551" i="12"/>
  <c r="Q1550" i="12"/>
  <c r="W1538" i="9"/>
  <c r="V1538" i="9"/>
  <c r="X1539" i="9" s="1"/>
  <c r="P1537" i="9"/>
  <c r="Q1536" i="9"/>
  <c r="Y1539" i="9"/>
  <c r="X1535" i="8"/>
  <c r="W1535" i="8"/>
  <c r="Y1536" i="8" s="1"/>
  <c r="R1535" i="8"/>
  <c r="Q1536" i="8"/>
  <c r="Z1536" i="8"/>
  <c r="W1551" i="12" l="1"/>
  <c r="V1551" i="12"/>
  <c r="X1552" i="12" s="1"/>
  <c r="P1552" i="12"/>
  <c r="Q1551" i="12"/>
  <c r="Y1552" i="12"/>
  <c r="W1539" i="9"/>
  <c r="V1539" i="9"/>
  <c r="X1540" i="9" s="1"/>
  <c r="P1538" i="9"/>
  <c r="Q1537" i="9"/>
  <c r="Y1540" i="9"/>
  <c r="X1536" i="8"/>
  <c r="W1536" i="8"/>
  <c r="Y1537" i="8" s="1"/>
  <c r="Z1537" i="8"/>
  <c r="Q1537" i="8"/>
  <c r="R1536" i="8"/>
  <c r="W1552" i="12" l="1"/>
  <c r="V1552" i="12"/>
  <c r="X1553" i="12" s="1"/>
  <c r="Y1553" i="12"/>
  <c r="P1553" i="12"/>
  <c r="Q1552" i="12"/>
  <c r="W1540" i="9"/>
  <c r="V1540" i="9"/>
  <c r="X1541" i="9" s="1"/>
  <c r="P1539" i="9"/>
  <c r="Q1538" i="9"/>
  <c r="Y1541" i="9"/>
  <c r="X1537" i="8"/>
  <c r="W1537" i="8"/>
  <c r="Y1538" i="8" s="1"/>
  <c r="Z1538" i="8"/>
  <c r="Q1538" i="8"/>
  <c r="R1537" i="8"/>
  <c r="W1553" i="12" l="1"/>
  <c r="V1553" i="12"/>
  <c r="X1554" i="12" s="1"/>
  <c r="P1554" i="12"/>
  <c r="Q1553" i="12"/>
  <c r="Y1554" i="12"/>
  <c r="W1541" i="9"/>
  <c r="V1541" i="9"/>
  <c r="X1542" i="9" s="1"/>
  <c r="Y1542" i="9"/>
  <c r="P1540" i="9"/>
  <c r="Q1539" i="9"/>
  <c r="X1538" i="8"/>
  <c r="W1538" i="8"/>
  <c r="Y1539" i="8" s="1"/>
  <c r="Z1539" i="8"/>
  <c r="Q1539" i="8"/>
  <c r="R1538" i="8"/>
  <c r="W1554" i="12" l="1"/>
  <c r="V1554" i="12"/>
  <c r="X1555" i="12" s="1"/>
  <c r="Y1555" i="12"/>
  <c r="P1555" i="12"/>
  <c r="Q1554" i="12"/>
  <c r="W1542" i="9"/>
  <c r="V1542" i="9"/>
  <c r="X1543" i="9" s="1"/>
  <c r="Y1543" i="9"/>
  <c r="P1541" i="9"/>
  <c r="Q1540" i="9"/>
  <c r="X1539" i="8"/>
  <c r="W1539" i="8"/>
  <c r="Y1540" i="8" s="1"/>
  <c r="Z1540" i="8"/>
  <c r="Q1540" i="8"/>
  <c r="R1539" i="8"/>
  <c r="W1555" i="12" l="1"/>
  <c r="V1555" i="12"/>
  <c r="X1556" i="12" s="1"/>
  <c r="Q1555" i="12"/>
  <c r="P1556" i="12"/>
  <c r="Y1556" i="12"/>
  <c r="W1543" i="9"/>
  <c r="V1543" i="9"/>
  <c r="X1544" i="9" s="1"/>
  <c r="Y1544" i="9"/>
  <c r="P1542" i="9"/>
  <c r="Q1541" i="9"/>
  <c r="X1540" i="8"/>
  <c r="W1540" i="8"/>
  <c r="Y1541" i="8" s="1"/>
  <c r="Z1541" i="8"/>
  <c r="Q1541" i="8"/>
  <c r="R1540" i="8"/>
  <c r="W1556" i="12" l="1"/>
  <c r="V1556" i="12"/>
  <c r="X1557" i="12" s="1"/>
  <c r="Y1557" i="12"/>
  <c r="Q1556" i="12"/>
  <c r="P1557" i="12"/>
  <c r="W1544" i="9"/>
  <c r="V1544" i="9"/>
  <c r="X1545" i="9" s="1"/>
  <c r="Y1545" i="9"/>
  <c r="P1543" i="9"/>
  <c r="Q1542" i="9"/>
  <c r="X1541" i="8"/>
  <c r="W1541" i="8"/>
  <c r="Y1542" i="8" s="1"/>
  <c r="Q1542" i="8"/>
  <c r="R1541" i="8"/>
  <c r="Z1542" i="8"/>
  <c r="W1557" i="12" l="1"/>
  <c r="V1557" i="12"/>
  <c r="X1558" i="12" s="1"/>
  <c r="P1558" i="12"/>
  <c r="Q1557" i="12"/>
  <c r="Y1558" i="12"/>
  <c r="W1545" i="9"/>
  <c r="V1545" i="9"/>
  <c r="X1546" i="9" s="1"/>
  <c r="P1544" i="9"/>
  <c r="Q1543" i="9"/>
  <c r="Y1546" i="9"/>
  <c r="X1542" i="8"/>
  <c r="W1542" i="8"/>
  <c r="Y1543" i="8" s="1"/>
  <c r="Z1543" i="8"/>
  <c r="R1542" i="8"/>
  <c r="Q1543" i="8"/>
  <c r="W1558" i="12" l="1"/>
  <c r="V1558" i="12"/>
  <c r="X1559" i="12" s="1"/>
  <c r="P1559" i="12"/>
  <c r="Q1558" i="12"/>
  <c r="Y1559" i="12"/>
  <c r="W1546" i="9"/>
  <c r="V1546" i="9"/>
  <c r="X1547" i="9" s="1"/>
  <c r="Y1547" i="9"/>
  <c r="P1545" i="9"/>
  <c r="Q1544" i="9"/>
  <c r="X1543" i="8"/>
  <c r="Z1544" i="8" s="1"/>
  <c r="W1543" i="8"/>
  <c r="Y1544" i="8" s="1"/>
  <c r="R1543" i="8"/>
  <c r="Q1544" i="8"/>
  <c r="W1559" i="12" l="1"/>
  <c r="V1559" i="12"/>
  <c r="X1560" i="12" s="1"/>
  <c r="Y1560" i="12"/>
  <c r="P1560" i="12"/>
  <c r="Q1559" i="12"/>
  <c r="W1547" i="9"/>
  <c r="Y1548" i="9" s="1"/>
  <c r="V1547" i="9"/>
  <c r="X1548" i="9" s="1"/>
  <c r="P1546" i="9"/>
  <c r="Q1545" i="9"/>
  <c r="X1544" i="8"/>
  <c r="W1544" i="8"/>
  <c r="Y1545" i="8" s="1"/>
  <c r="Q1545" i="8"/>
  <c r="R1544" i="8"/>
  <c r="Z1545" i="8"/>
  <c r="W1560" i="12" l="1"/>
  <c r="V1560" i="12"/>
  <c r="X1561" i="12" s="1"/>
  <c r="Q1560" i="12"/>
  <c r="P1561" i="12"/>
  <c r="Y1561" i="12"/>
  <c r="W1548" i="9"/>
  <c r="V1548" i="9"/>
  <c r="X1549" i="9" s="1"/>
  <c r="Y1549" i="9"/>
  <c r="P1547" i="9"/>
  <c r="Q1546" i="9"/>
  <c r="X1545" i="8"/>
  <c r="Z1546" i="8" s="1"/>
  <c r="W1545" i="8"/>
  <c r="Y1546" i="8" s="1"/>
  <c r="Q1546" i="8"/>
  <c r="R1545" i="8"/>
  <c r="W1561" i="12" l="1"/>
  <c r="V1561" i="12"/>
  <c r="X1562" i="12" s="1"/>
  <c r="Y1562" i="12"/>
  <c r="P1562" i="12"/>
  <c r="Q1561" i="12"/>
  <c r="W1549" i="9"/>
  <c r="V1549" i="9"/>
  <c r="X1550" i="9" s="1"/>
  <c r="Y1550" i="9"/>
  <c r="P1548" i="9"/>
  <c r="Q1547" i="9"/>
  <c r="X1546" i="8"/>
  <c r="W1546" i="8"/>
  <c r="Y1547" i="8" s="1"/>
  <c r="Q1547" i="8"/>
  <c r="R1546" i="8"/>
  <c r="Z1547" i="8"/>
  <c r="W1562" i="12" l="1"/>
  <c r="V1562" i="12"/>
  <c r="X1563" i="12" s="1"/>
  <c r="P1563" i="12"/>
  <c r="Q1562" i="12"/>
  <c r="Y1563" i="12"/>
  <c r="W1550" i="9"/>
  <c r="V1550" i="9"/>
  <c r="X1551" i="9" s="1"/>
  <c r="Y1551" i="9"/>
  <c r="P1549" i="9"/>
  <c r="Q1548" i="9"/>
  <c r="X1547" i="8"/>
  <c r="Z1548" i="8" s="1"/>
  <c r="W1547" i="8"/>
  <c r="Y1548" i="8" s="1"/>
  <c r="Q1548" i="8"/>
  <c r="R1547" i="8"/>
  <c r="W1563" i="12" l="1"/>
  <c r="V1563" i="12"/>
  <c r="X1564" i="12" s="1"/>
  <c r="Y1564" i="12"/>
  <c r="P1564" i="12"/>
  <c r="Q1563" i="12"/>
  <c r="W1551" i="9"/>
  <c r="V1551" i="9"/>
  <c r="X1552" i="9" s="1"/>
  <c r="P1550" i="9"/>
  <c r="Q1549" i="9"/>
  <c r="Y1552" i="9"/>
  <c r="X1548" i="8"/>
  <c r="W1548" i="8"/>
  <c r="Y1549" i="8" s="1"/>
  <c r="Q1549" i="8"/>
  <c r="R1548" i="8"/>
  <c r="Z1549" i="8"/>
  <c r="W1564" i="12" l="1"/>
  <c r="V1564" i="12"/>
  <c r="X1565" i="12" s="1"/>
  <c r="P1565" i="12"/>
  <c r="Q1564" i="12"/>
  <c r="Y1565" i="12"/>
  <c r="W1552" i="9"/>
  <c r="V1552" i="9"/>
  <c r="X1553" i="9" s="1"/>
  <c r="Y1553" i="9"/>
  <c r="P1551" i="9"/>
  <c r="Q1550" i="9"/>
  <c r="X1549" i="8"/>
  <c r="W1549" i="8"/>
  <c r="Y1550" i="8" s="1"/>
  <c r="Q1550" i="8"/>
  <c r="R1549" i="8"/>
  <c r="Z1550" i="8"/>
  <c r="W1565" i="12" l="1"/>
  <c r="V1565" i="12"/>
  <c r="X1566" i="12" s="1"/>
  <c r="Y1566" i="12"/>
  <c r="P1566" i="12"/>
  <c r="Q1565" i="12"/>
  <c r="W1553" i="9"/>
  <c r="V1553" i="9"/>
  <c r="X1554" i="9" s="1"/>
  <c r="P1552" i="9"/>
  <c r="Q1551" i="9"/>
  <c r="Y1554" i="9"/>
  <c r="X1550" i="8"/>
  <c r="W1550" i="8"/>
  <c r="Y1551" i="8" s="1"/>
  <c r="Z1551" i="8"/>
  <c r="Q1551" i="8"/>
  <c r="R1550" i="8"/>
  <c r="W1566" i="12" l="1"/>
  <c r="V1566" i="12"/>
  <c r="X1567" i="12" s="1"/>
  <c r="P1567" i="12"/>
  <c r="Q1566" i="12"/>
  <c r="Y1567" i="12"/>
  <c r="W1554" i="9"/>
  <c r="V1554" i="9"/>
  <c r="X1555" i="9" s="1"/>
  <c r="Y1555" i="9"/>
  <c r="P1553" i="9"/>
  <c r="Q1552" i="9"/>
  <c r="X1551" i="8"/>
  <c r="W1551" i="8"/>
  <c r="Y1552" i="8" s="1"/>
  <c r="R1551" i="8"/>
  <c r="Q1552" i="8"/>
  <c r="Z1552" i="8"/>
  <c r="W1567" i="12" l="1"/>
  <c r="V1567" i="12"/>
  <c r="X1568" i="12" s="1"/>
  <c r="Y1568" i="12"/>
  <c r="P1568" i="12"/>
  <c r="Q1567" i="12"/>
  <c r="W1555" i="9"/>
  <c r="V1555" i="9"/>
  <c r="X1556" i="9" s="1"/>
  <c r="Y1556" i="9"/>
  <c r="P1554" i="9"/>
  <c r="Q1553" i="9"/>
  <c r="X1552" i="8"/>
  <c r="W1552" i="8"/>
  <c r="Y1553" i="8" s="1"/>
  <c r="Z1553" i="8"/>
  <c r="R1552" i="8"/>
  <c r="Q1553" i="8"/>
  <c r="W1568" i="12" l="1"/>
  <c r="V1568" i="12"/>
  <c r="X1569" i="12" s="1"/>
  <c r="P1569" i="12"/>
  <c r="Q1568" i="12"/>
  <c r="Y1569" i="12"/>
  <c r="W1556" i="9"/>
  <c r="V1556" i="9"/>
  <c r="X1557" i="9" s="1"/>
  <c r="Y1557" i="9"/>
  <c r="P1555" i="9"/>
  <c r="Q1554" i="9"/>
  <c r="X1553" i="8"/>
  <c r="Z1554" i="8" s="1"/>
  <c r="W1553" i="8"/>
  <c r="Y1554" i="8" s="1"/>
  <c r="Q1554" i="8"/>
  <c r="R1553" i="8"/>
  <c r="W1569" i="12" l="1"/>
  <c r="V1569" i="12"/>
  <c r="X1570" i="12" s="1"/>
  <c r="P1570" i="12"/>
  <c r="Q1569" i="12"/>
  <c r="Y1570" i="12"/>
  <c r="W1557" i="9"/>
  <c r="V1557" i="9"/>
  <c r="X1558" i="9" s="1"/>
  <c r="Y1558" i="9"/>
  <c r="P1556" i="9"/>
  <c r="Q1555" i="9"/>
  <c r="X1554" i="8"/>
  <c r="W1554" i="8"/>
  <c r="Y1555" i="8" s="1"/>
  <c r="Q1555" i="8"/>
  <c r="R1554" i="8"/>
  <c r="Z1555" i="8"/>
  <c r="W1570" i="12" l="1"/>
  <c r="V1570" i="12"/>
  <c r="X1571" i="12" s="1"/>
  <c r="Y1571" i="12"/>
  <c r="P1571" i="12"/>
  <c r="Q1570" i="12"/>
  <c r="W1558" i="9"/>
  <c r="V1558" i="9"/>
  <c r="X1559" i="9" s="1"/>
  <c r="Y1559" i="9"/>
  <c r="P1557" i="9"/>
  <c r="Q1556" i="9"/>
  <c r="X1555" i="8"/>
  <c r="W1555" i="8"/>
  <c r="Y1556" i="8" s="1"/>
  <c r="Q1556" i="8"/>
  <c r="R1555" i="8"/>
  <c r="Z1556" i="8"/>
  <c r="W1571" i="12" l="1"/>
  <c r="V1571" i="12"/>
  <c r="X1572" i="12" s="1"/>
  <c r="Q1571" i="12"/>
  <c r="P1572" i="12"/>
  <c r="Y1572" i="12"/>
  <c r="W1559" i="9"/>
  <c r="V1559" i="9"/>
  <c r="X1560" i="9" s="1"/>
  <c r="P1558" i="9"/>
  <c r="Q1557" i="9"/>
  <c r="Y1560" i="9"/>
  <c r="X1556" i="8"/>
  <c r="W1556" i="8"/>
  <c r="Y1557" i="8" s="1"/>
  <c r="Z1557" i="8"/>
  <c r="R1556" i="8"/>
  <c r="Q1557" i="8"/>
  <c r="W1572" i="12" l="1"/>
  <c r="V1572" i="12"/>
  <c r="X1573" i="12" s="1"/>
  <c r="Y1573" i="12"/>
  <c r="Q1572" i="12"/>
  <c r="P1573" i="12"/>
  <c r="W1560" i="9"/>
  <c r="V1560" i="9"/>
  <c r="X1561" i="9" s="1"/>
  <c r="Y1561" i="9"/>
  <c r="P1559" i="9"/>
  <c r="Q1558" i="9"/>
  <c r="X1557" i="8"/>
  <c r="W1557" i="8"/>
  <c r="Y1558" i="8" s="1"/>
  <c r="Q1558" i="8"/>
  <c r="R1557" i="8"/>
  <c r="Z1558" i="8"/>
  <c r="W1573" i="12" l="1"/>
  <c r="V1573" i="12"/>
  <c r="X1574" i="12" s="1"/>
  <c r="Y1574" i="12"/>
  <c r="P1574" i="12"/>
  <c r="Q1573" i="12"/>
  <c r="W1561" i="9"/>
  <c r="V1561" i="9"/>
  <c r="X1562" i="9" s="1"/>
  <c r="P1560" i="9"/>
  <c r="Q1559" i="9"/>
  <c r="Y1562" i="9"/>
  <c r="X1558" i="8"/>
  <c r="Z1559" i="8" s="1"/>
  <c r="W1558" i="8"/>
  <c r="Y1559" i="8" s="1"/>
  <c r="R1558" i="8"/>
  <c r="Q1559" i="8"/>
  <c r="W1574" i="12" l="1"/>
  <c r="V1574" i="12"/>
  <c r="X1575" i="12" s="1"/>
  <c r="P1575" i="12"/>
  <c r="Q1574" i="12"/>
  <c r="Y1575" i="12"/>
  <c r="W1562" i="9"/>
  <c r="V1562" i="9"/>
  <c r="X1563" i="9" s="1"/>
  <c r="Y1563" i="9"/>
  <c r="P1561" i="9"/>
  <c r="Q1560" i="9"/>
  <c r="X1559" i="8"/>
  <c r="W1559" i="8"/>
  <c r="Y1560" i="8" s="1"/>
  <c r="R1559" i="8"/>
  <c r="Q1560" i="8"/>
  <c r="Z1560" i="8"/>
  <c r="W1575" i="12" l="1"/>
  <c r="V1575" i="12"/>
  <c r="X1576" i="12" s="1"/>
  <c r="Y1576" i="12"/>
  <c r="P1576" i="12"/>
  <c r="Q1575" i="12"/>
  <c r="W1563" i="9"/>
  <c r="V1563" i="9"/>
  <c r="X1564" i="9" s="1"/>
  <c r="P1562" i="9"/>
  <c r="Q1561" i="9"/>
  <c r="Y1564" i="9"/>
  <c r="X1560" i="8"/>
  <c r="W1560" i="8"/>
  <c r="Y1561" i="8" s="1"/>
  <c r="Q1561" i="8"/>
  <c r="R1560" i="8"/>
  <c r="Z1561" i="8"/>
  <c r="W1576" i="12" l="1"/>
  <c r="V1576" i="12"/>
  <c r="X1577" i="12" s="1"/>
  <c r="Q1576" i="12"/>
  <c r="P1577" i="12"/>
  <c r="Y1577" i="12"/>
  <c r="W1564" i="9"/>
  <c r="V1564" i="9"/>
  <c r="X1565" i="9" s="1"/>
  <c r="P1563" i="9"/>
  <c r="Q1562" i="9"/>
  <c r="Y1565" i="9"/>
  <c r="X1561" i="8"/>
  <c r="Z1562" i="8" s="1"/>
  <c r="W1561" i="8"/>
  <c r="Y1562" i="8" s="1"/>
  <c r="Q1562" i="8"/>
  <c r="R1561" i="8"/>
  <c r="W1577" i="12" l="1"/>
  <c r="V1577" i="12"/>
  <c r="X1578" i="12" s="1"/>
  <c r="Y1578" i="12"/>
  <c r="P1578" i="12"/>
  <c r="Q1577" i="12"/>
  <c r="W1565" i="9"/>
  <c r="V1565" i="9"/>
  <c r="X1566" i="9" s="1"/>
  <c r="Y1566" i="9"/>
  <c r="P1564" i="9"/>
  <c r="Q1563" i="9"/>
  <c r="X1562" i="8"/>
  <c r="W1562" i="8"/>
  <c r="Y1563" i="8" s="1"/>
  <c r="R1562" i="8"/>
  <c r="Q1563" i="8"/>
  <c r="Z1563" i="8"/>
  <c r="W1578" i="12" l="1"/>
  <c r="V1578" i="12"/>
  <c r="X1579" i="12" s="1"/>
  <c r="Y1579" i="12"/>
  <c r="P1579" i="12"/>
  <c r="Q1578" i="12"/>
  <c r="W1566" i="9"/>
  <c r="Y1567" i="9" s="1"/>
  <c r="V1566" i="9"/>
  <c r="X1567" i="9" s="1"/>
  <c r="P1565" i="9"/>
  <c r="Q1564" i="9"/>
  <c r="X1563" i="8"/>
  <c r="W1563" i="8"/>
  <c r="Y1564" i="8" s="1"/>
  <c r="R1563" i="8"/>
  <c r="Q1564" i="8"/>
  <c r="Z1564" i="8"/>
  <c r="W1579" i="12" l="1"/>
  <c r="V1579" i="12"/>
  <c r="X1580" i="12" s="1"/>
  <c r="P1580" i="12"/>
  <c r="Q1579" i="12"/>
  <c r="Y1580" i="12"/>
  <c r="W1567" i="9"/>
  <c r="V1567" i="9"/>
  <c r="X1568" i="9" s="1"/>
  <c r="Y1568" i="9"/>
  <c r="P1566" i="9"/>
  <c r="Q1565" i="9"/>
  <c r="X1564" i="8"/>
  <c r="Z1565" i="8" s="1"/>
  <c r="W1564" i="8"/>
  <c r="Y1565" i="8" s="1"/>
  <c r="Q1565" i="8"/>
  <c r="R1564" i="8"/>
  <c r="W1580" i="12" l="1"/>
  <c r="V1580" i="12"/>
  <c r="X1581" i="12" s="1"/>
  <c r="Y1581" i="12"/>
  <c r="P1581" i="12"/>
  <c r="Q1580" i="12"/>
  <c r="W1568" i="9"/>
  <c r="V1568" i="9"/>
  <c r="X1569" i="9" s="1"/>
  <c r="Y1569" i="9"/>
  <c r="P1567" i="9"/>
  <c r="Q1566" i="9"/>
  <c r="X1565" i="8"/>
  <c r="W1565" i="8"/>
  <c r="Y1566" i="8" s="1"/>
  <c r="Q1566" i="8"/>
  <c r="R1565" i="8"/>
  <c r="Z1566" i="8"/>
  <c r="W1581" i="12" l="1"/>
  <c r="V1581" i="12"/>
  <c r="X1582" i="12" s="1"/>
  <c r="P1582" i="12"/>
  <c r="Q1581" i="12"/>
  <c r="Y1582" i="12"/>
  <c r="W1569" i="9"/>
  <c r="V1569" i="9"/>
  <c r="X1570" i="9" s="1"/>
  <c r="Y1570" i="9"/>
  <c r="P1568" i="9"/>
  <c r="Q1567" i="9"/>
  <c r="X1566" i="8"/>
  <c r="Z1567" i="8" s="1"/>
  <c r="W1566" i="8"/>
  <c r="Y1567" i="8" s="1"/>
  <c r="R1566" i="8"/>
  <c r="Q1567" i="8"/>
  <c r="W1582" i="12" l="1"/>
  <c r="V1582" i="12"/>
  <c r="X1583" i="12" s="1"/>
  <c r="Y1583" i="12"/>
  <c r="P1583" i="12"/>
  <c r="Q1582" i="12"/>
  <c r="W1570" i="9"/>
  <c r="V1570" i="9"/>
  <c r="X1571" i="9" s="1"/>
  <c r="Y1571" i="9"/>
  <c r="P1569" i="9"/>
  <c r="Q1568" i="9"/>
  <c r="X1567" i="8"/>
  <c r="W1567" i="8"/>
  <c r="Y1568" i="8" s="1"/>
  <c r="R1567" i="8"/>
  <c r="Q1568" i="8"/>
  <c r="Z1568" i="8"/>
  <c r="W1583" i="12" l="1"/>
  <c r="V1583" i="12"/>
  <c r="X1584" i="12" s="1"/>
  <c r="P1584" i="12"/>
  <c r="Q1583" i="12"/>
  <c r="Y1584" i="12"/>
  <c r="W1571" i="9"/>
  <c r="V1571" i="9"/>
  <c r="X1572" i="9" s="1"/>
  <c r="P1570" i="9"/>
  <c r="Q1569" i="9"/>
  <c r="Y1572" i="9"/>
  <c r="X1568" i="8"/>
  <c r="W1568" i="8"/>
  <c r="Y1569" i="8" s="1"/>
  <c r="Q1569" i="8"/>
  <c r="R1568" i="8"/>
  <c r="Z1569" i="8"/>
  <c r="W1584" i="12" l="1"/>
  <c r="V1584" i="12"/>
  <c r="X1585" i="12" s="1"/>
  <c r="P1585" i="12"/>
  <c r="Q1584" i="12"/>
  <c r="Y1585" i="12"/>
  <c r="W1572" i="9"/>
  <c r="V1572" i="9"/>
  <c r="X1573" i="9" s="1"/>
  <c r="P1571" i="9"/>
  <c r="Q1570" i="9"/>
  <c r="Y1573" i="9"/>
  <c r="X1569" i="8"/>
  <c r="Z1570" i="8" s="1"/>
  <c r="W1569" i="8"/>
  <c r="Y1570" i="8" s="1"/>
  <c r="Q1570" i="8"/>
  <c r="R1569" i="8"/>
  <c r="W1585" i="12" l="1"/>
  <c r="V1585" i="12"/>
  <c r="X1586" i="12" s="1"/>
  <c r="P1586" i="12"/>
  <c r="Q1585" i="12"/>
  <c r="Y1586" i="12"/>
  <c r="W1573" i="9"/>
  <c r="V1573" i="9"/>
  <c r="X1574" i="9" s="1"/>
  <c r="P1572" i="9"/>
  <c r="Q1571" i="9"/>
  <c r="Y1574" i="9"/>
  <c r="X1570" i="8"/>
  <c r="W1570" i="8"/>
  <c r="Y1571" i="8" s="1"/>
  <c r="R1570" i="8"/>
  <c r="Q1571" i="8"/>
  <c r="Z1571" i="8"/>
  <c r="W1586" i="12" l="1"/>
  <c r="V1586" i="12"/>
  <c r="X1587" i="12" s="1"/>
  <c r="Y1587" i="12"/>
  <c r="P1587" i="12"/>
  <c r="Q1586" i="12"/>
  <c r="W1574" i="9"/>
  <c r="Y1575" i="9" s="1"/>
  <c r="V1574" i="9"/>
  <c r="X1575" i="9" s="1"/>
  <c r="P1573" i="9"/>
  <c r="Q1572" i="9"/>
  <c r="X1571" i="8"/>
  <c r="Z1572" i="8" s="1"/>
  <c r="W1571" i="8"/>
  <c r="Y1572" i="8" s="1"/>
  <c r="R1571" i="8"/>
  <c r="Q1572" i="8"/>
  <c r="W1587" i="12" l="1"/>
  <c r="V1587" i="12"/>
  <c r="X1588" i="12" s="1"/>
  <c r="Y1588" i="12"/>
  <c r="Q1587" i="12"/>
  <c r="P1588" i="12"/>
  <c r="W1575" i="9"/>
  <c r="V1575" i="9"/>
  <c r="X1576" i="9" s="1"/>
  <c r="Y1576" i="9"/>
  <c r="P1574" i="9"/>
  <c r="Q1573" i="9"/>
  <c r="X1572" i="8"/>
  <c r="W1572" i="8"/>
  <c r="Y1573" i="8" s="1"/>
  <c r="R1572" i="8"/>
  <c r="Q1573" i="8"/>
  <c r="Z1573" i="8"/>
  <c r="W1588" i="12" l="1"/>
  <c r="V1588" i="12"/>
  <c r="X1589" i="12" s="1"/>
  <c r="Q1588" i="12"/>
  <c r="P1589" i="12"/>
  <c r="Y1589" i="12"/>
  <c r="W1576" i="9"/>
  <c r="V1576" i="9"/>
  <c r="X1577" i="9" s="1"/>
  <c r="Y1577" i="9"/>
  <c r="P1575" i="9"/>
  <c r="Q1574" i="9"/>
  <c r="X1573" i="8"/>
  <c r="W1573" i="8"/>
  <c r="Y1574" i="8" s="1"/>
  <c r="Q1574" i="8"/>
  <c r="R1573" i="8"/>
  <c r="Z1574" i="8"/>
  <c r="W1589" i="12" l="1"/>
  <c r="V1589" i="12"/>
  <c r="X1590" i="12" s="1"/>
  <c r="Y1590" i="12"/>
  <c r="P1590" i="12"/>
  <c r="Q1589" i="12"/>
  <c r="W1577" i="9"/>
  <c r="V1577" i="9"/>
  <c r="X1578" i="9" s="1"/>
  <c r="Y1578" i="9"/>
  <c r="P1576" i="9"/>
  <c r="Q1575" i="9"/>
  <c r="X1574" i="8"/>
  <c r="Z1575" i="8" s="1"/>
  <c r="W1574" i="8"/>
  <c r="Y1575" i="8" s="1"/>
  <c r="R1574" i="8"/>
  <c r="Q1575" i="8"/>
  <c r="W1590" i="12" l="1"/>
  <c r="V1590" i="12"/>
  <c r="X1591" i="12" s="1"/>
  <c r="P1591" i="12"/>
  <c r="Q1590" i="12"/>
  <c r="Y1591" i="12"/>
  <c r="W1578" i="9"/>
  <c r="V1578" i="9"/>
  <c r="X1579" i="9" s="1"/>
  <c r="P1577" i="9"/>
  <c r="Q1576" i="9"/>
  <c r="Y1579" i="9"/>
  <c r="X1575" i="8"/>
  <c r="W1575" i="8"/>
  <c r="Y1576" i="8" s="1"/>
  <c r="R1575" i="8"/>
  <c r="Q1576" i="8"/>
  <c r="Z1576" i="8"/>
  <c r="W1591" i="12" l="1"/>
  <c r="V1591" i="12"/>
  <c r="X1592" i="12" s="1"/>
  <c r="Y1592" i="12"/>
  <c r="P1592" i="12"/>
  <c r="Q1591" i="12"/>
  <c r="W1579" i="9"/>
  <c r="V1579" i="9"/>
  <c r="X1580" i="9" s="1"/>
  <c r="Y1580" i="9"/>
  <c r="P1578" i="9"/>
  <c r="Q1577" i="9"/>
  <c r="X1576" i="8"/>
  <c r="W1576" i="8"/>
  <c r="Y1577" i="8" s="1"/>
  <c r="Q1577" i="8"/>
  <c r="R1576" i="8"/>
  <c r="Z1577" i="8"/>
  <c r="W1592" i="12" l="1"/>
  <c r="V1592" i="12"/>
  <c r="X1593" i="12" s="1"/>
  <c r="Q1592" i="12"/>
  <c r="P1593" i="12"/>
  <c r="Y1593" i="12"/>
  <c r="W1580" i="9"/>
  <c r="V1580" i="9"/>
  <c r="X1581" i="9" s="1"/>
  <c r="P1579" i="9"/>
  <c r="Q1578" i="9"/>
  <c r="Y1581" i="9"/>
  <c r="X1577" i="8"/>
  <c r="Z1578" i="8" s="1"/>
  <c r="W1577" i="8"/>
  <c r="Y1578" i="8" s="1"/>
  <c r="Q1578" i="8"/>
  <c r="R1577" i="8"/>
  <c r="W1593" i="12" l="1"/>
  <c r="V1593" i="12"/>
  <c r="X1594" i="12" s="1"/>
  <c r="Y1594" i="12"/>
  <c r="P1594" i="12"/>
  <c r="Q1593" i="12"/>
  <c r="W1581" i="9"/>
  <c r="V1581" i="9"/>
  <c r="X1582" i="9" s="1"/>
  <c r="Y1582" i="9"/>
  <c r="P1580" i="9"/>
  <c r="Q1579" i="9"/>
  <c r="X1578" i="8"/>
  <c r="W1578" i="8"/>
  <c r="Y1579" i="8" s="1"/>
  <c r="Z1579" i="8"/>
  <c r="R1578" i="8"/>
  <c r="Q1579" i="8"/>
  <c r="W1594" i="12" l="1"/>
  <c r="V1594" i="12"/>
  <c r="X1595" i="12" s="1"/>
  <c r="P1595" i="12"/>
  <c r="Q1594" i="12"/>
  <c r="Y1595" i="12"/>
  <c r="W1582" i="9"/>
  <c r="V1582" i="9"/>
  <c r="X1583" i="9" s="1"/>
  <c r="P1581" i="9"/>
  <c r="Q1580" i="9"/>
  <c r="Y1583" i="9"/>
  <c r="X1579" i="8"/>
  <c r="W1579" i="8"/>
  <c r="Y1580" i="8" s="1"/>
  <c r="R1579" i="8"/>
  <c r="Q1580" i="8"/>
  <c r="Z1580" i="8"/>
  <c r="W1595" i="12" l="1"/>
  <c r="V1595" i="12"/>
  <c r="X1596" i="12" s="1"/>
  <c r="Y1596" i="12"/>
  <c r="P1596" i="12"/>
  <c r="Q1595" i="12"/>
  <c r="W1583" i="9"/>
  <c r="V1583" i="9"/>
  <c r="X1584" i="9" s="1"/>
  <c r="Y1584" i="9"/>
  <c r="P1582" i="9"/>
  <c r="Q1581" i="9"/>
  <c r="X1580" i="8"/>
  <c r="W1580" i="8"/>
  <c r="Y1581" i="8" s="1"/>
  <c r="R1580" i="8"/>
  <c r="Q1581" i="8"/>
  <c r="Z1581" i="8"/>
  <c r="W1596" i="12" l="1"/>
  <c r="V1596" i="12"/>
  <c r="X1597" i="12" s="1"/>
  <c r="P1597" i="12"/>
  <c r="Q1596" i="12"/>
  <c r="Y1597" i="12"/>
  <c r="W1584" i="9"/>
  <c r="V1584" i="9"/>
  <c r="X1585" i="9" s="1"/>
  <c r="Y1585" i="9"/>
  <c r="P1583" i="9"/>
  <c r="Q1582" i="9"/>
  <c r="X1581" i="8"/>
  <c r="W1581" i="8"/>
  <c r="Y1582" i="8" s="1"/>
  <c r="Q1582" i="8"/>
  <c r="R1581" i="8"/>
  <c r="Z1582" i="8"/>
  <c r="W1597" i="12" l="1"/>
  <c r="V1597" i="12"/>
  <c r="X1598" i="12" s="1"/>
  <c r="Y1598" i="12"/>
  <c r="P1598" i="12"/>
  <c r="Q1597" i="12"/>
  <c r="W1585" i="9"/>
  <c r="V1585" i="9"/>
  <c r="X1586" i="9" s="1"/>
  <c r="Y1586" i="9"/>
  <c r="P1584" i="9"/>
  <c r="Q1583" i="9"/>
  <c r="X1582" i="8"/>
  <c r="W1582" i="8"/>
  <c r="Y1583" i="8" s="1"/>
  <c r="Z1583" i="8"/>
  <c r="R1582" i="8"/>
  <c r="Q1583" i="8"/>
  <c r="W1598" i="12" l="1"/>
  <c r="V1598" i="12"/>
  <c r="X1599" i="12" s="1"/>
  <c r="P1599" i="12"/>
  <c r="Q1598" i="12"/>
  <c r="Y1599" i="12"/>
  <c r="W1586" i="9"/>
  <c r="V1586" i="9"/>
  <c r="X1587" i="9" s="1"/>
  <c r="P1585" i="9"/>
  <c r="Q1584" i="9"/>
  <c r="Y1587" i="9"/>
  <c r="X1583" i="8"/>
  <c r="W1583" i="8"/>
  <c r="Y1584" i="8" s="1"/>
  <c r="R1583" i="8"/>
  <c r="Q1584" i="8"/>
  <c r="Z1584" i="8"/>
  <c r="W1599" i="12" l="1"/>
  <c r="V1599" i="12"/>
  <c r="X1600" i="12" s="1"/>
  <c r="Y1600" i="12"/>
  <c r="P1600" i="12"/>
  <c r="Q1599" i="12"/>
  <c r="W1587" i="9"/>
  <c r="V1587" i="9"/>
  <c r="X1588" i="9" s="1"/>
  <c r="Y1588" i="9"/>
  <c r="P1586" i="9"/>
  <c r="Q1585" i="9"/>
  <c r="X1584" i="8"/>
  <c r="W1584" i="8"/>
  <c r="Y1585" i="8" s="1"/>
  <c r="R1584" i="8"/>
  <c r="Q1585" i="8"/>
  <c r="Z1585" i="8"/>
  <c r="W1600" i="12" l="1"/>
  <c r="V1600" i="12"/>
  <c r="X1601" i="12" s="1"/>
  <c r="P1601" i="12"/>
  <c r="Q1600" i="12"/>
  <c r="Y1601" i="12"/>
  <c r="W1588" i="9"/>
  <c r="V1588" i="9"/>
  <c r="X1589" i="9" s="1"/>
  <c r="P1587" i="9"/>
  <c r="Q1586" i="9"/>
  <c r="Y1589" i="9"/>
  <c r="X1585" i="8"/>
  <c r="W1585" i="8"/>
  <c r="Y1586" i="8" s="1"/>
  <c r="Z1586" i="8"/>
  <c r="Q1586" i="8"/>
  <c r="R1585" i="8"/>
  <c r="W1601" i="12" l="1"/>
  <c r="V1601" i="12"/>
  <c r="X1602" i="12" s="1"/>
  <c r="Y1602" i="12"/>
  <c r="P1602" i="12"/>
  <c r="Q1601" i="12"/>
  <c r="W1589" i="9"/>
  <c r="V1589" i="9"/>
  <c r="X1590" i="9" s="1"/>
  <c r="P1588" i="9"/>
  <c r="Q1587" i="9"/>
  <c r="Y1590" i="9"/>
  <c r="X1586" i="8"/>
  <c r="W1586" i="8"/>
  <c r="Y1587" i="8" s="1"/>
  <c r="Z1587" i="8"/>
  <c r="R1586" i="8"/>
  <c r="Q1587" i="8"/>
  <c r="W1602" i="12" l="1"/>
  <c r="V1602" i="12"/>
  <c r="X1603" i="12" s="1"/>
  <c r="P1603" i="12"/>
  <c r="Q1602" i="12"/>
  <c r="Y1603" i="12"/>
  <c r="W1590" i="9"/>
  <c r="V1590" i="9"/>
  <c r="X1591" i="9" s="1"/>
  <c r="Y1591" i="9"/>
  <c r="P1589" i="9"/>
  <c r="Q1588" i="9"/>
  <c r="X1587" i="8"/>
  <c r="W1587" i="8"/>
  <c r="Y1588" i="8" s="1"/>
  <c r="R1587" i="8"/>
  <c r="Q1588" i="8"/>
  <c r="Z1588" i="8"/>
  <c r="W1603" i="12" l="1"/>
  <c r="V1603" i="12"/>
  <c r="X1604" i="12" s="1"/>
  <c r="Y1604" i="12"/>
  <c r="Q1603" i="12"/>
  <c r="P1604" i="12"/>
  <c r="W1591" i="9"/>
  <c r="V1591" i="9"/>
  <c r="X1592" i="9" s="1"/>
  <c r="P1590" i="9"/>
  <c r="Q1589" i="9"/>
  <c r="Y1592" i="9"/>
  <c r="X1588" i="8"/>
  <c r="W1588" i="8"/>
  <c r="Y1589" i="8" s="1"/>
  <c r="R1588" i="8"/>
  <c r="Q1589" i="8"/>
  <c r="Z1589" i="8"/>
  <c r="W1604" i="12" l="1"/>
  <c r="V1604" i="12"/>
  <c r="X1605" i="12" s="1"/>
  <c r="Q1604" i="12"/>
  <c r="P1605" i="12"/>
  <c r="Y1605" i="12"/>
  <c r="W1592" i="9"/>
  <c r="V1592" i="9"/>
  <c r="X1593" i="9" s="1"/>
  <c r="P1591" i="9"/>
  <c r="Q1590" i="9"/>
  <c r="Y1593" i="9"/>
  <c r="X1589" i="8"/>
  <c r="W1589" i="8"/>
  <c r="Y1590" i="8" s="1"/>
  <c r="Q1590" i="8"/>
  <c r="R1589" i="8"/>
  <c r="Z1590" i="8"/>
  <c r="W1605" i="12" l="1"/>
  <c r="V1605" i="12"/>
  <c r="X1606" i="12" s="1"/>
  <c r="Y1606" i="12"/>
  <c r="P1606" i="12"/>
  <c r="Q1605" i="12"/>
  <c r="W1593" i="9"/>
  <c r="V1593" i="9"/>
  <c r="X1594" i="9" s="1"/>
  <c r="P1592" i="9"/>
  <c r="Q1591" i="9"/>
  <c r="Y1594" i="9"/>
  <c r="X1590" i="8"/>
  <c r="Z1591" i="8" s="1"/>
  <c r="W1590" i="8"/>
  <c r="Y1591" i="8" s="1"/>
  <c r="Q1591" i="8"/>
  <c r="R1590" i="8"/>
  <c r="W1606" i="12" l="1"/>
  <c r="V1606" i="12"/>
  <c r="X1607" i="12" s="1"/>
  <c r="P1607" i="12"/>
  <c r="Q1606" i="12"/>
  <c r="Y1607" i="12"/>
  <c r="W1594" i="9"/>
  <c r="V1594" i="9"/>
  <c r="X1595" i="9" s="1"/>
  <c r="Y1595" i="9"/>
  <c r="P1593" i="9"/>
  <c r="Q1592" i="9"/>
  <c r="X1591" i="8"/>
  <c r="Z1592" i="8" s="1"/>
  <c r="W1591" i="8"/>
  <c r="Y1592" i="8" s="1"/>
  <c r="Q1592" i="8"/>
  <c r="R1591" i="8"/>
  <c r="W1607" i="12" l="1"/>
  <c r="V1607" i="12"/>
  <c r="X1608" i="12" s="1"/>
  <c r="Y1608" i="12"/>
  <c r="P1608" i="12"/>
  <c r="Q1607" i="12"/>
  <c r="W1595" i="9"/>
  <c r="V1595" i="9"/>
  <c r="X1596" i="9" s="1"/>
  <c r="Y1596" i="9"/>
  <c r="P1594" i="9"/>
  <c r="Q1593" i="9"/>
  <c r="X1592" i="8"/>
  <c r="W1592" i="8"/>
  <c r="Y1593" i="8" s="1"/>
  <c r="Q1593" i="8"/>
  <c r="R1592" i="8"/>
  <c r="Z1593" i="8"/>
  <c r="W1608" i="12" l="1"/>
  <c r="V1608" i="12"/>
  <c r="X1609" i="12" s="1"/>
  <c r="Q1608" i="12"/>
  <c r="P1609" i="12"/>
  <c r="Y1609" i="12"/>
  <c r="W1596" i="9"/>
  <c r="V1596" i="9"/>
  <c r="X1597" i="9" s="1"/>
  <c r="P1595" i="9"/>
  <c r="Q1594" i="9"/>
  <c r="Y1597" i="9"/>
  <c r="X1593" i="8"/>
  <c r="W1593" i="8"/>
  <c r="Y1594" i="8" s="1"/>
  <c r="Z1594" i="8"/>
  <c r="Q1594" i="8"/>
  <c r="R1593" i="8"/>
  <c r="W1609" i="12" l="1"/>
  <c r="V1609" i="12"/>
  <c r="X1610" i="12" s="1"/>
  <c r="Y1610" i="12"/>
  <c r="P1610" i="12"/>
  <c r="Q1609" i="12"/>
  <c r="W1597" i="9"/>
  <c r="V1597" i="9"/>
  <c r="X1598" i="9" s="1"/>
  <c r="Y1598" i="9"/>
  <c r="P1596" i="9"/>
  <c r="Q1595" i="9"/>
  <c r="X1594" i="8"/>
  <c r="Z1595" i="8" s="1"/>
  <c r="W1594" i="8"/>
  <c r="Y1595" i="8" s="1"/>
  <c r="Q1595" i="8"/>
  <c r="R1594" i="8"/>
  <c r="W1610" i="12" l="1"/>
  <c r="V1610" i="12"/>
  <c r="X1611" i="12" s="1"/>
  <c r="P1611" i="12"/>
  <c r="Q1610" i="12"/>
  <c r="Y1611" i="12"/>
  <c r="W1598" i="9"/>
  <c r="V1598" i="9"/>
  <c r="X1599" i="9" s="1"/>
  <c r="P1597" i="9"/>
  <c r="Q1596" i="9"/>
  <c r="Y1599" i="9"/>
  <c r="X1595" i="8"/>
  <c r="W1595" i="8"/>
  <c r="Y1596" i="8" s="1"/>
  <c r="Q1596" i="8"/>
  <c r="R1595" i="8"/>
  <c r="Z1596" i="8"/>
  <c r="W1611" i="12" l="1"/>
  <c r="V1611" i="12"/>
  <c r="X1612" i="12" s="1"/>
  <c r="Y1612" i="12"/>
  <c r="P1612" i="12"/>
  <c r="Q1611" i="12"/>
  <c r="W1599" i="9"/>
  <c r="V1599" i="9"/>
  <c r="X1600" i="9" s="1"/>
  <c r="Y1600" i="9"/>
  <c r="P1598" i="9"/>
  <c r="Q1597" i="9"/>
  <c r="X1596" i="8"/>
  <c r="Z1597" i="8" s="1"/>
  <c r="W1596" i="8"/>
  <c r="Y1597" i="8" s="1"/>
  <c r="R1596" i="8"/>
  <c r="Q1597" i="8"/>
  <c r="W1612" i="12" l="1"/>
  <c r="V1612" i="12"/>
  <c r="X1613" i="12" s="1"/>
  <c r="P1613" i="12"/>
  <c r="Q1612" i="12"/>
  <c r="Y1613" i="12"/>
  <c r="W1600" i="9"/>
  <c r="V1600" i="9"/>
  <c r="X1601" i="9" s="1"/>
  <c r="P1599" i="9"/>
  <c r="Q1598" i="9"/>
  <c r="Y1601" i="9"/>
  <c r="X1597" i="8"/>
  <c r="W1597" i="8"/>
  <c r="Y1598" i="8" s="1"/>
  <c r="Z1598" i="8"/>
  <c r="Q1598" i="8"/>
  <c r="R1597" i="8"/>
  <c r="W1613" i="12" l="1"/>
  <c r="V1613" i="12"/>
  <c r="X1614" i="12" s="1"/>
  <c r="Y1614" i="12"/>
  <c r="P1614" i="12"/>
  <c r="Q1613" i="12"/>
  <c r="W1601" i="9"/>
  <c r="V1601" i="9"/>
  <c r="X1602" i="9" s="1"/>
  <c r="P1600" i="9"/>
  <c r="Q1599" i="9"/>
  <c r="Y1602" i="9"/>
  <c r="X1598" i="8"/>
  <c r="W1598" i="8"/>
  <c r="Y1599" i="8" s="1"/>
  <c r="Z1599" i="8"/>
  <c r="Q1599" i="8"/>
  <c r="R1598" i="8"/>
  <c r="W1614" i="12" l="1"/>
  <c r="V1614" i="12"/>
  <c r="X1615" i="12" s="1"/>
  <c r="P1615" i="12"/>
  <c r="Q1614" i="12"/>
  <c r="Y1615" i="12"/>
  <c r="W1602" i="9"/>
  <c r="V1602" i="9"/>
  <c r="X1603" i="9" s="1"/>
  <c r="P1601" i="9"/>
  <c r="Q1600" i="9"/>
  <c r="Y1603" i="9"/>
  <c r="X1599" i="8"/>
  <c r="W1599" i="8"/>
  <c r="Y1600" i="8" s="1"/>
  <c r="R1599" i="8"/>
  <c r="Q1600" i="8"/>
  <c r="Z1600" i="8"/>
  <c r="W1615" i="12" l="1"/>
  <c r="V1615" i="12"/>
  <c r="X1616" i="12" s="1"/>
  <c r="Y1616" i="12"/>
  <c r="P1616" i="12"/>
  <c r="Q1615" i="12"/>
  <c r="W1603" i="9"/>
  <c r="V1603" i="9"/>
  <c r="X1604" i="9" s="1"/>
  <c r="P1602" i="9"/>
  <c r="Q1601" i="9"/>
  <c r="Y1604" i="9"/>
  <c r="X1600" i="8"/>
  <c r="Z1601" i="8" s="1"/>
  <c r="W1600" i="8"/>
  <c r="Y1601" i="8" s="1"/>
  <c r="R1600" i="8"/>
  <c r="Q1601" i="8"/>
  <c r="W1616" i="12" l="1"/>
  <c r="V1616" i="12"/>
  <c r="X1617" i="12" s="1"/>
  <c r="P1617" i="12"/>
  <c r="Q1616" i="12"/>
  <c r="Y1617" i="12"/>
  <c r="W1604" i="9"/>
  <c r="V1604" i="9"/>
  <c r="X1605" i="9" s="1"/>
  <c r="Y1605" i="9"/>
  <c r="P1603" i="9"/>
  <c r="Q1602" i="9"/>
  <c r="X1601" i="8"/>
  <c r="W1601" i="8"/>
  <c r="Y1602" i="8" s="1"/>
  <c r="Q1602" i="8"/>
  <c r="R1601" i="8"/>
  <c r="Z1602" i="8"/>
  <c r="W1617" i="12" l="1"/>
  <c r="V1617" i="12"/>
  <c r="X1618" i="12" s="1"/>
  <c r="Y1618" i="12"/>
  <c r="P1618" i="12"/>
  <c r="Q1617" i="12"/>
  <c r="W1605" i="9"/>
  <c r="V1605" i="9"/>
  <c r="X1606" i="9" s="1"/>
  <c r="Y1606" i="9"/>
  <c r="P1604" i="9"/>
  <c r="Q1603" i="9"/>
  <c r="X1602" i="8"/>
  <c r="W1602" i="8"/>
  <c r="Y1603" i="8" s="1"/>
  <c r="R1602" i="8"/>
  <c r="Q1603" i="8"/>
  <c r="Z1603" i="8"/>
  <c r="W1618" i="12" l="1"/>
  <c r="V1618" i="12"/>
  <c r="X1619" i="12" s="1"/>
  <c r="P1619" i="12"/>
  <c r="Q1618" i="12"/>
  <c r="Y1619" i="12"/>
  <c r="W1606" i="9"/>
  <c r="V1606" i="9"/>
  <c r="X1607" i="9" s="1"/>
  <c r="P1605" i="9"/>
  <c r="Q1604" i="9"/>
  <c r="Y1607" i="9"/>
  <c r="X1603" i="8"/>
  <c r="Z1604" i="8" s="1"/>
  <c r="W1603" i="8"/>
  <c r="Y1604" i="8" s="1"/>
  <c r="R1603" i="8"/>
  <c r="Q1604" i="8"/>
  <c r="W1619" i="12" l="1"/>
  <c r="V1619" i="12"/>
  <c r="X1620" i="12" s="1"/>
  <c r="Y1620" i="12"/>
  <c r="Q1619" i="12"/>
  <c r="P1620" i="12"/>
  <c r="W1607" i="9"/>
  <c r="V1607" i="9"/>
  <c r="X1608" i="9" s="1"/>
  <c r="Y1608" i="9"/>
  <c r="P1606" i="9"/>
  <c r="Q1605" i="9"/>
  <c r="X1604" i="8"/>
  <c r="W1604" i="8"/>
  <c r="Y1605" i="8" s="1"/>
  <c r="Z1605" i="8"/>
  <c r="R1604" i="8"/>
  <c r="Q1605" i="8"/>
  <c r="W1620" i="12" l="1"/>
  <c r="V1620" i="12"/>
  <c r="X1621" i="12" s="1"/>
  <c r="Q1620" i="12"/>
  <c r="P1621" i="12"/>
  <c r="Y1621" i="12"/>
  <c r="W1608" i="9"/>
  <c r="V1608" i="9"/>
  <c r="X1609" i="9" s="1"/>
  <c r="P1607" i="9"/>
  <c r="Q1606" i="9"/>
  <c r="Y1609" i="9"/>
  <c r="X1605" i="8"/>
  <c r="W1605" i="8"/>
  <c r="Y1606" i="8" s="1"/>
  <c r="Z1606" i="8"/>
  <c r="Q1606" i="8"/>
  <c r="R1605" i="8"/>
  <c r="W1621" i="12" l="1"/>
  <c r="V1621" i="12"/>
  <c r="X1622" i="12" s="1"/>
  <c r="Y1622" i="12"/>
  <c r="P1622" i="12"/>
  <c r="Q1621" i="12"/>
  <c r="W1609" i="9"/>
  <c r="V1609" i="9"/>
  <c r="X1610" i="9" s="1"/>
  <c r="Y1610" i="9"/>
  <c r="P1608" i="9"/>
  <c r="Q1607" i="9"/>
  <c r="X1606" i="8"/>
  <c r="W1606" i="8"/>
  <c r="Y1607" i="8" s="1"/>
  <c r="Z1607" i="8"/>
  <c r="Q1607" i="8"/>
  <c r="R1606" i="8"/>
  <c r="W1622" i="12" l="1"/>
  <c r="V1622" i="12"/>
  <c r="X1623" i="12" s="1"/>
  <c r="P1623" i="12"/>
  <c r="Q1622" i="12"/>
  <c r="Y1623" i="12"/>
  <c r="W1610" i="9"/>
  <c r="V1610" i="9"/>
  <c r="X1611" i="9" s="1"/>
  <c r="P1609" i="9"/>
  <c r="Q1608" i="9"/>
  <c r="Y1611" i="9"/>
  <c r="X1607" i="8"/>
  <c r="W1607" i="8"/>
  <c r="Y1608" i="8" s="1"/>
  <c r="Z1608" i="8"/>
  <c r="Q1608" i="8"/>
  <c r="R1607" i="8"/>
  <c r="W1623" i="12" l="1"/>
  <c r="V1623" i="12"/>
  <c r="X1624" i="12" s="1"/>
  <c r="Y1624" i="12"/>
  <c r="P1624" i="12"/>
  <c r="Q1623" i="12"/>
  <c r="W1611" i="9"/>
  <c r="V1611" i="9"/>
  <c r="X1612" i="9" s="1"/>
  <c r="Y1612" i="9"/>
  <c r="P1610" i="9"/>
  <c r="Q1609" i="9"/>
  <c r="X1608" i="8"/>
  <c r="Z1609" i="8" s="1"/>
  <c r="W1608" i="8"/>
  <c r="Y1609" i="8" s="1"/>
  <c r="Q1609" i="8"/>
  <c r="R1608" i="8"/>
  <c r="W1624" i="12" l="1"/>
  <c r="V1624" i="12"/>
  <c r="X1625" i="12" s="1"/>
  <c r="Q1624" i="12"/>
  <c r="P1625" i="12"/>
  <c r="Y1625" i="12"/>
  <c r="W1612" i="9"/>
  <c r="V1612" i="9"/>
  <c r="X1613" i="9" s="1"/>
  <c r="P1611" i="9"/>
  <c r="Q1610" i="9"/>
  <c r="Y1613" i="9"/>
  <c r="X1609" i="8"/>
  <c r="W1609" i="8"/>
  <c r="Y1610" i="8" s="1"/>
  <c r="Z1610" i="8"/>
  <c r="Q1610" i="8"/>
  <c r="R1609" i="8"/>
  <c r="W1625" i="12" l="1"/>
  <c r="V1625" i="12"/>
  <c r="X1626" i="12" s="1"/>
  <c r="Y1626" i="12"/>
  <c r="P1626" i="12"/>
  <c r="Q1625" i="12"/>
  <c r="W1613" i="9"/>
  <c r="V1613" i="9"/>
  <c r="X1614" i="9" s="1"/>
  <c r="Y1614" i="9"/>
  <c r="P1612" i="9"/>
  <c r="Q1611" i="9"/>
  <c r="X1610" i="8"/>
  <c r="Z1611" i="8" s="1"/>
  <c r="W1610" i="8"/>
  <c r="Y1611" i="8" s="1"/>
  <c r="Q1611" i="8"/>
  <c r="R1610" i="8"/>
  <c r="W1626" i="12" l="1"/>
  <c r="V1626" i="12"/>
  <c r="X1627" i="12" s="1"/>
  <c r="P1627" i="12"/>
  <c r="Q1626" i="12"/>
  <c r="Y1627" i="12"/>
  <c r="W1614" i="9"/>
  <c r="V1614" i="9"/>
  <c r="X1615" i="9" s="1"/>
  <c r="P1613" i="9"/>
  <c r="Q1612" i="9"/>
  <c r="Y1615" i="9"/>
  <c r="X1611" i="8"/>
  <c r="W1611" i="8"/>
  <c r="Y1612" i="8" s="1"/>
  <c r="Q1612" i="8"/>
  <c r="R1611" i="8"/>
  <c r="Z1612" i="8"/>
  <c r="W1627" i="12" l="1"/>
  <c r="V1627" i="12"/>
  <c r="X1628" i="12" s="1"/>
  <c r="Y1628" i="12"/>
  <c r="P1628" i="12"/>
  <c r="Q1627" i="12"/>
  <c r="W1615" i="9"/>
  <c r="V1615" i="9"/>
  <c r="X1616" i="9" s="1"/>
  <c r="P1614" i="9"/>
  <c r="Q1613" i="9"/>
  <c r="Y1616" i="9"/>
  <c r="X1612" i="8"/>
  <c r="W1612" i="8"/>
  <c r="Y1613" i="8" s="1"/>
  <c r="Q1613" i="8"/>
  <c r="R1612" i="8"/>
  <c r="Z1613" i="8"/>
  <c r="W1628" i="12" l="1"/>
  <c r="V1628" i="12"/>
  <c r="X1629" i="12" s="1"/>
  <c r="Y1629" i="12"/>
  <c r="P1629" i="12"/>
  <c r="Q1628" i="12"/>
  <c r="W1616" i="9"/>
  <c r="V1616" i="9"/>
  <c r="X1617" i="9" s="1"/>
  <c r="Y1617" i="9"/>
  <c r="P1615" i="9"/>
  <c r="Q1614" i="9"/>
  <c r="X1613" i="8"/>
  <c r="Z1614" i="8" s="1"/>
  <c r="W1613" i="8"/>
  <c r="Y1614" i="8" s="1"/>
  <c r="Q1614" i="8"/>
  <c r="R1613" i="8"/>
  <c r="W1629" i="12" l="1"/>
  <c r="V1629" i="12"/>
  <c r="X1630" i="12" s="1"/>
  <c r="P1630" i="12"/>
  <c r="Q1629" i="12"/>
  <c r="Y1630" i="12"/>
  <c r="W1617" i="9"/>
  <c r="V1617" i="9"/>
  <c r="X1618" i="9" s="1"/>
  <c r="Y1618" i="9"/>
  <c r="P1616" i="9"/>
  <c r="Q1615" i="9"/>
  <c r="X1614" i="8"/>
  <c r="W1614" i="8"/>
  <c r="Y1615" i="8" s="1"/>
  <c r="Q1615" i="8"/>
  <c r="R1614" i="8"/>
  <c r="Z1615" i="8"/>
  <c r="W1630" i="12" l="1"/>
  <c r="V1630" i="12"/>
  <c r="X1631" i="12" s="1"/>
  <c r="Y1631" i="12"/>
  <c r="P1631" i="12"/>
  <c r="Q1630" i="12"/>
  <c r="W1618" i="9"/>
  <c r="V1618" i="9"/>
  <c r="X1619" i="9" s="1"/>
  <c r="P1617" i="9"/>
  <c r="Q1616" i="9"/>
  <c r="Y1619" i="9"/>
  <c r="X1615" i="8"/>
  <c r="W1615" i="8"/>
  <c r="Y1616" i="8" s="1"/>
  <c r="Z1616" i="8"/>
  <c r="R1615" i="8"/>
  <c r="Q1616" i="8"/>
  <c r="W1631" i="12" l="1"/>
  <c r="V1631" i="12"/>
  <c r="X1632" i="12" s="1"/>
  <c r="Y1632" i="12"/>
  <c r="P1632" i="12"/>
  <c r="Q1631" i="12"/>
  <c r="W1619" i="9"/>
  <c r="V1619" i="9"/>
  <c r="X1620" i="9" s="1"/>
  <c r="Y1620" i="9"/>
  <c r="P1618" i="9"/>
  <c r="Q1617" i="9"/>
  <c r="X1616" i="8"/>
  <c r="W1616" i="8"/>
  <c r="Y1617" i="8" s="1"/>
  <c r="R1616" i="8"/>
  <c r="Q1617" i="8"/>
  <c r="Z1617" i="8"/>
  <c r="W1632" i="12" l="1"/>
  <c r="V1632" i="12"/>
  <c r="X1633" i="12" s="1"/>
  <c r="P1633" i="12"/>
  <c r="Q1632" i="12"/>
  <c r="Y1633" i="12"/>
  <c r="W1620" i="9"/>
  <c r="V1620" i="9"/>
  <c r="X1621" i="9" s="1"/>
  <c r="P1619" i="9"/>
  <c r="Q1618" i="9"/>
  <c r="Y1621" i="9"/>
  <c r="X1617" i="8"/>
  <c r="W1617" i="8"/>
  <c r="Y1618" i="8" s="1"/>
  <c r="Q1618" i="8"/>
  <c r="R1617" i="8"/>
  <c r="Z1618" i="8"/>
  <c r="W1633" i="12" l="1"/>
  <c r="V1633" i="12"/>
  <c r="X1634" i="12" s="1"/>
  <c r="Y1634" i="12"/>
  <c r="P1634" i="12"/>
  <c r="Q1633" i="12"/>
  <c r="W1621" i="9"/>
  <c r="V1621" i="9"/>
  <c r="X1622" i="9" s="1"/>
  <c r="Y1622" i="9"/>
  <c r="P1620" i="9"/>
  <c r="Q1619" i="9"/>
  <c r="X1618" i="8"/>
  <c r="W1618" i="8"/>
  <c r="Y1619" i="8" s="1"/>
  <c r="Q1619" i="8"/>
  <c r="R1618" i="8"/>
  <c r="Z1619" i="8"/>
  <c r="W1634" i="12" l="1"/>
  <c r="V1634" i="12"/>
  <c r="X1635" i="12" s="1"/>
  <c r="Y1635" i="12"/>
  <c r="P1635" i="12"/>
  <c r="Q1634" i="12"/>
  <c r="W1622" i="9"/>
  <c r="V1622" i="9"/>
  <c r="X1623" i="9" s="1"/>
  <c r="P1621" i="9"/>
  <c r="Q1620" i="9"/>
  <c r="Y1623" i="9"/>
  <c r="X1619" i="8"/>
  <c r="W1619" i="8"/>
  <c r="Y1620" i="8" s="1"/>
  <c r="Q1620" i="8"/>
  <c r="R1619" i="8"/>
  <c r="Z1620" i="8"/>
  <c r="W1635" i="12" l="1"/>
  <c r="V1635" i="12"/>
  <c r="X1636" i="12" s="1"/>
  <c r="Q1635" i="12"/>
  <c r="P1636" i="12"/>
  <c r="Y1636" i="12"/>
  <c r="W1623" i="9"/>
  <c r="V1623" i="9"/>
  <c r="X1624" i="9" s="1"/>
  <c r="Y1624" i="9"/>
  <c r="P1622" i="9"/>
  <c r="Q1621" i="9"/>
  <c r="X1620" i="8"/>
  <c r="W1620" i="8"/>
  <c r="Y1621" i="8" s="1"/>
  <c r="Z1621" i="8"/>
  <c r="R1620" i="8"/>
  <c r="Q1621" i="8"/>
  <c r="W1636" i="12" l="1"/>
  <c r="V1636" i="12"/>
  <c r="X1637" i="12" s="1"/>
  <c r="Y1637" i="12"/>
  <c r="Q1636" i="12"/>
  <c r="P1637" i="12"/>
  <c r="W1624" i="9"/>
  <c r="V1624" i="9"/>
  <c r="X1625" i="9" s="1"/>
  <c r="P1623" i="9"/>
  <c r="Q1622" i="9"/>
  <c r="Y1625" i="9"/>
  <c r="X1621" i="8"/>
  <c r="Z1622" i="8" s="1"/>
  <c r="W1621" i="8"/>
  <c r="Y1622" i="8" s="1"/>
  <c r="Q1622" i="8"/>
  <c r="R1621" i="8"/>
  <c r="W1637" i="12" l="1"/>
  <c r="V1637" i="12"/>
  <c r="X1638" i="12" s="1"/>
  <c r="P1638" i="12"/>
  <c r="Q1637" i="12"/>
  <c r="Y1638" i="12"/>
  <c r="W1625" i="9"/>
  <c r="V1625" i="9"/>
  <c r="X1626" i="9" s="1"/>
  <c r="Y1626" i="9"/>
  <c r="P1624" i="9"/>
  <c r="Q1623" i="9"/>
  <c r="X1622" i="8"/>
  <c r="Z1623" i="8" s="1"/>
  <c r="W1622" i="8"/>
  <c r="Y1623" i="8" s="1"/>
  <c r="Q1623" i="8"/>
  <c r="R1622" i="8"/>
  <c r="W1638" i="12" l="1"/>
  <c r="V1638" i="12"/>
  <c r="X1639" i="12" s="1"/>
  <c r="Y1639" i="12"/>
  <c r="P1639" i="12"/>
  <c r="Q1638" i="12"/>
  <c r="W1626" i="9"/>
  <c r="V1626" i="9"/>
  <c r="X1627" i="9" s="1"/>
  <c r="Y1627" i="9"/>
  <c r="P1625" i="9"/>
  <c r="Q1624" i="9"/>
  <c r="X1623" i="8"/>
  <c r="W1623" i="8"/>
  <c r="Y1624" i="8" s="1"/>
  <c r="Q1624" i="8"/>
  <c r="R1623" i="8"/>
  <c r="Z1624" i="8"/>
  <c r="W1639" i="12" l="1"/>
  <c r="V1639" i="12"/>
  <c r="X1640" i="12" s="1"/>
  <c r="P1640" i="12"/>
  <c r="Q1639" i="12"/>
  <c r="Y1640" i="12"/>
  <c r="W1627" i="9"/>
  <c r="V1627" i="9"/>
  <c r="X1628" i="9" s="1"/>
  <c r="P1626" i="9"/>
  <c r="Q1625" i="9"/>
  <c r="Y1628" i="9"/>
  <c r="X1624" i="8"/>
  <c r="W1624" i="8"/>
  <c r="Y1625" i="8" s="1"/>
  <c r="Z1625" i="8"/>
  <c r="Q1625" i="8"/>
  <c r="R1624" i="8"/>
  <c r="W1640" i="12" l="1"/>
  <c r="V1640" i="12"/>
  <c r="X1641" i="12" s="1"/>
  <c r="Y1641" i="12"/>
  <c r="Q1640" i="12"/>
  <c r="P1641" i="12"/>
  <c r="W1628" i="9"/>
  <c r="V1628" i="9"/>
  <c r="X1629" i="9" s="1"/>
  <c r="Y1629" i="9"/>
  <c r="P1627" i="9"/>
  <c r="Q1626" i="9"/>
  <c r="X1625" i="8"/>
  <c r="W1625" i="8"/>
  <c r="Y1626" i="8" s="1"/>
  <c r="Q1626" i="8"/>
  <c r="R1625" i="8"/>
  <c r="Z1626" i="8"/>
  <c r="W1641" i="12" l="1"/>
  <c r="V1641" i="12"/>
  <c r="X1642" i="12" s="1"/>
  <c r="P1642" i="12"/>
  <c r="Q1641" i="12"/>
  <c r="Y1642" i="12"/>
  <c r="W1629" i="9"/>
  <c r="V1629" i="9"/>
  <c r="X1630" i="9" s="1"/>
  <c r="P1628" i="9"/>
  <c r="Q1627" i="9"/>
  <c r="Y1630" i="9"/>
  <c r="X1626" i="8"/>
  <c r="W1626" i="8"/>
  <c r="Y1627" i="8" s="1"/>
  <c r="Q1627" i="8"/>
  <c r="R1626" i="8"/>
  <c r="Z1627" i="8"/>
  <c r="W1642" i="12" l="1"/>
  <c r="V1642" i="12"/>
  <c r="X1643" i="12" s="1"/>
  <c r="Y1643" i="12"/>
  <c r="P1643" i="12"/>
  <c r="Q1642" i="12"/>
  <c r="W1630" i="9"/>
  <c r="V1630" i="9"/>
  <c r="X1631" i="9" s="1"/>
  <c r="Y1631" i="9"/>
  <c r="P1629" i="9"/>
  <c r="Q1628" i="9"/>
  <c r="X1627" i="8"/>
  <c r="W1627" i="8"/>
  <c r="Y1628" i="8" s="1"/>
  <c r="Z1628" i="8"/>
  <c r="Q1628" i="8"/>
  <c r="R1627" i="8"/>
  <c r="W1643" i="12" l="1"/>
  <c r="V1643" i="12"/>
  <c r="X1644" i="12" s="1"/>
  <c r="P1644" i="12"/>
  <c r="Q1643" i="12"/>
  <c r="Y1644" i="12"/>
  <c r="W1631" i="9"/>
  <c r="V1631" i="9"/>
  <c r="X1632" i="9" s="1"/>
  <c r="Y1632" i="9"/>
  <c r="P1630" i="9"/>
  <c r="Q1629" i="9"/>
  <c r="X1628" i="8"/>
  <c r="W1628" i="8"/>
  <c r="Y1629" i="8" s="1"/>
  <c r="Q1629" i="8"/>
  <c r="R1628" i="8"/>
  <c r="Z1629" i="8"/>
  <c r="W1644" i="12" l="1"/>
  <c r="V1644" i="12"/>
  <c r="X1645" i="12" s="1"/>
  <c r="P1645" i="12"/>
  <c r="Q1644" i="12"/>
  <c r="Y1645" i="12"/>
  <c r="W1632" i="9"/>
  <c r="V1632" i="9"/>
  <c r="X1633" i="9" s="1"/>
  <c r="P1631" i="9"/>
  <c r="Q1630" i="9"/>
  <c r="Y1633" i="9"/>
  <c r="X1629" i="8"/>
  <c r="Z1630" i="8" s="1"/>
  <c r="W1629" i="8"/>
  <c r="Y1630" i="8" s="1"/>
  <c r="Q1630" i="8"/>
  <c r="R1629" i="8"/>
  <c r="W1645" i="12" l="1"/>
  <c r="V1645" i="12"/>
  <c r="X1646" i="12" s="1"/>
  <c r="Y1646" i="12"/>
  <c r="P1646" i="12"/>
  <c r="Q1645" i="12"/>
  <c r="W1633" i="9"/>
  <c r="V1633" i="9"/>
  <c r="X1634" i="9" s="1"/>
  <c r="Y1634" i="9"/>
  <c r="P1632" i="9"/>
  <c r="Q1631" i="9"/>
  <c r="X1630" i="8"/>
  <c r="W1630" i="8"/>
  <c r="Y1631" i="8" s="1"/>
  <c r="Q1631" i="8"/>
  <c r="R1630" i="8"/>
  <c r="Z1631" i="8"/>
  <c r="W1646" i="12" l="1"/>
  <c r="V1646" i="12"/>
  <c r="X1647" i="12" s="1"/>
  <c r="P1647" i="12"/>
  <c r="Q1646" i="12"/>
  <c r="Y1647" i="12"/>
  <c r="W1634" i="9"/>
  <c r="V1634" i="9"/>
  <c r="X1635" i="9" s="1"/>
  <c r="P1633" i="9"/>
  <c r="Q1632" i="9"/>
  <c r="Y1635" i="9"/>
  <c r="X1631" i="8"/>
  <c r="W1631" i="8"/>
  <c r="Y1632" i="8" s="1"/>
  <c r="Z1632" i="8"/>
  <c r="R1631" i="8"/>
  <c r="Q1632" i="8"/>
  <c r="W1647" i="12" l="1"/>
  <c r="V1647" i="12"/>
  <c r="X1648" i="12" s="1"/>
  <c r="Y1648" i="12"/>
  <c r="P1648" i="12"/>
  <c r="Q1647" i="12"/>
  <c r="W1635" i="9"/>
  <c r="V1635" i="9"/>
  <c r="X1636" i="9" s="1"/>
  <c r="Y1636" i="9"/>
  <c r="P1634" i="9"/>
  <c r="Q1633" i="9"/>
  <c r="X1632" i="8"/>
  <c r="W1632" i="8"/>
  <c r="Y1633" i="8" s="1"/>
  <c r="Z1633" i="8"/>
  <c r="R1632" i="8"/>
  <c r="Q1633" i="8"/>
  <c r="W1648" i="12" l="1"/>
  <c r="V1648" i="12"/>
  <c r="X1649" i="12" s="1"/>
  <c r="Y1649" i="12"/>
  <c r="P1649" i="12"/>
  <c r="Q1648" i="12"/>
  <c r="W1636" i="9"/>
  <c r="V1636" i="9"/>
  <c r="X1637" i="9" s="1"/>
  <c r="Y1637" i="9"/>
  <c r="P1635" i="9"/>
  <c r="Q1634" i="9"/>
  <c r="X1633" i="8"/>
  <c r="W1633" i="8"/>
  <c r="Y1634" i="8" s="1"/>
  <c r="Q1634" i="8"/>
  <c r="R1633" i="8"/>
  <c r="Z1634" i="8"/>
  <c r="W1649" i="12" l="1"/>
  <c r="V1649" i="12"/>
  <c r="X1650" i="12" s="1"/>
  <c r="P1650" i="12"/>
  <c r="Q1649" i="12"/>
  <c r="Y1650" i="12"/>
  <c r="W1637" i="9"/>
  <c r="V1637" i="9"/>
  <c r="X1638" i="9" s="1"/>
  <c r="Y1638" i="9"/>
  <c r="P1636" i="9"/>
  <c r="Q1635" i="9"/>
  <c r="X1634" i="8"/>
  <c r="Z1635" i="8" s="1"/>
  <c r="W1634" i="8"/>
  <c r="Y1635" i="8" s="1"/>
  <c r="Q1635" i="8"/>
  <c r="R1634" i="8"/>
  <c r="W1650" i="12" l="1"/>
  <c r="V1650" i="12"/>
  <c r="X1651" i="12" s="1"/>
  <c r="P1651" i="12"/>
  <c r="Q1650" i="12"/>
  <c r="Y1651" i="12"/>
  <c r="W1638" i="9"/>
  <c r="V1638" i="9"/>
  <c r="X1639" i="9" s="1"/>
  <c r="P1637" i="9"/>
  <c r="Q1636" i="9"/>
  <c r="Y1639" i="9"/>
  <c r="X1635" i="8"/>
  <c r="W1635" i="8"/>
  <c r="Y1636" i="8" s="1"/>
  <c r="Z1636" i="8"/>
  <c r="Q1636" i="8"/>
  <c r="R1635" i="8"/>
  <c r="W1651" i="12" l="1"/>
  <c r="V1651" i="12"/>
  <c r="X1652" i="12" s="1"/>
  <c r="Q1651" i="12"/>
  <c r="P1652" i="12"/>
  <c r="Y1652" i="12"/>
  <c r="W1639" i="9"/>
  <c r="V1639" i="9"/>
  <c r="X1640" i="9" s="1"/>
  <c r="P1638" i="9"/>
  <c r="Q1637" i="9"/>
  <c r="Y1640" i="9"/>
  <c r="X1636" i="8"/>
  <c r="W1636" i="8"/>
  <c r="Y1637" i="8" s="1"/>
  <c r="Z1637" i="8"/>
  <c r="R1636" i="8"/>
  <c r="Q1637" i="8"/>
  <c r="W1652" i="12" l="1"/>
  <c r="V1652" i="12"/>
  <c r="X1653" i="12" s="1"/>
  <c r="Y1653" i="12"/>
  <c r="Q1652" i="12"/>
  <c r="P1653" i="12"/>
  <c r="W1640" i="9"/>
  <c r="V1640" i="9"/>
  <c r="X1641" i="9" s="1"/>
  <c r="Y1641" i="9"/>
  <c r="P1639" i="9"/>
  <c r="Q1638" i="9"/>
  <c r="X1637" i="8"/>
  <c r="W1637" i="8"/>
  <c r="Y1638" i="8" s="1"/>
  <c r="Q1638" i="8"/>
  <c r="R1637" i="8"/>
  <c r="Z1638" i="8"/>
  <c r="W1653" i="12" l="1"/>
  <c r="V1653" i="12"/>
  <c r="X1654" i="12" s="1"/>
  <c r="P1654" i="12"/>
  <c r="Q1653" i="12"/>
  <c r="Y1654" i="12"/>
  <c r="W1641" i="9"/>
  <c r="V1641" i="9"/>
  <c r="X1642" i="9" s="1"/>
  <c r="P1640" i="9"/>
  <c r="Q1639" i="9"/>
  <c r="Y1642" i="9"/>
  <c r="X1638" i="8"/>
  <c r="W1638" i="8"/>
  <c r="Y1639" i="8" s="1"/>
  <c r="Q1639" i="8"/>
  <c r="R1638" i="8"/>
  <c r="Z1639" i="8"/>
  <c r="W1654" i="12" l="1"/>
  <c r="V1654" i="12"/>
  <c r="X1655" i="12" s="1"/>
  <c r="Y1655" i="12"/>
  <c r="P1655" i="12"/>
  <c r="Q1654" i="12"/>
  <c r="W1642" i="9"/>
  <c r="V1642" i="9"/>
  <c r="X1643" i="9" s="1"/>
  <c r="Y1643" i="9"/>
  <c r="P1641" i="9"/>
  <c r="Q1640" i="9"/>
  <c r="X1639" i="8"/>
  <c r="W1639" i="8"/>
  <c r="Y1640" i="8" s="1"/>
  <c r="Z1640" i="8"/>
  <c r="Q1640" i="8"/>
  <c r="R1639" i="8"/>
  <c r="W1655" i="12" l="1"/>
  <c r="V1655" i="12"/>
  <c r="X1656" i="12" s="1"/>
  <c r="P1656" i="12"/>
  <c r="Q1655" i="12"/>
  <c r="Y1656" i="12"/>
  <c r="W1643" i="9"/>
  <c r="V1643" i="9"/>
  <c r="X1644" i="9" s="1"/>
  <c r="P1642" i="9"/>
  <c r="Q1641" i="9"/>
  <c r="Y1644" i="9"/>
  <c r="X1640" i="8"/>
  <c r="Z1641" i="8" s="1"/>
  <c r="W1640" i="8"/>
  <c r="Y1641" i="8" s="1"/>
  <c r="Q1641" i="8"/>
  <c r="R1640" i="8"/>
  <c r="W1656" i="12" l="1"/>
  <c r="V1656" i="12"/>
  <c r="X1657" i="12" s="1"/>
  <c r="Y1657" i="12"/>
  <c r="Q1656" i="12"/>
  <c r="P1657" i="12"/>
  <c r="W1644" i="9"/>
  <c r="V1644" i="9"/>
  <c r="X1645" i="9" s="1"/>
  <c r="Y1645" i="9"/>
  <c r="P1643" i="9"/>
  <c r="Q1642" i="9"/>
  <c r="X1641" i="8"/>
  <c r="W1641" i="8"/>
  <c r="Y1642" i="8" s="1"/>
  <c r="Q1642" i="8"/>
  <c r="R1641" i="8"/>
  <c r="Z1642" i="8"/>
  <c r="W1657" i="12" l="1"/>
  <c r="V1657" i="12"/>
  <c r="X1658" i="12" s="1"/>
  <c r="Y1658" i="12"/>
  <c r="P1658" i="12"/>
  <c r="Q1657" i="12"/>
  <c r="W1645" i="9"/>
  <c r="V1645" i="9"/>
  <c r="X1646" i="9" s="1"/>
  <c r="P1644" i="9"/>
  <c r="Q1643" i="9"/>
  <c r="Y1646" i="9"/>
  <c r="X1642" i="8"/>
  <c r="Z1643" i="8" s="1"/>
  <c r="W1642" i="8"/>
  <c r="Y1643" i="8" s="1"/>
  <c r="Q1643" i="8"/>
  <c r="R1642" i="8"/>
  <c r="W1658" i="12" l="1"/>
  <c r="V1658" i="12"/>
  <c r="X1659" i="12" s="1"/>
  <c r="P1659" i="12"/>
  <c r="Q1658" i="12"/>
  <c r="Y1659" i="12"/>
  <c r="W1646" i="9"/>
  <c r="V1646" i="9"/>
  <c r="X1647" i="9" s="1"/>
  <c r="Y1647" i="9"/>
  <c r="P1645" i="9"/>
  <c r="Q1644" i="9"/>
  <c r="X1643" i="8"/>
  <c r="W1643" i="8"/>
  <c r="Y1644" i="8" s="1"/>
  <c r="Q1644" i="8"/>
  <c r="R1643" i="8"/>
  <c r="Z1644" i="8"/>
  <c r="W1659" i="12" l="1"/>
  <c r="V1659" i="12"/>
  <c r="X1660" i="12" s="1"/>
  <c r="Y1660" i="12"/>
  <c r="P1660" i="12"/>
  <c r="Q1659" i="12"/>
  <c r="W1647" i="9"/>
  <c r="V1647" i="9"/>
  <c r="X1648" i="9" s="1"/>
  <c r="P1646" i="9"/>
  <c r="Q1645" i="9"/>
  <c r="Y1648" i="9"/>
  <c r="X1644" i="8"/>
  <c r="W1644" i="8"/>
  <c r="Y1645" i="8" s="1"/>
  <c r="Q1645" i="8"/>
  <c r="R1644" i="8"/>
  <c r="Z1645" i="8"/>
  <c r="W1660" i="12" l="1"/>
  <c r="V1660" i="12"/>
  <c r="X1661" i="12" s="1"/>
  <c r="P1661" i="12"/>
  <c r="Q1660" i="12"/>
  <c r="Y1661" i="12"/>
  <c r="W1648" i="9"/>
  <c r="V1648" i="9"/>
  <c r="X1649" i="9" s="1"/>
  <c r="Y1649" i="9"/>
  <c r="P1647" i="9"/>
  <c r="Q1646" i="9"/>
  <c r="X1645" i="8"/>
  <c r="W1645" i="8"/>
  <c r="Y1646" i="8" s="1"/>
  <c r="Z1646" i="8"/>
  <c r="Q1646" i="8"/>
  <c r="R1645" i="8"/>
  <c r="W1661" i="12" l="1"/>
  <c r="V1661" i="12"/>
  <c r="X1662" i="12" s="1"/>
  <c r="Y1662" i="12"/>
  <c r="P1662" i="12"/>
  <c r="Q1661" i="12"/>
  <c r="W1649" i="9"/>
  <c r="V1649" i="9"/>
  <c r="X1650" i="9" s="1"/>
  <c r="P1648" i="9"/>
  <c r="Q1647" i="9"/>
  <c r="Y1650" i="9"/>
  <c r="X1646" i="8"/>
  <c r="W1646" i="8"/>
  <c r="Y1647" i="8" s="1"/>
  <c r="Q1647" i="8"/>
  <c r="R1646" i="8"/>
  <c r="Z1647" i="8"/>
  <c r="W1662" i="12" l="1"/>
  <c r="V1662" i="12"/>
  <c r="X1663" i="12" s="1"/>
  <c r="P1663" i="12"/>
  <c r="Q1662" i="12"/>
  <c r="Y1663" i="12"/>
  <c r="W1650" i="9"/>
  <c r="V1650" i="9"/>
  <c r="X1651" i="9" s="1"/>
  <c r="Y1651" i="9"/>
  <c r="P1649" i="9"/>
  <c r="Q1648" i="9"/>
  <c r="X1647" i="8"/>
  <c r="W1647" i="8"/>
  <c r="Y1648" i="8" s="1"/>
  <c r="Z1648" i="8"/>
  <c r="R1647" i="8"/>
  <c r="Q1648" i="8"/>
  <c r="W1663" i="12" l="1"/>
  <c r="V1663" i="12"/>
  <c r="X1664" i="12" s="1"/>
  <c r="Y1664" i="12"/>
  <c r="P1664" i="12"/>
  <c r="Q1663" i="12"/>
  <c r="W1651" i="9"/>
  <c r="V1651" i="9"/>
  <c r="X1652" i="9" s="1"/>
  <c r="P1650" i="9"/>
  <c r="Q1649" i="9"/>
  <c r="Y1652" i="9"/>
  <c r="X1648" i="8"/>
  <c r="W1648" i="8"/>
  <c r="Y1649" i="8" s="1"/>
  <c r="R1648" i="8"/>
  <c r="Q1649" i="8"/>
  <c r="Z1649" i="8"/>
  <c r="W1664" i="12" l="1"/>
  <c r="V1664" i="12"/>
  <c r="X1665" i="12" s="1"/>
  <c r="P1665" i="12"/>
  <c r="Q1664" i="12"/>
  <c r="Y1665" i="12"/>
  <c r="W1652" i="9"/>
  <c r="V1652" i="9"/>
  <c r="X1653" i="9" s="1"/>
  <c r="P1651" i="9"/>
  <c r="Q1650" i="9"/>
  <c r="Y1653" i="9"/>
  <c r="X1649" i="8"/>
  <c r="W1649" i="8"/>
  <c r="Y1650" i="8" s="1"/>
  <c r="Z1650" i="8"/>
  <c r="Q1650" i="8"/>
  <c r="R1649" i="8"/>
  <c r="W1665" i="12" l="1"/>
  <c r="V1665" i="12"/>
  <c r="X1666" i="12" s="1"/>
  <c r="Y1666" i="12"/>
  <c r="P1666" i="12"/>
  <c r="Q1665" i="12"/>
  <c r="W1653" i="9"/>
  <c r="V1653" i="9"/>
  <c r="X1654" i="9" s="1"/>
  <c r="Y1654" i="9"/>
  <c r="P1652" i="9"/>
  <c r="Q1651" i="9"/>
  <c r="X1650" i="8"/>
  <c r="W1650" i="8"/>
  <c r="Y1651" i="8" s="1"/>
  <c r="Q1651" i="8"/>
  <c r="R1650" i="8"/>
  <c r="Z1651" i="8"/>
  <c r="W1666" i="12" l="1"/>
  <c r="V1666" i="12"/>
  <c r="X1667" i="12" s="1"/>
  <c r="P1667" i="12"/>
  <c r="Q1666" i="12"/>
  <c r="Y1667" i="12"/>
  <c r="W1654" i="9"/>
  <c r="V1654" i="9"/>
  <c r="X1655" i="9" s="1"/>
  <c r="P1653" i="9"/>
  <c r="Q1652" i="9"/>
  <c r="Y1655" i="9"/>
  <c r="X1651" i="8"/>
  <c r="W1651" i="8"/>
  <c r="Y1652" i="8" s="1"/>
  <c r="Z1652" i="8"/>
  <c r="Q1652" i="8"/>
  <c r="R1651" i="8"/>
  <c r="W1667" i="12" l="1"/>
  <c r="V1667" i="12"/>
  <c r="X1668" i="12" s="1"/>
  <c r="Y1668" i="12"/>
  <c r="Q1667" i="12"/>
  <c r="P1668" i="12"/>
  <c r="W1655" i="9"/>
  <c r="Y1656" i="9" s="1"/>
  <c r="V1655" i="9"/>
  <c r="X1656" i="9" s="1"/>
  <c r="P1654" i="9"/>
  <c r="Q1653" i="9"/>
  <c r="X1652" i="8"/>
  <c r="W1652" i="8"/>
  <c r="Y1653" i="8" s="1"/>
  <c r="R1652" i="8"/>
  <c r="Q1653" i="8"/>
  <c r="Z1653" i="8"/>
  <c r="W1668" i="12" l="1"/>
  <c r="V1668" i="12"/>
  <c r="X1669" i="12" s="1"/>
  <c r="Q1668" i="12"/>
  <c r="P1669" i="12"/>
  <c r="Y1669" i="12"/>
  <c r="W1656" i="9"/>
  <c r="V1656" i="9"/>
  <c r="X1657" i="9" s="1"/>
  <c r="Y1657" i="9"/>
  <c r="P1655" i="9"/>
  <c r="Q1654" i="9"/>
  <c r="X1653" i="8"/>
  <c r="Z1654" i="8" s="1"/>
  <c r="W1653" i="8"/>
  <c r="Y1654" i="8" s="1"/>
  <c r="Q1654" i="8"/>
  <c r="R1653" i="8"/>
  <c r="W1669" i="12" l="1"/>
  <c r="V1669" i="12"/>
  <c r="X1670" i="12" s="1"/>
  <c r="P1670" i="12"/>
  <c r="Q1669" i="12"/>
  <c r="Y1670" i="12"/>
  <c r="W1657" i="9"/>
  <c r="Y1658" i="9" s="1"/>
  <c r="V1657" i="9"/>
  <c r="X1658" i="9" s="1"/>
  <c r="P1656" i="9"/>
  <c r="Q1655" i="9"/>
  <c r="X1654" i="8"/>
  <c r="W1654" i="8"/>
  <c r="Y1655" i="8" s="1"/>
  <c r="Q1655" i="8"/>
  <c r="R1654" i="8"/>
  <c r="Z1655" i="8"/>
  <c r="W1670" i="12" l="1"/>
  <c r="V1670" i="12"/>
  <c r="X1671" i="12" s="1"/>
  <c r="Y1671" i="12"/>
  <c r="P1671" i="12"/>
  <c r="Q1670" i="12"/>
  <c r="W1658" i="9"/>
  <c r="V1658" i="9"/>
  <c r="X1659" i="9" s="1"/>
  <c r="Y1659" i="9"/>
  <c r="P1657" i="9"/>
  <c r="Q1656" i="9"/>
  <c r="X1655" i="8"/>
  <c r="W1655" i="8"/>
  <c r="Y1656" i="8" s="1"/>
  <c r="Q1656" i="8"/>
  <c r="R1655" i="8"/>
  <c r="Z1656" i="8"/>
  <c r="W1671" i="12" l="1"/>
  <c r="V1671" i="12"/>
  <c r="X1672" i="12" s="1"/>
  <c r="P1672" i="12"/>
  <c r="Q1671" i="12"/>
  <c r="Y1672" i="12"/>
  <c r="W1659" i="9"/>
  <c r="V1659" i="9"/>
  <c r="X1660" i="9" s="1"/>
  <c r="P1658" i="9"/>
  <c r="Q1657" i="9"/>
  <c r="Y1660" i="9"/>
  <c r="X1656" i="8"/>
  <c r="Z1657" i="8" s="1"/>
  <c r="W1656" i="8"/>
  <c r="Y1657" i="8" s="1"/>
  <c r="Q1657" i="8"/>
  <c r="R1656" i="8"/>
  <c r="W1672" i="12" l="1"/>
  <c r="V1672" i="12"/>
  <c r="X1673" i="12" s="1"/>
  <c r="Y1673" i="12"/>
  <c r="Q1672" i="12"/>
  <c r="P1673" i="12"/>
  <c r="W1660" i="9"/>
  <c r="V1660" i="9"/>
  <c r="X1661" i="9" s="1"/>
  <c r="Y1661" i="9"/>
  <c r="P1659" i="9"/>
  <c r="Q1658" i="9"/>
  <c r="X1657" i="8"/>
  <c r="W1657" i="8"/>
  <c r="Y1658" i="8" s="1"/>
  <c r="Q1658" i="8"/>
  <c r="R1657" i="8"/>
  <c r="Z1658" i="8"/>
  <c r="W1673" i="12" l="1"/>
  <c r="V1673" i="12"/>
  <c r="X1674" i="12" s="1"/>
  <c r="P1674" i="12"/>
  <c r="Q1673" i="12"/>
  <c r="Y1674" i="12"/>
  <c r="W1661" i="9"/>
  <c r="V1661" i="9"/>
  <c r="X1662" i="9" s="1"/>
  <c r="P1660" i="9"/>
  <c r="Q1659" i="9"/>
  <c r="Y1662" i="9"/>
  <c r="X1658" i="8"/>
  <c r="W1658" i="8"/>
  <c r="Y1659" i="8" s="1"/>
  <c r="Z1659" i="8"/>
  <c r="Q1659" i="8"/>
  <c r="R1658" i="8"/>
  <c r="W1674" i="12" l="1"/>
  <c r="V1674" i="12"/>
  <c r="X1675" i="12" s="1"/>
  <c r="Y1675" i="12"/>
  <c r="P1675" i="12"/>
  <c r="Q1674" i="12"/>
  <c r="W1662" i="9"/>
  <c r="V1662" i="9"/>
  <c r="X1663" i="9" s="1"/>
  <c r="Y1663" i="9"/>
  <c r="P1661" i="9"/>
  <c r="Q1660" i="9"/>
  <c r="X1659" i="8"/>
  <c r="W1659" i="8"/>
  <c r="Y1660" i="8" s="1"/>
  <c r="Q1660" i="8"/>
  <c r="R1659" i="8"/>
  <c r="Z1660" i="8"/>
  <c r="W1675" i="12" l="1"/>
  <c r="V1675" i="12"/>
  <c r="X1676" i="12" s="1"/>
  <c r="P1676" i="12"/>
  <c r="Q1675" i="12"/>
  <c r="Y1676" i="12"/>
  <c r="W1663" i="9"/>
  <c r="V1663" i="9"/>
  <c r="X1664" i="9" s="1"/>
  <c r="P1662" i="9"/>
  <c r="Q1661" i="9"/>
  <c r="Y1664" i="9"/>
  <c r="X1660" i="8"/>
  <c r="W1660" i="8"/>
  <c r="Y1661" i="8" s="1"/>
  <c r="Z1661" i="8"/>
  <c r="Q1661" i="8"/>
  <c r="R1660" i="8"/>
  <c r="W1676" i="12" l="1"/>
  <c r="V1676" i="12"/>
  <c r="X1677" i="12" s="1"/>
  <c r="Y1677" i="12"/>
  <c r="P1677" i="12"/>
  <c r="Q1676" i="12"/>
  <c r="W1664" i="9"/>
  <c r="V1664" i="9"/>
  <c r="X1665" i="9" s="1"/>
  <c r="P1663" i="9"/>
  <c r="Q1662" i="9"/>
  <c r="Y1665" i="9"/>
  <c r="X1661" i="8"/>
  <c r="W1661" i="8"/>
  <c r="Y1662" i="8" s="1"/>
  <c r="Z1662" i="8"/>
  <c r="Q1662" i="8"/>
  <c r="R1661" i="8"/>
  <c r="W1677" i="12" l="1"/>
  <c r="V1677" i="12"/>
  <c r="X1678" i="12" s="1"/>
  <c r="P1678" i="12"/>
  <c r="Q1677" i="12"/>
  <c r="Y1678" i="12"/>
  <c r="W1665" i="9"/>
  <c r="V1665" i="9"/>
  <c r="X1666" i="9" s="1"/>
  <c r="P1664" i="9"/>
  <c r="Q1663" i="9"/>
  <c r="Y1666" i="9"/>
  <c r="X1662" i="8"/>
  <c r="W1662" i="8"/>
  <c r="Y1663" i="8" s="1"/>
  <c r="Z1663" i="8"/>
  <c r="Q1663" i="8"/>
  <c r="R1662" i="8"/>
  <c r="W1678" i="12" l="1"/>
  <c r="V1678" i="12"/>
  <c r="X1679" i="12" s="1"/>
  <c r="Y1679" i="12"/>
  <c r="P1679" i="12"/>
  <c r="Q1678" i="12"/>
  <c r="W1666" i="9"/>
  <c r="Y1667" i="9" s="1"/>
  <c r="V1666" i="9"/>
  <c r="X1667" i="9" s="1"/>
  <c r="P1665" i="9"/>
  <c r="Q1664" i="9"/>
  <c r="X1663" i="8"/>
  <c r="W1663" i="8"/>
  <c r="Y1664" i="8" s="1"/>
  <c r="R1663" i="8"/>
  <c r="Q1664" i="8"/>
  <c r="Z1664" i="8"/>
  <c r="W1679" i="12" l="1"/>
  <c r="V1679" i="12"/>
  <c r="X1680" i="12" s="1"/>
  <c r="P1680" i="12"/>
  <c r="Q1679" i="12"/>
  <c r="Y1680" i="12"/>
  <c r="W1667" i="9"/>
  <c r="V1667" i="9"/>
  <c r="X1668" i="9" s="1"/>
  <c r="P1666" i="9"/>
  <c r="Q1665" i="9"/>
  <c r="Y1668" i="9"/>
  <c r="X1664" i="8"/>
  <c r="W1664" i="8"/>
  <c r="Y1665" i="8" s="1"/>
  <c r="R1664" i="8"/>
  <c r="Q1665" i="8"/>
  <c r="Z1665" i="8"/>
  <c r="W1680" i="12" l="1"/>
  <c r="V1680" i="12"/>
  <c r="X1681" i="12" s="1"/>
  <c r="Y1681" i="12"/>
  <c r="P1681" i="12"/>
  <c r="Q1680" i="12"/>
  <c r="W1668" i="9"/>
  <c r="V1668" i="9"/>
  <c r="X1669" i="9" s="1"/>
  <c r="Y1669" i="9"/>
  <c r="P1667" i="9"/>
  <c r="Q1666" i="9"/>
  <c r="X1665" i="8"/>
  <c r="W1665" i="8"/>
  <c r="Y1666" i="8" s="1"/>
  <c r="Q1666" i="8"/>
  <c r="R1665" i="8"/>
  <c r="Z1666" i="8"/>
  <c r="W1681" i="12" l="1"/>
  <c r="V1681" i="12"/>
  <c r="X1682" i="12" s="1"/>
  <c r="P1682" i="12"/>
  <c r="Q1681" i="12"/>
  <c r="Y1682" i="12"/>
  <c r="W1669" i="9"/>
  <c r="Y1670" i="9" s="1"/>
  <c r="V1669" i="9"/>
  <c r="X1670" i="9" s="1"/>
  <c r="P1668" i="9"/>
  <c r="Q1667" i="9"/>
  <c r="X1666" i="8"/>
  <c r="Z1667" i="8" s="1"/>
  <c r="W1666" i="8"/>
  <c r="Y1667" i="8" s="1"/>
  <c r="Q1667" i="8"/>
  <c r="R1666" i="8"/>
  <c r="W1682" i="12" l="1"/>
  <c r="V1682" i="12"/>
  <c r="X1683" i="12" s="1"/>
  <c r="Y1683" i="12"/>
  <c r="P1683" i="12"/>
  <c r="Q1682" i="12"/>
  <c r="W1670" i="9"/>
  <c r="V1670" i="9"/>
  <c r="X1671" i="9" s="1"/>
  <c r="Y1671" i="9"/>
  <c r="P1669" i="9"/>
  <c r="Q1668" i="9"/>
  <c r="X1667" i="8"/>
  <c r="W1667" i="8"/>
  <c r="Y1668" i="8" s="1"/>
  <c r="Z1668" i="8"/>
  <c r="Q1668" i="8"/>
  <c r="R1667" i="8"/>
  <c r="W1683" i="12" l="1"/>
  <c r="V1683" i="12"/>
  <c r="X1684" i="12" s="1"/>
  <c r="Q1683" i="12"/>
  <c r="P1684" i="12"/>
  <c r="Y1684" i="12"/>
  <c r="W1671" i="9"/>
  <c r="V1671" i="9"/>
  <c r="X1672" i="9" s="1"/>
  <c r="P1670" i="9"/>
  <c r="Q1669" i="9"/>
  <c r="Y1672" i="9"/>
  <c r="X1668" i="8"/>
  <c r="W1668" i="8"/>
  <c r="Y1669" i="8" s="1"/>
  <c r="R1668" i="8"/>
  <c r="Q1669" i="8"/>
  <c r="Z1669" i="8"/>
  <c r="W1684" i="12" l="1"/>
  <c r="V1684" i="12"/>
  <c r="X1685" i="12" s="1"/>
  <c r="Y1685" i="12"/>
  <c r="Q1684" i="12"/>
  <c r="P1685" i="12"/>
  <c r="W1672" i="9"/>
  <c r="V1672" i="9"/>
  <c r="X1673" i="9" s="1"/>
  <c r="P1671" i="9"/>
  <c r="Q1670" i="9"/>
  <c r="Y1673" i="9"/>
  <c r="X1669" i="8"/>
  <c r="W1669" i="8"/>
  <c r="Y1670" i="8" s="1"/>
  <c r="Z1670" i="8"/>
  <c r="Q1670" i="8"/>
  <c r="R1669" i="8"/>
  <c r="W1685" i="12" l="1"/>
  <c r="V1685" i="12"/>
  <c r="X1686" i="12" s="1"/>
  <c r="P1686" i="12"/>
  <c r="Q1685" i="12"/>
  <c r="Y1686" i="12"/>
  <c r="W1673" i="9"/>
  <c r="Y1674" i="9" s="1"/>
  <c r="V1673" i="9"/>
  <c r="X1674" i="9" s="1"/>
  <c r="P1672" i="9"/>
  <c r="Q1671" i="9"/>
  <c r="X1670" i="8"/>
  <c r="W1670" i="8"/>
  <c r="Y1671" i="8" s="1"/>
  <c r="Q1671" i="8"/>
  <c r="R1670" i="8"/>
  <c r="Z1671" i="8"/>
  <c r="W1686" i="12" l="1"/>
  <c r="V1686" i="12"/>
  <c r="X1687" i="12" s="1"/>
  <c r="Y1687" i="12"/>
  <c r="P1687" i="12"/>
  <c r="Q1686" i="12"/>
  <c r="W1674" i="9"/>
  <c r="V1674" i="9"/>
  <c r="X1675" i="9" s="1"/>
  <c r="P1673" i="9"/>
  <c r="Q1672" i="9"/>
  <c r="Y1675" i="9"/>
  <c r="X1671" i="8"/>
  <c r="Z1672" i="8" s="1"/>
  <c r="W1671" i="8"/>
  <c r="Y1672" i="8" s="1"/>
  <c r="Q1672" i="8"/>
  <c r="R1671" i="8"/>
  <c r="W1687" i="12" l="1"/>
  <c r="V1687" i="12"/>
  <c r="X1688" i="12" s="1"/>
  <c r="P1688" i="12"/>
  <c r="Q1687" i="12"/>
  <c r="Y1688" i="12"/>
  <c r="W1675" i="9"/>
  <c r="V1675" i="9"/>
  <c r="X1676" i="9" s="1"/>
  <c r="Y1676" i="9"/>
  <c r="P1674" i="9"/>
  <c r="Q1673" i="9"/>
  <c r="X1672" i="8"/>
  <c r="Z1673" i="8" s="1"/>
  <c r="W1672" i="8"/>
  <c r="Y1673" i="8" s="1"/>
  <c r="Q1673" i="8"/>
  <c r="R1672" i="8"/>
  <c r="W1688" i="12" l="1"/>
  <c r="V1688" i="12"/>
  <c r="X1689" i="12" s="1"/>
  <c r="Y1689" i="12"/>
  <c r="Q1688" i="12"/>
  <c r="P1689" i="12"/>
  <c r="W1676" i="9"/>
  <c r="V1676" i="9"/>
  <c r="X1677" i="9" s="1"/>
  <c r="Y1677" i="9"/>
  <c r="P1675" i="9"/>
  <c r="Q1674" i="9"/>
  <c r="X1673" i="8"/>
  <c r="W1673" i="8"/>
  <c r="Y1674" i="8" s="1"/>
  <c r="Q1674" i="8"/>
  <c r="R1673" i="8"/>
  <c r="Z1674" i="8"/>
  <c r="W1689" i="12" l="1"/>
  <c r="V1689" i="12"/>
  <c r="X1690" i="12" s="1"/>
  <c r="P1690" i="12"/>
  <c r="Q1689" i="12"/>
  <c r="Y1690" i="12"/>
  <c r="W1677" i="9"/>
  <c r="V1677" i="9"/>
  <c r="X1678" i="9" s="1"/>
  <c r="P1676" i="9"/>
  <c r="Q1675" i="9"/>
  <c r="Y1678" i="9"/>
  <c r="X1674" i="8"/>
  <c r="W1674" i="8"/>
  <c r="Y1675" i="8" s="1"/>
  <c r="Q1675" i="8"/>
  <c r="R1674" i="8"/>
  <c r="Z1675" i="8"/>
  <c r="W1690" i="12" l="1"/>
  <c r="V1690" i="12"/>
  <c r="X1691" i="12" s="1"/>
  <c r="Y1691" i="12"/>
  <c r="P1691" i="12"/>
  <c r="Q1690" i="12"/>
  <c r="W1678" i="9"/>
  <c r="Y1679" i="9" s="1"/>
  <c r="V1678" i="9"/>
  <c r="X1679" i="9" s="1"/>
  <c r="P1677" i="9"/>
  <c r="Q1676" i="9"/>
  <c r="X1675" i="8"/>
  <c r="W1675" i="8"/>
  <c r="Y1676" i="8" s="1"/>
  <c r="Z1676" i="8"/>
  <c r="Q1676" i="8"/>
  <c r="R1675" i="8"/>
  <c r="W1691" i="12" l="1"/>
  <c r="V1691" i="12"/>
  <c r="X1692" i="12" s="1"/>
  <c r="P1692" i="12"/>
  <c r="Q1691" i="12"/>
  <c r="Y1692" i="12"/>
  <c r="W1679" i="9"/>
  <c r="V1679" i="9"/>
  <c r="X1680" i="9" s="1"/>
  <c r="P1678" i="9"/>
  <c r="Q1677" i="9"/>
  <c r="Y1680" i="9"/>
  <c r="X1676" i="8"/>
  <c r="W1676" i="8"/>
  <c r="Y1677" i="8" s="1"/>
  <c r="Q1677" i="8"/>
  <c r="R1676" i="8"/>
  <c r="Z1677" i="8"/>
  <c r="W1692" i="12" l="1"/>
  <c r="V1692" i="12"/>
  <c r="X1693" i="12" s="1"/>
  <c r="Y1693" i="12"/>
  <c r="P1693" i="12"/>
  <c r="Q1692" i="12"/>
  <c r="W1680" i="9"/>
  <c r="V1680" i="9"/>
  <c r="X1681" i="9" s="1"/>
  <c r="Y1681" i="9"/>
  <c r="P1679" i="9"/>
  <c r="Q1678" i="9"/>
  <c r="X1677" i="8"/>
  <c r="W1677" i="8"/>
  <c r="Y1678" i="8" s="1"/>
  <c r="Z1678" i="8"/>
  <c r="Q1678" i="8"/>
  <c r="R1677" i="8"/>
  <c r="W1693" i="12" l="1"/>
  <c r="V1693" i="12"/>
  <c r="X1694" i="12" s="1"/>
  <c r="P1694" i="12"/>
  <c r="Q1693" i="12"/>
  <c r="Y1694" i="12"/>
  <c r="W1681" i="9"/>
  <c r="V1681" i="9"/>
  <c r="X1682" i="9" s="1"/>
  <c r="P1680" i="9"/>
  <c r="Q1679" i="9"/>
  <c r="Y1682" i="9"/>
  <c r="X1678" i="8"/>
  <c r="W1678" i="8"/>
  <c r="Y1679" i="8" s="1"/>
  <c r="Q1679" i="8"/>
  <c r="R1678" i="8"/>
  <c r="Z1679" i="8"/>
  <c r="W1694" i="12" l="1"/>
  <c r="V1694" i="12"/>
  <c r="X1695" i="12" s="1"/>
  <c r="Y1695" i="12"/>
  <c r="P1695" i="12"/>
  <c r="Q1694" i="12"/>
  <c r="W1682" i="9"/>
  <c r="V1682" i="9"/>
  <c r="X1683" i="9" s="1"/>
  <c r="Y1683" i="9"/>
  <c r="P1681" i="9"/>
  <c r="Q1680" i="9"/>
  <c r="X1679" i="8"/>
  <c r="Z1680" i="8" s="1"/>
  <c r="W1679" i="8"/>
  <c r="Y1680" i="8" s="1"/>
  <c r="R1679" i="8"/>
  <c r="Q1680" i="8"/>
  <c r="W1695" i="12" l="1"/>
  <c r="V1695" i="12"/>
  <c r="X1696" i="12" s="1"/>
  <c r="Y1696" i="12"/>
  <c r="P1696" i="12"/>
  <c r="Q1695" i="12"/>
  <c r="W1683" i="9"/>
  <c r="V1683" i="9"/>
  <c r="X1684" i="9" s="1"/>
  <c r="Y1684" i="9"/>
  <c r="P1682" i="9"/>
  <c r="Q1681" i="9"/>
  <c r="X1680" i="8"/>
  <c r="W1680" i="8"/>
  <c r="Y1681" i="8" s="1"/>
  <c r="R1680" i="8"/>
  <c r="Q1681" i="8"/>
  <c r="Z1681" i="8"/>
  <c r="W1696" i="12" l="1"/>
  <c r="V1696" i="12"/>
  <c r="X1697" i="12" s="1"/>
  <c r="P1697" i="12"/>
  <c r="Q1696" i="12"/>
  <c r="Y1697" i="12"/>
  <c r="W1684" i="9"/>
  <c r="V1684" i="9"/>
  <c r="X1685" i="9" s="1"/>
  <c r="Y1685" i="9"/>
  <c r="P1683" i="9"/>
  <c r="Q1682" i="9"/>
  <c r="X1681" i="8"/>
  <c r="Z1682" i="8" s="1"/>
  <c r="W1681" i="8"/>
  <c r="Y1682" i="8" s="1"/>
  <c r="Q1682" i="8"/>
  <c r="R1681" i="8"/>
  <c r="W1697" i="12" l="1"/>
  <c r="V1697" i="12"/>
  <c r="X1698" i="12" s="1"/>
  <c r="P1698" i="12"/>
  <c r="Q1697" i="12"/>
  <c r="Y1698" i="12"/>
  <c r="W1685" i="9"/>
  <c r="V1685" i="9"/>
  <c r="X1686" i="9" s="1"/>
  <c r="Y1686" i="9"/>
  <c r="P1684" i="9"/>
  <c r="Q1683" i="9"/>
  <c r="X1682" i="8"/>
  <c r="W1682" i="8"/>
  <c r="Y1683" i="8" s="1"/>
  <c r="Q1683" i="8"/>
  <c r="R1682" i="8"/>
  <c r="Z1683" i="8"/>
  <c r="W1698" i="12" l="1"/>
  <c r="V1698" i="12"/>
  <c r="X1699" i="12" s="1"/>
  <c r="P1699" i="12"/>
  <c r="Q1698" i="12"/>
  <c r="Y1699" i="12"/>
  <c r="W1686" i="9"/>
  <c r="V1686" i="9"/>
  <c r="X1687" i="9" s="1"/>
  <c r="Y1687" i="9"/>
  <c r="P1685" i="9"/>
  <c r="Q1684" i="9"/>
  <c r="X1683" i="8"/>
  <c r="W1683" i="8"/>
  <c r="Y1684" i="8" s="1"/>
  <c r="Q1684" i="8"/>
  <c r="R1683" i="8"/>
  <c r="Z1684" i="8"/>
  <c r="W1699" i="12" l="1"/>
  <c r="V1699" i="12"/>
  <c r="X1700" i="12" s="1"/>
  <c r="Y1700" i="12"/>
  <c r="Q1699" i="12"/>
  <c r="P1700" i="12"/>
  <c r="W1687" i="9"/>
  <c r="V1687" i="9"/>
  <c r="X1688" i="9" s="1"/>
  <c r="P1686" i="9"/>
  <c r="Q1685" i="9"/>
  <c r="Y1688" i="9"/>
  <c r="X1684" i="8"/>
  <c r="W1684" i="8"/>
  <c r="Y1685" i="8" s="1"/>
  <c r="Z1685" i="8"/>
  <c r="R1684" i="8"/>
  <c r="Q1685" i="8"/>
  <c r="W1700" i="12" l="1"/>
  <c r="V1700" i="12"/>
  <c r="X1701" i="12" s="1"/>
  <c r="Y1701" i="12"/>
  <c r="Q1700" i="12"/>
  <c r="P1701" i="12"/>
  <c r="W1688" i="9"/>
  <c r="V1688" i="9"/>
  <c r="X1689" i="9" s="1"/>
  <c r="Y1689" i="9"/>
  <c r="P1687" i="9"/>
  <c r="Q1686" i="9"/>
  <c r="X1685" i="8"/>
  <c r="W1685" i="8"/>
  <c r="Y1686" i="8" s="1"/>
  <c r="Q1686" i="8"/>
  <c r="R1685" i="8"/>
  <c r="Z1686" i="8"/>
  <c r="W1701" i="12" l="1"/>
  <c r="V1701" i="12"/>
  <c r="X1702" i="12" s="1"/>
  <c r="P1702" i="12"/>
  <c r="Q1701" i="12"/>
  <c r="Y1702" i="12"/>
  <c r="W1689" i="9"/>
  <c r="V1689" i="9"/>
  <c r="X1690" i="9" s="1"/>
  <c r="P1688" i="9"/>
  <c r="Q1687" i="9"/>
  <c r="Y1690" i="9"/>
  <c r="X1686" i="8"/>
  <c r="W1686" i="8"/>
  <c r="Y1687" i="8" s="1"/>
  <c r="Z1687" i="8"/>
  <c r="Q1687" i="8"/>
  <c r="R1686" i="8"/>
  <c r="W1702" i="12" l="1"/>
  <c r="V1702" i="12"/>
  <c r="X1703" i="12" s="1"/>
  <c r="Y1703" i="12"/>
  <c r="P1703" i="12"/>
  <c r="Q1702" i="12"/>
  <c r="W1690" i="9"/>
  <c r="V1690" i="9"/>
  <c r="X1691" i="9" s="1"/>
  <c r="P1689" i="9"/>
  <c r="Q1688" i="9"/>
  <c r="Y1691" i="9"/>
  <c r="X1687" i="8"/>
  <c r="W1687" i="8"/>
  <c r="Y1688" i="8" s="1"/>
  <c r="Q1688" i="8"/>
  <c r="R1687" i="8"/>
  <c r="Z1688" i="8"/>
  <c r="W1703" i="12" l="1"/>
  <c r="V1703" i="12"/>
  <c r="X1704" i="12" s="1"/>
  <c r="P1704" i="12"/>
  <c r="Q1703" i="12"/>
  <c r="Y1704" i="12"/>
  <c r="W1691" i="9"/>
  <c r="V1691" i="9"/>
  <c r="X1692" i="9" s="1"/>
  <c r="Y1692" i="9"/>
  <c r="P1690" i="9"/>
  <c r="Q1689" i="9"/>
  <c r="X1688" i="8"/>
  <c r="W1688" i="8"/>
  <c r="Y1689" i="8" s="1"/>
  <c r="Q1689" i="8"/>
  <c r="R1688" i="8"/>
  <c r="Z1689" i="8"/>
  <c r="W1704" i="12" l="1"/>
  <c r="V1704" i="12"/>
  <c r="X1705" i="12" s="1"/>
  <c r="Q1704" i="12"/>
  <c r="P1705" i="12"/>
  <c r="Y1705" i="12"/>
  <c r="W1692" i="9"/>
  <c r="V1692" i="9"/>
  <c r="X1693" i="9" s="1"/>
  <c r="Y1693" i="9"/>
  <c r="P1691" i="9"/>
  <c r="Q1690" i="9"/>
  <c r="X1689" i="8"/>
  <c r="W1689" i="8"/>
  <c r="Y1690" i="8" s="1"/>
  <c r="Z1690" i="8"/>
  <c r="Q1690" i="8"/>
  <c r="R1689" i="8"/>
  <c r="W1705" i="12" l="1"/>
  <c r="V1705" i="12"/>
  <c r="X1706" i="12" s="1"/>
  <c r="Y1706" i="12"/>
  <c r="P1706" i="12"/>
  <c r="Q1705" i="12"/>
  <c r="W1693" i="9"/>
  <c r="V1693" i="9"/>
  <c r="X1694" i="9" s="1"/>
  <c r="P1692" i="9"/>
  <c r="Q1691" i="9"/>
  <c r="Y1694" i="9"/>
  <c r="X1690" i="8"/>
  <c r="W1690" i="8"/>
  <c r="Y1691" i="8" s="1"/>
  <c r="Z1691" i="8"/>
  <c r="Q1691" i="8"/>
  <c r="R1690" i="8"/>
  <c r="W1706" i="12" l="1"/>
  <c r="V1706" i="12"/>
  <c r="X1707" i="12" s="1"/>
  <c r="P1707" i="12"/>
  <c r="Q1706" i="12"/>
  <c r="Y1707" i="12"/>
  <c r="W1694" i="9"/>
  <c r="V1694" i="9"/>
  <c r="X1695" i="9" s="1"/>
  <c r="Y1695" i="9"/>
  <c r="P1693" i="9"/>
  <c r="Q1692" i="9"/>
  <c r="X1691" i="8"/>
  <c r="Z1692" i="8" s="1"/>
  <c r="W1691" i="8"/>
  <c r="Y1692" i="8" s="1"/>
  <c r="Q1692" i="8"/>
  <c r="R1691" i="8"/>
  <c r="W1707" i="12" l="1"/>
  <c r="V1707" i="12"/>
  <c r="X1708" i="12" s="1"/>
  <c r="Y1708" i="12"/>
  <c r="Q1707" i="12"/>
  <c r="P1708" i="12"/>
  <c r="W1695" i="9"/>
  <c r="V1695" i="9"/>
  <c r="X1696" i="9" s="1"/>
  <c r="P1694" i="9"/>
  <c r="Q1693" i="9"/>
  <c r="Y1696" i="9"/>
  <c r="X1692" i="8"/>
  <c r="Z1693" i="8" s="1"/>
  <c r="W1692" i="8"/>
  <c r="Y1693" i="8" s="1"/>
  <c r="Q1693" i="8"/>
  <c r="R1692" i="8"/>
  <c r="W1708" i="12" l="1"/>
  <c r="V1708" i="12"/>
  <c r="X1709" i="12" s="1"/>
  <c r="P1709" i="12"/>
  <c r="Q1708" i="12"/>
  <c r="Y1709" i="12"/>
  <c r="W1696" i="9"/>
  <c r="V1696" i="9"/>
  <c r="X1697" i="9" s="1"/>
  <c r="Y1697" i="9"/>
  <c r="P1695" i="9"/>
  <c r="Q1694" i="9"/>
  <c r="X1693" i="8"/>
  <c r="W1693" i="8"/>
  <c r="Y1694" i="8" s="1"/>
  <c r="Z1694" i="8"/>
  <c r="Q1694" i="8"/>
  <c r="R1693" i="8"/>
  <c r="W1709" i="12" l="1"/>
  <c r="V1709" i="12"/>
  <c r="X1710" i="12" s="1"/>
  <c r="Y1710" i="12"/>
  <c r="P1710" i="12"/>
  <c r="Q1709" i="12"/>
  <c r="W1697" i="9"/>
  <c r="V1697" i="9"/>
  <c r="X1698" i="9" s="1"/>
  <c r="P1696" i="9"/>
  <c r="Q1695" i="9"/>
  <c r="Y1698" i="9"/>
  <c r="X1694" i="8"/>
  <c r="W1694" i="8"/>
  <c r="Y1695" i="8" s="1"/>
  <c r="Q1695" i="8"/>
  <c r="R1694" i="8"/>
  <c r="Z1695" i="8"/>
  <c r="W1710" i="12" l="1"/>
  <c r="V1710" i="12"/>
  <c r="X1711" i="12" s="1"/>
  <c r="Y1711" i="12"/>
  <c r="P1711" i="12"/>
  <c r="Q1710" i="12"/>
  <c r="W1698" i="9"/>
  <c r="V1698" i="9"/>
  <c r="X1699" i="9" s="1"/>
  <c r="Y1699" i="9"/>
  <c r="P1697" i="9"/>
  <c r="Q1696" i="9"/>
  <c r="X1695" i="8"/>
  <c r="Z1696" i="8" s="1"/>
  <c r="W1695" i="8"/>
  <c r="Y1696" i="8" s="1"/>
  <c r="R1695" i="8"/>
  <c r="Q1696" i="8"/>
  <c r="W1711" i="12" l="1"/>
  <c r="V1711" i="12"/>
  <c r="X1712" i="12" s="1"/>
  <c r="P1712" i="12"/>
  <c r="Q1711" i="12"/>
  <c r="Y1712" i="12"/>
  <c r="W1699" i="9"/>
  <c r="V1699" i="9"/>
  <c r="X1700" i="9" s="1"/>
  <c r="P1698" i="9"/>
  <c r="Q1697" i="9"/>
  <c r="Y1700" i="9"/>
  <c r="X1696" i="8"/>
  <c r="Z1697" i="8" s="1"/>
  <c r="W1696" i="8"/>
  <c r="Y1697" i="8" s="1"/>
  <c r="R1696" i="8"/>
  <c r="Q1697" i="8"/>
  <c r="W1712" i="12" l="1"/>
  <c r="V1712" i="12"/>
  <c r="X1713" i="12" s="1"/>
  <c r="Y1713" i="12"/>
  <c r="P1713" i="12"/>
  <c r="Q1712" i="12"/>
  <c r="W1700" i="9"/>
  <c r="V1700" i="9"/>
  <c r="X1701" i="9" s="1"/>
  <c r="Y1701" i="9"/>
  <c r="P1699" i="9"/>
  <c r="Q1698" i="9"/>
  <c r="X1697" i="8"/>
  <c r="W1697" i="8"/>
  <c r="Y1698" i="8" s="1"/>
  <c r="Z1698" i="8"/>
  <c r="Q1698" i="8"/>
  <c r="R1697" i="8"/>
  <c r="W1713" i="12" l="1"/>
  <c r="V1713" i="12"/>
  <c r="X1714" i="12" s="1"/>
  <c r="Y1714" i="12"/>
  <c r="P1714" i="12"/>
  <c r="Q1713" i="12"/>
  <c r="W1701" i="9"/>
  <c r="V1701" i="9"/>
  <c r="X1702" i="9" s="1"/>
  <c r="P1700" i="9"/>
  <c r="Q1699" i="9"/>
  <c r="Y1702" i="9"/>
  <c r="X1698" i="8"/>
  <c r="W1698" i="8"/>
  <c r="Y1699" i="8" s="1"/>
  <c r="Q1699" i="8"/>
  <c r="R1698" i="8"/>
  <c r="Z1699" i="8"/>
  <c r="W1714" i="12" l="1"/>
  <c r="V1714" i="12"/>
  <c r="X1715" i="12" s="1"/>
  <c r="Q1714" i="12"/>
  <c r="P1715" i="12"/>
  <c r="Y1715" i="12"/>
  <c r="W1702" i="9"/>
  <c r="V1702" i="9"/>
  <c r="X1703" i="9" s="1"/>
  <c r="Y1703" i="9"/>
  <c r="P1701" i="9"/>
  <c r="Q1700" i="9"/>
  <c r="X1699" i="8"/>
  <c r="Z1700" i="8" s="1"/>
  <c r="W1699" i="8"/>
  <c r="Y1700" i="8" s="1"/>
  <c r="Q1700" i="8"/>
  <c r="R1699" i="8"/>
  <c r="W1715" i="12" l="1"/>
  <c r="V1715" i="12"/>
  <c r="X1716" i="12" s="1"/>
  <c r="Y1716" i="12"/>
  <c r="Q1715" i="12"/>
  <c r="P1716" i="12"/>
  <c r="W1703" i="9"/>
  <c r="V1703" i="9"/>
  <c r="X1704" i="9" s="1"/>
  <c r="Y1704" i="9"/>
  <c r="P1702" i="9"/>
  <c r="Q1701" i="9"/>
  <c r="X1700" i="8"/>
  <c r="W1700" i="8"/>
  <c r="Y1701" i="8" s="1"/>
  <c r="R1700" i="8"/>
  <c r="Q1701" i="8"/>
  <c r="Z1701" i="8"/>
  <c r="W1716" i="12" l="1"/>
  <c r="V1716" i="12"/>
  <c r="X1717" i="12" s="1"/>
  <c r="Q1716" i="12"/>
  <c r="P1717" i="12"/>
  <c r="Y1717" i="12"/>
  <c r="W1704" i="9"/>
  <c r="V1704" i="9"/>
  <c r="X1705" i="9" s="1"/>
  <c r="P1703" i="9"/>
  <c r="Q1702" i="9"/>
  <c r="Y1705" i="9"/>
  <c r="X1701" i="8"/>
  <c r="Z1702" i="8" s="1"/>
  <c r="W1701" i="8"/>
  <c r="Y1702" i="8" s="1"/>
  <c r="Q1702" i="8"/>
  <c r="R1701" i="8"/>
  <c r="W1717" i="12" l="1"/>
  <c r="V1717" i="12"/>
  <c r="X1718" i="12" s="1"/>
  <c r="Y1718" i="12"/>
  <c r="P1718" i="12"/>
  <c r="Q1717" i="12"/>
  <c r="W1705" i="9"/>
  <c r="V1705" i="9"/>
  <c r="X1706" i="9" s="1"/>
  <c r="Y1706" i="9"/>
  <c r="P1704" i="9"/>
  <c r="Q1703" i="9"/>
  <c r="X1702" i="8"/>
  <c r="Z1703" i="8" s="1"/>
  <c r="W1702" i="8"/>
  <c r="Y1703" i="8" s="1"/>
  <c r="Q1703" i="8"/>
  <c r="R1702" i="8"/>
  <c r="W1718" i="12" l="1"/>
  <c r="V1718" i="12"/>
  <c r="X1719" i="12" s="1"/>
  <c r="P1719" i="12"/>
  <c r="Q1718" i="12"/>
  <c r="Y1719" i="12"/>
  <c r="W1706" i="9"/>
  <c r="V1706" i="9"/>
  <c r="X1707" i="9" s="1"/>
  <c r="P1705" i="9"/>
  <c r="Q1704" i="9"/>
  <c r="Y1707" i="9"/>
  <c r="X1703" i="8"/>
  <c r="Z1704" i="8" s="1"/>
  <c r="W1703" i="8"/>
  <c r="Y1704" i="8" s="1"/>
  <c r="Q1704" i="8"/>
  <c r="R1703" i="8"/>
  <c r="W1719" i="12" l="1"/>
  <c r="V1719" i="12"/>
  <c r="X1720" i="12" s="1"/>
  <c r="Y1720" i="12"/>
  <c r="Q1719" i="12"/>
  <c r="P1720" i="12"/>
  <c r="W1707" i="9"/>
  <c r="V1707" i="9"/>
  <c r="X1708" i="9" s="1"/>
  <c r="Y1708" i="9"/>
  <c r="P1706" i="9"/>
  <c r="Q1705" i="9"/>
  <c r="X1704" i="8"/>
  <c r="Z1705" i="8" s="1"/>
  <c r="W1704" i="8"/>
  <c r="Y1705" i="8" s="1"/>
  <c r="Q1705" i="8"/>
  <c r="R1704" i="8"/>
  <c r="W1720" i="12" l="1"/>
  <c r="V1720" i="12"/>
  <c r="X1721" i="12" s="1"/>
  <c r="Q1720" i="12"/>
  <c r="P1721" i="12"/>
  <c r="Y1721" i="12"/>
  <c r="W1708" i="9"/>
  <c r="V1708" i="9"/>
  <c r="X1709" i="9" s="1"/>
  <c r="Y1709" i="9"/>
  <c r="P1707" i="9"/>
  <c r="Q1706" i="9"/>
  <c r="X1705" i="8"/>
  <c r="W1705" i="8"/>
  <c r="Y1706" i="8" s="1"/>
  <c r="Q1706" i="8"/>
  <c r="R1705" i="8"/>
  <c r="Z1706" i="8"/>
  <c r="W1721" i="12" l="1"/>
  <c r="V1721" i="12"/>
  <c r="X1722" i="12" s="1"/>
  <c r="Y1722" i="12"/>
  <c r="P1722" i="12"/>
  <c r="Q1721" i="12"/>
  <c r="W1709" i="9"/>
  <c r="V1709" i="9"/>
  <c r="X1710" i="9" s="1"/>
  <c r="P1708" i="9"/>
  <c r="Q1707" i="9"/>
  <c r="Y1710" i="9"/>
  <c r="X1706" i="8"/>
  <c r="Z1707" i="8" s="1"/>
  <c r="W1706" i="8"/>
  <c r="Y1707" i="8" s="1"/>
  <c r="Q1707" i="8"/>
  <c r="R1706" i="8"/>
  <c r="W1722" i="12" l="1"/>
  <c r="V1722" i="12"/>
  <c r="X1723" i="12" s="1"/>
  <c r="P1723" i="12"/>
  <c r="Q1722" i="12"/>
  <c r="Y1723" i="12"/>
  <c r="W1710" i="9"/>
  <c r="V1710" i="9"/>
  <c r="X1711" i="9" s="1"/>
  <c r="Y1711" i="9"/>
  <c r="P1709" i="9"/>
  <c r="Q1708" i="9"/>
  <c r="X1707" i="8"/>
  <c r="W1707" i="8"/>
  <c r="Y1708" i="8" s="1"/>
  <c r="Q1708" i="8"/>
  <c r="R1707" i="8"/>
  <c r="Z1708" i="8"/>
  <c r="W1723" i="12" l="1"/>
  <c r="V1723" i="12"/>
  <c r="X1724" i="12" s="1"/>
  <c r="Y1724" i="12"/>
  <c r="Q1723" i="12"/>
  <c r="P1724" i="12"/>
  <c r="W1711" i="9"/>
  <c r="V1711" i="9"/>
  <c r="X1712" i="9" s="1"/>
  <c r="Y1712" i="9"/>
  <c r="P1710" i="9"/>
  <c r="Q1709" i="9"/>
  <c r="X1708" i="8"/>
  <c r="Z1709" i="8" s="1"/>
  <c r="W1708" i="8"/>
  <c r="Y1709" i="8" s="1"/>
  <c r="Q1709" i="8"/>
  <c r="R1708" i="8"/>
  <c r="W1724" i="12" l="1"/>
  <c r="V1724" i="12"/>
  <c r="X1725" i="12" s="1"/>
  <c r="P1725" i="12"/>
  <c r="Q1724" i="12"/>
  <c r="Y1725" i="12"/>
  <c r="W1712" i="9"/>
  <c r="V1712" i="9"/>
  <c r="X1713" i="9" s="1"/>
  <c r="P1711" i="9"/>
  <c r="Q1710" i="9"/>
  <c r="Y1713" i="9"/>
  <c r="X1709" i="8"/>
  <c r="W1709" i="8"/>
  <c r="Y1710" i="8" s="1"/>
  <c r="Q1710" i="8"/>
  <c r="R1709" i="8"/>
  <c r="Z1710" i="8"/>
  <c r="W1725" i="12" l="1"/>
  <c r="V1725" i="12"/>
  <c r="X1726" i="12" s="1"/>
  <c r="P1726" i="12"/>
  <c r="Q1725" i="12"/>
  <c r="Y1726" i="12"/>
  <c r="W1713" i="9"/>
  <c r="V1713" i="9"/>
  <c r="X1714" i="9" s="1"/>
  <c r="P1712" i="9"/>
  <c r="Q1711" i="9"/>
  <c r="Y1714" i="9"/>
  <c r="X1710" i="8"/>
  <c r="Z1711" i="8" s="1"/>
  <c r="W1710" i="8"/>
  <c r="Y1711" i="8" s="1"/>
  <c r="Q1711" i="8"/>
  <c r="R1710" i="8"/>
  <c r="W1726" i="12" l="1"/>
  <c r="Y1727" i="12" s="1"/>
  <c r="V1726" i="12"/>
  <c r="X1727" i="12" s="1"/>
  <c r="P1727" i="12"/>
  <c r="Q1726" i="12"/>
  <c r="W1714" i="9"/>
  <c r="V1714" i="9"/>
  <c r="X1715" i="9" s="1"/>
  <c r="Y1715" i="9"/>
  <c r="P1713" i="9"/>
  <c r="Q1712" i="9"/>
  <c r="X1711" i="8"/>
  <c r="W1711" i="8"/>
  <c r="Y1712" i="8" s="1"/>
  <c r="Z1712" i="8"/>
  <c r="R1711" i="8"/>
  <c r="Q1712" i="8"/>
  <c r="W1727" i="12" l="1"/>
  <c r="V1727" i="12"/>
  <c r="X1728" i="12" s="1"/>
  <c r="Q1727" i="12"/>
  <c r="P1728" i="12"/>
  <c r="Y1728" i="12"/>
  <c r="W1715" i="9"/>
  <c r="V1715" i="9"/>
  <c r="X1716" i="9" s="1"/>
  <c r="P1714" i="9"/>
  <c r="Q1713" i="9"/>
  <c r="Y1716" i="9"/>
  <c r="X1712" i="8"/>
  <c r="W1712" i="8"/>
  <c r="Y1713" i="8" s="1"/>
  <c r="Z1713" i="8"/>
  <c r="R1712" i="8"/>
  <c r="Q1713" i="8"/>
  <c r="W1728" i="12" l="1"/>
  <c r="V1728" i="12"/>
  <c r="X1729" i="12" s="1"/>
  <c r="Y1729" i="12"/>
  <c r="Q1728" i="12"/>
  <c r="P1729" i="12"/>
  <c r="W1716" i="9"/>
  <c r="V1716" i="9"/>
  <c r="X1717" i="9" s="1"/>
  <c r="P1715" i="9"/>
  <c r="Q1714" i="9"/>
  <c r="Y1717" i="9"/>
  <c r="X1713" i="8"/>
  <c r="W1713" i="8"/>
  <c r="Y1714" i="8" s="1"/>
  <c r="Q1714" i="8"/>
  <c r="R1713" i="8"/>
  <c r="Z1714" i="8"/>
  <c r="W1729" i="12" l="1"/>
  <c r="V1729" i="12"/>
  <c r="X1730" i="12" s="1"/>
  <c r="P1730" i="12"/>
  <c r="Q1729" i="12"/>
  <c r="Y1730" i="12"/>
  <c r="W1717" i="9"/>
  <c r="V1717" i="9"/>
  <c r="X1718" i="9" s="1"/>
  <c r="Y1718" i="9"/>
  <c r="P1716" i="9"/>
  <c r="Q1715" i="9"/>
  <c r="X1714" i="8"/>
  <c r="W1714" i="8"/>
  <c r="Y1715" i="8" s="1"/>
  <c r="Q1715" i="8"/>
  <c r="R1714" i="8"/>
  <c r="Z1715" i="8"/>
  <c r="W1730" i="12" l="1"/>
  <c r="V1730" i="12"/>
  <c r="X1731" i="12" s="1"/>
  <c r="Y1731" i="12"/>
  <c r="P1731" i="12"/>
  <c r="Q1730" i="12"/>
  <c r="W1718" i="9"/>
  <c r="V1718" i="9"/>
  <c r="X1719" i="9" s="1"/>
  <c r="P1717" i="9"/>
  <c r="Q1716" i="9"/>
  <c r="Y1719" i="9"/>
  <c r="X1715" i="8"/>
  <c r="Z1716" i="8" s="1"/>
  <c r="W1715" i="8"/>
  <c r="Y1716" i="8" s="1"/>
  <c r="Q1716" i="8"/>
  <c r="R1715" i="8"/>
  <c r="W1731" i="12" l="1"/>
  <c r="V1731" i="12"/>
  <c r="X1732" i="12" s="1"/>
  <c r="Q1731" i="12"/>
  <c r="P1732" i="12"/>
  <c r="Y1732" i="12"/>
  <c r="W1719" i="9"/>
  <c r="V1719" i="9"/>
  <c r="X1720" i="9" s="1"/>
  <c r="Y1720" i="9"/>
  <c r="P1718" i="9"/>
  <c r="Q1717" i="9"/>
  <c r="X1716" i="8"/>
  <c r="W1716" i="8"/>
  <c r="Y1717" i="8" s="1"/>
  <c r="R1716" i="8"/>
  <c r="Q1717" i="8"/>
  <c r="Z1717" i="8"/>
  <c r="W1732" i="12" l="1"/>
  <c r="V1732" i="12"/>
  <c r="X1733" i="12" s="1"/>
  <c r="Y1733" i="12"/>
  <c r="Q1732" i="12"/>
  <c r="P1733" i="12"/>
  <c r="W1720" i="9"/>
  <c r="V1720" i="9"/>
  <c r="X1721" i="9" s="1"/>
  <c r="P1719" i="9"/>
  <c r="Q1718" i="9"/>
  <c r="Y1721" i="9"/>
  <c r="X1717" i="8"/>
  <c r="W1717" i="8"/>
  <c r="Y1718" i="8" s="1"/>
  <c r="Q1718" i="8"/>
  <c r="R1717" i="8"/>
  <c r="Z1718" i="8"/>
  <c r="W1733" i="12" l="1"/>
  <c r="V1733" i="12"/>
  <c r="X1734" i="12" s="1"/>
  <c r="P1734" i="12"/>
  <c r="Q1733" i="12"/>
  <c r="Y1734" i="12"/>
  <c r="W1721" i="9"/>
  <c r="V1721" i="9"/>
  <c r="X1722" i="9" s="1"/>
  <c r="P1720" i="9"/>
  <c r="Q1719" i="9"/>
  <c r="Y1722" i="9"/>
  <c r="X1718" i="8"/>
  <c r="Z1719" i="8" s="1"/>
  <c r="W1718" i="8"/>
  <c r="Y1719" i="8" s="1"/>
  <c r="Q1719" i="8"/>
  <c r="R1718" i="8"/>
  <c r="W1734" i="12" l="1"/>
  <c r="V1734" i="12"/>
  <c r="X1735" i="12" s="1"/>
  <c r="Y1735" i="12"/>
  <c r="P1735" i="12"/>
  <c r="Q1734" i="12"/>
  <c r="W1722" i="9"/>
  <c r="V1722" i="9"/>
  <c r="X1723" i="9" s="1"/>
  <c r="Y1723" i="9"/>
  <c r="P1721" i="9"/>
  <c r="Q1720" i="9"/>
  <c r="X1719" i="8"/>
  <c r="W1719" i="8"/>
  <c r="Y1720" i="8" s="1"/>
  <c r="Q1720" i="8"/>
  <c r="R1719" i="8"/>
  <c r="Z1720" i="8"/>
  <c r="W1735" i="12" l="1"/>
  <c r="V1735" i="12"/>
  <c r="X1736" i="12" s="1"/>
  <c r="Y1736" i="12"/>
  <c r="Q1735" i="12"/>
  <c r="P1736" i="12"/>
  <c r="W1723" i="9"/>
  <c r="V1723" i="9"/>
  <c r="X1724" i="9" s="1"/>
  <c r="Y1724" i="9"/>
  <c r="P1722" i="9"/>
  <c r="Q1721" i="9"/>
  <c r="X1720" i="8"/>
  <c r="W1720" i="8"/>
  <c r="Y1721" i="8" s="1"/>
  <c r="Q1721" i="8"/>
  <c r="R1720" i="8"/>
  <c r="Z1721" i="8"/>
  <c r="W1736" i="12" l="1"/>
  <c r="V1736" i="12"/>
  <c r="X1737" i="12" s="1"/>
  <c r="Y1737" i="12"/>
  <c r="Q1736" i="12"/>
  <c r="P1737" i="12"/>
  <c r="W1724" i="9"/>
  <c r="V1724" i="9"/>
  <c r="X1725" i="9" s="1"/>
  <c r="P1723" i="9"/>
  <c r="Q1722" i="9"/>
  <c r="Y1725" i="9"/>
  <c r="X1721" i="8"/>
  <c r="Z1722" i="8" s="1"/>
  <c r="W1721" i="8"/>
  <c r="Y1722" i="8" s="1"/>
  <c r="Q1722" i="8"/>
  <c r="R1721" i="8"/>
  <c r="W1737" i="12" l="1"/>
  <c r="V1737" i="12"/>
  <c r="X1738" i="12" s="1"/>
  <c r="P1738" i="12"/>
  <c r="Q1737" i="12"/>
  <c r="Y1738" i="12"/>
  <c r="W1725" i="9"/>
  <c r="V1725" i="9"/>
  <c r="X1726" i="9" s="1"/>
  <c r="Y1726" i="9"/>
  <c r="P1724" i="9"/>
  <c r="Q1723" i="9"/>
  <c r="X1722" i="8"/>
  <c r="W1722" i="8"/>
  <c r="Y1723" i="8" s="1"/>
  <c r="Z1723" i="8"/>
  <c r="Q1723" i="8"/>
  <c r="R1722" i="8"/>
  <c r="W1738" i="12" l="1"/>
  <c r="V1738" i="12"/>
  <c r="X1739" i="12" s="1"/>
  <c r="Q1738" i="12"/>
  <c r="P1739" i="12"/>
  <c r="Y1739" i="12"/>
  <c r="W1726" i="9"/>
  <c r="V1726" i="9"/>
  <c r="X1727" i="9" s="1"/>
  <c r="Y1727" i="9"/>
  <c r="P1725" i="9"/>
  <c r="Q1724" i="9"/>
  <c r="X1723" i="8"/>
  <c r="W1723" i="8"/>
  <c r="Y1724" i="8" s="1"/>
  <c r="Q1724" i="8"/>
  <c r="R1723" i="8"/>
  <c r="Z1724" i="8"/>
  <c r="W1739" i="12" l="1"/>
  <c r="V1739" i="12"/>
  <c r="X1740" i="12" s="1"/>
  <c r="Q1739" i="12"/>
  <c r="P1740" i="12"/>
  <c r="Y1740" i="12"/>
  <c r="W1727" i="9"/>
  <c r="V1727" i="9"/>
  <c r="X1728" i="9" s="1"/>
  <c r="P1726" i="9"/>
  <c r="Q1725" i="9"/>
  <c r="Y1728" i="9"/>
  <c r="X1724" i="8"/>
  <c r="W1724" i="8"/>
  <c r="Y1725" i="8" s="1"/>
  <c r="Z1725" i="8"/>
  <c r="Q1725" i="8"/>
  <c r="R1724" i="8"/>
  <c r="W1740" i="12" l="1"/>
  <c r="V1740" i="12"/>
  <c r="X1741" i="12" s="1"/>
  <c r="Q1740" i="12"/>
  <c r="P1741" i="12"/>
  <c r="Y1741" i="12"/>
  <c r="W1728" i="9"/>
  <c r="Y1729" i="9" s="1"/>
  <c r="V1728" i="9"/>
  <c r="X1729" i="9" s="1"/>
  <c r="P1727" i="9"/>
  <c r="Q1726" i="9"/>
  <c r="X1725" i="8"/>
  <c r="W1725" i="8"/>
  <c r="Y1726" i="8" s="1"/>
  <c r="Z1726" i="8"/>
  <c r="Q1726" i="8"/>
  <c r="R1725" i="8"/>
  <c r="W1741" i="12" l="1"/>
  <c r="V1741" i="12"/>
  <c r="X1742" i="12" s="1"/>
  <c r="Y1742" i="12"/>
  <c r="P1742" i="12"/>
  <c r="Q1741" i="12"/>
  <c r="W1729" i="9"/>
  <c r="V1729" i="9"/>
  <c r="X1730" i="9" s="1"/>
  <c r="P1728" i="9"/>
  <c r="Q1727" i="9"/>
  <c r="Y1730" i="9"/>
  <c r="X1726" i="8"/>
  <c r="W1726" i="8"/>
  <c r="Y1727" i="8" s="1"/>
  <c r="Z1727" i="8"/>
  <c r="Q1727" i="8"/>
  <c r="R1726" i="8"/>
  <c r="W1742" i="12" l="1"/>
  <c r="V1742" i="12"/>
  <c r="X1743" i="12" s="1"/>
  <c r="Q1742" i="12"/>
  <c r="P1743" i="12"/>
  <c r="Y1743" i="12"/>
  <c r="W1730" i="9"/>
  <c r="V1730" i="9"/>
  <c r="X1731" i="9" s="1"/>
  <c r="P1729" i="9"/>
  <c r="Q1728" i="9"/>
  <c r="Y1731" i="9"/>
  <c r="X1727" i="8"/>
  <c r="W1727" i="8"/>
  <c r="Y1728" i="8" s="1"/>
  <c r="R1727" i="8"/>
  <c r="Q1728" i="8"/>
  <c r="Z1728" i="8"/>
  <c r="W1743" i="12" l="1"/>
  <c r="V1743" i="12"/>
  <c r="X1744" i="12" s="1"/>
  <c r="Y1744" i="12"/>
  <c r="Q1743" i="12"/>
  <c r="P1744" i="12"/>
  <c r="W1731" i="9"/>
  <c r="V1731" i="9"/>
  <c r="X1732" i="9" s="1"/>
  <c r="Y1732" i="9"/>
  <c r="P1730" i="9"/>
  <c r="Q1729" i="9"/>
  <c r="X1728" i="8"/>
  <c r="Z1729" i="8" s="1"/>
  <c r="W1728" i="8"/>
  <c r="Y1729" i="8" s="1"/>
  <c r="R1728" i="8"/>
  <c r="Q1729" i="8"/>
  <c r="W1744" i="12" l="1"/>
  <c r="V1744" i="12"/>
  <c r="X1745" i="12" s="1"/>
  <c r="Y1745" i="12"/>
  <c r="Q1744" i="12"/>
  <c r="P1745" i="12"/>
  <c r="W1732" i="9"/>
  <c r="V1732" i="9"/>
  <c r="X1733" i="9" s="1"/>
  <c r="P1731" i="9"/>
  <c r="Q1730" i="9"/>
  <c r="Y1733" i="9"/>
  <c r="X1729" i="8"/>
  <c r="Z1730" i="8" s="1"/>
  <c r="W1729" i="8"/>
  <c r="Y1730" i="8" s="1"/>
  <c r="Q1730" i="8"/>
  <c r="R1729" i="8"/>
  <c r="W1745" i="12" l="1"/>
  <c r="V1745" i="12"/>
  <c r="X1746" i="12" s="1"/>
  <c r="Y1746" i="12"/>
  <c r="P1746" i="12"/>
  <c r="Q1745" i="12"/>
  <c r="W1733" i="9"/>
  <c r="V1733" i="9"/>
  <c r="X1734" i="9" s="1"/>
  <c r="P1732" i="9"/>
  <c r="Q1731" i="9"/>
  <c r="Y1734" i="9"/>
  <c r="X1730" i="8"/>
  <c r="W1730" i="8"/>
  <c r="Y1731" i="8" s="1"/>
  <c r="Z1731" i="8"/>
  <c r="Q1731" i="8"/>
  <c r="R1730" i="8"/>
  <c r="W1746" i="12" l="1"/>
  <c r="V1746" i="12"/>
  <c r="X1747" i="12" s="1"/>
  <c r="Y1747" i="12"/>
  <c r="Q1746" i="12"/>
  <c r="P1747" i="12"/>
  <c r="W1734" i="9"/>
  <c r="V1734" i="9"/>
  <c r="X1735" i="9" s="1"/>
  <c r="Y1735" i="9"/>
  <c r="P1733" i="9"/>
  <c r="Q1732" i="9"/>
  <c r="X1731" i="8"/>
  <c r="W1731" i="8"/>
  <c r="Y1732" i="8" s="1"/>
  <c r="Q1732" i="8"/>
  <c r="R1731" i="8"/>
  <c r="Z1732" i="8"/>
  <c r="W1747" i="12" l="1"/>
  <c r="V1747" i="12"/>
  <c r="X1748" i="12" s="1"/>
  <c r="Q1747" i="12"/>
  <c r="P1748" i="12"/>
  <c r="Y1748" i="12"/>
  <c r="W1735" i="9"/>
  <c r="V1735" i="9"/>
  <c r="X1736" i="9" s="1"/>
  <c r="P1734" i="9"/>
  <c r="Q1733" i="9"/>
  <c r="Y1736" i="9"/>
  <c r="X1732" i="8"/>
  <c r="W1732" i="8"/>
  <c r="Y1733" i="8" s="1"/>
  <c r="Z1733" i="8"/>
  <c r="R1732" i="8"/>
  <c r="Q1733" i="8"/>
  <c r="W1748" i="12" l="1"/>
  <c r="V1748" i="12"/>
  <c r="X1749" i="12" s="1"/>
  <c r="Y1749" i="12"/>
  <c r="Q1748" i="12"/>
  <c r="P1749" i="12"/>
  <c r="W1736" i="9"/>
  <c r="V1736" i="9"/>
  <c r="X1737" i="9" s="1"/>
  <c r="Y1737" i="9"/>
  <c r="P1735" i="9"/>
  <c r="Q1734" i="9"/>
  <c r="X1733" i="8"/>
  <c r="W1733" i="8"/>
  <c r="Y1734" i="8" s="1"/>
  <c r="Z1734" i="8"/>
  <c r="Q1734" i="8"/>
  <c r="R1733" i="8"/>
  <c r="W1749" i="12" l="1"/>
  <c r="V1749" i="12"/>
  <c r="X1750" i="12" s="1"/>
  <c r="Y1750" i="12"/>
  <c r="P1750" i="12"/>
  <c r="Q1749" i="12"/>
  <c r="W1737" i="9"/>
  <c r="V1737" i="9"/>
  <c r="X1738" i="9" s="1"/>
  <c r="P1736" i="9"/>
  <c r="Q1735" i="9"/>
  <c r="Y1738" i="9"/>
  <c r="X1734" i="8"/>
  <c r="W1734" i="8"/>
  <c r="Y1735" i="8" s="1"/>
  <c r="Z1735" i="8"/>
  <c r="Q1735" i="8"/>
  <c r="R1734" i="8"/>
  <c r="W1750" i="12" l="1"/>
  <c r="V1750" i="12"/>
  <c r="X1751" i="12" s="1"/>
  <c r="P1751" i="12"/>
  <c r="Q1750" i="12"/>
  <c r="Y1751" i="12"/>
  <c r="W1738" i="9"/>
  <c r="V1738" i="9"/>
  <c r="X1739" i="9" s="1"/>
  <c r="Y1739" i="9"/>
  <c r="P1737" i="9"/>
  <c r="Q1736" i="9"/>
  <c r="X1735" i="8"/>
  <c r="W1735" i="8"/>
  <c r="Y1736" i="8" s="1"/>
  <c r="Q1736" i="8"/>
  <c r="R1735" i="8"/>
  <c r="Z1736" i="8"/>
  <c r="W1751" i="12" l="1"/>
  <c r="V1751" i="12"/>
  <c r="X1752" i="12" s="1"/>
  <c r="Y1752" i="12"/>
  <c r="P1752" i="12"/>
  <c r="Q1751" i="12"/>
  <c r="W1739" i="9"/>
  <c r="V1739" i="9"/>
  <c r="X1740" i="9" s="1"/>
  <c r="Y1740" i="9"/>
  <c r="P1738" i="9"/>
  <c r="Q1737" i="9"/>
  <c r="X1736" i="8"/>
  <c r="W1736" i="8"/>
  <c r="Y1737" i="8" s="1"/>
  <c r="Q1737" i="8"/>
  <c r="R1736" i="8"/>
  <c r="Z1737" i="8"/>
  <c r="W1752" i="12" l="1"/>
  <c r="V1752" i="12"/>
  <c r="X1753" i="12" s="1"/>
  <c r="Y1753" i="12"/>
  <c r="Q1752" i="12"/>
  <c r="P1753" i="12"/>
  <c r="W1740" i="9"/>
  <c r="V1740" i="9"/>
  <c r="X1741" i="9" s="1"/>
  <c r="P1739" i="9"/>
  <c r="Q1738" i="9"/>
  <c r="Y1741" i="9"/>
  <c r="X1737" i="8"/>
  <c r="W1737" i="8"/>
  <c r="Y1738" i="8" s="1"/>
  <c r="Z1738" i="8"/>
  <c r="Q1738" i="8"/>
  <c r="R1737" i="8"/>
  <c r="W1753" i="12" l="1"/>
  <c r="V1753" i="12"/>
  <c r="X1754" i="12" s="1"/>
  <c r="P1754" i="12"/>
  <c r="Q1753" i="12"/>
  <c r="Y1754" i="12"/>
  <c r="W1741" i="9"/>
  <c r="Y1742" i="9" s="1"/>
  <c r="V1741" i="9"/>
  <c r="X1742" i="9" s="1"/>
  <c r="P1740" i="9"/>
  <c r="Q1739" i="9"/>
  <c r="X1738" i="8"/>
  <c r="W1738" i="8"/>
  <c r="Y1739" i="8" s="1"/>
  <c r="Q1739" i="8"/>
  <c r="R1738" i="8"/>
  <c r="Z1739" i="8"/>
  <c r="W1754" i="12" l="1"/>
  <c r="V1754" i="12"/>
  <c r="X1755" i="12" s="1"/>
  <c r="Y1755" i="12"/>
  <c r="P1755" i="12"/>
  <c r="Q1754" i="12"/>
  <c r="W1742" i="9"/>
  <c r="V1742" i="9"/>
  <c r="X1743" i="9" s="1"/>
  <c r="Q1740" i="9"/>
  <c r="P1741" i="9"/>
  <c r="Y1743" i="9"/>
  <c r="X1739" i="8"/>
  <c r="W1739" i="8"/>
  <c r="Y1740" i="8" s="1"/>
  <c r="Z1740" i="8"/>
  <c r="Q1740" i="8"/>
  <c r="R1739" i="8"/>
  <c r="W1755" i="12" l="1"/>
  <c r="V1755" i="12"/>
  <c r="X1756" i="12" s="1"/>
  <c r="P1756" i="12"/>
  <c r="Q1755" i="12"/>
  <c r="Y1756" i="12"/>
  <c r="W1743" i="9"/>
  <c r="V1743" i="9"/>
  <c r="X1744" i="9" s="1"/>
  <c r="Y1744" i="9"/>
  <c r="Q1741" i="9"/>
  <c r="P1742" i="9"/>
  <c r="X1740" i="8"/>
  <c r="W1740" i="8"/>
  <c r="Y1741" i="8" s="1"/>
  <c r="Q1741" i="8"/>
  <c r="R1740" i="8"/>
  <c r="Z1741" i="8"/>
  <c r="W1756" i="12" l="1"/>
  <c r="V1756" i="12"/>
  <c r="X1757" i="12" s="1"/>
  <c r="Y1757" i="12"/>
  <c r="P1757" i="12"/>
  <c r="Q1756" i="12"/>
  <c r="W1744" i="9"/>
  <c r="V1744" i="9"/>
  <c r="X1745" i="9" s="1"/>
  <c r="P1743" i="9"/>
  <c r="Q1742" i="9"/>
  <c r="Y1745" i="9"/>
  <c r="X1741" i="8"/>
  <c r="Z1742" i="8" s="1"/>
  <c r="W1741" i="8"/>
  <c r="Y1742" i="8" s="1"/>
  <c r="Q1742" i="8"/>
  <c r="R1741" i="8"/>
  <c r="W1757" i="12" l="1"/>
  <c r="V1757" i="12"/>
  <c r="X1758" i="12" s="1"/>
  <c r="P1758" i="12"/>
  <c r="Q1757" i="12"/>
  <c r="Y1758" i="12"/>
  <c r="W1745" i="9"/>
  <c r="Y1746" i="9" s="1"/>
  <c r="V1745" i="9"/>
  <c r="X1746" i="9" s="1"/>
  <c r="P1744" i="9"/>
  <c r="Q1743" i="9"/>
  <c r="X1742" i="8"/>
  <c r="W1742" i="8"/>
  <c r="Y1743" i="8" s="1"/>
  <c r="Z1743" i="8"/>
  <c r="Q1743" i="8"/>
  <c r="R1742" i="8"/>
  <c r="W1758" i="12" l="1"/>
  <c r="V1758" i="12"/>
  <c r="X1759" i="12" s="1"/>
  <c r="Y1759" i="12"/>
  <c r="Q1758" i="12"/>
  <c r="P1759" i="12"/>
  <c r="W1746" i="9"/>
  <c r="V1746" i="9"/>
  <c r="X1747" i="9" s="1"/>
  <c r="Y1747" i="9"/>
  <c r="Q1744" i="9"/>
  <c r="P1745" i="9"/>
  <c r="X1743" i="8"/>
  <c r="Z1744" i="8" s="1"/>
  <c r="W1743" i="8"/>
  <c r="Y1744" i="8" s="1"/>
  <c r="R1743" i="8"/>
  <c r="Q1744" i="8"/>
  <c r="W1759" i="12" l="1"/>
  <c r="V1759" i="12"/>
  <c r="X1760" i="12" s="1"/>
  <c r="Y1760" i="12"/>
  <c r="Q1759" i="12"/>
  <c r="P1760" i="12"/>
  <c r="W1747" i="9"/>
  <c r="V1747" i="9"/>
  <c r="X1748" i="9" s="1"/>
  <c r="Q1745" i="9"/>
  <c r="P1746" i="9"/>
  <c r="Y1748" i="9"/>
  <c r="X1744" i="8"/>
  <c r="Z1745" i="8" s="1"/>
  <c r="W1744" i="8"/>
  <c r="Y1745" i="8" s="1"/>
  <c r="R1744" i="8"/>
  <c r="Q1745" i="8"/>
  <c r="W1760" i="12" l="1"/>
  <c r="V1760" i="12"/>
  <c r="X1761" i="12" s="1"/>
  <c r="Y1761" i="12"/>
  <c r="Q1760" i="12"/>
  <c r="P1761" i="12"/>
  <c r="W1748" i="9"/>
  <c r="V1748" i="9"/>
  <c r="X1749" i="9" s="1"/>
  <c r="Y1749" i="9"/>
  <c r="P1747" i="9"/>
  <c r="Q1746" i="9"/>
  <c r="X1745" i="8"/>
  <c r="W1745" i="8"/>
  <c r="Y1746" i="8" s="1"/>
  <c r="Q1746" i="8"/>
  <c r="R1745" i="8"/>
  <c r="Z1746" i="8"/>
  <c r="W1761" i="12" l="1"/>
  <c r="V1761" i="12"/>
  <c r="X1762" i="12" s="1"/>
  <c r="P1762" i="12"/>
  <c r="Q1761" i="12"/>
  <c r="Y1762" i="12"/>
  <c r="W1749" i="9"/>
  <c r="V1749" i="9"/>
  <c r="X1750" i="9" s="1"/>
  <c r="P1748" i="9"/>
  <c r="Q1747" i="9"/>
  <c r="Y1750" i="9"/>
  <c r="X1746" i="8"/>
  <c r="W1746" i="8"/>
  <c r="Y1747" i="8" s="1"/>
  <c r="Z1747" i="8"/>
  <c r="Q1747" i="8"/>
  <c r="R1746" i="8"/>
  <c r="W1762" i="12" l="1"/>
  <c r="V1762" i="12"/>
  <c r="X1763" i="12" s="1"/>
  <c r="Q1762" i="12"/>
  <c r="P1763" i="12"/>
  <c r="Y1763" i="12"/>
  <c r="W1750" i="9"/>
  <c r="V1750" i="9"/>
  <c r="X1751" i="9" s="1"/>
  <c r="Y1751" i="9"/>
  <c r="Q1748" i="9"/>
  <c r="P1749" i="9"/>
  <c r="X1747" i="8"/>
  <c r="W1747" i="8"/>
  <c r="Y1748" i="8" s="1"/>
  <c r="Q1748" i="8"/>
  <c r="R1747" i="8"/>
  <c r="Z1748" i="8"/>
  <c r="W1763" i="12" l="1"/>
  <c r="V1763" i="12"/>
  <c r="X1764" i="12" s="1"/>
  <c r="Q1763" i="12"/>
  <c r="P1764" i="12"/>
  <c r="Y1764" i="12"/>
  <c r="W1751" i="9"/>
  <c r="V1751" i="9"/>
  <c r="X1752" i="9" s="1"/>
  <c r="Q1749" i="9"/>
  <c r="P1750" i="9"/>
  <c r="Y1752" i="9"/>
  <c r="X1748" i="8"/>
  <c r="W1748" i="8"/>
  <c r="Y1749" i="8" s="1"/>
  <c r="Z1749" i="8"/>
  <c r="R1748" i="8"/>
  <c r="Q1749" i="8"/>
  <c r="W1764" i="12" l="1"/>
  <c r="V1764" i="12"/>
  <c r="X1765" i="12" s="1"/>
  <c r="Y1765" i="12"/>
  <c r="P1765" i="12"/>
  <c r="Q1764" i="12"/>
  <c r="W1752" i="9"/>
  <c r="V1752" i="9"/>
  <c r="X1753" i="9" s="1"/>
  <c r="Y1753" i="9"/>
  <c r="Q1750" i="9"/>
  <c r="P1751" i="9"/>
  <c r="X1749" i="8"/>
  <c r="W1749" i="8"/>
  <c r="Y1750" i="8" s="1"/>
  <c r="Z1750" i="8"/>
  <c r="Q1750" i="8"/>
  <c r="R1749" i="8"/>
  <c r="W1765" i="12" l="1"/>
  <c r="V1765" i="12"/>
  <c r="X1766" i="12" s="1"/>
  <c r="P1766" i="12"/>
  <c r="Q1765" i="12"/>
  <c r="Y1766" i="12"/>
  <c r="W1753" i="9"/>
  <c r="V1753" i="9"/>
  <c r="X1754" i="9" s="1"/>
  <c r="Y1754" i="9"/>
  <c r="P1752" i="9"/>
  <c r="Q1751" i="9"/>
  <c r="X1750" i="8"/>
  <c r="W1750" i="8"/>
  <c r="Y1751" i="8" s="1"/>
  <c r="Q1751" i="8"/>
  <c r="R1750" i="8"/>
  <c r="Z1751" i="8"/>
  <c r="W1766" i="12" l="1"/>
  <c r="V1766" i="12"/>
  <c r="X1767" i="12" s="1"/>
  <c r="P1767" i="12"/>
  <c r="Q1766" i="12"/>
  <c r="Y1767" i="12"/>
  <c r="W1754" i="9"/>
  <c r="V1754" i="9"/>
  <c r="X1755" i="9" s="1"/>
  <c r="P1753" i="9"/>
  <c r="Q1752" i="9"/>
  <c r="Y1755" i="9"/>
  <c r="X1751" i="8"/>
  <c r="W1751" i="8"/>
  <c r="Y1752" i="8" s="1"/>
  <c r="Z1752" i="8"/>
  <c r="Q1752" i="8"/>
  <c r="R1751" i="8"/>
  <c r="W1767" i="12" l="1"/>
  <c r="V1767" i="12"/>
  <c r="X1768" i="12" s="1"/>
  <c r="Y1768" i="12"/>
  <c r="P1768" i="12"/>
  <c r="Q1767" i="12"/>
  <c r="W1755" i="9"/>
  <c r="V1755" i="9"/>
  <c r="X1756" i="9" s="1"/>
  <c r="Y1756" i="9"/>
  <c r="P1754" i="9"/>
  <c r="Q1753" i="9"/>
  <c r="X1752" i="8"/>
  <c r="W1752" i="8"/>
  <c r="Y1753" i="8" s="1"/>
  <c r="Q1753" i="8"/>
  <c r="R1752" i="8"/>
  <c r="Z1753" i="8"/>
  <c r="W1768" i="12" l="1"/>
  <c r="V1768" i="12"/>
  <c r="X1769" i="12" s="1"/>
  <c r="Y1769" i="12"/>
  <c r="Q1768" i="12"/>
  <c r="P1769" i="12"/>
  <c r="W1756" i="9"/>
  <c r="Y1757" i="9" s="1"/>
  <c r="V1756" i="9"/>
  <c r="X1757" i="9" s="1"/>
  <c r="Q1754" i="9"/>
  <c r="P1755" i="9"/>
  <c r="X1753" i="8"/>
  <c r="Z1754" i="8" s="1"/>
  <c r="W1753" i="8"/>
  <c r="Y1754" i="8" s="1"/>
  <c r="Q1754" i="8"/>
  <c r="R1753" i="8"/>
  <c r="W1769" i="12" l="1"/>
  <c r="V1769" i="12"/>
  <c r="X1770" i="12" s="1"/>
  <c r="Y1770" i="12"/>
  <c r="P1770" i="12"/>
  <c r="Q1769" i="12"/>
  <c r="W1757" i="9"/>
  <c r="V1757" i="9"/>
  <c r="X1758" i="9" s="1"/>
  <c r="P1756" i="9"/>
  <c r="Q1755" i="9"/>
  <c r="Y1758" i="9"/>
  <c r="X1754" i="8"/>
  <c r="W1754" i="8"/>
  <c r="Y1755" i="8" s="1"/>
  <c r="Z1755" i="8"/>
  <c r="Q1755" i="8"/>
  <c r="R1754" i="8"/>
  <c r="W1770" i="12" l="1"/>
  <c r="V1770" i="12"/>
  <c r="X1771" i="12" s="1"/>
  <c r="P1771" i="12"/>
  <c r="Q1770" i="12"/>
  <c r="Y1771" i="12"/>
  <c r="W1758" i="9"/>
  <c r="V1758" i="9"/>
  <c r="X1759" i="9" s="1"/>
  <c r="Q1756" i="9"/>
  <c r="P1757" i="9"/>
  <c r="Y1759" i="9"/>
  <c r="X1755" i="8"/>
  <c r="W1755" i="8"/>
  <c r="Y1756" i="8" s="1"/>
  <c r="Q1756" i="8"/>
  <c r="R1755" i="8"/>
  <c r="Z1756" i="8"/>
  <c r="W1771" i="12" l="1"/>
  <c r="V1771" i="12"/>
  <c r="X1772" i="12" s="1"/>
  <c r="P1772" i="12"/>
  <c r="Q1771" i="12"/>
  <c r="Y1772" i="12"/>
  <c r="W1759" i="9"/>
  <c r="V1759" i="9"/>
  <c r="X1760" i="9" s="1"/>
  <c r="P1758" i="9"/>
  <c r="Q1757" i="9"/>
  <c r="Y1760" i="9"/>
  <c r="X1756" i="8"/>
  <c r="W1756" i="8"/>
  <c r="Y1757" i="8" s="1"/>
  <c r="Q1757" i="8"/>
  <c r="R1756" i="8"/>
  <c r="Z1757" i="8"/>
  <c r="W1772" i="12" l="1"/>
  <c r="V1772" i="12"/>
  <c r="X1773" i="12" s="1"/>
  <c r="P1773" i="12"/>
  <c r="Q1772" i="12"/>
  <c r="Y1773" i="12"/>
  <c r="W1760" i="9"/>
  <c r="V1760" i="9"/>
  <c r="X1761" i="9" s="1"/>
  <c r="Y1761" i="9"/>
  <c r="Q1758" i="9"/>
  <c r="P1759" i="9"/>
  <c r="X1757" i="8"/>
  <c r="Z1758" i="8" s="1"/>
  <c r="W1757" i="8"/>
  <c r="Y1758" i="8" s="1"/>
  <c r="Q1758" i="8"/>
  <c r="R1757" i="8"/>
  <c r="W1773" i="12" l="1"/>
  <c r="V1773" i="12"/>
  <c r="X1774" i="12" s="1"/>
  <c r="P1774" i="12"/>
  <c r="Q1773" i="12"/>
  <c r="Y1774" i="12"/>
  <c r="W1761" i="9"/>
  <c r="V1761" i="9"/>
  <c r="X1762" i="9" s="1"/>
  <c r="P1760" i="9"/>
  <c r="Q1759" i="9"/>
  <c r="Y1762" i="9"/>
  <c r="X1758" i="8"/>
  <c r="W1758" i="8"/>
  <c r="Y1759" i="8" s="1"/>
  <c r="Q1759" i="8"/>
  <c r="R1758" i="8"/>
  <c r="Z1759" i="8"/>
  <c r="W1774" i="12" l="1"/>
  <c r="V1774" i="12"/>
  <c r="X1775" i="12" s="1"/>
  <c r="Y1775" i="12"/>
  <c r="Q1774" i="12"/>
  <c r="P1775" i="12"/>
  <c r="W1762" i="9"/>
  <c r="V1762" i="9"/>
  <c r="X1763" i="9" s="1"/>
  <c r="Y1763" i="9"/>
  <c r="P1761" i="9"/>
  <c r="Q1760" i="9"/>
  <c r="X1759" i="8"/>
  <c r="W1759" i="8"/>
  <c r="Y1760" i="8" s="1"/>
  <c r="Z1760" i="8"/>
  <c r="R1759" i="8"/>
  <c r="Q1760" i="8"/>
  <c r="W1775" i="12" l="1"/>
  <c r="V1775" i="12"/>
  <c r="X1776" i="12" s="1"/>
  <c r="P1776" i="12"/>
  <c r="Q1775" i="12"/>
  <c r="Y1776" i="12"/>
  <c r="W1763" i="9"/>
  <c r="V1763" i="9"/>
  <c r="X1764" i="9" s="1"/>
  <c r="P1762" i="9"/>
  <c r="Q1761" i="9"/>
  <c r="Y1764" i="9"/>
  <c r="X1760" i="8"/>
  <c r="W1760" i="8"/>
  <c r="Y1761" i="8" s="1"/>
  <c r="R1760" i="8"/>
  <c r="Q1761" i="8"/>
  <c r="Z1761" i="8"/>
  <c r="W1776" i="12" l="1"/>
  <c r="V1776" i="12"/>
  <c r="X1777" i="12" s="1"/>
  <c r="Y1777" i="12"/>
  <c r="P1777" i="12"/>
  <c r="Q1776" i="12"/>
  <c r="W1764" i="9"/>
  <c r="V1764" i="9"/>
  <c r="X1765" i="9" s="1"/>
  <c r="Y1765" i="9"/>
  <c r="Q1762" i="9"/>
  <c r="P1763" i="9"/>
  <c r="X1761" i="8"/>
  <c r="Z1762" i="8" s="1"/>
  <c r="W1761" i="8"/>
  <c r="Y1762" i="8" s="1"/>
  <c r="Q1762" i="8"/>
  <c r="R1761" i="8"/>
  <c r="W1777" i="12" l="1"/>
  <c r="V1777" i="12"/>
  <c r="X1778" i="12" s="1"/>
  <c r="Y1778" i="12"/>
  <c r="P1778" i="12"/>
  <c r="Q1777" i="12"/>
  <c r="W1765" i="9"/>
  <c r="V1765" i="9"/>
  <c r="X1766" i="9" s="1"/>
  <c r="P1764" i="9"/>
  <c r="Q1763" i="9"/>
  <c r="Y1766" i="9"/>
  <c r="X1762" i="8"/>
  <c r="Z1763" i="8" s="1"/>
  <c r="W1762" i="8"/>
  <c r="Y1763" i="8" s="1"/>
  <c r="Q1763" i="8"/>
  <c r="R1762" i="8"/>
  <c r="W1778" i="12" l="1"/>
  <c r="V1778" i="12"/>
  <c r="X1779" i="12" s="1"/>
  <c r="Y1779" i="12"/>
  <c r="Q1778" i="12"/>
  <c r="P1779" i="12"/>
  <c r="W1766" i="9"/>
  <c r="V1766" i="9"/>
  <c r="X1767" i="9" s="1"/>
  <c r="Q1764" i="9"/>
  <c r="P1765" i="9"/>
  <c r="Y1767" i="9"/>
  <c r="X1763" i="8"/>
  <c r="W1763" i="8"/>
  <c r="Y1764" i="8" s="1"/>
  <c r="Q1764" i="8"/>
  <c r="R1763" i="8"/>
  <c r="Z1764" i="8"/>
  <c r="W1779" i="12" l="1"/>
  <c r="V1779" i="12"/>
  <c r="X1780" i="12" s="1"/>
  <c r="Y1780" i="12"/>
  <c r="Q1779" i="12"/>
  <c r="P1780" i="12"/>
  <c r="W1767" i="9"/>
  <c r="V1767" i="9"/>
  <c r="X1768" i="9" s="1"/>
  <c r="P1766" i="9"/>
  <c r="Q1765" i="9"/>
  <c r="Y1768" i="9"/>
  <c r="X1764" i="8"/>
  <c r="Z1765" i="8" s="1"/>
  <c r="W1764" i="8"/>
  <c r="Y1765" i="8" s="1"/>
  <c r="R1764" i="8"/>
  <c r="Q1765" i="8"/>
  <c r="W1780" i="12" l="1"/>
  <c r="V1780" i="12"/>
  <c r="X1781" i="12" s="1"/>
  <c r="Y1781" i="12"/>
  <c r="Q1780" i="12"/>
  <c r="P1781" i="12"/>
  <c r="W1768" i="9"/>
  <c r="V1768" i="9"/>
  <c r="X1769" i="9" s="1"/>
  <c r="Y1769" i="9"/>
  <c r="P1767" i="9"/>
  <c r="Q1766" i="9"/>
  <c r="X1765" i="8"/>
  <c r="W1765" i="8"/>
  <c r="Y1766" i="8" s="1"/>
  <c r="Q1766" i="8"/>
  <c r="R1765" i="8"/>
  <c r="Z1766" i="8"/>
  <c r="W1781" i="12" l="1"/>
  <c r="V1781" i="12"/>
  <c r="X1782" i="12" s="1"/>
  <c r="P1782" i="12"/>
  <c r="Q1781" i="12"/>
  <c r="Y1782" i="12"/>
  <c r="W1769" i="9"/>
  <c r="V1769" i="9"/>
  <c r="X1770" i="9" s="1"/>
  <c r="P1768" i="9"/>
  <c r="Q1767" i="9"/>
  <c r="Y1770" i="9"/>
  <c r="X1766" i="8"/>
  <c r="W1766" i="8"/>
  <c r="Y1767" i="8" s="1"/>
  <c r="Z1767" i="8"/>
  <c r="Q1767" i="8"/>
  <c r="R1766" i="8"/>
  <c r="W1782" i="12" l="1"/>
  <c r="V1782" i="12"/>
  <c r="X1783" i="12" s="1"/>
  <c r="P1783" i="12"/>
  <c r="Q1782" i="12"/>
  <c r="Y1783" i="12"/>
  <c r="W1770" i="9"/>
  <c r="V1770" i="9"/>
  <c r="X1771" i="9" s="1"/>
  <c r="Y1771" i="9"/>
  <c r="P1769" i="9"/>
  <c r="Q1768" i="9"/>
  <c r="X1767" i="8"/>
  <c r="W1767" i="8"/>
  <c r="Y1768" i="8" s="1"/>
  <c r="Z1768" i="8"/>
  <c r="Q1768" i="8"/>
  <c r="R1767" i="8"/>
  <c r="W1783" i="12" l="1"/>
  <c r="V1783" i="12"/>
  <c r="X1784" i="12" s="1"/>
  <c r="Y1784" i="12"/>
  <c r="P1784" i="12"/>
  <c r="Q1783" i="12"/>
  <c r="W1771" i="9"/>
  <c r="Y1772" i="9" s="1"/>
  <c r="V1771" i="9"/>
  <c r="X1772" i="9" s="1"/>
  <c r="P1770" i="9"/>
  <c r="Q1769" i="9"/>
  <c r="X1768" i="8"/>
  <c r="W1768" i="8"/>
  <c r="Y1769" i="8" s="1"/>
  <c r="Z1769" i="8"/>
  <c r="Q1769" i="8"/>
  <c r="R1768" i="8"/>
  <c r="W1784" i="12" l="1"/>
  <c r="V1784" i="12"/>
  <c r="X1785" i="12" s="1"/>
  <c r="Q1784" i="12"/>
  <c r="P1785" i="12"/>
  <c r="Y1785" i="12"/>
  <c r="W1772" i="9"/>
  <c r="V1772" i="9"/>
  <c r="X1773" i="9" s="1"/>
  <c r="Y1773" i="9"/>
  <c r="Q1770" i="9"/>
  <c r="P1771" i="9"/>
  <c r="X1769" i="8"/>
  <c r="W1769" i="8"/>
  <c r="Y1770" i="8" s="1"/>
  <c r="Q1770" i="8"/>
  <c r="R1769" i="8"/>
  <c r="Z1770" i="8"/>
  <c r="W1785" i="12" l="1"/>
  <c r="V1785" i="12"/>
  <c r="X1786" i="12" s="1"/>
  <c r="P1786" i="12"/>
  <c r="Q1785" i="12"/>
  <c r="Y1786" i="12"/>
  <c r="W1773" i="9"/>
  <c r="V1773" i="9"/>
  <c r="X1774" i="9" s="1"/>
  <c r="P1772" i="9"/>
  <c r="Q1771" i="9"/>
  <c r="Y1774" i="9"/>
  <c r="X1770" i="8"/>
  <c r="W1770" i="8"/>
  <c r="Y1771" i="8" s="1"/>
  <c r="Z1771" i="8"/>
  <c r="Q1771" i="8"/>
  <c r="R1770" i="8"/>
  <c r="W1786" i="12" l="1"/>
  <c r="V1786" i="12"/>
  <c r="X1787" i="12" s="1"/>
  <c r="P1787" i="12"/>
  <c r="Q1786" i="12"/>
  <c r="Y1787" i="12"/>
  <c r="W1774" i="9"/>
  <c r="V1774" i="9"/>
  <c r="X1775" i="9" s="1"/>
  <c r="Y1775" i="9"/>
  <c r="Q1772" i="9"/>
  <c r="P1773" i="9"/>
  <c r="X1771" i="8"/>
  <c r="Z1772" i="8" s="1"/>
  <c r="W1771" i="8"/>
  <c r="Y1772" i="8" s="1"/>
  <c r="Q1772" i="8"/>
  <c r="R1771" i="8"/>
  <c r="W1787" i="12" l="1"/>
  <c r="V1787" i="12"/>
  <c r="X1788" i="12" s="1"/>
  <c r="Y1788" i="12"/>
  <c r="P1788" i="12"/>
  <c r="Q1787" i="12"/>
  <c r="W1775" i="9"/>
  <c r="V1775" i="9"/>
  <c r="X1776" i="9" s="1"/>
  <c r="Y1776" i="9"/>
  <c r="P1774" i="9"/>
  <c r="Q1773" i="9"/>
  <c r="X1772" i="8"/>
  <c r="W1772" i="8"/>
  <c r="Y1773" i="8" s="1"/>
  <c r="Q1773" i="8"/>
  <c r="R1772" i="8"/>
  <c r="Z1773" i="8"/>
  <c r="W1788" i="12" l="1"/>
  <c r="V1788" i="12"/>
  <c r="X1789" i="12" s="1"/>
  <c r="Y1789" i="12"/>
  <c r="P1789" i="12"/>
  <c r="Q1788" i="12"/>
  <c r="W1776" i="9"/>
  <c r="V1776" i="9"/>
  <c r="X1777" i="9" s="1"/>
  <c r="P1775" i="9"/>
  <c r="Q1774" i="9"/>
  <c r="Y1777" i="9"/>
  <c r="X1773" i="8"/>
  <c r="Z1774" i="8" s="1"/>
  <c r="W1773" i="8"/>
  <c r="Y1774" i="8" s="1"/>
  <c r="Q1774" i="8"/>
  <c r="R1773" i="8"/>
  <c r="W1789" i="12" l="1"/>
  <c r="V1789" i="12"/>
  <c r="X1790" i="12" s="1"/>
  <c r="Y1790" i="12"/>
  <c r="P1790" i="12"/>
  <c r="Q1789" i="12"/>
  <c r="W1777" i="9"/>
  <c r="V1777" i="9"/>
  <c r="X1778" i="9" s="1"/>
  <c r="Y1778" i="9"/>
  <c r="P1776" i="9"/>
  <c r="Q1775" i="9"/>
  <c r="X1774" i="8"/>
  <c r="W1774" i="8"/>
  <c r="Y1775" i="8" s="1"/>
  <c r="Z1775" i="8"/>
  <c r="Q1775" i="8"/>
  <c r="R1774" i="8"/>
  <c r="W1790" i="12" l="1"/>
  <c r="V1790" i="12"/>
  <c r="X1791" i="12" s="1"/>
  <c r="P1791" i="12"/>
  <c r="Q1790" i="12"/>
  <c r="Y1791" i="12"/>
  <c r="W1778" i="9"/>
  <c r="V1778" i="9"/>
  <c r="X1779" i="9" s="1"/>
  <c r="P1777" i="9"/>
  <c r="Q1776" i="9"/>
  <c r="Y1779" i="9"/>
  <c r="X1775" i="8"/>
  <c r="W1775" i="8"/>
  <c r="Y1776" i="8" s="1"/>
  <c r="R1775" i="8"/>
  <c r="Q1776" i="8"/>
  <c r="Z1776" i="8"/>
  <c r="W1791" i="12" l="1"/>
  <c r="V1791" i="12"/>
  <c r="X1792" i="12" s="1"/>
  <c r="Y1792" i="12"/>
  <c r="P1792" i="12"/>
  <c r="Q1791" i="12"/>
  <c r="W1779" i="9"/>
  <c r="V1779" i="9"/>
  <c r="X1780" i="9" s="1"/>
  <c r="Y1780" i="9"/>
  <c r="P1778" i="9"/>
  <c r="Q1777" i="9"/>
  <c r="X1776" i="8"/>
  <c r="Z1777" i="8" s="1"/>
  <c r="W1776" i="8"/>
  <c r="Y1777" i="8" s="1"/>
  <c r="R1776" i="8"/>
  <c r="Q1777" i="8"/>
  <c r="W1792" i="12" l="1"/>
  <c r="V1792" i="12"/>
  <c r="X1793" i="12" s="1"/>
  <c r="Y1793" i="12"/>
  <c r="P1793" i="12"/>
  <c r="Q1792" i="12"/>
  <c r="W1780" i="9"/>
  <c r="V1780" i="9"/>
  <c r="X1781" i="9" s="1"/>
  <c r="Y1781" i="9"/>
  <c r="Q1778" i="9"/>
  <c r="P1779" i="9"/>
  <c r="X1777" i="8"/>
  <c r="W1777" i="8"/>
  <c r="Y1778" i="8" s="1"/>
  <c r="Q1778" i="8"/>
  <c r="R1777" i="8"/>
  <c r="Z1778" i="8"/>
  <c r="W1793" i="12" l="1"/>
  <c r="V1793" i="12"/>
  <c r="X1794" i="12" s="1"/>
  <c r="Y1794" i="12"/>
  <c r="P1794" i="12"/>
  <c r="Q1793" i="12"/>
  <c r="W1781" i="9"/>
  <c r="V1781" i="9"/>
  <c r="X1782" i="9" s="1"/>
  <c r="P1780" i="9"/>
  <c r="Q1779" i="9"/>
  <c r="Y1782" i="9"/>
  <c r="X1778" i="8"/>
  <c r="Z1779" i="8" s="1"/>
  <c r="W1778" i="8"/>
  <c r="Y1779" i="8" s="1"/>
  <c r="Q1779" i="8"/>
  <c r="R1778" i="8"/>
  <c r="W1794" i="12" l="1"/>
  <c r="V1794" i="12"/>
  <c r="X1795" i="12" s="1"/>
  <c r="Y1795" i="12"/>
  <c r="P1795" i="12"/>
  <c r="Q1794" i="12"/>
  <c r="W1782" i="9"/>
  <c r="V1782" i="9"/>
  <c r="X1783" i="9" s="1"/>
  <c r="Y1783" i="9"/>
  <c r="Q1780" i="9"/>
  <c r="P1781" i="9"/>
  <c r="X1779" i="8"/>
  <c r="W1779" i="8"/>
  <c r="Y1780" i="8" s="1"/>
  <c r="Q1780" i="8"/>
  <c r="R1779" i="8"/>
  <c r="Z1780" i="8"/>
  <c r="W1795" i="12" l="1"/>
  <c r="V1795" i="12"/>
  <c r="X1796" i="12" s="1"/>
  <c r="Q1795" i="12"/>
  <c r="P1796" i="12"/>
  <c r="Y1796" i="12"/>
  <c r="W1783" i="9"/>
  <c r="V1783" i="9"/>
  <c r="X1784" i="9" s="1"/>
  <c r="P1782" i="9"/>
  <c r="Q1781" i="9"/>
  <c r="Y1784" i="9"/>
  <c r="X1780" i="8"/>
  <c r="W1780" i="8"/>
  <c r="Y1781" i="8" s="1"/>
  <c r="R1780" i="8"/>
  <c r="Q1781" i="8"/>
  <c r="Z1781" i="8"/>
  <c r="W1796" i="12" l="1"/>
  <c r="V1796" i="12"/>
  <c r="X1797" i="12" s="1"/>
  <c r="Y1797" i="12"/>
  <c r="Q1796" i="12"/>
  <c r="P1797" i="12"/>
  <c r="W1784" i="9"/>
  <c r="V1784" i="9"/>
  <c r="X1785" i="9" s="1"/>
  <c r="Y1785" i="9"/>
  <c r="P1783" i="9"/>
  <c r="Q1782" i="9"/>
  <c r="X1781" i="8"/>
  <c r="W1781" i="8"/>
  <c r="Y1782" i="8" s="1"/>
  <c r="Q1782" i="8"/>
  <c r="R1781" i="8"/>
  <c r="Z1782" i="8"/>
  <c r="W1797" i="12" l="1"/>
  <c r="V1797" i="12"/>
  <c r="X1798" i="12" s="1"/>
  <c r="Y1798" i="12"/>
  <c r="P1798" i="12"/>
  <c r="Q1797" i="12"/>
  <c r="W1785" i="9"/>
  <c r="V1785" i="9"/>
  <c r="X1786" i="9" s="1"/>
  <c r="P1784" i="9"/>
  <c r="Q1783" i="9"/>
  <c r="Y1786" i="9"/>
  <c r="X1782" i="8"/>
  <c r="W1782" i="8"/>
  <c r="Y1783" i="8" s="1"/>
  <c r="Z1783" i="8"/>
  <c r="Q1783" i="8"/>
  <c r="R1782" i="8"/>
  <c r="W1798" i="12" l="1"/>
  <c r="V1798" i="12"/>
  <c r="X1799" i="12" s="1"/>
  <c r="P1799" i="12"/>
  <c r="Q1798" i="12"/>
  <c r="Y1799" i="12"/>
  <c r="W1786" i="9"/>
  <c r="V1786" i="9"/>
  <c r="X1787" i="9" s="1"/>
  <c r="Y1787" i="9"/>
  <c r="P1785" i="9"/>
  <c r="Q1784" i="9"/>
  <c r="X1783" i="8"/>
  <c r="W1783" i="8"/>
  <c r="Y1784" i="8" s="1"/>
  <c r="Q1784" i="8"/>
  <c r="R1783" i="8"/>
  <c r="Z1784" i="8"/>
  <c r="W1799" i="12" l="1"/>
  <c r="V1799" i="12"/>
  <c r="X1800" i="12" s="1"/>
  <c r="Y1800" i="12"/>
  <c r="P1800" i="12"/>
  <c r="Q1799" i="12"/>
  <c r="W1787" i="9"/>
  <c r="V1787" i="9"/>
  <c r="X1788" i="9" s="1"/>
  <c r="Y1788" i="9"/>
  <c r="P1786" i="9"/>
  <c r="Q1785" i="9"/>
  <c r="X1784" i="8"/>
  <c r="W1784" i="8"/>
  <c r="Y1785" i="8" s="1"/>
  <c r="Z1785" i="8"/>
  <c r="Q1785" i="8"/>
  <c r="R1784" i="8"/>
  <c r="W1800" i="12" l="1"/>
  <c r="V1800" i="12"/>
  <c r="X1801" i="12" s="1"/>
  <c r="Q1800" i="12"/>
  <c r="P1801" i="12"/>
  <c r="Y1801" i="12"/>
  <c r="W1788" i="9"/>
  <c r="V1788" i="9"/>
  <c r="X1789" i="9" s="1"/>
  <c r="Q1786" i="9"/>
  <c r="P1787" i="9"/>
  <c r="Y1789" i="9"/>
  <c r="X1785" i="8"/>
  <c r="W1785" i="8"/>
  <c r="Y1786" i="8" s="1"/>
  <c r="Q1786" i="8"/>
  <c r="R1785" i="8"/>
  <c r="Z1786" i="8"/>
  <c r="W1801" i="12" l="1"/>
  <c r="V1801" i="12"/>
  <c r="X1802" i="12" s="1"/>
  <c r="Y1802" i="12"/>
  <c r="P1802" i="12"/>
  <c r="Q1801" i="12"/>
  <c r="W1789" i="9"/>
  <c r="V1789" i="9"/>
  <c r="X1790" i="9" s="1"/>
  <c r="Y1790" i="9"/>
  <c r="P1788" i="9"/>
  <c r="Q1787" i="9"/>
  <c r="X1786" i="8"/>
  <c r="Z1787" i="8" s="1"/>
  <c r="W1786" i="8"/>
  <c r="Y1787" i="8" s="1"/>
  <c r="Q1787" i="8"/>
  <c r="R1786" i="8"/>
  <c r="W1802" i="12" l="1"/>
  <c r="V1802" i="12"/>
  <c r="X1803" i="12" s="1"/>
  <c r="P1803" i="12"/>
  <c r="Q1802" i="12"/>
  <c r="Y1803" i="12"/>
  <c r="W1790" i="9"/>
  <c r="V1790" i="9"/>
  <c r="X1791" i="9" s="1"/>
  <c r="P1789" i="9"/>
  <c r="Q1788" i="9"/>
  <c r="Y1791" i="9"/>
  <c r="X1787" i="8"/>
  <c r="W1787" i="8"/>
  <c r="Y1788" i="8" s="1"/>
  <c r="Q1788" i="8"/>
  <c r="R1787" i="8"/>
  <c r="Z1788" i="8"/>
  <c r="W1803" i="12" l="1"/>
  <c r="V1803" i="12"/>
  <c r="X1804" i="12" s="1"/>
  <c r="Y1804" i="12"/>
  <c r="P1804" i="12"/>
  <c r="Q1803" i="12"/>
  <c r="W1791" i="9"/>
  <c r="V1791" i="9"/>
  <c r="X1792" i="9" s="1"/>
  <c r="Y1792" i="9"/>
  <c r="P1790" i="9"/>
  <c r="Q1789" i="9"/>
  <c r="X1788" i="8"/>
  <c r="W1788" i="8"/>
  <c r="Y1789" i="8" s="1"/>
  <c r="Q1789" i="8"/>
  <c r="R1788" i="8"/>
  <c r="Z1789" i="8"/>
  <c r="W1804" i="12" l="1"/>
  <c r="V1804" i="12"/>
  <c r="X1805" i="12" s="1"/>
  <c r="Y1805" i="12"/>
  <c r="P1805" i="12"/>
  <c r="Q1804" i="12"/>
  <c r="W1792" i="9"/>
  <c r="V1792" i="9"/>
  <c r="X1793" i="9" s="1"/>
  <c r="Y1793" i="9"/>
  <c r="P1791" i="9"/>
  <c r="Q1790" i="9"/>
  <c r="X1789" i="8"/>
  <c r="W1789" i="8"/>
  <c r="Y1790" i="8" s="1"/>
  <c r="Z1790" i="8"/>
  <c r="Q1790" i="8"/>
  <c r="R1789" i="8"/>
  <c r="W1805" i="12" l="1"/>
  <c r="V1805" i="12"/>
  <c r="X1806" i="12" s="1"/>
  <c r="P1806" i="12"/>
  <c r="Q1805" i="12"/>
  <c r="Y1806" i="12"/>
  <c r="W1793" i="9"/>
  <c r="V1793" i="9"/>
  <c r="X1794" i="9" s="1"/>
  <c r="P1792" i="9"/>
  <c r="Q1791" i="9"/>
  <c r="Y1794" i="9"/>
  <c r="X1790" i="8"/>
  <c r="W1790" i="8"/>
  <c r="Y1791" i="8" s="1"/>
  <c r="Z1791" i="8"/>
  <c r="Q1791" i="8"/>
  <c r="R1790" i="8"/>
  <c r="W1806" i="12" l="1"/>
  <c r="V1806" i="12"/>
  <c r="X1807" i="12" s="1"/>
  <c r="Y1807" i="12"/>
  <c r="P1807" i="12"/>
  <c r="Q1806" i="12"/>
  <c r="W1794" i="9"/>
  <c r="V1794" i="9"/>
  <c r="X1795" i="9" s="1"/>
  <c r="Y1795" i="9"/>
  <c r="Q1792" i="9"/>
  <c r="P1793" i="9"/>
  <c r="X1791" i="8"/>
  <c r="W1791" i="8"/>
  <c r="Y1792" i="8" s="1"/>
  <c r="R1791" i="8"/>
  <c r="Q1792" i="8"/>
  <c r="Z1792" i="8"/>
  <c r="W1807" i="12" l="1"/>
  <c r="V1807" i="12"/>
  <c r="X1808" i="12" s="1"/>
  <c r="P1808" i="12"/>
  <c r="Q1807" i="12"/>
  <c r="Y1808" i="12"/>
  <c r="W1795" i="9"/>
  <c r="V1795" i="9"/>
  <c r="X1796" i="9" s="1"/>
  <c r="Y1796" i="9"/>
  <c r="P1794" i="9"/>
  <c r="Q1793" i="9"/>
  <c r="X1792" i="8"/>
  <c r="Z1793" i="8" s="1"/>
  <c r="W1792" i="8"/>
  <c r="Y1793" i="8" s="1"/>
  <c r="Q1793" i="8"/>
  <c r="R1792" i="8"/>
  <c r="W1808" i="12" l="1"/>
  <c r="V1808" i="12"/>
  <c r="X1809" i="12" s="1"/>
  <c r="Y1809" i="12"/>
  <c r="P1809" i="12"/>
  <c r="Q1808" i="12"/>
  <c r="W1796" i="9"/>
  <c r="V1796" i="9"/>
  <c r="X1797" i="9" s="1"/>
  <c r="Y1797" i="9"/>
  <c r="Q1794" i="9"/>
  <c r="P1795" i="9"/>
  <c r="X1793" i="8"/>
  <c r="Z1794" i="8" s="1"/>
  <c r="W1793" i="8"/>
  <c r="Y1794" i="8" s="1"/>
  <c r="Q1794" i="8"/>
  <c r="R1793" i="8"/>
  <c r="W1809" i="12" l="1"/>
  <c r="V1809" i="12"/>
  <c r="X1810" i="12" s="1"/>
  <c r="P1810" i="12"/>
  <c r="Q1809" i="12"/>
  <c r="Y1810" i="12"/>
  <c r="W1797" i="9"/>
  <c r="V1797" i="9"/>
  <c r="X1798" i="9" s="1"/>
  <c r="Y1798" i="9"/>
  <c r="P1796" i="9"/>
  <c r="Q1795" i="9"/>
  <c r="X1794" i="8"/>
  <c r="W1794" i="8"/>
  <c r="Y1795" i="8" s="1"/>
  <c r="Q1795" i="8"/>
  <c r="R1794" i="8"/>
  <c r="Z1795" i="8"/>
  <c r="W1810" i="12" l="1"/>
  <c r="V1810" i="12"/>
  <c r="X1811" i="12" s="1"/>
  <c r="P1811" i="12"/>
  <c r="Q1810" i="12"/>
  <c r="Y1811" i="12"/>
  <c r="W1798" i="9"/>
  <c r="V1798" i="9"/>
  <c r="X1799" i="9" s="1"/>
  <c r="P1797" i="9"/>
  <c r="Q1796" i="9"/>
  <c r="Y1799" i="9"/>
  <c r="X1795" i="8"/>
  <c r="W1795" i="8"/>
  <c r="Y1796" i="8" s="1"/>
  <c r="Z1796" i="8"/>
  <c r="Q1796" i="8"/>
  <c r="R1795" i="8"/>
  <c r="W1811" i="12" l="1"/>
  <c r="V1811" i="12"/>
  <c r="X1812" i="12" s="1"/>
  <c r="Q1811" i="12"/>
  <c r="P1812" i="12"/>
  <c r="Y1812" i="12"/>
  <c r="W1799" i="9"/>
  <c r="V1799" i="9"/>
  <c r="X1800" i="9" s="1"/>
  <c r="Y1800" i="9"/>
  <c r="P1798" i="9"/>
  <c r="Q1797" i="9"/>
  <c r="X1796" i="8"/>
  <c r="Z1797" i="8" s="1"/>
  <c r="W1796" i="8"/>
  <c r="Y1797" i="8" s="1"/>
  <c r="R1796" i="8"/>
  <c r="Q1797" i="8"/>
  <c r="W1812" i="12" l="1"/>
  <c r="V1812" i="12"/>
  <c r="X1813" i="12" s="1"/>
  <c r="Y1813" i="12"/>
  <c r="Q1812" i="12"/>
  <c r="P1813" i="12"/>
  <c r="W1800" i="9"/>
  <c r="V1800" i="9"/>
  <c r="X1801" i="9" s="1"/>
  <c r="Y1801" i="9"/>
  <c r="P1799" i="9"/>
  <c r="Q1798" i="9"/>
  <c r="X1797" i="8"/>
  <c r="W1797" i="8"/>
  <c r="Y1798" i="8" s="1"/>
  <c r="Z1798" i="8"/>
  <c r="Q1798" i="8"/>
  <c r="R1797" i="8"/>
  <c r="W1813" i="12" l="1"/>
  <c r="V1813" i="12"/>
  <c r="X1814" i="12" s="1"/>
  <c r="P1814" i="12"/>
  <c r="Q1813" i="12"/>
  <c r="Y1814" i="12"/>
  <c r="W1801" i="9"/>
  <c r="V1801" i="9"/>
  <c r="X1802" i="9" s="1"/>
  <c r="P1800" i="9"/>
  <c r="Q1799" i="9"/>
  <c r="Y1802" i="9"/>
  <c r="X1798" i="8"/>
  <c r="W1798" i="8"/>
  <c r="Y1799" i="8" s="1"/>
  <c r="Q1799" i="8"/>
  <c r="R1798" i="8"/>
  <c r="Z1799" i="8"/>
  <c r="W1814" i="12" l="1"/>
  <c r="V1814" i="12"/>
  <c r="X1815" i="12" s="1"/>
  <c r="P1815" i="12"/>
  <c r="Q1814" i="12"/>
  <c r="Y1815" i="12"/>
  <c r="W1802" i="9"/>
  <c r="V1802" i="9"/>
  <c r="X1803" i="9" s="1"/>
  <c r="Y1803" i="9"/>
  <c r="Q1800" i="9"/>
  <c r="P1801" i="9"/>
  <c r="X1799" i="8"/>
  <c r="W1799" i="8"/>
  <c r="Y1800" i="8" s="1"/>
  <c r="Z1800" i="8"/>
  <c r="Q1800" i="8"/>
  <c r="R1799" i="8"/>
  <c r="W1815" i="12" l="1"/>
  <c r="V1815" i="12"/>
  <c r="X1816" i="12" s="1"/>
  <c r="Y1816" i="12"/>
  <c r="P1816" i="12"/>
  <c r="Q1815" i="12"/>
  <c r="W1803" i="9"/>
  <c r="V1803" i="9"/>
  <c r="X1804" i="9" s="1"/>
  <c r="P1802" i="9"/>
  <c r="Q1801" i="9"/>
  <c r="Y1804" i="9"/>
  <c r="X1800" i="8"/>
  <c r="W1800" i="8"/>
  <c r="Y1801" i="8" s="1"/>
  <c r="Z1801" i="8"/>
  <c r="Q1801" i="8"/>
  <c r="R1800" i="8"/>
  <c r="W1816" i="12" l="1"/>
  <c r="V1816" i="12"/>
  <c r="X1817" i="12" s="1"/>
  <c r="Y1817" i="12"/>
  <c r="Q1816" i="12"/>
  <c r="P1817" i="12"/>
  <c r="W1804" i="9"/>
  <c r="V1804" i="9"/>
  <c r="X1805" i="9" s="1"/>
  <c r="Y1805" i="9"/>
  <c r="Q1802" i="9"/>
  <c r="P1803" i="9"/>
  <c r="X1801" i="8"/>
  <c r="W1801" i="8"/>
  <c r="Y1802" i="8" s="1"/>
  <c r="Q1802" i="8"/>
  <c r="R1801" i="8"/>
  <c r="Z1802" i="8"/>
  <c r="W1817" i="12" l="1"/>
  <c r="V1817" i="12"/>
  <c r="X1818" i="12" s="1"/>
  <c r="Y1818" i="12"/>
  <c r="P1818" i="12"/>
  <c r="Q1817" i="12"/>
  <c r="W1805" i="9"/>
  <c r="V1805" i="9"/>
  <c r="X1806" i="9" s="1"/>
  <c r="Y1806" i="9"/>
  <c r="P1804" i="9"/>
  <c r="Q1803" i="9"/>
  <c r="X1802" i="8"/>
  <c r="W1802" i="8"/>
  <c r="Y1803" i="8" s="1"/>
  <c r="Q1803" i="8"/>
  <c r="R1802" i="8"/>
  <c r="Z1803" i="8"/>
  <c r="W1818" i="12" l="1"/>
  <c r="V1818" i="12"/>
  <c r="X1819" i="12" s="1"/>
  <c r="P1819" i="12"/>
  <c r="Q1818" i="12"/>
  <c r="Y1819" i="12"/>
  <c r="W1806" i="9"/>
  <c r="V1806" i="9"/>
  <c r="X1807" i="9" s="1"/>
  <c r="Y1807" i="9"/>
  <c r="P1805" i="9"/>
  <c r="Q1804" i="9"/>
  <c r="X1803" i="8"/>
  <c r="W1803" i="8"/>
  <c r="Y1804" i="8" s="1"/>
  <c r="Q1804" i="8"/>
  <c r="R1803" i="8"/>
  <c r="Z1804" i="8"/>
  <c r="W1819" i="12" l="1"/>
  <c r="V1819" i="12"/>
  <c r="X1820" i="12" s="1"/>
  <c r="Y1820" i="12"/>
  <c r="P1820" i="12"/>
  <c r="Q1819" i="12"/>
  <c r="W1807" i="9"/>
  <c r="V1807" i="9"/>
  <c r="X1808" i="9" s="1"/>
  <c r="P1806" i="9"/>
  <c r="Q1805" i="9"/>
  <c r="Y1808" i="9"/>
  <c r="X1804" i="8"/>
  <c r="W1804" i="8"/>
  <c r="Y1805" i="8" s="1"/>
  <c r="Q1805" i="8"/>
  <c r="R1804" i="8"/>
  <c r="Z1805" i="8"/>
  <c r="W1820" i="12" l="1"/>
  <c r="V1820" i="12"/>
  <c r="X1821" i="12" s="1"/>
  <c r="Y1821" i="12"/>
  <c r="P1821" i="12"/>
  <c r="Q1820" i="12"/>
  <c r="W1808" i="9"/>
  <c r="V1808" i="9"/>
  <c r="X1809" i="9" s="1"/>
  <c r="Y1809" i="9"/>
  <c r="P1807" i="9"/>
  <c r="Q1806" i="9"/>
  <c r="X1805" i="8"/>
  <c r="Z1806" i="8" s="1"/>
  <c r="W1805" i="8"/>
  <c r="Y1806" i="8" s="1"/>
  <c r="Q1806" i="8"/>
  <c r="R1805" i="8"/>
  <c r="W1821" i="12" l="1"/>
  <c r="V1821" i="12"/>
  <c r="X1822" i="12" s="1"/>
  <c r="P1822" i="12"/>
  <c r="Q1821" i="12"/>
  <c r="Y1822" i="12"/>
  <c r="W1809" i="9"/>
  <c r="V1809" i="9"/>
  <c r="X1810" i="9" s="1"/>
  <c r="P1808" i="9"/>
  <c r="Q1807" i="9"/>
  <c r="Y1810" i="9"/>
  <c r="X1806" i="8"/>
  <c r="W1806" i="8"/>
  <c r="Y1807" i="8" s="1"/>
  <c r="Q1807" i="8"/>
  <c r="R1806" i="8"/>
  <c r="Z1807" i="8"/>
  <c r="W1822" i="12" l="1"/>
  <c r="V1822" i="12"/>
  <c r="X1823" i="12" s="1"/>
  <c r="Y1823" i="12"/>
  <c r="P1823" i="12"/>
  <c r="Q1822" i="12"/>
  <c r="W1810" i="9"/>
  <c r="V1810" i="9"/>
  <c r="X1811" i="9" s="1"/>
  <c r="Y1811" i="9"/>
  <c r="Q1808" i="9"/>
  <c r="P1809" i="9"/>
  <c r="X1807" i="8"/>
  <c r="W1807" i="8"/>
  <c r="Y1808" i="8" s="1"/>
  <c r="R1807" i="8"/>
  <c r="Q1808" i="8"/>
  <c r="Z1808" i="8"/>
  <c r="W1823" i="12" l="1"/>
  <c r="V1823" i="12"/>
  <c r="X1824" i="12" s="1"/>
  <c r="P1824" i="12"/>
  <c r="Q1823" i="12"/>
  <c r="Y1824" i="12"/>
  <c r="W1811" i="9"/>
  <c r="V1811" i="9"/>
  <c r="X1812" i="9" s="1"/>
  <c r="P1810" i="9"/>
  <c r="Q1809" i="9"/>
  <c r="Y1812" i="9"/>
  <c r="X1808" i="8"/>
  <c r="W1808" i="8"/>
  <c r="Y1809" i="8" s="1"/>
  <c r="Z1809" i="8"/>
  <c r="Q1809" i="8"/>
  <c r="R1808" i="8"/>
  <c r="W1824" i="12" l="1"/>
  <c r="V1824" i="12"/>
  <c r="X1825" i="12" s="1"/>
  <c r="P1825" i="12"/>
  <c r="Q1824" i="12"/>
  <c r="Y1825" i="12"/>
  <c r="W1812" i="9"/>
  <c r="V1812" i="9"/>
  <c r="X1813" i="9" s="1"/>
  <c r="Y1813" i="9"/>
  <c r="Q1810" i="9"/>
  <c r="P1811" i="9"/>
  <c r="X1809" i="8"/>
  <c r="W1809" i="8"/>
  <c r="Y1810" i="8" s="1"/>
  <c r="Q1810" i="8"/>
  <c r="R1809" i="8"/>
  <c r="Z1810" i="8"/>
  <c r="W1825" i="12" l="1"/>
  <c r="V1825" i="12"/>
  <c r="X1826" i="12" s="1"/>
  <c r="Y1826" i="12"/>
  <c r="P1826" i="12"/>
  <c r="Q1825" i="12"/>
  <c r="W1813" i="9"/>
  <c r="V1813" i="9"/>
  <c r="X1814" i="9" s="1"/>
  <c r="Y1814" i="9"/>
  <c r="P1812" i="9"/>
  <c r="Q1811" i="9"/>
  <c r="X1810" i="8"/>
  <c r="Z1811" i="8" s="1"/>
  <c r="W1810" i="8"/>
  <c r="Y1811" i="8" s="1"/>
  <c r="Q1811" i="8"/>
  <c r="R1810" i="8"/>
  <c r="W1826" i="12" l="1"/>
  <c r="V1826" i="12"/>
  <c r="X1827" i="12" s="1"/>
  <c r="Y1827" i="12"/>
  <c r="P1827" i="12"/>
  <c r="Q1826" i="12"/>
  <c r="W1814" i="9"/>
  <c r="V1814" i="9"/>
  <c r="X1815" i="9" s="1"/>
  <c r="P1813" i="9"/>
  <c r="Q1812" i="9"/>
  <c r="Y1815" i="9"/>
  <c r="X1811" i="8"/>
  <c r="Z1812" i="8" s="1"/>
  <c r="W1811" i="8"/>
  <c r="Y1812" i="8" s="1"/>
  <c r="Q1812" i="8"/>
  <c r="R1811" i="8"/>
  <c r="W1827" i="12" l="1"/>
  <c r="V1827" i="12"/>
  <c r="X1828" i="12" s="1"/>
  <c r="Y1828" i="12"/>
  <c r="Q1827" i="12"/>
  <c r="P1828" i="12"/>
  <c r="W1815" i="9"/>
  <c r="V1815" i="9"/>
  <c r="X1816" i="9" s="1"/>
  <c r="Y1816" i="9"/>
  <c r="P1814" i="9"/>
  <c r="Q1813" i="9"/>
  <c r="X1812" i="8"/>
  <c r="W1812" i="8"/>
  <c r="Y1813" i="8" s="1"/>
  <c r="Z1813" i="8"/>
  <c r="R1812" i="8"/>
  <c r="Q1813" i="8"/>
  <c r="W1828" i="12" l="1"/>
  <c r="V1828" i="12"/>
  <c r="X1829" i="12" s="1"/>
  <c r="Q1828" i="12"/>
  <c r="P1829" i="12"/>
  <c r="Y1829" i="12"/>
  <c r="W1816" i="9"/>
  <c r="Y1817" i="9" s="1"/>
  <c r="V1816" i="9"/>
  <c r="X1817" i="9" s="1"/>
  <c r="P1815" i="9"/>
  <c r="Q1814" i="9"/>
  <c r="X1813" i="8"/>
  <c r="W1813" i="8"/>
  <c r="Y1814" i="8" s="1"/>
  <c r="Q1814" i="8"/>
  <c r="R1813" i="8"/>
  <c r="Z1814" i="8"/>
  <c r="W1829" i="12" l="1"/>
  <c r="V1829" i="12"/>
  <c r="X1830" i="12" s="1"/>
  <c r="Y1830" i="12"/>
  <c r="P1830" i="12"/>
  <c r="Q1829" i="12"/>
  <c r="W1817" i="9"/>
  <c r="V1817" i="9"/>
  <c r="X1818" i="9" s="1"/>
  <c r="Y1818" i="9"/>
  <c r="P1816" i="9"/>
  <c r="Q1815" i="9"/>
  <c r="X1814" i="8"/>
  <c r="Z1815" i="8" s="1"/>
  <c r="W1814" i="8"/>
  <c r="Y1815" i="8" s="1"/>
  <c r="Q1815" i="8"/>
  <c r="R1814" i="8"/>
  <c r="W1830" i="12" l="1"/>
  <c r="V1830" i="12"/>
  <c r="X1831" i="12" s="1"/>
  <c r="Y1831" i="12"/>
  <c r="P1831" i="12"/>
  <c r="Q1830" i="12"/>
  <c r="W1818" i="9"/>
  <c r="V1818" i="9"/>
  <c r="X1819" i="9" s="1"/>
  <c r="Y1819" i="9"/>
  <c r="Q1816" i="9"/>
  <c r="P1817" i="9"/>
  <c r="X1815" i="8"/>
  <c r="Z1816" i="8" s="1"/>
  <c r="W1815" i="8"/>
  <c r="Y1816" i="8" s="1"/>
  <c r="Q1816" i="8"/>
  <c r="R1815" i="8"/>
  <c r="W1831" i="12" l="1"/>
  <c r="V1831" i="12"/>
  <c r="X1832" i="12" s="1"/>
  <c r="P1832" i="12"/>
  <c r="Q1831" i="12"/>
  <c r="Y1832" i="12"/>
  <c r="W1819" i="9"/>
  <c r="V1819" i="9"/>
  <c r="X1820" i="9" s="1"/>
  <c r="P1818" i="9"/>
  <c r="Q1817" i="9"/>
  <c r="Y1820" i="9"/>
  <c r="X1816" i="8"/>
  <c r="W1816" i="8"/>
  <c r="Y1817" i="8" s="1"/>
  <c r="Q1817" i="8"/>
  <c r="R1816" i="8"/>
  <c r="Z1817" i="8"/>
  <c r="W1832" i="12" l="1"/>
  <c r="V1832" i="12"/>
  <c r="X1833" i="12" s="1"/>
  <c r="Q1832" i="12"/>
  <c r="P1833" i="12"/>
  <c r="Y1833" i="12"/>
  <c r="W1820" i="9"/>
  <c r="V1820" i="9"/>
  <c r="X1821" i="9" s="1"/>
  <c r="Y1821" i="9"/>
  <c r="Q1818" i="9"/>
  <c r="P1819" i="9"/>
  <c r="X1817" i="8"/>
  <c r="W1817" i="8"/>
  <c r="Y1818" i="8" s="1"/>
  <c r="Q1818" i="8"/>
  <c r="R1817" i="8"/>
  <c r="Z1818" i="8"/>
  <c r="W1833" i="12" l="1"/>
  <c r="V1833" i="12"/>
  <c r="X1834" i="12" s="1"/>
  <c r="Y1834" i="12"/>
  <c r="P1834" i="12"/>
  <c r="Q1833" i="12"/>
  <c r="W1821" i="9"/>
  <c r="V1821" i="9"/>
  <c r="X1822" i="9" s="1"/>
  <c r="P1820" i="9"/>
  <c r="Q1819" i="9"/>
  <c r="Y1822" i="9"/>
  <c r="X1818" i="8"/>
  <c r="W1818" i="8"/>
  <c r="Y1819" i="8" s="1"/>
  <c r="Z1819" i="8"/>
  <c r="Q1819" i="8"/>
  <c r="R1818" i="8"/>
  <c r="W1834" i="12" l="1"/>
  <c r="V1834" i="12"/>
  <c r="X1835" i="12" s="1"/>
  <c r="P1835" i="12"/>
  <c r="Q1834" i="12"/>
  <c r="Y1835" i="12"/>
  <c r="W1822" i="9"/>
  <c r="V1822" i="9"/>
  <c r="X1823" i="9" s="1"/>
  <c r="P1821" i="9"/>
  <c r="Q1820" i="9"/>
  <c r="Y1823" i="9"/>
  <c r="X1819" i="8"/>
  <c r="W1819" i="8"/>
  <c r="Y1820" i="8" s="1"/>
  <c r="Q1820" i="8"/>
  <c r="R1819" i="8"/>
  <c r="Z1820" i="8"/>
  <c r="W1835" i="12" l="1"/>
  <c r="V1835" i="12"/>
  <c r="X1836" i="12" s="1"/>
  <c r="P1836" i="12"/>
  <c r="Q1835" i="12"/>
  <c r="Y1836" i="12"/>
  <c r="W1823" i="9"/>
  <c r="V1823" i="9"/>
  <c r="X1824" i="9" s="1"/>
  <c r="P1822" i="9"/>
  <c r="Q1821" i="9"/>
  <c r="Y1824" i="9"/>
  <c r="X1820" i="8"/>
  <c r="W1820" i="8"/>
  <c r="Y1821" i="8" s="1"/>
  <c r="Q1821" i="8"/>
  <c r="R1820" i="8"/>
  <c r="Z1821" i="8"/>
  <c r="W1836" i="12" l="1"/>
  <c r="V1836" i="12"/>
  <c r="X1837" i="12" s="1"/>
  <c r="Y1837" i="12"/>
  <c r="P1837" i="12"/>
  <c r="Q1836" i="12"/>
  <c r="W1824" i="9"/>
  <c r="V1824" i="9"/>
  <c r="X1825" i="9" s="1"/>
  <c r="Y1825" i="9"/>
  <c r="P1823" i="9"/>
  <c r="Q1822" i="9"/>
  <c r="X1821" i="8"/>
  <c r="W1821" i="8"/>
  <c r="Y1822" i="8" s="1"/>
  <c r="Q1822" i="8"/>
  <c r="R1821" i="8"/>
  <c r="Z1822" i="8"/>
  <c r="W1837" i="12" l="1"/>
  <c r="V1837" i="12"/>
  <c r="X1838" i="12" s="1"/>
  <c r="P1838" i="12"/>
  <c r="Q1837" i="12"/>
  <c r="Y1838" i="12"/>
  <c r="W1825" i="9"/>
  <c r="V1825" i="9"/>
  <c r="X1826" i="9" s="1"/>
  <c r="P1824" i="9"/>
  <c r="Q1823" i="9"/>
  <c r="Y1826" i="9"/>
  <c r="X1822" i="8"/>
  <c r="W1822" i="8"/>
  <c r="Y1823" i="8" s="1"/>
  <c r="Z1823" i="8"/>
  <c r="Q1823" i="8"/>
  <c r="R1822" i="8"/>
  <c r="W1838" i="12" l="1"/>
  <c r="V1838" i="12"/>
  <c r="X1839" i="12" s="1"/>
  <c r="P1839" i="12"/>
  <c r="Q1838" i="12"/>
  <c r="Y1839" i="12"/>
  <c r="W1826" i="9"/>
  <c r="V1826" i="9"/>
  <c r="X1827" i="9" s="1"/>
  <c r="Y1827" i="9"/>
  <c r="Q1824" i="9"/>
  <c r="P1825" i="9"/>
  <c r="X1823" i="8"/>
  <c r="W1823" i="8"/>
  <c r="Y1824" i="8" s="1"/>
  <c r="R1823" i="8"/>
  <c r="Q1824" i="8"/>
  <c r="Z1824" i="8"/>
  <c r="W1839" i="12" l="1"/>
  <c r="V1839" i="12"/>
  <c r="X1840" i="12" s="1"/>
  <c r="Y1840" i="12"/>
  <c r="P1840" i="12"/>
  <c r="Q1839" i="12"/>
  <c r="W1827" i="9"/>
  <c r="V1827" i="9"/>
  <c r="X1828" i="9" s="1"/>
  <c r="P1826" i="9"/>
  <c r="Q1825" i="9"/>
  <c r="Y1828" i="9"/>
  <c r="X1824" i="8"/>
  <c r="W1824" i="8"/>
  <c r="Y1825" i="8" s="1"/>
  <c r="Z1825" i="8"/>
  <c r="Q1825" i="8"/>
  <c r="R1824" i="8"/>
  <c r="W1840" i="12" l="1"/>
  <c r="V1840" i="12"/>
  <c r="X1841" i="12" s="1"/>
  <c r="Y1841" i="12"/>
  <c r="P1841" i="12"/>
  <c r="Q1840" i="12"/>
  <c r="W1828" i="9"/>
  <c r="V1828" i="9"/>
  <c r="X1829" i="9" s="1"/>
  <c r="Y1829" i="9"/>
  <c r="Q1826" i="9"/>
  <c r="P1827" i="9"/>
  <c r="X1825" i="8"/>
  <c r="W1825" i="8"/>
  <c r="Y1826" i="8" s="1"/>
  <c r="Q1826" i="8"/>
  <c r="R1825" i="8"/>
  <c r="Z1826" i="8"/>
  <c r="W1841" i="12" l="1"/>
  <c r="V1841" i="12"/>
  <c r="X1842" i="12" s="1"/>
  <c r="P1842" i="12"/>
  <c r="Q1841" i="12"/>
  <c r="Y1842" i="12"/>
  <c r="W1829" i="9"/>
  <c r="Y1830" i="9" s="1"/>
  <c r="V1829" i="9"/>
  <c r="X1830" i="9" s="1"/>
  <c r="P1828" i="9"/>
  <c r="Q1827" i="9"/>
  <c r="X1826" i="8"/>
  <c r="W1826" i="8"/>
  <c r="Y1827" i="8" s="1"/>
  <c r="Z1827" i="8"/>
  <c r="Q1827" i="8"/>
  <c r="R1826" i="8"/>
  <c r="W1842" i="12" l="1"/>
  <c r="V1842" i="12"/>
  <c r="X1843" i="12" s="1"/>
  <c r="Y1843" i="12"/>
  <c r="P1843" i="12"/>
  <c r="Q1842" i="12"/>
  <c r="W1830" i="9"/>
  <c r="V1830" i="9"/>
  <c r="X1831" i="9" s="1"/>
  <c r="P1829" i="9"/>
  <c r="Q1828" i="9"/>
  <c r="Y1831" i="9"/>
  <c r="X1827" i="8"/>
  <c r="W1827" i="8"/>
  <c r="Y1828" i="8" s="1"/>
  <c r="Q1828" i="8"/>
  <c r="R1827" i="8"/>
  <c r="Z1828" i="8"/>
  <c r="W1843" i="12" l="1"/>
  <c r="V1843" i="12"/>
  <c r="X1844" i="12" s="1"/>
  <c r="Y1844" i="12"/>
  <c r="Q1843" i="12"/>
  <c r="P1844" i="12"/>
  <c r="W1831" i="9"/>
  <c r="V1831" i="9"/>
  <c r="X1832" i="9" s="1"/>
  <c r="Y1832" i="9"/>
  <c r="P1830" i="9"/>
  <c r="Q1829" i="9"/>
  <c r="X1828" i="8"/>
  <c r="W1828" i="8"/>
  <c r="Y1829" i="8" s="1"/>
  <c r="Z1829" i="8"/>
  <c r="R1828" i="8"/>
  <c r="Q1829" i="8"/>
  <c r="W1844" i="12" l="1"/>
  <c r="V1844" i="12"/>
  <c r="X1845" i="12" s="1"/>
  <c r="Q1844" i="12"/>
  <c r="P1845" i="12"/>
  <c r="Y1845" i="12"/>
  <c r="W1832" i="9"/>
  <c r="V1832" i="9"/>
  <c r="X1833" i="9" s="1"/>
  <c r="Y1833" i="9"/>
  <c r="P1831" i="9"/>
  <c r="Q1830" i="9"/>
  <c r="X1829" i="8"/>
  <c r="W1829" i="8"/>
  <c r="Y1830" i="8" s="1"/>
  <c r="Z1830" i="8"/>
  <c r="Q1830" i="8"/>
  <c r="R1829" i="8"/>
  <c r="W1845" i="12" l="1"/>
  <c r="V1845" i="12"/>
  <c r="X1846" i="12" s="1"/>
  <c r="Y1846" i="12"/>
  <c r="P1846" i="12"/>
  <c r="Q1845" i="12"/>
  <c r="W1833" i="9"/>
  <c r="V1833" i="9"/>
  <c r="X1834" i="9" s="1"/>
  <c r="P1832" i="9"/>
  <c r="Q1831" i="9"/>
  <c r="Y1834" i="9"/>
  <c r="X1830" i="8"/>
  <c r="W1830" i="8"/>
  <c r="Y1831" i="8" s="1"/>
  <c r="Q1831" i="8"/>
  <c r="R1830" i="8"/>
  <c r="Z1831" i="8"/>
  <c r="W1846" i="12" l="1"/>
  <c r="V1846" i="12"/>
  <c r="X1847" i="12" s="1"/>
  <c r="P1847" i="12"/>
  <c r="Q1846" i="12"/>
  <c r="Y1847" i="12"/>
  <c r="W1834" i="9"/>
  <c r="V1834" i="9"/>
  <c r="X1835" i="9" s="1"/>
  <c r="Y1835" i="9"/>
  <c r="Q1832" i="9"/>
  <c r="P1833" i="9"/>
  <c r="X1831" i="8"/>
  <c r="Z1832" i="8" s="1"/>
  <c r="W1831" i="8"/>
  <c r="Y1832" i="8" s="1"/>
  <c r="Q1832" i="8"/>
  <c r="R1831" i="8"/>
  <c r="W1847" i="12" l="1"/>
  <c r="V1847" i="12"/>
  <c r="X1848" i="12" s="1"/>
  <c r="P1848" i="12"/>
  <c r="Q1847" i="12"/>
  <c r="Y1848" i="12"/>
  <c r="W1835" i="9"/>
  <c r="V1835" i="9"/>
  <c r="X1836" i="9" s="1"/>
  <c r="Y1836" i="9"/>
  <c r="P1834" i="9"/>
  <c r="Q1833" i="9"/>
  <c r="X1832" i="8"/>
  <c r="W1832" i="8"/>
  <c r="Y1833" i="8" s="1"/>
  <c r="Q1833" i="8"/>
  <c r="R1832" i="8"/>
  <c r="Z1833" i="8"/>
  <c r="W1848" i="12" l="1"/>
  <c r="V1848" i="12"/>
  <c r="X1849" i="12" s="1"/>
  <c r="Q1848" i="12"/>
  <c r="P1849" i="12"/>
  <c r="Y1849" i="12"/>
  <c r="W1836" i="9"/>
  <c r="V1836" i="9"/>
  <c r="X1837" i="9" s="1"/>
  <c r="Y1837" i="9"/>
  <c r="Q1834" i="9"/>
  <c r="P1835" i="9"/>
  <c r="X1833" i="8"/>
  <c r="W1833" i="8"/>
  <c r="Y1834" i="8" s="1"/>
  <c r="Z1834" i="8"/>
  <c r="Q1834" i="8"/>
  <c r="R1833" i="8"/>
  <c r="W1849" i="12" l="1"/>
  <c r="V1849" i="12"/>
  <c r="X1850" i="12" s="1"/>
  <c r="Y1850" i="12"/>
  <c r="P1850" i="12"/>
  <c r="Q1849" i="12"/>
  <c r="W1837" i="9"/>
  <c r="V1837" i="9"/>
  <c r="X1838" i="9" s="1"/>
  <c r="P1836" i="9"/>
  <c r="Q1835" i="9"/>
  <c r="Y1838" i="9"/>
  <c r="X1834" i="8"/>
  <c r="W1834" i="8"/>
  <c r="Y1835" i="8" s="1"/>
  <c r="Q1835" i="8"/>
  <c r="R1834" i="8"/>
  <c r="Z1835" i="8"/>
  <c r="W1850" i="12" l="1"/>
  <c r="V1850" i="12"/>
  <c r="X1851" i="12" s="1"/>
  <c r="Y1851" i="12"/>
  <c r="P1851" i="12"/>
  <c r="Q1850" i="12"/>
  <c r="W1838" i="9"/>
  <c r="V1838" i="9"/>
  <c r="X1839" i="9" s="1"/>
  <c r="Y1839" i="9"/>
  <c r="P1837" i="9"/>
  <c r="Q1836" i="9"/>
  <c r="X1835" i="8"/>
  <c r="W1835" i="8"/>
  <c r="Y1836" i="8" s="1"/>
  <c r="Z1836" i="8"/>
  <c r="Q1836" i="8"/>
  <c r="R1835" i="8"/>
  <c r="W1851" i="12" l="1"/>
  <c r="V1851" i="12"/>
  <c r="X1852" i="12" s="1"/>
  <c r="P1852" i="12"/>
  <c r="Q1851" i="12"/>
  <c r="Y1852" i="12"/>
  <c r="W1839" i="9"/>
  <c r="V1839" i="9"/>
  <c r="X1840" i="9" s="1"/>
  <c r="Y1840" i="9"/>
  <c r="P1838" i="9"/>
  <c r="Q1837" i="9"/>
  <c r="X1836" i="8"/>
  <c r="Z1837" i="8" s="1"/>
  <c r="W1836" i="8"/>
  <c r="Y1837" i="8" s="1"/>
  <c r="Q1837" i="8"/>
  <c r="R1836" i="8"/>
  <c r="W1852" i="12" l="1"/>
  <c r="V1852" i="12"/>
  <c r="X1853" i="12" s="1"/>
  <c r="P1853" i="12"/>
  <c r="Q1852" i="12"/>
  <c r="Y1853" i="12"/>
  <c r="W1840" i="9"/>
  <c r="V1840" i="9"/>
  <c r="X1841" i="9" s="1"/>
  <c r="P1839" i="9"/>
  <c r="Q1838" i="9"/>
  <c r="Y1841" i="9"/>
  <c r="X1837" i="8"/>
  <c r="Z1838" i="8" s="1"/>
  <c r="W1837" i="8"/>
  <c r="Y1838" i="8" s="1"/>
  <c r="Q1838" i="8"/>
  <c r="R1837" i="8"/>
  <c r="W1853" i="12" l="1"/>
  <c r="V1853" i="12"/>
  <c r="X1854" i="12" s="1"/>
  <c r="Y1854" i="12"/>
  <c r="P1854" i="12"/>
  <c r="Q1853" i="12"/>
  <c r="W1841" i="9"/>
  <c r="V1841" i="9"/>
  <c r="X1842" i="9" s="1"/>
  <c r="Y1842" i="9"/>
  <c r="P1840" i="9"/>
  <c r="Q1839" i="9"/>
  <c r="X1838" i="8"/>
  <c r="Z1839" i="8" s="1"/>
  <c r="W1838" i="8"/>
  <c r="Y1839" i="8" s="1"/>
  <c r="Q1839" i="8"/>
  <c r="R1838" i="8"/>
  <c r="W1854" i="12" l="1"/>
  <c r="V1854" i="12"/>
  <c r="X1855" i="12" s="1"/>
  <c r="Y1855" i="12"/>
  <c r="P1855" i="12"/>
  <c r="Q1854" i="12"/>
  <c r="W1842" i="9"/>
  <c r="V1842" i="9"/>
  <c r="X1843" i="9" s="1"/>
  <c r="Q1840" i="9"/>
  <c r="P1841" i="9"/>
  <c r="Y1843" i="9"/>
  <c r="X1839" i="8"/>
  <c r="W1839" i="8"/>
  <c r="Y1840" i="8" s="1"/>
  <c r="Z1840" i="8"/>
  <c r="Q1840" i="8"/>
  <c r="R1839" i="8"/>
  <c r="W1855" i="12" l="1"/>
  <c r="V1855" i="12"/>
  <c r="X1856" i="12" s="1"/>
  <c r="P1856" i="12"/>
  <c r="Q1855" i="12"/>
  <c r="Y1856" i="12"/>
  <c r="W1843" i="9"/>
  <c r="V1843" i="9"/>
  <c r="X1844" i="9" s="1"/>
  <c r="Y1844" i="9"/>
  <c r="P1842" i="9"/>
  <c r="Q1841" i="9"/>
  <c r="X1840" i="8"/>
  <c r="Z1841" i="8" s="1"/>
  <c r="W1840" i="8"/>
  <c r="Y1841" i="8" s="1"/>
  <c r="Q1841" i="8"/>
  <c r="R1840" i="8"/>
  <c r="W1856" i="12" l="1"/>
  <c r="V1856" i="12"/>
  <c r="X1857" i="12" s="1"/>
  <c r="Y1857" i="12"/>
  <c r="P1857" i="12"/>
  <c r="Q1856" i="12"/>
  <c r="W1844" i="9"/>
  <c r="V1844" i="9"/>
  <c r="X1845" i="9" s="1"/>
  <c r="Q1842" i="9"/>
  <c r="P1843" i="9"/>
  <c r="Y1845" i="9"/>
  <c r="X1841" i="8"/>
  <c r="W1841" i="8"/>
  <c r="Y1842" i="8" s="1"/>
  <c r="Q1842" i="8"/>
  <c r="R1841" i="8"/>
  <c r="Z1842" i="8"/>
  <c r="W1857" i="12" l="1"/>
  <c r="V1857" i="12"/>
  <c r="X1858" i="12" s="1"/>
  <c r="Y1858" i="12"/>
  <c r="P1858" i="12"/>
  <c r="Q1857" i="12"/>
  <c r="W1845" i="9"/>
  <c r="V1845" i="9"/>
  <c r="X1846" i="9" s="1"/>
  <c r="P1844" i="9"/>
  <c r="Q1843" i="9"/>
  <c r="Y1846" i="9"/>
  <c r="X1842" i="8"/>
  <c r="W1842" i="8"/>
  <c r="Y1843" i="8" s="1"/>
  <c r="Z1843" i="8"/>
  <c r="R1842" i="8"/>
  <c r="Q1843" i="8"/>
  <c r="W1858" i="12" l="1"/>
  <c r="V1858" i="12"/>
  <c r="X1859" i="12" s="1"/>
  <c r="Y1859" i="12"/>
  <c r="P1859" i="12"/>
  <c r="Q1858" i="12"/>
  <c r="W1846" i="9"/>
  <c r="V1846" i="9"/>
  <c r="X1847" i="9" s="1"/>
  <c r="Y1847" i="9"/>
  <c r="P1845" i="9"/>
  <c r="Q1844" i="9"/>
  <c r="X1843" i="8"/>
  <c r="Z1844" i="8" s="1"/>
  <c r="W1843" i="8"/>
  <c r="Y1844" i="8" s="1"/>
  <c r="Q1844" i="8"/>
  <c r="R1843" i="8"/>
  <c r="W1859" i="12" l="1"/>
  <c r="V1859" i="12"/>
  <c r="X1860" i="12" s="1"/>
  <c r="Q1859" i="12"/>
  <c r="P1860" i="12"/>
  <c r="Y1860" i="12"/>
  <c r="W1847" i="9"/>
  <c r="V1847" i="9"/>
  <c r="X1848" i="9" s="1"/>
  <c r="P1846" i="9"/>
  <c r="Q1845" i="9"/>
  <c r="Y1848" i="9"/>
  <c r="X1844" i="8"/>
  <c r="W1844" i="8"/>
  <c r="Y1845" i="8" s="1"/>
  <c r="Z1845" i="8"/>
  <c r="Q1845" i="8"/>
  <c r="R1844" i="8"/>
  <c r="W1860" i="12" l="1"/>
  <c r="V1860" i="12"/>
  <c r="X1861" i="12" s="1"/>
  <c r="Y1861" i="12"/>
  <c r="Q1860" i="12"/>
  <c r="P1861" i="12"/>
  <c r="W1848" i="9"/>
  <c r="V1848" i="9"/>
  <c r="X1849" i="9" s="1"/>
  <c r="Y1849" i="9"/>
  <c r="P1847" i="9"/>
  <c r="Q1846" i="9"/>
  <c r="X1845" i="8"/>
  <c r="Z1846" i="8" s="1"/>
  <c r="W1845" i="8"/>
  <c r="Y1846" i="8" s="1"/>
  <c r="Q1846" i="8"/>
  <c r="R1845" i="8"/>
  <c r="W1861" i="12" l="1"/>
  <c r="V1861" i="12"/>
  <c r="X1862" i="12" s="1"/>
  <c r="Y1862" i="12"/>
  <c r="P1862" i="12"/>
  <c r="Q1861" i="12"/>
  <c r="W1849" i="9"/>
  <c r="V1849" i="9"/>
  <c r="X1850" i="9" s="1"/>
  <c r="P1848" i="9"/>
  <c r="Q1847" i="9"/>
  <c r="Y1850" i="9"/>
  <c r="X1846" i="8"/>
  <c r="W1846" i="8"/>
  <c r="Y1847" i="8" s="1"/>
  <c r="Z1847" i="8"/>
  <c r="R1846" i="8"/>
  <c r="Q1847" i="8"/>
  <c r="W1862" i="12" l="1"/>
  <c r="V1862" i="12"/>
  <c r="X1863" i="12" s="1"/>
  <c r="P1863" i="12"/>
  <c r="Q1862" i="12"/>
  <c r="Y1863" i="12"/>
  <c r="W1850" i="9"/>
  <c r="V1850" i="9"/>
  <c r="X1851" i="9" s="1"/>
  <c r="Y1851" i="9"/>
  <c r="Q1848" i="9"/>
  <c r="P1849" i="9"/>
  <c r="X1847" i="8"/>
  <c r="W1847" i="8"/>
  <c r="Y1848" i="8" s="1"/>
  <c r="R1847" i="8"/>
  <c r="Q1848" i="8"/>
  <c r="Z1848" i="8"/>
  <c r="W1863" i="12" l="1"/>
  <c r="V1863" i="12"/>
  <c r="X1864" i="12" s="1"/>
  <c r="P1864" i="12"/>
  <c r="Q1863" i="12"/>
  <c r="Y1864" i="12"/>
  <c r="W1851" i="9"/>
  <c r="V1851" i="9"/>
  <c r="X1852" i="9" s="1"/>
  <c r="P1850" i="9"/>
  <c r="Q1849" i="9"/>
  <c r="Y1852" i="9"/>
  <c r="X1848" i="8"/>
  <c r="W1848" i="8"/>
  <c r="Y1849" i="8" s="1"/>
  <c r="R1848" i="8"/>
  <c r="Q1849" i="8"/>
  <c r="Z1849" i="8"/>
  <c r="W1864" i="12" l="1"/>
  <c r="V1864" i="12"/>
  <c r="X1865" i="12" s="1"/>
  <c r="Y1865" i="12"/>
  <c r="Q1864" i="12"/>
  <c r="P1865" i="12"/>
  <c r="W1852" i="9"/>
  <c r="V1852" i="9"/>
  <c r="X1853" i="9" s="1"/>
  <c r="Q1850" i="9"/>
  <c r="P1851" i="9"/>
  <c r="Y1853" i="9"/>
  <c r="X1849" i="8"/>
  <c r="W1849" i="8"/>
  <c r="Y1850" i="8" s="1"/>
  <c r="R1849" i="8"/>
  <c r="Q1850" i="8"/>
  <c r="Z1850" i="8"/>
  <c r="W1865" i="12" l="1"/>
  <c r="V1865" i="12"/>
  <c r="X1866" i="12" s="1"/>
  <c r="P1866" i="12"/>
  <c r="Q1865" i="12"/>
  <c r="Y1866" i="12"/>
  <c r="W1853" i="9"/>
  <c r="V1853" i="9"/>
  <c r="X1854" i="9" s="1"/>
  <c r="Y1854" i="9"/>
  <c r="P1852" i="9"/>
  <c r="Q1851" i="9"/>
  <c r="X1850" i="8"/>
  <c r="W1850" i="8"/>
  <c r="Y1851" i="8" s="1"/>
  <c r="R1850" i="8"/>
  <c r="Q1851" i="8"/>
  <c r="Z1851" i="8"/>
  <c r="W1866" i="12" l="1"/>
  <c r="V1866" i="12"/>
  <c r="X1867" i="12" s="1"/>
  <c r="P1867" i="12"/>
  <c r="Q1866" i="12"/>
  <c r="Y1867" i="12"/>
  <c r="W1854" i="9"/>
  <c r="V1854" i="9"/>
  <c r="X1855" i="9" s="1"/>
  <c r="P1853" i="9"/>
  <c r="Q1852" i="9"/>
  <c r="Y1855" i="9"/>
  <c r="X1851" i="8"/>
  <c r="W1851" i="8"/>
  <c r="Y1852" i="8" s="1"/>
  <c r="Z1852" i="8"/>
  <c r="R1851" i="8"/>
  <c r="Q1852" i="8"/>
  <c r="W1867" i="12" l="1"/>
  <c r="V1867" i="12"/>
  <c r="X1868" i="12" s="1"/>
  <c r="P1868" i="12"/>
  <c r="Q1867" i="12"/>
  <c r="Y1868" i="12"/>
  <c r="W1855" i="9"/>
  <c r="V1855" i="9"/>
  <c r="X1856" i="9" s="1"/>
  <c r="P1854" i="9"/>
  <c r="Q1853" i="9"/>
  <c r="Y1856" i="9"/>
  <c r="X1852" i="8"/>
  <c r="Z1853" i="8" s="1"/>
  <c r="W1852" i="8"/>
  <c r="Y1853" i="8" s="1"/>
  <c r="Q1853" i="8"/>
  <c r="R1852" i="8"/>
  <c r="W1868" i="12" l="1"/>
  <c r="V1868" i="12"/>
  <c r="X1869" i="12" s="1"/>
  <c r="P1869" i="12"/>
  <c r="Q1868" i="12"/>
  <c r="Y1869" i="12"/>
  <c r="W1856" i="9"/>
  <c r="V1856" i="9"/>
  <c r="X1857" i="9" s="1"/>
  <c r="P1855" i="9"/>
  <c r="Q1854" i="9"/>
  <c r="Y1857" i="9"/>
  <c r="X1853" i="8"/>
  <c r="W1853" i="8"/>
  <c r="Y1854" i="8" s="1"/>
  <c r="Q1854" i="8"/>
  <c r="R1853" i="8"/>
  <c r="Z1854" i="8"/>
  <c r="W1869" i="12" l="1"/>
  <c r="V1869" i="12"/>
  <c r="X1870" i="12" s="1"/>
  <c r="Y1870" i="12"/>
  <c r="P1870" i="12"/>
  <c r="Q1869" i="12"/>
  <c r="W1857" i="9"/>
  <c r="V1857" i="9"/>
  <c r="X1858" i="9" s="1"/>
  <c r="Y1858" i="9"/>
  <c r="P1856" i="9"/>
  <c r="Q1855" i="9"/>
  <c r="X1854" i="8"/>
  <c r="Z1855" i="8" s="1"/>
  <c r="W1854" i="8"/>
  <c r="Y1855" i="8" s="1"/>
  <c r="R1854" i="8"/>
  <c r="Q1855" i="8"/>
  <c r="W1870" i="12" l="1"/>
  <c r="V1870" i="12"/>
  <c r="X1871" i="12" s="1"/>
  <c r="P1871" i="12"/>
  <c r="Q1870" i="12"/>
  <c r="Y1871" i="12"/>
  <c r="W1858" i="9"/>
  <c r="V1858" i="9"/>
  <c r="X1859" i="9" s="1"/>
  <c r="Q1856" i="9"/>
  <c r="P1857" i="9"/>
  <c r="Y1859" i="9"/>
  <c r="X1855" i="8"/>
  <c r="W1855" i="8"/>
  <c r="Y1856" i="8" s="1"/>
  <c r="Q1856" i="8"/>
  <c r="R1855" i="8"/>
  <c r="Z1856" i="8"/>
  <c r="W1871" i="12" l="1"/>
  <c r="V1871" i="12"/>
  <c r="X1872" i="12" s="1"/>
  <c r="P1872" i="12"/>
  <c r="Q1871" i="12"/>
  <c r="Y1872" i="12"/>
  <c r="W1859" i="9"/>
  <c r="V1859" i="9"/>
  <c r="X1860" i="9" s="1"/>
  <c r="P1858" i="9"/>
  <c r="Q1857" i="9"/>
  <c r="Y1860" i="9"/>
  <c r="X1856" i="8"/>
  <c r="W1856" i="8"/>
  <c r="Y1857" i="8" s="1"/>
  <c r="Z1857" i="8"/>
  <c r="R1856" i="8"/>
  <c r="Q1857" i="8"/>
  <c r="W1872" i="12" l="1"/>
  <c r="V1872" i="12"/>
  <c r="X1873" i="12" s="1"/>
  <c r="Y1873" i="12"/>
  <c r="P1873" i="12"/>
  <c r="Q1872" i="12"/>
  <c r="W1860" i="9"/>
  <c r="V1860" i="9"/>
  <c r="X1861" i="9" s="1"/>
  <c r="Y1861" i="9"/>
  <c r="Q1858" i="9"/>
  <c r="P1859" i="9"/>
  <c r="X1857" i="8"/>
  <c r="W1857" i="8"/>
  <c r="Y1858" i="8" s="1"/>
  <c r="R1857" i="8"/>
  <c r="Q1858" i="8"/>
  <c r="Z1858" i="8"/>
  <c r="W1873" i="12" l="1"/>
  <c r="V1873" i="12"/>
  <c r="X1874" i="12" s="1"/>
  <c r="P1874" i="12"/>
  <c r="Q1873" i="12"/>
  <c r="Y1874" i="12"/>
  <c r="W1861" i="9"/>
  <c r="V1861" i="9"/>
  <c r="X1862" i="9" s="1"/>
  <c r="Y1862" i="9"/>
  <c r="P1860" i="9"/>
  <c r="Q1859" i="9"/>
  <c r="X1858" i="8"/>
  <c r="Z1859" i="8" s="1"/>
  <c r="W1858" i="8"/>
  <c r="Y1859" i="8" s="1"/>
  <c r="R1858" i="8"/>
  <c r="Q1859" i="8"/>
  <c r="W1874" i="12" l="1"/>
  <c r="V1874" i="12"/>
  <c r="X1875" i="12" s="1"/>
  <c r="P1875" i="12"/>
  <c r="Q1874" i="12"/>
  <c r="Y1875" i="12"/>
  <c r="W1862" i="9"/>
  <c r="V1862" i="9"/>
  <c r="X1863" i="9" s="1"/>
  <c r="P1861" i="9"/>
  <c r="Q1860" i="9"/>
  <c r="Y1863" i="9"/>
  <c r="X1859" i="8"/>
  <c r="W1859" i="8"/>
  <c r="Y1860" i="8" s="1"/>
  <c r="R1859" i="8"/>
  <c r="Q1860" i="8"/>
  <c r="Z1860" i="8"/>
  <c r="W1875" i="12" l="1"/>
  <c r="V1875" i="12"/>
  <c r="X1876" i="12" s="1"/>
  <c r="Y1876" i="12"/>
  <c r="Q1875" i="12"/>
  <c r="P1876" i="12"/>
  <c r="W1863" i="9"/>
  <c r="V1863" i="9"/>
  <c r="X1864" i="9" s="1"/>
  <c r="Y1864" i="9"/>
  <c r="P1862" i="9"/>
  <c r="Q1861" i="9"/>
  <c r="X1860" i="8"/>
  <c r="W1860" i="8"/>
  <c r="Y1861" i="8" s="1"/>
  <c r="Z1861" i="8"/>
  <c r="Q1861" i="8"/>
  <c r="R1860" i="8"/>
  <c r="W1876" i="12" l="1"/>
  <c r="V1876" i="12"/>
  <c r="X1877" i="12" s="1"/>
  <c r="Q1876" i="12"/>
  <c r="P1877" i="12"/>
  <c r="Y1877" i="12"/>
  <c r="W1864" i="9"/>
  <c r="V1864" i="9"/>
  <c r="X1865" i="9" s="1"/>
  <c r="Y1865" i="9"/>
  <c r="P1863" i="9"/>
  <c r="Q1862" i="9"/>
  <c r="X1861" i="8"/>
  <c r="W1861" i="8"/>
  <c r="Y1862" i="8" s="1"/>
  <c r="Z1862" i="8"/>
  <c r="Q1862" i="8"/>
  <c r="R1861" i="8"/>
  <c r="W1877" i="12" l="1"/>
  <c r="V1877" i="12"/>
  <c r="X1878" i="12" s="1"/>
  <c r="Y1878" i="12"/>
  <c r="P1878" i="12"/>
  <c r="Q1877" i="12"/>
  <c r="W1865" i="9"/>
  <c r="V1865" i="9"/>
  <c r="X1866" i="9" s="1"/>
  <c r="Y1866" i="9"/>
  <c r="P1864" i="9"/>
  <c r="Q1863" i="9"/>
  <c r="X1862" i="8"/>
  <c r="Z1863" i="8" s="1"/>
  <c r="W1862" i="8"/>
  <c r="Y1863" i="8" s="1"/>
  <c r="Q1863" i="8"/>
  <c r="R1862" i="8"/>
  <c r="W1878" i="12" l="1"/>
  <c r="V1878" i="12"/>
  <c r="X1879" i="12" s="1"/>
  <c r="P1879" i="12"/>
  <c r="Q1878" i="12"/>
  <c r="Y1879" i="12"/>
  <c r="W1866" i="9"/>
  <c r="V1866" i="9"/>
  <c r="X1867" i="9" s="1"/>
  <c r="Q1864" i="9"/>
  <c r="P1865" i="9"/>
  <c r="Y1867" i="9"/>
  <c r="X1863" i="8"/>
  <c r="Z1864" i="8" s="1"/>
  <c r="W1863" i="8"/>
  <c r="Y1864" i="8" s="1"/>
  <c r="Q1864" i="8"/>
  <c r="R1863" i="8"/>
  <c r="W1879" i="12" l="1"/>
  <c r="V1879" i="12"/>
  <c r="X1880" i="12" s="1"/>
  <c r="Y1880" i="12"/>
  <c r="P1880" i="12"/>
  <c r="Q1879" i="12"/>
  <c r="W1867" i="9"/>
  <c r="V1867" i="9"/>
  <c r="X1868" i="9" s="1"/>
  <c r="Y1868" i="9"/>
  <c r="P1866" i="9"/>
  <c r="Q1865" i="9"/>
  <c r="X1864" i="8"/>
  <c r="W1864" i="8"/>
  <c r="Y1865" i="8" s="1"/>
  <c r="Z1865" i="8"/>
  <c r="Q1865" i="8"/>
  <c r="R1864" i="8"/>
  <c r="W1880" i="12" l="1"/>
  <c r="V1880" i="12"/>
  <c r="X1881" i="12" s="1"/>
  <c r="Q1880" i="12"/>
  <c r="P1881" i="12"/>
  <c r="Y1881" i="12"/>
  <c r="W1868" i="9"/>
  <c r="V1868" i="9"/>
  <c r="X1869" i="9" s="1"/>
  <c r="Q1866" i="9"/>
  <c r="P1867" i="9"/>
  <c r="Y1869" i="9"/>
  <c r="X1865" i="8"/>
  <c r="W1865" i="8"/>
  <c r="Y1866" i="8" s="1"/>
  <c r="Q1866" i="8"/>
  <c r="R1865" i="8"/>
  <c r="Z1866" i="8"/>
  <c r="W1881" i="12" l="1"/>
  <c r="V1881" i="12"/>
  <c r="X1882" i="12" s="1"/>
  <c r="Y1882" i="12"/>
  <c r="P1882" i="12"/>
  <c r="Q1881" i="12"/>
  <c r="W1869" i="9"/>
  <c r="V1869" i="9"/>
  <c r="X1870" i="9" s="1"/>
  <c r="P1868" i="9"/>
  <c r="Q1867" i="9"/>
  <c r="Y1870" i="9"/>
  <c r="X1866" i="8"/>
  <c r="W1866" i="8"/>
  <c r="Y1867" i="8" s="1"/>
  <c r="Z1867" i="8"/>
  <c r="R1866" i="8"/>
  <c r="Q1867" i="8"/>
  <c r="W1882" i="12" l="1"/>
  <c r="V1882" i="12"/>
  <c r="X1883" i="12" s="1"/>
  <c r="Y1883" i="12"/>
  <c r="P1883" i="12"/>
  <c r="Q1882" i="12"/>
  <c r="W1870" i="9"/>
  <c r="V1870" i="9"/>
  <c r="X1871" i="9" s="1"/>
  <c r="Y1871" i="9"/>
  <c r="P1869" i="9"/>
  <c r="Q1868" i="9"/>
  <c r="X1867" i="8"/>
  <c r="W1867" i="8"/>
  <c r="Y1868" i="8" s="1"/>
  <c r="R1867" i="8"/>
  <c r="Q1868" i="8"/>
  <c r="Z1868" i="8"/>
  <c r="W1883" i="12" l="1"/>
  <c r="V1883" i="12"/>
  <c r="X1884" i="12" s="1"/>
  <c r="P1884" i="12"/>
  <c r="Q1883" i="12"/>
  <c r="Y1884" i="12"/>
  <c r="W1871" i="9"/>
  <c r="V1871" i="9"/>
  <c r="X1872" i="9" s="1"/>
  <c r="Y1872" i="9"/>
  <c r="P1870" i="9"/>
  <c r="Q1869" i="9"/>
  <c r="X1868" i="8"/>
  <c r="W1868" i="8"/>
  <c r="Y1869" i="8" s="1"/>
  <c r="Z1869" i="8"/>
  <c r="Q1869" i="8"/>
  <c r="R1868" i="8"/>
  <c r="W1884" i="12" l="1"/>
  <c r="V1884" i="12"/>
  <c r="X1885" i="12" s="1"/>
  <c r="Y1885" i="12"/>
  <c r="P1885" i="12"/>
  <c r="Q1884" i="12"/>
  <c r="W1872" i="9"/>
  <c r="V1872" i="9"/>
  <c r="X1873" i="9" s="1"/>
  <c r="P1871" i="9"/>
  <c r="Q1870" i="9"/>
  <c r="Y1873" i="9"/>
  <c r="X1869" i="8"/>
  <c r="Z1870" i="8" s="1"/>
  <c r="W1869" i="8"/>
  <c r="Y1870" i="8" s="1"/>
  <c r="Q1870" i="8"/>
  <c r="R1869" i="8"/>
  <c r="W1885" i="12" l="1"/>
  <c r="V1885" i="12"/>
  <c r="X1886" i="12" s="1"/>
  <c r="P1886" i="12"/>
  <c r="Q1885" i="12"/>
  <c r="Y1886" i="12"/>
  <c r="W1873" i="9"/>
  <c r="V1873" i="9"/>
  <c r="X1874" i="9" s="1"/>
  <c r="Y1874" i="9"/>
  <c r="P1872" i="9"/>
  <c r="Q1871" i="9"/>
  <c r="X1870" i="8"/>
  <c r="W1870" i="8"/>
  <c r="Y1871" i="8" s="1"/>
  <c r="Q1871" i="8"/>
  <c r="R1870" i="8"/>
  <c r="Z1871" i="8"/>
  <c r="W1886" i="12" l="1"/>
  <c r="V1886" i="12"/>
  <c r="X1887" i="12" s="1"/>
  <c r="Y1887" i="12"/>
  <c r="P1887" i="12"/>
  <c r="Q1886" i="12"/>
  <c r="W1874" i="9"/>
  <c r="V1874" i="9"/>
  <c r="X1875" i="9" s="1"/>
  <c r="Q1872" i="9"/>
  <c r="P1873" i="9"/>
  <c r="Y1875" i="9"/>
  <c r="X1871" i="8"/>
  <c r="Z1872" i="8" s="1"/>
  <c r="W1871" i="8"/>
  <c r="Y1872" i="8" s="1"/>
  <c r="R1871" i="8"/>
  <c r="Q1872" i="8"/>
  <c r="W1887" i="12" l="1"/>
  <c r="V1887" i="12"/>
  <c r="X1888" i="12" s="1"/>
  <c r="P1888" i="12"/>
  <c r="Q1887" i="12"/>
  <c r="Y1888" i="12"/>
  <c r="W1875" i="9"/>
  <c r="V1875" i="9"/>
  <c r="X1876" i="9" s="1"/>
  <c r="Y1876" i="9"/>
  <c r="P1874" i="9"/>
  <c r="Q1873" i="9"/>
  <c r="X1872" i="8"/>
  <c r="W1872" i="8"/>
  <c r="Y1873" i="8" s="1"/>
  <c r="R1872" i="8"/>
  <c r="Q1873" i="8"/>
  <c r="Z1873" i="8"/>
  <c r="W1888" i="12" l="1"/>
  <c r="V1888" i="12"/>
  <c r="X1889" i="12" s="1"/>
  <c r="Y1889" i="12"/>
  <c r="P1889" i="12"/>
  <c r="Q1888" i="12"/>
  <c r="W1876" i="9"/>
  <c r="V1876" i="9"/>
  <c r="X1877" i="9" s="1"/>
  <c r="Q1874" i="9"/>
  <c r="P1875" i="9"/>
  <c r="Y1877" i="9"/>
  <c r="X1873" i="8"/>
  <c r="Z1874" i="8" s="1"/>
  <c r="W1873" i="8"/>
  <c r="Y1874" i="8" s="1"/>
  <c r="R1873" i="8"/>
  <c r="Q1874" i="8"/>
  <c r="W1889" i="12" l="1"/>
  <c r="V1889" i="12"/>
  <c r="X1890" i="12" s="1"/>
  <c r="P1890" i="12"/>
  <c r="Q1889" i="12"/>
  <c r="Y1890" i="12"/>
  <c r="W1877" i="9"/>
  <c r="V1877" i="9"/>
  <c r="X1878" i="9" s="1"/>
  <c r="P1876" i="9"/>
  <c r="Q1875" i="9"/>
  <c r="Y1878" i="9"/>
  <c r="X1874" i="8"/>
  <c r="W1874" i="8"/>
  <c r="Y1875" i="8" s="1"/>
  <c r="R1874" i="8"/>
  <c r="Q1875" i="8"/>
  <c r="Z1875" i="8"/>
  <c r="W1890" i="12" l="1"/>
  <c r="V1890" i="12"/>
  <c r="X1891" i="12" s="1"/>
  <c r="P1891" i="12"/>
  <c r="Q1890" i="12"/>
  <c r="Y1891" i="12"/>
  <c r="W1878" i="9"/>
  <c r="V1878" i="9"/>
  <c r="X1879" i="9" s="1"/>
  <c r="Y1879" i="9"/>
  <c r="P1877" i="9"/>
  <c r="Q1876" i="9"/>
  <c r="X1875" i="8"/>
  <c r="W1875" i="8"/>
  <c r="Y1876" i="8" s="1"/>
  <c r="R1875" i="8"/>
  <c r="Q1876" i="8"/>
  <c r="Z1876" i="8"/>
  <c r="W1891" i="12" l="1"/>
  <c r="V1891" i="12"/>
  <c r="X1892" i="12" s="1"/>
  <c r="Y1892" i="12"/>
  <c r="Q1891" i="12"/>
  <c r="P1892" i="12"/>
  <c r="W1879" i="9"/>
  <c r="V1879" i="9"/>
  <c r="X1880" i="9" s="1"/>
  <c r="P1878" i="9"/>
  <c r="Q1877" i="9"/>
  <c r="Y1880" i="9"/>
  <c r="X1876" i="8"/>
  <c r="W1876" i="8"/>
  <c r="Y1877" i="8" s="1"/>
  <c r="Q1877" i="8"/>
  <c r="R1876" i="8"/>
  <c r="Z1877" i="8"/>
  <c r="W1892" i="12" l="1"/>
  <c r="V1892" i="12"/>
  <c r="X1893" i="12" s="1"/>
  <c r="Q1892" i="12"/>
  <c r="P1893" i="12"/>
  <c r="Y1893" i="12"/>
  <c r="W1880" i="9"/>
  <c r="V1880" i="9"/>
  <c r="X1881" i="9" s="1"/>
  <c r="Y1881" i="9"/>
  <c r="P1879" i="9"/>
  <c r="Q1878" i="9"/>
  <c r="X1877" i="8"/>
  <c r="W1877" i="8"/>
  <c r="Y1878" i="8" s="1"/>
  <c r="Z1878" i="8"/>
  <c r="Q1878" i="8"/>
  <c r="R1877" i="8"/>
  <c r="W1893" i="12" l="1"/>
  <c r="V1893" i="12"/>
  <c r="X1894" i="12" s="1"/>
  <c r="P1894" i="12"/>
  <c r="Q1893" i="12"/>
  <c r="Y1894" i="12"/>
  <c r="W1881" i="9"/>
  <c r="V1881" i="9"/>
  <c r="X1882" i="9" s="1"/>
  <c r="P1880" i="9"/>
  <c r="Q1879" i="9"/>
  <c r="Y1882" i="9"/>
  <c r="X1878" i="8"/>
  <c r="W1878" i="8"/>
  <c r="Y1879" i="8" s="1"/>
  <c r="Q1879" i="8"/>
  <c r="R1878" i="8"/>
  <c r="Z1879" i="8"/>
  <c r="W1894" i="12" l="1"/>
  <c r="V1894" i="12"/>
  <c r="X1895" i="12" s="1"/>
  <c r="Y1895" i="12"/>
  <c r="P1895" i="12"/>
  <c r="Q1894" i="12"/>
  <c r="W1882" i="9"/>
  <c r="Y1883" i="9" s="1"/>
  <c r="V1882" i="9"/>
  <c r="X1883" i="9" s="1"/>
  <c r="Q1880" i="9"/>
  <c r="P1881" i="9"/>
  <c r="X1879" i="8"/>
  <c r="W1879" i="8"/>
  <c r="Y1880" i="8" s="1"/>
  <c r="R1879" i="8"/>
  <c r="Q1880" i="8"/>
  <c r="Z1880" i="8"/>
  <c r="W1895" i="12" l="1"/>
  <c r="V1895" i="12"/>
  <c r="X1896" i="12" s="1"/>
  <c r="P1896" i="12"/>
  <c r="Q1895" i="12"/>
  <c r="Y1896" i="12"/>
  <c r="W1883" i="9"/>
  <c r="V1883" i="9"/>
  <c r="X1884" i="9" s="1"/>
  <c r="P1882" i="9"/>
  <c r="Q1881" i="9"/>
  <c r="Y1884" i="9"/>
  <c r="X1880" i="8"/>
  <c r="Z1881" i="8" s="1"/>
  <c r="W1880" i="8"/>
  <c r="Y1881" i="8" s="1"/>
  <c r="R1880" i="8"/>
  <c r="Q1881" i="8"/>
  <c r="W1896" i="12" l="1"/>
  <c r="V1896" i="12"/>
  <c r="X1897" i="12" s="1"/>
  <c r="Y1897" i="12"/>
  <c r="Q1896" i="12"/>
  <c r="P1897" i="12"/>
  <c r="W1884" i="9"/>
  <c r="V1884" i="9"/>
  <c r="X1885" i="9" s="1"/>
  <c r="Y1885" i="9"/>
  <c r="Q1882" i="9"/>
  <c r="P1883" i="9"/>
  <c r="X1881" i="8"/>
  <c r="W1881" i="8"/>
  <c r="Y1882" i="8" s="1"/>
  <c r="Q1882" i="8"/>
  <c r="R1881" i="8"/>
  <c r="Z1882" i="8"/>
  <c r="W1897" i="12" l="1"/>
  <c r="V1897" i="12"/>
  <c r="X1898" i="12" s="1"/>
  <c r="P1898" i="12"/>
  <c r="Q1897" i="12"/>
  <c r="Y1898" i="12"/>
  <c r="W1885" i="9"/>
  <c r="Y1886" i="9" s="1"/>
  <c r="V1885" i="9"/>
  <c r="X1886" i="9" s="1"/>
  <c r="P1884" i="9"/>
  <c r="Q1883" i="9"/>
  <c r="X1882" i="8"/>
  <c r="Z1883" i="8" s="1"/>
  <c r="W1882" i="8"/>
  <c r="Y1883" i="8" s="1"/>
  <c r="R1882" i="8"/>
  <c r="Q1883" i="8"/>
  <c r="W1898" i="12" l="1"/>
  <c r="V1898" i="12"/>
  <c r="X1899" i="12" s="1"/>
  <c r="Y1899" i="12"/>
  <c r="P1899" i="12"/>
  <c r="Q1898" i="12"/>
  <c r="W1886" i="9"/>
  <c r="Y1887" i="9" s="1"/>
  <c r="V1886" i="9"/>
  <c r="X1887" i="9" s="1"/>
  <c r="P1885" i="9"/>
  <c r="Q1884" i="9"/>
  <c r="X1883" i="8"/>
  <c r="W1883" i="8"/>
  <c r="Y1884" i="8" s="1"/>
  <c r="Z1884" i="8"/>
  <c r="Q1884" i="8"/>
  <c r="R1883" i="8"/>
  <c r="W1899" i="12" l="1"/>
  <c r="V1899" i="12"/>
  <c r="X1900" i="12" s="1"/>
  <c r="Y1900" i="12"/>
  <c r="P1900" i="12"/>
  <c r="Q1899" i="12"/>
  <c r="W1887" i="9"/>
  <c r="V1887" i="9"/>
  <c r="X1888" i="9" s="1"/>
  <c r="P1886" i="9"/>
  <c r="Q1885" i="9"/>
  <c r="Y1888" i="9"/>
  <c r="X1884" i="8"/>
  <c r="W1884" i="8"/>
  <c r="Y1885" i="8" s="1"/>
  <c r="Z1885" i="8"/>
  <c r="Q1885" i="8"/>
  <c r="R1884" i="8"/>
  <c r="W1900" i="12" l="1"/>
  <c r="V1900" i="12"/>
  <c r="X1901" i="12" s="1"/>
  <c r="P1901" i="12"/>
  <c r="Q1900" i="12"/>
  <c r="Y1901" i="12"/>
  <c r="W1888" i="9"/>
  <c r="V1888" i="9"/>
  <c r="X1889" i="9" s="1"/>
  <c r="P1887" i="9"/>
  <c r="Q1886" i="9"/>
  <c r="Y1889" i="9"/>
  <c r="X1885" i="8"/>
  <c r="W1885" i="8"/>
  <c r="Y1886" i="8" s="1"/>
  <c r="Q1886" i="8"/>
  <c r="R1885" i="8"/>
  <c r="Z1886" i="8"/>
  <c r="W1901" i="12" l="1"/>
  <c r="V1901" i="12"/>
  <c r="X1902" i="12" s="1"/>
  <c r="Y1902" i="12"/>
  <c r="P1902" i="12"/>
  <c r="Q1901" i="12"/>
  <c r="W1889" i="9"/>
  <c r="Y1890" i="9" s="1"/>
  <c r="V1889" i="9"/>
  <c r="X1890" i="9" s="1"/>
  <c r="P1888" i="9"/>
  <c r="Q1887" i="9"/>
  <c r="X1886" i="8"/>
  <c r="Z1887" i="8" s="1"/>
  <c r="W1886" i="8"/>
  <c r="Y1887" i="8" s="1"/>
  <c r="Q1887" i="8"/>
  <c r="R1886" i="8"/>
  <c r="W1902" i="12" l="1"/>
  <c r="V1902" i="12"/>
  <c r="X1903" i="12" s="1"/>
  <c r="P1903" i="12"/>
  <c r="Q1902" i="12"/>
  <c r="Y1903" i="12"/>
  <c r="W1890" i="9"/>
  <c r="V1890" i="9"/>
  <c r="X1891" i="9" s="1"/>
  <c r="Q1888" i="9"/>
  <c r="P1889" i="9"/>
  <c r="Y1891" i="9"/>
  <c r="X1887" i="8"/>
  <c r="W1887" i="8"/>
  <c r="Y1888" i="8" s="1"/>
  <c r="Q1888" i="8"/>
  <c r="R1887" i="8"/>
  <c r="Z1888" i="8"/>
  <c r="W1903" i="12" l="1"/>
  <c r="V1903" i="12"/>
  <c r="X1904" i="12" s="1"/>
  <c r="Y1904" i="12"/>
  <c r="P1904" i="12"/>
  <c r="Q1903" i="12"/>
  <c r="W1891" i="9"/>
  <c r="V1891" i="9"/>
  <c r="X1892" i="9" s="1"/>
  <c r="P1890" i="9"/>
  <c r="Q1889" i="9"/>
  <c r="Y1892" i="9"/>
  <c r="X1888" i="8"/>
  <c r="W1888" i="8"/>
  <c r="Y1889" i="8" s="1"/>
  <c r="Z1889" i="8"/>
  <c r="Q1889" i="8"/>
  <c r="R1888" i="8"/>
  <c r="W1904" i="12" l="1"/>
  <c r="V1904" i="12"/>
  <c r="X1905" i="12" s="1"/>
  <c r="Y1905" i="12"/>
  <c r="P1905" i="12"/>
  <c r="Q1904" i="12"/>
  <c r="W1892" i="9"/>
  <c r="V1892" i="9"/>
  <c r="X1893" i="9" s="1"/>
  <c r="Q1890" i="9"/>
  <c r="P1891" i="9"/>
  <c r="Y1893" i="9"/>
  <c r="X1889" i="8"/>
  <c r="W1889" i="8"/>
  <c r="Y1890" i="8" s="1"/>
  <c r="R1889" i="8"/>
  <c r="Q1890" i="8"/>
  <c r="Z1890" i="8"/>
  <c r="W1905" i="12" l="1"/>
  <c r="V1905" i="12"/>
  <c r="X1906" i="12" s="1"/>
  <c r="P1906" i="12"/>
  <c r="Q1905" i="12"/>
  <c r="Y1906" i="12"/>
  <c r="W1893" i="9"/>
  <c r="Y1894" i="9" s="1"/>
  <c r="V1893" i="9"/>
  <c r="X1894" i="9" s="1"/>
  <c r="P1892" i="9"/>
  <c r="Q1891" i="9"/>
  <c r="X1890" i="8"/>
  <c r="W1890" i="8"/>
  <c r="Y1891" i="8" s="1"/>
  <c r="R1890" i="8"/>
  <c r="Q1891" i="8"/>
  <c r="Z1891" i="8"/>
  <c r="W1906" i="12" l="1"/>
  <c r="V1906" i="12"/>
  <c r="X1907" i="12" s="1"/>
  <c r="P1907" i="12"/>
  <c r="Q1906" i="12"/>
  <c r="Y1907" i="12"/>
  <c r="W1894" i="9"/>
  <c r="V1894" i="9"/>
  <c r="X1895" i="9" s="1"/>
  <c r="P1893" i="9"/>
  <c r="Q1892" i="9"/>
  <c r="Y1895" i="9"/>
  <c r="X1891" i="8"/>
  <c r="W1891" i="8"/>
  <c r="Y1892" i="8" s="1"/>
  <c r="Q1892" i="8"/>
  <c r="R1891" i="8"/>
  <c r="Z1892" i="8"/>
  <c r="W1907" i="12" l="1"/>
  <c r="V1907" i="12"/>
  <c r="X1908" i="12" s="1"/>
  <c r="Q1907" i="12"/>
  <c r="P1908" i="12"/>
  <c r="Y1908" i="12"/>
  <c r="W1895" i="9"/>
  <c r="V1895" i="9"/>
  <c r="X1896" i="9" s="1"/>
  <c r="Y1896" i="9"/>
  <c r="P1894" i="9"/>
  <c r="Q1893" i="9"/>
  <c r="X1892" i="8"/>
  <c r="W1892" i="8"/>
  <c r="Y1893" i="8" s="1"/>
  <c r="Q1893" i="8"/>
  <c r="R1892" i="8"/>
  <c r="Z1893" i="8"/>
  <c r="W1908" i="12" l="1"/>
  <c r="V1908" i="12"/>
  <c r="X1909" i="12" s="1"/>
  <c r="Q1908" i="12"/>
  <c r="P1909" i="12"/>
  <c r="Y1909" i="12"/>
  <c r="W1896" i="9"/>
  <c r="V1896" i="9"/>
  <c r="X1897" i="9" s="1"/>
  <c r="P1895" i="9"/>
  <c r="Q1894" i="9"/>
  <c r="Y1897" i="9"/>
  <c r="X1893" i="8"/>
  <c r="W1893" i="8"/>
  <c r="Y1894" i="8" s="1"/>
  <c r="Z1894" i="8"/>
  <c r="Q1894" i="8"/>
  <c r="R1893" i="8"/>
  <c r="W1909" i="12" l="1"/>
  <c r="V1909" i="12"/>
  <c r="X1910" i="12" s="1"/>
  <c r="P1910" i="12"/>
  <c r="Q1909" i="12"/>
  <c r="Y1910" i="12"/>
  <c r="W1897" i="9"/>
  <c r="V1897" i="9"/>
  <c r="X1898" i="9" s="1"/>
  <c r="Y1898" i="9"/>
  <c r="P1896" i="9"/>
  <c r="Q1895" i="9"/>
  <c r="X1894" i="8"/>
  <c r="Z1895" i="8" s="1"/>
  <c r="W1894" i="8"/>
  <c r="Y1895" i="8" s="1"/>
  <c r="Q1895" i="8"/>
  <c r="R1894" i="8"/>
  <c r="W1910" i="12" l="1"/>
  <c r="V1910" i="12"/>
  <c r="X1911" i="12" s="1"/>
  <c r="P1911" i="12"/>
  <c r="Q1910" i="12"/>
  <c r="Y1911" i="12"/>
  <c r="W1898" i="9"/>
  <c r="V1898" i="9"/>
  <c r="X1899" i="9" s="1"/>
  <c r="Q1896" i="9"/>
  <c r="P1897" i="9"/>
  <c r="Y1899" i="9"/>
  <c r="X1895" i="8"/>
  <c r="W1895" i="8"/>
  <c r="Y1896" i="8" s="1"/>
  <c r="Z1896" i="8"/>
  <c r="Q1896" i="8"/>
  <c r="R1895" i="8"/>
  <c r="W1911" i="12" l="1"/>
  <c r="V1911" i="12"/>
  <c r="X1912" i="12" s="1"/>
  <c r="P1912" i="12"/>
  <c r="Q1911" i="12"/>
  <c r="Y1912" i="12"/>
  <c r="W1899" i="9"/>
  <c r="V1899" i="9"/>
  <c r="X1900" i="9" s="1"/>
  <c r="P1898" i="9"/>
  <c r="Q1897" i="9"/>
  <c r="Y1900" i="9"/>
  <c r="X1896" i="8"/>
  <c r="W1896" i="8"/>
  <c r="Y1897" i="8" s="1"/>
  <c r="R1896" i="8"/>
  <c r="Q1897" i="8"/>
  <c r="Z1897" i="8"/>
  <c r="W1912" i="12" l="1"/>
  <c r="V1912" i="12"/>
  <c r="X1913" i="12" s="1"/>
  <c r="Q1912" i="12"/>
  <c r="P1913" i="12"/>
  <c r="Y1913" i="12"/>
  <c r="W1900" i="9"/>
  <c r="V1900" i="9"/>
  <c r="X1901" i="9" s="1"/>
  <c r="Y1901" i="9"/>
  <c r="Q1898" i="9"/>
  <c r="P1899" i="9"/>
  <c r="X1897" i="8"/>
  <c r="W1897" i="8"/>
  <c r="Y1898" i="8" s="1"/>
  <c r="Z1898" i="8"/>
  <c r="Q1898" i="8"/>
  <c r="R1897" i="8"/>
  <c r="W1913" i="12" l="1"/>
  <c r="V1913" i="12"/>
  <c r="X1914" i="12" s="1"/>
  <c r="Y1914" i="12"/>
  <c r="P1914" i="12"/>
  <c r="Q1913" i="12"/>
  <c r="W1901" i="9"/>
  <c r="V1901" i="9"/>
  <c r="X1902" i="9" s="1"/>
  <c r="P1900" i="9"/>
  <c r="Q1899" i="9"/>
  <c r="Y1902" i="9"/>
  <c r="X1898" i="8"/>
  <c r="W1898" i="8"/>
  <c r="Y1899" i="8" s="1"/>
  <c r="Z1899" i="8"/>
  <c r="Q1899" i="8"/>
  <c r="R1898" i="8"/>
  <c r="W1914" i="12" l="1"/>
  <c r="V1914" i="12"/>
  <c r="X1915" i="12" s="1"/>
  <c r="Y1915" i="12"/>
  <c r="P1915" i="12"/>
  <c r="Q1914" i="12"/>
  <c r="W1902" i="9"/>
  <c r="V1902" i="9"/>
  <c r="X1903" i="9" s="1"/>
  <c r="Y1903" i="9"/>
  <c r="P1901" i="9"/>
  <c r="Q1900" i="9"/>
  <c r="X1899" i="8"/>
  <c r="W1899" i="8"/>
  <c r="Y1900" i="8" s="1"/>
  <c r="Q1900" i="8"/>
  <c r="R1899" i="8"/>
  <c r="Z1900" i="8"/>
  <c r="W1915" i="12" l="1"/>
  <c r="V1915" i="12"/>
  <c r="X1916" i="12" s="1"/>
  <c r="Y1916" i="12"/>
  <c r="P1916" i="12"/>
  <c r="Q1915" i="12"/>
  <c r="W1903" i="9"/>
  <c r="V1903" i="9"/>
  <c r="X1904" i="9" s="1"/>
  <c r="P1902" i="9"/>
  <c r="Q1901" i="9"/>
  <c r="Y1904" i="9"/>
  <c r="X1900" i="8"/>
  <c r="W1900" i="8"/>
  <c r="Y1901" i="8" s="1"/>
  <c r="Q1901" i="8"/>
  <c r="R1900" i="8"/>
  <c r="Z1901" i="8"/>
  <c r="W1916" i="12" l="1"/>
  <c r="V1916" i="12"/>
  <c r="X1917" i="12" s="1"/>
  <c r="P1917" i="12"/>
  <c r="Q1916" i="12"/>
  <c r="Y1917" i="12"/>
  <c r="W1904" i="9"/>
  <c r="V1904" i="9"/>
  <c r="X1905" i="9" s="1"/>
  <c r="Y1905" i="9"/>
  <c r="P1903" i="9"/>
  <c r="Q1902" i="9"/>
  <c r="X1901" i="8"/>
  <c r="Z1902" i="8" s="1"/>
  <c r="W1901" i="8"/>
  <c r="Y1902" i="8" s="1"/>
  <c r="Q1902" i="8"/>
  <c r="R1901" i="8"/>
  <c r="W1917" i="12" l="1"/>
  <c r="V1917" i="12"/>
  <c r="X1918" i="12" s="1"/>
  <c r="P1918" i="12"/>
  <c r="Q1917" i="12"/>
  <c r="Y1918" i="12"/>
  <c r="W1905" i="9"/>
  <c r="V1905" i="9"/>
  <c r="X1906" i="9" s="1"/>
  <c r="P1904" i="9"/>
  <c r="Q1903" i="9"/>
  <c r="Y1906" i="9"/>
  <c r="X1902" i="8"/>
  <c r="W1902" i="8"/>
  <c r="Y1903" i="8" s="1"/>
  <c r="Q1903" i="8"/>
  <c r="R1902" i="8"/>
  <c r="Z1903" i="8"/>
  <c r="W1918" i="12" l="1"/>
  <c r="V1918" i="12"/>
  <c r="X1919" i="12" s="1"/>
  <c r="Y1919" i="12"/>
  <c r="P1919" i="12"/>
  <c r="Q1918" i="12"/>
  <c r="W1906" i="9"/>
  <c r="V1906" i="9"/>
  <c r="X1907" i="9" s="1"/>
  <c r="Y1907" i="9"/>
  <c r="Q1904" i="9"/>
  <c r="P1905" i="9"/>
  <c r="X1903" i="8"/>
  <c r="W1903" i="8"/>
  <c r="Y1904" i="8" s="1"/>
  <c r="Z1904" i="8"/>
  <c r="Q1904" i="8"/>
  <c r="R1903" i="8"/>
  <c r="W1919" i="12" l="1"/>
  <c r="V1919" i="12"/>
  <c r="X1920" i="12" s="1"/>
  <c r="P1920" i="12"/>
  <c r="Q1919" i="12"/>
  <c r="Y1920" i="12"/>
  <c r="W1907" i="9"/>
  <c r="V1907" i="9"/>
  <c r="X1908" i="9" s="1"/>
  <c r="Y1908" i="9"/>
  <c r="P1906" i="9"/>
  <c r="Q1905" i="9"/>
  <c r="X1904" i="8"/>
  <c r="Z1905" i="8" s="1"/>
  <c r="W1904" i="8"/>
  <c r="Y1905" i="8" s="1"/>
  <c r="R1904" i="8"/>
  <c r="Q1905" i="8"/>
  <c r="W1920" i="12" l="1"/>
  <c r="V1920" i="12"/>
  <c r="X1921" i="12" s="1"/>
  <c r="P1921" i="12"/>
  <c r="Q1920" i="12"/>
  <c r="Y1921" i="12"/>
  <c r="W1908" i="9"/>
  <c r="V1908" i="9"/>
  <c r="X1909" i="9" s="1"/>
  <c r="Y1909" i="9"/>
  <c r="Q1906" i="9"/>
  <c r="P1907" i="9"/>
  <c r="X1905" i="8"/>
  <c r="W1905" i="8"/>
  <c r="Y1906" i="8" s="1"/>
  <c r="R1905" i="8"/>
  <c r="Q1906" i="8"/>
  <c r="Z1906" i="8"/>
  <c r="W1921" i="12" l="1"/>
  <c r="V1921" i="12"/>
  <c r="X1922" i="12" s="1"/>
  <c r="P1922" i="12"/>
  <c r="Q1921" i="12"/>
  <c r="Y1922" i="12"/>
  <c r="W1909" i="9"/>
  <c r="V1909" i="9"/>
  <c r="X1910" i="9" s="1"/>
  <c r="Y1910" i="9"/>
  <c r="P1908" i="9"/>
  <c r="Q1907" i="9"/>
  <c r="X1906" i="8"/>
  <c r="Z1907" i="8" s="1"/>
  <c r="W1906" i="8"/>
  <c r="Y1907" i="8" s="1"/>
  <c r="R1906" i="8"/>
  <c r="Q1907" i="8"/>
  <c r="W1922" i="12" l="1"/>
  <c r="V1922" i="12"/>
  <c r="X1923" i="12" s="1"/>
  <c r="P1923" i="12"/>
  <c r="Q1922" i="12"/>
  <c r="Y1923" i="12"/>
  <c r="W1910" i="9"/>
  <c r="V1910" i="9"/>
  <c r="X1911" i="9" s="1"/>
  <c r="Y1911" i="9"/>
  <c r="P1909" i="9"/>
  <c r="Q1908" i="9"/>
  <c r="X1907" i="8"/>
  <c r="W1907" i="8"/>
  <c r="Y1908" i="8" s="1"/>
  <c r="Q1908" i="8"/>
  <c r="R1907" i="8"/>
  <c r="Z1908" i="8"/>
  <c r="W1923" i="12" l="1"/>
  <c r="V1923" i="12"/>
  <c r="X1924" i="12" s="1"/>
  <c r="Y1924" i="12"/>
  <c r="Q1923" i="12"/>
  <c r="P1924" i="12"/>
  <c r="W1911" i="9"/>
  <c r="V1911" i="9"/>
  <c r="X1912" i="9" s="1"/>
  <c r="Y1912" i="9"/>
  <c r="P1910" i="9"/>
  <c r="Q1909" i="9"/>
  <c r="X1908" i="8"/>
  <c r="W1908" i="8"/>
  <c r="Y1909" i="8" s="1"/>
  <c r="Q1909" i="8"/>
  <c r="R1908" i="8"/>
  <c r="Z1909" i="8"/>
  <c r="W1924" i="12" l="1"/>
  <c r="V1924" i="12"/>
  <c r="X1925" i="12" s="1"/>
  <c r="Q1924" i="12"/>
  <c r="P1925" i="12"/>
  <c r="Y1925" i="12"/>
  <c r="W1912" i="9"/>
  <c r="V1912" i="9"/>
  <c r="X1913" i="9" s="1"/>
  <c r="P1911" i="9"/>
  <c r="Q1910" i="9"/>
  <c r="Y1913" i="9"/>
  <c r="X1909" i="8"/>
  <c r="W1909" i="8"/>
  <c r="Y1910" i="8" s="1"/>
  <c r="Q1910" i="8"/>
  <c r="R1909" i="8"/>
  <c r="Z1910" i="8"/>
  <c r="W1925" i="12" l="1"/>
  <c r="V1925" i="12"/>
  <c r="X1926" i="12" s="1"/>
  <c r="Y1926" i="12"/>
  <c r="P1926" i="12"/>
  <c r="Q1925" i="12"/>
  <c r="W1913" i="9"/>
  <c r="V1913" i="9"/>
  <c r="X1914" i="9" s="1"/>
  <c r="Y1914" i="9"/>
  <c r="P1912" i="9"/>
  <c r="Q1911" i="9"/>
  <c r="X1910" i="8"/>
  <c r="W1910" i="8"/>
  <c r="Y1911" i="8" s="1"/>
  <c r="Q1911" i="8"/>
  <c r="R1910" i="8"/>
  <c r="Z1911" i="8"/>
  <c r="W1926" i="12" l="1"/>
  <c r="V1926" i="12"/>
  <c r="X1927" i="12" s="1"/>
  <c r="P1927" i="12"/>
  <c r="Q1926" i="12"/>
  <c r="Y1927" i="12"/>
  <c r="W1914" i="9"/>
  <c r="V1914" i="9"/>
  <c r="X1915" i="9" s="1"/>
  <c r="Q1912" i="9"/>
  <c r="P1913" i="9"/>
  <c r="Y1915" i="9"/>
  <c r="X1911" i="8"/>
  <c r="W1911" i="8"/>
  <c r="Y1912" i="8" s="1"/>
  <c r="Q1912" i="8"/>
  <c r="R1911" i="8"/>
  <c r="Z1912" i="8"/>
  <c r="W1927" i="12" l="1"/>
  <c r="Y1928" i="12" s="1"/>
  <c r="V1927" i="12"/>
  <c r="X1928" i="12" s="1"/>
  <c r="P1928" i="12"/>
  <c r="Q1927" i="12"/>
  <c r="W1915" i="9"/>
  <c r="V1915" i="9"/>
  <c r="X1916" i="9" s="1"/>
  <c r="Y1916" i="9"/>
  <c r="P1914" i="9"/>
  <c r="Q1913" i="9"/>
  <c r="X1912" i="8"/>
  <c r="W1912" i="8"/>
  <c r="Y1913" i="8" s="1"/>
  <c r="Z1913" i="8"/>
  <c r="R1912" i="8"/>
  <c r="Q1913" i="8"/>
  <c r="W1928" i="12" l="1"/>
  <c r="V1928" i="12"/>
  <c r="X1929" i="12" s="1"/>
  <c r="Y1929" i="12"/>
  <c r="Q1928" i="12"/>
  <c r="P1929" i="12"/>
  <c r="W1916" i="9"/>
  <c r="V1916" i="9"/>
  <c r="X1917" i="9" s="1"/>
  <c r="Y1917" i="9"/>
  <c r="Q1914" i="9"/>
  <c r="P1915" i="9"/>
  <c r="X1913" i="8"/>
  <c r="W1913" i="8"/>
  <c r="Y1914" i="8" s="1"/>
  <c r="Q1914" i="8"/>
  <c r="R1913" i="8"/>
  <c r="Z1914" i="8"/>
  <c r="W1929" i="12" l="1"/>
  <c r="V1929" i="12"/>
  <c r="X1930" i="12" s="1"/>
  <c r="Y1930" i="12"/>
  <c r="P1930" i="12"/>
  <c r="Q1929" i="12"/>
  <c r="W1917" i="9"/>
  <c r="V1917" i="9"/>
  <c r="X1918" i="9" s="1"/>
  <c r="Y1918" i="9"/>
  <c r="P1916" i="9"/>
  <c r="Q1915" i="9"/>
  <c r="X1914" i="8"/>
  <c r="Z1915" i="8" s="1"/>
  <c r="W1914" i="8"/>
  <c r="Y1915" i="8" s="1"/>
  <c r="Q1915" i="8"/>
  <c r="R1914" i="8"/>
  <c r="W1930" i="12" l="1"/>
  <c r="V1930" i="12"/>
  <c r="X1931" i="12" s="1"/>
  <c r="Y1931" i="12"/>
  <c r="P1931" i="12"/>
  <c r="Q1930" i="12"/>
  <c r="W1918" i="9"/>
  <c r="V1918" i="9"/>
  <c r="X1919" i="9" s="1"/>
  <c r="P1917" i="9"/>
  <c r="Q1916" i="9"/>
  <c r="Y1919" i="9"/>
  <c r="X1915" i="8"/>
  <c r="Z1916" i="8" s="1"/>
  <c r="W1915" i="8"/>
  <c r="Y1916" i="8" s="1"/>
  <c r="Q1916" i="8"/>
  <c r="R1915" i="8"/>
  <c r="W1931" i="12" l="1"/>
  <c r="V1931" i="12"/>
  <c r="X1932" i="12" s="1"/>
  <c r="Y1932" i="12"/>
  <c r="P1932" i="12"/>
  <c r="Q1931" i="12"/>
  <c r="W1919" i="9"/>
  <c r="V1919" i="9"/>
  <c r="X1920" i="9" s="1"/>
  <c r="Y1920" i="9"/>
  <c r="P1918" i="9"/>
  <c r="Q1917" i="9"/>
  <c r="X1916" i="8"/>
  <c r="W1916" i="8"/>
  <c r="Y1917" i="8" s="1"/>
  <c r="Q1917" i="8"/>
  <c r="R1916" i="8"/>
  <c r="Z1917" i="8"/>
  <c r="W1932" i="12" l="1"/>
  <c r="V1932" i="12"/>
  <c r="X1933" i="12" s="1"/>
  <c r="P1933" i="12"/>
  <c r="Q1932" i="12"/>
  <c r="Y1933" i="12"/>
  <c r="W1920" i="9"/>
  <c r="V1920" i="9"/>
  <c r="X1921" i="9" s="1"/>
  <c r="P1919" i="9"/>
  <c r="Q1918" i="9"/>
  <c r="Y1921" i="9"/>
  <c r="X1917" i="8"/>
  <c r="W1917" i="8"/>
  <c r="Y1918" i="8" s="1"/>
  <c r="Q1918" i="8"/>
  <c r="R1917" i="8"/>
  <c r="Z1918" i="8"/>
  <c r="W1933" i="12" l="1"/>
  <c r="V1933" i="12"/>
  <c r="X1934" i="12" s="1"/>
  <c r="Y1934" i="12"/>
  <c r="P1934" i="12"/>
  <c r="Q1933" i="12"/>
  <c r="W1921" i="9"/>
  <c r="V1921" i="9"/>
  <c r="X1922" i="9" s="1"/>
  <c r="P1920" i="9"/>
  <c r="Q1919" i="9"/>
  <c r="Y1922" i="9"/>
  <c r="X1918" i="8"/>
  <c r="W1918" i="8"/>
  <c r="Y1919" i="8" s="1"/>
  <c r="Z1919" i="8"/>
  <c r="Q1919" i="8"/>
  <c r="R1918" i="8"/>
  <c r="W1934" i="12" l="1"/>
  <c r="V1934" i="12"/>
  <c r="X1935" i="12" s="1"/>
  <c r="P1935" i="12"/>
  <c r="Q1934" i="12"/>
  <c r="Y1935" i="12"/>
  <c r="W1922" i="9"/>
  <c r="V1922" i="9"/>
  <c r="X1923" i="9" s="1"/>
  <c r="Y1923" i="9"/>
  <c r="Q1920" i="9"/>
  <c r="P1921" i="9"/>
  <c r="X1919" i="8"/>
  <c r="W1919" i="8"/>
  <c r="Y1920" i="8" s="1"/>
  <c r="Q1920" i="8"/>
  <c r="R1919" i="8"/>
  <c r="Z1920" i="8"/>
  <c r="W1935" i="12" l="1"/>
  <c r="V1935" i="12"/>
  <c r="X1936" i="12" s="1"/>
  <c r="Y1936" i="12"/>
  <c r="P1936" i="12"/>
  <c r="Q1935" i="12"/>
  <c r="W1923" i="9"/>
  <c r="V1923" i="9"/>
  <c r="X1924" i="9" s="1"/>
  <c r="P1922" i="9"/>
  <c r="Q1921" i="9"/>
  <c r="Y1924" i="9"/>
  <c r="X1920" i="8"/>
  <c r="W1920" i="8"/>
  <c r="Y1921" i="8" s="1"/>
  <c r="Z1921" i="8"/>
  <c r="Q1921" i="8"/>
  <c r="R1920" i="8"/>
  <c r="W1936" i="12" l="1"/>
  <c r="V1936" i="12"/>
  <c r="X1937" i="12" s="1"/>
  <c r="Y1937" i="12"/>
  <c r="P1937" i="12"/>
  <c r="Q1936" i="12"/>
  <c r="W1924" i="9"/>
  <c r="V1924" i="9"/>
  <c r="X1925" i="9" s="1"/>
  <c r="Y1925" i="9"/>
  <c r="Q1922" i="9"/>
  <c r="P1923" i="9"/>
  <c r="X1921" i="8"/>
  <c r="Z1922" i="8" s="1"/>
  <c r="W1921" i="8"/>
  <c r="Y1922" i="8" s="1"/>
  <c r="Q1922" i="8"/>
  <c r="R1921" i="8"/>
  <c r="W1937" i="12" l="1"/>
  <c r="V1937" i="12"/>
  <c r="X1938" i="12" s="1"/>
  <c r="P1938" i="12"/>
  <c r="Q1937" i="12"/>
  <c r="Y1938" i="12"/>
  <c r="W1925" i="9"/>
  <c r="V1925" i="9"/>
  <c r="X1926" i="9" s="1"/>
  <c r="P1924" i="9"/>
  <c r="Q1923" i="9"/>
  <c r="Y1926" i="9"/>
  <c r="X1922" i="8"/>
  <c r="W1922" i="8"/>
  <c r="Y1923" i="8" s="1"/>
  <c r="R1922" i="8"/>
  <c r="Q1923" i="8"/>
  <c r="Z1923" i="8"/>
  <c r="W1938" i="12" l="1"/>
  <c r="V1938" i="12"/>
  <c r="X1939" i="12" s="1"/>
  <c r="P1939" i="12"/>
  <c r="Q1938" i="12"/>
  <c r="Y1939" i="12"/>
  <c r="W1926" i="9"/>
  <c r="V1926" i="9"/>
  <c r="X1927" i="9" s="1"/>
  <c r="Y1927" i="9"/>
  <c r="P1925" i="9"/>
  <c r="Q1924" i="9"/>
  <c r="X1923" i="8"/>
  <c r="W1923" i="8"/>
  <c r="Y1924" i="8" s="1"/>
  <c r="Q1924" i="8"/>
  <c r="R1923" i="8"/>
  <c r="Z1924" i="8"/>
  <c r="W1939" i="12" l="1"/>
  <c r="V1939" i="12"/>
  <c r="X1940" i="12" s="1"/>
  <c r="Q1939" i="12"/>
  <c r="P1940" i="12"/>
  <c r="Y1940" i="12"/>
  <c r="W1927" i="9"/>
  <c r="V1927" i="9"/>
  <c r="X1928" i="9" s="1"/>
  <c r="P1926" i="9"/>
  <c r="Q1925" i="9"/>
  <c r="Y1928" i="9"/>
  <c r="X1924" i="8"/>
  <c r="W1924" i="8"/>
  <c r="Y1925" i="8" s="1"/>
  <c r="Q1925" i="8"/>
  <c r="R1924" i="8"/>
  <c r="Z1925" i="8"/>
  <c r="W1940" i="12" l="1"/>
  <c r="V1940" i="12"/>
  <c r="X1941" i="12" s="1"/>
  <c r="Y1941" i="12"/>
  <c r="Q1940" i="12"/>
  <c r="P1941" i="12"/>
  <c r="W1928" i="9"/>
  <c r="V1928" i="9"/>
  <c r="X1929" i="9" s="1"/>
  <c r="P1927" i="9"/>
  <c r="Q1926" i="9"/>
  <c r="Y1929" i="9"/>
  <c r="X1925" i="8"/>
  <c r="W1925" i="8"/>
  <c r="Y1926" i="8" s="1"/>
  <c r="Z1926" i="8"/>
  <c r="Q1926" i="8"/>
  <c r="R1925" i="8"/>
  <c r="W1941" i="12" l="1"/>
  <c r="V1941" i="12"/>
  <c r="X1942" i="12" s="1"/>
  <c r="P1942" i="12"/>
  <c r="Q1941" i="12"/>
  <c r="Y1942" i="12"/>
  <c r="W1929" i="9"/>
  <c r="V1929" i="9"/>
  <c r="X1930" i="9" s="1"/>
  <c r="Y1930" i="9"/>
  <c r="P1928" i="9"/>
  <c r="Q1927" i="9"/>
  <c r="X1926" i="8"/>
  <c r="W1926" i="8"/>
  <c r="Y1927" i="8" s="1"/>
  <c r="Q1927" i="8"/>
  <c r="R1926" i="8"/>
  <c r="Z1927" i="8"/>
  <c r="W1942" i="12" l="1"/>
  <c r="V1942" i="12"/>
  <c r="X1943" i="12" s="1"/>
  <c r="P1943" i="12"/>
  <c r="Q1942" i="12"/>
  <c r="Y1943" i="12"/>
  <c r="W1930" i="9"/>
  <c r="V1930" i="9"/>
  <c r="X1931" i="9" s="1"/>
  <c r="Q1928" i="9"/>
  <c r="P1929" i="9"/>
  <c r="Y1931" i="9"/>
  <c r="X1927" i="8"/>
  <c r="Z1928" i="8" s="1"/>
  <c r="W1927" i="8"/>
  <c r="Y1928" i="8" s="1"/>
  <c r="R1927" i="8"/>
  <c r="Q1928" i="8"/>
  <c r="W1943" i="12" l="1"/>
  <c r="V1943" i="12"/>
  <c r="X1944" i="12" s="1"/>
  <c r="Y1944" i="12"/>
  <c r="P1944" i="12"/>
  <c r="Q1943" i="12"/>
  <c r="W1931" i="9"/>
  <c r="V1931" i="9"/>
  <c r="X1932" i="9" s="1"/>
  <c r="P1930" i="9"/>
  <c r="Q1929" i="9"/>
  <c r="Y1932" i="9"/>
  <c r="X1928" i="8"/>
  <c r="W1928" i="8"/>
  <c r="Y1929" i="8" s="1"/>
  <c r="R1928" i="8"/>
  <c r="Q1929" i="8"/>
  <c r="Z1929" i="8"/>
  <c r="W1944" i="12" l="1"/>
  <c r="V1944" i="12"/>
  <c r="X1945" i="12" s="1"/>
  <c r="Q1944" i="12"/>
  <c r="P1945" i="12"/>
  <c r="Y1945" i="12"/>
  <c r="W1932" i="9"/>
  <c r="V1932" i="9"/>
  <c r="X1933" i="9" s="1"/>
  <c r="Q1930" i="9"/>
  <c r="P1931" i="9"/>
  <c r="Y1933" i="9"/>
  <c r="X1929" i="8"/>
  <c r="W1929" i="8"/>
  <c r="Y1930" i="8" s="1"/>
  <c r="Z1930" i="8"/>
  <c r="Q1930" i="8"/>
  <c r="R1929" i="8"/>
  <c r="W1945" i="12" l="1"/>
  <c r="V1945" i="12"/>
  <c r="X1946" i="12" s="1"/>
  <c r="Y1946" i="12"/>
  <c r="P1946" i="12"/>
  <c r="Q1945" i="12"/>
  <c r="W1933" i="9"/>
  <c r="V1933" i="9"/>
  <c r="X1934" i="9" s="1"/>
  <c r="Y1934" i="9"/>
  <c r="P1932" i="9"/>
  <c r="Q1931" i="9"/>
  <c r="X1930" i="8"/>
  <c r="W1930" i="8"/>
  <c r="Y1931" i="8" s="1"/>
  <c r="Q1931" i="8"/>
  <c r="R1930" i="8"/>
  <c r="Z1931" i="8"/>
  <c r="W1946" i="12" l="1"/>
  <c r="V1946" i="12"/>
  <c r="X1947" i="12" s="1"/>
  <c r="Y1947" i="12"/>
  <c r="P1947" i="12"/>
  <c r="Q1946" i="12"/>
  <c r="W1934" i="9"/>
  <c r="V1934" i="9"/>
  <c r="X1935" i="9" s="1"/>
  <c r="P1933" i="9"/>
  <c r="Q1932" i="9"/>
  <c r="Y1935" i="9"/>
  <c r="X1931" i="8"/>
  <c r="W1931" i="8"/>
  <c r="Y1932" i="8" s="1"/>
  <c r="Z1932" i="8"/>
  <c r="Q1932" i="8"/>
  <c r="R1931" i="8"/>
  <c r="W1947" i="12" l="1"/>
  <c r="V1947" i="12"/>
  <c r="X1948" i="12" s="1"/>
  <c r="P1948" i="12"/>
  <c r="Q1947" i="12"/>
  <c r="Y1948" i="12"/>
  <c r="W1935" i="9"/>
  <c r="V1935" i="9"/>
  <c r="X1936" i="9" s="1"/>
  <c r="Y1936" i="9"/>
  <c r="P1934" i="9"/>
  <c r="Q1933" i="9"/>
  <c r="X1932" i="8"/>
  <c r="Z1933" i="8" s="1"/>
  <c r="W1932" i="8"/>
  <c r="Y1933" i="8" s="1"/>
  <c r="Q1933" i="8"/>
  <c r="R1932" i="8"/>
  <c r="W1948" i="12" l="1"/>
  <c r="V1948" i="12"/>
  <c r="X1949" i="12" s="1"/>
  <c r="P1949" i="12"/>
  <c r="Q1948" i="12"/>
  <c r="Y1949" i="12"/>
  <c r="W1936" i="9"/>
  <c r="V1936" i="9"/>
  <c r="X1937" i="9" s="1"/>
  <c r="Y1937" i="9"/>
  <c r="P1935" i="9"/>
  <c r="Q1934" i="9"/>
  <c r="X1933" i="8"/>
  <c r="W1933" i="8"/>
  <c r="Y1934" i="8" s="1"/>
  <c r="Z1934" i="8"/>
  <c r="Q1934" i="8"/>
  <c r="R1933" i="8"/>
  <c r="W1949" i="12" l="1"/>
  <c r="V1949" i="12"/>
  <c r="X1950" i="12" s="1"/>
  <c r="Y1950" i="12"/>
  <c r="P1950" i="12"/>
  <c r="Q1949" i="12"/>
  <c r="W1937" i="9"/>
  <c r="V1937" i="9"/>
  <c r="X1938" i="9" s="1"/>
  <c r="P1936" i="9"/>
  <c r="Q1935" i="9"/>
  <c r="Y1938" i="9"/>
  <c r="X1934" i="8"/>
  <c r="W1934" i="8"/>
  <c r="Y1935" i="8" s="1"/>
  <c r="Q1935" i="8"/>
  <c r="R1934" i="8"/>
  <c r="Z1935" i="8"/>
  <c r="W1950" i="12" l="1"/>
  <c r="V1950" i="12"/>
  <c r="X1951" i="12" s="1"/>
  <c r="P1951" i="12"/>
  <c r="Q1950" i="12"/>
  <c r="Y1951" i="12"/>
  <c r="W1938" i="9"/>
  <c r="V1938" i="9"/>
  <c r="X1939" i="9" s="1"/>
  <c r="Q1936" i="9"/>
  <c r="P1937" i="9"/>
  <c r="Y1939" i="9"/>
  <c r="X1935" i="8"/>
  <c r="W1935" i="8"/>
  <c r="Y1936" i="8" s="1"/>
  <c r="Q1936" i="8"/>
  <c r="R1935" i="8"/>
  <c r="Z1936" i="8"/>
  <c r="W1951" i="12" l="1"/>
  <c r="V1951" i="12"/>
  <c r="X1952" i="12" s="1"/>
  <c r="Y1952" i="12"/>
  <c r="P1952" i="12"/>
  <c r="Q1951" i="12"/>
  <c r="W1939" i="9"/>
  <c r="V1939" i="9"/>
  <c r="X1940" i="9" s="1"/>
  <c r="Y1940" i="9"/>
  <c r="P1938" i="9"/>
  <c r="Q1937" i="9"/>
  <c r="X1936" i="8"/>
  <c r="Z1937" i="8" s="1"/>
  <c r="W1936" i="8"/>
  <c r="Y1937" i="8" s="1"/>
  <c r="Q1937" i="8"/>
  <c r="R1936" i="8"/>
  <c r="W1952" i="12" l="1"/>
  <c r="V1952" i="12"/>
  <c r="X1953" i="12" s="1"/>
  <c r="P1953" i="12"/>
  <c r="Q1952" i="12"/>
  <c r="Y1953" i="12"/>
  <c r="W1940" i="9"/>
  <c r="V1940" i="9"/>
  <c r="X1941" i="9" s="1"/>
  <c r="Q1938" i="9"/>
  <c r="P1939" i="9"/>
  <c r="Y1941" i="9"/>
  <c r="X1937" i="8"/>
  <c r="W1937" i="8"/>
  <c r="Y1938" i="8" s="1"/>
  <c r="Q1938" i="8"/>
  <c r="R1937" i="8"/>
  <c r="Z1938" i="8"/>
  <c r="W1953" i="12" l="1"/>
  <c r="V1953" i="12"/>
  <c r="X1954" i="12" s="1"/>
  <c r="Y1954" i="12"/>
  <c r="P1954" i="12"/>
  <c r="Q1953" i="12"/>
  <c r="W1941" i="9"/>
  <c r="V1941" i="9"/>
  <c r="X1942" i="9" s="1"/>
  <c r="P1940" i="9"/>
  <c r="Q1939" i="9"/>
  <c r="Y1942" i="9"/>
  <c r="X1938" i="8"/>
  <c r="W1938" i="8"/>
  <c r="Y1939" i="8" s="1"/>
  <c r="Z1939" i="8"/>
  <c r="R1938" i="8"/>
  <c r="Q1939" i="8"/>
  <c r="W1954" i="12" l="1"/>
  <c r="V1954" i="12"/>
  <c r="X1955" i="12" s="1"/>
  <c r="P1955" i="12"/>
  <c r="Q1954" i="12"/>
  <c r="Y1955" i="12"/>
  <c r="W1942" i="9"/>
  <c r="V1942" i="9"/>
  <c r="X1943" i="9" s="1"/>
  <c r="Y1943" i="9"/>
  <c r="P1941" i="9"/>
  <c r="Q1940" i="9"/>
  <c r="X1939" i="8"/>
  <c r="W1939" i="8"/>
  <c r="Y1940" i="8" s="1"/>
  <c r="Q1940" i="8"/>
  <c r="R1939" i="8"/>
  <c r="Z1940" i="8"/>
  <c r="W1955" i="12" l="1"/>
  <c r="V1955" i="12"/>
  <c r="X1956" i="12" s="1"/>
  <c r="Q1955" i="12"/>
  <c r="P1956" i="12"/>
  <c r="Y1956" i="12"/>
  <c r="W1943" i="9"/>
  <c r="V1943" i="9"/>
  <c r="X1944" i="9" s="1"/>
  <c r="Y1944" i="9"/>
  <c r="P1942" i="9"/>
  <c r="Q1941" i="9"/>
  <c r="X1940" i="8"/>
  <c r="Z1941" i="8" s="1"/>
  <c r="W1940" i="8"/>
  <c r="Y1941" i="8" s="1"/>
  <c r="Q1941" i="8"/>
  <c r="R1940" i="8"/>
  <c r="W1956" i="12" l="1"/>
  <c r="V1956" i="12"/>
  <c r="X1957" i="12" s="1"/>
  <c r="Y1957" i="12"/>
  <c r="Q1956" i="12"/>
  <c r="P1957" i="12"/>
  <c r="W1944" i="9"/>
  <c r="V1944" i="9"/>
  <c r="X1945" i="9" s="1"/>
  <c r="Y1945" i="9"/>
  <c r="P1943" i="9"/>
  <c r="Q1942" i="9"/>
  <c r="X1941" i="8"/>
  <c r="W1941" i="8"/>
  <c r="Y1942" i="8" s="1"/>
  <c r="Q1942" i="8"/>
  <c r="R1941" i="8"/>
  <c r="Z1942" i="8"/>
  <c r="W1957" i="12" l="1"/>
  <c r="V1957" i="12"/>
  <c r="X1958" i="12" s="1"/>
  <c r="P1958" i="12"/>
  <c r="Q1957" i="12"/>
  <c r="Y1958" i="12"/>
  <c r="W1945" i="9"/>
  <c r="V1945" i="9"/>
  <c r="X1946" i="9" s="1"/>
  <c r="P1944" i="9"/>
  <c r="Q1943" i="9"/>
  <c r="Y1946" i="9"/>
  <c r="X1942" i="8"/>
  <c r="W1942" i="8"/>
  <c r="Y1943" i="8" s="1"/>
  <c r="Z1943" i="8"/>
  <c r="Q1943" i="8"/>
  <c r="R1942" i="8"/>
  <c r="W1958" i="12" l="1"/>
  <c r="V1958" i="12"/>
  <c r="X1959" i="12" s="1"/>
  <c r="Y1959" i="12"/>
  <c r="P1959" i="12"/>
  <c r="Q1958" i="12"/>
  <c r="W1946" i="9"/>
  <c r="V1946" i="9"/>
  <c r="X1947" i="9" s="1"/>
  <c r="Y1947" i="9"/>
  <c r="Q1944" i="9"/>
  <c r="P1945" i="9"/>
  <c r="X1943" i="8"/>
  <c r="W1943" i="8"/>
  <c r="Y1944" i="8" s="1"/>
  <c r="Z1944" i="8"/>
  <c r="R1943" i="8"/>
  <c r="Q1944" i="8"/>
  <c r="W1959" i="12" l="1"/>
  <c r="V1959" i="12"/>
  <c r="X1960" i="12" s="1"/>
  <c r="P1960" i="12"/>
  <c r="Q1959" i="12"/>
  <c r="Y1960" i="12"/>
  <c r="W1947" i="9"/>
  <c r="V1947" i="9"/>
  <c r="X1948" i="9" s="1"/>
  <c r="P1946" i="9"/>
  <c r="Q1945" i="9"/>
  <c r="Y1948" i="9"/>
  <c r="X1944" i="8"/>
  <c r="W1944" i="8"/>
  <c r="Y1945" i="8" s="1"/>
  <c r="R1944" i="8"/>
  <c r="Q1945" i="8"/>
  <c r="Z1945" i="8"/>
  <c r="W1960" i="12" l="1"/>
  <c r="V1960" i="12"/>
  <c r="X1961" i="12" s="1"/>
  <c r="Q1960" i="12"/>
  <c r="P1961" i="12"/>
  <c r="Y1961" i="12"/>
  <c r="W1948" i="9"/>
  <c r="V1948" i="9"/>
  <c r="X1949" i="9" s="1"/>
  <c r="Y1949" i="9"/>
  <c r="Q1946" i="9"/>
  <c r="P1947" i="9"/>
  <c r="X1945" i="8"/>
  <c r="W1945" i="8"/>
  <c r="Y1946" i="8" s="1"/>
  <c r="Q1946" i="8"/>
  <c r="R1945" i="8"/>
  <c r="Z1946" i="8"/>
  <c r="W1961" i="12" l="1"/>
  <c r="V1961" i="12"/>
  <c r="X1962" i="12" s="1"/>
  <c r="Y1962" i="12"/>
  <c r="P1962" i="12"/>
  <c r="Q1961" i="12"/>
  <c r="W1949" i="9"/>
  <c r="V1949" i="9"/>
  <c r="X1950" i="9" s="1"/>
  <c r="P1948" i="9"/>
  <c r="Q1947" i="9"/>
  <c r="Y1950" i="9"/>
  <c r="X1946" i="8"/>
  <c r="W1946" i="8"/>
  <c r="Y1947" i="8" s="1"/>
  <c r="Q1947" i="8"/>
  <c r="R1946" i="8"/>
  <c r="Z1947" i="8"/>
  <c r="W1962" i="12" l="1"/>
  <c r="V1962" i="12"/>
  <c r="X1963" i="12" s="1"/>
  <c r="P1963" i="12"/>
  <c r="Q1962" i="12"/>
  <c r="Y1963" i="12"/>
  <c r="W1950" i="9"/>
  <c r="V1950" i="9"/>
  <c r="X1951" i="9" s="1"/>
  <c r="Y1951" i="9"/>
  <c r="P1949" i="9"/>
  <c r="Q1948" i="9"/>
  <c r="X1947" i="8"/>
  <c r="Z1948" i="8" s="1"/>
  <c r="W1947" i="8"/>
  <c r="Y1948" i="8" s="1"/>
  <c r="Q1948" i="8"/>
  <c r="R1947" i="8"/>
  <c r="W1963" i="12" l="1"/>
  <c r="V1963" i="12"/>
  <c r="X1964" i="12" s="1"/>
  <c r="Y1964" i="12"/>
  <c r="P1964" i="12"/>
  <c r="Q1963" i="12"/>
  <c r="W1951" i="9"/>
  <c r="V1951" i="9"/>
  <c r="X1952" i="9" s="1"/>
  <c r="P1950" i="9"/>
  <c r="Q1949" i="9"/>
  <c r="Y1952" i="9"/>
  <c r="X1948" i="8"/>
  <c r="W1948" i="8"/>
  <c r="Y1949" i="8" s="1"/>
  <c r="Q1949" i="8"/>
  <c r="R1948" i="8"/>
  <c r="Z1949" i="8"/>
  <c r="W1964" i="12" l="1"/>
  <c r="V1964" i="12"/>
  <c r="X1965" i="12" s="1"/>
  <c r="P1965" i="12"/>
  <c r="Q1964" i="12"/>
  <c r="Y1965" i="12"/>
  <c r="W1952" i="9"/>
  <c r="V1952" i="9"/>
  <c r="X1953" i="9" s="1"/>
  <c r="Y1953" i="9"/>
  <c r="P1951" i="9"/>
  <c r="Q1950" i="9"/>
  <c r="X1949" i="8"/>
  <c r="W1949" i="8"/>
  <c r="Y1950" i="8" s="1"/>
  <c r="Z1950" i="8"/>
  <c r="Q1950" i="8"/>
  <c r="R1949" i="8"/>
  <c r="W1965" i="12" l="1"/>
  <c r="V1965" i="12"/>
  <c r="X1966" i="12" s="1"/>
  <c r="Y1966" i="12"/>
  <c r="P1966" i="12"/>
  <c r="Q1965" i="12"/>
  <c r="W1953" i="9"/>
  <c r="V1953" i="9"/>
  <c r="X1954" i="9" s="1"/>
  <c r="P1952" i="9"/>
  <c r="Q1951" i="9"/>
  <c r="Y1954" i="9"/>
  <c r="X1950" i="8"/>
  <c r="W1950" i="8"/>
  <c r="Y1951" i="8" s="1"/>
  <c r="Z1951" i="8"/>
  <c r="Q1951" i="8"/>
  <c r="R1950" i="8"/>
  <c r="W1966" i="12" l="1"/>
  <c r="V1966" i="12"/>
  <c r="X1967" i="12" s="1"/>
  <c r="P1967" i="12"/>
  <c r="Q1966" i="12"/>
  <c r="Y1967" i="12"/>
  <c r="W1954" i="9"/>
  <c r="V1954" i="9"/>
  <c r="X1955" i="9" s="1"/>
  <c r="Y1955" i="9"/>
  <c r="Q1952" i="9"/>
  <c r="P1953" i="9"/>
  <c r="X1951" i="8"/>
  <c r="W1951" i="8"/>
  <c r="Y1952" i="8" s="1"/>
  <c r="Q1952" i="8"/>
  <c r="R1951" i="8"/>
  <c r="Z1952" i="8"/>
  <c r="W1967" i="12" l="1"/>
  <c r="V1967" i="12"/>
  <c r="X1968" i="12" s="1"/>
  <c r="Y1968" i="12"/>
  <c r="P1968" i="12"/>
  <c r="Q1967" i="12"/>
  <c r="W1955" i="9"/>
  <c r="V1955" i="9"/>
  <c r="X1956" i="9" s="1"/>
  <c r="Y1956" i="9"/>
  <c r="P1954" i="9"/>
  <c r="Q1953" i="9"/>
  <c r="X1952" i="8"/>
  <c r="W1952" i="8"/>
  <c r="Y1953" i="8" s="1"/>
  <c r="Z1953" i="8"/>
  <c r="Q1953" i="8"/>
  <c r="R1952" i="8"/>
  <c r="W1968" i="12" l="1"/>
  <c r="V1968" i="12"/>
  <c r="X1969" i="12" s="1"/>
  <c r="P1969" i="12"/>
  <c r="Q1968" i="12"/>
  <c r="Y1969" i="12"/>
  <c r="W1956" i="9"/>
  <c r="V1956" i="9"/>
  <c r="X1957" i="9" s="1"/>
  <c r="Y1957" i="9"/>
  <c r="Q1954" i="9"/>
  <c r="P1955" i="9"/>
  <c r="X1953" i="8"/>
  <c r="W1953" i="8"/>
  <c r="Y1954" i="8" s="1"/>
  <c r="Q1954" i="8"/>
  <c r="R1953" i="8"/>
  <c r="Z1954" i="8"/>
  <c r="W1969" i="12" l="1"/>
  <c r="V1969" i="12"/>
  <c r="X1970" i="12" s="1"/>
  <c r="Y1970" i="12"/>
  <c r="P1970" i="12"/>
  <c r="Q1969" i="12"/>
  <c r="W1957" i="9"/>
  <c r="V1957" i="9"/>
  <c r="X1958" i="9" s="1"/>
  <c r="P1956" i="9"/>
  <c r="Q1955" i="9"/>
  <c r="Y1958" i="9"/>
  <c r="X1954" i="8"/>
  <c r="W1954" i="8"/>
  <c r="Y1955" i="8" s="1"/>
  <c r="Z1955" i="8"/>
  <c r="R1954" i="8"/>
  <c r="Q1955" i="8"/>
  <c r="W1970" i="12" l="1"/>
  <c r="V1970" i="12"/>
  <c r="X1971" i="12" s="1"/>
  <c r="Y1971" i="12"/>
  <c r="P1971" i="12"/>
  <c r="Q1970" i="12"/>
  <c r="W1958" i="9"/>
  <c r="V1958" i="9"/>
  <c r="X1959" i="9" s="1"/>
  <c r="P1957" i="9"/>
  <c r="Q1956" i="9"/>
  <c r="Y1959" i="9"/>
  <c r="X1955" i="8"/>
  <c r="Z1956" i="8" s="1"/>
  <c r="W1955" i="8"/>
  <c r="Y1956" i="8" s="1"/>
  <c r="Q1956" i="8"/>
  <c r="R1955" i="8"/>
  <c r="W1971" i="12" l="1"/>
  <c r="V1971" i="12"/>
  <c r="X1972" i="12" s="1"/>
  <c r="Q1971" i="12"/>
  <c r="P1972" i="12"/>
  <c r="Y1972" i="12"/>
  <c r="W1959" i="9"/>
  <c r="V1959" i="9"/>
  <c r="X1960" i="9" s="1"/>
  <c r="Y1960" i="9"/>
  <c r="P1958" i="9"/>
  <c r="Q1957" i="9"/>
  <c r="X1956" i="8"/>
  <c r="W1956" i="8"/>
  <c r="Y1957" i="8" s="1"/>
  <c r="Z1957" i="8"/>
  <c r="Q1957" i="8"/>
  <c r="R1956" i="8"/>
  <c r="W1972" i="12" l="1"/>
  <c r="V1972" i="12"/>
  <c r="X1973" i="12" s="1"/>
  <c r="Q1972" i="12"/>
  <c r="P1973" i="12"/>
  <c r="Y1973" i="12"/>
  <c r="W1960" i="9"/>
  <c r="V1960" i="9"/>
  <c r="X1961" i="9" s="1"/>
  <c r="P1959" i="9"/>
  <c r="Q1958" i="9"/>
  <c r="Y1961" i="9"/>
  <c r="X1957" i="8"/>
  <c r="W1957" i="8"/>
  <c r="Y1958" i="8" s="1"/>
  <c r="Q1958" i="8"/>
  <c r="R1957" i="8"/>
  <c r="Z1958" i="8"/>
  <c r="W1973" i="12" l="1"/>
  <c r="V1973" i="12"/>
  <c r="X1974" i="12" s="1"/>
  <c r="Y1974" i="12"/>
  <c r="P1974" i="12"/>
  <c r="Q1973" i="12"/>
  <c r="W1961" i="9"/>
  <c r="V1961" i="9"/>
  <c r="X1962" i="9" s="1"/>
  <c r="Y1962" i="9"/>
  <c r="P1960" i="9"/>
  <c r="Q1959" i="9"/>
  <c r="X1958" i="8"/>
  <c r="W1958" i="8"/>
  <c r="Y1959" i="8" s="1"/>
  <c r="Q1959" i="8"/>
  <c r="R1958" i="8"/>
  <c r="Z1959" i="8"/>
  <c r="W1974" i="12" l="1"/>
  <c r="V1974" i="12"/>
  <c r="X1975" i="12" s="1"/>
  <c r="P1975" i="12"/>
  <c r="Q1974" i="12"/>
  <c r="Y1975" i="12"/>
  <c r="W1962" i="9"/>
  <c r="V1962" i="9"/>
  <c r="X1963" i="9" s="1"/>
  <c r="Y1963" i="9"/>
  <c r="Q1960" i="9"/>
  <c r="P1961" i="9"/>
  <c r="X1959" i="8"/>
  <c r="W1959" i="8"/>
  <c r="Y1960" i="8" s="1"/>
  <c r="R1959" i="8"/>
  <c r="Q1960" i="8"/>
  <c r="Z1960" i="8"/>
  <c r="W1975" i="12" l="1"/>
  <c r="V1975" i="12"/>
  <c r="X1976" i="12" s="1"/>
  <c r="Y1976" i="12"/>
  <c r="P1976" i="12"/>
  <c r="Q1975" i="12"/>
  <c r="W1963" i="9"/>
  <c r="V1963" i="9"/>
  <c r="X1964" i="9" s="1"/>
  <c r="P1962" i="9"/>
  <c r="Q1961" i="9"/>
  <c r="Y1964" i="9"/>
  <c r="X1960" i="8"/>
  <c r="Z1961" i="8" s="1"/>
  <c r="W1960" i="8"/>
  <c r="Y1961" i="8" s="1"/>
  <c r="Q1961" i="8"/>
  <c r="R1960" i="8"/>
  <c r="W1976" i="12" l="1"/>
  <c r="V1976" i="12"/>
  <c r="X1977" i="12" s="1"/>
  <c r="Q1976" i="12"/>
  <c r="P1977" i="12"/>
  <c r="Y1977" i="12"/>
  <c r="W1964" i="9"/>
  <c r="V1964" i="9"/>
  <c r="X1965" i="9" s="1"/>
  <c r="Y1965" i="9"/>
  <c r="Q1962" i="9"/>
  <c r="P1963" i="9"/>
  <c r="X1961" i="8"/>
  <c r="W1961" i="8"/>
  <c r="Y1962" i="8" s="1"/>
  <c r="Q1962" i="8"/>
  <c r="R1961" i="8"/>
  <c r="Z1962" i="8"/>
  <c r="W1977" i="12" l="1"/>
  <c r="V1977" i="12"/>
  <c r="X1978" i="12" s="1"/>
  <c r="Y1978" i="12"/>
  <c r="P1978" i="12"/>
  <c r="Q1977" i="12"/>
  <c r="W1965" i="9"/>
  <c r="V1965" i="9"/>
  <c r="X1966" i="9" s="1"/>
  <c r="Y1966" i="9"/>
  <c r="P1964" i="9"/>
  <c r="Q1963" i="9"/>
  <c r="X1962" i="8"/>
  <c r="W1962" i="8"/>
  <c r="Y1963" i="8" s="1"/>
  <c r="Z1963" i="8"/>
  <c r="Q1963" i="8"/>
  <c r="R1962" i="8"/>
  <c r="W1978" i="12" l="1"/>
  <c r="V1978" i="12"/>
  <c r="X1979" i="12" s="1"/>
  <c r="P1979" i="12"/>
  <c r="Q1978" i="12"/>
  <c r="Y1979" i="12"/>
  <c r="W1966" i="9"/>
  <c r="V1966" i="9"/>
  <c r="X1967" i="9" s="1"/>
  <c r="P1965" i="9"/>
  <c r="Q1964" i="9"/>
  <c r="Y1967" i="9"/>
  <c r="X1963" i="8"/>
  <c r="W1963" i="8"/>
  <c r="Y1964" i="8" s="1"/>
  <c r="Q1964" i="8"/>
  <c r="R1963" i="8"/>
  <c r="Z1964" i="8"/>
  <c r="W1979" i="12" l="1"/>
  <c r="V1979" i="12"/>
  <c r="X1980" i="12" s="1"/>
  <c r="P1980" i="12"/>
  <c r="Q1979" i="12"/>
  <c r="Y1980" i="12"/>
  <c r="W1967" i="9"/>
  <c r="V1967" i="9"/>
  <c r="X1968" i="9" s="1"/>
  <c r="P1966" i="9"/>
  <c r="Q1965" i="9"/>
  <c r="Y1968" i="9"/>
  <c r="X1964" i="8"/>
  <c r="Z1965" i="8" s="1"/>
  <c r="W1964" i="8"/>
  <c r="Y1965" i="8" s="1"/>
  <c r="Q1965" i="8"/>
  <c r="R1964" i="8"/>
  <c r="W1980" i="12" l="1"/>
  <c r="V1980" i="12"/>
  <c r="X1981" i="12" s="1"/>
  <c r="Y1981" i="12"/>
  <c r="P1981" i="12"/>
  <c r="Q1980" i="12"/>
  <c r="W1968" i="9"/>
  <c r="V1968" i="9"/>
  <c r="X1969" i="9" s="1"/>
  <c r="P1967" i="9"/>
  <c r="Q1966" i="9"/>
  <c r="Y1969" i="9"/>
  <c r="X1965" i="8"/>
  <c r="W1965" i="8"/>
  <c r="Y1966" i="8" s="1"/>
  <c r="Z1966" i="8"/>
  <c r="Q1966" i="8"/>
  <c r="R1965" i="8"/>
  <c r="W1981" i="12" l="1"/>
  <c r="V1981" i="12"/>
  <c r="X1982" i="12" s="1"/>
  <c r="P1982" i="12"/>
  <c r="Q1981" i="12"/>
  <c r="Y1982" i="12"/>
  <c r="W1969" i="9"/>
  <c r="V1969" i="9"/>
  <c r="X1970" i="9" s="1"/>
  <c r="Y1970" i="9"/>
  <c r="P1968" i="9"/>
  <c r="Q1967" i="9"/>
  <c r="X1966" i="8"/>
  <c r="Z1967" i="8" s="1"/>
  <c r="W1966" i="8"/>
  <c r="Y1967" i="8" s="1"/>
  <c r="Q1967" i="8"/>
  <c r="R1966" i="8"/>
  <c r="W1982" i="12" l="1"/>
  <c r="V1982" i="12"/>
  <c r="X1983" i="12" s="1"/>
  <c r="Y1983" i="12"/>
  <c r="P1983" i="12"/>
  <c r="Q1982" i="12"/>
  <c r="W1970" i="9"/>
  <c r="V1970" i="9"/>
  <c r="X1971" i="9" s="1"/>
  <c r="Q1968" i="9"/>
  <c r="P1969" i="9"/>
  <c r="Y1971" i="9"/>
  <c r="X1967" i="8"/>
  <c r="W1967" i="8"/>
  <c r="Y1968" i="8" s="1"/>
  <c r="Q1968" i="8"/>
  <c r="R1967" i="8"/>
  <c r="Z1968" i="8"/>
  <c r="W1983" i="12" l="1"/>
  <c r="V1983" i="12"/>
  <c r="X1984" i="12" s="1"/>
  <c r="P1984" i="12"/>
  <c r="Q1983" i="12"/>
  <c r="Y1984" i="12"/>
  <c r="W1971" i="9"/>
  <c r="V1971" i="9"/>
  <c r="X1972" i="9" s="1"/>
  <c r="P1970" i="9"/>
  <c r="Q1969" i="9"/>
  <c r="Y1972" i="9"/>
  <c r="X1968" i="8"/>
  <c r="W1968" i="8"/>
  <c r="Y1969" i="8" s="1"/>
  <c r="Z1969" i="8"/>
  <c r="Q1969" i="8"/>
  <c r="R1968" i="8"/>
  <c r="W1984" i="12" l="1"/>
  <c r="V1984" i="12"/>
  <c r="X1985" i="12" s="1"/>
  <c r="Y1985" i="12"/>
  <c r="P1985" i="12"/>
  <c r="Q1984" i="12"/>
  <c r="W1972" i="9"/>
  <c r="V1972" i="9"/>
  <c r="X1973" i="9" s="1"/>
  <c r="Y1973" i="9"/>
  <c r="Q1970" i="9"/>
  <c r="P1971" i="9"/>
  <c r="X1969" i="8"/>
  <c r="W1969" i="8"/>
  <c r="Y1970" i="8" s="1"/>
  <c r="Q1970" i="8"/>
  <c r="R1969" i="8"/>
  <c r="Z1970" i="8"/>
  <c r="W1985" i="12" l="1"/>
  <c r="V1985" i="12"/>
  <c r="X1986" i="12" s="1"/>
  <c r="P1986" i="12"/>
  <c r="Q1985" i="12"/>
  <c r="Y1986" i="12"/>
  <c r="W1973" i="9"/>
  <c r="V1973" i="9"/>
  <c r="X1974" i="9" s="1"/>
  <c r="P1972" i="9"/>
  <c r="Q1971" i="9"/>
  <c r="Y1974" i="9"/>
  <c r="X1970" i="8"/>
  <c r="W1970" i="8"/>
  <c r="Y1971" i="8" s="1"/>
  <c r="R1970" i="8"/>
  <c r="Q1971" i="8"/>
  <c r="Z1971" i="8"/>
  <c r="W1986" i="12" l="1"/>
  <c r="V1986" i="12"/>
  <c r="X1987" i="12" s="1"/>
  <c r="Y1987" i="12"/>
  <c r="P1987" i="12"/>
  <c r="Q1986" i="12"/>
  <c r="W1974" i="9"/>
  <c r="V1974" i="9"/>
  <c r="X1975" i="9" s="1"/>
  <c r="Y1975" i="9"/>
  <c r="P1973" i="9"/>
  <c r="Q1972" i="9"/>
  <c r="X1971" i="8"/>
  <c r="W1971" i="8"/>
  <c r="Y1972" i="8" s="1"/>
  <c r="Z1972" i="8"/>
  <c r="Q1972" i="8"/>
  <c r="R1971" i="8"/>
  <c r="W1987" i="12" l="1"/>
  <c r="V1987" i="12"/>
  <c r="X1988" i="12" s="1"/>
  <c r="Q1987" i="12"/>
  <c r="P1988" i="12"/>
  <c r="Y1988" i="12"/>
  <c r="W1975" i="9"/>
  <c r="V1975" i="9"/>
  <c r="X1976" i="9" s="1"/>
  <c r="P1974" i="9"/>
  <c r="Q1973" i="9"/>
  <c r="Y1976" i="9"/>
  <c r="X1972" i="8"/>
  <c r="W1972" i="8"/>
  <c r="Y1973" i="8" s="1"/>
  <c r="Q1973" i="8"/>
  <c r="R1972" i="8"/>
  <c r="Z1973" i="8"/>
  <c r="W1988" i="12" l="1"/>
  <c r="V1988" i="12"/>
  <c r="X1989" i="12" s="1"/>
  <c r="Y1989" i="12"/>
  <c r="Q1988" i="12"/>
  <c r="P1989" i="12"/>
  <c r="W1976" i="9"/>
  <c r="V1976" i="9"/>
  <c r="X1977" i="9" s="1"/>
  <c r="Y1977" i="9"/>
  <c r="P1975" i="9"/>
  <c r="Q1974" i="9"/>
  <c r="X1973" i="8"/>
  <c r="Z1974" i="8" s="1"/>
  <c r="W1973" i="8"/>
  <c r="Y1974" i="8" s="1"/>
  <c r="Q1974" i="8"/>
  <c r="R1973" i="8"/>
  <c r="W1989" i="12" l="1"/>
  <c r="V1989" i="12"/>
  <c r="X1990" i="12" s="1"/>
  <c r="Y1990" i="12"/>
  <c r="P1990" i="12"/>
  <c r="Q1989" i="12"/>
  <c r="W1977" i="9"/>
  <c r="V1977" i="9"/>
  <c r="X1978" i="9" s="1"/>
  <c r="P1976" i="9"/>
  <c r="Q1975" i="9"/>
  <c r="Y1978" i="9"/>
  <c r="X1974" i="8"/>
  <c r="W1974" i="8"/>
  <c r="Y1975" i="8" s="1"/>
  <c r="Q1975" i="8"/>
  <c r="R1974" i="8"/>
  <c r="Z1975" i="8"/>
  <c r="W1990" i="12" l="1"/>
  <c r="V1990" i="12"/>
  <c r="X1991" i="12" s="1"/>
  <c r="P1991" i="12"/>
  <c r="Q1990" i="12"/>
  <c r="Y1991" i="12"/>
  <c r="W1978" i="9"/>
  <c r="V1978" i="9"/>
  <c r="X1979" i="9" s="1"/>
  <c r="Y1979" i="9"/>
  <c r="Q1976" i="9"/>
  <c r="P1977" i="9"/>
  <c r="X1975" i="8"/>
  <c r="Z1976" i="8" s="1"/>
  <c r="W1975" i="8"/>
  <c r="Y1976" i="8" s="1"/>
  <c r="R1975" i="8"/>
  <c r="Q1976" i="8"/>
  <c r="W1991" i="12" l="1"/>
  <c r="V1991" i="12"/>
  <c r="X1992" i="12" s="1"/>
  <c r="P1992" i="12"/>
  <c r="Q1991" i="12"/>
  <c r="Y1992" i="12"/>
  <c r="W1979" i="9"/>
  <c r="V1979" i="9"/>
  <c r="X1980" i="9" s="1"/>
  <c r="P1978" i="9"/>
  <c r="Q1977" i="9"/>
  <c r="Y1980" i="9"/>
  <c r="X1976" i="8"/>
  <c r="W1976" i="8"/>
  <c r="Y1977" i="8" s="1"/>
  <c r="Q1977" i="8"/>
  <c r="R1976" i="8"/>
  <c r="Z1977" i="8"/>
  <c r="W1992" i="12" l="1"/>
  <c r="V1992" i="12"/>
  <c r="X1993" i="12" s="1"/>
  <c r="Y1993" i="12"/>
  <c r="Q1992" i="12"/>
  <c r="P1993" i="12"/>
  <c r="W1980" i="9"/>
  <c r="V1980" i="9"/>
  <c r="X1981" i="9" s="1"/>
  <c r="Y1981" i="9"/>
  <c r="Q1978" i="9"/>
  <c r="P1979" i="9"/>
  <c r="X1977" i="8"/>
  <c r="W1977" i="8"/>
  <c r="Y1978" i="8" s="1"/>
  <c r="Q1978" i="8"/>
  <c r="R1977" i="8"/>
  <c r="Z1978" i="8"/>
  <c r="W1993" i="12" l="1"/>
  <c r="V1993" i="12"/>
  <c r="X1994" i="12" s="1"/>
  <c r="Y1994" i="12"/>
  <c r="P1994" i="12"/>
  <c r="Q1993" i="12"/>
  <c r="W1981" i="9"/>
  <c r="V1981" i="9"/>
  <c r="X1982" i="9" s="1"/>
  <c r="P1980" i="9"/>
  <c r="Q1979" i="9"/>
  <c r="Y1982" i="9"/>
  <c r="X1978" i="8"/>
  <c r="W1978" i="8"/>
  <c r="Y1979" i="8" s="1"/>
  <c r="Z1979" i="8"/>
  <c r="Q1979" i="8"/>
  <c r="R1978" i="8"/>
  <c r="W1994" i="12" l="1"/>
  <c r="V1994" i="12"/>
  <c r="X1995" i="12" s="1"/>
  <c r="P1995" i="12"/>
  <c r="Q1994" i="12"/>
  <c r="Y1995" i="12"/>
  <c r="W1982" i="9"/>
  <c r="V1982" i="9"/>
  <c r="X1983" i="9" s="1"/>
  <c r="P1981" i="9"/>
  <c r="Q1980" i="9"/>
  <c r="Y1983" i="9"/>
  <c r="X1979" i="8"/>
  <c r="W1979" i="8"/>
  <c r="Y1980" i="8" s="1"/>
  <c r="Q1980" i="8"/>
  <c r="R1979" i="8"/>
  <c r="Z1980" i="8"/>
  <c r="W1995" i="12" l="1"/>
  <c r="V1995" i="12"/>
  <c r="X1996" i="12" s="1"/>
  <c r="Y1996" i="12"/>
  <c r="P1996" i="12"/>
  <c r="Q1995" i="12"/>
  <c r="W1983" i="9"/>
  <c r="V1983" i="9"/>
  <c r="X1984" i="9" s="1"/>
  <c r="Y1984" i="9"/>
  <c r="P1982" i="9"/>
  <c r="Q1981" i="9"/>
  <c r="X1980" i="8"/>
  <c r="W1980" i="8"/>
  <c r="Y1981" i="8" s="1"/>
  <c r="Q1981" i="8"/>
  <c r="R1980" i="8"/>
  <c r="Z1981" i="8"/>
  <c r="W1996" i="12" l="1"/>
  <c r="V1996" i="12"/>
  <c r="X1997" i="12" s="1"/>
  <c r="Y1997" i="12"/>
  <c r="P1997" i="12"/>
  <c r="Q1996" i="12"/>
  <c r="W1984" i="9"/>
  <c r="V1984" i="9"/>
  <c r="X1985" i="9" s="1"/>
  <c r="Y1985" i="9"/>
  <c r="P1983" i="9"/>
  <c r="Q1982" i="9"/>
  <c r="X1981" i="8"/>
  <c r="W1981" i="8"/>
  <c r="Y1982" i="8" s="1"/>
  <c r="Z1982" i="8"/>
  <c r="Q1982" i="8"/>
  <c r="R1981" i="8"/>
  <c r="W1997" i="12" l="1"/>
  <c r="V1997" i="12"/>
  <c r="X1998" i="12" s="1"/>
  <c r="P1998" i="12"/>
  <c r="Q1997" i="12"/>
  <c r="Y1998" i="12"/>
  <c r="W1985" i="9"/>
  <c r="V1985" i="9"/>
  <c r="X1986" i="9" s="1"/>
  <c r="P1984" i="9"/>
  <c r="Q1983" i="9"/>
  <c r="Y1986" i="9"/>
  <c r="X1982" i="8"/>
  <c r="W1982" i="8"/>
  <c r="Y1983" i="8" s="1"/>
  <c r="Q1983" i="8"/>
  <c r="R1982" i="8"/>
  <c r="Z1983" i="8"/>
  <c r="W1998" i="12" l="1"/>
  <c r="V1998" i="12"/>
  <c r="X1999" i="12" s="1"/>
  <c r="Y1999" i="12"/>
  <c r="P1999" i="12"/>
  <c r="Q1998" i="12"/>
  <c r="W1986" i="9"/>
  <c r="V1986" i="9"/>
  <c r="X1987" i="9" s="1"/>
  <c r="Y1987" i="9"/>
  <c r="Q1984" i="9"/>
  <c r="P1985" i="9"/>
  <c r="X1983" i="8"/>
  <c r="Z1984" i="8" s="1"/>
  <c r="W1983" i="8"/>
  <c r="Y1984" i="8" s="1"/>
  <c r="Q1984" i="8"/>
  <c r="R1983" i="8"/>
  <c r="W1999" i="12" l="1"/>
  <c r="V1999" i="12"/>
  <c r="X2000" i="12" s="1"/>
  <c r="P2000" i="12"/>
  <c r="Q1999" i="12"/>
  <c r="Y2000" i="12"/>
  <c r="W1987" i="9"/>
  <c r="V1987" i="9"/>
  <c r="X1988" i="9" s="1"/>
  <c r="P1986" i="9"/>
  <c r="Q1985" i="9"/>
  <c r="Y1988" i="9"/>
  <c r="X1984" i="8"/>
  <c r="W1984" i="8"/>
  <c r="Y1985" i="8" s="1"/>
  <c r="Q1985" i="8"/>
  <c r="R1984" i="8"/>
  <c r="Z1985" i="8"/>
  <c r="W2000" i="12" l="1"/>
  <c r="V2000" i="12"/>
  <c r="X2001" i="12" s="1"/>
  <c r="Y2001" i="12"/>
  <c r="P2001" i="12"/>
  <c r="Q2000" i="12"/>
  <c r="W1988" i="9"/>
  <c r="V1988" i="9"/>
  <c r="X1989" i="9" s="1"/>
  <c r="Y1989" i="9"/>
  <c r="Q1986" i="9"/>
  <c r="P1987" i="9"/>
  <c r="X1985" i="8"/>
  <c r="Z1986" i="8" s="1"/>
  <c r="W1985" i="8"/>
  <c r="Y1986" i="8" s="1"/>
  <c r="Q1986" i="8"/>
  <c r="R1985" i="8"/>
  <c r="W2001" i="12" l="1"/>
  <c r="V2001" i="12"/>
  <c r="X2002" i="12" s="1"/>
  <c r="Y2002" i="12"/>
  <c r="P2002" i="12"/>
  <c r="Q2001" i="12"/>
  <c r="W1989" i="9"/>
  <c r="V1989" i="9"/>
  <c r="X1990" i="9" s="1"/>
  <c r="P1988" i="9"/>
  <c r="Q1987" i="9"/>
  <c r="Y1990" i="9"/>
  <c r="X1986" i="8"/>
  <c r="W1986" i="8"/>
  <c r="Y1987" i="8" s="1"/>
  <c r="R1986" i="8"/>
  <c r="Q1987" i="8"/>
  <c r="Z1987" i="8"/>
  <c r="W2002" i="12" l="1"/>
  <c r="V2002" i="12"/>
  <c r="X2003" i="12" s="1"/>
  <c r="P2003" i="12"/>
  <c r="Q2002" i="12"/>
  <c r="Y2003" i="12"/>
  <c r="W1990" i="9"/>
  <c r="V1990" i="9"/>
  <c r="X1991" i="9" s="1"/>
  <c r="P1989" i="9"/>
  <c r="Q1988" i="9"/>
  <c r="Y1991" i="9"/>
  <c r="X1987" i="8"/>
  <c r="Z1988" i="8" s="1"/>
  <c r="W1987" i="8"/>
  <c r="Y1988" i="8" s="1"/>
  <c r="Q1988" i="8"/>
  <c r="R1987" i="8"/>
  <c r="W2003" i="12" l="1"/>
  <c r="V2003" i="12"/>
  <c r="X2004" i="12" s="1"/>
  <c r="Y2004" i="12"/>
  <c r="Q2003" i="12"/>
  <c r="P2004" i="12"/>
  <c r="W1991" i="9"/>
  <c r="V1991" i="9"/>
  <c r="X1992" i="9" s="1"/>
  <c r="P1990" i="9"/>
  <c r="Q1989" i="9"/>
  <c r="Y1992" i="9"/>
  <c r="X1988" i="8"/>
  <c r="W1988" i="8"/>
  <c r="Y1989" i="8" s="1"/>
  <c r="Z1989" i="8"/>
  <c r="Q1989" i="8"/>
  <c r="R1988" i="8"/>
  <c r="W2004" i="12" l="1"/>
  <c r="V2004" i="12"/>
  <c r="X2005" i="12" s="1"/>
  <c r="Q2004" i="12"/>
  <c r="P2005" i="12"/>
  <c r="Y2005" i="12"/>
  <c r="W1992" i="9"/>
  <c r="V1992" i="9"/>
  <c r="X1993" i="9" s="1"/>
  <c r="Y1993" i="9"/>
  <c r="P1991" i="9"/>
  <c r="Q1990" i="9"/>
  <c r="X1989" i="8"/>
  <c r="W1989" i="8"/>
  <c r="Y1990" i="8" s="1"/>
  <c r="Q1990" i="8"/>
  <c r="R1989" i="8"/>
  <c r="Z1990" i="8"/>
  <c r="W2005" i="12" l="1"/>
  <c r="V2005" i="12"/>
  <c r="X2006" i="12" s="1"/>
  <c r="Y2006" i="12"/>
  <c r="P2006" i="12"/>
  <c r="Q2005" i="12"/>
  <c r="W1993" i="9"/>
  <c r="V1993" i="9"/>
  <c r="X1994" i="9" s="1"/>
  <c r="Y1994" i="9"/>
  <c r="P1992" i="9"/>
  <c r="Q1991" i="9"/>
  <c r="X1990" i="8"/>
  <c r="Z1991" i="8" s="1"/>
  <c r="W1990" i="8"/>
  <c r="Y1991" i="8" s="1"/>
  <c r="Q1991" i="8"/>
  <c r="R1990" i="8"/>
  <c r="W2006" i="12" l="1"/>
  <c r="V2006" i="12"/>
  <c r="X2007" i="12" s="1"/>
  <c r="P2007" i="12"/>
  <c r="Q2006" i="12"/>
  <c r="Y2007" i="12"/>
  <c r="W1994" i="9"/>
  <c r="V1994" i="9"/>
  <c r="X1995" i="9" s="1"/>
  <c r="Q1992" i="9"/>
  <c r="P1993" i="9"/>
  <c r="Y1995" i="9"/>
  <c r="X1991" i="8"/>
  <c r="W1991" i="8"/>
  <c r="Y1992" i="8" s="1"/>
  <c r="R1991" i="8"/>
  <c r="Q1992" i="8"/>
  <c r="Z1992" i="8"/>
  <c r="W2007" i="12" l="1"/>
  <c r="V2007" i="12"/>
  <c r="X2008" i="12" s="1"/>
  <c r="Y2008" i="12"/>
  <c r="P2008" i="12"/>
  <c r="Q2007" i="12"/>
  <c r="W1995" i="9"/>
  <c r="V1995" i="9"/>
  <c r="X1996" i="9" s="1"/>
  <c r="P1994" i="9"/>
  <c r="Q1993" i="9"/>
  <c r="Y1996" i="9"/>
  <c r="X1992" i="8"/>
  <c r="W1992" i="8"/>
  <c r="Y1993" i="8" s="1"/>
  <c r="Z1993" i="8"/>
  <c r="Q1993" i="8"/>
  <c r="R1992" i="8"/>
  <c r="W2008" i="12" l="1"/>
  <c r="V2008" i="12"/>
  <c r="X2009" i="12" s="1"/>
  <c r="Y2009" i="12"/>
  <c r="Q2008" i="12"/>
  <c r="P2009" i="12"/>
  <c r="W1996" i="9"/>
  <c r="V1996" i="9"/>
  <c r="X1997" i="9" s="1"/>
  <c r="Y1997" i="9"/>
  <c r="Q1994" i="9"/>
  <c r="P1995" i="9"/>
  <c r="X1993" i="8"/>
  <c r="W1993" i="8"/>
  <c r="Y1994" i="8" s="1"/>
  <c r="Z1994" i="8"/>
  <c r="Q1994" i="8"/>
  <c r="R1993" i="8"/>
  <c r="W2009" i="12" l="1"/>
  <c r="V2009" i="12"/>
  <c r="X2010" i="12" s="1"/>
  <c r="P2010" i="12"/>
  <c r="Q2009" i="12"/>
  <c r="Y2010" i="12"/>
  <c r="W1997" i="9"/>
  <c r="V1997" i="9"/>
  <c r="X1998" i="9" s="1"/>
  <c r="P1996" i="9"/>
  <c r="Q1995" i="9"/>
  <c r="Y1998" i="9"/>
  <c r="X1994" i="8"/>
  <c r="W1994" i="8"/>
  <c r="Y1995" i="8" s="1"/>
  <c r="Z1995" i="8"/>
  <c r="Q1995" i="8"/>
  <c r="R1994" i="8"/>
  <c r="W2010" i="12" l="1"/>
  <c r="V2010" i="12"/>
  <c r="X2011" i="12" s="1"/>
  <c r="Y2011" i="12"/>
  <c r="P2011" i="12"/>
  <c r="Q2010" i="12"/>
  <c r="W1998" i="9"/>
  <c r="V1998" i="9"/>
  <c r="X1999" i="9" s="1"/>
  <c r="P1997" i="9"/>
  <c r="Q1996" i="9"/>
  <c r="Y1999" i="9"/>
  <c r="X1995" i="8"/>
  <c r="W1995" i="8"/>
  <c r="Y1996" i="8" s="1"/>
  <c r="Q1996" i="8"/>
  <c r="R1995" i="8"/>
  <c r="Z1996" i="8"/>
  <c r="W2011" i="12" l="1"/>
  <c r="V2011" i="12"/>
  <c r="X2012" i="12" s="1"/>
  <c r="Y2012" i="12"/>
  <c r="P2012" i="12"/>
  <c r="Q2011" i="12"/>
  <c r="W1999" i="9"/>
  <c r="V1999" i="9"/>
  <c r="X2000" i="9" s="1"/>
  <c r="Y2000" i="9"/>
  <c r="P1998" i="9"/>
  <c r="Q1997" i="9"/>
  <c r="X1996" i="8"/>
  <c r="W1996" i="8"/>
  <c r="Y1997" i="8" s="1"/>
  <c r="Z1997" i="8"/>
  <c r="Q1997" i="8"/>
  <c r="R1996" i="8"/>
  <c r="W2012" i="12" l="1"/>
  <c r="V2012" i="12"/>
  <c r="X2013" i="12" s="1"/>
  <c r="P2013" i="12"/>
  <c r="Q2012" i="12"/>
  <c r="Y2013" i="12"/>
  <c r="W2000" i="9"/>
  <c r="V2000" i="9"/>
  <c r="X2001" i="9" s="1"/>
  <c r="Y2001" i="9"/>
  <c r="P1999" i="9"/>
  <c r="Q1998" i="9"/>
  <c r="X1997" i="8"/>
  <c r="Z1998" i="8" s="1"/>
  <c r="W1997" i="8"/>
  <c r="Y1998" i="8" s="1"/>
  <c r="Q1998" i="8"/>
  <c r="R1997" i="8"/>
  <c r="W2013" i="12" l="1"/>
  <c r="V2013" i="12"/>
  <c r="X2014" i="12" s="1"/>
  <c r="Y2014" i="12"/>
  <c r="P2014" i="12"/>
  <c r="Q2013" i="12"/>
  <c r="W2001" i="9"/>
  <c r="V2001" i="9"/>
  <c r="X2002" i="9" s="1"/>
  <c r="P2000" i="9"/>
  <c r="Q1999" i="9"/>
  <c r="Y2002" i="9"/>
  <c r="X1998" i="8"/>
  <c r="W1998" i="8"/>
  <c r="Y1999" i="8" s="1"/>
  <c r="Q1999" i="8"/>
  <c r="R1998" i="8"/>
  <c r="Z1999" i="8"/>
  <c r="W2014" i="12" l="1"/>
  <c r="V2014" i="12"/>
  <c r="X2015" i="12" s="1"/>
  <c r="P2015" i="12"/>
  <c r="Q2014" i="12"/>
  <c r="Y2015" i="12"/>
  <c r="W2002" i="9"/>
  <c r="V2002" i="9"/>
  <c r="X2003" i="9" s="1"/>
  <c r="Y2003" i="9"/>
  <c r="Q2000" i="9"/>
  <c r="P2001" i="9"/>
  <c r="X1999" i="8"/>
  <c r="Z2000" i="8" s="1"/>
  <c r="W1999" i="8"/>
  <c r="Y2000" i="8" s="1"/>
  <c r="Q2000" i="8"/>
  <c r="R1999" i="8"/>
  <c r="W2015" i="12" l="1"/>
  <c r="V2015" i="12"/>
  <c r="X2016" i="12" s="1"/>
  <c r="P2016" i="12"/>
  <c r="Q2015" i="12"/>
  <c r="Y2016" i="12"/>
  <c r="W2003" i="9"/>
  <c r="V2003" i="9"/>
  <c r="X2004" i="9" s="1"/>
  <c r="P2002" i="9"/>
  <c r="Q2001" i="9"/>
  <c r="Y2004" i="9"/>
  <c r="X2000" i="8"/>
  <c r="W2000" i="8"/>
  <c r="Y2001" i="8" s="1"/>
  <c r="Q2001" i="8"/>
  <c r="R2000" i="8"/>
  <c r="Z2001" i="8"/>
  <c r="W2016" i="12" l="1"/>
  <c r="V2016" i="12"/>
  <c r="X2017" i="12" s="1"/>
  <c r="Y2017" i="12"/>
  <c r="P2017" i="12"/>
  <c r="Q2016" i="12"/>
  <c r="W2004" i="9"/>
  <c r="V2004" i="9"/>
  <c r="X2005" i="9" s="1"/>
  <c r="Y2005" i="9"/>
  <c r="Q2002" i="9"/>
  <c r="P2003" i="9"/>
  <c r="X2001" i="8"/>
  <c r="Z2002" i="8" s="1"/>
  <c r="W2001" i="8"/>
  <c r="Y2002" i="8" s="1"/>
  <c r="Q2002" i="8"/>
  <c r="R2001" i="8"/>
  <c r="W2017" i="12" l="1"/>
  <c r="V2017" i="12"/>
  <c r="X2018" i="12" s="1"/>
  <c r="P2018" i="12"/>
  <c r="Q2017" i="12"/>
  <c r="Y2018" i="12"/>
  <c r="W2005" i="9"/>
  <c r="V2005" i="9"/>
  <c r="X2006" i="9" s="1"/>
  <c r="P2004" i="9"/>
  <c r="Q2003" i="9"/>
  <c r="Y2006" i="9"/>
  <c r="X2002" i="8"/>
  <c r="W2002" i="8"/>
  <c r="Y2003" i="8" s="1"/>
  <c r="R2002" i="8"/>
  <c r="Q2003" i="8"/>
  <c r="Z2003" i="8"/>
  <c r="W2018" i="12" l="1"/>
  <c r="V2018" i="12"/>
  <c r="X2019" i="12" s="1"/>
  <c r="Y2019" i="12"/>
  <c r="P2019" i="12"/>
  <c r="Q2018" i="12"/>
  <c r="W2006" i="9"/>
  <c r="V2006" i="9"/>
  <c r="X2007" i="9" s="1"/>
  <c r="Y2007" i="9"/>
  <c r="P2005" i="9"/>
  <c r="Q2004" i="9"/>
  <c r="X2003" i="8"/>
  <c r="W2003" i="8"/>
  <c r="Y2004" i="8" s="1"/>
  <c r="Z2004" i="8"/>
  <c r="Q2004" i="8"/>
  <c r="R2003" i="8"/>
  <c r="W2019" i="12" l="1"/>
  <c r="V2019" i="12"/>
  <c r="X2020" i="12" s="1"/>
  <c r="Y2020" i="12"/>
  <c r="Q2019" i="12"/>
  <c r="P2020" i="12"/>
  <c r="W2007" i="9"/>
  <c r="Y2008" i="9" s="1"/>
  <c r="V2007" i="9"/>
  <c r="X2008" i="9" s="1"/>
  <c r="P2006" i="9"/>
  <c r="Q2005" i="9"/>
  <c r="X2004" i="8"/>
  <c r="W2004" i="8"/>
  <c r="Y2005" i="8" s="1"/>
  <c r="Q2005" i="8"/>
  <c r="R2004" i="8"/>
  <c r="Z2005" i="8"/>
  <c r="W2020" i="12" l="1"/>
  <c r="V2020" i="12"/>
  <c r="X2021" i="12" s="1"/>
  <c r="Q2020" i="12"/>
  <c r="P2021" i="12"/>
  <c r="Y2021" i="12"/>
  <c r="W2008" i="9"/>
  <c r="V2008" i="9"/>
  <c r="X2009" i="9" s="1"/>
  <c r="Y2009" i="9"/>
  <c r="P2007" i="9"/>
  <c r="Q2006" i="9"/>
  <c r="X2005" i="8"/>
  <c r="W2005" i="8"/>
  <c r="Y2006" i="8" s="1"/>
  <c r="Q2006" i="8"/>
  <c r="R2005" i="8"/>
  <c r="Z2006" i="8"/>
  <c r="W2021" i="12" l="1"/>
  <c r="V2021" i="12"/>
  <c r="X2022" i="12" s="1"/>
  <c r="Y2022" i="12"/>
  <c r="P2022" i="12"/>
  <c r="Q2021" i="12"/>
  <c r="W2009" i="9"/>
  <c r="V2009" i="9"/>
  <c r="X2010" i="9" s="1"/>
  <c r="P2008" i="9"/>
  <c r="Q2007" i="9"/>
  <c r="Y2010" i="9"/>
  <c r="X2006" i="8"/>
  <c r="W2006" i="8"/>
  <c r="Y2007" i="8" s="1"/>
  <c r="Z2007" i="8"/>
  <c r="Q2007" i="8"/>
  <c r="R2006" i="8"/>
  <c r="W2022" i="12" l="1"/>
  <c r="V2022" i="12"/>
  <c r="X2023" i="12" s="1"/>
  <c r="P2023" i="12"/>
  <c r="Q2022" i="12"/>
  <c r="Y2023" i="12"/>
  <c r="W2010" i="9"/>
  <c r="V2010" i="9"/>
  <c r="X2011" i="9" s="1"/>
  <c r="Y2011" i="9"/>
  <c r="Q2008" i="9"/>
  <c r="P2009" i="9"/>
  <c r="X2007" i="8"/>
  <c r="W2007" i="8"/>
  <c r="Y2008" i="8" s="1"/>
  <c r="R2007" i="8"/>
  <c r="Q2008" i="8"/>
  <c r="Z2008" i="8"/>
  <c r="W2023" i="12" l="1"/>
  <c r="V2023" i="12"/>
  <c r="X2024" i="12" s="1"/>
  <c r="P2024" i="12"/>
  <c r="Q2023" i="12"/>
  <c r="Y2024" i="12"/>
  <c r="W2011" i="9"/>
  <c r="V2011" i="9"/>
  <c r="X2012" i="9" s="1"/>
  <c r="P2010" i="9"/>
  <c r="Q2009" i="9"/>
  <c r="Y2012" i="9"/>
  <c r="X2008" i="8"/>
  <c r="W2008" i="8"/>
  <c r="Y2009" i="8" s="1"/>
  <c r="Q2009" i="8"/>
  <c r="R2008" i="8"/>
  <c r="Z2009" i="8"/>
  <c r="W2024" i="12" l="1"/>
  <c r="V2024" i="12"/>
  <c r="X2025" i="12" s="1"/>
  <c r="Q2024" i="12"/>
  <c r="P2025" i="12"/>
  <c r="Y2025" i="12"/>
  <c r="W2012" i="9"/>
  <c r="V2012" i="9"/>
  <c r="X2013" i="9" s="1"/>
  <c r="Q2010" i="9"/>
  <c r="P2011" i="9"/>
  <c r="Y2013" i="9"/>
  <c r="X2009" i="8"/>
  <c r="Z2010" i="8" s="1"/>
  <c r="W2009" i="8"/>
  <c r="Y2010" i="8" s="1"/>
  <c r="Q2010" i="8"/>
  <c r="R2009" i="8"/>
  <c r="W2025" i="12" l="1"/>
  <c r="V2025" i="12"/>
  <c r="X2026" i="12" s="1"/>
  <c r="P2026" i="12"/>
  <c r="Q2025" i="12"/>
  <c r="Y2026" i="12"/>
  <c r="W2013" i="9"/>
  <c r="V2013" i="9"/>
  <c r="X2014" i="9" s="1"/>
  <c r="P2012" i="9"/>
  <c r="Q2011" i="9"/>
  <c r="Y2014" i="9"/>
  <c r="X2010" i="8"/>
  <c r="W2010" i="8"/>
  <c r="Y2011" i="8" s="1"/>
  <c r="Q2011" i="8"/>
  <c r="R2010" i="8"/>
  <c r="Z2011" i="8"/>
  <c r="W2026" i="12" l="1"/>
  <c r="V2026" i="12"/>
  <c r="X2027" i="12" s="1"/>
  <c r="Y2027" i="12"/>
  <c r="P2027" i="12"/>
  <c r="Q2026" i="12"/>
  <c r="W2014" i="9"/>
  <c r="V2014" i="9"/>
  <c r="X2015" i="9" s="1"/>
  <c r="Y2015" i="9"/>
  <c r="P2013" i="9"/>
  <c r="Q2012" i="9"/>
  <c r="X2011" i="8"/>
  <c r="W2011" i="8"/>
  <c r="Y2012" i="8" s="1"/>
  <c r="Q2012" i="8"/>
  <c r="R2011" i="8"/>
  <c r="Z2012" i="8"/>
  <c r="W2027" i="12" l="1"/>
  <c r="V2027" i="12"/>
  <c r="X2028" i="12" s="1"/>
  <c r="P2028" i="12"/>
  <c r="Q2027" i="12"/>
  <c r="Y2028" i="12"/>
  <c r="W2015" i="9"/>
  <c r="V2015" i="9"/>
  <c r="X2016" i="9" s="1"/>
  <c r="P2014" i="9"/>
  <c r="Q2013" i="9"/>
  <c r="Y2016" i="9"/>
  <c r="X2012" i="8"/>
  <c r="W2012" i="8"/>
  <c r="Y2013" i="8" s="1"/>
  <c r="Q2013" i="8"/>
  <c r="R2012" i="8"/>
  <c r="Z2013" i="8"/>
  <c r="W2028" i="12" l="1"/>
  <c r="V2028" i="12"/>
  <c r="X2029" i="12" s="1"/>
  <c r="P2029" i="12"/>
  <c r="Q2028" i="12"/>
  <c r="Y2029" i="12"/>
  <c r="W2016" i="9"/>
  <c r="V2016" i="9"/>
  <c r="X2017" i="9" s="1"/>
  <c r="Y2017" i="9"/>
  <c r="P2015" i="9"/>
  <c r="Q2014" i="9"/>
  <c r="X2013" i="8"/>
  <c r="W2013" i="8"/>
  <c r="Y2014" i="8" s="1"/>
  <c r="Q2014" i="8"/>
  <c r="R2013" i="8"/>
  <c r="Z2014" i="8"/>
  <c r="W2029" i="12" l="1"/>
  <c r="V2029" i="12"/>
  <c r="X2030" i="12" s="1"/>
  <c r="P2030" i="12"/>
  <c r="Q2029" i="12"/>
  <c r="Y2030" i="12"/>
  <c r="W2017" i="9"/>
  <c r="V2017" i="9"/>
  <c r="X2018" i="9" s="1"/>
  <c r="P2016" i="9"/>
  <c r="Q2015" i="9"/>
  <c r="Y2018" i="9"/>
  <c r="X2014" i="8"/>
  <c r="Z2015" i="8" s="1"/>
  <c r="W2014" i="8"/>
  <c r="Y2015" i="8" s="1"/>
  <c r="Q2015" i="8"/>
  <c r="R2014" i="8"/>
  <c r="W2030" i="12" l="1"/>
  <c r="V2030" i="12"/>
  <c r="X2031" i="12" s="1"/>
  <c r="P2031" i="12"/>
  <c r="Q2030" i="12"/>
  <c r="Y2031" i="12"/>
  <c r="W2018" i="9"/>
  <c r="V2018" i="9"/>
  <c r="X2019" i="9" s="1"/>
  <c r="Y2019" i="9"/>
  <c r="Q2016" i="9"/>
  <c r="P2017" i="9"/>
  <c r="X2015" i="8"/>
  <c r="W2015" i="8"/>
  <c r="Y2016" i="8" s="1"/>
  <c r="Z2016" i="8"/>
  <c r="Q2016" i="8"/>
  <c r="R2015" i="8"/>
  <c r="W2031" i="12" l="1"/>
  <c r="V2031" i="12"/>
  <c r="X2032" i="12" s="1"/>
  <c r="Y2032" i="12"/>
  <c r="P2032" i="12"/>
  <c r="Q2031" i="12"/>
  <c r="W2019" i="9"/>
  <c r="V2019" i="9"/>
  <c r="X2020" i="9" s="1"/>
  <c r="Y2020" i="9"/>
  <c r="P2018" i="9"/>
  <c r="Q2017" i="9"/>
  <c r="X2016" i="8"/>
  <c r="W2016" i="8"/>
  <c r="Y2017" i="8" s="1"/>
  <c r="Z2017" i="8"/>
  <c r="Q2017" i="8"/>
  <c r="R2016" i="8"/>
  <c r="W2032" i="12" l="1"/>
  <c r="V2032" i="12"/>
  <c r="X2033" i="12" s="1"/>
  <c r="P2033" i="12"/>
  <c r="Q2032" i="12"/>
  <c r="Y2033" i="12"/>
  <c r="W2020" i="9"/>
  <c r="V2020" i="9"/>
  <c r="X2021" i="9" s="1"/>
  <c r="Q2018" i="9"/>
  <c r="P2019" i="9"/>
  <c r="Y2021" i="9"/>
  <c r="X2017" i="8"/>
  <c r="W2017" i="8"/>
  <c r="Y2018" i="8" s="1"/>
  <c r="Q2018" i="8"/>
  <c r="R2017" i="8"/>
  <c r="Z2018" i="8"/>
  <c r="W2033" i="12" l="1"/>
  <c r="V2033" i="12"/>
  <c r="X2034" i="12" s="1"/>
  <c r="P2034" i="12"/>
  <c r="Q2033" i="12"/>
  <c r="Y2034" i="12"/>
  <c r="W2021" i="9"/>
  <c r="V2021" i="9"/>
  <c r="X2022" i="9" s="1"/>
  <c r="Y2022" i="9"/>
  <c r="P2020" i="9"/>
  <c r="Q2019" i="9"/>
  <c r="X2018" i="8"/>
  <c r="W2018" i="8"/>
  <c r="Y2019" i="8" s="1"/>
  <c r="Z2019" i="8"/>
  <c r="R2018" i="8"/>
  <c r="Q2019" i="8"/>
  <c r="W2034" i="12" l="1"/>
  <c r="V2034" i="12"/>
  <c r="X2035" i="12" s="1"/>
  <c r="Y2035" i="12"/>
  <c r="P2035" i="12"/>
  <c r="Q2034" i="12"/>
  <c r="W2022" i="9"/>
  <c r="V2022" i="9"/>
  <c r="X2023" i="9" s="1"/>
  <c r="P2021" i="9"/>
  <c r="Q2020" i="9"/>
  <c r="Y2023" i="9"/>
  <c r="X2019" i="8"/>
  <c r="W2019" i="8"/>
  <c r="Y2020" i="8" s="1"/>
  <c r="Z2020" i="8"/>
  <c r="Q2020" i="8"/>
  <c r="R2019" i="8"/>
  <c r="W2035" i="12" l="1"/>
  <c r="V2035" i="12"/>
  <c r="X2036" i="12" s="1"/>
  <c r="Q2035" i="12"/>
  <c r="P2036" i="12"/>
  <c r="Y2036" i="12"/>
  <c r="W2023" i="9"/>
  <c r="V2023" i="9"/>
  <c r="X2024" i="9" s="1"/>
  <c r="Y2024" i="9"/>
  <c r="P2022" i="9"/>
  <c r="Q2021" i="9"/>
  <c r="X2020" i="8"/>
  <c r="W2020" i="8"/>
  <c r="Y2021" i="8" s="1"/>
  <c r="Q2021" i="8"/>
  <c r="R2020" i="8"/>
  <c r="Z2021" i="8"/>
  <c r="W2036" i="12" l="1"/>
  <c r="V2036" i="12"/>
  <c r="X2037" i="12" s="1"/>
  <c r="Q2036" i="12"/>
  <c r="P2037" i="12"/>
  <c r="Y2037" i="12"/>
  <c r="W2024" i="9"/>
  <c r="V2024" i="9"/>
  <c r="X2025" i="9" s="1"/>
  <c r="P2023" i="9"/>
  <c r="Q2022" i="9"/>
  <c r="Y2025" i="9"/>
  <c r="X2021" i="8"/>
  <c r="W2021" i="8"/>
  <c r="Y2022" i="8" s="1"/>
  <c r="Z2022" i="8"/>
  <c r="Q2022" i="8"/>
  <c r="R2021" i="8"/>
  <c r="W2037" i="12" l="1"/>
  <c r="V2037" i="12"/>
  <c r="X2038" i="12" s="1"/>
  <c r="Y2038" i="12"/>
  <c r="P2038" i="12"/>
  <c r="Q2037" i="12"/>
  <c r="W2025" i="9"/>
  <c r="V2025" i="9"/>
  <c r="X2026" i="9" s="1"/>
  <c r="P2024" i="9"/>
  <c r="Q2023" i="9"/>
  <c r="Y2026" i="9"/>
  <c r="X2022" i="8"/>
  <c r="W2022" i="8"/>
  <c r="Y2023" i="8" s="1"/>
  <c r="Q2023" i="8"/>
  <c r="R2022" i="8"/>
  <c r="Z2023" i="8"/>
  <c r="W2038" i="12" l="1"/>
  <c r="V2038" i="12"/>
  <c r="X2039" i="12" s="1"/>
  <c r="P2039" i="12"/>
  <c r="Q2038" i="12"/>
  <c r="Y2039" i="12"/>
  <c r="W2026" i="9"/>
  <c r="V2026" i="9"/>
  <c r="X2027" i="9" s="1"/>
  <c r="Y2027" i="9"/>
  <c r="Q2024" i="9"/>
  <c r="P2025" i="9"/>
  <c r="X2023" i="8"/>
  <c r="W2023" i="8"/>
  <c r="Y2024" i="8" s="1"/>
  <c r="Z2024" i="8"/>
  <c r="R2023" i="8"/>
  <c r="Q2024" i="8"/>
  <c r="W2039" i="12" l="1"/>
  <c r="V2039" i="12"/>
  <c r="X2040" i="12" s="1"/>
  <c r="Y2040" i="12"/>
  <c r="P2040" i="12"/>
  <c r="Q2039" i="12"/>
  <c r="W2027" i="9"/>
  <c r="V2027" i="9"/>
  <c r="X2028" i="9" s="1"/>
  <c r="Y2028" i="9"/>
  <c r="P2026" i="9"/>
  <c r="Q2025" i="9"/>
  <c r="X2024" i="8"/>
  <c r="W2024" i="8"/>
  <c r="Y2025" i="8" s="1"/>
  <c r="Q2025" i="8"/>
  <c r="R2024" i="8"/>
  <c r="Z2025" i="8"/>
  <c r="W2040" i="12" l="1"/>
  <c r="V2040" i="12"/>
  <c r="X2041" i="12" s="1"/>
  <c r="P2041" i="12"/>
  <c r="Q2040" i="12"/>
  <c r="Y2041" i="12"/>
  <c r="W2028" i="9"/>
  <c r="Y2029" i="9" s="1"/>
  <c r="V2028" i="9"/>
  <c r="X2029" i="9" s="1"/>
  <c r="Q2026" i="9"/>
  <c r="P2027" i="9"/>
  <c r="X2025" i="8"/>
  <c r="W2025" i="8"/>
  <c r="Y2026" i="8" s="1"/>
  <c r="Z2026" i="8"/>
  <c r="Q2026" i="8"/>
  <c r="R2025" i="8"/>
  <c r="W2041" i="12" l="1"/>
  <c r="V2041" i="12"/>
  <c r="X2042" i="12" s="1"/>
  <c r="Y2042" i="12"/>
  <c r="P2042" i="12"/>
  <c r="Q2041" i="12"/>
  <c r="W2029" i="9"/>
  <c r="V2029" i="9"/>
  <c r="X2030" i="9" s="1"/>
  <c r="P2028" i="9"/>
  <c r="Q2027" i="9"/>
  <c r="Y2030" i="9"/>
  <c r="X2026" i="8"/>
  <c r="W2026" i="8"/>
  <c r="Y2027" i="8" s="1"/>
  <c r="Q2027" i="8"/>
  <c r="R2026" i="8"/>
  <c r="Z2027" i="8"/>
  <c r="W2042" i="12" l="1"/>
  <c r="V2042" i="12"/>
  <c r="X2043" i="12" s="1"/>
  <c r="P2043" i="12"/>
  <c r="Q2042" i="12"/>
  <c r="Y2043" i="12"/>
  <c r="W2030" i="9"/>
  <c r="V2030" i="9"/>
  <c r="X2031" i="9" s="1"/>
  <c r="P2029" i="9"/>
  <c r="Q2028" i="9"/>
  <c r="Y2031" i="9"/>
  <c r="X2027" i="8"/>
  <c r="Z2028" i="8" s="1"/>
  <c r="W2027" i="8"/>
  <c r="Y2028" i="8" s="1"/>
  <c r="Q2028" i="8"/>
  <c r="R2027" i="8"/>
  <c r="W2043" i="12" l="1"/>
  <c r="V2043" i="12"/>
  <c r="X2044" i="12" s="1"/>
  <c r="Y2044" i="12"/>
  <c r="P2044" i="12"/>
  <c r="Q2043" i="12"/>
  <c r="W2031" i="9"/>
  <c r="V2031" i="9"/>
  <c r="X2032" i="9" s="1"/>
  <c r="P2030" i="9"/>
  <c r="Q2029" i="9"/>
  <c r="Y2032" i="9"/>
  <c r="X2028" i="8"/>
  <c r="W2028" i="8"/>
  <c r="Y2029" i="8" s="1"/>
  <c r="Q2029" i="8"/>
  <c r="R2028" i="8"/>
  <c r="Z2029" i="8"/>
  <c r="W2044" i="12" l="1"/>
  <c r="V2044" i="12"/>
  <c r="X2045" i="12" s="1"/>
  <c r="P2045" i="12"/>
  <c r="Q2044" i="12"/>
  <c r="Y2045" i="12"/>
  <c r="W2032" i="9"/>
  <c r="V2032" i="9"/>
  <c r="X2033" i="9" s="1"/>
  <c r="P2031" i="9"/>
  <c r="Q2030" i="9"/>
  <c r="Y2033" i="9"/>
  <c r="X2029" i="8"/>
  <c r="Z2030" i="8" s="1"/>
  <c r="W2029" i="8"/>
  <c r="Y2030" i="8" s="1"/>
  <c r="Q2030" i="8"/>
  <c r="R2029" i="8"/>
  <c r="W2045" i="12" l="1"/>
  <c r="V2045" i="12"/>
  <c r="X2046" i="12" s="1"/>
  <c r="Y2046" i="12"/>
  <c r="Q2045" i="12"/>
  <c r="P2046" i="12"/>
  <c r="W2033" i="9"/>
  <c r="V2033" i="9"/>
  <c r="X2034" i="9" s="1"/>
  <c r="P2032" i="9"/>
  <c r="Q2031" i="9"/>
  <c r="Y2034" i="9"/>
  <c r="X2030" i="8"/>
  <c r="W2030" i="8"/>
  <c r="Y2031" i="8" s="1"/>
  <c r="Q2031" i="8"/>
  <c r="R2030" i="8"/>
  <c r="Z2031" i="8"/>
  <c r="W2046" i="12" l="1"/>
  <c r="V2046" i="12"/>
  <c r="X2047" i="12" s="1"/>
  <c r="Y2047" i="12"/>
  <c r="P2047" i="12"/>
  <c r="Q2046" i="12"/>
  <c r="W2034" i="9"/>
  <c r="V2034" i="9"/>
  <c r="X2035" i="9" s="1"/>
  <c r="Y2035" i="9"/>
  <c r="Q2032" i="9"/>
  <c r="P2033" i="9"/>
  <c r="X2031" i="8"/>
  <c r="W2031" i="8"/>
  <c r="Y2032" i="8" s="1"/>
  <c r="Z2032" i="8"/>
  <c r="Q2032" i="8"/>
  <c r="R2031" i="8"/>
  <c r="W2047" i="12" l="1"/>
  <c r="V2047" i="12"/>
  <c r="X2048" i="12" s="1"/>
  <c r="P2048" i="12"/>
  <c r="Q2047" i="12"/>
  <c r="Y2048" i="12"/>
  <c r="W2035" i="9"/>
  <c r="V2035" i="9"/>
  <c r="X2036" i="9" s="1"/>
  <c r="Y2036" i="9"/>
  <c r="P2034" i="9"/>
  <c r="Q2033" i="9"/>
  <c r="X2032" i="8"/>
  <c r="W2032" i="8"/>
  <c r="Y2033" i="8" s="1"/>
  <c r="Q2033" i="8"/>
  <c r="R2032" i="8"/>
  <c r="Z2033" i="8"/>
  <c r="W2048" i="12" l="1"/>
  <c r="V2048" i="12"/>
  <c r="X2049" i="12" s="1"/>
  <c r="Y2049" i="12"/>
  <c r="P2049" i="12"/>
  <c r="Q2048" i="12"/>
  <c r="W2036" i="9"/>
  <c r="V2036" i="9"/>
  <c r="X2037" i="9" s="1"/>
  <c r="Q2034" i="9"/>
  <c r="P2035" i="9"/>
  <c r="Y2037" i="9"/>
  <c r="X2033" i="8"/>
  <c r="Z2034" i="8" s="1"/>
  <c r="W2033" i="8"/>
  <c r="Y2034" i="8" s="1"/>
  <c r="Q2034" i="8"/>
  <c r="R2033" i="8"/>
  <c r="W2049" i="12" l="1"/>
  <c r="V2049" i="12"/>
  <c r="X2050" i="12" s="1"/>
  <c r="P2050" i="12"/>
  <c r="Q2049" i="12"/>
  <c r="Y2050" i="12"/>
  <c r="W2037" i="9"/>
  <c r="V2037" i="9"/>
  <c r="X2038" i="9" s="1"/>
  <c r="Y2038" i="9"/>
  <c r="P2036" i="9"/>
  <c r="Q2035" i="9"/>
  <c r="X2034" i="8"/>
  <c r="W2034" i="8"/>
  <c r="Y2035" i="8" s="1"/>
  <c r="R2034" i="8"/>
  <c r="Q2035" i="8"/>
  <c r="Z2035" i="8"/>
  <c r="W2050" i="12" l="1"/>
  <c r="V2050" i="12"/>
  <c r="X2051" i="12" s="1"/>
  <c r="Y2051" i="12"/>
  <c r="P2051" i="12"/>
  <c r="Q2050" i="12"/>
  <c r="W2038" i="9"/>
  <c r="V2038" i="9"/>
  <c r="X2039" i="9" s="1"/>
  <c r="P2037" i="9"/>
  <c r="Q2036" i="9"/>
  <c r="Y2039" i="9"/>
  <c r="X2035" i="8"/>
  <c r="Z2036" i="8" s="1"/>
  <c r="W2035" i="8"/>
  <c r="Y2036" i="8" s="1"/>
  <c r="Q2036" i="8"/>
  <c r="R2035" i="8"/>
  <c r="W2051" i="12" l="1"/>
  <c r="V2051" i="12"/>
  <c r="X2052" i="12" s="1"/>
  <c r="P2052" i="12"/>
  <c r="Q2051" i="12"/>
  <c r="Y2052" i="12"/>
  <c r="W2039" i="9"/>
  <c r="Y2040" i="9" s="1"/>
  <c r="V2039" i="9"/>
  <c r="X2040" i="9" s="1"/>
  <c r="P2038" i="9"/>
  <c r="Q2037" i="9"/>
  <c r="X2036" i="8"/>
  <c r="W2036" i="8"/>
  <c r="Y2037" i="8" s="1"/>
  <c r="Q2037" i="8"/>
  <c r="R2036" i="8"/>
  <c r="Z2037" i="8"/>
  <c r="W2052" i="12" l="1"/>
  <c r="V2052" i="12"/>
  <c r="X2053" i="12" s="1"/>
  <c r="Y2053" i="12"/>
  <c r="P2053" i="12"/>
  <c r="Q2052" i="12"/>
  <c r="W2040" i="9"/>
  <c r="V2040" i="9"/>
  <c r="X2041" i="9" s="1"/>
  <c r="P2039" i="9"/>
  <c r="Q2038" i="9"/>
  <c r="Y2041" i="9"/>
  <c r="X2037" i="8"/>
  <c r="W2037" i="8"/>
  <c r="Y2038" i="8" s="1"/>
  <c r="Z2038" i="8"/>
  <c r="Q2038" i="8"/>
  <c r="R2037" i="8"/>
  <c r="W2053" i="12" l="1"/>
  <c r="V2053" i="12"/>
  <c r="X2054" i="12" s="1"/>
  <c r="Y2054" i="12"/>
  <c r="Q2053" i="12"/>
  <c r="P2054" i="12"/>
  <c r="W2041" i="9"/>
  <c r="V2041" i="9"/>
  <c r="X2042" i="9" s="1"/>
  <c r="Y2042" i="9"/>
  <c r="P2040" i="9"/>
  <c r="Q2039" i="9"/>
  <c r="X2038" i="8"/>
  <c r="W2038" i="8"/>
  <c r="Y2039" i="8" s="1"/>
  <c r="Z2039" i="8"/>
  <c r="Q2039" i="8"/>
  <c r="R2038" i="8"/>
  <c r="W2054" i="12" l="1"/>
  <c r="V2054" i="12"/>
  <c r="X2055" i="12" s="1"/>
  <c r="Q2054" i="12"/>
  <c r="P2055" i="12"/>
  <c r="Y2055" i="12"/>
  <c r="W2042" i="9"/>
  <c r="V2042" i="9"/>
  <c r="X2043" i="9" s="1"/>
  <c r="Y2043" i="9"/>
  <c r="Q2040" i="9"/>
  <c r="P2041" i="9"/>
  <c r="X2039" i="8"/>
  <c r="W2039" i="8"/>
  <c r="Y2040" i="8" s="1"/>
  <c r="R2039" i="8"/>
  <c r="Q2040" i="8"/>
  <c r="Z2040" i="8"/>
  <c r="W2055" i="12" l="1"/>
  <c r="V2055" i="12"/>
  <c r="X2056" i="12" s="1"/>
  <c r="Y2056" i="12"/>
  <c r="P2056" i="12"/>
  <c r="Q2055" i="12"/>
  <c r="W2043" i="9"/>
  <c r="V2043" i="9"/>
  <c r="X2044" i="9" s="1"/>
  <c r="P2042" i="9"/>
  <c r="Q2041" i="9"/>
  <c r="Y2044" i="9"/>
  <c r="X2040" i="8"/>
  <c r="W2040" i="8"/>
  <c r="Y2041" i="8" s="1"/>
  <c r="Q2041" i="8"/>
  <c r="R2040" i="8"/>
  <c r="Z2041" i="8"/>
  <c r="W2056" i="12" l="1"/>
  <c r="V2056" i="12"/>
  <c r="X2057" i="12" s="1"/>
  <c r="P2057" i="12"/>
  <c r="Q2056" i="12"/>
  <c r="Y2057" i="12"/>
  <c r="W2044" i="9"/>
  <c r="V2044" i="9"/>
  <c r="X2045" i="9" s="1"/>
  <c r="Y2045" i="9"/>
  <c r="Q2042" i="9"/>
  <c r="P2043" i="9"/>
  <c r="X2041" i="8"/>
  <c r="W2041" i="8"/>
  <c r="Y2042" i="8" s="1"/>
  <c r="Z2042" i="8"/>
  <c r="Q2042" i="8"/>
  <c r="R2041" i="8"/>
  <c r="W2057" i="12" l="1"/>
  <c r="V2057" i="12"/>
  <c r="X2058" i="12" s="1"/>
  <c r="Y2058" i="12"/>
  <c r="P2058" i="12"/>
  <c r="Q2057" i="12"/>
  <c r="W2045" i="9"/>
  <c r="V2045" i="9"/>
  <c r="X2046" i="9" s="1"/>
  <c r="P2044" i="9"/>
  <c r="Q2043" i="9"/>
  <c r="Y2046" i="9"/>
  <c r="X2042" i="8"/>
  <c r="W2042" i="8"/>
  <c r="Y2043" i="8" s="1"/>
  <c r="Z2043" i="8"/>
  <c r="Q2043" i="8"/>
  <c r="R2042" i="8"/>
  <c r="W2058" i="12" l="1"/>
  <c r="V2058" i="12"/>
  <c r="X2059" i="12" s="1"/>
  <c r="P2059" i="12"/>
  <c r="Q2058" i="12"/>
  <c r="Y2059" i="12"/>
  <c r="W2046" i="9"/>
  <c r="V2046" i="9"/>
  <c r="X2047" i="9" s="1"/>
  <c r="P2045" i="9"/>
  <c r="Q2044" i="9"/>
  <c r="Y2047" i="9"/>
  <c r="X2043" i="8"/>
  <c r="W2043" i="8"/>
  <c r="Y2044" i="8" s="1"/>
  <c r="Q2044" i="8"/>
  <c r="R2043" i="8"/>
  <c r="Z2044" i="8"/>
  <c r="W2059" i="12" l="1"/>
  <c r="V2059" i="12"/>
  <c r="X2060" i="12" s="1"/>
  <c r="Y2060" i="12"/>
  <c r="P2060" i="12"/>
  <c r="Q2059" i="12"/>
  <c r="W2047" i="9"/>
  <c r="V2047" i="9"/>
  <c r="X2048" i="9" s="1"/>
  <c r="Y2048" i="9"/>
  <c r="P2046" i="9"/>
  <c r="Q2045" i="9"/>
  <c r="X2044" i="8"/>
  <c r="W2044" i="8"/>
  <c r="Y2045" i="8" s="1"/>
  <c r="Z2045" i="8"/>
  <c r="Q2045" i="8"/>
  <c r="R2044" i="8"/>
  <c r="W2060" i="12" l="1"/>
  <c r="V2060" i="12"/>
  <c r="X2061" i="12" s="1"/>
  <c r="P2061" i="12"/>
  <c r="Q2060" i="12"/>
  <c r="Y2061" i="12"/>
  <c r="W2048" i="9"/>
  <c r="V2048" i="9"/>
  <c r="X2049" i="9" s="1"/>
  <c r="P2047" i="9"/>
  <c r="Q2046" i="9"/>
  <c r="Y2049" i="9"/>
  <c r="X2045" i="8"/>
  <c r="Z2046" i="8" s="1"/>
  <c r="W2045" i="8"/>
  <c r="Y2046" i="8" s="1"/>
  <c r="Q2046" i="8"/>
  <c r="R2045" i="8"/>
  <c r="W2061" i="12" l="1"/>
  <c r="V2061" i="12"/>
  <c r="X2062" i="12" s="1"/>
  <c r="Q2061" i="12"/>
  <c r="P2062" i="12"/>
  <c r="Y2062" i="12"/>
  <c r="W2049" i="9"/>
  <c r="V2049" i="9"/>
  <c r="X2050" i="9" s="1"/>
  <c r="P2048" i="9"/>
  <c r="Q2047" i="9"/>
  <c r="Y2050" i="9"/>
  <c r="X2046" i="8"/>
  <c r="W2046" i="8"/>
  <c r="Y2047" i="8" s="1"/>
  <c r="Z2047" i="8"/>
  <c r="Q2047" i="8"/>
  <c r="R2046" i="8"/>
  <c r="W2062" i="12" l="1"/>
  <c r="V2062" i="12"/>
  <c r="X2063" i="12" s="1"/>
  <c r="Q2062" i="12"/>
  <c r="P2063" i="12"/>
  <c r="Y2063" i="12"/>
  <c r="W2050" i="9"/>
  <c r="V2050" i="9"/>
  <c r="X2051" i="9" s="1"/>
  <c r="Q2048" i="9"/>
  <c r="P2049" i="9"/>
  <c r="Y2051" i="9"/>
  <c r="X2047" i="8"/>
  <c r="W2047" i="8"/>
  <c r="Y2048" i="8" s="1"/>
  <c r="Q2048" i="8"/>
  <c r="R2047" i="8"/>
  <c r="Z2048" i="8"/>
  <c r="W2063" i="12" l="1"/>
  <c r="V2063" i="12"/>
  <c r="X2064" i="12" s="1"/>
  <c r="P2064" i="12"/>
  <c r="Q2063" i="12"/>
  <c r="Y2064" i="12"/>
  <c r="W2051" i="9"/>
  <c r="V2051" i="9"/>
  <c r="X2052" i="9" s="1"/>
  <c r="Y2052" i="9"/>
  <c r="P2050" i="9"/>
  <c r="Q2049" i="9"/>
  <c r="X2048" i="8"/>
  <c r="W2048" i="8"/>
  <c r="Y2049" i="8" s="1"/>
  <c r="Q2049" i="8"/>
  <c r="R2048" i="8"/>
  <c r="Z2049" i="8"/>
  <c r="W2064" i="12" l="1"/>
  <c r="V2064" i="12"/>
  <c r="X2065" i="12" s="1"/>
  <c r="Q2064" i="12"/>
  <c r="P2065" i="12"/>
  <c r="Y2065" i="12"/>
  <c r="W2052" i="9"/>
  <c r="V2052" i="9"/>
  <c r="X2053" i="9" s="1"/>
  <c r="Y2053" i="9"/>
  <c r="Q2050" i="9"/>
  <c r="P2051" i="9"/>
  <c r="X2049" i="8"/>
  <c r="Z2050" i="8" s="1"/>
  <c r="W2049" i="8"/>
  <c r="Y2050" i="8" s="1"/>
  <c r="Q2050" i="8"/>
  <c r="R2049" i="8"/>
  <c r="W2065" i="12" l="1"/>
  <c r="V2065" i="12"/>
  <c r="X2066" i="12" s="1"/>
  <c r="Y2066" i="12"/>
  <c r="Q2065" i="12"/>
  <c r="P2066" i="12"/>
  <c r="W2053" i="9"/>
  <c r="V2053" i="9"/>
  <c r="X2054" i="9" s="1"/>
  <c r="Y2054" i="9"/>
  <c r="P2052" i="9"/>
  <c r="Q2051" i="9"/>
  <c r="X2050" i="8"/>
  <c r="W2050" i="8"/>
  <c r="Y2051" i="8" s="1"/>
  <c r="R2050" i="8"/>
  <c r="Q2051" i="8"/>
  <c r="Z2051" i="8"/>
  <c r="W2066" i="12" l="1"/>
  <c r="V2066" i="12"/>
  <c r="X2067" i="12" s="1"/>
  <c r="Y2067" i="12"/>
  <c r="Q2066" i="12"/>
  <c r="P2067" i="12"/>
  <c r="W2054" i="9"/>
  <c r="V2054" i="9"/>
  <c r="X2055" i="9" s="1"/>
  <c r="Y2055" i="9"/>
  <c r="P2053" i="9"/>
  <c r="Q2052" i="9"/>
  <c r="X2051" i="8"/>
  <c r="W2051" i="8"/>
  <c r="Y2052" i="8" s="1"/>
  <c r="Z2052" i="8"/>
  <c r="Q2052" i="8"/>
  <c r="R2051" i="8"/>
  <c r="W2067" i="12" l="1"/>
  <c r="V2067" i="12"/>
  <c r="X2068" i="12" s="1"/>
  <c r="Q2067" i="12"/>
  <c r="P2068" i="12"/>
  <c r="Y2068" i="12"/>
  <c r="W2055" i="9"/>
  <c r="V2055" i="9"/>
  <c r="X2056" i="9" s="1"/>
  <c r="Y2056" i="9"/>
  <c r="P2054" i="9"/>
  <c r="Q2053" i="9"/>
  <c r="X2052" i="8"/>
  <c r="W2052" i="8"/>
  <c r="Y2053" i="8" s="1"/>
  <c r="Q2053" i="8"/>
  <c r="R2052" i="8"/>
  <c r="Z2053" i="8"/>
  <c r="W2068" i="12" l="1"/>
  <c r="V2068" i="12"/>
  <c r="X2069" i="12" s="1"/>
  <c r="Y2069" i="12"/>
  <c r="P2069" i="12"/>
  <c r="Q2068" i="12"/>
  <c r="W2056" i="9"/>
  <c r="V2056" i="9"/>
  <c r="X2057" i="9" s="1"/>
  <c r="P2055" i="9"/>
  <c r="Q2054" i="9"/>
  <c r="Y2057" i="9"/>
  <c r="X2053" i="8"/>
  <c r="W2053" i="8"/>
  <c r="Y2054" i="8" s="1"/>
  <c r="Z2054" i="8"/>
  <c r="Q2054" i="8"/>
  <c r="R2053" i="8"/>
  <c r="W2069" i="12" l="1"/>
  <c r="V2069" i="12"/>
  <c r="X2070" i="12" s="1"/>
  <c r="P2070" i="12"/>
  <c r="Q2069" i="12"/>
  <c r="Y2070" i="12"/>
  <c r="W2057" i="9"/>
  <c r="V2057" i="9"/>
  <c r="X2058" i="9" s="1"/>
  <c r="Y2058" i="9"/>
  <c r="P2056" i="9"/>
  <c r="Q2055" i="9"/>
  <c r="X2054" i="8"/>
  <c r="W2054" i="8"/>
  <c r="Y2055" i="8" s="1"/>
  <c r="Z2055" i="8"/>
  <c r="Q2055" i="8"/>
  <c r="R2054" i="8"/>
  <c r="W2070" i="12" l="1"/>
  <c r="Y2071" i="12" s="1"/>
  <c r="V2070" i="12"/>
  <c r="X2071" i="12" s="1"/>
  <c r="Q2070" i="12"/>
  <c r="P2071" i="12"/>
  <c r="W2058" i="9"/>
  <c r="Y2059" i="9" s="1"/>
  <c r="V2058" i="9"/>
  <c r="X2059" i="9" s="1"/>
  <c r="Q2056" i="9"/>
  <c r="P2057" i="9"/>
  <c r="X2055" i="8"/>
  <c r="W2055" i="8"/>
  <c r="Y2056" i="8" s="1"/>
  <c r="R2055" i="8"/>
  <c r="Q2056" i="8"/>
  <c r="Z2056" i="8"/>
  <c r="W2071" i="12" l="1"/>
  <c r="V2071" i="12"/>
  <c r="X2072" i="12" s="1"/>
  <c r="P2072" i="12"/>
  <c r="Q2071" i="12"/>
  <c r="Y2072" i="12"/>
  <c r="W2059" i="9"/>
  <c r="V2059" i="9"/>
  <c r="X2060" i="9" s="1"/>
  <c r="P2058" i="9"/>
  <c r="Q2057" i="9"/>
  <c r="Y2060" i="9"/>
  <c r="X2056" i="8"/>
  <c r="W2056" i="8"/>
  <c r="Y2057" i="8" s="1"/>
  <c r="Q2057" i="8"/>
  <c r="R2056" i="8"/>
  <c r="Z2057" i="8"/>
  <c r="W2072" i="12" l="1"/>
  <c r="V2072" i="12"/>
  <c r="X2073" i="12" s="1"/>
  <c r="Y2073" i="12"/>
  <c r="P2073" i="12"/>
  <c r="Q2072" i="12"/>
  <c r="W2060" i="9"/>
  <c r="V2060" i="9"/>
  <c r="X2061" i="9" s="1"/>
  <c r="Q2058" i="9"/>
  <c r="P2059" i="9"/>
  <c r="Y2061" i="9"/>
  <c r="X2057" i="8"/>
  <c r="Z2058" i="8" s="1"/>
  <c r="W2057" i="8"/>
  <c r="Y2058" i="8" s="1"/>
  <c r="Q2058" i="8"/>
  <c r="R2057" i="8"/>
  <c r="W2073" i="12" l="1"/>
  <c r="V2073" i="12"/>
  <c r="X2074" i="12" s="1"/>
  <c r="P2074" i="12"/>
  <c r="Q2073" i="12"/>
  <c r="Y2074" i="12"/>
  <c r="W2061" i="9"/>
  <c r="V2061" i="9"/>
  <c r="X2062" i="9" s="1"/>
  <c r="P2060" i="9"/>
  <c r="Q2059" i="9"/>
  <c r="Y2062" i="9"/>
  <c r="X2058" i="8"/>
  <c r="W2058" i="8"/>
  <c r="Y2059" i="8" s="1"/>
  <c r="Q2059" i="8"/>
  <c r="R2058" i="8"/>
  <c r="Z2059" i="8"/>
  <c r="W2074" i="12" l="1"/>
  <c r="V2074" i="12"/>
  <c r="X2075" i="12" s="1"/>
  <c r="Q2074" i="12"/>
  <c r="P2075" i="12"/>
  <c r="Y2075" i="12"/>
  <c r="W2062" i="9"/>
  <c r="V2062" i="9"/>
  <c r="X2063" i="9" s="1"/>
  <c r="Y2063" i="9"/>
  <c r="P2061" i="9"/>
  <c r="Q2060" i="9"/>
  <c r="X2059" i="8"/>
  <c r="W2059" i="8"/>
  <c r="Y2060" i="8" s="1"/>
  <c r="Z2060" i="8"/>
  <c r="Q2060" i="8"/>
  <c r="R2059" i="8"/>
  <c r="W2075" i="12" l="1"/>
  <c r="V2075" i="12"/>
  <c r="X2076" i="12" s="1"/>
  <c r="Y2076" i="12"/>
  <c r="Q2075" i="12"/>
  <c r="P2076" i="12"/>
  <c r="W2063" i="9"/>
  <c r="V2063" i="9"/>
  <c r="X2064" i="9" s="1"/>
  <c r="Y2064" i="9"/>
  <c r="P2062" i="9"/>
  <c r="Q2061" i="9"/>
  <c r="X2060" i="8"/>
  <c r="Z2061" i="8" s="1"/>
  <c r="W2060" i="8"/>
  <c r="Y2061" i="8" s="1"/>
  <c r="Q2061" i="8"/>
  <c r="R2060" i="8"/>
  <c r="W2076" i="12" l="1"/>
  <c r="V2076" i="12"/>
  <c r="X2077" i="12" s="1"/>
  <c r="P2077" i="12"/>
  <c r="Q2076" i="12"/>
  <c r="Y2077" i="12"/>
  <c r="W2064" i="9"/>
  <c r="V2064" i="9"/>
  <c r="X2065" i="9" s="1"/>
  <c r="P2063" i="9"/>
  <c r="Q2062" i="9"/>
  <c r="Y2065" i="9"/>
  <c r="X2061" i="8"/>
  <c r="W2061" i="8"/>
  <c r="Y2062" i="8" s="1"/>
  <c r="Z2062" i="8"/>
  <c r="Q2062" i="8"/>
  <c r="R2061" i="8"/>
  <c r="W2077" i="12" l="1"/>
  <c r="V2077" i="12"/>
  <c r="X2078" i="12" s="1"/>
  <c r="Q2077" i="12"/>
  <c r="P2078" i="12"/>
  <c r="Y2078" i="12"/>
  <c r="W2065" i="9"/>
  <c r="V2065" i="9"/>
  <c r="X2066" i="9" s="1"/>
  <c r="Y2066" i="9"/>
  <c r="P2064" i="9"/>
  <c r="Q2063" i="9"/>
  <c r="X2062" i="8"/>
  <c r="W2062" i="8"/>
  <c r="Y2063" i="8" s="1"/>
  <c r="Q2063" i="8"/>
  <c r="R2062" i="8"/>
  <c r="Z2063" i="8"/>
  <c r="W2078" i="12" l="1"/>
  <c r="V2078" i="12"/>
  <c r="X2079" i="12" s="1"/>
  <c r="Y2079" i="12"/>
  <c r="Q2078" i="12"/>
  <c r="P2079" i="12"/>
  <c r="W2066" i="9"/>
  <c r="V2066" i="9"/>
  <c r="X2067" i="9" s="1"/>
  <c r="Y2067" i="9"/>
  <c r="Q2064" i="9"/>
  <c r="P2065" i="9"/>
  <c r="X2063" i="8"/>
  <c r="W2063" i="8"/>
  <c r="Y2064" i="8" s="1"/>
  <c r="Z2064" i="8"/>
  <c r="Q2064" i="8"/>
  <c r="R2063" i="8"/>
  <c r="W2079" i="12" l="1"/>
  <c r="V2079" i="12"/>
  <c r="X2080" i="12" s="1"/>
  <c r="P2080" i="12"/>
  <c r="Q2079" i="12"/>
  <c r="Y2080" i="12"/>
  <c r="W2067" i="9"/>
  <c r="V2067" i="9"/>
  <c r="X2068" i="9" s="1"/>
  <c r="P2066" i="9"/>
  <c r="Q2065" i="9"/>
  <c r="Y2068" i="9"/>
  <c r="X2064" i="8"/>
  <c r="W2064" i="8"/>
  <c r="Y2065" i="8" s="1"/>
  <c r="Q2065" i="8"/>
  <c r="R2064" i="8"/>
  <c r="Z2065" i="8"/>
  <c r="W2080" i="12" l="1"/>
  <c r="V2080" i="12"/>
  <c r="X2081" i="12" s="1"/>
  <c r="Y2081" i="12"/>
  <c r="P2081" i="12"/>
  <c r="Q2080" i="12"/>
  <c r="W2068" i="9"/>
  <c r="V2068" i="9"/>
  <c r="X2069" i="9" s="1"/>
  <c r="Y2069" i="9"/>
  <c r="Q2066" i="9"/>
  <c r="P2067" i="9"/>
  <c r="X2065" i="8"/>
  <c r="W2065" i="8"/>
  <c r="Y2066" i="8" s="1"/>
  <c r="Z2066" i="8"/>
  <c r="Q2066" i="8"/>
  <c r="R2065" i="8"/>
  <c r="W2081" i="12" l="1"/>
  <c r="V2081" i="12"/>
  <c r="X2082" i="12" s="1"/>
  <c r="Y2082" i="12"/>
  <c r="P2082" i="12"/>
  <c r="Q2081" i="12"/>
  <c r="W2069" i="9"/>
  <c r="V2069" i="9"/>
  <c r="X2070" i="9" s="1"/>
  <c r="P2068" i="9"/>
  <c r="Q2067" i="9"/>
  <c r="Y2070" i="9"/>
  <c r="X2066" i="8"/>
  <c r="W2066" i="8"/>
  <c r="Y2067" i="8" s="1"/>
  <c r="Z2067" i="8"/>
  <c r="R2066" i="8"/>
  <c r="Q2067" i="8"/>
  <c r="W2082" i="12" l="1"/>
  <c r="V2082" i="12"/>
  <c r="X2083" i="12" s="1"/>
  <c r="Y2083" i="12"/>
  <c r="Q2082" i="12"/>
  <c r="P2083" i="12"/>
  <c r="W2070" i="9"/>
  <c r="V2070" i="9"/>
  <c r="X2071" i="9" s="1"/>
  <c r="P2069" i="9"/>
  <c r="Q2068" i="9"/>
  <c r="Y2071" i="9"/>
  <c r="X2067" i="8"/>
  <c r="W2067" i="8"/>
  <c r="Y2068" i="8" s="1"/>
  <c r="Q2068" i="8"/>
  <c r="R2067" i="8"/>
  <c r="Z2068" i="8"/>
  <c r="W2083" i="12" l="1"/>
  <c r="V2083" i="12"/>
  <c r="X2084" i="12" s="1"/>
  <c r="Y2084" i="12"/>
  <c r="P2084" i="12"/>
  <c r="Q2083" i="12"/>
  <c r="W2071" i="9"/>
  <c r="V2071" i="9"/>
  <c r="X2072" i="9" s="1"/>
  <c r="Y2072" i="9"/>
  <c r="P2070" i="9"/>
  <c r="Q2069" i="9"/>
  <c r="X2068" i="8"/>
  <c r="W2068" i="8"/>
  <c r="Y2069" i="8" s="1"/>
  <c r="Q2069" i="8"/>
  <c r="R2068" i="8"/>
  <c r="Z2069" i="8"/>
  <c r="W2084" i="12" l="1"/>
  <c r="V2084" i="12"/>
  <c r="X2085" i="12" s="1"/>
  <c r="P2085" i="12"/>
  <c r="Q2084" i="12"/>
  <c r="Y2085" i="12"/>
  <c r="W2072" i="9"/>
  <c r="V2072" i="9"/>
  <c r="X2073" i="9" s="1"/>
  <c r="P2071" i="9"/>
  <c r="Q2070" i="9"/>
  <c r="Y2073" i="9"/>
  <c r="X2069" i="8"/>
  <c r="W2069" i="8"/>
  <c r="Y2070" i="8" s="1"/>
  <c r="Z2070" i="8"/>
  <c r="Q2070" i="8"/>
  <c r="R2069" i="8"/>
  <c r="W2085" i="12" l="1"/>
  <c r="V2085" i="12"/>
  <c r="X2086" i="12" s="1"/>
  <c r="Y2086" i="12"/>
  <c r="P2086" i="12"/>
  <c r="Q2085" i="12"/>
  <c r="W2073" i="9"/>
  <c r="V2073" i="9"/>
  <c r="X2074" i="9" s="1"/>
  <c r="P2072" i="9"/>
  <c r="Q2071" i="9"/>
  <c r="Y2074" i="9"/>
  <c r="X2070" i="8"/>
  <c r="W2070" i="8"/>
  <c r="Y2071" i="8" s="1"/>
  <c r="Q2071" i="8"/>
  <c r="R2070" i="8"/>
  <c r="Z2071" i="8"/>
  <c r="W2086" i="12" l="1"/>
  <c r="V2086" i="12"/>
  <c r="X2087" i="12" s="1"/>
  <c r="Y2087" i="12"/>
  <c r="P2087" i="12"/>
  <c r="Q2086" i="12"/>
  <c r="W2074" i="9"/>
  <c r="V2074" i="9"/>
  <c r="X2075" i="9" s="1"/>
  <c r="Q2072" i="9"/>
  <c r="P2073" i="9"/>
  <c r="Y2075" i="9"/>
  <c r="X2071" i="8"/>
  <c r="W2071" i="8"/>
  <c r="Y2072" i="8" s="1"/>
  <c r="Z2072" i="8"/>
  <c r="R2071" i="8"/>
  <c r="Q2072" i="8"/>
  <c r="W2087" i="12" l="1"/>
  <c r="V2087" i="12"/>
  <c r="X2088" i="12" s="1"/>
  <c r="P2088" i="12"/>
  <c r="Q2087" i="12"/>
  <c r="Y2088" i="12"/>
  <c r="W2075" i="9"/>
  <c r="V2075" i="9"/>
  <c r="X2076" i="9" s="1"/>
  <c r="Q2073" i="9"/>
  <c r="P2074" i="9"/>
  <c r="Y2076" i="9"/>
  <c r="X2072" i="8"/>
  <c r="W2072" i="8"/>
  <c r="Y2073" i="8" s="1"/>
  <c r="Q2073" i="8"/>
  <c r="R2072" i="8"/>
  <c r="Z2073" i="8"/>
  <c r="W2088" i="12" l="1"/>
  <c r="V2088" i="12"/>
  <c r="X2089" i="12" s="1"/>
  <c r="Y2089" i="12"/>
  <c r="P2089" i="12"/>
  <c r="Q2088" i="12"/>
  <c r="W2076" i="9"/>
  <c r="V2076" i="9"/>
  <c r="X2077" i="9" s="1"/>
  <c r="Y2077" i="9"/>
  <c r="P2075" i="9"/>
  <c r="Q2074" i="9"/>
  <c r="X2073" i="8"/>
  <c r="W2073" i="8"/>
  <c r="Y2074" i="8" s="1"/>
  <c r="Z2074" i="8"/>
  <c r="Q2074" i="8"/>
  <c r="R2073" i="8"/>
  <c r="W2089" i="12" l="1"/>
  <c r="V2089" i="12"/>
  <c r="X2090" i="12" s="1"/>
  <c r="Q2089" i="12"/>
  <c r="P2090" i="12"/>
  <c r="Y2090" i="12"/>
  <c r="W2077" i="9"/>
  <c r="V2077" i="9"/>
  <c r="X2078" i="9" s="1"/>
  <c r="P2076" i="9"/>
  <c r="Q2075" i="9"/>
  <c r="Y2078" i="9"/>
  <c r="X2074" i="8"/>
  <c r="Z2075" i="8" s="1"/>
  <c r="W2074" i="8"/>
  <c r="Y2075" i="8" s="1"/>
  <c r="Q2075" i="8"/>
  <c r="R2074" i="8"/>
  <c r="W2090" i="12" l="1"/>
  <c r="V2090" i="12"/>
  <c r="X2091" i="12" s="1"/>
  <c r="Y2091" i="12"/>
  <c r="Q2090" i="12"/>
  <c r="P2091" i="12"/>
  <c r="W2078" i="9"/>
  <c r="V2078" i="9"/>
  <c r="X2079" i="9" s="1"/>
  <c r="Y2079" i="9"/>
  <c r="P2077" i="9"/>
  <c r="Q2076" i="9"/>
  <c r="X2075" i="8"/>
  <c r="W2075" i="8"/>
  <c r="Y2076" i="8" s="1"/>
  <c r="Q2076" i="8"/>
  <c r="R2075" i="8"/>
  <c r="Z2076" i="8"/>
  <c r="W2091" i="12" l="1"/>
  <c r="V2091" i="12"/>
  <c r="X2092" i="12" s="1"/>
  <c r="P2092" i="12"/>
  <c r="Q2091" i="12"/>
  <c r="Y2092" i="12"/>
  <c r="W2079" i="9"/>
  <c r="V2079" i="9"/>
  <c r="X2080" i="9" s="1"/>
  <c r="Q2077" i="9"/>
  <c r="P2078" i="9"/>
  <c r="Y2080" i="9"/>
  <c r="X2076" i="8"/>
  <c r="W2076" i="8"/>
  <c r="Y2077" i="8" s="1"/>
  <c r="Q2077" i="8"/>
  <c r="R2076" i="8"/>
  <c r="Z2077" i="8"/>
  <c r="W2092" i="12" l="1"/>
  <c r="V2092" i="12"/>
  <c r="X2093" i="12" s="1"/>
  <c r="P2093" i="12"/>
  <c r="Q2092" i="12"/>
  <c r="Y2093" i="12"/>
  <c r="W2080" i="9"/>
  <c r="V2080" i="9"/>
  <c r="X2081" i="9" s="1"/>
  <c r="Y2081" i="9"/>
  <c r="P2079" i="9"/>
  <c r="Q2078" i="9"/>
  <c r="X2077" i="8"/>
  <c r="W2077" i="8"/>
  <c r="Y2078" i="8" s="1"/>
  <c r="Q2078" i="8"/>
  <c r="R2077" i="8"/>
  <c r="Z2078" i="8"/>
  <c r="W2093" i="12" l="1"/>
  <c r="V2093" i="12"/>
  <c r="X2094" i="12" s="1"/>
  <c r="Y2094" i="12"/>
  <c r="Q2093" i="12"/>
  <c r="P2094" i="12"/>
  <c r="W2081" i="9"/>
  <c r="V2081" i="9"/>
  <c r="X2082" i="9" s="1"/>
  <c r="P2080" i="9"/>
  <c r="Q2079" i="9"/>
  <c r="Y2082" i="9"/>
  <c r="X2078" i="8"/>
  <c r="W2078" i="8"/>
  <c r="Y2079" i="8" s="1"/>
  <c r="Q2079" i="8"/>
  <c r="R2078" i="8"/>
  <c r="Z2079" i="8"/>
  <c r="W2094" i="12" l="1"/>
  <c r="V2094" i="12"/>
  <c r="X2095" i="12" s="1"/>
  <c r="Q2094" i="12"/>
  <c r="P2095" i="12"/>
  <c r="Y2095" i="12"/>
  <c r="W2082" i="9"/>
  <c r="V2082" i="9"/>
  <c r="X2083" i="9" s="1"/>
  <c r="Y2083" i="9"/>
  <c r="Q2080" i="9"/>
  <c r="P2081" i="9"/>
  <c r="X2079" i="8"/>
  <c r="W2079" i="8"/>
  <c r="Y2080" i="8" s="1"/>
  <c r="Z2080" i="8"/>
  <c r="Q2080" i="8"/>
  <c r="R2079" i="8"/>
  <c r="W2095" i="12" l="1"/>
  <c r="V2095" i="12"/>
  <c r="X2096" i="12" s="1"/>
  <c r="P2096" i="12"/>
  <c r="Q2095" i="12"/>
  <c r="Y2096" i="12"/>
  <c r="W2083" i="9"/>
  <c r="V2083" i="9"/>
  <c r="X2084" i="9" s="1"/>
  <c r="Y2084" i="9"/>
  <c r="Q2081" i="9"/>
  <c r="P2082" i="9"/>
  <c r="X2080" i="8"/>
  <c r="W2080" i="8"/>
  <c r="Y2081" i="8" s="1"/>
  <c r="Z2081" i="8"/>
  <c r="Q2081" i="8"/>
  <c r="R2080" i="8"/>
  <c r="W2096" i="12" l="1"/>
  <c r="V2096" i="12"/>
  <c r="X2097" i="12" s="1"/>
  <c r="Y2097" i="12"/>
  <c r="Q2096" i="12"/>
  <c r="P2097" i="12"/>
  <c r="W2084" i="9"/>
  <c r="V2084" i="9"/>
  <c r="X2085" i="9" s="1"/>
  <c r="P2083" i="9"/>
  <c r="Q2082" i="9"/>
  <c r="Y2085" i="9"/>
  <c r="X2081" i="8"/>
  <c r="W2081" i="8"/>
  <c r="Y2082" i="8" s="1"/>
  <c r="Z2082" i="8"/>
  <c r="Q2082" i="8"/>
  <c r="R2081" i="8"/>
  <c r="W2097" i="12" l="1"/>
  <c r="V2097" i="12"/>
  <c r="X2098" i="12" s="1"/>
  <c r="Y2098" i="12"/>
  <c r="P2098" i="12"/>
  <c r="Q2097" i="12"/>
  <c r="W2085" i="9"/>
  <c r="V2085" i="9"/>
  <c r="X2086" i="9" s="1"/>
  <c r="Y2086" i="9"/>
  <c r="P2084" i="9"/>
  <c r="Q2083" i="9"/>
  <c r="X2082" i="8"/>
  <c r="W2082" i="8"/>
  <c r="Y2083" i="8" s="1"/>
  <c r="R2082" i="8"/>
  <c r="Q2083" i="8"/>
  <c r="Z2083" i="8"/>
  <c r="W2098" i="12" l="1"/>
  <c r="V2098" i="12"/>
  <c r="X2099" i="12" s="1"/>
  <c r="Q2098" i="12"/>
  <c r="P2099" i="12"/>
  <c r="Y2099" i="12"/>
  <c r="W2086" i="9"/>
  <c r="V2086" i="9"/>
  <c r="X2087" i="9" s="1"/>
  <c r="Y2087" i="9"/>
  <c r="P2085" i="9"/>
  <c r="Q2084" i="9"/>
  <c r="X2083" i="8"/>
  <c r="Z2084" i="8" s="1"/>
  <c r="W2083" i="8"/>
  <c r="Y2084" i="8" s="1"/>
  <c r="Q2084" i="8"/>
  <c r="R2083" i="8"/>
  <c r="W2099" i="12" l="1"/>
  <c r="V2099" i="12"/>
  <c r="X2100" i="12" s="1"/>
  <c r="Y2100" i="12"/>
  <c r="P2100" i="12"/>
  <c r="Q2099" i="12"/>
  <c r="W2087" i="9"/>
  <c r="V2087" i="9"/>
  <c r="X2088" i="9" s="1"/>
  <c r="Q2085" i="9"/>
  <c r="P2086" i="9"/>
  <c r="Y2088" i="9"/>
  <c r="X2084" i="8"/>
  <c r="W2084" i="8"/>
  <c r="Y2085" i="8" s="1"/>
  <c r="Q2085" i="8"/>
  <c r="R2084" i="8"/>
  <c r="Z2085" i="8"/>
  <c r="W2100" i="12" l="1"/>
  <c r="V2100" i="12"/>
  <c r="X2101" i="12" s="1"/>
  <c r="P2101" i="12"/>
  <c r="Q2100" i="12"/>
  <c r="Y2101" i="12"/>
  <c r="W2088" i="9"/>
  <c r="V2088" i="9"/>
  <c r="X2089" i="9" s="1"/>
  <c r="Y2089" i="9"/>
  <c r="P2087" i="9"/>
  <c r="Q2086" i="9"/>
  <c r="X2085" i="8"/>
  <c r="W2085" i="8"/>
  <c r="Y2086" i="8" s="1"/>
  <c r="Z2086" i="8"/>
  <c r="Q2086" i="8"/>
  <c r="R2085" i="8"/>
  <c r="W2101" i="12" l="1"/>
  <c r="V2101" i="12"/>
  <c r="X2102" i="12" s="1"/>
  <c r="P2102" i="12"/>
  <c r="Q2101" i="12"/>
  <c r="Y2102" i="12"/>
  <c r="W2089" i="9"/>
  <c r="Y2090" i="9" s="1"/>
  <c r="V2089" i="9"/>
  <c r="X2090" i="9" s="1"/>
  <c r="P2088" i="9"/>
  <c r="Q2087" i="9"/>
  <c r="X2086" i="8"/>
  <c r="Z2087" i="8" s="1"/>
  <c r="W2086" i="8"/>
  <c r="Y2087" i="8" s="1"/>
  <c r="Q2087" i="8"/>
  <c r="R2086" i="8"/>
  <c r="W2102" i="12" l="1"/>
  <c r="V2102" i="12"/>
  <c r="X2103" i="12" s="1"/>
  <c r="Y2103" i="12"/>
  <c r="P2103" i="12"/>
  <c r="Q2102" i="12"/>
  <c r="W2090" i="9"/>
  <c r="V2090" i="9"/>
  <c r="X2091" i="9" s="1"/>
  <c r="Q2088" i="9"/>
  <c r="P2089" i="9"/>
  <c r="Y2091" i="9"/>
  <c r="X2087" i="8"/>
  <c r="W2087" i="8"/>
  <c r="Y2088" i="8" s="1"/>
  <c r="Z2088" i="8"/>
  <c r="R2087" i="8"/>
  <c r="Q2088" i="8"/>
  <c r="W2103" i="12" l="1"/>
  <c r="V2103" i="12"/>
  <c r="X2104" i="12" s="1"/>
  <c r="P2104" i="12"/>
  <c r="Q2103" i="12"/>
  <c r="Y2104" i="12"/>
  <c r="W2091" i="9"/>
  <c r="V2091" i="9"/>
  <c r="X2092" i="9" s="1"/>
  <c r="Q2089" i="9"/>
  <c r="P2090" i="9"/>
  <c r="Y2092" i="9"/>
  <c r="X2088" i="8"/>
  <c r="W2088" i="8"/>
  <c r="Y2089" i="8" s="1"/>
  <c r="Q2089" i="8"/>
  <c r="R2088" i="8"/>
  <c r="Z2089" i="8"/>
  <c r="W2104" i="12" l="1"/>
  <c r="V2104" i="12"/>
  <c r="X2105" i="12" s="1"/>
  <c r="Y2105" i="12"/>
  <c r="P2105" i="12"/>
  <c r="Q2104" i="12"/>
  <c r="W2092" i="9"/>
  <c r="V2092" i="9"/>
  <c r="X2093" i="9" s="1"/>
  <c r="P2091" i="9"/>
  <c r="Q2090" i="9"/>
  <c r="Y2093" i="9"/>
  <c r="X2089" i="8"/>
  <c r="Z2090" i="8" s="1"/>
  <c r="W2089" i="8"/>
  <c r="Y2090" i="8" s="1"/>
  <c r="Q2090" i="8"/>
  <c r="R2089" i="8"/>
  <c r="W2105" i="12" l="1"/>
  <c r="V2105" i="12"/>
  <c r="X2106" i="12" s="1"/>
  <c r="P2106" i="12"/>
  <c r="Q2105" i="12"/>
  <c r="Y2106" i="12"/>
  <c r="W2093" i="9"/>
  <c r="V2093" i="9"/>
  <c r="X2094" i="9" s="1"/>
  <c r="Y2094" i="9"/>
  <c r="P2092" i="9"/>
  <c r="Q2091" i="9"/>
  <c r="X2090" i="8"/>
  <c r="W2090" i="8"/>
  <c r="Y2091" i="8" s="1"/>
  <c r="Q2091" i="8"/>
  <c r="R2090" i="8"/>
  <c r="Z2091" i="8"/>
  <c r="W2106" i="12" l="1"/>
  <c r="V2106" i="12"/>
  <c r="X2107" i="12" s="1"/>
  <c r="Y2107" i="12"/>
  <c r="Q2106" i="12"/>
  <c r="P2107" i="12"/>
  <c r="W2094" i="9"/>
  <c r="V2094" i="9"/>
  <c r="X2095" i="9" s="1"/>
  <c r="Y2095" i="9"/>
  <c r="P2093" i="9"/>
  <c r="Q2092" i="9"/>
  <c r="X2091" i="8"/>
  <c r="W2091" i="8"/>
  <c r="Y2092" i="8" s="1"/>
  <c r="Q2092" i="8"/>
  <c r="R2091" i="8"/>
  <c r="Z2092" i="8"/>
  <c r="W2107" i="12" l="1"/>
  <c r="V2107" i="12"/>
  <c r="X2108" i="12" s="1"/>
  <c r="P2108" i="12"/>
  <c r="Q2107" i="12"/>
  <c r="Y2108" i="12"/>
  <c r="W2095" i="9"/>
  <c r="V2095" i="9"/>
  <c r="X2096" i="9" s="1"/>
  <c r="Y2096" i="9"/>
  <c r="Q2093" i="9"/>
  <c r="P2094" i="9"/>
  <c r="X2092" i="8"/>
  <c r="W2092" i="8"/>
  <c r="Y2093" i="8" s="1"/>
  <c r="Z2093" i="8"/>
  <c r="Q2093" i="8"/>
  <c r="R2092" i="8"/>
  <c r="W2108" i="12" l="1"/>
  <c r="V2108" i="12"/>
  <c r="X2109" i="12" s="1"/>
  <c r="Y2109" i="12"/>
  <c r="P2109" i="12"/>
  <c r="Q2108" i="12"/>
  <c r="W2096" i="9"/>
  <c r="V2096" i="9"/>
  <c r="X2097" i="9" s="1"/>
  <c r="Y2097" i="9"/>
  <c r="P2095" i="9"/>
  <c r="Q2094" i="9"/>
  <c r="X2093" i="8"/>
  <c r="W2093" i="8"/>
  <c r="Y2094" i="8" s="1"/>
  <c r="Q2094" i="8"/>
  <c r="R2093" i="8"/>
  <c r="Z2094" i="8"/>
  <c r="W2109" i="12" l="1"/>
  <c r="V2109" i="12"/>
  <c r="X2110" i="12" s="1"/>
  <c r="Y2110" i="12"/>
  <c r="Q2109" i="12"/>
  <c r="P2110" i="12"/>
  <c r="W2097" i="9"/>
  <c r="V2097" i="9"/>
  <c r="X2098" i="9" s="1"/>
  <c r="P2096" i="9"/>
  <c r="Q2095" i="9"/>
  <c r="Y2098" i="9"/>
  <c r="X2094" i="8"/>
  <c r="W2094" i="8"/>
  <c r="Y2095" i="8" s="1"/>
  <c r="Z2095" i="8"/>
  <c r="Q2095" i="8"/>
  <c r="R2094" i="8"/>
  <c r="W2110" i="12" l="1"/>
  <c r="V2110" i="12"/>
  <c r="X2111" i="12" s="1"/>
  <c r="Y2111" i="12"/>
  <c r="Q2110" i="12"/>
  <c r="P2111" i="12"/>
  <c r="W2098" i="9"/>
  <c r="Y2099" i="9" s="1"/>
  <c r="V2098" i="9"/>
  <c r="X2099" i="9" s="1"/>
  <c r="P2097" i="9"/>
  <c r="Q2096" i="9"/>
  <c r="X2095" i="8"/>
  <c r="Z2096" i="8" s="1"/>
  <c r="W2095" i="8"/>
  <c r="Y2096" i="8" s="1"/>
  <c r="Q2096" i="8"/>
  <c r="R2095" i="8"/>
  <c r="W2111" i="12" l="1"/>
  <c r="Y2112" i="12" s="1"/>
  <c r="V2111" i="12"/>
  <c r="X2112" i="12" s="1"/>
  <c r="P2112" i="12"/>
  <c r="Q2111" i="12"/>
  <c r="W2099" i="9"/>
  <c r="V2099" i="9"/>
  <c r="X2100" i="9" s="1"/>
  <c r="P2098" i="9"/>
  <c r="Q2097" i="9"/>
  <c r="Y2100" i="9"/>
  <c r="X2096" i="8"/>
  <c r="Z2097" i="8" s="1"/>
  <c r="W2096" i="8"/>
  <c r="Y2097" i="8" s="1"/>
  <c r="Q2097" i="8"/>
  <c r="R2096" i="8"/>
  <c r="W2112" i="12" l="1"/>
  <c r="V2112" i="12"/>
  <c r="X2113" i="12" s="1"/>
  <c r="Y2113" i="12"/>
  <c r="P2113" i="12"/>
  <c r="Q2112" i="12"/>
  <c r="W2100" i="9"/>
  <c r="V2100" i="9"/>
  <c r="X2101" i="9" s="1"/>
  <c r="Y2101" i="9"/>
  <c r="P2099" i="9"/>
  <c r="Q2098" i="9"/>
  <c r="X2097" i="8"/>
  <c r="W2097" i="8"/>
  <c r="Y2098" i="8" s="1"/>
  <c r="Q2098" i="8"/>
  <c r="R2097" i="8"/>
  <c r="Z2098" i="8"/>
  <c r="W2113" i="12" l="1"/>
  <c r="V2113" i="12"/>
  <c r="X2114" i="12" s="1"/>
  <c r="Y2114" i="12"/>
  <c r="P2114" i="12"/>
  <c r="Q2113" i="12"/>
  <c r="W2101" i="9"/>
  <c r="V2101" i="9"/>
  <c r="X2102" i="9" s="1"/>
  <c r="Q2099" i="9"/>
  <c r="P2100" i="9"/>
  <c r="Y2102" i="9"/>
  <c r="X2098" i="8"/>
  <c r="W2098" i="8"/>
  <c r="Y2099" i="8" s="1"/>
  <c r="Z2099" i="8"/>
  <c r="R2098" i="8"/>
  <c r="Q2099" i="8"/>
  <c r="W2114" i="12" l="1"/>
  <c r="V2114" i="12"/>
  <c r="X2115" i="12" s="1"/>
  <c r="Y2115" i="12"/>
  <c r="Q2114" i="12"/>
  <c r="P2115" i="12"/>
  <c r="W2102" i="9"/>
  <c r="V2102" i="9"/>
  <c r="X2103" i="9" s="1"/>
  <c r="P2101" i="9"/>
  <c r="Q2100" i="9"/>
  <c r="Y2103" i="9"/>
  <c r="X2099" i="8"/>
  <c r="W2099" i="8"/>
  <c r="Y2100" i="8" s="1"/>
  <c r="Z2100" i="8"/>
  <c r="Q2100" i="8"/>
  <c r="R2099" i="8"/>
  <c r="W2115" i="12" l="1"/>
  <c r="V2115" i="12"/>
  <c r="X2116" i="12" s="1"/>
  <c r="P2116" i="12"/>
  <c r="Q2115" i="12"/>
  <c r="Y2116" i="12"/>
  <c r="W2103" i="9"/>
  <c r="V2103" i="9"/>
  <c r="X2104" i="9" s="1"/>
  <c r="Q2101" i="9"/>
  <c r="P2102" i="9"/>
  <c r="Y2104" i="9"/>
  <c r="X2100" i="8"/>
  <c r="W2100" i="8"/>
  <c r="Y2101" i="8" s="1"/>
  <c r="Q2101" i="8"/>
  <c r="R2100" i="8"/>
  <c r="Z2101" i="8"/>
  <c r="W2116" i="12" l="1"/>
  <c r="V2116" i="12"/>
  <c r="X2117" i="12" s="1"/>
  <c r="Y2117" i="12"/>
  <c r="P2117" i="12"/>
  <c r="Q2116" i="12"/>
  <c r="W2104" i="9"/>
  <c r="Y2105" i="9" s="1"/>
  <c r="V2104" i="9"/>
  <c r="X2105" i="9" s="1"/>
  <c r="Q2102" i="9"/>
  <c r="P2103" i="9"/>
  <c r="X2101" i="8"/>
  <c r="Z2102" i="8" s="1"/>
  <c r="W2101" i="8"/>
  <c r="Y2102" i="8" s="1"/>
  <c r="Q2102" i="8"/>
  <c r="R2101" i="8"/>
  <c r="W2117" i="12" l="1"/>
  <c r="V2117" i="12"/>
  <c r="X2118" i="12" s="1"/>
  <c r="P2118" i="12"/>
  <c r="Q2117" i="12"/>
  <c r="Y2118" i="12"/>
  <c r="W2105" i="9"/>
  <c r="V2105" i="9"/>
  <c r="X2106" i="9" s="1"/>
  <c r="P2104" i="9"/>
  <c r="Q2103" i="9"/>
  <c r="Y2106" i="9"/>
  <c r="X2102" i="8"/>
  <c r="W2102" i="8"/>
  <c r="Y2103" i="8" s="1"/>
  <c r="Q2103" i="8"/>
  <c r="R2102" i="8"/>
  <c r="Z2103" i="8"/>
  <c r="W2118" i="12" l="1"/>
  <c r="V2118" i="12"/>
  <c r="X2119" i="12" s="1"/>
  <c r="P2119" i="12"/>
  <c r="Q2118" i="12"/>
  <c r="Y2119" i="12"/>
  <c r="W2106" i="9"/>
  <c r="Y2107" i="9" s="1"/>
  <c r="V2106" i="9"/>
  <c r="X2107" i="9" s="1"/>
  <c r="P2105" i="9"/>
  <c r="Q2104" i="9"/>
  <c r="X2103" i="8"/>
  <c r="W2103" i="8"/>
  <c r="Y2104" i="8" s="1"/>
  <c r="Z2104" i="8"/>
  <c r="R2103" i="8"/>
  <c r="Q2104" i="8"/>
  <c r="W2119" i="12" l="1"/>
  <c r="V2119" i="12"/>
  <c r="X2120" i="12" s="1"/>
  <c r="P2120" i="12"/>
  <c r="Q2119" i="12"/>
  <c r="Y2120" i="12"/>
  <c r="W2107" i="9"/>
  <c r="V2107" i="9"/>
  <c r="X2108" i="9" s="1"/>
  <c r="P2106" i="9"/>
  <c r="Q2105" i="9"/>
  <c r="Y2108" i="9"/>
  <c r="X2104" i="8"/>
  <c r="W2104" i="8"/>
  <c r="Y2105" i="8" s="1"/>
  <c r="Z2105" i="8"/>
  <c r="Q2105" i="8"/>
  <c r="R2104" i="8"/>
  <c r="W2120" i="12" l="1"/>
  <c r="V2120" i="12"/>
  <c r="X2121" i="12" s="1"/>
  <c r="P2121" i="12"/>
  <c r="Q2120" i="12"/>
  <c r="Y2121" i="12"/>
  <c r="W2108" i="9"/>
  <c r="V2108" i="9"/>
  <c r="X2109" i="9" s="1"/>
  <c r="P2107" i="9"/>
  <c r="Q2106" i="9"/>
  <c r="Y2109" i="9"/>
  <c r="X2105" i="8"/>
  <c r="W2105" i="8"/>
  <c r="Y2106" i="8" s="1"/>
  <c r="Q2106" i="8"/>
  <c r="R2105" i="8"/>
  <c r="Z2106" i="8"/>
  <c r="W2121" i="12" l="1"/>
  <c r="V2121" i="12"/>
  <c r="X2122" i="12" s="1"/>
  <c r="Y2122" i="12"/>
  <c r="P2122" i="12"/>
  <c r="Q2121" i="12"/>
  <c r="W2109" i="9"/>
  <c r="Y2110" i="9" s="1"/>
  <c r="V2109" i="9"/>
  <c r="X2110" i="9" s="1"/>
  <c r="Q2107" i="9"/>
  <c r="P2108" i="9"/>
  <c r="X2106" i="8"/>
  <c r="W2106" i="8"/>
  <c r="Y2107" i="8" s="1"/>
  <c r="Z2107" i="8"/>
  <c r="Q2107" i="8"/>
  <c r="R2106" i="8"/>
  <c r="W2122" i="12" l="1"/>
  <c r="V2122" i="12"/>
  <c r="X2123" i="12" s="1"/>
  <c r="Y2123" i="12"/>
  <c r="P2123" i="12"/>
  <c r="Q2122" i="12"/>
  <c r="W2110" i="9"/>
  <c r="V2110" i="9"/>
  <c r="X2111" i="9" s="1"/>
  <c r="P2109" i="9"/>
  <c r="Q2108" i="9"/>
  <c r="Y2111" i="9"/>
  <c r="X2107" i="8"/>
  <c r="W2107" i="8"/>
  <c r="Y2108" i="8" s="1"/>
  <c r="Q2108" i="8"/>
  <c r="R2107" i="8"/>
  <c r="Z2108" i="8"/>
  <c r="W2123" i="12" l="1"/>
  <c r="V2123" i="12"/>
  <c r="X2124" i="12" s="1"/>
  <c r="P2124" i="12"/>
  <c r="Q2123" i="12"/>
  <c r="Y2124" i="12"/>
  <c r="W2111" i="9"/>
  <c r="V2111" i="9"/>
  <c r="X2112" i="9" s="1"/>
  <c r="Y2112" i="9"/>
  <c r="P2110" i="9"/>
  <c r="Q2109" i="9"/>
  <c r="X2108" i="8"/>
  <c r="Z2109" i="8" s="1"/>
  <c r="W2108" i="8"/>
  <c r="Y2109" i="8" s="1"/>
  <c r="Q2109" i="8"/>
  <c r="R2108" i="8"/>
  <c r="W2124" i="12" l="1"/>
  <c r="V2124" i="12"/>
  <c r="X2125" i="12" s="1"/>
  <c r="P2125" i="12"/>
  <c r="Q2124" i="12"/>
  <c r="Y2125" i="12"/>
  <c r="W2112" i="9"/>
  <c r="V2112" i="9"/>
  <c r="X2113" i="9" s="1"/>
  <c r="Y2113" i="9"/>
  <c r="Q2110" i="9"/>
  <c r="P2111" i="9"/>
  <c r="X2109" i="8"/>
  <c r="W2109" i="8"/>
  <c r="Y2110" i="8" s="1"/>
  <c r="Q2110" i="8"/>
  <c r="R2109" i="8"/>
  <c r="Z2110" i="8"/>
  <c r="W2125" i="12" l="1"/>
  <c r="V2125" i="12"/>
  <c r="X2126" i="12" s="1"/>
  <c r="Y2126" i="12"/>
  <c r="Q2125" i="12"/>
  <c r="P2126" i="12"/>
  <c r="W2113" i="9"/>
  <c r="V2113" i="9"/>
  <c r="X2114" i="9" s="1"/>
  <c r="P2112" i="9"/>
  <c r="Q2111" i="9"/>
  <c r="Y2114" i="9"/>
  <c r="X2110" i="8"/>
  <c r="W2110" i="8"/>
  <c r="Y2111" i="8" s="1"/>
  <c r="Q2111" i="8"/>
  <c r="R2110" i="8"/>
  <c r="Z2111" i="8"/>
  <c r="W2126" i="12" l="1"/>
  <c r="V2126" i="12"/>
  <c r="X2127" i="12" s="1"/>
  <c r="Y2127" i="12"/>
  <c r="Q2126" i="12"/>
  <c r="P2127" i="12"/>
  <c r="W2114" i="9"/>
  <c r="Y2115" i="9" s="1"/>
  <c r="V2114" i="9"/>
  <c r="X2115" i="9" s="1"/>
  <c r="P2113" i="9"/>
  <c r="Q2112" i="9"/>
  <c r="X2111" i="8"/>
  <c r="W2111" i="8"/>
  <c r="Y2112" i="8" s="1"/>
  <c r="Q2112" i="8"/>
  <c r="R2111" i="8"/>
  <c r="Z2112" i="8"/>
  <c r="W2127" i="12" l="1"/>
  <c r="V2127" i="12"/>
  <c r="X2128" i="12" s="1"/>
  <c r="P2128" i="12"/>
  <c r="Q2127" i="12"/>
  <c r="Y2128" i="12"/>
  <c r="W2115" i="9"/>
  <c r="Y2116" i="9" s="1"/>
  <c r="V2115" i="9"/>
  <c r="X2116" i="9" s="1"/>
  <c r="P2114" i="9"/>
  <c r="Q2113" i="9"/>
  <c r="X2112" i="8"/>
  <c r="W2112" i="8"/>
  <c r="Y2113" i="8" s="1"/>
  <c r="Z2113" i="8"/>
  <c r="Q2113" i="8"/>
  <c r="R2112" i="8"/>
  <c r="W2128" i="12" l="1"/>
  <c r="V2128" i="12"/>
  <c r="X2129" i="12" s="1"/>
  <c r="P2129" i="12"/>
  <c r="Q2128" i="12"/>
  <c r="Y2129" i="12"/>
  <c r="W2116" i="9"/>
  <c r="V2116" i="9"/>
  <c r="X2117" i="9" s="1"/>
  <c r="P2115" i="9"/>
  <c r="Q2114" i="9"/>
  <c r="Y2117" i="9"/>
  <c r="X2113" i="8"/>
  <c r="W2113" i="8"/>
  <c r="Y2114" i="8" s="1"/>
  <c r="Z2114" i="8"/>
  <c r="Q2114" i="8"/>
  <c r="R2113" i="8"/>
  <c r="W2129" i="12" l="1"/>
  <c r="V2129" i="12"/>
  <c r="X2130" i="12" s="1"/>
  <c r="P2130" i="12"/>
  <c r="Q2129" i="12"/>
  <c r="Y2130" i="12"/>
  <c r="W2117" i="9"/>
  <c r="V2117" i="9"/>
  <c r="X2118" i="9" s="1"/>
  <c r="Q2115" i="9"/>
  <c r="P2116" i="9"/>
  <c r="Y2118" i="9"/>
  <c r="X2114" i="8"/>
  <c r="W2114" i="8"/>
  <c r="Y2115" i="8" s="1"/>
  <c r="R2114" i="8"/>
  <c r="Q2115" i="8"/>
  <c r="Z2115" i="8"/>
  <c r="W2130" i="12" l="1"/>
  <c r="V2130" i="12"/>
  <c r="X2131" i="12" s="1"/>
  <c r="Y2131" i="12"/>
  <c r="Q2130" i="12"/>
  <c r="P2131" i="12"/>
  <c r="W2118" i="9"/>
  <c r="Y2119" i="9" s="1"/>
  <c r="V2118" i="9"/>
  <c r="X2119" i="9" s="1"/>
  <c r="P2117" i="9"/>
  <c r="Q2116" i="9"/>
  <c r="X2115" i="8"/>
  <c r="W2115" i="8"/>
  <c r="Y2116" i="8" s="1"/>
  <c r="R2115" i="8"/>
  <c r="Q2116" i="8"/>
  <c r="Z2116" i="8"/>
  <c r="W2131" i="12" l="1"/>
  <c r="V2131" i="12"/>
  <c r="X2132" i="12" s="1"/>
  <c r="P2132" i="12"/>
  <c r="Q2131" i="12"/>
  <c r="Y2132" i="12"/>
  <c r="W2119" i="9"/>
  <c r="V2119" i="9"/>
  <c r="X2120" i="9" s="1"/>
  <c r="Y2120" i="9"/>
  <c r="P2118" i="9"/>
  <c r="Q2117" i="9"/>
  <c r="X2116" i="8"/>
  <c r="W2116" i="8"/>
  <c r="Y2117" i="8" s="1"/>
  <c r="Z2117" i="8"/>
  <c r="Q2117" i="8"/>
  <c r="R2116" i="8"/>
  <c r="W2132" i="12" l="1"/>
  <c r="V2132" i="12"/>
  <c r="X2133" i="12" s="1"/>
  <c r="Y2133" i="12"/>
  <c r="P2133" i="12"/>
  <c r="Q2132" i="12"/>
  <c r="W2120" i="9"/>
  <c r="V2120" i="9"/>
  <c r="X2121" i="9" s="1"/>
  <c r="P2119" i="9"/>
  <c r="Q2118" i="9"/>
  <c r="Y2121" i="9"/>
  <c r="X2117" i="8"/>
  <c r="W2117" i="8"/>
  <c r="Y2118" i="8" s="1"/>
  <c r="Q2118" i="8"/>
  <c r="R2117" i="8"/>
  <c r="Z2118" i="8"/>
  <c r="W2133" i="12" l="1"/>
  <c r="V2133" i="12"/>
  <c r="X2134" i="12" s="1"/>
  <c r="P2134" i="12"/>
  <c r="Q2133" i="12"/>
  <c r="Y2134" i="12"/>
  <c r="W2121" i="9"/>
  <c r="V2121" i="9"/>
  <c r="X2122" i="9" s="1"/>
  <c r="P2120" i="9"/>
  <c r="Q2119" i="9"/>
  <c r="Y2122" i="9"/>
  <c r="X2118" i="8"/>
  <c r="W2118" i="8"/>
  <c r="Y2119" i="8" s="1"/>
  <c r="Z2119" i="8"/>
  <c r="Q2119" i="8"/>
  <c r="R2118" i="8"/>
  <c r="W2134" i="12" l="1"/>
  <c r="V2134" i="12"/>
  <c r="X2135" i="12" s="1"/>
  <c r="P2135" i="12"/>
  <c r="Q2134" i="12"/>
  <c r="Y2135" i="12"/>
  <c r="W2122" i="9"/>
  <c r="V2122" i="9"/>
  <c r="X2123" i="9" s="1"/>
  <c r="Y2123" i="9"/>
  <c r="P2121" i="9"/>
  <c r="Q2120" i="9"/>
  <c r="X2119" i="8"/>
  <c r="W2119" i="8"/>
  <c r="Y2120" i="8" s="1"/>
  <c r="Q2120" i="8"/>
  <c r="R2119" i="8"/>
  <c r="Z2120" i="8"/>
  <c r="W2135" i="12" l="1"/>
  <c r="V2135" i="12"/>
  <c r="X2136" i="12" s="1"/>
  <c r="P2136" i="12"/>
  <c r="Q2135" i="12"/>
  <c r="Y2136" i="12"/>
  <c r="W2123" i="9"/>
  <c r="V2123" i="9"/>
  <c r="X2124" i="9" s="1"/>
  <c r="P2122" i="9"/>
  <c r="Q2121" i="9"/>
  <c r="Y2124" i="9"/>
  <c r="X2120" i="8"/>
  <c r="W2120" i="8"/>
  <c r="Y2121" i="8" s="1"/>
  <c r="Q2121" i="8"/>
  <c r="R2120" i="8"/>
  <c r="Z2121" i="8"/>
  <c r="W2136" i="12" l="1"/>
  <c r="V2136" i="12"/>
  <c r="X2137" i="12" s="1"/>
  <c r="P2137" i="12"/>
  <c r="Q2136" i="12"/>
  <c r="Y2137" i="12"/>
  <c r="W2124" i="9"/>
  <c r="V2124" i="9"/>
  <c r="X2125" i="9" s="1"/>
  <c r="P2123" i="9"/>
  <c r="Q2122" i="9"/>
  <c r="Y2125" i="9"/>
  <c r="X2121" i="8"/>
  <c r="Z2122" i="8" s="1"/>
  <c r="W2121" i="8"/>
  <c r="Y2122" i="8" s="1"/>
  <c r="Q2122" i="8"/>
  <c r="R2121" i="8"/>
  <c r="W2137" i="12" l="1"/>
  <c r="V2137" i="12"/>
  <c r="X2138" i="12" s="1"/>
  <c r="Y2138" i="12"/>
  <c r="P2138" i="12"/>
  <c r="Q2137" i="12"/>
  <c r="W2125" i="9"/>
  <c r="Y2126" i="9" s="1"/>
  <c r="V2125" i="9"/>
  <c r="X2126" i="9" s="1"/>
  <c r="Q2123" i="9"/>
  <c r="P2124" i="9"/>
  <c r="X2122" i="8"/>
  <c r="W2122" i="8"/>
  <c r="Y2123" i="8" s="1"/>
  <c r="Z2123" i="8"/>
  <c r="R2122" i="8"/>
  <c r="Q2123" i="8"/>
  <c r="W2138" i="12" l="1"/>
  <c r="V2138" i="12"/>
  <c r="X2139" i="12" s="1"/>
  <c r="Y2139" i="12"/>
  <c r="P2139" i="12"/>
  <c r="Q2138" i="12"/>
  <c r="W2126" i="9"/>
  <c r="V2126" i="9"/>
  <c r="X2127" i="9" s="1"/>
  <c r="Y2127" i="9"/>
  <c r="P2125" i="9"/>
  <c r="Q2124" i="9"/>
  <c r="X2123" i="8"/>
  <c r="W2123" i="8"/>
  <c r="Y2124" i="8" s="1"/>
  <c r="Z2124" i="8"/>
  <c r="Q2124" i="8"/>
  <c r="R2123" i="8"/>
  <c r="W2139" i="12" l="1"/>
  <c r="V2139" i="12"/>
  <c r="X2140" i="12" s="1"/>
  <c r="Y2140" i="12"/>
  <c r="P2140" i="12"/>
  <c r="Q2139" i="12"/>
  <c r="W2127" i="9"/>
  <c r="Y2128" i="9" s="1"/>
  <c r="V2127" i="9"/>
  <c r="X2128" i="9" s="1"/>
  <c r="P2126" i="9"/>
  <c r="Q2125" i="9"/>
  <c r="X2124" i="8"/>
  <c r="W2124" i="8"/>
  <c r="Y2125" i="8" s="1"/>
  <c r="Q2125" i="8"/>
  <c r="R2124" i="8"/>
  <c r="Z2125" i="8"/>
  <c r="W2140" i="12" l="1"/>
  <c r="V2140" i="12"/>
  <c r="X2141" i="12" s="1"/>
  <c r="Y2141" i="12"/>
  <c r="P2141" i="12"/>
  <c r="Q2140" i="12"/>
  <c r="W2128" i="9"/>
  <c r="Y2129" i="9" s="1"/>
  <c r="V2128" i="9"/>
  <c r="X2129" i="9" s="1"/>
  <c r="P2127" i="9"/>
  <c r="Q2126" i="9"/>
  <c r="X2125" i="8"/>
  <c r="W2125" i="8"/>
  <c r="Y2126" i="8" s="1"/>
  <c r="Z2126" i="8"/>
  <c r="Q2126" i="8"/>
  <c r="R2125" i="8"/>
  <c r="W2141" i="12" l="1"/>
  <c r="V2141" i="12"/>
  <c r="X2142" i="12" s="1"/>
  <c r="Y2142" i="12"/>
  <c r="Q2141" i="12"/>
  <c r="P2142" i="12"/>
  <c r="W2129" i="9"/>
  <c r="V2129" i="9"/>
  <c r="X2130" i="9" s="1"/>
  <c r="P2128" i="9"/>
  <c r="Q2127" i="9"/>
  <c r="Y2130" i="9"/>
  <c r="X2126" i="8"/>
  <c r="W2126" i="8"/>
  <c r="Y2127" i="8" s="1"/>
  <c r="R2126" i="8"/>
  <c r="Q2127" i="8"/>
  <c r="Z2127" i="8"/>
  <c r="W2142" i="12" l="1"/>
  <c r="V2142" i="12"/>
  <c r="X2143" i="12" s="1"/>
  <c r="Q2142" i="12"/>
  <c r="P2143" i="12"/>
  <c r="Y2143" i="12"/>
  <c r="W2130" i="9"/>
  <c r="Y2131" i="9" s="1"/>
  <c r="V2130" i="9"/>
  <c r="X2131" i="9" s="1"/>
  <c r="P2129" i="9"/>
  <c r="Q2128" i="9"/>
  <c r="X2127" i="8"/>
  <c r="W2127" i="8"/>
  <c r="Y2128" i="8" s="1"/>
  <c r="R2127" i="8"/>
  <c r="Q2128" i="8"/>
  <c r="Z2128" i="8"/>
  <c r="W2143" i="12" l="1"/>
  <c r="V2143" i="12"/>
  <c r="X2144" i="12" s="1"/>
  <c r="Y2144" i="12"/>
  <c r="P2144" i="12"/>
  <c r="Q2143" i="12"/>
  <c r="W2131" i="9"/>
  <c r="V2131" i="9"/>
  <c r="X2132" i="9" s="1"/>
  <c r="Y2132" i="9"/>
  <c r="P2130" i="9"/>
  <c r="Q2129" i="9"/>
  <c r="X2128" i="8"/>
  <c r="W2128" i="8"/>
  <c r="Y2129" i="8" s="1"/>
  <c r="R2128" i="8"/>
  <c r="Q2129" i="8"/>
  <c r="Z2129" i="8"/>
  <c r="W2144" i="12" l="1"/>
  <c r="V2144" i="12"/>
  <c r="X2145" i="12" s="1"/>
  <c r="Y2145" i="12"/>
  <c r="P2145" i="12"/>
  <c r="Q2144" i="12"/>
  <c r="W2132" i="9"/>
  <c r="V2132" i="9"/>
  <c r="X2133" i="9" s="1"/>
  <c r="Y2133" i="9"/>
  <c r="P2131" i="9"/>
  <c r="Q2130" i="9"/>
  <c r="X2129" i="8"/>
  <c r="Z2130" i="8" s="1"/>
  <c r="W2129" i="8"/>
  <c r="Y2130" i="8" s="1"/>
  <c r="Q2130" i="8"/>
  <c r="R2129" i="8"/>
  <c r="W2145" i="12" l="1"/>
  <c r="V2145" i="12"/>
  <c r="X2146" i="12" s="1"/>
  <c r="Y2146" i="12"/>
  <c r="P2146" i="12"/>
  <c r="Q2145" i="12"/>
  <c r="W2133" i="9"/>
  <c r="V2133" i="9"/>
  <c r="X2134" i="9" s="1"/>
  <c r="Q2131" i="9"/>
  <c r="P2132" i="9"/>
  <c r="Y2134" i="9"/>
  <c r="X2130" i="8"/>
  <c r="W2130" i="8"/>
  <c r="Y2131" i="8" s="1"/>
  <c r="Z2131" i="8"/>
  <c r="R2130" i="8"/>
  <c r="Q2131" i="8"/>
  <c r="W2146" i="12" l="1"/>
  <c r="V2146" i="12"/>
  <c r="X2147" i="12" s="1"/>
  <c r="Q2146" i="12"/>
  <c r="P2147" i="12"/>
  <c r="Y2147" i="12"/>
  <c r="W2134" i="9"/>
  <c r="Y2135" i="9" s="1"/>
  <c r="V2134" i="9"/>
  <c r="X2135" i="9" s="1"/>
  <c r="P2133" i="9"/>
  <c r="Q2132" i="9"/>
  <c r="X2131" i="8"/>
  <c r="W2131" i="8"/>
  <c r="Y2132" i="8" s="1"/>
  <c r="Z2132" i="8"/>
  <c r="R2131" i="8"/>
  <c r="Q2132" i="8"/>
  <c r="W2147" i="12" l="1"/>
  <c r="V2147" i="12"/>
  <c r="X2148" i="12" s="1"/>
  <c r="P2148" i="12"/>
  <c r="Q2147" i="12"/>
  <c r="Y2148" i="12"/>
  <c r="W2135" i="9"/>
  <c r="V2135" i="9"/>
  <c r="X2136" i="9" s="1"/>
  <c r="P2134" i="9"/>
  <c r="Q2133" i="9"/>
  <c r="Y2136" i="9"/>
  <c r="X2132" i="8"/>
  <c r="W2132" i="8"/>
  <c r="Y2133" i="8" s="1"/>
  <c r="Q2133" i="8"/>
  <c r="R2132" i="8"/>
  <c r="Z2133" i="8"/>
  <c r="W2148" i="12" l="1"/>
  <c r="V2148" i="12"/>
  <c r="X2149" i="12" s="1"/>
  <c r="P2149" i="12"/>
  <c r="Q2148" i="12"/>
  <c r="Y2149" i="12"/>
  <c r="W2136" i="9"/>
  <c r="V2136" i="9"/>
  <c r="X2137" i="9" s="1"/>
  <c r="Y2137" i="9"/>
  <c r="P2135" i="9"/>
  <c r="Q2134" i="9"/>
  <c r="X2133" i="8"/>
  <c r="W2133" i="8"/>
  <c r="Y2134" i="8" s="1"/>
  <c r="Z2134" i="8"/>
  <c r="R2133" i="8"/>
  <c r="Q2134" i="8"/>
  <c r="W2149" i="12" l="1"/>
  <c r="V2149" i="12"/>
  <c r="X2150" i="12" s="1"/>
  <c r="P2150" i="12"/>
  <c r="Q2149" i="12"/>
  <c r="Y2150" i="12"/>
  <c r="W2137" i="9"/>
  <c r="V2137" i="9"/>
  <c r="X2138" i="9" s="1"/>
  <c r="Y2138" i="9"/>
  <c r="P2136" i="9"/>
  <c r="Q2135" i="9"/>
  <c r="X2134" i="8"/>
  <c r="Z2135" i="8" s="1"/>
  <c r="W2134" i="8"/>
  <c r="Y2135" i="8" s="1"/>
  <c r="R2134" i="8"/>
  <c r="Q2135" i="8"/>
  <c r="W2150" i="12" l="1"/>
  <c r="V2150" i="12"/>
  <c r="X2151" i="12" s="1"/>
  <c r="P2151" i="12"/>
  <c r="Q2150" i="12"/>
  <c r="Y2151" i="12"/>
  <c r="W2138" i="9"/>
  <c r="V2138" i="9"/>
  <c r="X2139" i="9" s="1"/>
  <c r="Y2139" i="9"/>
  <c r="P2137" i="9"/>
  <c r="Q2136" i="9"/>
  <c r="X2135" i="8"/>
  <c r="W2135" i="8"/>
  <c r="Y2136" i="8" s="1"/>
  <c r="Q2136" i="8"/>
  <c r="R2135" i="8"/>
  <c r="Z2136" i="8"/>
  <c r="W2151" i="12" l="1"/>
  <c r="V2151" i="12"/>
  <c r="X2152" i="12" s="1"/>
  <c r="P2152" i="12"/>
  <c r="Q2151" i="12"/>
  <c r="Y2152" i="12"/>
  <c r="W2139" i="9"/>
  <c r="V2139" i="9"/>
  <c r="X2140" i="9" s="1"/>
  <c r="Y2140" i="9"/>
  <c r="P2138" i="9"/>
  <c r="Q2137" i="9"/>
  <c r="X2136" i="8"/>
  <c r="W2136" i="8"/>
  <c r="Y2137" i="8" s="1"/>
  <c r="R2136" i="8"/>
  <c r="Q2137" i="8"/>
  <c r="Z2137" i="8"/>
  <c r="W2152" i="12" l="1"/>
  <c r="V2152" i="12"/>
  <c r="X2153" i="12" s="1"/>
  <c r="P2153" i="12"/>
  <c r="Q2152" i="12"/>
  <c r="Y2153" i="12"/>
  <c r="W2140" i="9"/>
  <c r="V2140" i="9"/>
  <c r="X2141" i="9" s="1"/>
  <c r="P2139" i="9"/>
  <c r="Q2138" i="9"/>
  <c r="Y2141" i="9"/>
  <c r="X2137" i="8"/>
  <c r="W2137" i="8"/>
  <c r="Y2138" i="8" s="1"/>
  <c r="R2137" i="8"/>
  <c r="Q2138" i="8"/>
  <c r="Z2138" i="8"/>
  <c r="W2153" i="12" l="1"/>
  <c r="V2153" i="12"/>
  <c r="X2154" i="12" s="1"/>
  <c r="Y2154" i="12"/>
  <c r="P2154" i="12"/>
  <c r="Q2153" i="12"/>
  <c r="W2141" i="9"/>
  <c r="Y2142" i="9" s="1"/>
  <c r="V2141" i="9"/>
  <c r="X2142" i="9" s="1"/>
  <c r="P2140" i="9"/>
  <c r="Q2139" i="9"/>
  <c r="X2138" i="8"/>
  <c r="W2138" i="8"/>
  <c r="Y2139" i="8" s="1"/>
  <c r="R2138" i="8"/>
  <c r="Q2139" i="8"/>
  <c r="Z2139" i="8"/>
  <c r="W2154" i="12" l="1"/>
  <c r="V2154" i="12"/>
  <c r="X2155" i="12" s="1"/>
  <c r="Y2155" i="12"/>
  <c r="P2155" i="12"/>
  <c r="Q2154" i="12"/>
  <c r="W2142" i="9"/>
  <c r="V2142" i="9"/>
  <c r="X2143" i="9" s="1"/>
  <c r="P2141" i="9"/>
  <c r="Q2140" i="9"/>
  <c r="Y2143" i="9"/>
  <c r="X2139" i="8"/>
  <c r="W2139" i="8"/>
  <c r="Y2140" i="8" s="1"/>
  <c r="Q2140" i="8"/>
  <c r="R2139" i="8"/>
  <c r="Z2140" i="8"/>
  <c r="W2155" i="12" l="1"/>
  <c r="V2155" i="12"/>
  <c r="X2156" i="12" s="1"/>
  <c r="P2156" i="12"/>
  <c r="Q2155" i="12"/>
  <c r="Y2156" i="12"/>
  <c r="W2143" i="9"/>
  <c r="V2143" i="9"/>
  <c r="X2144" i="9" s="1"/>
  <c r="P2142" i="9"/>
  <c r="Q2141" i="9"/>
  <c r="Y2144" i="9"/>
  <c r="X2140" i="8"/>
  <c r="Z2141" i="8" s="1"/>
  <c r="W2140" i="8"/>
  <c r="Y2141" i="8" s="1"/>
  <c r="Q2141" i="8"/>
  <c r="R2140" i="8"/>
  <c r="W2156" i="12" l="1"/>
  <c r="V2156" i="12"/>
  <c r="X2157" i="12" s="1"/>
  <c r="P2157" i="12"/>
  <c r="Q2156" i="12"/>
  <c r="Y2157" i="12"/>
  <c r="W2144" i="9"/>
  <c r="Y2145" i="9" s="1"/>
  <c r="V2144" i="9"/>
  <c r="X2145" i="9" s="1"/>
  <c r="P2143" i="9"/>
  <c r="Q2142" i="9"/>
  <c r="X2141" i="8"/>
  <c r="W2141" i="8"/>
  <c r="Y2142" i="8" s="1"/>
  <c r="Z2142" i="8"/>
  <c r="Q2142" i="8"/>
  <c r="R2141" i="8"/>
  <c r="W2157" i="12" l="1"/>
  <c r="V2157" i="12"/>
  <c r="X2158" i="12" s="1"/>
  <c r="Y2158" i="12"/>
  <c r="Q2157" i="12"/>
  <c r="P2158" i="12"/>
  <c r="W2145" i="9"/>
  <c r="V2145" i="9"/>
  <c r="X2146" i="9" s="1"/>
  <c r="P2144" i="9"/>
  <c r="Q2143" i="9"/>
  <c r="Y2146" i="9"/>
  <c r="X2142" i="8"/>
  <c r="W2142" i="8"/>
  <c r="Y2143" i="8" s="1"/>
  <c r="R2142" i="8"/>
  <c r="Q2143" i="8"/>
  <c r="Z2143" i="8"/>
  <c r="W2158" i="12" l="1"/>
  <c r="V2158" i="12"/>
  <c r="X2159" i="12" s="1"/>
  <c r="Y2159" i="12"/>
  <c r="Q2158" i="12"/>
  <c r="P2159" i="12"/>
  <c r="W2146" i="9"/>
  <c r="Y2147" i="9" s="1"/>
  <c r="V2146" i="9"/>
  <c r="X2147" i="9" s="1"/>
  <c r="P2145" i="9"/>
  <c r="Q2144" i="9"/>
  <c r="X2143" i="8"/>
  <c r="W2143" i="8"/>
  <c r="Y2144" i="8" s="1"/>
  <c r="R2143" i="8"/>
  <c r="Q2144" i="8"/>
  <c r="Z2144" i="8"/>
  <c r="W2159" i="12" l="1"/>
  <c r="V2159" i="12"/>
  <c r="X2160" i="12" s="1"/>
  <c r="Y2160" i="12"/>
  <c r="P2160" i="12"/>
  <c r="Q2159" i="12"/>
  <c r="W2147" i="9"/>
  <c r="V2147" i="9"/>
  <c r="X2148" i="9" s="1"/>
  <c r="P2146" i="9"/>
  <c r="Q2145" i="9"/>
  <c r="Y2148" i="9"/>
  <c r="X2144" i="8"/>
  <c r="W2144" i="8"/>
  <c r="Y2145" i="8" s="1"/>
  <c r="Z2145" i="8"/>
  <c r="R2144" i="8"/>
  <c r="Q2145" i="8"/>
  <c r="W2160" i="12" l="1"/>
  <c r="V2160" i="12"/>
  <c r="X2161" i="12" s="1"/>
  <c r="P2161" i="12"/>
  <c r="Q2160" i="12"/>
  <c r="Y2161" i="12"/>
  <c r="W2148" i="9"/>
  <c r="V2148" i="9"/>
  <c r="X2149" i="9" s="1"/>
  <c r="Y2149" i="9"/>
  <c r="P2147" i="9"/>
  <c r="Q2146" i="9"/>
  <c r="X2145" i="8"/>
  <c r="Z2146" i="8" s="1"/>
  <c r="W2145" i="8"/>
  <c r="Y2146" i="8" s="1"/>
  <c r="Q2146" i="8"/>
  <c r="R2145" i="8"/>
  <c r="W2161" i="12" l="1"/>
  <c r="V2161" i="12"/>
  <c r="X2162" i="12" s="1"/>
  <c r="P2162" i="12"/>
  <c r="Q2161" i="12"/>
  <c r="Y2162" i="12"/>
  <c r="W2149" i="9"/>
  <c r="V2149" i="9"/>
  <c r="X2150" i="9" s="1"/>
  <c r="Y2150" i="9"/>
  <c r="Q2147" i="9"/>
  <c r="P2148" i="9"/>
  <c r="X2146" i="8"/>
  <c r="W2146" i="8"/>
  <c r="Y2147" i="8" s="1"/>
  <c r="R2146" i="8"/>
  <c r="Q2147" i="8"/>
  <c r="Z2147" i="8"/>
  <c r="W2162" i="12" l="1"/>
  <c r="V2162" i="12"/>
  <c r="X2163" i="12" s="1"/>
  <c r="Q2162" i="12"/>
  <c r="P2163" i="12"/>
  <c r="Y2163" i="12"/>
  <c r="W2150" i="9"/>
  <c r="V2150" i="9"/>
  <c r="X2151" i="9" s="1"/>
  <c r="P2149" i="9"/>
  <c r="Q2148" i="9"/>
  <c r="Y2151" i="9"/>
  <c r="X2147" i="8"/>
  <c r="Z2148" i="8" s="1"/>
  <c r="W2147" i="8"/>
  <c r="Y2148" i="8" s="1"/>
  <c r="R2147" i="8"/>
  <c r="Q2148" i="8"/>
  <c r="W2163" i="12" l="1"/>
  <c r="V2163" i="12"/>
  <c r="X2164" i="12" s="1"/>
  <c r="Y2164" i="12"/>
  <c r="P2164" i="12"/>
  <c r="Q2163" i="12"/>
  <c r="W2151" i="9"/>
  <c r="V2151" i="9"/>
  <c r="X2152" i="9" s="1"/>
  <c r="Y2152" i="9"/>
  <c r="P2150" i="9"/>
  <c r="Q2149" i="9"/>
  <c r="X2148" i="8"/>
  <c r="W2148" i="8"/>
  <c r="Y2149" i="8" s="1"/>
  <c r="Q2149" i="8"/>
  <c r="R2148" i="8"/>
  <c r="Z2149" i="8"/>
  <c r="W2164" i="12" l="1"/>
  <c r="V2164" i="12"/>
  <c r="X2165" i="12" s="1"/>
  <c r="Y2165" i="12"/>
  <c r="P2165" i="12"/>
  <c r="Q2164" i="12"/>
  <c r="W2152" i="9"/>
  <c r="V2152" i="9"/>
  <c r="X2153" i="9" s="1"/>
  <c r="P2151" i="9"/>
  <c r="Q2150" i="9"/>
  <c r="Y2153" i="9"/>
  <c r="X2149" i="8"/>
  <c r="W2149" i="8"/>
  <c r="Y2150" i="8" s="1"/>
  <c r="Z2150" i="8"/>
  <c r="R2149" i="8"/>
  <c r="Q2150" i="8"/>
  <c r="W2165" i="12" l="1"/>
  <c r="V2165" i="12"/>
  <c r="X2166" i="12" s="1"/>
  <c r="P2166" i="12"/>
  <c r="Q2165" i="12"/>
  <c r="Y2166" i="12"/>
  <c r="W2153" i="9"/>
  <c r="V2153" i="9"/>
  <c r="X2154" i="9" s="1"/>
  <c r="Y2154" i="9"/>
  <c r="P2152" i="9"/>
  <c r="Q2151" i="9"/>
  <c r="X2150" i="8"/>
  <c r="Z2151" i="8" s="1"/>
  <c r="W2150" i="8"/>
  <c r="Y2151" i="8" s="1"/>
  <c r="R2150" i="8"/>
  <c r="Q2151" i="8"/>
  <c r="W2166" i="12" l="1"/>
  <c r="V2166" i="12"/>
  <c r="X2167" i="12" s="1"/>
  <c r="P2167" i="12"/>
  <c r="Q2166" i="12"/>
  <c r="Y2167" i="12"/>
  <c r="W2154" i="9"/>
  <c r="V2154" i="9"/>
  <c r="X2155" i="9" s="1"/>
  <c r="P2153" i="9"/>
  <c r="Q2152" i="9"/>
  <c r="Y2155" i="9"/>
  <c r="X2151" i="8"/>
  <c r="W2151" i="8"/>
  <c r="Y2152" i="8" s="1"/>
  <c r="Z2152" i="8"/>
  <c r="Q2152" i="8"/>
  <c r="R2151" i="8"/>
  <c r="W2167" i="12" l="1"/>
  <c r="V2167" i="12"/>
  <c r="X2168" i="12" s="1"/>
  <c r="P2168" i="12"/>
  <c r="Q2167" i="12"/>
  <c r="Y2168" i="12"/>
  <c r="W2155" i="9"/>
  <c r="V2155" i="9"/>
  <c r="X2156" i="9" s="1"/>
  <c r="Y2156" i="9"/>
  <c r="P2154" i="9"/>
  <c r="Q2153" i="9"/>
  <c r="X2152" i="8"/>
  <c r="W2152" i="8"/>
  <c r="Y2153" i="8" s="1"/>
  <c r="R2152" i="8"/>
  <c r="Q2153" i="8"/>
  <c r="Z2153" i="8"/>
  <c r="W2168" i="12" l="1"/>
  <c r="V2168" i="12"/>
  <c r="X2169" i="12" s="1"/>
  <c r="Y2169" i="12"/>
  <c r="P2169" i="12"/>
  <c r="Q2168" i="12"/>
  <c r="W2156" i="9"/>
  <c r="Y2157" i="9" s="1"/>
  <c r="V2156" i="9"/>
  <c r="X2157" i="9" s="1"/>
  <c r="P2155" i="9"/>
  <c r="Q2154" i="9"/>
  <c r="X2153" i="8"/>
  <c r="Z2154" i="8" s="1"/>
  <c r="W2153" i="8"/>
  <c r="Y2154" i="8" s="1"/>
  <c r="Q2154" i="8"/>
  <c r="R2153" i="8"/>
  <c r="W2169" i="12" l="1"/>
  <c r="V2169" i="12"/>
  <c r="X2170" i="12" s="1"/>
  <c r="Y2170" i="12"/>
  <c r="P2170" i="12"/>
  <c r="Q2169" i="12"/>
  <c r="W2157" i="9"/>
  <c r="Y2158" i="9" s="1"/>
  <c r="V2157" i="9"/>
  <c r="X2158" i="9" s="1"/>
  <c r="Q2155" i="9"/>
  <c r="P2156" i="9"/>
  <c r="X2154" i="8"/>
  <c r="W2154" i="8"/>
  <c r="Y2155" i="8" s="1"/>
  <c r="R2154" i="8"/>
  <c r="Q2155" i="8"/>
  <c r="Z2155" i="8"/>
  <c r="W2170" i="12" l="1"/>
  <c r="V2170" i="12"/>
  <c r="X2171" i="12" s="1"/>
  <c r="Y2171" i="12"/>
  <c r="P2171" i="12"/>
  <c r="Q2170" i="12"/>
  <c r="W2158" i="9"/>
  <c r="Y2159" i="9" s="1"/>
  <c r="V2158" i="9"/>
  <c r="X2159" i="9" s="1"/>
  <c r="P2157" i="9"/>
  <c r="Q2156" i="9"/>
  <c r="X2155" i="8"/>
  <c r="W2155" i="8"/>
  <c r="Y2156" i="8" s="1"/>
  <c r="Z2156" i="8"/>
  <c r="Q2156" i="8"/>
  <c r="R2155" i="8"/>
  <c r="W2171" i="12" l="1"/>
  <c r="V2171" i="12"/>
  <c r="X2172" i="12" s="1"/>
  <c r="P2172" i="12"/>
  <c r="Q2171" i="12"/>
  <c r="Y2172" i="12"/>
  <c r="W2159" i="9"/>
  <c r="V2159" i="9"/>
  <c r="X2160" i="9" s="1"/>
  <c r="Y2160" i="9"/>
  <c r="P2158" i="9"/>
  <c r="Q2157" i="9"/>
  <c r="X2156" i="8"/>
  <c r="W2156" i="8"/>
  <c r="Y2157" i="8" s="1"/>
  <c r="Q2157" i="8"/>
  <c r="R2156" i="8"/>
  <c r="Z2157" i="8"/>
  <c r="W2172" i="12" l="1"/>
  <c r="V2172" i="12"/>
  <c r="X2173" i="12" s="1"/>
  <c r="P2173" i="12"/>
  <c r="Q2172" i="12"/>
  <c r="Y2173" i="12"/>
  <c r="W2160" i="9"/>
  <c r="V2160" i="9"/>
  <c r="X2161" i="9" s="1"/>
  <c r="Y2161" i="9"/>
  <c r="P2159" i="9"/>
  <c r="Q2158" i="9"/>
  <c r="X2157" i="8"/>
  <c r="Z2158" i="8" s="1"/>
  <c r="W2157" i="8"/>
  <c r="Y2158" i="8" s="1"/>
  <c r="Q2158" i="8"/>
  <c r="R2157" i="8"/>
  <c r="W2173" i="12" l="1"/>
  <c r="V2173" i="12"/>
  <c r="X2174" i="12" s="1"/>
  <c r="Y2174" i="12"/>
  <c r="Q2173" i="12"/>
  <c r="P2174" i="12"/>
  <c r="W2161" i="9"/>
  <c r="V2161" i="9"/>
  <c r="X2162" i="9" s="1"/>
  <c r="P2160" i="9"/>
  <c r="Q2159" i="9"/>
  <c r="Y2162" i="9"/>
  <c r="X2158" i="8"/>
  <c r="W2158" i="8"/>
  <c r="Y2159" i="8" s="1"/>
  <c r="Z2159" i="8"/>
  <c r="Q2159" i="8"/>
  <c r="R2158" i="8"/>
  <c r="W2174" i="12" l="1"/>
  <c r="V2174" i="12"/>
  <c r="X2175" i="12" s="1"/>
  <c r="Y2175" i="12"/>
  <c r="Q2174" i="12"/>
  <c r="P2175" i="12"/>
  <c r="W2162" i="9"/>
  <c r="Y2163" i="9" s="1"/>
  <c r="V2162" i="9"/>
  <c r="X2163" i="9" s="1"/>
  <c r="P2161" i="9"/>
  <c r="Q2160" i="9"/>
  <c r="X2159" i="8"/>
  <c r="W2159" i="8"/>
  <c r="Y2160" i="8" s="1"/>
  <c r="R2159" i="8"/>
  <c r="Q2160" i="8"/>
  <c r="Z2160" i="8"/>
  <c r="W2175" i="12" l="1"/>
  <c r="V2175" i="12"/>
  <c r="X2176" i="12" s="1"/>
  <c r="Y2176" i="12"/>
  <c r="P2176" i="12"/>
  <c r="Q2175" i="12"/>
  <c r="W2163" i="9"/>
  <c r="V2163" i="9"/>
  <c r="X2164" i="9" s="1"/>
  <c r="P2162" i="9"/>
  <c r="Q2161" i="9"/>
  <c r="Y2164" i="9"/>
  <c r="X2160" i="8"/>
  <c r="Z2161" i="8" s="1"/>
  <c r="W2160" i="8"/>
  <c r="Y2161" i="8" s="1"/>
  <c r="R2160" i="8"/>
  <c r="Q2161" i="8"/>
  <c r="W2176" i="12" l="1"/>
  <c r="V2176" i="12"/>
  <c r="X2177" i="12" s="1"/>
  <c r="P2177" i="12"/>
  <c r="Q2176" i="12"/>
  <c r="Y2177" i="12"/>
  <c r="W2164" i="9"/>
  <c r="V2164" i="9"/>
  <c r="X2165" i="9" s="1"/>
  <c r="Y2165" i="9"/>
  <c r="P2163" i="9"/>
  <c r="Q2162" i="9"/>
  <c r="X2161" i="8"/>
  <c r="W2161" i="8"/>
  <c r="Y2162" i="8" s="1"/>
  <c r="Q2162" i="8"/>
  <c r="R2161" i="8"/>
  <c r="Z2162" i="8"/>
  <c r="W2177" i="12" l="1"/>
  <c r="V2177" i="12"/>
  <c r="X2178" i="12" s="1"/>
  <c r="P2178" i="12"/>
  <c r="Q2177" i="12"/>
  <c r="Y2178" i="12"/>
  <c r="W2165" i="9"/>
  <c r="V2165" i="9"/>
  <c r="X2166" i="9" s="1"/>
  <c r="Q2163" i="9"/>
  <c r="P2164" i="9"/>
  <c r="Y2166" i="9"/>
  <c r="X2162" i="8"/>
  <c r="Z2163" i="8" s="1"/>
  <c r="W2162" i="8"/>
  <c r="Y2163" i="8" s="1"/>
  <c r="R2162" i="8"/>
  <c r="Q2163" i="8"/>
  <c r="W2178" i="12" l="1"/>
  <c r="V2178" i="12"/>
  <c r="X2179" i="12" s="1"/>
  <c r="Q2178" i="12"/>
  <c r="P2179" i="12"/>
  <c r="Y2179" i="12"/>
  <c r="W2166" i="9"/>
  <c r="V2166" i="9"/>
  <c r="X2167" i="9" s="1"/>
  <c r="P2165" i="9"/>
  <c r="Q2164" i="9"/>
  <c r="Y2167" i="9"/>
  <c r="X2163" i="8"/>
  <c r="W2163" i="8"/>
  <c r="Y2164" i="8" s="1"/>
  <c r="R2163" i="8"/>
  <c r="Q2164" i="8"/>
  <c r="Z2164" i="8"/>
  <c r="W2179" i="12" l="1"/>
  <c r="V2179" i="12"/>
  <c r="X2180" i="12" s="1"/>
  <c r="P2180" i="12"/>
  <c r="Q2179" i="12"/>
  <c r="Y2180" i="12"/>
  <c r="W2167" i="9"/>
  <c r="V2167" i="9"/>
  <c r="X2168" i="9" s="1"/>
  <c r="P2166" i="9"/>
  <c r="Q2165" i="9"/>
  <c r="Y2168" i="9"/>
  <c r="X2164" i="8"/>
  <c r="W2164" i="8"/>
  <c r="Y2165" i="8" s="1"/>
  <c r="Q2165" i="8"/>
  <c r="R2164" i="8"/>
  <c r="Z2165" i="8"/>
  <c r="W2180" i="12" l="1"/>
  <c r="V2180" i="12"/>
  <c r="X2181" i="12" s="1"/>
  <c r="P2181" i="12"/>
  <c r="Q2180" i="12"/>
  <c r="Y2181" i="12"/>
  <c r="W2168" i="9"/>
  <c r="Y2169" i="9" s="1"/>
  <c r="V2168" i="9"/>
  <c r="X2169" i="9" s="1"/>
  <c r="P2167" i="9"/>
  <c r="Q2166" i="9"/>
  <c r="X2165" i="8"/>
  <c r="W2165" i="8"/>
  <c r="Y2166" i="8" s="1"/>
  <c r="Z2166" i="8"/>
  <c r="Q2166" i="8"/>
  <c r="R2165" i="8"/>
  <c r="W2181" i="12" l="1"/>
  <c r="V2181" i="12"/>
  <c r="X2182" i="12" s="1"/>
  <c r="P2182" i="12"/>
  <c r="Q2181" i="12"/>
  <c r="Y2182" i="12"/>
  <c r="W2169" i="9"/>
  <c r="V2169" i="9"/>
  <c r="X2170" i="9" s="1"/>
  <c r="P2168" i="9"/>
  <c r="Q2167" i="9"/>
  <c r="Y2170" i="9"/>
  <c r="X2166" i="8"/>
  <c r="W2166" i="8"/>
  <c r="Y2167" i="8" s="1"/>
  <c r="R2166" i="8"/>
  <c r="Q2167" i="8"/>
  <c r="Z2167" i="8"/>
  <c r="W2182" i="12" l="1"/>
  <c r="V2182" i="12"/>
  <c r="X2183" i="12" s="1"/>
  <c r="Y2183" i="12"/>
  <c r="P2183" i="12"/>
  <c r="Q2182" i="12"/>
  <c r="W2170" i="9"/>
  <c r="V2170" i="9"/>
  <c r="X2171" i="9" s="1"/>
  <c r="P2169" i="9"/>
  <c r="Q2168" i="9"/>
  <c r="Y2171" i="9"/>
  <c r="X2167" i="8"/>
  <c r="W2167" i="8"/>
  <c r="Y2168" i="8" s="1"/>
  <c r="R2167" i="8"/>
  <c r="Q2168" i="8"/>
  <c r="Z2168" i="8"/>
  <c r="W2183" i="12" l="1"/>
  <c r="V2183" i="12"/>
  <c r="X2184" i="12" s="1"/>
  <c r="Y2184" i="12"/>
  <c r="P2184" i="12"/>
  <c r="Q2183" i="12"/>
  <c r="W2171" i="9"/>
  <c r="V2171" i="9"/>
  <c r="X2172" i="9" s="1"/>
  <c r="Y2172" i="9"/>
  <c r="P2170" i="9"/>
  <c r="Q2169" i="9"/>
  <c r="X2168" i="8"/>
  <c r="W2168" i="8"/>
  <c r="Y2169" i="8" s="1"/>
  <c r="R2168" i="8"/>
  <c r="Q2169" i="8"/>
  <c r="Z2169" i="8"/>
  <c r="W2184" i="12" l="1"/>
  <c r="V2184" i="12"/>
  <c r="X2185" i="12" s="1"/>
  <c r="P2185" i="12"/>
  <c r="Q2184" i="12"/>
  <c r="Y2185" i="12"/>
  <c r="W2172" i="9"/>
  <c r="Y2173" i="9" s="1"/>
  <c r="V2172" i="9"/>
  <c r="X2173" i="9" s="1"/>
  <c r="P2171" i="9"/>
  <c r="Q2170" i="9"/>
  <c r="X2169" i="8"/>
  <c r="W2169" i="8"/>
  <c r="Y2170" i="8" s="1"/>
  <c r="Q2170" i="8"/>
  <c r="R2169" i="8"/>
  <c r="Z2170" i="8"/>
  <c r="W2185" i="12" l="1"/>
  <c r="V2185" i="12"/>
  <c r="X2186" i="12" s="1"/>
  <c r="Y2186" i="12"/>
  <c r="P2186" i="12"/>
  <c r="Q2185" i="12"/>
  <c r="W2173" i="9"/>
  <c r="Y2174" i="9" s="1"/>
  <c r="V2173" i="9"/>
  <c r="X2174" i="9" s="1"/>
  <c r="Q2171" i="9"/>
  <c r="P2172" i="9"/>
  <c r="X2170" i="8"/>
  <c r="W2170" i="8"/>
  <c r="Y2171" i="8" s="1"/>
  <c r="Z2171" i="8"/>
  <c r="R2170" i="8"/>
  <c r="Q2171" i="8"/>
  <c r="W2186" i="12" l="1"/>
  <c r="V2186" i="12"/>
  <c r="X2187" i="12" s="1"/>
  <c r="Y2187" i="12"/>
  <c r="P2187" i="12"/>
  <c r="Q2186" i="12"/>
  <c r="W2174" i="9"/>
  <c r="V2174" i="9"/>
  <c r="X2175" i="9" s="1"/>
  <c r="P2173" i="9"/>
  <c r="Q2172" i="9"/>
  <c r="Y2175" i="9"/>
  <c r="X2171" i="8"/>
  <c r="W2171" i="8"/>
  <c r="Y2172" i="8" s="1"/>
  <c r="Z2172" i="8"/>
  <c r="R2171" i="8"/>
  <c r="Q2172" i="8"/>
  <c r="W2187" i="12" l="1"/>
  <c r="V2187" i="12"/>
  <c r="X2188" i="12" s="1"/>
  <c r="Y2188" i="12"/>
  <c r="P2188" i="12"/>
  <c r="Q2187" i="12"/>
  <c r="W2175" i="9"/>
  <c r="V2175" i="9"/>
  <c r="X2176" i="9" s="1"/>
  <c r="Y2176" i="9"/>
  <c r="P2174" i="9"/>
  <c r="Q2173" i="9"/>
  <c r="X2172" i="8"/>
  <c r="Z2173" i="8" s="1"/>
  <c r="W2172" i="8"/>
  <c r="Y2173" i="8" s="1"/>
  <c r="Q2173" i="8"/>
  <c r="R2172" i="8"/>
  <c r="W2188" i="12" l="1"/>
  <c r="V2188" i="12"/>
  <c r="X2189" i="12" s="1"/>
  <c r="Y2189" i="12"/>
  <c r="P2189" i="12"/>
  <c r="Q2188" i="12"/>
  <c r="W2176" i="9"/>
  <c r="Y2177" i="9" s="1"/>
  <c r="V2176" i="9"/>
  <c r="X2177" i="9" s="1"/>
  <c r="P2175" i="9"/>
  <c r="Q2174" i="9"/>
  <c r="X2173" i="8"/>
  <c r="W2173" i="8"/>
  <c r="Y2174" i="8" s="1"/>
  <c r="Q2174" i="8"/>
  <c r="R2173" i="8"/>
  <c r="Z2174" i="8"/>
  <c r="W2189" i="12" l="1"/>
  <c r="V2189" i="12"/>
  <c r="X2190" i="12" s="1"/>
  <c r="Q2189" i="12"/>
  <c r="P2190" i="12"/>
  <c r="Y2190" i="12"/>
  <c r="W2177" i="9"/>
  <c r="V2177" i="9"/>
  <c r="X2178" i="9" s="1"/>
  <c r="P2176" i="9"/>
  <c r="Q2175" i="9"/>
  <c r="Y2178" i="9"/>
  <c r="X2174" i="8"/>
  <c r="W2174" i="8"/>
  <c r="Y2175" i="8" s="1"/>
  <c r="Q2175" i="8"/>
  <c r="R2174" i="8"/>
  <c r="Z2175" i="8"/>
  <c r="W2190" i="12" l="1"/>
  <c r="V2190" i="12"/>
  <c r="X2191" i="12" s="1"/>
  <c r="Q2190" i="12"/>
  <c r="P2191" i="12"/>
  <c r="Y2191" i="12"/>
  <c r="W2178" i="9"/>
  <c r="Y2179" i="9" s="1"/>
  <c r="V2178" i="9"/>
  <c r="X2179" i="9" s="1"/>
  <c r="P2177" i="9"/>
  <c r="Q2176" i="9"/>
  <c r="X2175" i="8"/>
  <c r="Z2176" i="8" s="1"/>
  <c r="W2175" i="8"/>
  <c r="Y2176" i="8" s="1"/>
  <c r="R2175" i="8"/>
  <c r="Q2176" i="8"/>
  <c r="W2191" i="12" l="1"/>
  <c r="V2191" i="12"/>
  <c r="X2192" i="12" s="1"/>
  <c r="Y2192" i="12"/>
  <c r="P2192" i="12"/>
  <c r="Q2191" i="12"/>
  <c r="W2179" i="9"/>
  <c r="V2179" i="9"/>
  <c r="X2180" i="9" s="1"/>
  <c r="P2178" i="9"/>
  <c r="Q2177" i="9"/>
  <c r="Y2180" i="9"/>
  <c r="X2176" i="8"/>
  <c r="W2176" i="8"/>
  <c r="Y2177" i="8" s="1"/>
  <c r="Z2177" i="8"/>
  <c r="Q2177" i="8"/>
  <c r="R2176" i="8"/>
  <c r="W2192" i="12" l="1"/>
  <c r="V2192" i="12"/>
  <c r="X2193" i="12" s="1"/>
  <c r="Y2193" i="12"/>
  <c r="P2193" i="12"/>
  <c r="Q2192" i="12"/>
  <c r="W2180" i="9"/>
  <c r="Y2181" i="9" s="1"/>
  <c r="V2180" i="9"/>
  <c r="X2181" i="9" s="1"/>
  <c r="P2179" i="9"/>
  <c r="Q2178" i="9"/>
  <c r="X2177" i="8"/>
  <c r="W2177" i="8"/>
  <c r="Y2178" i="8" s="1"/>
  <c r="Q2178" i="8"/>
  <c r="R2177" i="8"/>
  <c r="Z2178" i="8"/>
  <c r="W2193" i="12" l="1"/>
  <c r="V2193" i="12"/>
  <c r="X2194" i="12" s="1"/>
  <c r="Y2194" i="12"/>
  <c r="P2194" i="12"/>
  <c r="Q2193" i="12"/>
  <c r="W2181" i="9"/>
  <c r="Y2182" i="9" s="1"/>
  <c r="V2181" i="9"/>
  <c r="X2182" i="9" s="1"/>
  <c r="Q2179" i="9"/>
  <c r="P2180" i="9"/>
  <c r="X2178" i="8"/>
  <c r="W2178" i="8"/>
  <c r="Y2179" i="8" s="1"/>
  <c r="Z2179" i="8"/>
  <c r="Q2179" i="8"/>
  <c r="R2178" i="8"/>
  <c r="W2194" i="12" l="1"/>
  <c r="V2194" i="12"/>
  <c r="X2195" i="12" s="1"/>
  <c r="Y2195" i="12"/>
  <c r="Q2194" i="12"/>
  <c r="P2195" i="12"/>
  <c r="W2182" i="9"/>
  <c r="V2182" i="9"/>
  <c r="X2183" i="9" s="1"/>
  <c r="P2181" i="9"/>
  <c r="Q2180" i="9"/>
  <c r="Y2183" i="9"/>
  <c r="X2179" i="8"/>
  <c r="W2179" i="8"/>
  <c r="Y2180" i="8" s="1"/>
  <c r="Q2180" i="8"/>
  <c r="R2179" i="8"/>
  <c r="Z2180" i="8"/>
  <c r="W2195" i="12" l="1"/>
  <c r="V2195" i="12"/>
  <c r="X2196" i="12" s="1"/>
  <c r="Y2196" i="12"/>
  <c r="P2196" i="12"/>
  <c r="Q2195" i="12"/>
  <c r="W2183" i="9"/>
  <c r="Y2184" i="9" s="1"/>
  <c r="V2183" i="9"/>
  <c r="X2184" i="9" s="1"/>
  <c r="P2182" i="9"/>
  <c r="Q2181" i="9"/>
  <c r="X2180" i="8"/>
  <c r="Z2181" i="8" s="1"/>
  <c r="W2180" i="8"/>
  <c r="Y2181" i="8" s="1"/>
  <c r="Q2181" i="8"/>
  <c r="R2180" i="8"/>
  <c r="W2196" i="12" l="1"/>
  <c r="V2196" i="12"/>
  <c r="X2197" i="12" s="1"/>
  <c r="P2197" i="12"/>
  <c r="Q2196" i="12"/>
  <c r="Y2197" i="12"/>
  <c r="W2184" i="9"/>
  <c r="V2184" i="9"/>
  <c r="X2185" i="9" s="1"/>
  <c r="Q2182" i="9"/>
  <c r="P2183" i="9"/>
  <c r="Y2185" i="9"/>
  <c r="X2181" i="8"/>
  <c r="W2181" i="8"/>
  <c r="Y2182" i="8" s="1"/>
  <c r="R2181" i="8"/>
  <c r="Q2182" i="8"/>
  <c r="Z2182" i="8"/>
  <c r="W2197" i="12" l="1"/>
  <c r="V2197" i="12"/>
  <c r="X2198" i="12" s="1"/>
  <c r="P2198" i="12"/>
  <c r="Q2197" i="12"/>
  <c r="Y2198" i="12"/>
  <c r="W2185" i="9"/>
  <c r="V2185" i="9"/>
  <c r="X2186" i="9" s="1"/>
  <c r="P2184" i="9"/>
  <c r="Q2183" i="9"/>
  <c r="Y2186" i="9"/>
  <c r="X2182" i="8"/>
  <c r="W2182" i="8"/>
  <c r="Y2183" i="8" s="1"/>
  <c r="R2182" i="8"/>
  <c r="Q2183" i="8"/>
  <c r="Z2183" i="8"/>
  <c r="W2198" i="12" l="1"/>
  <c r="V2198" i="12"/>
  <c r="X2199" i="12" s="1"/>
  <c r="P2199" i="12"/>
  <c r="Q2198" i="12"/>
  <c r="Y2199" i="12"/>
  <c r="W2186" i="9"/>
  <c r="V2186" i="9"/>
  <c r="X2187" i="9" s="1"/>
  <c r="Y2187" i="9"/>
  <c r="P2185" i="9"/>
  <c r="Q2184" i="9"/>
  <c r="X2183" i="8"/>
  <c r="W2183" i="8"/>
  <c r="Y2184" i="8" s="1"/>
  <c r="Z2184" i="8"/>
  <c r="Q2184" i="8"/>
  <c r="R2183" i="8"/>
  <c r="W2199" i="12" l="1"/>
  <c r="V2199" i="12"/>
  <c r="X2200" i="12" s="1"/>
  <c r="P2200" i="12"/>
  <c r="Q2199" i="12"/>
  <c r="Y2200" i="12"/>
  <c r="W2187" i="9"/>
  <c r="V2187" i="9"/>
  <c r="X2188" i="9" s="1"/>
  <c r="P2186" i="9"/>
  <c r="Q2185" i="9"/>
  <c r="Y2188" i="9"/>
  <c r="X2184" i="8"/>
  <c r="W2184" i="8"/>
  <c r="Y2185" i="8" s="1"/>
  <c r="Z2185" i="8"/>
  <c r="Q2185" i="8"/>
  <c r="R2184" i="8"/>
  <c r="W2200" i="12" l="1"/>
  <c r="V2200" i="12"/>
  <c r="X2201" i="12" s="1"/>
  <c r="P2201" i="12"/>
  <c r="Q2200" i="12"/>
  <c r="Y2201" i="12"/>
  <c r="W2188" i="9"/>
  <c r="V2188" i="9"/>
  <c r="X2189" i="9" s="1"/>
  <c r="Y2189" i="9"/>
  <c r="P2187" i="9"/>
  <c r="Q2186" i="9"/>
  <c r="X2185" i="8"/>
  <c r="W2185" i="8"/>
  <c r="Y2186" i="8" s="1"/>
  <c r="Q2186" i="8"/>
  <c r="R2185" i="8"/>
  <c r="Z2186" i="8"/>
  <c r="W2201" i="12" l="1"/>
  <c r="V2201" i="12"/>
  <c r="X2202" i="12" s="1"/>
  <c r="Y2202" i="12"/>
  <c r="P2202" i="12"/>
  <c r="Q2201" i="12"/>
  <c r="W2189" i="9"/>
  <c r="V2189" i="9"/>
  <c r="X2190" i="9" s="1"/>
  <c r="Q2187" i="9"/>
  <c r="P2188" i="9"/>
  <c r="Y2190" i="9"/>
  <c r="X2186" i="8"/>
  <c r="W2186" i="8"/>
  <c r="Y2187" i="8" s="1"/>
  <c r="Z2187" i="8"/>
  <c r="R2186" i="8"/>
  <c r="Q2187" i="8"/>
  <c r="W2202" i="12" l="1"/>
  <c r="V2202" i="12"/>
  <c r="X2203" i="12" s="1"/>
  <c r="Y2203" i="12"/>
  <c r="P2203" i="12"/>
  <c r="Q2202" i="12"/>
  <c r="W2190" i="9"/>
  <c r="Y2191" i="9" s="1"/>
  <c r="V2190" i="9"/>
  <c r="X2191" i="9" s="1"/>
  <c r="P2189" i="9"/>
  <c r="Q2188" i="9"/>
  <c r="X2187" i="8"/>
  <c r="W2187" i="8"/>
  <c r="Y2188" i="8" s="1"/>
  <c r="R2187" i="8"/>
  <c r="Q2188" i="8"/>
  <c r="Z2188" i="8"/>
  <c r="W2203" i="12" l="1"/>
  <c r="V2203" i="12"/>
  <c r="X2204" i="12" s="1"/>
  <c r="P2204" i="12"/>
  <c r="Q2203" i="12"/>
  <c r="Y2204" i="12"/>
  <c r="W2191" i="9"/>
  <c r="V2191" i="9"/>
  <c r="X2192" i="9" s="1"/>
  <c r="Y2192" i="9"/>
  <c r="P2190" i="9"/>
  <c r="Q2189" i="9"/>
  <c r="X2188" i="8"/>
  <c r="W2188" i="8"/>
  <c r="Y2189" i="8" s="1"/>
  <c r="Q2189" i="8"/>
  <c r="R2188" i="8"/>
  <c r="Z2189" i="8"/>
  <c r="W2204" i="12" l="1"/>
  <c r="V2204" i="12"/>
  <c r="X2205" i="12" s="1"/>
  <c r="P2205" i="12"/>
  <c r="Q2204" i="12"/>
  <c r="Y2205" i="12"/>
  <c r="W2192" i="9"/>
  <c r="V2192" i="9"/>
  <c r="X2193" i="9" s="1"/>
  <c r="Q2190" i="9"/>
  <c r="P2191" i="9"/>
  <c r="Y2193" i="9"/>
  <c r="X2189" i="8"/>
  <c r="W2189" i="8"/>
  <c r="Y2190" i="8" s="1"/>
  <c r="Z2190" i="8"/>
  <c r="Q2190" i="8"/>
  <c r="R2189" i="8"/>
  <c r="W2205" i="12" l="1"/>
  <c r="V2205" i="12"/>
  <c r="X2206" i="12" s="1"/>
  <c r="Q2205" i="12"/>
  <c r="P2206" i="12"/>
  <c r="Y2206" i="12"/>
  <c r="W2193" i="9"/>
  <c r="Y2194" i="9" s="1"/>
  <c r="V2193" i="9"/>
  <c r="X2194" i="9" s="1"/>
  <c r="P2192" i="9"/>
  <c r="Q2191" i="9"/>
  <c r="X2190" i="8"/>
  <c r="W2190" i="8"/>
  <c r="Y2191" i="8" s="1"/>
  <c r="Q2191" i="8"/>
  <c r="R2190" i="8"/>
  <c r="Z2191" i="8"/>
  <c r="W2206" i="12" l="1"/>
  <c r="V2206" i="12"/>
  <c r="X2207" i="12" s="1"/>
  <c r="Y2207" i="12"/>
  <c r="Q2206" i="12"/>
  <c r="P2207" i="12"/>
  <c r="W2194" i="9"/>
  <c r="V2194" i="9"/>
  <c r="X2195" i="9" s="1"/>
  <c r="P2193" i="9"/>
  <c r="Q2192" i="9"/>
  <c r="Y2195" i="9"/>
  <c r="X2191" i="8"/>
  <c r="W2191" i="8"/>
  <c r="Y2192" i="8" s="1"/>
  <c r="Z2192" i="8"/>
  <c r="R2191" i="8"/>
  <c r="Q2192" i="8"/>
  <c r="W2207" i="12" l="1"/>
  <c r="V2207" i="12"/>
  <c r="X2208" i="12" s="1"/>
  <c r="P2208" i="12"/>
  <c r="Q2207" i="12"/>
  <c r="Y2208" i="12"/>
  <c r="W2195" i="9"/>
  <c r="V2195" i="9"/>
  <c r="X2196" i="9" s="1"/>
  <c r="Y2196" i="9"/>
  <c r="P2194" i="9"/>
  <c r="Q2193" i="9"/>
  <c r="X2192" i="8"/>
  <c r="W2192" i="8"/>
  <c r="Y2193" i="8" s="1"/>
  <c r="Q2193" i="8"/>
  <c r="R2192" i="8"/>
  <c r="Z2193" i="8"/>
  <c r="W2208" i="12" l="1"/>
  <c r="V2208" i="12"/>
  <c r="X2209" i="12" s="1"/>
  <c r="Y2209" i="12"/>
  <c r="P2209" i="12"/>
  <c r="Q2208" i="12"/>
  <c r="W2196" i="9"/>
  <c r="V2196" i="9"/>
  <c r="X2197" i="9" s="1"/>
  <c r="P2195" i="9"/>
  <c r="Q2194" i="9"/>
  <c r="Y2197" i="9"/>
  <c r="X2193" i="8"/>
  <c r="W2193" i="8"/>
  <c r="Y2194" i="8" s="1"/>
  <c r="Q2194" i="8"/>
  <c r="R2193" i="8"/>
  <c r="Z2194" i="8"/>
  <c r="W2209" i="12" l="1"/>
  <c r="V2209" i="12"/>
  <c r="X2210" i="12" s="1"/>
  <c r="Y2210" i="12"/>
  <c r="P2210" i="12"/>
  <c r="Q2209" i="12"/>
  <c r="W2197" i="9"/>
  <c r="V2197" i="9"/>
  <c r="X2198" i="9" s="1"/>
  <c r="Y2198" i="9"/>
  <c r="Q2195" i="9"/>
  <c r="P2196" i="9"/>
  <c r="X2194" i="8"/>
  <c r="W2194" i="8"/>
  <c r="Y2195" i="8" s="1"/>
  <c r="Q2195" i="8"/>
  <c r="R2194" i="8"/>
  <c r="Z2195" i="8"/>
  <c r="W2210" i="12" l="1"/>
  <c r="V2210" i="12"/>
  <c r="X2211" i="12" s="1"/>
  <c r="Q2210" i="12"/>
  <c r="P2211" i="12"/>
  <c r="Y2211" i="12"/>
  <c r="W2198" i="9"/>
  <c r="V2198" i="9"/>
  <c r="X2199" i="9" s="1"/>
  <c r="Y2199" i="9"/>
  <c r="P2197" i="9"/>
  <c r="Q2196" i="9"/>
  <c r="X2195" i="8"/>
  <c r="W2195" i="8"/>
  <c r="Y2196" i="8" s="1"/>
  <c r="Q2196" i="8"/>
  <c r="R2195" i="8"/>
  <c r="Z2196" i="8"/>
  <c r="W2211" i="12" l="1"/>
  <c r="V2211" i="12"/>
  <c r="X2212" i="12" s="1"/>
  <c r="Y2212" i="12"/>
  <c r="P2212" i="12"/>
  <c r="Q2211" i="12"/>
  <c r="W2199" i="9"/>
  <c r="V2199" i="9"/>
  <c r="X2200" i="9" s="1"/>
  <c r="P2198" i="9"/>
  <c r="Q2197" i="9"/>
  <c r="Y2200" i="9"/>
  <c r="X2196" i="8"/>
  <c r="Z2197" i="8" s="1"/>
  <c r="W2196" i="8"/>
  <c r="Y2197" i="8" s="1"/>
  <c r="Q2197" i="8"/>
  <c r="R2196" i="8"/>
  <c r="W2212" i="12" l="1"/>
  <c r="V2212" i="12"/>
  <c r="X2213" i="12" s="1"/>
  <c r="Y2213" i="12"/>
  <c r="P2213" i="12"/>
  <c r="Q2212" i="12"/>
  <c r="W2200" i="9"/>
  <c r="Y2201" i="9" s="1"/>
  <c r="V2200" i="9"/>
  <c r="X2201" i="9" s="1"/>
  <c r="Q2198" i="9"/>
  <c r="P2199" i="9"/>
  <c r="X2197" i="8"/>
  <c r="W2197" i="8"/>
  <c r="Y2198" i="8" s="1"/>
  <c r="Q2198" i="8"/>
  <c r="R2197" i="8"/>
  <c r="Z2198" i="8"/>
  <c r="W2213" i="12" l="1"/>
  <c r="V2213" i="12"/>
  <c r="X2214" i="12" s="1"/>
  <c r="Y2214" i="12"/>
  <c r="P2214" i="12"/>
  <c r="Q2213" i="12"/>
  <c r="W2201" i="9"/>
  <c r="V2201" i="9"/>
  <c r="X2202" i="9" s="1"/>
  <c r="P2200" i="9"/>
  <c r="Q2199" i="9"/>
  <c r="Y2202" i="9"/>
  <c r="X2198" i="8"/>
  <c r="W2198" i="8"/>
  <c r="Y2199" i="8" s="1"/>
  <c r="Q2199" i="8"/>
  <c r="R2198" i="8"/>
  <c r="Z2199" i="8"/>
  <c r="W2214" i="12" l="1"/>
  <c r="V2214" i="12"/>
  <c r="X2215" i="12" s="1"/>
  <c r="Y2215" i="12"/>
  <c r="P2215" i="12"/>
  <c r="Q2214" i="12"/>
  <c r="W2202" i="9"/>
  <c r="Y2203" i="9" s="1"/>
  <c r="V2202" i="9"/>
  <c r="X2203" i="9" s="1"/>
  <c r="P2201" i="9"/>
  <c r="Q2200" i="9"/>
  <c r="X2199" i="8"/>
  <c r="W2199" i="8"/>
  <c r="Y2200" i="8" s="1"/>
  <c r="Q2200" i="8"/>
  <c r="R2199" i="8"/>
  <c r="Z2200" i="8"/>
  <c r="W2215" i="12" l="1"/>
  <c r="V2215" i="12"/>
  <c r="X2216" i="12" s="1"/>
  <c r="Y2216" i="12"/>
  <c r="P2216" i="12"/>
  <c r="Q2215" i="12"/>
  <c r="W2203" i="9"/>
  <c r="V2203" i="9"/>
  <c r="X2204" i="9" s="1"/>
  <c r="P2202" i="9"/>
  <c r="Q2201" i="9"/>
  <c r="Y2204" i="9"/>
  <c r="X2200" i="8"/>
  <c r="W2200" i="8"/>
  <c r="Y2201" i="8" s="1"/>
  <c r="Z2201" i="8"/>
  <c r="Q2201" i="8"/>
  <c r="R2200" i="8"/>
  <c r="W2216" i="12" l="1"/>
  <c r="V2216" i="12"/>
  <c r="X2217" i="12" s="1"/>
  <c r="P2217" i="12"/>
  <c r="Q2216" i="12"/>
  <c r="Y2217" i="12"/>
  <c r="W2204" i="9"/>
  <c r="Y2205" i="9" s="1"/>
  <c r="V2204" i="9"/>
  <c r="X2205" i="9" s="1"/>
  <c r="P2203" i="9"/>
  <c r="Q2202" i="9"/>
  <c r="X2201" i="8"/>
  <c r="W2201" i="8"/>
  <c r="Y2202" i="8" s="1"/>
  <c r="Z2202" i="8"/>
  <c r="Q2202" i="8"/>
  <c r="R2201" i="8"/>
  <c r="W2217" i="12" l="1"/>
  <c r="V2217" i="12"/>
  <c r="X2218" i="12" s="1"/>
  <c r="Y2218" i="12"/>
  <c r="P2218" i="12"/>
  <c r="Q2217" i="12"/>
  <c r="W2205" i="9"/>
  <c r="V2205" i="9"/>
  <c r="X2206" i="9" s="1"/>
  <c r="Y2206" i="9"/>
  <c r="Q2203" i="9"/>
  <c r="P2204" i="9"/>
  <c r="X2202" i="8"/>
  <c r="W2202" i="8"/>
  <c r="Y2203" i="8" s="1"/>
  <c r="R2202" i="8"/>
  <c r="Q2203" i="8"/>
  <c r="Z2203" i="8"/>
  <c r="W2218" i="12" l="1"/>
  <c r="V2218" i="12"/>
  <c r="X2219" i="12" s="1"/>
  <c r="Y2219" i="12"/>
  <c r="P2219" i="12"/>
  <c r="Q2218" i="12"/>
  <c r="W2206" i="9"/>
  <c r="V2206" i="9"/>
  <c r="X2207" i="9" s="1"/>
  <c r="P2205" i="9"/>
  <c r="Q2204" i="9"/>
  <c r="Y2207" i="9"/>
  <c r="X2203" i="8"/>
  <c r="W2203" i="8"/>
  <c r="Y2204" i="8" s="1"/>
  <c r="R2203" i="8"/>
  <c r="Q2204" i="8"/>
  <c r="Z2204" i="8"/>
  <c r="W2219" i="12" l="1"/>
  <c r="V2219" i="12"/>
  <c r="X2220" i="12" s="1"/>
  <c r="Y2220" i="12"/>
  <c r="P2220" i="12"/>
  <c r="Q2219" i="12"/>
  <c r="W2207" i="9"/>
  <c r="Y2208" i="9" s="1"/>
  <c r="V2207" i="9"/>
  <c r="X2208" i="9" s="1"/>
  <c r="P2206" i="9"/>
  <c r="Q2205" i="9"/>
  <c r="X2204" i="8"/>
  <c r="W2204" i="8"/>
  <c r="Y2205" i="8" s="1"/>
  <c r="Q2205" i="8"/>
  <c r="R2204" i="8"/>
  <c r="Z2205" i="8"/>
  <c r="W2220" i="12" l="1"/>
  <c r="V2220" i="12"/>
  <c r="X2221" i="12" s="1"/>
  <c r="Y2221" i="12"/>
  <c r="P2221" i="12"/>
  <c r="Q2220" i="12"/>
  <c r="W2208" i="9"/>
  <c r="V2208" i="9"/>
  <c r="X2209" i="9" s="1"/>
  <c r="Q2206" i="9"/>
  <c r="P2207" i="9"/>
  <c r="Y2209" i="9"/>
  <c r="X2205" i="8"/>
  <c r="W2205" i="8"/>
  <c r="Y2206" i="8" s="1"/>
  <c r="Z2206" i="8"/>
  <c r="Q2206" i="8"/>
  <c r="R2205" i="8"/>
  <c r="W2221" i="12" l="1"/>
  <c r="V2221" i="12"/>
  <c r="X2222" i="12" s="1"/>
  <c r="Y2222" i="12"/>
  <c r="Q2221" i="12"/>
  <c r="P2222" i="12"/>
  <c r="W2209" i="9"/>
  <c r="Y2210" i="9" s="1"/>
  <c r="V2209" i="9"/>
  <c r="X2210" i="9" s="1"/>
  <c r="P2208" i="9"/>
  <c r="Q2207" i="9"/>
  <c r="X2206" i="8"/>
  <c r="Z2207" i="8" s="1"/>
  <c r="W2206" i="8"/>
  <c r="Y2207" i="8" s="1"/>
  <c r="Q2207" i="8"/>
  <c r="R2206" i="8"/>
  <c r="W2222" i="12" l="1"/>
  <c r="V2222" i="12"/>
  <c r="X2223" i="12" s="1"/>
  <c r="Q2222" i="12"/>
  <c r="P2223" i="12"/>
  <c r="Y2223" i="12"/>
  <c r="W2210" i="9"/>
  <c r="V2210" i="9"/>
  <c r="X2211" i="9" s="1"/>
  <c r="P2209" i="9"/>
  <c r="Q2208" i="9"/>
  <c r="Y2211" i="9"/>
  <c r="X2207" i="8"/>
  <c r="W2207" i="8"/>
  <c r="Y2208" i="8" s="1"/>
  <c r="Z2208" i="8"/>
  <c r="R2207" i="8"/>
  <c r="Q2208" i="8"/>
  <c r="W2223" i="12" l="1"/>
  <c r="V2223" i="12"/>
  <c r="X2224" i="12" s="1"/>
  <c r="P2224" i="12"/>
  <c r="Q2223" i="12"/>
  <c r="Y2224" i="12"/>
  <c r="W2211" i="9"/>
  <c r="V2211" i="9"/>
  <c r="X2212" i="9" s="1"/>
  <c r="Y2212" i="9"/>
  <c r="P2210" i="9"/>
  <c r="Q2209" i="9"/>
  <c r="X2208" i="8"/>
  <c r="W2208" i="8"/>
  <c r="Y2209" i="8" s="1"/>
  <c r="Q2209" i="8"/>
  <c r="R2208" i="8"/>
  <c r="Z2209" i="8"/>
  <c r="W2224" i="12" l="1"/>
  <c r="V2224" i="12"/>
  <c r="X2225" i="12" s="1"/>
  <c r="Y2225" i="12"/>
  <c r="P2225" i="12"/>
  <c r="Q2224" i="12"/>
  <c r="W2212" i="9"/>
  <c r="V2212" i="9"/>
  <c r="X2213" i="9" s="1"/>
  <c r="P2211" i="9"/>
  <c r="Q2210" i="9"/>
  <c r="Y2213" i="9"/>
  <c r="X2209" i="8"/>
  <c r="Z2210" i="8" s="1"/>
  <c r="W2209" i="8"/>
  <c r="Y2210" i="8" s="1"/>
  <c r="Q2210" i="8"/>
  <c r="R2209" i="8"/>
  <c r="W2225" i="12" l="1"/>
  <c r="V2225" i="12"/>
  <c r="X2226" i="12" s="1"/>
  <c r="Y2226" i="12"/>
  <c r="P2226" i="12"/>
  <c r="Q2225" i="12"/>
  <c r="W2213" i="9"/>
  <c r="V2213" i="9"/>
  <c r="X2214" i="9" s="1"/>
  <c r="Q2211" i="9"/>
  <c r="P2212" i="9"/>
  <c r="Y2214" i="9"/>
  <c r="X2210" i="8"/>
  <c r="W2210" i="8"/>
  <c r="Y2211" i="8" s="1"/>
  <c r="Z2211" i="8"/>
  <c r="Q2211" i="8"/>
  <c r="R2210" i="8"/>
  <c r="W2226" i="12" l="1"/>
  <c r="V2226" i="12"/>
  <c r="X2227" i="12" s="1"/>
  <c r="Y2227" i="12"/>
  <c r="Q2226" i="12"/>
  <c r="P2227" i="12"/>
  <c r="W2214" i="9"/>
  <c r="Y2215" i="9" s="1"/>
  <c r="V2214" i="9"/>
  <c r="X2215" i="9" s="1"/>
  <c r="P2213" i="9"/>
  <c r="Q2212" i="9"/>
  <c r="X2211" i="8"/>
  <c r="W2211" i="8"/>
  <c r="Y2212" i="8" s="1"/>
  <c r="Q2212" i="8"/>
  <c r="R2211" i="8"/>
  <c r="Z2212" i="8"/>
  <c r="W2227" i="12" l="1"/>
  <c r="V2227" i="12"/>
  <c r="X2228" i="12" s="1"/>
  <c r="Y2228" i="12"/>
  <c r="P2228" i="12"/>
  <c r="Q2227" i="12"/>
  <c r="W2215" i="9"/>
  <c r="Y2216" i="9" s="1"/>
  <c r="V2215" i="9"/>
  <c r="X2216" i="9" s="1"/>
  <c r="P2214" i="9"/>
  <c r="Q2213" i="9"/>
  <c r="X2212" i="8"/>
  <c r="W2212" i="8"/>
  <c r="Y2213" i="8" s="1"/>
  <c r="Z2213" i="8"/>
  <c r="Q2213" i="8"/>
  <c r="R2212" i="8"/>
  <c r="W2228" i="12" l="1"/>
  <c r="V2228" i="12"/>
  <c r="X2229" i="12" s="1"/>
  <c r="Y2229" i="12"/>
  <c r="P2229" i="12"/>
  <c r="Q2228" i="12"/>
  <c r="W2216" i="9"/>
  <c r="Y2217" i="9" s="1"/>
  <c r="V2216" i="9"/>
  <c r="X2217" i="9" s="1"/>
  <c r="Q2214" i="9"/>
  <c r="P2215" i="9"/>
  <c r="X2213" i="8"/>
  <c r="W2213" i="8"/>
  <c r="Y2214" i="8" s="1"/>
  <c r="Q2214" i="8"/>
  <c r="R2213" i="8"/>
  <c r="Z2214" i="8"/>
  <c r="W2229" i="12" l="1"/>
  <c r="V2229" i="12"/>
  <c r="X2230" i="12" s="1"/>
  <c r="Y2230" i="12"/>
  <c r="P2230" i="12"/>
  <c r="Q2229" i="12"/>
  <c r="W2217" i="9"/>
  <c r="V2217" i="9"/>
  <c r="X2218" i="9" s="1"/>
  <c r="P2216" i="9"/>
  <c r="Q2215" i="9"/>
  <c r="Y2218" i="9"/>
  <c r="X2214" i="8"/>
  <c r="Z2215" i="8" s="1"/>
  <c r="W2214" i="8"/>
  <c r="Y2215" i="8" s="1"/>
  <c r="Q2215" i="8"/>
  <c r="R2214" i="8"/>
  <c r="W2230" i="12" l="1"/>
  <c r="V2230" i="12"/>
  <c r="X2231" i="12" s="1"/>
  <c r="Y2231" i="12"/>
  <c r="P2231" i="12"/>
  <c r="Q2230" i="12"/>
  <c r="W2218" i="9"/>
  <c r="V2218" i="9"/>
  <c r="X2219" i="9" s="1"/>
  <c r="Y2219" i="9"/>
  <c r="P2217" i="9"/>
  <c r="Q2216" i="9"/>
  <c r="X2215" i="8"/>
  <c r="W2215" i="8"/>
  <c r="Y2216" i="8" s="1"/>
  <c r="Q2216" i="8"/>
  <c r="R2215" i="8"/>
  <c r="Z2216" i="8"/>
  <c r="W2231" i="12" l="1"/>
  <c r="V2231" i="12"/>
  <c r="X2232" i="12" s="1"/>
  <c r="Y2232" i="12"/>
  <c r="P2232" i="12"/>
  <c r="Q2231" i="12"/>
  <c r="W2219" i="9"/>
  <c r="V2219" i="9"/>
  <c r="X2220" i="9" s="1"/>
  <c r="Y2220" i="9"/>
  <c r="P2218" i="9"/>
  <c r="Q2217" i="9"/>
  <c r="X2216" i="8"/>
  <c r="Z2217" i="8" s="1"/>
  <c r="W2216" i="8"/>
  <c r="Y2217" i="8" s="1"/>
  <c r="Q2217" i="8"/>
  <c r="R2216" i="8"/>
  <c r="W2232" i="12" l="1"/>
  <c r="V2232" i="12"/>
  <c r="X2233" i="12" s="1"/>
  <c r="P2233" i="12"/>
  <c r="Q2232" i="12"/>
  <c r="Y2233" i="12"/>
  <c r="W2220" i="9"/>
  <c r="V2220" i="9"/>
  <c r="X2221" i="9" s="1"/>
  <c r="P2219" i="9"/>
  <c r="Q2218" i="9"/>
  <c r="Y2221" i="9"/>
  <c r="X2217" i="8"/>
  <c r="W2217" i="8"/>
  <c r="Y2218" i="8" s="1"/>
  <c r="Z2218" i="8"/>
  <c r="Q2218" i="8"/>
  <c r="R2217" i="8"/>
  <c r="W2233" i="12" l="1"/>
  <c r="V2233" i="12"/>
  <c r="X2234" i="12" s="1"/>
  <c r="Y2234" i="12"/>
  <c r="P2234" i="12"/>
  <c r="Q2233" i="12"/>
  <c r="W2221" i="9"/>
  <c r="V2221" i="9"/>
  <c r="X2222" i="9" s="1"/>
  <c r="Q2219" i="9"/>
  <c r="P2220" i="9"/>
  <c r="Y2222" i="9"/>
  <c r="X2218" i="8"/>
  <c r="W2218" i="8"/>
  <c r="Y2219" i="8" s="1"/>
  <c r="R2218" i="8"/>
  <c r="Q2219" i="8"/>
  <c r="Z2219" i="8"/>
  <c r="W2234" i="12" l="1"/>
  <c r="V2234" i="12"/>
  <c r="X2235" i="12" s="1"/>
  <c r="Y2235" i="12"/>
  <c r="P2235" i="12"/>
  <c r="Q2234" i="12"/>
  <c r="W2222" i="9"/>
  <c r="Y2223" i="9" s="1"/>
  <c r="V2222" i="9"/>
  <c r="X2223" i="9" s="1"/>
  <c r="P2221" i="9"/>
  <c r="Q2220" i="9"/>
  <c r="X2219" i="8"/>
  <c r="W2219" i="8"/>
  <c r="Y2220" i="8" s="1"/>
  <c r="Z2220" i="8"/>
  <c r="R2219" i="8"/>
  <c r="Q2220" i="8"/>
  <c r="W2235" i="12" l="1"/>
  <c r="V2235" i="12"/>
  <c r="X2236" i="12" s="1"/>
  <c r="Y2236" i="12"/>
  <c r="P2236" i="12"/>
  <c r="Q2235" i="12"/>
  <c r="W2223" i="9"/>
  <c r="V2223" i="9"/>
  <c r="X2224" i="9" s="1"/>
  <c r="P2222" i="9"/>
  <c r="Q2221" i="9"/>
  <c r="Y2224" i="9"/>
  <c r="X2220" i="8"/>
  <c r="W2220" i="8"/>
  <c r="Y2221" i="8" s="1"/>
  <c r="Z2221" i="8"/>
  <c r="Q2221" i="8"/>
  <c r="R2220" i="8"/>
  <c r="W2236" i="12" l="1"/>
  <c r="V2236" i="12"/>
  <c r="X2237" i="12" s="1"/>
  <c r="Y2237" i="12"/>
  <c r="P2237" i="12"/>
  <c r="Q2236" i="12"/>
  <c r="W2224" i="9"/>
  <c r="V2224" i="9"/>
  <c r="X2225" i="9" s="1"/>
  <c r="Y2225" i="9"/>
  <c r="Q2222" i="9"/>
  <c r="P2223" i="9"/>
  <c r="X2221" i="8"/>
  <c r="W2221" i="8"/>
  <c r="Y2222" i="8" s="1"/>
  <c r="Q2222" i="8"/>
  <c r="R2221" i="8"/>
  <c r="Z2222" i="8"/>
  <c r="W2237" i="12" l="1"/>
  <c r="V2237" i="12"/>
  <c r="X2238" i="12" s="1"/>
  <c r="Y2238" i="12"/>
  <c r="Q2237" i="12"/>
  <c r="P2238" i="12"/>
  <c r="W2225" i="9"/>
  <c r="Y2226" i="9" s="1"/>
  <c r="V2225" i="9"/>
  <c r="X2226" i="9" s="1"/>
  <c r="P2224" i="9"/>
  <c r="Q2223" i="9"/>
  <c r="X2222" i="8"/>
  <c r="Z2223" i="8" s="1"/>
  <c r="W2222" i="8"/>
  <c r="Y2223" i="8" s="1"/>
  <c r="Q2223" i="8"/>
  <c r="R2222" i="8"/>
  <c r="W2238" i="12" l="1"/>
  <c r="V2238" i="12"/>
  <c r="X2239" i="12" s="1"/>
  <c r="Q2238" i="12"/>
  <c r="P2239" i="12"/>
  <c r="Y2239" i="12"/>
  <c r="W2226" i="9"/>
  <c r="V2226" i="9"/>
  <c r="X2227" i="9" s="1"/>
  <c r="P2225" i="9"/>
  <c r="Q2224" i="9"/>
  <c r="Y2227" i="9"/>
  <c r="X2223" i="8"/>
  <c r="W2223" i="8"/>
  <c r="Y2224" i="8" s="1"/>
  <c r="Z2224" i="8"/>
  <c r="R2223" i="8"/>
  <c r="Q2224" i="8"/>
  <c r="W2239" i="12" l="1"/>
  <c r="V2239" i="12"/>
  <c r="X2240" i="12" s="1"/>
  <c r="P2240" i="12"/>
  <c r="Q2239" i="12"/>
  <c r="Y2240" i="12"/>
  <c r="W2227" i="9"/>
  <c r="V2227" i="9"/>
  <c r="X2228" i="9" s="1"/>
  <c r="Y2228" i="9"/>
  <c r="P2226" i="9"/>
  <c r="Q2225" i="9"/>
  <c r="X2224" i="8"/>
  <c r="W2224" i="8"/>
  <c r="Y2225" i="8" s="1"/>
  <c r="Q2225" i="8"/>
  <c r="R2224" i="8"/>
  <c r="Z2225" i="8"/>
  <c r="W2240" i="12" l="1"/>
  <c r="V2240" i="12"/>
  <c r="X2241" i="12" s="1"/>
  <c r="P2241" i="12"/>
  <c r="Q2240" i="12"/>
  <c r="Y2241" i="12"/>
  <c r="W2228" i="9"/>
  <c r="V2228" i="9"/>
  <c r="X2229" i="9" s="1"/>
  <c r="P2227" i="9"/>
  <c r="Q2226" i="9"/>
  <c r="Y2229" i="9"/>
  <c r="X2225" i="8"/>
  <c r="W2225" i="8"/>
  <c r="Y2226" i="8" s="1"/>
  <c r="Q2226" i="8"/>
  <c r="R2225" i="8"/>
  <c r="Z2226" i="8"/>
  <c r="W2241" i="12" l="1"/>
  <c r="V2241" i="12"/>
  <c r="X2242" i="12" s="1"/>
  <c r="P2242" i="12"/>
  <c r="Q2241" i="12"/>
  <c r="Y2242" i="12"/>
  <c r="W2229" i="9"/>
  <c r="V2229" i="9"/>
  <c r="X2230" i="9" s="1"/>
  <c r="Q2227" i="9"/>
  <c r="P2228" i="9"/>
  <c r="Y2230" i="9"/>
  <c r="X2226" i="8"/>
  <c r="Z2227" i="8" s="1"/>
  <c r="W2226" i="8"/>
  <c r="Y2227" i="8" s="1"/>
  <c r="Q2227" i="8"/>
  <c r="R2226" i="8"/>
  <c r="W2242" i="12" l="1"/>
  <c r="V2242" i="12"/>
  <c r="X2243" i="12" s="1"/>
  <c r="Q2242" i="12"/>
  <c r="P2243" i="12"/>
  <c r="Y2243" i="12"/>
  <c r="W2230" i="9"/>
  <c r="Y2231" i="9" s="1"/>
  <c r="V2230" i="9"/>
  <c r="X2231" i="9" s="1"/>
  <c r="P2229" i="9"/>
  <c r="Q2228" i="9"/>
  <c r="X2227" i="8"/>
  <c r="W2227" i="8"/>
  <c r="Y2228" i="8" s="1"/>
  <c r="Q2228" i="8"/>
  <c r="R2227" i="8"/>
  <c r="Z2228" i="8"/>
  <c r="W2243" i="12" l="1"/>
  <c r="V2243" i="12"/>
  <c r="X2244" i="12" s="1"/>
  <c r="P2244" i="12"/>
  <c r="Q2243" i="12"/>
  <c r="Y2244" i="12"/>
  <c r="W2231" i="9"/>
  <c r="V2231" i="9"/>
  <c r="X2232" i="9" s="1"/>
  <c r="P2230" i="9"/>
  <c r="Q2229" i="9"/>
  <c r="Y2232" i="9"/>
  <c r="X2228" i="8"/>
  <c r="W2228" i="8"/>
  <c r="Y2229" i="8" s="1"/>
  <c r="Q2229" i="8"/>
  <c r="R2228" i="8"/>
  <c r="Z2229" i="8"/>
  <c r="W2244" i="12" l="1"/>
  <c r="V2244" i="12"/>
  <c r="X2245" i="12" s="1"/>
  <c r="Y2245" i="12"/>
  <c r="P2245" i="12"/>
  <c r="Q2244" i="12"/>
  <c r="W2232" i="9"/>
  <c r="V2232" i="9"/>
  <c r="X2233" i="9" s="1"/>
  <c r="Y2233" i="9"/>
  <c r="Q2230" i="9"/>
  <c r="P2231" i="9"/>
  <c r="X2229" i="8"/>
  <c r="W2229" i="8"/>
  <c r="Y2230" i="8" s="1"/>
  <c r="Q2230" i="8"/>
  <c r="R2229" i="8"/>
  <c r="Z2230" i="8"/>
  <c r="W2245" i="12" l="1"/>
  <c r="V2245" i="12"/>
  <c r="X2246" i="12" s="1"/>
  <c r="P2246" i="12"/>
  <c r="Q2245" i="12"/>
  <c r="Y2246" i="12"/>
  <c r="W2233" i="9"/>
  <c r="Y2234" i="9" s="1"/>
  <c r="V2233" i="9"/>
  <c r="X2234" i="9" s="1"/>
  <c r="P2232" i="9"/>
  <c r="Q2231" i="9"/>
  <c r="X2230" i="8"/>
  <c r="W2230" i="8"/>
  <c r="Y2231" i="8" s="1"/>
  <c r="Q2231" i="8"/>
  <c r="R2230" i="8"/>
  <c r="Z2231" i="8"/>
  <c r="W2246" i="12" l="1"/>
  <c r="V2246" i="12"/>
  <c r="X2247" i="12" s="1"/>
  <c r="P2247" i="12"/>
  <c r="Q2246" i="12"/>
  <c r="Y2247" i="12"/>
  <c r="W2234" i="9"/>
  <c r="Y2235" i="9" s="1"/>
  <c r="V2234" i="9"/>
  <c r="X2235" i="9" s="1"/>
  <c r="P2233" i="9"/>
  <c r="Q2232" i="9"/>
  <c r="X2231" i="8"/>
  <c r="W2231" i="8"/>
  <c r="Y2232" i="8" s="1"/>
  <c r="Q2232" i="8"/>
  <c r="R2231" i="8"/>
  <c r="Z2232" i="8"/>
  <c r="W2247" i="12" l="1"/>
  <c r="V2247" i="12"/>
  <c r="X2248" i="12" s="1"/>
  <c r="P2248" i="12"/>
  <c r="Q2247" i="12"/>
  <c r="Y2248" i="12"/>
  <c r="W2235" i="9"/>
  <c r="V2235" i="9"/>
  <c r="X2236" i="9" s="1"/>
  <c r="P2234" i="9"/>
  <c r="Q2233" i="9"/>
  <c r="Y2236" i="9"/>
  <c r="X2232" i="8"/>
  <c r="W2232" i="8"/>
  <c r="Y2233" i="8" s="1"/>
  <c r="Z2233" i="8"/>
  <c r="Q2233" i="8"/>
  <c r="R2232" i="8"/>
  <c r="W2248" i="12" l="1"/>
  <c r="V2248" i="12"/>
  <c r="X2249" i="12" s="1"/>
  <c r="Y2249" i="12"/>
  <c r="P2249" i="12"/>
  <c r="Q2248" i="12"/>
  <c r="W2236" i="9"/>
  <c r="V2236" i="9"/>
  <c r="X2237" i="9" s="1"/>
  <c r="Y2237" i="9"/>
  <c r="P2235" i="9"/>
  <c r="Q2234" i="9"/>
  <c r="X2233" i="8"/>
  <c r="W2233" i="8"/>
  <c r="Y2234" i="8" s="1"/>
  <c r="Q2234" i="8"/>
  <c r="R2233" i="8"/>
  <c r="Z2234" i="8"/>
  <c r="W2249" i="12" l="1"/>
  <c r="V2249" i="12"/>
  <c r="X2250" i="12" s="1"/>
  <c r="Y2250" i="12"/>
  <c r="P2250" i="12"/>
  <c r="Q2249" i="12"/>
  <c r="W2237" i="9"/>
  <c r="V2237" i="9"/>
  <c r="X2238" i="9" s="1"/>
  <c r="Q2235" i="9"/>
  <c r="P2236" i="9"/>
  <c r="Y2238" i="9"/>
  <c r="X2234" i="8"/>
  <c r="Z2235" i="8" s="1"/>
  <c r="W2234" i="8"/>
  <c r="Y2235" i="8" s="1"/>
  <c r="R2234" i="8"/>
  <c r="Q2235" i="8"/>
  <c r="W2250" i="12" l="1"/>
  <c r="V2250" i="12"/>
  <c r="X2251" i="12" s="1"/>
  <c r="Y2251" i="12"/>
  <c r="P2251" i="12"/>
  <c r="Q2250" i="12"/>
  <c r="W2238" i="9"/>
  <c r="V2238" i="9"/>
  <c r="X2239" i="9" s="1"/>
  <c r="P2237" i="9"/>
  <c r="Q2236" i="9"/>
  <c r="Y2239" i="9"/>
  <c r="X2235" i="8"/>
  <c r="W2235" i="8"/>
  <c r="Y2236" i="8" s="1"/>
  <c r="R2235" i="8"/>
  <c r="Q2236" i="8"/>
  <c r="Z2236" i="8"/>
  <c r="W2251" i="12" l="1"/>
  <c r="V2251" i="12"/>
  <c r="X2252" i="12" s="1"/>
  <c r="Y2252" i="12"/>
  <c r="P2252" i="12"/>
  <c r="Q2251" i="12"/>
  <c r="W2239" i="9"/>
  <c r="V2239" i="9"/>
  <c r="X2240" i="9" s="1"/>
  <c r="Y2240" i="9"/>
  <c r="P2238" i="9"/>
  <c r="Q2237" i="9"/>
  <c r="X2236" i="8"/>
  <c r="W2236" i="8"/>
  <c r="Y2237" i="8" s="1"/>
  <c r="Q2237" i="8"/>
  <c r="R2236" i="8"/>
  <c r="Z2237" i="8"/>
  <c r="W2252" i="12" l="1"/>
  <c r="V2252" i="12"/>
  <c r="X2253" i="12" s="1"/>
  <c r="Y2253" i="12"/>
  <c r="P2253" i="12"/>
  <c r="Q2252" i="12"/>
  <c r="W2240" i="9"/>
  <c r="V2240" i="9"/>
  <c r="X2241" i="9" s="1"/>
  <c r="Q2238" i="9"/>
  <c r="P2239" i="9"/>
  <c r="Y2241" i="9"/>
  <c r="X2237" i="8"/>
  <c r="W2237" i="8"/>
  <c r="Y2238" i="8" s="1"/>
  <c r="Z2238" i="8"/>
  <c r="Q2238" i="8"/>
  <c r="R2237" i="8"/>
  <c r="W2253" i="12" l="1"/>
  <c r="V2253" i="12"/>
  <c r="X2254" i="12" s="1"/>
  <c r="Q2253" i="12"/>
  <c r="P2254" i="12"/>
  <c r="Y2254" i="12"/>
  <c r="W2241" i="9"/>
  <c r="V2241" i="9"/>
  <c r="X2242" i="9" s="1"/>
  <c r="P2240" i="9"/>
  <c r="Q2239" i="9"/>
  <c r="Y2242" i="9"/>
  <c r="X2238" i="8"/>
  <c r="W2238" i="8"/>
  <c r="Y2239" i="8" s="1"/>
  <c r="Z2239" i="8"/>
  <c r="Q2239" i="8"/>
  <c r="R2238" i="8"/>
  <c r="W2254" i="12" l="1"/>
  <c r="V2254" i="12"/>
  <c r="X2255" i="12" s="1"/>
  <c r="Y2255" i="12"/>
  <c r="Q2254" i="12"/>
  <c r="P2255" i="12"/>
  <c r="W2242" i="9"/>
  <c r="V2242" i="9"/>
  <c r="X2243" i="9" s="1"/>
  <c r="Y2243" i="9"/>
  <c r="P2241" i="9"/>
  <c r="Q2240" i="9"/>
  <c r="X2239" i="8"/>
  <c r="W2239" i="8"/>
  <c r="Y2240" i="8" s="1"/>
  <c r="R2239" i="8"/>
  <c r="Q2240" i="8"/>
  <c r="Z2240" i="8"/>
  <c r="W2255" i="12" l="1"/>
  <c r="V2255" i="12"/>
  <c r="X2256" i="12" s="1"/>
  <c r="Y2256" i="12"/>
  <c r="P2256" i="12"/>
  <c r="Q2255" i="12"/>
  <c r="W2243" i="9"/>
  <c r="V2243" i="9"/>
  <c r="X2244" i="9" s="1"/>
  <c r="Y2244" i="9"/>
  <c r="P2242" i="9"/>
  <c r="Q2241" i="9"/>
  <c r="X2240" i="8"/>
  <c r="W2240" i="8"/>
  <c r="Y2241" i="8" s="1"/>
  <c r="Q2241" i="8"/>
  <c r="R2240" i="8"/>
  <c r="Z2241" i="8"/>
  <c r="W2256" i="12" l="1"/>
  <c r="V2256" i="12"/>
  <c r="X2257" i="12" s="1"/>
  <c r="Y2257" i="12"/>
  <c r="P2257" i="12"/>
  <c r="Q2256" i="12"/>
  <c r="W2244" i="9"/>
  <c r="V2244" i="9"/>
  <c r="X2245" i="9" s="1"/>
  <c r="P2243" i="9"/>
  <c r="Q2242" i="9"/>
  <c r="Y2245" i="9"/>
  <c r="X2241" i="8"/>
  <c r="Z2242" i="8" s="1"/>
  <c r="W2241" i="8"/>
  <c r="Y2242" i="8" s="1"/>
  <c r="Q2242" i="8"/>
  <c r="R2241" i="8"/>
  <c r="W2257" i="12" l="1"/>
  <c r="V2257" i="12"/>
  <c r="X2258" i="12" s="1"/>
  <c r="Y2258" i="12"/>
  <c r="P2258" i="12"/>
  <c r="Q2257" i="12"/>
  <c r="W2245" i="9"/>
  <c r="V2245" i="9"/>
  <c r="X2246" i="9" s="1"/>
  <c r="Q2243" i="9"/>
  <c r="P2244" i="9"/>
  <c r="Y2246" i="9"/>
  <c r="X2242" i="8"/>
  <c r="W2242" i="8"/>
  <c r="Y2243" i="8" s="1"/>
  <c r="Z2243" i="8"/>
  <c r="Q2243" i="8"/>
  <c r="R2242" i="8"/>
  <c r="W2258" i="12" l="1"/>
  <c r="V2258" i="12"/>
  <c r="X2259" i="12" s="1"/>
  <c r="Y2259" i="12"/>
  <c r="Q2258" i="12"/>
  <c r="P2259" i="12"/>
  <c r="W2246" i="9"/>
  <c r="V2246" i="9"/>
  <c r="X2247" i="9" s="1"/>
  <c r="P2245" i="9"/>
  <c r="Q2244" i="9"/>
  <c r="Y2247" i="9"/>
  <c r="X2243" i="8"/>
  <c r="W2243" i="8"/>
  <c r="Y2244" i="8" s="1"/>
  <c r="Q2244" i="8"/>
  <c r="R2243" i="8"/>
  <c r="Z2244" i="8"/>
  <c r="W2259" i="12" l="1"/>
  <c r="V2259" i="12"/>
  <c r="X2260" i="12" s="1"/>
  <c r="Y2260" i="12"/>
  <c r="P2260" i="12"/>
  <c r="Q2259" i="12"/>
  <c r="W2247" i="9"/>
  <c r="Y2248" i="9" s="1"/>
  <c r="V2247" i="9"/>
  <c r="X2248" i="9" s="1"/>
  <c r="P2246" i="9"/>
  <c r="Q2245" i="9"/>
  <c r="X2244" i="8"/>
  <c r="W2244" i="8"/>
  <c r="Y2245" i="8" s="1"/>
  <c r="Z2245" i="8"/>
  <c r="Q2245" i="8"/>
  <c r="R2244" i="8"/>
  <c r="W2260" i="12" l="1"/>
  <c r="V2260" i="12"/>
  <c r="X2261" i="12" s="1"/>
  <c r="Y2261" i="12"/>
  <c r="P2261" i="12"/>
  <c r="Q2260" i="12"/>
  <c r="W2248" i="9"/>
  <c r="Y2249" i="9" s="1"/>
  <c r="V2248" i="9"/>
  <c r="X2249" i="9" s="1"/>
  <c r="Q2246" i="9"/>
  <c r="P2247" i="9"/>
  <c r="X2245" i="8"/>
  <c r="W2245" i="8"/>
  <c r="Y2246" i="8" s="1"/>
  <c r="Q2246" i="8"/>
  <c r="R2245" i="8"/>
  <c r="Z2246" i="8"/>
  <c r="W2261" i="12" l="1"/>
  <c r="V2261" i="12"/>
  <c r="X2262" i="12" s="1"/>
  <c r="P2262" i="12"/>
  <c r="Q2261" i="12"/>
  <c r="Y2262" i="12"/>
  <c r="W2249" i="9"/>
  <c r="V2249" i="9"/>
  <c r="X2250" i="9" s="1"/>
  <c r="P2248" i="9"/>
  <c r="Q2247" i="9"/>
  <c r="Y2250" i="9"/>
  <c r="X2246" i="8"/>
  <c r="W2246" i="8"/>
  <c r="Y2247" i="8" s="1"/>
  <c r="Z2247" i="8"/>
  <c r="Q2247" i="8"/>
  <c r="R2246" i="8"/>
  <c r="W2262" i="12" l="1"/>
  <c r="V2262" i="12"/>
  <c r="X2263" i="12" s="1"/>
  <c r="P2263" i="12"/>
  <c r="Q2262" i="12"/>
  <c r="Y2263" i="12"/>
  <c r="W2250" i="9"/>
  <c r="V2250" i="9"/>
  <c r="X2251" i="9" s="1"/>
  <c r="Y2251" i="9"/>
  <c r="P2249" i="9"/>
  <c r="Q2248" i="9"/>
  <c r="X2247" i="8"/>
  <c r="W2247" i="8"/>
  <c r="Y2248" i="8" s="1"/>
  <c r="Q2248" i="8"/>
  <c r="R2247" i="8"/>
  <c r="Z2248" i="8"/>
  <c r="W2263" i="12" l="1"/>
  <c r="V2263" i="12"/>
  <c r="X2264" i="12" s="1"/>
  <c r="P2264" i="12"/>
  <c r="Q2263" i="12"/>
  <c r="Y2264" i="12"/>
  <c r="W2251" i="9"/>
  <c r="V2251" i="9"/>
  <c r="X2252" i="9" s="1"/>
  <c r="P2250" i="9"/>
  <c r="Q2249" i="9"/>
  <c r="Y2252" i="9"/>
  <c r="X2248" i="8"/>
  <c r="W2248" i="8"/>
  <c r="Y2249" i="8" s="1"/>
  <c r="Q2249" i="8"/>
  <c r="R2248" i="8"/>
  <c r="Z2249" i="8"/>
  <c r="W2264" i="12" l="1"/>
  <c r="V2264" i="12"/>
  <c r="X2265" i="12" s="1"/>
  <c r="Y2265" i="12"/>
  <c r="P2265" i="12"/>
  <c r="Q2264" i="12"/>
  <c r="W2252" i="9"/>
  <c r="V2252" i="9"/>
  <c r="X2253" i="9" s="1"/>
  <c r="P2251" i="9"/>
  <c r="Q2250" i="9"/>
  <c r="Y2253" i="9"/>
  <c r="X2249" i="8"/>
  <c r="W2249" i="8"/>
  <c r="Y2250" i="8" s="1"/>
  <c r="Z2250" i="8"/>
  <c r="Q2250" i="8"/>
  <c r="R2249" i="8"/>
  <c r="W2265" i="12" l="1"/>
  <c r="V2265" i="12"/>
  <c r="X2266" i="12" s="1"/>
  <c r="Y2266" i="12"/>
  <c r="P2266" i="12"/>
  <c r="Q2265" i="12"/>
  <c r="W2253" i="9"/>
  <c r="V2253" i="9"/>
  <c r="X2254" i="9" s="1"/>
  <c r="Q2251" i="9"/>
  <c r="P2252" i="9"/>
  <c r="Y2254" i="9"/>
  <c r="X2250" i="8"/>
  <c r="W2250" i="8"/>
  <c r="Y2251" i="8" s="1"/>
  <c r="Z2251" i="8"/>
  <c r="R2250" i="8"/>
  <c r="Q2251" i="8"/>
  <c r="W2266" i="12" l="1"/>
  <c r="V2266" i="12"/>
  <c r="X2267" i="12" s="1"/>
  <c r="Y2267" i="12"/>
  <c r="P2267" i="12"/>
  <c r="Q2266" i="12"/>
  <c r="W2254" i="9"/>
  <c r="V2254" i="9"/>
  <c r="X2255" i="9" s="1"/>
  <c r="P2253" i="9"/>
  <c r="Q2252" i="9"/>
  <c r="Y2255" i="9"/>
  <c r="X2251" i="8"/>
  <c r="W2251" i="8"/>
  <c r="Y2252" i="8" s="1"/>
  <c r="R2251" i="8"/>
  <c r="Q2252" i="8"/>
  <c r="Z2252" i="8"/>
  <c r="W2267" i="12" l="1"/>
  <c r="V2267" i="12"/>
  <c r="X2268" i="12" s="1"/>
  <c r="Y2268" i="12"/>
  <c r="P2268" i="12"/>
  <c r="Q2267" i="12"/>
  <c r="W2255" i="9"/>
  <c r="Y2256" i="9" s="1"/>
  <c r="V2255" i="9"/>
  <c r="X2256" i="9" s="1"/>
  <c r="P2254" i="9"/>
  <c r="Q2253" i="9"/>
  <c r="X2252" i="8"/>
  <c r="W2252" i="8"/>
  <c r="Y2253" i="8" s="1"/>
  <c r="Q2253" i="8"/>
  <c r="R2252" i="8"/>
  <c r="Z2253" i="8"/>
  <c r="W2268" i="12" l="1"/>
  <c r="V2268" i="12"/>
  <c r="X2269" i="12" s="1"/>
  <c r="Y2269" i="12"/>
  <c r="P2269" i="12"/>
  <c r="Q2268" i="12"/>
  <c r="W2256" i="9"/>
  <c r="V2256" i="9"/>
  <c r="X2257" i="9" s="1"/>
  <c r="Y2257" i="9"/>
  <c r="Q2254" i="9"/>
  <c r="P2255" i="9"/>
  <c r="X2253" i="8"/>
  <c r="Z2254" i="8" s="1"/>
  <c r="W2253" i="8"/>
  <c r="Y2254" i="8" s="1"/>
  <c r="Q2254" i="8"/>
  <c r="R2253" i="8"/>
  <c r="W2269" i="12" l="1"/>
  <c r="V2269" i="12"/>
  <c r="X2270" i="12" s="1"/>
  <c r="Y2270" i="12"/>
  <c r="Q2269" i="12"/>
  <c r="P2270" i="12"/>
  <c r="W2257" i="9"/>
  <c r="V2257" i="9"/>
  <c r="X2258" i="9" s="1"/>
  <c r="P2256" i="9"/>
  <c r="Q2255" i="9"/>
  <c r="Y2258" i="9"/>
  <c r="X2254" i="8"/>
  <c r="W2254" i="8"/>
  <c r="Y2255" i="8" s="1"/>
  <c r="Q2255" i="8"/>
  <c r="R2254" i="8"/>
  <c r="Z2255" i="8"/>
  <c r="W2270" i="12" l="1"/>
  <c r="V2270" i="12"/>
  <c r="X2271" i="12" s="1"/>
  <c r="Y2271" i="12"/>
  <c r="Q2270" i="12"/>
  <c r="P2271" i="12"/>
  <c r="W2258" i="9"/>
  <c r="V2258" i="9"/>
  <c r="X2259" i="9" s="1"/>
  <c r="Y2259" i="9"/>
  <c r="P2257" i="9"/>
  <c r="Q2256" i="9"/>
  <c r="X2255" i="8"/>
  <c r="W2255" i="8"/>
  <c r="Y2256" i="8" s="1"/>
  <c r="R2255" i="8"/>
  <c r="Q2256" i="8"/>
  <c r="Z2256" i="8"/>
  <c r="W2271" i="12" l="1"/>
  <c r="V2271" i="12"/>
  <c r="X2272" i="12" s="1"/>
  <c r="Y2272" i="12"/>
  <c r="P2272" i="12"/>
  <c r="Q2271" i="12"/>
  <c r="W2259" i="9"/>
  <c r="Y2260" i="9" s="1"/>
  <c r="V2259" i="9"/>
  <c r="X2260" i="9" s="1"/>
  <c r="P2258" i="9"/>
  <c r="Q2257" i="9"/>
  <c r="X2256" i="8"/>
  <c r="W2256" i="8"/>
  <c r="Y2257" i="8" s="1"/>
  <c r="Z2257" i="8"/>
  <c r="Q2257" i="8"/>
  <c r="R2256" i="8"/>
  <c r="W2272" i="12" l="1"/>
  <c r="V2272" i="12"/>
  <c r="X2273" i="12" s="1"/>
  <c r="P2273" i="12"/>
  <c r="Q2272" i="12"/>
  <c r="Y2273" i="12"/>
  <c r="W2260" i="9"/>
  <c r="V2260" i="9"/>
  <c r="X2261" i="9" s="1"/>
  <c r="P2259" i="9"/>
  <c r="Q2258" i="9"/>
  <c r="Y2261" i="9"/>
  <c r="X2257" i="8"/>
  <c r="W2257" i="8"/>
  <c r="Y2258" i="8" s="1"/>
  <c r="Q2258" i="8"/>
  <c r="R2257" i="8"/>
  <c r="Z2258" i="8"/>
  <c r="W2273" i="12" l="1"/>
  <c r="V2273" i="12"/>
  <c r="X2274" i="12" s="1"/>
  <c r="P2274" i="12"/>
  <c r="Q2273" i="12"/>
  <c r="Y2274" i="12"/>
  <c r="W2261" i="9"/>
  <c r="Y2262" i="9" s="1"/>
  <c r="V2261" i="9"/>
  <c r="X2262" i="9" s="1"/>
  <c r="Q2259" i="9"/>
  <c r="P2260" i="9"/>
  <c r="X2258" i="8"/>
  <c r="W2258" i="8"/>
  <c r="Y2259" i="8" s="1"/>
  <c r="Q2259" i="8"/>
  <c r="R2258" i="8"/>
  <c r="Z2259" i="8"/>
  <c r="W2274" i="12" l="1"/>
  <c r="V2274" i="12"/>
  <c r="X2275" i="12" s="1"/>
  <c r="Q2274" i="12"/>
  <c r="P2275" i="12"/>
  <c r="Y2275" i="12"/>
  <c r="W2262" i="9"/>
  <c r="V2262" i="9"/>
  <c r="X2263" i="9" s="1"/>
  <c r="Y2263" i="9"/>
  <c r="P2261" i="9"/>
  <c r="Q2260" i="9"/>
  <c r="X2259" i="8"/>
  <c r="W2259" i="8"/>
  <c r="Y2260" i="8" s="1"/>
  <c r="Q2260" i="8"/>
  <c r="R2259" i="8"/>
  <c r="Z2260" i="8"/>
  <c r="W2275" i="12" l="1"/>
  <c r="V2275" i="12"/>
  <c r="X2276" i="12" s="1"/>
  <c r="P2276" i="12"/>
  <c r="Q2275" i="12"/>
  <c r="Y2276" i="12"/>
  <c r="W2263" i="9"/>
  <c r="V2263" i="9"/>
  <c r="X2264" i="9" s="1"/>
  <c r="P2262" i="9"/>
  <c r="Q2261" i="9"/>
  <c r="Y2264" i="9"/>
  <c r="X2260" i="8"/>
  <c r="Z2261" i="8" s="1"/>
  <c r="W2260" i="8"/>
  <c r="Y2261" i="8" s="1"/>
  <c r="Q2261" i="8"/>
  <c r="R2260" i="8"/>
  <c r="W2276" i="12" l="1"/>
  <c r="V2276" i="12"/>
  <c r="X2277" i="12" s="1"/>
  <c r="Y2277" i="12"/>
  <c r="P2277" i="12"/>
  <c r="Q2276" i="12"/>
  <c r="W2264" i="9"/>
  <c r="V2264" i="9"/>
  <c r="X2265" i="9" s="1"/>
  <c r="Q2262" i="9"/>
  <c r="P2263" i="9"/>
  <c r="Y2265" i="9"/>
  <c r="X2261" i="8"/>
  <c r="W2261" i="8"/>
  <c r="Y2262" i="8" s="1"/>
  <c r="Q2262" i="8"/>
  <c r="R2261" i="8"/>
  <c r="Z2262" i="8"/>
  <c r="W2277" i="12" l="1"/>
  <c r="V2277" i="12"/>
  <c r="X2278" i="12" s="1"/>
  <c r="P2278" i="12"/>
  <c r="Q2277" i="12"/>
  <c r="Y2278" i="12"/>
  <c r="W2265" i="9"/>
  <c r="V2265" i="9"/>
  <c r="X2266" i="9" s="1"/>
  <c r="Y2266" i="9"/>
  <c r="P2264" i="9"/>
  <c r="Q2263" i="9"/>
  <c r="X2262" i="8"/>
  <c r="W2262" i="8"/>
  <c r="Y2263" i="8" s="1"/>
  <c r="Q2263" i="8"/>
  <c r="R2262" i="8"/>
  <c r="Z2263" i="8"/>
  <c r="W2278" i="12" l="1"/>
  <c r="V2278" i="12"/>
  <c r="X2279" i="12" s="1"/>
  <c r="Y2279" i="12"/>
  <c r="P2279" i="12"/>
  <c r="Q2278" i="12"/>
  <c r="W2266" i="9"/>
  <c r="V2266" i="9"/>
  <c r="X2267" i="9" s="1"/>
  <c r="Y2267" i="9"/>
  <c r="P2265" i="9"/>
  <c r="Q2264" i="9"/>
  <c r="X2263" i="8"/>
  <c r="Z2264" i="8" s="1"/>
  <c r="W2263" i="8"/>
  <c r="Y2264" i="8" s="1"/>
  <c r="Q2264" i="8"/>
  <c r="R2263" i="8"/>
  <c r="W2279" i="12" l="1"/>
  <c r="V2279" i="12"/>
  <c r="X2280" i="12" s="1"/>
  <c r="Y2280" i="12"/>
  <c r="P2280" i="12"/>
  <c r="Q2279" i="12"/>
  <c r="W2267" i="9"/>
  <c r="V2267" i="9"/>
  <c r="X2268" i="9" s="1"/>
  <c r="P2266" i="9"/>
  <c r="Q2265" i="9"/>
  <c r="Y2268" i="9"/>
  <c r="X2264" i="8"/>
  <c r="W2264" i="8"/>
  <c r="Y2265" i="8" s="1"/>
  <c r="Z2265" i="8"/>
  <c r="Q2265" i="8"/>
  <c r="R2264" i="8"/>
  <c r="W2280" i="12" l="1"/>
  <c r="V2280" i="12"/>
  <c r="X2281" i="12" s="1"/>
  <c r="P2281" i="12"/>
  <c r="Q2280" i="12"/>
  <c r="Y2281" i="12"/>
  <c r="W2268" i="9"/>
  <c r="Y2269" i="9" s="1"/>
  <c r="V2268" i="9"/>
  <c r="X2269" i="9" s="1"/>
  <c r="P2267" i="9"/>
  <c r="Q2266" i="9"/>
  <c r="X2265" i="8"/>
  <c r="W2265" i="8"/>
  <c r="Y2266" i="8" s="1"/>
  <c r="Q2266" i="8"/>
  <c r="R2265" i="8"/>
  <c r="Z2266" i="8"/>
  <c r="W2281" i="12" l="1"/>
  <c r="V2281" i="12"/>
  <c r="X2282" i="12" s="1"/>
  <c r="Y2282" i="12"/>
  <c r="P2282" i="12"/>
  <c r="Q2281" i="12"/>
  <c r="W2269" i="9"/>
  <c r="V2269" i="9"/>
  <c r="X2270" i="9" s="1"/>
  <c r="Q2267" i="9"/>
  <c r="P2268" i="9"/>
  <c r="Y2270" i="9"/>
  <c r="X2266" i="8"/>
  <c r="W2266" i="8"/>
  <c r="Y2267" i="8" s="1"/>
  <c r="Z2267" i="8"/>
  <c r="R2266" i="8"/>
  <c r="Q2267" i="8"/>
  <c r="W2282" i="12" l="1"/>
  <c r="V2282" i="12"/>
  <c r="X2283" i="12" s="1"/>
  <c r="Y2283" i="12"/>
  <c r="P2283" i="12"/>
  <c r="Q2282" i="12"/>
  <c r="W2270" i="9"/>
  <c r="V2270" i="9"/>
  <c r="X2271" i="9" s="1"/>
  <c r="Y2271" i="9"/>
  <c r="P2269" i="9"/>
  <c r="Q2268" i="9"/>
  <c r="X2267" i="8"/>
  <c r="W2267" i="8"/>
  <c r="Y2268" i="8" s="1"/>
  <c r="R2267" i="8"/>
  <c r="Q2268" i="8"/>
  <c r="Z2268" i="8"/>
  <c r="W2283" i="12" l="1"/>
  <c r="V2283" i="12"/>
  <c r="X2284" i="12" s="1"/>
  <c r="Y2284" i="12"/>
  <c r="P2284" i="12"/>
  <c r="Q2283" i="12"/>
  <c r="W2271" i="9"/>
  <c r="V2271" i="9"/>
  <c r="X2272" i="9" s="1"/>
  <c r="P2270" i="9"/>
  <c r="Q2269" i="9"/>
  <c r="Y2272" i="9"/>
  <c r="X2268" i="8"/>
  <c r="W2268" i="8"/>
  <c r="Y2269" i="8" s="1"/>
  <c r="Q2269" i="8"/>
  <c r="R2268" i="8"/>
  <c r="Z2269" i="8"/>
  <c r="W2284" i="12" l="1"/>
  <c r="V2284" i="12"/>
  <c r="X2285" i="12" s="1"/>
  <c r="Y2285" i="12"/>
  <c r="P2285" i="12"/>
  <c r="Q2284" i="12"/>
  <c r="W2272" i="9"/>
  <c r="V2272" i="9"/>
  <c r="X2273" i="9" s="1"/>
  <c r="Y2273" i="9"/>
  <c r="Q2270" i="9"/>
  <c r="P2271" i="9"/>
  <c r="X2269" i="8"/>
  <c r="Z2270" i="8" s="1"/>
  <c r="W2269" i="8"/>
  <c r="Y2270" i="8" s="1"/>
  <c r="Q2270" i="8"/>
  <c r="R2269" i="8"/>
  <c r="W2285" i="12" l="1"/>
  <c r="V2285" i="12"/>
  <c r="X2286" i="12" s="1"/>
  <c r="Y2286" i="12"/>
  <c r="Q2285" i="12"/>
  <c r="P2286" i="12"/>
  <c r="W2273" i="9"/>
  <c r="V2273" i="9"/>
  <c r="X2274" i="9" s="1"/>
  <c r="P2272" i="9"/>
  <c r="Q2271" i="9"/>
  <c r="Y2274" i="9"/>
  <c r="X2270" i="8"/>
  <c r="W2270" i="8"/>
  <c r="Y2271" i="8" s="1"/>
  <c r="Z2271" i="8"/>
  <c r="Q2271" i="8"/>
  <c r="R2270" i="8"/>
  <c r="W2286" i="12" l="1"/>
  <c r="V2286" i="12"/>
  <c r="X2287" i="12" s="1"/>
  <c r="Q2286" i="12"/>
  <c r="P2287" i="12"/>
  <c r="Y2287" i="12"/>
  <c r="W2274" i="9"/>
  <c r="Y2275" i="9" s="1"/>
  <c r="V2274" i="9"/>
  <c r="X2275" i="9" s="1"/>
  <c r="P2273" i="9"/>
  <c r="Q2272" i="9"/>
  <c r="X2271" i="8"/>
  <c r="W2271" i="8"/>
  <c r="Y2272" i="8" s="1"/>
  <c r="Z2272" i="8"/>
  <c r="R2271" i="8"/>
  <c r="Q2272" i="8"/>
  <c r="W2287" i="12" l="1"/>
  <c r="V2287" i="12"/>
  <c r="X2288" i="12" s="1"/>
  <c r="P2288" i="12"/>
  <c r="Q2287" i="12"/>
  <c r="Y2288" i="12"/>
  <c r="W2275" i="9"/>
  <c r="V2275" i="9"/>
  <c r="X2276" i="9" s="1"/>
  <c r="P2274" i="9"/>
  <c r="Q2273" i="9"/>
  <c r="Y2276" i="9"/>
  <c r="X2272" i="8"/>
  <c r="W2272" i="8"/>
  <c r="Y2273" i="8" s="1"/>
  <c r="Z2273" i="8"/>
  <c r="Q2273" i="8"/>
  <c r="R2272" i="8"/>
  <c r="W2288" i="12" l="1"/>
  <c r="V2288" i="12"/>
  <c r="X2289" i="12" s="1"/>
  <c r="Y2289" i="12"/>
  <c r="P2289" i="12"/>
  <c r="Q2288" i="12"/>
  <c r="W2276" i="9"/>
  <c r="Y2277" i="9" s="1"/>
  <c r="V2276" i="9"/>
  <c r="X2277" i="9" s="1"/>
  <c r="P2275" i="9"/>
  <c r="Q2274" i="9"/>
  <c r="X2273" i="8"/>
  <c r="W2273" i="8"/>
  <c r="Y2274" i="8" s="1"/>
  <c r="Q2274" i="8"/>
  <c r="R2273" i="8"/>
  <c r="Z2274" i="8"/>
  <c r="W2289" i="12" l="1"/>
  <c r="V2289" i="12"/>
  <c r="X2290" i="12" s="1"/>
  <c r="Y2290" i="12"/>
  <c r="P2290" i="12"/>
  <c r="Q2289" i="12"/>
  <c r="W2277" i="9"/>
  <c r="V2277" i="9"/>
  <c r="X2278" i="9" s="1"/>
  <c r="Q2275" i="9"/>
  <c r="P2276" i="9"/>
  <c r="Y2278" i="9"/>
  <c r="X2274" i="8"/>
  <c r="W2274" i="8"/>
  <c r="Y2275" i="8" s="1"/>
  <c r="Z2275" i="8"/>
  <c r="Q2275" i="8"/>
  <c r="R2274" i="8"/>
  <c r="W2290" i="12" l="1"/>
  <c r="Y2291" i="12" s="1"/>
  <c r="V2290" i="12"/>
  <c r="X2291" i="12" s="1"/>
  <c r="Q2290" i="12"/>
  <c r="P2291" i="12"/>
  <c r="W2278" i="9"/>
  <c r="Y2279" i="9" s="1"/>
  <c r="V2278" i="9"/>
  <c r="X2279" i="9" s="1"/>
  <c r="P2277" i="9"/>
  <c r="Q2276" i="9"/>
  <c r="X2275" i="8"/>
  <c r="Z2276" i="8" s="1"/>
  <c r="W2275" i="8"/>
  <c r="Y2276" i="8" s="1"/>
  <c r="Q2276" i="8"/>
  <c r="R2275" i="8"/>
  <c r="W2291" i="12" l="1"/>
  <c r="V2291" i="12"/>
  <c r="X2292" i="12" s="1"/>
  <c r="Y2292" i="12"/>
  <c r="P2292" i="12"/>
  <c r="Q2291" i="12"/>
  <c r="W2279" i="9"/>
  <c r="V2279" i="9"/>
  <c r="X2280" i="9" s="1"/>
  <c r="P2278" i="9"/>
  <c r="Q2277" i="9"/>
  <c r="Y2280" i="9"/>
  <c r="X2276" i="8"/>
  <c r="Z2277" i="8" s="1"/>
  <c r="W2276" i="8"/>
  <c r="Y2277" i="8" s="1"/>
  <c r="Q2277" i="8"/>
  <c r="R2276" i="8"/>
  <c r="W2292" i="12" l="1"/>
  <c r="V2292" i="12"/>
  <c r="X2293" i="12" s="1"/>
  <c r="P2293" i="12"/>
  <c r="Q2292" i="12"/>
  <c r="Y2293" i="12"/>
  <c r="W2280" i="9"/>
  <c r="V2280" i="9"/>
  <c r="X2281" i="9" s="1"/>
  <c r="Y2281" i="9"/>
  <c r="Q2278" i="9"/>
  <c r="P2279" i="9"/>
  <c r="X2277" i="8"/>
  <c r="W2277" i="8"/>
  <c r="Y2278" i="8" s="1"/>
  <c r="Q2278" i="8"/>
  <c r="R2277" i="8"/>
  <c r="Z2278" i="8"/>
  <c r="W2293" i="12" l="1"/>
  <c r="V2293" i="12"/>
  <c r="X2294" i="12" s="1"/>
  <c r="Y2294" i="12"/>
  <c r="P2294" i="12"/>
  <c r="Q2293" i="12"/>
  <c r="W2281" i="9"/>
  <c r="V2281" i="9"/>
  <c r="X2282" i="9" s="1"/>
  <c r="P2280" i="9"/>
  <c r="Q2279" i="9"/>
  <c r="Y2282" i="9"/>
  <c r="X2278" i="8"/>
  <c r="W2278" i="8"/>
  <c r="Y2279" i="8" s="1"/>
  <c r="Z2279" i="8"/>
  <c r="Q2279" i="8"/>
  <c r="R2278" i="8"/>
  <c r="W2294" i="12" l="1"/>
  <c r="V2294" i="12"/>
  <c r="X2295" i="12" s="1"/>
  <c r="Y2295" i="12"/>
  <c r="P2295" i="12"/>
  <c r="Q2294" i="12"/>
  <c r="W2282" i="9"/>
  <c r="Y2283" i="9" s="1"/>
  <c r="V2282" i="9"/>
  <c r="X2283" i="9" s="1"/>
  <c r="P2281" i="9"/>
  <c r="Q2280" i="9"/>
  <c r="X2279" i="8"/>
  <c r="W2279" i="8"/>
  <c r="Y2280" i="8" s="1"/>
  <c r="Q2280" i="8"/>
  <c r="R2279" i="8"/>
  <c r="Z2280" i="8"/>
  <c r="W2295" i="12" l="1"/>
  <c r="V2295" i="12"/>
  <c r="X2296" i="12" s="1"/>
  <c r="P2296" i="12"/>
  <c r="Q2295" i="12"/>
  <c r="Y2296" i="12"/>
  <c r="W2283" i="9"/>
  <c r="V2283" i="9"/>
  <c r="X2284" i="9" s="1"/>
  <c r="P2282" i="9"/>
  <c r="Q2281" i="9"/>
  <c r="Y2284" i="9"/>
  <c r="X2280" i="8"/>
  <c r="W2280" i="8"/>
  <c r="Y2281" i="8" s="1"/>
  <c r="Z2281" i="8"/>
  <c r="Q2281" i="8"/>
  <c r="R2280" i="8"/>
  <c r="W2296" i="12" l="1"/>
  <c r="V2296" i="12"/>
  <c r="X2297" i="12" s="1"/>
  <c r="Y2297" i="12"/>
  <c r="P2297" i="12"/>
  <c r="Q2296" i="12"/>
  <c r="W2284" i="9"/>
  <c r="Y2285" i="9" s="1"/>
  <c r="V2284" i="9"/>
  <c r="X2285" i="9" s="1"/>
  <c r="P2283" i="9"/>
  <c r="Q2282" i="9"/>
  <c r="X2281" i="8"/>
  <c r="W2281" i="8"/>
  <c r="Y2282" i="8" s="1"/>
  <c r="Z2282" i="8"/>
  <c r="Q2282" i="8"/>
  <c r="R2281" i="8"/>
  <c r="W2297" i="12" l="1"/>
  <c r="V2297" i="12"/>
  <c r="X2298" i="12" s="1"/>
  <c r="Y2298" i="12"/>
  <c r="P2298" i="12"/>
  <c r="Q2297" i="12"/>
  <c r="W2285" i="9"/>
  <c r="V2285" i="9"/>
  <c r="X2286" i="9" s="1"/>
  <c r="Q2283" i="9"/>
  <c r="P2284" i="9"/>
  <c r="Y2286" i="9"/>
  <c r="X2282" i="8"/>
  <c r="W2282" i="8"/>
  <c r="Y2283" i="8" s="1"/>
  <c r="Z2283" i="8"/>
  <c r="R2282" i="8"/>
  <c r="Q2283" i="8"/>
  <c r="W2298" i="12" l="1"/>
  <c r="V2298" i="12"/>
  <c r="X2299" i="12" s="1"/>
  <c r="P2299" i="12"/>
  <c r="Q2298" i="12"/>
  <c r="Y2299" i="12"/>
  <c r="W2286" i="9"/>
  <c r="V2286" i="9"/>
  <c r="X2287" i="9" s="1"/>
  <c r="Y2287" i="9"/>
  <c r="P2285" i="9"/>
  <c r="Q2284" i="9"/>
  <c r="X2283" i="8"/>
  <c r="W2283" i="8"/>
  <c r="Y2284" i="8" s="1"/>
  <c r="Z2284" i="8"/>
  <c r="R2283" i="8"/>
  <c r="Q2284" i="8"/>
  <c r="W2299" i="12" l="1"/>
  <c r="V2299" i="12"/>
  <c r="X2300" i="12" s="1"/>
  <c r="P2300" i="12"/>
  <c r="Q2299" i="12"/>
  <c r="Y2300" i="12"/>
  <c r="W2287" i="9"/>
  <c r="V2287" i="9"/>
  <c r="X2288" i="9" s="1"/>
  <c r="P2286" i="9"/>
  <c r="Q2285" i="9"/>
  <c r="Y2288" i="9"/>
  <c r="X2284" i="8"/>
  <c r="W2284" i="8"/>
  <c r="Y2285" i="8" s="1"/>
  <c r="Q2285" i="8"/>
  <c r="R2284" i="8"/>
  <c r="Z2285" i="8"/>
  <c r="W2300" i="12" l="1"/>
  <c r="V2300" i="12"/>
  <c r="X2301" i="12" s="1"/>
  <c r="Y2301" i="12"/>
  <c r="P2301" i="12"/>
  <c r="Q2300" i="12"/>
  <c r="W2288" i="9"/>
  <c r="Y2289" i="9" s="1"/>
  <c r="V2288" i="9"/>
  <c r="X2289" i="9" s="1"/>
  <c r="Q2286" i="9"/>
  <c r="P2287" i="9"/>
  <c r="X2285" i="8"/>
  <c r="W2285" i="8"/>
  <c r="Y2286" i="8" s="1"/>
  <c r="Q2286" i="8"/>
  <c r="R2285" i="8"/>
  <c r="Z2286" i="8"/>
  <c r="W2301" i="12" l="1"/>
  <c r="V2301" i="12"/>
  <c r="X2302" i="12" s="1"/>
  <c r="Q2301" i="12"/>
  <c r="P2302" i="12"/>
  <c r="Y2302" i="12"/>
  <c r="W2289" i="9"/>
  <c r="V2289" i="9"/>
  <c r="X2290" i="9" s="1"/>
  <c r="P2288" i="9"/>
  <c r="Q2287" i="9"/>
  <c r="Y2290" i="9"/>
  <c r="X2286" i="8"/>
  <c r="W2286" i="8"/>
  <c r="Y2287" i="8" s="1"/>
  <c r="Z2287" i="8"/>
  <c r="Q2287" i="8"/>
  <c r="R2286" i="8"/>
  <c r="W2302" i="12" l="1"/>
  <c r="V2302" i="12"/>
  <c r="X2303" i="12" s="1"/>
  <c r="Y2303" i="12"/>
  <c r="Q2302" i="12"/>
  <c r="P2303" i="12"/>
  <c r="W2290" i="9"/>
  <c r="Y2291" i="9" s="1"/>
  <c r="V2290" i="9"/>
  <c r="X2291" i="9" s="1"/>
  <c r="P2289" i="9"/>
  <c r="Q2288" i="9"/>
  <c r="X2287" i="8"/>
  <c r="Z2288" i="8" s="1"/>
  <c r="W2287" i="8"/>
  <c r="Y2288" i="8" s="1"/>
  <c r="R2287" i="8"/>
  <c r="Q2288" i="8"/>
  <c r="W2303" i="12" l="1"/>
  <c r="V2303" i="12"/>
  <c r="X2304" i="12" s="1"/>
  <c r="P2304" i="12"/>
  <c r="Q2303" i="12"/>
  <c r="Y2304" i="12"/>
  <c r="W2291" i="9"/>
  <c r="V2291" i="9"/>
  <c r="X2292" i="9" s="1"/>
  <c r="P2290" i="9"/>
  <c r="Q2289" i="9"/>
  <c r="Y2292" i="9"/>
  <c r="X2288" i="8"/>
  <c r="Z2289" i="8" s="1"/>
  <c r="W2288" i="8"/>
  <c r="Y2289" i="8" s="1"/>
  <c r="Q2289" i="8"/>
  <c r="R2288" i="8"/>
  <c r="W2304" i="12" l="1"/>
  <c r="V2304" i="12"/>
  <c r="X2305" i="12" s="1"/>
  <c r="Y2305" i="12"/>
  <c r="P2305" i="12"/>
  <c r="Q2304" i="12"/>
  <c r="W2292" i="9"/>
  <c r="Y2293" i="9" s="1"/>
  <c r="V2292" i="9"/>
  <c r="X2293" i="9" s="1"/>
  <c r="P2291" i="9"/>
  <c r="Q2290" i="9"/>
  <c r="X2289" i="8"/>
  <c r="W2289" i="8"/>
  <c r="Y2290" i="8" s="1"/>
  <c r="Q2290" i="8"/>
  <c r="R2289" i="8"/>
  <c r="Z2290" i="8"/>
  <c r="W2305" i="12" l="1"/>
  <c r="V2305" i="12"/>
  <c r="X2306" i="12" s="1"/>
  <c r="Y2306" i="12"/>
  <c r="P2306" i="12"/>
  <c r="Q2305" i="12"/>
  <c r="W2293" i="9"/>
  <c r="V2293" i="9"/>
  <c r="X2294" i="9" s="1"/>
  <c r="Q2291" i="9"/>
  <c r="P2292" i="9"/>
  <c r="Y2294" i="9"/>
  <c r="X2290" i="8"/>
  <c r="W2290" i="8"/>
  <c r="Y2291" i="8" s="1"/>
  <c r="Q2291" i="8"/>
  <c r="R2290" i="8"/>
  <c r="Z2291" i="8"/>
  <c r="W2306" i="12" l="1"/>
  <c r="V2306" i="12"/>
  <c r="X2307" i="12" s="1"/>
  <c r="Y2307" i="12"/>
  <c r="Q2306" i="12"/>
  <c r="P2307" i="12"/>
  <c r="W2294" i="9"/>
  <c r="V2294" i="9"/>
  <c r="X2295" i="9" s="1"/>
  <c r="Y2295" i="9"/>
  <c r="P2293" i="9"/>
  <c r="Q2292" i="9"/>
  <c r="X2291" i="8"/>
  <c r="Z2292" i="8" s="1"/>
  <c r="W2291" i="8"/>
  <c r="Y2292" i="8" s="1"/>
  <c r="Q2292" i="8"/>
  <c r="R2291" i="8"/>
  <c r="W2307" i="12" l="1"/>
  <c r="V2307" i="12"/>
  <c r="X2308" i="12" s="1"/>
  <c r="Y2308" i="12"/>
  <c r="P2308" i="12"/>
  <c r="Q2307" i="12"/>
  <c r="W2295" i="9"/>
  <c r="Y2296" i="9" s="1"/>
  <c r="V2295" i="9"/>
  <c r="X2296" i="9" s="1"/>
  <c r="P2294" i="9"/>
  <c r="Q2293" i="9"/>
  <c r="X2292" i="8"/>
  <c r="W2292" i="8"/>
  <c r="Y2293" i="8" s="1"/>
  <c r="Q2293" i="8"/>
  <c r="R2292" i="8"/>
  <c r="Z2293" i="8"/>
  <c r="W2308" i="12" l="1"/>
  <c r="V2308" i="12"/>
  <c r="X2309" i="12" s="1"/>
  <c r="Y2309" i="12"/>
  <c r="P2309" i="12"/>
  <c r="Q2308" i="12"/>
  <c r="W2296" i="9"/>
  <c r="Y2297" i="9" s="1"/>
  <c r="V2296" i="9"/>
  <c r="X2297" i="9" s="1"/>
  <c r="Q2294" i="9"/>
  <c r="P2295" i="9"/>
  <c r="X2293" i="8"/>
  <c r="W2293" i="8"/>
  <c r="Y2294" i="8" s="1"/>
  <c r="Z2294" i="8"/>
  <c r="Q2294" i="8"/>
  <c r="R2293" i="8"/>
  <c r="W2309" i="12" l="1"/>
  <c r="V2309" i="12"/>
  <c r="X2310" i="12" s="1"/>
  <c r="P2310" i="12"/>
  <c r="Q2309" i="12"/>
  <c r="Y2310" i="12"/>
  <c r="W2297" i="9"/>
  <c r="V2297" i="9"/>
  <c r="X2298" i="9" s="1"/>
  <c r="P2296" i="9"/>
  <c r="Q2295" i="9"/>
  <c r="Y2298" i="9"/>
  <c r="X2294" i="8"/>
  <c r="Z2295" i="8" s="1"/>
  <c r="W2294" i="8"/>
  <c r="Y2295" i="8" s="1"/>
  <c r="Q2295" i="8"/>
  <c r="R2294" i="8"/>
  <c r="W2310" i="12" l="1"/>
  <c r="V2310" i="12"/>
  <c r="X2311" i="12" s="1"/>
  <c r="Y2311" i="12"/>
  <c r="P2311" i="12"/>
  <c r="Q2310" i="12"/>
  <c r="W2298" i="9"/>
  <c r="Y2299" i="9" s="1"/>
  <c r="V2298" i="9"/>
  <c r="X2299" i="9" s="1"/>
  <c r="P2297" i="9"/>
  <c r="Q2296" i="9"/>
  <c r="X2295" i="8"/>
  <c r="Z2296" i="8" s="1"/>
  <c r="W2295" i="8"/>
  <c r="Y2296" i="8" s="1"/>
  <c r="Q2296" i="8"/>
  <c r="R2295" i="8"/>
  <c r="W2311" i="12" l="1"/>
  <c r="V2311" i="12"/>
  <c r="X2312" i="12" s="1"/>
  <c r="Y2312" i="12"/>
  <c r="P2312" i="12"/>
  <c r="Q2311" i="12"/>
  <c r="W2299" i="9"/>
  <c r="V2299" i="9"/>
  <c r="X2300" i="9" s="1"/>
  <c r="P2298" i="9"/>
  <c r="Q2297" i="9"/>
  <c r="Y2300" i="9"/>
  <c r="X2296" i="8"/>
  <c r="W2296" i="8"/>
  <c r="Y2297" i="8" s="1"/>
  <c r="Q2297" i="8"/>
  <c r="R2296" i="8"/>
  <c r="Z2297" i="8"/>
  <c r="W2312" i="12" l="1"/>
  <c r="V2312" i="12"/>
  <c r="X2313" i="12" s="1"/>
  <c r="Y2313" i="12"/>
  <c r="P2313" i="12"/>
  <c r="Q2312" i="12"/>
  <c r="W2300" i="9"/>
  <c r="V2300" i="9"/>
  <c r="X2301" i="9" s="1"/>
  <c r="Y2301" i="9"/>
  <c r="P2299" i="9"/>
  <c r="Q2298" i="9"/>
  <c r="X2297" i="8"/>
  <c r="W2297" i="8"/>
  <c r="Y2298" i="8" s="1"/>
  <c r="Z2298" i="8"/>
  <c r="Q2298" i="8"/>
  <c r="R2297" i="8"/>
  <c r="W2313" i="12" l="1"/>
  <c r="V2313" i="12"/>
  <c r="X2314" i="12" s="1"/>
  <c r="Y2314" i="12"/>
  <c r="P2314" i="12"/>
  <c r="Q2313" i="12"/>
  <c r="W2301" i="9"/>
  <c r="V2301" i="9"/>
  <c r="X2302" i="9" s="1"/>
  <c r="Q2299" i="9"/>
  <c r="P2300" i="9"/>
  <c r="Y2302" i="9"/>
  <c r="X2298" i="8"/>
  <c r="W2298" i="8"/>
  <c r="Y2299" i="8" s="1"/>
  <c r="R2298" i="8"/>
  <c r="Q2299" i="8"/>
  <c r="Z2299" i="8"/>
  <c r="W2314" i="12" l="1"/>
  <c r="V2314" i="12"/>
  <c r="X2315" i="12" s="1"/>
  <c r="Y2315" i="12"/>
  <c r="P2315" i="12"/>
  <c r="Q2314" i="12"/>
  <c r="W2302" i="9"/>
  <c r="V2302" i="9"/>
  <c r="X2303" i="9" s="1"/>
  <c r="P2301" i="9"/>
  <c r="Q2300" i="9"/>
  <c r="Y2303" i="9"/>
  <c r="X2299" i="8"/>
  <c r="W2299" i="8"/>
  <c r="Y2300" i="8" s="1"/>
  <c r="R2299" i="8"/>
  <c r="Q2300" i="8"/>
  <c r="Z2300" i="8"/>
  <c r="W2315" i="12" l="1"/>
  <c r="V2315" i="12"/>
  <c r="X2316" i="12" s="1"/>
  <c r="Y2316" i="12"/>
  <c r="P2316" i="12"/>
  <c r="Q2315" i="12"/>
  <c r="W2303" i="9"/>
  <c r="V2303" i="9"/>
  <c r="X2304" i="9" s="1"/>
  <c r="Y2304" i="9"/>
  <c r="P2302" i="9"/>
  <c r="Q2301" i="9"/>
  <c r="X2300" i="8"/>
  <c r="Z2301" i="8" s="1"/>
  <c r="W2300" i="8"/>
  <c r="Y2301" i="8" s="1"/>
  <c r="Q2301" i="8"/>
  <c r="R2300" i="8"/>
  <c r="W2316" i="12" l="1"/>
  <c r="V2316" i="12"/>
  <c r="X2317" i="12" s="1"/>
  <c r="Y2317" i="12"/>
  <c r="P2317" i="12"/>
  <c r="Q2316" i="12"/>
  <c r="W2304" i="9"/>
  <c r="Y2305" i="9" s="1"/>
  <c r="V2304" i="9"/>
  <c r="X2305" i="9" s="1"/>
  <c r="Q2302" i="9"/>
  <c r="P2303" i="9"/>
  <c r="X2301" i="8"/>
  <c r="W2301" i="8"/>
  <c r="Y2302" i="8" s="1"/>
  <c r="Q2302" i="8"/>
  <c r="R2301" i="8"/>
  <c r="Z2302" i="8"/>
  <c r="W2317" i="12" l="1"/>
  <c r="V2317" i="12"/>
  <c r="X2318" i="12" s="1"/>
  <c r="Q2317" i="12"/>
  <c r="P2318" i="12"/>
  <c r="Y2318" i="12"/>
  <c r="W2305" i="9"/>
  <c r="V2305" i="9"/>
  <c r="X2306" i="9" s="1"/>
  <c r="P2304" i="9"/>
  <c r="Q2303" i="9"/>
  <c r="Y2306" i="9"/>
  <c r="X2302" i="8"/>
  <c r="Z2303" i="8" s="1"/>
  <c r="W2302" i="8"/>
  <c r="Y2303" i="8" s="1"/>
  <c r="Q2303" i="8"/>
  <c r="R2302" i="8"/>
  <c r="W2318" i="12" l="1"/>
  <c r="V2318" i="12"/>
  <c r="X2319" i="12" s="1"/>
  <c r="Y2319" i="12"/>
  <c r="Q2318" i="12"/>
  <c r="P2319" i="12"/>
  <c r="W2306" i="9"/>
  <c r="Y2307" i="9" s="1"/>
  <c r="V2306" i="9"/>
  <c r="X2307" i="9" s="1"/>
  <c r="P2305" i="9"/>
  <c r="Q2304" i="9"/>
  <c r="X2303" i="8"/>
  <c r="W2303" i="8"/>
  <c r="Y2304" i="8" s="1"/>
  <c r="R2303" i="8"/>
  <c r="Q2304" i="8"/>
  <c r="Z2304" i="8"/>
  <c r="W2319" i="12" l="1"/>
  <c r="V2319" i="12"/>
  <c r="X2320" i="12" s="1"/>
  <c r="P2320" i="12"/>
  <c r="Q2319" i="12"/>
  <c r="Y2320" i="12"/>
  <c r="W2307" i="9"/>
  <c r="V2307" i="9"/>
  <c r="X2308" i="9" s="1"/>
  <c r="P2306" i="9"/>
  <c r="Q2305" i="9"/>
  <c r="Y2308" i="9"/>
  <c r="X2304" i="8"/>
  <c r="W2304" i="8"/>
  <c r="Y2305" i="8" s="1"/>
  <c r="Z2305" i="8"/>
  <c r="Q2305" i="8"/>
  <c r="R2304" i="8"/>
  <c r="W2320" i="12" l="1"/>
  <c r="V2320" i="12"/>
  <c r="X2321" i="12" s="1"/>
  <c r="P2321" i="12"/>
  <c r="Q2320" i="12"/>
  <c r="Y2321" i="12"/>
  <c r="W2308" i="9"/>
  <c r="V2308" i="9"/>
  <c r="X2309" i="9" s="1"/>
  <c r="Y2309" i="9"/>
  <c r="P2307" i="9"/>
  <c r="Q2306" i="9"/>
  <c r="X2305" i="8"/>
  <c r="W2305" i="8"/>
  <c r="Y2306" i="8" s="1"/>
  <c r="Z2306" i="8"/>
  <c r="Q2306" i="8"/>
  <c r="R2305" i="8"/>
  <c r="W2321" i="12" l="1"/>
  <c r="V2321" i="12"/>
  <c r="X2322" i="12" s="1"/>
  <c r="P2322" i="12"/>
  <c r="Q2321" i="12"/>
  <c r="Y2322" i="12"/>
  <c r="W2309" i="9"/>
  <c r="V2309" i="9"/>
  <c r="X2310" i="9" s="1"/>
  <c r="Y2310" i="9"/>
  <c r="Q2307" i="9"/>
  <c r="P2308" i="9"/>
  <c r="X2306" i="8"/>
  <c r="W2306" i="8"/>
  <c r="Y2307" i="8" s="1"/>
  <c r="Q2307" i="8"/>
  <c r="R2306" i="8"/>
  <c r="Z2307" i="8"/>
  <c r="W2322" i="12" l="1"/>
  <c r="V2322" i="12"/>
  <c r="X2323" i="12" s="1"/>
  <c r="Q2322" i="12"/>
  <c r="P2323" i="12"/>
  <c r="Y2323" i="12"/>
  <c r="W2310" i="9"/>
  <c r="V2310" i="9"/>
  <c r="X2311" i="9" s="1"/>
  <c r="P2309" i="9"/>
  <c r="Q2308" i="9"/>
  <c r="Y2311" i="9"/>
  <c r="X2307" i="8"/>
  <c r="W2307" i="8"/>
  <c r="Y2308" i="8" s="1"/>
  <c r="Z2308" i="8"/>
  <c r="Q2308" i="8"/>
  <c r="R2307" i="8"/>
  <c r="W2323" i="12" l="1"/>
  <c r="V2323" i="12"/>
  <c r="X2324" i="12" s="1"/>
  <c r="Y2324" i="12"/>
  <c r="P2324" i="12"/>
  <c r="Q2323" i="12"/>
  <c r="W2311" i="9"/>
  <c r="Y2312" i="9" s="1"/>
  <c r="V2311" i="9"/>
  <c r="X2312" i="9" s="1"/>
  <c r="P2310" i="9"/>
  <c r="Q2309" i="9"/>
  <c r="X2308" i="8"/>
  <c r="W2308" i="8"/>
  <c r="Y2309" i="8" s="1"/>
  <c r="Z2309" i="8"/>
  <c r="Q2309" i="8"/>
  <c r="R2308" i="8"/>
  <c r="W2324" i="12" l="1"/>
  <c r="V2324" i="12"/>
  <c r="X2325" i="12" s="1"/>
  <c r="P2325" i="12"/>
  <c r="Q2324" i="12"/>
  <c r="Y2325" i="12"/>
  <c r="W2312" i="9"/>
  <c r="V2312" i="9"/>
  <c r="X2313" i="9" s="1"/>
  <c r="Y2313" i="9"/>
  <c r="Q2310" i="9"/>
  <c r="P2311" i="9"/>
  <c r="X2309" i="8"/>
  <c r="W2309" i="8"/>
  <c r="Y2310" i="8" s="1"/>
  <c r="Q2310" i="8"/>
  <c r="R2309" i="8"/>
  <c r="Z2310" i="8"/>
  <c r="W2325" i="12" l="1"/>
  <c r="V2325" i="12"/>
  <c r="X2326" i="12" s="1"/>
  <c r="P2326" i="12"/>
  <c r="Q2325" i="12"/>
  <c r="Y2326" i="12"/>
  <c r="W2313" i="9"/>
  <c r="V2313" i="9"/>
  <c r="X2314" i="9" s="1"/>
  <c r="P2312" i="9"/>
  <c r="Q2311" i="9"/>
  <c r="Y2314" i="9"/>
  <c r="X2310" i="8"/>
  <c r="W2310" i="8"/>
  <c r="Y2311" i="8" s="1"/>
  <c r="Z2311" i="8"/>
  <c r="Q2311" i="8"/>
  <c r="R2310" i="8"/>
  <c r="W2326" i="12" l="1"/>
  <c r="V2326" i="12"/>
  <c r="X2327" i="12" s="1"/>
  <c r="P2327" i="12"/>
  <c r="Q2326" i="12"/>
  <c r="Y2327" i="12"/>
  <c r="W2314" i="9"/>
  <c r="V2314" i="9"/>
  <c r="X2315" i="9" s="1"/>
  <c r="Y2315" i="9"/>
  <c r="P2313" i="9"/>
  <c r="Q2312" i="9"/>
  <c r="X2311" i="8"/>
  <c r="W2311" i="8"/>
  <c r="Y2312" i="8" s="1"/>
  <c r="Z2312" i="8"/>
  <c r="Q2312" i="8"/>
  <c r="R2311" i="8"/>
  <c r="W2327" i="12" l="1"/>
  <c r="V2327" i="12"/>
  <c r="X2328" i="12" s="1"/>
  <c r="P2328" i="12"/>
  <c r="Q2327" i="12"/>
  <c r="Y2328" i="12"/>
  <c r="W2315" i="9"/>
  <c r="V2315" i="9"/>
  <c r="X2316" i="9" s="1"/>
  <c r="P2314" i="9"/>
  <c r="Q2313" i="9"/>
  <c r="Y2316" i="9"/>
  <c r="X2312" i="8"/>
  <c r="W2312" i="8"/>
  <c r="Y2313" i="8" s="1"/>
  <c r="Z2313" i="8"/>
  <c r="Q2313" i="8"/>
  <c r="R2312" i="8"/>
  <c r="W2328" i="12" l="1"/>
  <c r="V2328" i="12"/>
  <c r="X2329" i="12" s="1"/>
  <c r="Y2329" i="12"/>
  <c r="P2329" i="12"/>
  <c r="Q2328" i="12"/>
  <c r="W2316" i="9"/>
  <c r="V2316" i="9"/>
  <c r="X2317" i="9" s="1"/>
  <c r="Y2317" i="9"/>
  <c r="P2315" i="9"/>
  <c r="Q2314" i="9"/>
  <c r="X2313" i="8"/>
  <c r="W2313" i="8"/>
  <c r="Y2314" i="8" s="1"/>
  <c r="Q2314" i="8"/>
  <c r="R2313" i="8"/>
  <c r="Z2314" i="8"/>
  <c r="W2329" i="12" l="1"/>
  <c r="V2329" i="12"/>
  <c r="X2330" i="12" s="1"/>
  <c r="P2330" i="12"/>
  <c r="Q2329" i="12"/>
  <c r="Y2330" i="12"/>
  <c r="W2317" i="9"/>
  <c r="V2317" i="9"/>
  <c r="X2318" i="9" s="1"/>
  <c r="Q2315" i="9"/>
  <c r="P2316" i="9"/>
  <c r="Y2318" i="9"/>
  <c r="X2314" i="8"/>
  <c r="W2314" i="8"/>
  <c r="Y2315" i="8" s="1"/>
  <c r="R2314" i="8"/>
  <c r="Q2315" i="8"/>
  <c r="Z2315" i="8"/>
  <c r="W2330" i="12" l="1"/>
  <c r="V2330" i="12"/>
  <c r="X2331" i="12" s="1"/>
  <c r="P2331" i="12"/>
  <c r="Q2330" i="12"/>
  <c r="Y2331" i="12"/>
  <c r="W2318" i="9"/>
  <c r="V2318" i="9"/>
  <c r="X2319" i="9" s="1"/>
  <c r="Y2319" i="9"/>
  <c r="P2317" i="9"/>
  <c r="Q2316" i="9"/>
  <c r="X2315" i="8"/>
  <c r="W2315" i="8"/>
  <c r="Y2316" i="8" s="1"/>
  <c r="Z2316" i="8"/>
  <c r="R2315" i="8"/>
  <c r="Q2316" i="8"/>
  <c r="W2331" i="12" l="1"/>
  <c r="V2331" i="12"/>
  <c r="X2332" i="12" s="1"/>
  <c r="Y2332" i="12"/>
  <c r="P2332" i="12"/>
  <c r="Q2331" i="12"/>
  <c r="W2319" i="9"/>
  <c r="V2319" i="9"/>
  <c r="X2320" i="9" s="1"/>
  <c r="P2318" i="9"/>
  <c r="Q2317" i="9"/>
  <c r="Y2320" i="9"/>
  <c r="X2316" i="8"/>
  <c r="W2316" i="8"/>
  <c r="Y2317" i="8" s="1"/>
  <c r="Z2317" i="8"/>
  <c r="Q2317" i="8"/>
  <c r="R2316" i="8"/>
  <c r="W2332" i="12" l="1"/>
  <c r="V2332" i="12"/>
  <c r="X2333" i="12" s="1"/>
  <c r="P2333" i="12"/>
  <c r="Q2332" i="12"/>
  <c r="Y2333" i="12"/>
  <c r="W2320" i="9"/>
  <c r="V2320" i="9"/>
  <c r="X2321" i="9" s="1"/>
  <c r="Y2321" i="9"/>
  <c r="Q2318" i="9"/>
  <c r="P2319" i="9"/>
  <c r="X2317" i="8"/>
  <c r="W2317" i="8"/>
  <c r="Y2318" i="8" s="1"/>
  <c r="Z2318" i="8"/>
  <c r="Q2318" i="8"/>
  <c r="R2317" i="8"/>
  <c r="W2333" i="12" l="1"/>
  <c r="V2333" i="12"/>
  <c r="X2334" i="12" s="1"/>
  <c r="Y2334" i="12"/>
  <c r="Q2333" i="12"/>
  <c r="P2334" i="12"/>
  <c r="W2321" i="9"/>
  <c r="V2321" i="9"/>
  <c r="X2322" i="9" s="1"/>
  <c r="P2320" i="9"/>
  <c r="Q2319" i="9"/>
  <c r="Y2322" i="9"/>
  <c r="X2318" i="8"/>
  <c r="W2318" i="8"/>
  <c r="Y2319" i="8" s="1"/>
  <c r="Q2319" i="8"/>
  <c r="R2318" i="8"/>
  <c r="Z2319" i="8"/>
  <c r="W2334" i="12" l="1"/>
  <c r="V2334" i="12"/>
  <c r="X2335" i="12" s="1"/>
  <c r="Q2334" i="12"/>
  <c r="P2335" i="12"/>
  <c r="Y2335" i="12"/>
  <c r="W2322" i="9"/>
  <c r="V2322" i="9"/>
  <c r="X2323" i="9" s="1"/>
  <c r="Y2323" i="9"/>
  <c r="P2321" i="9"/>
  <c r="Q2320" i="9"/>
  <c r="X2319" i="8"/>
  <c r="W2319" i="8"/>
  <c r="Y2320" i="8" s="1"/>
  <c r="Z2320" i="8"/>
  <c r="R2319" i="8"/>
  <c r="Q2320" i="8"/>
  <c r="W2335" i="12" l="1"/>
  <c r="V2335" i="12"/>
  <c r="X2336" i="12" s="1"/>
  <c r="P2336" i="12"/>
  <c r="Q2335" i="12"/>
  <c r="Y2336" i="12"/>
  <c r="W2323" i="9"/>
  <c r="V2323" i="9"/>
  <c r="X2324" i="9" s="1"/>
  <c r="P2322" i="9"/>
  <c r="Q2321" i="9"/>
  <c r="Y2324" i="9"/>
  <c r="X2320" i="8"/>
  <c r="W2320" i="8"/>
  <c r="Y2321" i="8" s="1"/>
  <c r="Q2321" i="8"/>
  <c r="R2320" i="8"/>
  <c r="Z2321" i="8"/>
  <c r="W2336" i="12" l="1"/>
  <c r="V2336" i="12"/>
  <c r="X2337" i="12" s="1"/>
  <c r="Y2337" i="12"/>
  <c r="P2337" i="12"/>
  <c r="Q2336" i="12"/>
  <c r="W2324" i="9"/>
  <c r="V2324" i="9"/>
  <c r="X2325" i="9" s="1"/>
  <c r="Y2325" i="9"/>
  <c r="P2323" i="9"/>
  <c r="Q2322" i="9"/>
  <c r="X2321" i="8"/>
  <c r="Z2322" i="8" s="1"/>
  <c r="W2321" i="8"/>
  <c r="Y2322" i="8" s="1"/>
  <c r="Q2322" i="8"/>
  <c r="R2321" i="8"/>
  <c r="W2337" i="12" l="1"/>
  <c r="V2337" i="12"/>
  <c r="X2338" i="12" s="1"/>
  <c r="Y2338" i="12"/>
  <c r="P2338" i="12"/>
  <c r="Q2337" i="12"/>
  <c r="W2325" i="9"/>
  <c r="V2325" i="9"/>
  <c r="X2326" i="9" s="1"/>
  <c r="Q2323" i="9"/>
  <c r="P2324" i="9"/>
  <c r="Y2326" i="9"/>
  <c r="X2322" i="8"/>
  <c r="W2322" i="8"/>
  <c r="Y2323" i="8" s="1"/>
  <c r="Z2323" i="8"/>
  <c r="Q2323" i="8"/>
  <c r="R2322" i="8"/>
  <c r="W2338" i="12" l="1"/>
  <c r="V2338" i="12"/>
  <c r="X2339" i="12" s="1"/>
  <c r="Y2339" i="12"/>
  <c r="Q2338" i="12"/>
  <c r="P2339" i="12"/>
  <c r="W2326" i="9"/>
  <c r="V2326" i="9"/>
  <c r="X2327" i="9" s="1"/>
  <c r="Y2327" i="9"/>
  <c r="P2325" i="9"/>
  <c r="Q2324" i="9"/>
  <c r="X2323" i="8"/>
  <c r="W2323" i="8"/>
  <c r="Y2324" i="8" s="1"/>
  <c r="Q2324" i="8"/>
  <c r="R2323" i="8"/>
  <c r="Z2324" i="8"/>
  <c r="W2339" i="12" l="1"/>
  <c r="V2339" i="12"/>
  <c r="X2340" i="12" s="1"/>
  <c r="P2340" i="12"/>
  <c r="Q2339" i="12"/>
  <c r="Y2340" i="12"/>
  <c r="W2327" i="9"/>
  <c r="V2327" i="9"/>
  <c r="X2328" i="9" s="1"/>
  <c r="Y2328" i="9"/>
  <c r="P2326" i="9"/>
  <c r="Q2325" i="9"/>
  <c r="X2324" i="8"/>
  <c r="Z2325" i="8" s="1"/>
  <c r="W2324" i="8"/>
  <c r="Y2325" i="8" s="1"/>
  <c r="Q2325" i="8"/>
  <c r="R2324" i="8"/>
  <c r="W2340" i="12" l="1"/>
  <c r="V2340" i="12"/>
  <c r="X2341" i="12" s="1"/>
  <c r="Y2341" i="12"/>
  <c r="P2341" i="12"/>
  <c r="Q2340" i="12"/>
  <c r="W2328" i="9"/>
  <c r="V2328" i="9"/>
  <c r="X2329" i="9" s="1"/>
  <c r="Y2329" i="9"/>
  <c r="Q2326" i="9"/>
  <c r="P2327" i="9"/>
  <c r="X2325" i="8"/>
  <c r="W2325" i="8"/>
  <c r="Y2326" i="8" s="1"/>
  <c r="Q2326" i="8"/>
  <c r="R2325" i="8"/>
  <c r="Z2326" i="8"/>
  <c r="W2341" i="12" l="1"/>
  <c r="V2341" i="12"/>
  <c r="X2342" i="12" s="1"/>
  <c r="P2342" i="12"/>
  <c r="Q2341" i="12"/>
  <c r="Y2342" i="12"/>
  <c r="W2329" i="9"/>
  <c r="V2329" i="9"/>
  <c r="X2330" i="9" s="1"/>
  <c r="P2328" i="9"/>
  <c r="Q2327" i="9"/>
  <c r="Y2330" i="9"/>
  <c r="X2326" i="8"/>
  <c r="W2326" i="8"/>
  <c r="Y2327" i="8" s="1"/>
  <c r="Z2327" i="8"/>
  <c r="Q2327" i="8"/>
  <c r="R2326" i="8"/>
  <c r="W2342" i="12" l="1"/>
  <c r="V2342" i="12"/>
  <c r="X2343" i="12" s="1"/>
  <c r="Y2343" i="12"/>
  <c r="P2343" i="12"/>
  <c r="Q2342" i="12"/>
  <c r="W2330" i="9"/>
  <c r="V2330" i="9"/>
  <c r="X2331" i="9" s="1"/>
  <c r="Y2331" i="9"/>
  <c r="P2329" i="9"/>
  <c r="Q2328" i="9"/>
  <c r="X2327" i="8"/>
  <c r="W2327" i="8"/>
  <c r="Y2328" i="8" s="1"/>
  <c r="Q2328" i="8"/>
  <c r="R2327" i="8"/>
  <c r="Z2328" i="8"/>
  <c r="W2343" i="12" l="1"/>
  <c r="V2343" i="12"/>
  <c r="X2344" i="12" s="1"/>
  <c r="P2344" i="12"/>
  <c r="Q2343" i="12"/>
  <c r="Y2344" i="12"/>
  <c r="W2331" i="9"/>
  <c r="Y2332" i="9" s="1"/>
  <c r="V2331" i="9"/>
  <c r="X2332" i="9" s="1"/>
  <c r="P2330" i="9"/>
  <c r="Q2329" i="9"/>
  <c r="X2328" i="8"/>
  <c r="W2328" i="8"/>
  <c r="Y2329" i="8" s="1"/>
  <c r="Q2329" i="8"/>
  <c r="R2328" i="8"/>
  <c r="Z2329" i="8"/>
  <c r="W2344" i="12" l="1"/>
  <c r="V2344" i="12"/>
  <c r="X2345" i="12" s="1"/>
  <c r="Y2345" i="12"/>
  <c r="P2345" i="12"/>
  <c r="Q2344" i="12"/>
  <c r="W2332" i="9"/>
  <c r="V2332" i="9"/>
  <c r="X2333" i="9" s="1"/>
  <c r="Y2333" i="9"/>
  <c r="P2331" i="9"/>
  <c r="Q2330" i="9"/>
  <c r="X2329" i="8"/>
  <c r="Z2330" i="8" s="1"/>
  <c r="W2329" i="8"/>
  <c r="Y2330" i="8" s="1"/>
  <c r="Q2330" i="8"/>
  <c r="R2329" i="8"/>
  <c r="W2345" i="12" l="1"/>
  <c r="V2345" i="12"/>
  <c r="X2346" i="12" s="1"/>
  <c r="Y2346" i="12"/>
  <c r="P2346" i="12"/>
  <c r="Q2345" i="12"/>
  <c r="W2333" i="9"/>
  <c r="V2333" i="9"/>
  <c r="X2334" i="9" s="1"/>
  <c r="Q2331" i="9"/>
  <c r="P2332" i="9"/>
  <c r="Y2334" i="9"/>
  <c r="X2330" i="8"/>
  <c r="W2330" i="8"/>
  <c r="Y2331" i="8" s="1"/>
  <c r="R2330" i="8"/>
  <c r="Q2331" i="8"/>
  <c r="Z2331" i="8"/>
  <c r="W2346" i="12" l="1"/>
  <c r="V2346" i="12"/>
  <c r="X2347" i="12" s="1"/>
  <c r="Y2347" i="12"/>
  <c r="P2347" i="12"/>
  <c r="Q2346" i="12"/>
  <c r="W2334" i="9"/>
  <c r="V2334" i="9"/>
  <c r="X2335" i="9" s="1"/>
  <c r="P2333" i="9"/>
  <c r="Q2332" i="9"/>
  <c r="Y2335" i="9"/>
  <c r="X2331" i="8"/>
  <c r="Z2332" i="8" s="1"/>
  <c r="W2331" i="8"/>
  <c r="Y2332" i="8" s="1"/>
  <c r="R2331" i="8"/>
  <c r="Q2332" i="8"/>
  <c r="W2347" i="12" l="1"/>
  <c r="V2347" i="12"/>
  <c r="X2348" i="12" s="1"/>
  <c r="P2348" i="12"/>
  <c r="Q2347" i="12"/>
  <c r="Y2348" i="12"/>
  <c r="W2335" i="9"/>
  <c r="V2335" i="9"/>
  <c r="X2336" i="9" s="1"/>
  <c r="Y2336" i="9"/>
  <c r="P2334" i="9"/>
  <c r="Q2333" i="9"/>
  <c r="X2332" i="8"/>
  <c r="W2332" i="8"/>
  <c r="Y2333" i="8" s="1"/>
  <c r="Q2333" i="8"/>
  <c r="R2332" i="8"/>
  <c r="Z2333" i="8"/>
  <c r="W2348" i="12" l="1"/>
  <c r="V2348" i="12"/>
  <c r="X2349" i="12" s="1"/>
  <c r="P2349" i="12"/>
  <c r="Q2348" i="12"/>
  <c r="Y2349" i="12"/>
  <c r="W2336" i="9"/>
  <c r="V2336" i="9"/>
  <c r="X2337" i="9" s="1"/>
  <c r="Q2334" i="9"/>
  <c r="P2335" i="9"/>
  <c r="Y2337" i="9"/>
  <c r="X2333" i="8"/>
  <c r="Z2334" i="8" s="1"/>
  <c r="W2333" i="8"/>
  <c r="Y2334" i="8" s="1"/>
  <c r="Q2334" i="8"/>
  <c r="R2333" i="8"/>
  <c r="W2349" i="12" l="1"/>
  <c r="V2349" i="12"/>
  <c r="X2350" i="12" s="1"/>
  <c r="Y2350" i="12"/>
  <c r="Q2349" i="12"/>
  <c r="P2350" i="12"/>
  <c r="W2337" i="9"/>
  <c r="V2337" i="9"/>
  <c r="X2338" i="9" s="1"/>
  <c r="P2336" i="9"/>
  <c r="Q2335" i="9"/>
  <c r="Y2338" i="9"/>
  <c r="X2334" i="8"/>
  <c r="Z2335" i="8" s="1"/>
  <c r="W2334" i="8"/>
  <c r="Y2335" i="8" s="1"/>
  <c r="Q2335" i="8"/>
  <c r="R2334" i="8"/>
  <c r="W2350" i="12" l="1"/>
  <c r="V2350" i="12"/>
  <c r="X2351" i="12" s="1"/>
  <c r="Q2350" i="12"/>
  <c r="P2351" i="12"/>
  <c r="Y2351" i="12"/>
  <c r="W2338" i="9"/>
  <c r="V2338" i="9"/>
  <c r="X2339" i="9" s="1"/>
  <c r="Y2339" i="9"/>
  <c r="P2337" i="9"/>
  <c r="Q2336" i="9"/>
  <c r="X2335" i="8"/>
  <c r="W2335" i="8"/>
  <c r="Y2336" i="8" s="1"/>
  <c r="R2335" i="8"/>
  <c r="Q2336" i="8"/>
  <c r="Z2336" i="8"/>
  <c r="P2352" i="12" l="1"/>
  <c r="Q2351" i="12"/>
  <c r="W2351" i="12"/>
  <c r="Y2352" i="12" s="1"/>
  <c r="V2351" i="12"/>
  <c r="X2352" i="12" s="1"/>
  <c r="W2339" i="9"/>
  <c r="V2339" i="9"/>
  <c r="X2340" i="9" s="1"/>
  <c r="Y2340" i="9"/>
  <c r="P2338" i="9"/>
  <c r="Q2337" i="9"/>
  <c r="X2336" i="8"/>
  <c r="W2336" i="8"/>
  <c r="Y2337" i="8" s="1"/>
  <c r="Q2337" i="8"/>
  <c r="R2336" i="8"/>
  <c r="Z2337" i="8"/>
  <c r="W2352" i="12" l="1"/>
  <c r="V2352" i="12"/>
  <c r="X2353" i="12" s="1"/>
  <c r="Y2353" i="12"/>
  <c r="P2353" i="12"/>
  <c r="Q2352" i="12"/>
  <c r="W2340" i="9"/>
  <c r="V2340" i="9"/>
  <c r="X2341" i="9" s="1"/>
  <c r="Y2341" i="9"/>
  <c r="P2339" i="9"/>
  <c r="Q2338" i="9"/>
  <c r="X2337" i="8"/>
  <c r="W2337" i="8"/>
  <c r="Y2338" i="8" s="1"/>
  <c r="Q2338" i="8"/>
  <c r="R2337" i="8"/>
  <c r="Z2338" i="8"/>
  <c r="W2353" i="12" l="1"/>
  <c r="V2353" i="12"/>
  <c r="X2354" i="12" s="1"/>
  <c r="Y2354" i="12"/>
  <c r="P2354" i="12"/>
  <c r="Q2353" i="12"/>
  <c r="W2341" i="9"/>
  <c r="V2341" i="9"/>
  <c r="X2342" i="9" s="1"/>
  <c r="Q2339" i="9"/>
  <c r="P2340" i="9"/>
  <c r="Y2342" i="9"/>
  <c r="X2338" i="8"/>
  <c r="Z2339" i="8" s="1"/>
  <c r="W2338" i="8"/>
  <c r="Y2339" i="8" s="1"/>
  <c r="Q2339" i="8"/>
  <c r="R2338" i="8"/>
  <c r="W2354" i="12" l="1"/>
  <c r="V2354" i="12"/>
  <c r="X2355" i="12" s="1"/>
  <c r="Q2354" i="12"/>
  <c r="P2355" i="12"/>
  <c r="Y2355" i="12"/>
  <c r="W2342" i="9"/>
  <c r="V2342" i="9"/>
  <c r="X2343" i="9" s="1"/>
  <c r="P2341" i="9"/>
  <c r="Q2340" i="9"/>
  <c r="Y2343" i="9"/>
  <c r="X2339" i="8"/>
  <c r="W2339" i="8"/>
  <c r="Y2340" i="8" s="1"/>
  <c r="Q2340" i="8"/>
  <c r="R2339" i="8"/>
  <c r="Z2340" i="8"/>
  <c r="W2355" i="12" l="1"/>
  <c r="V2355" i="12"/>
  <c r="X2356" i="12" s="1"/>
  <c r="Y2356" i="12"/>
  <c r="P2356" i="12"/>
  <c r="Q2355" i="12"/>
  <c r="W2343" i="9"/>
  <c r="Y2344" i="9" s="1"/>
  <c r="V2343" i="9"/>
  <c r="X2344" i="9" s="1"/>
  <c r="P2342" i="9"/>
  <c r="Q2341" i="9"/>
  <c r="X2340" i="8"/>
  <c r="W2340" i="8"/>
  <c r="Y2341" i="8" s="1"/>
  <c r="Z2341" i="8"/>
  <c r="Q2341" i="8"/>
  <c r="R2340" i="8"/>
  <c r="W2356" i="12" l="1"/>
  <c r="V2356" i="12"/>
  <c r="X2357" i="12" s="1"/>
  <c r="Y2357" i="12"/>
  <c r="P2357" i="12"/>
  <c r="Q2356" i="12"/>
  <c r="W2344" i="9"/>
  <c r="V2344" i="9"/>
  <c r="X2345" i="9" s="1"/>
  <c r="Q2342" i="9"/>
  <c r="P2343" i="9"/>
  <c r="Y2345" i="9"/>
  <c r="X2341" i="8"/>
  <c r="W2341" i="8"/>
  <c r="Y2342" i="8" s="1"/>
  <c r="Q2342" i="8"/>
  <c r="R2341" i="8"/>
  <c r="Z2342" i="8"/>
  <c r="W2357" i="12" l="1"/>
  <c r="V2357" i="12"/>
  <c r="X2358" i="12" s="1"/>
  <c r="P2358" i="12"/>
  <c r="Q2357" i="12"/>
  <c r="Y2358" i="12"/>
  <c r="W2345" i="9"/>
  <c r="V2345" i="9"/>
  <c r="X2346" i="9" s="1"/>
  <c r="Y2346" i="9"/>
  <c r="P2344" i="9"/>
  <c r="Q2343" i="9"/>
  <c r="X2342" i="8"/>
  <c r="W2342" i="8"/>
  <c r="Y2343" i="8" s="1"/>
  <c r="Q2343" i="8"/>
  <c r="R2342" i="8"/>
  <c r="Z2343" i="8"/>
  <c r="W2358" i="12" l="1"/>
  <c r="V2358" i="12"/>
  <c r="X2359" i="12" s="1"/>
  <c r="Y2359" i="12"/>
  <c r="P2359" i="12"/>
  <c r="Q2358" i="12"/>
  <c r="W2346" i="9"/>
  <c r="V2346" i="9"/>
  <c r="X2347" i="9" s="1"/>
  <c r="Y2347" i="9"/>
  <c r="P2345" i="9"/>
  <c r="Q2344" i="9"/>
  <c r="X2343" i="8"/>
  <c r="W2343" i="8"/>
  <c r="Y2344" i="8" s="1"/>
  <c r="Q2344" i="8"/>
  <c r="R2343" i="8"/>
  <c r="Z2344" i="8"/>
  <c r="W2359" i="12" l="1"/>
  <c r="V2359" i="12"/>
  <c r="X2360" i="12" s="1"/>
  <c r="Y2360" i="12"/>
  <c r="P2360" i="12"/>
  <c r="Q2359" i="12"/>
  <c r="W2347" i="9"/>
  <c r="V2347" i="9"/>
  <c r="X2348" i="9" s="1"/>
  <c r="Y2348" i="9"/>
  <c r="P2346" i="9"/>
  <c r="Q2345" i="9"/>
  <c r="X2344" i="8"/>
  <c r="Z2345" i="8" s="1"/>
  <c r="W2344" i="8"/>
  <c r="Y2345" i="8" s="1"/>
  <c r="Q2345" i="8"/>
  <c r="R2344" i="8"/>
  <c r="W2360" i="12" l="1"/>
  <c r="V2360" i="12"/>
  <c r="X2361" i="12" s="1"/>
  <c r="P2361" i="12"/>
  <c r="Q2360" i="12"/>
  <c r="Y2361" i="12"/>
  <c r="W2348" i="9"/>
  <c r="V2348" i="9"/>
  <c r="X2349" i="9" s="1"/>
  <c r="P2347" i="9"/>
  <c r="Q2346" i="9"/>
  <c r="Y2349" i="9"/>
  <c r="X2345" i="8"/>
  <c r="W2345" i="8"/>
  <c r="Y2346" i="8" s="1"/>
  <c r="Q2346" i="8"/>
  <c r="R2345" i="8"/>
  <c r="Z2346" i="8"/>
  <c r="W2361" i="12" l="1"/>
  <c r="V2361" i="12"/>
  <c r="X2362" i="12" s="1"/>
  <c r="P2362" i="12"/>
  <c r="Q2361" i="12"/>
  <c r="Y2362" i="12"/>
  <c r="W2349" i="9"/>
  <c r="V2349" i="9"/>
  <c r="X2350" i="9" s="1"/>
  <c r="Y2350" i="9"/>
  <c r="Q2347" i="9"/>
  <c r="P2348" i="9"/>
  <c r="X2346" i="8"/>
  <c r="W2346" i="8"/>
  <c r="Y2347" i="8" s="1"/>
  <c r="R2346" i="8"/>
  <c r="Q2347" i="8"/>
  <c r="Z2347" i="8"/>
  <c r="W2362" i="12" l="1"/>
  <c r="V2362" i="12"/>
  <c r="X2363" i="12" s="1"/>
  <c r="Y2363" i="12"/>
  <c r="P2363" i="12"/>
  <c r="Q2362" i="12"/>
  <c r="W2350" i="9"/>
  <c r="V2350" i="9"/>
  <c r="X2351" i="9" s="1"/>
  <c r="P2349" i="9"/>
  <c r="Q2348" i="9"/>
  <c r="Y2351" i="9"/>
  <c r="X2347" i="8"/>
  <c r="W2347" i="8"/>
  <c r="Y2348" i="8" s="1"/>
  <c r="Z2348" i="8"/>
  <c r="Q2348" i="8"/>
  <c r="R2347" i="8"/>
  <c r="W2363" i="12" l="1"/>
  <c r="V2363" i="12"/>
  <c r="X2364" i="12" s="1"/>
  <c r="Y2364" i="12"/>
  <c r="P2364" i="12"/>
  <c r="Q2363" i="12"/>
  <c r="W2351" i="9"/>
  <c r="V2351" i="9"/>
  <c r="X2352" i="9" s="1"/>
  <c r="P2350" i="9"/>
  <c r="Q2349" i="9"/>
  <c r="Y2352" i="9"/>
  <c r="X2348" i="8"/>
  <c r="W2348" i="8"/>
  <c r="Y2349" i="8" s="1"/>
  <c r="Z2349" i="8"/>
  <c r="Q2349" i="8"/>
  <c r="R2348" i="8"/>
  <c r="W2364" i="12" l="1"/>
  <c r="V2364" i="12"/>
  <c r="X2365" i="12" s="1"/>
  <c r="Y2365" i="12"/>
  <c r="P2365" i="12"/>
  <c r="Q2364" i="12"/>
  <c r="W2352" i="9"/>
  <c r="V2352" i="9"/>
  <c r="X2353" i="9" s="1"/>
  <c r="Y2353" i="9"/>
  <c r="Q2350" i="9"/>
  <c r="P2351" i="9"/>
  <c r="X2349" i="8"/>
  <c r="W2349" i="8"/>
  <c r="Y2350" i="8" s="1"/>
  <c r="Z2350" i="8"/>
  <c r="Q2350" i="8"/>
  <c r="R2349" i="8"/>
  <c r="W2365" i="12" l="1"/>
  <c r="V2365" i="12"/>
  <c r="X2366" i="12" s="1"/>
  <c r="Q2365" i="12"/>
  <c r="P2366" i="12"/>
  <c r="Y2366" i="12"/>
  <c r="W2353" i="9"/>
  <c r="V2353" i="9"/>
  <c r="X2354" i="9" s="1"/>
  <c r="P2352" i="9"/>
  <c r="Q2351" i="9"/>
  <c r="Y2354" i="9"/>
  <c r="X2350" i="8"/>
  <c r="W2350" i="8"/>
  <c r="Y2351" i="8" s="1"/>
  <c r="Q2351" i="8"/>
  <c r="R2350" i="8"/>
  <c r="Z2351" i="8"/>
  <c r="W2366" i="12" l="1"/>
  <c r="V2366" i="12"/>
  <c r="X2367" i="12" s="1"/>
  <c r="Y2367" i="12"/>
  <c r="P2367" i="12"/>
  <c r="Q2366" i="12"/>
  <c r="W2354" i="9"/>
  <c r="V2354" i="9"/>
  <c r="X2355" i="9" s="1"/>
  <c r="P2353" i="9"/>
  <c r="Q2352" i="9"/>
  <c r="Y2355" i="9"/>
  <c r="X2351" i="8"/>
  <c r="Z2352" i="8" s="1"/>
  <c r="W2351" i="8"/>
  <c r="Y2352" i="8" s="1"/>
  <c r="R2351" i="8"/>
  <c r="Q2352" i="8"/>
  <c r="W2367" i="12" l="1"/>
  <c r="V2367" i="12"/>
  <c r="X2368" i="12" s="1"/>
  <c r="Y2368" i="12"/>
  <c r="P2368" i="12"/>
  <c r="Q2367" i="12"/>
  <c r="W2355" i="9"/>
  <c r="V2355" i="9"/>
  <c r="X2356" i="9" s="1"/>
  <c r="Y2356" i="9"/>
  <c r="P2354" i="9"/>
  <c r="Q2353" i="9"/>
  <c r="X2352" i="8"/>
  <c r="W2352" i="8"/>
  <c r="Y2353" i="8" s="1"/>
  <c r="Q2353" i="8"/>
  <c r="R2352" i="8"/>
  <c r="Z2353" i="8"/>
  <c r="W2368" i="12" l="1"/>
  <c r="V2368" i="12"/>
  <c r="X2369" i="12" s="1"/>
  <c r="Y2369" i="12"/>
  <c r="P2369" i="12"/>
  <c r="Q2368" i="12"/>
  <c r="W2356" i="9"/>
  <c r="V2356" i="9"/>
  <c r="X2357" i="9" s="1"/>
  <c r="Y2357" i="9"/>
  <c r="P2355" i="9"/>
  <c r="Q2354" i="9"/>
  <c r="X2353" i="8"/>
  <c r="W2353" i="8"/>
  <c r="Y2354" i="8" s="1"/>
  <c r="Z2354" i="8"/>
  <c r="Q2354" i="8"/>
  <c r="R2353" i="8"/>
  <c r="W2369" i="12" l="1"/>
  <c r="V2369" i="12"/>
  <c r="X2370" i="12" s="1"/>
  <c r="P2370" i="12"/>
  <c r="Q2369" i="12"/>
  <c r="Y2370" i="12"/>
  <c r="W2357" i="9"/>
  <c r="V2357" i="9"/>
  <c r="X2358" i="9" s="1"/>
  <c r="Y2358" i="9"/>
  <c r="Q2355" i="9"/>
  <c r="P2356" i="9"/>
  <c r="X2354" i="8"/>
  <c r="Z2355" i="8" s="1"/>
  <c r="W2354" i="8"/>
  <c r="Y2355" i="8" s="1"/>
  <c r="Q2355" i="8"/>
  <c r="R2354" i="8"/>
  <c r="W2370" i="12" l="1"/>
  <c r="Y2371" i="12" s="1"/>
  <c r="V2370" i="12"/>
  <c r="X2371" i="12" s="1"/>
  <c r="Q2370" i="12"/>
  <c r="P2371" i="12"/>
  <c r="W2358" i="9"/>
  <c r="V2358" i="9"/>
  <c r="X2359" i="9" s="1"/>
  <c r="P2357" i="9"/>
  <c r="Q2356" i="9"/>
  <c r="Y2359" i="9"/>
  <c r="X2355" i="8"/>
  <c r="W2355" i="8"/>
  <c r="Y2356" i="8" s="1"/>
  <c r="Q2356" i="8"/>
  <c r="R2355" i="8"/>
  <c r="Z2356" i="8"/>
  <c r="W2371" i="12" l="1"/>
  <c r="V2371" i="12"/>
  <c r="X2372" i="12" s="1"/>
  <c r="Y2372" i="12"/>
  <c r="P2372" i="12"/>
  <c r="Q2371" i="12"/>
  <c r="W2359" i="9"/>
  <c r="V2359" i="9"/>
  <c r="X2360" i="9" s="1"/>
  <c r="Y2360" i="9"/>
  <c r="P2358" i="9"/>
  <c r="Q2357" i="9"/>
  <c r="X2356" i="8"/>
  <c r="W2356" i="8"/>
  <c r="Y2357" i="8" s="1"/>
  <c r="Z2357" i="8"/>
  <c r="Q2357" i="8"/>
  <c r="R2356" i="8"/>
  <c r="W2372" i="12" l="1"/>
  <c r="V2372" i="12"/>
  <c r="X2373" i="12" s="1"/>
  <c r="P2373" i="12"/>
  <c r="Q2372" i="12"/>
  <c r="Y2373" i="12"/>
  <c r="W2360" i="9"/>
  <c r="V2360" i="9"/>
  <c r="X2361" i="9" s="1"/>
  <c r="Q2358" i="9"/>
  <c r="P2359" i="9"/>
  <c r="Y2361" i="9"/>
  <c r="X2357" i="8"/>
  <c r="W2357" i="8"/>
  <c r="Y2358" i="8" s="1"/>
  <c r="Q2358" i="8"/>
  <c r="R2357" i="8"/>
  <c r="Z2358" i="8"/>
  <c r="W2373" i="12" l="1"/>
  <c r="V2373" i="12"/>
  <c r="X2374" i="12" s="1"/>
  <c r="Y2374" i="12"/>
  <c r="P2374" i="12"/>
  <c r="Q2373" i="12"/>
  <c r="W2361" i="9"/>
  <c r="Y2362" i="9" s="1"/>
  <c r="V2361" i="9"/>
  <c r="X2362" i="9" s="1"/>
  <c r="P2360" i="9"/>
  <c r="Q2359" i="9"/>
  <c r="X2358" i="8"/>
  <c r="W2358" i="8"/>
  <c r="Y2359" i="8" s="1"/>
  <c r="Q2359" i="8"/>
  <c r="R2358" i="8"/>
  <c r="Z2359" i="8"/>
  <c r="W2374" i="12" l="1"/>
  <c r="V2374" i="12"/>
  <c r="X2375" i="12" s="1"/>
  <c r="Y2375" i="12"/>
  <c r="P2375" i="12"/>
  <c r="Q2374" i="12"/>
  <c r="W2362" i="9"/>
  <c r="V2362" i="9"/>
  <c r="X2363" i="9" s="1"/>
  <c r="P2361" i="9"/>
  <c r="Q2360" i="9"/>
  <c r="Y2363" i="9"/>
  <c r="X2359" i="8"/>
  <c r="W2359" i="8"/>
  <c r="Y2360" i="8" s="1"/>
  <c r="Z2360" i="8"/>
  <c r="Q2360" i="8"/>
  <c r="R2359" i="8"/>
  <c r="W2375" i="12" l="1"/>
  <c r="V2375" i="12"/>
  <c r="X2376" i="12" s="1"/>
  <c r="Y2376" i="12"/>
  <c r="P2376" i="12"/>
  <c r="Q2375" i="12"/>
  <c r="W2363" i="9"/>
  <c r="V2363" i="9"/>
  <c r="X2364" i="9" s="1"/>
  <c r="Y2364" i="9"/>
  <c r="P2362" i="9"/>
  <c r="Q2361" i="9"/>
  <c r="X2360" i="8"/>
  <c r="W2360" i="8"/>
  <c r="Y2361" i="8" s="1"/>
  <c r="Q2361" i="8"/>
  <c r="R2360" i="8"/>
  <c r="Z2361" i="8"/>
  <c r="W2376" i="12" l="1"/>
  <c r="V2376" i="12"/>
  <c r="X2377" i="12" s="1"/>
  <c r="P2377" i="12"/>
  <c r="Q2376" i="12"/>
  <c r="Y2377" i="12"/>
  <c r="W2364" i="9"/>
  <c r="V2364" i="9"/>
  <c r="X2365" i="9" s="1"/>
  <c r="P2363" i="9"/>
  <c r="Q2362" i="9"/>
  <c r="Y2365" i="9"/>
  <c r="X2361" i="8"/>
  <c r="Z2362" i="8" s="1"/>
  <c r="W2361" i="8"/>
  <c r="Y2362" i="8" s="1"/>
  <c r="Q2362" i="8"/>
  <c r="R2361" i="8"/>
  <c r="W2377" i="12" l="1"/>
  <c r="V2377" i="12"/>
  <c r="X2378" i="12" s="1"/>
  <c r="Y2378" i="12"/>
  <c r="P2378" i="12"/>
  <c r="Q2377" i="12"/>
  <c r="W2365" i="9"/>
  <c r="V2365" i="9"/>
  <c r="X2366" i="9" s="1"/>
  <c r="Q2363" i="9"/>
  <c r="P2364" i="9"/>
  <c r="Y2366" i="9"/>
  <c r="X2362" i="8"/>
  <c r="W2362" i="8"/>
  <c r="Y2363" i="8" s="1"/>
  <c r="R2362" i="8"/>
  <c r="Q2363" i="8"/>
  <c r="Z2363" i="8"/>
  <c r="W2378" i="12" l="1"/>
  <c r="V2378" i="12"/>
  <c r="X2379" i="12" s="1"/>
  <c r="P2379" i="12"/>
  <c r="Q2378" i="12"/>
  <c r="Y2379" i="12"/>
  <c r="W2366" i="9"/>
  <c r="V2366" i="9"/>
  <c r="X2367" i="9" s="1"/>
  <c r="P2365" i="9"/>
  <c r="Q2364" i="9"/>
  <c r="Y2367" i="9"/>
  <c r="X2363" i="8"/>
  <c r="Z2364" i="8" s="1"/>
  <c r="W2363" i="8"/>
  <c r="Y2364" i="8" s="1"/>
  <c r="Q2364" i="8"/>
  <c r="R2363" i="8"/>
  <c r="W2379" i="12" l="1"/>
  <c r="V2379" i="12"/>
  <c r="X2380" i="12" s="1"/>
  <c r="Y2380" i="12"/>
  <c r="P2380" i="12"/>
  <c r="Q2379" i="12"/>
  <c r="W2367" i="9"/>
  <c r="V2367" i="9"/>
  <c r="X2368" i="9" s="1"/>
  <c r="P2366" i="9"/>
  <c r="Q2365" i="9"/>
  <c r="Y2368" i="9"/>
  <c r="X2364" i="8"/>
  <c r="W2364" i="8"/>
  <c r="Y2365" i="8" s="1"/>
  <c r="Q2365" i="8"/>
  <c r="R2364" i="8"/>
  <c r="Z2365" i="8"/>
  <c r="W2380" i="12" l="1"/>
  <c r="V2380" i="12"/>
  <c r="X2381" i="12" s="1"/>
  <c r="Y2381" i="12"/>
  <c r="P2381" i="12"/>
  <c r="Q2380" i="12"/>
  <c r="W2368" i="9"/>
  <c r="V2368" i="9"/>
  <c r="X2369" i="9" s="1"/>
  <c r="Y2369" i="9"/>
  <c r="Q2366" i="9"/>
  <c r="P2367" i="9"/>
  <c r="X2365" i="8"/>
  <c r="W2365" i="8"/>
  <c r="Y2366" i="8" s="1"/>
  <c r="Q2366" i="8"/>
  <c r="R2365" i="8"/>
  <c r="Z2366" i="8"/>
  <c r="W2381" i="12" l="1"/>
  <c r="V2381" i="12"/>
  <c r="X2382" i="12" s="1"/>
  <c r="Q2381" i="12"/>
  <c r="P2382" i="12"/>
  <c r="Y2382" i="12"/>
  <c r="W2369" i="9"/>
  <c r="V2369" i="9"/>
  <c r="X2370" i="9" s="1"/>
  <c r="P2368" i="9"/>
  <c r="Q2367" i="9"/>
  <c r="Y2370" i="9"/>
  <c r="X2366" i="8"/>
  <c r="W2366" i="8"/>
  <c r="Y2367" i="8" s="1"/>
  <c r="Z2367" i="8"/>
  <c r="Q2367" i="8"/>
  <c r="R2366" i="8"/>
  <c r="W2382" i="12" l="1"/>
  <c r="V2382" i="12"/>
  <c r="X2383" i="12" s="1"/>
  <c r="P2383" i="12"/>
  <c r="Q2382" i="12"/>
  <c r="Y2383" i="12"/>
  <c r="W2370" i="9"/>
  <c r="V2370" i="9"/>
  <c r="X2371" i="9" s="1"/>
  <c r="Y2371" i="9"/>
  <c r="P2369" i="9"/>
  <c r="Q2368" i="9"/>
  <c r="X2367" i="8"/>
  <c r="W2367" i="8"/>
  <c r="Y2368" i="8" s="1"/>
  <c r="Z2368" i="8"/>
  <c r="R2367" i="8"/>
  <c r="Q2368" i="8"/>
  <c r="W2383" i="12" l="1"/>
  <c r="V2383" i="12"/>
  <c r="X2384" i="12" s="1"/>
  <c r="Y2384" i="12"/>
  <c r="P2384" i="12"/>
  <c r="Q2383" i="12"/>
  <c r="W2371" i="9"/>
  <c r="V2371" i="9"/>
  <c r="X2372" i="9" s="1"/>
  <c r="P2370" i="9"/>
  <c r="Q2369" i="9"/>
  <c r="Y2372" i="9"/>
  <c r="X2368" i="8"/>
  <c r="W2368" i="8"/>
  <c r="Y2369" i="8" s="1"/>
  <c r="Z2369" i="8"/>
  <c r="Q2369" i="8"/>
  <c r="R2368" i="8"/>
  <c r="W2384" i="12" l="1"/>
  <c r="V2384" i="12"/>
  <c r="X2385" i="12" s="1"/>
  <c r="Y2385" i="12"/>
  <c r="P2385" i="12"/>
  <c r="Q2384" i="12"/>
  <c r="W2372" i="9"/>
  <c r="V2372" i="9"/>
  <c r="X2373" i="9" s="1"/>
  <c r="Y2373" i="9"/>
  <c r="P2371" i="9"/>
  <c r="Q2370" i="9"/>
  <c r="X2369" i="8"/>
  <c r="W2369" i="8"/>
  <c r="Y2370" i="8" s="1"/>
  <c r="Z2370" i="8"/>
  <c r="Q2370" i="8"/>
  <c r="R2369" i="8"/>
  <c r="W2385" i="12" l="1"/>
  <c r="V2385" i="12"/>
  <c r="X2386" i="12" s="1"/>
  <c r="Y2386" i="12"/>
  <c r="P2386" i="12"/>
  <c r="Q2385" i="12"/>
  <c r="W2373" i="9"/>
  <c r="V2373" i="9"/>
  <c r="X2374" i="9" s="1"/>
  <c r="Y2374" i="9"/>
  <c r="Q2371" i="9"/>
  <c r="P2372" i="9"/>
  <c r="X2370" i="8"/>
  <c r="W2370" i="8"/>
  <c r="Y2371" i="8" s="1"/>
  <c r="Z2371" i="8"/>
  <c r="Q2371" i="8"/>
  <c r="R2370" i="8"/>
  <c r="W2386" i="12" l="1"/>
  <c r="V2386" i="12"/>
  <c r="X2387" i="12" s="1"/>
  <c r="Q2386" i="12"/>
  <c r="P2387" i="12"/>
  <c r="Y2387" i="12"/>
  <c r="W2374" i="9"/>
  <c r="V2374" i="9"/>
  <c r="X2375" i="9" s="1"/>
  <c r="P2373" i="9"/>
  <c r="Q2372" i="9"/>
  <c r="Y2375" i="9"/>
  <c r="X2371" i="8"/>
  <c r="W2371" i="8"/>
  <c r="Y2372" i="8" s="1"/>
  <c r="Q2372" i="8"/>
  <c r="R2371" i="8"/>
  <c r="Z2372" i="8"/>
  <c r="W2387" i="12" l="1"/>
  <c r="V2387" i="12"/>
  <c r="X2388" i="12" s="1"/>
  <c r="P2388" i="12"/>
  <c r="Q2387" i="12"/>
  <c r="Y2388" i="12"/>
  <c r="W2375" i="9"/>
  <c r="V2375" i="9"/>
  <c r="X2376" i="9" s="1"/>
  <c r="Y2376" i="9"/>
  <c r="P2374" i="9"/>
  <c r="Q2373" i="9"/>
  <c r="X2372" i="8"/>
  <c r="Z2373" i="8" s="1"/>
  <c r="W2372" i="8"/>
  <c r="Y2373" i="8" s="1"/>
  <c r="Q2373" i="8"/>
  <c r="R2372" i="8"/>
  <c r="W2388" i="12" l="1"/>
  <c r="V2388" i="12"/>
  <c r="X2389" i="12" s="1"/>
  <c r="P2389" i="12"/>
  <c r="Q2388" i="12"/>
  <c r="Y2389" i="12"/>
  <c r="W2376" i="9"/>
  <c r="V2376" i="9"/>
  <c r="X2377" i="9" s="1"/>
  <c r="Q2374" i="9"/>
  <c r="P2375" i="9"/>
  <c r="Y2377" i="9"/>
  <c r="X2373" i="8"/>
  <c r="W2373" i="8"/>
  <c r="Y2374" i="8" s="1"/>
  <c r="Z2374" i="8"/>
  <c r="Q2374" i="8"/>
  <c r="R2373" i="8"/>
  <c r="W2389" i="12" l="1"/>
  <c r="V2389" i="12"/>
  <c r="X2390" i="12" s="1"/>
  <c r="Y2390" i="12"/>
  <c r="P2390" i="12"/>
  <c r="Q2389" i="12"/>
  <c r="W2377" i="9"/>
  <c r="V2377" i="9"/>
  <c r="X2378" i="9" s="1"/>
  <c r="Y2378" i="9"/>
  <c r="P2376" i="9"/>
  <c r="Q2375" i="9"/>
  <c r="X2374" i="8"/>
  <c r="W2374" i="8"/>
  <c r="Y2375" i="8" s="1"/>
  <c r="Z2375" i="8"/>
  <c r="Q2375" i="8"/>
  <c r="R2374" i="8"/>
  <c r="W2390" i="12" l="1"/>
  <c r="V2390" i="12"/>
  <c r="X2391" i="12" s="1"/>
  <c r="P2391" i="12"/>
  <c r="Q2390" i="12"/>
  <c r="Y2391" i="12"/>
  <c r="W2378" i="9"/>
  <c r="V2378" i="9"/>
  <c r="X2379" i="9" s="1"/>
  <c r="P2377" i="9"/>
  <c r="Q2376" i="9"/>
  <c r="Y2379" i="9"/>
  <c r="X2375" i="8"/>
  <c r="Z2376" i="8" s="1"/>
  <c r="W2375" i="8"/>
  <c r="Y2376" i="8" s="1"/>
  <c r="Q2376" i="8"/>
  <c r="R2375" i="8"/>
  <c r="W2391" i="12" l="1"/>
  <c r="V2391" i="12"/>
  <c r="X2392" i="12" s="1"/>
  <c r="Y2392" i="12"/>
  <c r="P2392" i="12"/>
  <c r="Q2391" i="12"/>
  <c r="W2379" i="9"/>
  <c r="V2379" i="9"/>
  <c r="X2380" i="9" s="1"/>
  <c r="Y2380" i="9"/>
  <c r="P2378" i="9"/>
  <c r="Q2377" i="9"/>
  <c r="X2376" i="8"/>
  <c r="W2376" i="8"/>
  <c r="Y2377" i="8" s="1"/>
  <c r="Q2377" i="8"/>
  <c r="R2376" i="8"/>
  <c r="Z2377" i="8"/>
  <c r="W2392" i="12" l="1"/>
  <c r="V2392" i="12"/>
  <c r="X2393" i="12" s="1"/>
  <c r="P2393" i="12"/>
  <c r="Q2392" i="12"/>
  <c r="Y2393" i="12"/>
  <c r="W2380" i="9"/>
  <c r="V2380" i="9"/>
  <c r="X2381" i="9" s="1"/>
  <c r="P2379" i="9"/>
  <c r="Q2378" i="9"/>
  <c r="Y2381" i="9"/>
  <c r="X2377" i="8"/>
  <c r="W2377" i="8"/>
  <c r="Y2378" i="8" s="1"/>
  <c r="Z2378" i="8"/>
  <c r="Q2378" i="8"/>
  <c r="R2377" i="8"/>
  <c r="W2393" i="12" l="1"/>
  <c r="V2393" i="12"/>
  <c r="X2394" i="12" s="1"/>
  <c r="Y2394" i="12"/>
  <c r="P2394" i="12"/>
  <c r="Q2393" i="12"/>
  <c r="W2381" i="9"/>
  <c r="Y2382" i="9" s="1"/>
  <c r="V2381" i="9"/>
  <c r="X2382" i="9" s="1"/>
  <c r="P2380" i="9"/>
  <c r="Q2379" i="9"/>
  <c r="X2378" i="8"/>
  <c r="Z2379" i="8" s="1"/>
  <c r="W2378" i="8"/>
  <c r="Y2379" i="8" s="1"/>
  <c r="R2378" i="8"/>
  <c r="Q2379" i="8"/>
  <c r="W2394" i="12" l="1"/>
  <c r="V2394" i="12"/>
  <c r="X2395" i="12" s="1"/>
  <c r="P2395" i="12"/>
  <c r="Q2394" i="12"/>
  <c r="Y2395" i="12"/>
  <c r="W2382" i="9"/>
  <c r="Y2383" i="9" s="1"/>
  <c r="V2382" i="9"/>
  <c r="X2383" i="9" s="1"/>
  <c r="P2381" i="9"/>
  <c r="Q2380" i="9"/>
  <c r="X2379" i="8"/>
  <c r="Z2380" i="8" s="1"/>
  <c r="W2379" i="8"/>
  <c r="Y2380" i="8" s="1"/>
  <c r="Q2380" i="8"/>
  <c r="R2379" i="8"/>
  <c r="W2395" i="12" l="1"/>
  <c r="V2395" i="12"/>
  <c r="X2396" i="12" s="1"/>
  <c r="Y2396" i="12"/>
  <c r="P2396" i="12"/>
  <c r="Q2395" i="12"/>
  <c r="W2383" i="9"/>
  <c r="V2383" i="9"/>
  <c r="X2384" i="9" s="1"/>
  <c r="Y2384" i="9"/>
  <c r="P2382" i="9"/>
  <c r="Q2381" i="9"/>
  <c r="X2380" i="8"/>
  <c r="Z2381" i="8" s="1"/>
  <c r="W2380" i="8"/>
  <c r="Y2381" i="8" s="1"/>
  <c r="Q2381" i="8"/>
  <c r="R2380" i="8"/>
  <c r="W2396" i="12" l="1"/>
  <c r="V2396" i="12"/>
  <c r="X2397" i="12" s="1"/>
  <c r="P2397" i="12"/>
  <c r="Q2396" i="12"/>
  <c r="Y2397" i="12"/>
  <c r="W2384" i="9"/>
  <c r="V2384" i="9"/>
  <c r="X2385" i="9" s="1"/>
  <c r="Q2382" i="9"/>
  <c r="P2383" i="9"/>
  <c r="Y2385" i="9"/>
  <c r="X2381" i="8"/>
  <c r="Z2382" i="8" s="1"/>
  <c r="W2381" i="8"/>
  <c r="Y2382" i="8" s="1"/>
  <c r="Q2382" i="8"/>
  <c r="R2381" i="8"/>
  <c r="W2397" i="12" l="1"/>
  <c r="V2397" i="12"/>
  <c r="X2398" i="12" s="1"/>
  <c r="Q2397" i="12"/>
  <c r="P2398" i="12"/>
  <c r="Y2398" i="12"/>
  <c r="W2385" i="9"/>
  <c r="V2385" i="9"/>
  <c r="X2386" i="9" s="1"/>
  <c r="P2384" i="9"/>
  <c r="Q2383" i="9"/>
  <c r="Y2386" i="9"/>
  <c r="X2382" i="8"/>
  <c r="W2382" i="8"/>
  <c r="Y2383" i="8" s="1"/>
  <c r="Q2383" i="8"/>
  <c r="R2382" i="8"/>
  <c r="Z2383" i="8"/>
  <c r="W2398" i="12" l="1"/>
  <c r="V2398" i="12"/>
  <c r="X2399" i="12" s="1"/>
  <c r="P2399" i="12"/>
  <c r="Q2398" i="12"/>
  <c r="Y2399" i="12"/>
  <c r="W2386" i="9"/>
  <c r="V2386" i="9"/>
  <c r="X2387" i="9" s="1"/>
  <c r="Y2387" i="9"/>
  <c r="P2385" i="9"/>
  <c r="Q2384" i="9"/>
  <c r="X2383" i="8"/>
  <c r="W2383" i="8"/>
  <c r="Y2384" i="8" s="1"/>
  <c r="R2383" i="8"/>
  <c r="Q2384" i="8"/>
  <c r="Z2384" i="8"/>
  <c r="W2399" i="12" l="1"/>
  <c r="V2399" i="12"/>
  <c r="X2400" i="12" s="1"/>
  <c r="P2400" i="12"/>
  <c r="Q2399" i="12"/>
  <c r="Y2400" i="12"/>
  <c r="W2387" i="9"/>
  <c r="V2387" i="9"/>
  <c r="X2388" i="9" s="1"/>
  <c r="Y2388" i="9"/>
  <c r="P2386" i="9"/>
  <c r="Q2385" i="9"/>
  <c r="X2384" i="8"/>
  <c r="W2384" i="8"/>
  <c r="Y2385" i="8" s="1"/>
  <c r="Z2385" i="8"/>
  <c r="Q2385" i="8"/>
  <c r="R2384" i="8"/>
  <c r="W2400" i="12" l="1"/>
  <c r="V2400" i="12"/>
  <c r="X2401" i="12" s="1"/>
  <c r="Y2401" i="12"/>
  <c r="P2401" i="12"/>
  <c r="Q2400" i="12"/>
  <c r="W2388" i="9"/>
  <c r="V2388" i="9"/>
  <c r="X2389" i="9" s="1"/>
  <c r="P2387" i="9"/>
  <c r="Q2386" i="9"/>
  <c r="Y2389" i="9"/>
  <c r="X2385" i="8"/>
  <c r="Z2386" i="8" s="1"/>
  <c r="W2385" i="8"/>
  <c r="Y2386" i="8" s="1"/>
  <c r="Q2386" i="8"/>
  <c r="R2385" i="8"/>
  <c r="W2401" i="12" l="1"/>
  <c r="V2401" i="12"/>
  <c r="X2402" i="12" s="1"/>
  <c r="Y2402" i="12"/>
  <c r="P2402" i="12"/>
  <c r="Q2401" i="12"/>
  <c r="W2389" i="9"/>
  <c r="V2389" i="9"/>
  <c r="X2390" i="9" s="1"/>
  <c r="Y2390" i="9"/>
  <c r="P2388" i="9"/>
  <c r="Q2387" i="9"/>
  <c r="X2386" i="8"/>
  <c r="W2386" i="8"/>
  <c r="Y2387" i="8" s="1"/>
  <c r="Z2387" i="8"/>
  <c r="Q2387" i="8"/>
  <c r="R2386" i="8"/>
  <c r="W2402" i="12" l="1"/>
  <c r="V2402" i="12"/>
  <c r="X2403" i="12" s="1"/>
  <c r="Q2402" i="12"/>
  <c r="P2403" i="12"/>
  <c r="Y2403" i="12"/>
  <c r="W2390" i="9"/>
  <c r="V2390" i="9"/>
  <c r="X2391" i="9" s="1"/>
  <c r="P2389" i="9"/>
  <c r="Q2388" i="9"/>
  <c r="Y2391" i="9"/>
  <c r="X2387" i="8"/>
  <c r="W2387" i="8"/>
  <c r="Y2388" i="8" s="1"/>
  <c r="Q2388" i="8"/>
  <c r="R2387" i="8"/>
  <c r="Z2388" i="8"/>
  <c r="W2403" i="12" l="1"/>
  <c r="V2403" i="12"/>
  <c r="X2404" i="12" s="1"/>
  <c r="Y2404" i="12"/>
  <c r="P2404" i="12"/>
  <c r="Q2403" i="12"/>
  <c r="W2391" i="9"/>
  <c r="V2391" i="9"/>
  <c r="X2392" i="9" s="1"/>
  <c r="Y2392" i="9"/>
  <c r="P2390" i="9"/>
  <c r="Q2389" i="9"/>
  <c r="X2388" i="8"/>
  <c r="W2388" i="8"/>
  <c r="Y2389" i="8" s="1"/>
  <c r="Z2389" i="8"/>
  <c r="Q2389" i="8"/>
  <c r="R2388" i="8"/>
  <c r="W2404" i="12" l="1"/>
  <c r="V2404" i="12"/>
  <c r="X2405" i="12" s="1"/>
  <c r="P2405" i="12"/>
  <c r="Q2404" i="12"/>
  <c r="Y2405" i="12"/>
  <c r="W2392" i="9"/>
  <c r="V2392" i="9"/>
  <c r="X2393" i="9" s="1"/>
  <c r="Q2390" i="9"/>
  <c r="P2391" i="9"/>
  <c r="Y2393" i="9"/>
  <c r="X2389" i="8"/>
  <c r="W2389" i="8"/>
  <c r="Y2390" i="8" s="1"/>
  <c r="Q2390" i="8"/>
  <c r="R2389" i="8"/>
  <c r="Z2390" i="8"/>
  <c r="W2405" i="12" l="1"/>
  <c r="V2405" i="12"/>
  <c r="X2406" i="12" s="1"/>
  <c r="Y2406" i="12"/>
  <c r="P2406" i="12"/>
  <c r="Q2405" i="12"/>
  <c r="W2393" i="9"/>
  <c r="V2393" i="9"/>
  <c r="X2394" i="9" s="1"/>
  <c r="P2392" i="9"/>
  <c r="Q2391" i="9"/>
  <c r="Y2394" i="9"/>
  <c r="X2390" i="8"/>
  <c r="W2390" i="8"/>
  <c r="Y2391" i="8" s="1"/>
  <c r="Z2391" i="8"/>
  <c r="Q2391" i="8"/>
  <c r="R2390" i="8"/>
  <c r="W2406" i="12" l="1"/>
  <c r="V2406" i="12"/>
  <c r="X2407" i="12" s="1"/>
  <c r="P2407" i="12"/>
  <c r="Q2406" i="12"/>
  <c r="Y2407" i="12"/>
  <c r="W2394" i="9"/>
  <c r="V2394" i="9"/>
  <c r="X2395" i="9" s="1"/>
  <c r="Y2395" i="9"/>
  <c r="P2393" i="9"/>
  <c r="Q2392" i="9"/>
  <c r="X2391" i="8"/>
  <c r="W2391" i="8"/>
  <c r="Y2392" i="8" s="1"/>
  <c r="Q2392" i="8"/>
  <c r="R2391" i="8"/>
  <c r="Z2392" i="8"/>
  <c r="W2407" i="12" l="1"/>
  <c r="V2407" i="12"/>
  <c r="X2408" i="12" s="1"/>
  <c r="P2408" i="12"/>
  <c r="Q2407" i="12"/>
  <c r="Y2408" i="12"/>
  <c r="W2395" i="9"/>
  <c r="V2395" i="9"/>
  <c r="X2396" i="9" s="1"/>
  <c r="Y2396" i="9"/>
  <c r="P2394" i="9"/>
  <c r="Q2393" i="9"/>
  <c r="X2392" i="8"/>
  <c r="W2392" i="8"/>
  <c r="Y2393" i="8" s="1"/>
  <c r="Z2393" i="8"/>
  <c r="Q2393" i="8"/>
  <c r="R2392" i="8"/>
  <c r="W2408" i="12" l="1"/>
  <c r="V2408" i="12"/>
  <c r="X2409" i="12" s="1"/>
  <c r="Y2409" i="12"/>
  <c r="P2409" i="12"/>
  <c r="Q2408" i="12"/>
  <c r="W2396" i="9"/>
  <c r="V2396" i="9"/>
  <c r="X2397" i="9" s="1"/>
  <c r="P2395" i="9"/>
  <c r="Q2394" i="9"/>
  <c r="Y2397" i="9"/>
  <c r="X2393" i="8"/>
  <c r="W2393" i="8"/>
  <c r="Y2394" i="8" s="1"/>
  <c r="Q2394" i="8"/>
  <c r="R2393" i="8"/>
  <c r="Z2394" i="8"/>
  <c r="W2409" i="12" l="1"/>
  <c r="V2409" i="12"/>
  <c r="X2410" i="12" s="1"/>
  <c r="Y2410" i="12"/>
  <c r="P2410" i="12"/>
  <c r="Q2409" i="12"/>
  <c r="W2397" i="9"/>
  <c r="V2397" i="9"/>
  <c r="X2398" i="9" s="1"/>
  <c r="Y2398" i="9"/>
  <c r="P2396" i="9"/>
  <c r="Q2395" i="9"/>
  <c r="X2394" i="8"/>
  <c r="W2394" i="8"/>
  <c r="Y2395" i="8" s="1"/>
  <c r="R2394" i="8"/>
  <c r="Q2395" i="8"/>
  <c r="Z2395" i="8"/>
  <c r="W2410" i="12" l="1"/>
  <c r="V2410" i="12"/>
  <c r="X2411" i="12" s="1"/>
  <c r="P2411" i="12"/>
  <c r="Q2410" i="12"/>
  <c r="Y2411" i="12"/>
  <c r="W2398" i="9"/>
  <c r="V2398" i="9"/>
  <c r="X2399" i="9" s="1"/>
  <c r="P2397" i="9"/>
  <c r="Q2396" i="9"/>
  <c r="Y2399" i="9"/>
  <c r="X2395" i="8"/>
  <c r="Z2396" i="8" s="1"/>
  <c r="W2395" i="8"/>
  <c r="Y2396" i="8" s="1"/>
  <c r="Q2396" i="8"/>
  <c r="R2395" i="8"/>
  <c r="W2411" i="12" l="1"/>
  <c r="V2411" i="12"/>
  <c r="X2412" i="12" s="1"/>
  <c r="Y2412" i="12"/>
  <c r="P2412" i="12"/>
  <c r="Q2411" i="12"/>
  <c r="W2399" i="9"/>
  <c r="V2399" i="9"/>
  <c r="X2400" i="9" s="1"/>
  <c r="Y2400" i="9"/>
  <c r="P2398" i="9"/>
  <c r="Q2397" i="9"/>
  <c r="X2396" i="8"/>
  <c r="W2396" i="8"/>
  <c r="Y2397" i="8" s="1"/>
  <c r="Q2397" i="8"/>
  <c r="R2396" i="8"/>
  <c r="Z2397" i="8"/>
  <c r="W2412" i="12" l="1"/>
  <c r="V2412" i="12"/>
  <c r="X2413" i="12" s="1"/>
  <c r="P2413" i="12"/>
  <c r="Q2412" i="12"/>
  <c r="Y2413" i="12"/>
  <c r="W2400" i="9"/>
  <c r="V2400" i="9"/>
  <c r="X2401" i="9" s="1"/>
  <c r="Q2398" i="9"/>
  <c r="P2399" i="9"/>
  <c r="Y2401" i="9"/>
  <c r="X2397" i="8"/>
  <c r="W2397" i="8"/>
  <c r="Y2398" i="8" s="1"/>
  <c r="Z2398" i="8"/>
  <c r="Q2398" i="8"/>
  <c r="R2397" i="8"/>
  <c r="W2413" i="12" l="1"/>
  <c r="V2413" i="12"/>
  <c r="X2414" i="12" s="1"/>
  <c r="Y2414" i="12"/>
  <c r="Q2413" i="12"/>
  <c r="P2414" i="12"/>
  <c r="W2401" i="9"/>
  <c r="V2401" i="9"/>
  <c r="X2402" i="9" s="1"/>
  <c r="Y2402" i="9"/>
  <c r="P2400" i="9"/>
  <c r="Q2399" i="9"/>
  <c r="X2398" i="8"/>
  <c r="W2398" i="8"/>
  <c r="Y2399" i="8" s="1"/>
  <c r="Z2399" i="8"/>
  <c r="Q2399" i="8"/>
  <c r="R2398" i="8"/>
  <c r="W2414" i="12" l="1"/>
  <c r="V2414" i="12"/>
  <c r="X2415" i="12" s="1"/>
  <c r="P2415" i="12"/>
  <c r="Q2414" i="12"/>
  <c r="Y2415" i="12"/>
  <c r="W2402" i="9"/>
  <c r="V2402" i="9"/>
  <c r="X2403" i="9" s="1"/>
  <c r="P2401" i="9"/>
  <c r="Q2400" i="9"/>
  <c r="Y2403" i="9"/>
  <c r="X2399" i="8"/>
  <c r="W2399" i="8"/>
  <c r="Y2400" i="8" s="1"/>
  <c r="R2399" i="8"/>
  <c r="Q2400" i="8"/>
  <c r="Z2400" i="8"/>
  <c r="W2415" i="12" l="1"/>
  <c r="V2415" i="12"/>
  <c r="X2416" i="12" s="1"/>
  <c r="Y2416" i="12"/>
  <c r="P2416" i="12"/>
  <c r="Q2415" i="12"/>
  <c r="W2403" i="9"/>
  <c r="V2403" i="9"/>
  <c r="X2404" i="9" s="1"/>
  <c r="Y2404" i="9"/>
  <c r="P2402" i="9"/>
  <c r="Q2401" i="9"/>
  <c r="X2400" i="8"/>
  <c r="Z2401" i="8" s="1"/>
  <c r="W2400" i="8"/>
  <c r="Y2401" i="8" s="1"/>
  <c r="Q2401" i="8"/>
  <c r="R2400" i="8"/>
  <c r="W2416" i="12" l="1"/>
  <c r="V2416" i="12"/>
  <c r="X2417" i="12" s="1"/>
  <c r="P2417" i="12"/>
  <c r="Q2416" i="12"/>
  <c r="Y2417" i="12"/>
  <c r="W2404" i="9"/>
  <c r="V2404" i="9"/>
  <c r="X2405" i="9" s="1"/>
  <c r="Y2405" i="9"/>
  <c r="P2403" i="9"/>
  <c r="Q2402" i="9"/>
  <c r="X2401" i="8"/>
  <c r="W2401" i="8"/>
  <c r="Y2402" i="8" s="1"/>
  <c r="Z2402" i="8"/>
  <c r="Q2402" i="8"/>
  <c r="R2401" i="8"/>
  <c r="W2417" i="12" l="1"/>
  <c r="V2417" i="12"/>
  <c r="X2418" i="12" s="1"/>
  <c r="Y2418" i="12"/>
  <c r="P2418" i="12"/>
  <c r="Q2417" i="12"/>
  <c r="W2405" i="9"/>
  <c r="V2405" i="9"/>
  <c r="X2406" i="9" s="1"/>
  <c r="P2404" i="9"/>
  <c r="Q2403" i="9"/>
  <c r="Y2406" i="9"/>
  <c r="X2402" i="8"/>
  <c r="W2402" i="8"/>
  <c r="Y2403" i="8" s="1"/>
  <c r="Q2403" i="8"/>
  <c r="R2402" i="8"/>
  <c r="Z2403" i="8"/>
  <c r="W2418" i="12" l="1"/>
  <c r="V2418" i="12"/>
  <c r="X2419" i="12" s="1"/>
  <c r="Q2418" i="12"/>
  <c r="P2419" i="12"/>
  <c r="Y2419" i="12"/>
  <c r="W2406" i="9"/>
  <c r="V2406" i="9"/>
  <c r="X2407" i="9" s="1"/>
  <c r="Y2407" i="9"/>
  <c r="P2405" i="9"/>
  <c r="Q2404" i="9"/>
  <c r="X2403" i="8"/>
  <c r="Z2404" i="8" s="1"/>
  <c r="W2403" i="8"/>
  <c r="Y2404" i="8" s="1"/>
  <c r="Q2404" i="8"/>
  <c r="R2403" i="8"/>
  <c r="W2419" i="12" l="1"/>
  <c r="V2419" i="12"/>
  <c r="X2420" i="12" s="1"/>
  <c r="Y2420" i="12"/>
  <c r="P2420" i="12"/>
  <c r="Q2419" i="12"/>
  <c r="W2407" i="9"/>
  <c r="V2407" i="9"/>
  <c r="X2408" i="9" s="1"/>
  <c r="Y2408" i="9"/>
  <c r="P2406" i="9"/>
  <c r="Q2405" i="9"/>
  <c r="X2404" i="8"/>
  <c r="Z2405" i="8" s="1"/>
  <c r="W2404" i="8"/>
  <c r="Y2405" i="8" s="1"/>
  <c r="Q2405" i="8"/>
  <c r="R2404" i="8"/>
  <c r="W2420" i="12" l="1"/>
  <c r="V2420" i="12"/>
  <c r="X2421" i="12" s="1"/>
  <c r="Y2421" i="12"/>
  <c r="P2421" i="12"/>
  <c r="Q2420" i="12"/>
  <c r="W2408" i="9"/>
  <c r="V2408" i="9"/>
  <c r="X2409" i="9" s="1"/>
  <c r="Q2406" i="9"/>
  <c r="P2407" i="9"/>
  <c r="Y2409" i="9"/>
  <c r="X2405" i="8"/>
  <c r="W2405" i="8"/>
  <c r="Y2406" i="8" s="1"/>
  <c r="Q2406" i="8"/>
  <c r="R2405" i="8"/>
  <c r="Z2406" i="8"/>
  <c r="W2421" i="12" l="1"/>
  <c r="V2421" i="12"/>
  <c r="X2422" i="12" s="1"/>
  <c r="P2422" i="12"/>
  <c r="Q2421" i="12"/>
  <c r="Y2422" i="12"/>
  <c r="W2409" i="9"/>
  <c r="V2409" i="9"/>
  <c r="X2410" i="9" s="1"/>
  <c r="P2408" i="9"/>
  <c r="Q2407" i="9"/>
  <c r="Y2410" i="9"/>
  <c r="X2406" i="8"/>
  <c r="Z2407" i="8" s="1"/>
  <c r="W2406" i="8"/>
  <c r="Y2407" i="8" s="1"/>
  <c r="Q2407" i="8"/>
  <c r="R2406" i="8"/>
  <c r="W2422" i="12" l="1"/>
  <c r="V2422" i="12"/>
  <c r="X2423" i="12" s="1"/>
  <c r="Y2423" i="12"/>
  <c r="P2423" i="12"/>
  <c r="Q2422" i="12"/>
  <c r="W2410" i="9"/>
  <c r="V2410" i="9"/>
  <c r="X2411" i="9" s="1"/>
  <c r="Y2411" i="9"/>
  <c r="P2409" i="9"/>
  <c r="Q2408" i="9"/>
  <c r="X2407" i="8"/>
  <c r="Z2408" i="8" s="1"/>
  <c r="W2407" i="8"/>
  <c r="Y2408" i="8" s="1"/>
  <c r="Q2408" i="8"/>
  <c r="R2407" i="8"/>
  <c r="W2423" i="12" l="1"/>
  <c r="V2423" i="12"/>
  <c r="X2424" i="12" s="1"/>
  <c r="P2424" i="12"/>
  <c r="Q2423" i="12"/>
  <c r="Y2424" i="12"/>
  <c r="W2411" i="9"/>
  <c r="V2411" i="9"/>
  <c r="X2412" i="9" s="1"/>
  <c r="P2410" i="9"/>
  <c r="Q2409" i="9"/>
  <c r="Y2412" i="9"/>
  <c r="X2408" i="8"/>
  <c r="W2408" i="8"/>
  <c r="Y2409" i="8" s="1"/>
  <c r="Q2409" i="8"/>
  <c r="R2408" i="8"/>
  <c r="Z2409" i="8"/>
  <c r="W2424" i="12" l="1"/>
  <c r="V2424" i="12"/>
  <c r="X2425" i="12" s="1"/>
  <c r="P2425" i="12"/>
  <c r="Q2424" i="12"/>
  <c r="Y2425" i="12"/>
  <c r="W2412" i="9"/>
  <c r="V2412" i="9"/>
  <c r="X2413" i="9" s="1"/>
  <c r="Y2413" i="9"/>
  <c r="P2411" i="9"/>
  <c r="Q2410" i="9"/>
  <c r="X2409" i="8"/>
  <c r="W2409" i="8"/>
  <c r="Y2410" i="8" s="1"/>
  <c r="Z2410" i="8"/>
  <c r="Q2410" i="8"/>
  <c r="R2409" i="8"/>
  <c r="W2425" i="12" l="1"/>
  <c r="V2425" i="12"/>
  <c r="X2426" i="12" s="1"/>
  <c r="Y2426" i="12"/>
  <c r="P2426" i="12"/>
  <c r="Q2425" i="12"/>
  <c r="W2413" i="9"/>
  <c r="V2413" i="9"/>
  <c r="X2414" i="9" s="1"/>
  <c r="Y2414" i="9"/>
  <c r="P2412" i="9"/>
  <c r="Q2411" i="9"/>
  <c r="X2410" i="8"/>
  <c r="W2410" i="8"/>
  <c r="Y2411" i="8" s="1"/>
  <c r="R2410" i="8"/>
  <c r="Q2411" i="8"/>
  <c r="Z2411" i="8"/>
  <c r="W2426" i="12" l="1"/>
  <c r="V2426" i="12"/>
  <c r="X2427" i="12" s="1"/>
  <c r="P2427" i="12"/>
  <c r="Q2426" i="12"/>
  <c r="Y2427" i="12"/>
  <c r="W2414" i="9"/>
  <c r="V2414" i="9"/>
  <c r="X2415" i="9" s="1"/>
  <c r="P2413" i="9"/>
  <c r="Q2412" i="9"/>
  <c r="Y2415" i="9"/>
  <c r="X2411" i="8"/>
  <c r="W2411" i="8"/>
  <c r="Y2412" i="8" s="1"/>
  <c r="Q2412" i="8"/>
  <c r="R2411" i="8"/>
  <c r="Z2412" i="8"/>
  <c r="W2427" i="12" l="1"/>
  <c r="V2427" i="12"/>
  <c r="X2428" i="12" s="1"/>
  <c r="P2428" i="12"/>
  <c r="Q2427" i="12"/>
  <c r="Y2428" i="12"/>
  <c r="W2415" i="9"/>
  <c r="V2415" i="9"/>
  <c r="X2416" i="9" s="1"/>
  <c r="Y2416" i="9"/>
  <c r="P2414" i="9"/>
  <c r="Q2413" i="9"/>
  <c r="X2412" i="8"/>
  <c r="W2412" i="8"/>
  <c r="Y2413" i="8" s="1"/>
  <c r="Z2413" i="8"/>
  <c r="Q2413" i="8"/>
  <c r="R2412" i="8"/>
  <c r="W2428" i="12" l="1"/>
  <c r="V2428" i="12"/>
  <c r="X2429" i="12" s="1"/>
  <c r="Y2429" i="12"/>
  <c r="P2429" i="12"/>
  <c r="Q2428" i="12"/>
  <c r="W2416" i="9"/>
  <c r="V2416" i="9"/>
  <c r="X2417" i="9" s="1"/>
  <c r="Y2417" i="9"/>
  <c r="Q2414" i="9"/>
  <c r="P2415" i="9"/>
  <c r="X2413" i="8"/>
  <c r="W2413" i="8"/>
  <c r="Y2414" i="8" s="1"/>
  <c r="Q2414" i="8"/>
  <c r="R2413" i="8"/>
  <c r="Z2414" i="8"/>
  <c r="W2429" i="12" l="1"/>
  <c r="V2429" i="12"/>
  <c r="X2430" i="12" s="1"/>
  <c r="P2430" i="12"/>
  <c r="Q2429" i="12"/>
  <c r="Y2430" i="12"/>
  <c r="W2417" i="9"/>
  <c r="V2417" i="9"/>
  <c r="X2418" i="9" s="1"/>
  <c r="P2416" i="9"/>
  <c r="Q2415" i="9"/>
  <c r="Y2418" i="9"/>
  <c r="X2414" i="8"/>
  <c r="Z2415" i="8" s="1"/>
  <c r="W2414" i="8"/>
  <c r="Y2415" i="8" s="1"/>
  <c r="Q2415" i="8"/>
  <c r="R2414" i="8"/>
  <c r="W2430" i="12" l="1"/>
  <c r="V2430" i="12"/>
  <c r="X2431" i="12" s="1"/>
  <c r="Y2431" i="12"/>
  <c r="P2431" i="12"/>
  <c r="Q2430" i="12"/>
  <c r="W2418" i="9"/>
  <c r="V2418" i="9"/>
  <c r="X2419" i="9" s="1"/>
  <c r="Y2419" i="9"/>
  <c r="P2417" i="9"/>
  <c r="Q2416" i="9"/>
  <c r="X2415" i="8"/>
  <c r="Z2416" i="8" s="1"/>
  <c r="W2415" i="8"/>
  <c r="Y2416" i="8" s="1"/>
  <c r="R2415" i="8"/>
  <c r="Q2416" i="8"/>
  <c r="W2431" i="12" l="1"/>
  <c r="V2431" i="12"/>
  <c r="X2432" i="12" s="1"/>
  <c r="Y2432" i="12"/>
  <c r="P2432" i="12"/>
  <c r="Q2431" i="12"/>
  <c r="W2419" i="9"/>
  <c r="Y2420" i="9" s="1"/>
  <c r="V2419" i="9"/>
  <c r="X2420" i="9" s="1"/>
  <c r="P2418" i="9"/>
  <c r="Q2417" i="9"/>
  <c r="X2416" i="8"/>
  <c r="W2416" i="8"/>
  <c r="Y2417" i="8" s="1"/>
  <c r="Q2417" i="8"/>
  <c r="R2416" i="8"/>
  <c r="Z2417" i="8"/>
  <c r="W2432" i="12" l="1"/>
  <c r="V2432" i="12"/>
  <c r="X2433" i="12" s="1"/>
  <c r="Y2433" i="12"/>
  <c r="P2433" i="12"/>
  <c r="Q2432" i="12"/>
  <c r="W2420" i="9"/>
  <c r="V2420" i="9"/>
  <c r="X2421" i="9" s="1"/>
  <c r="P2419" i="9"/>
  <c r="Q2418" i="9"/>
  <c r="Y2421" i="9"/>
  <c r="X2417" i="8"/>
  <c r="Z2418" i="8" s="1"/>
  <c r="W2417" i="8"/>
  <c r="Y2418" i="8" s="1"/>
  <c r="Q2418" i="8"/>
  <c r="R2417" i="8"/>
  <c r="W2433" i="12" l="1"/>
  <c r="V2433" i="12"/>
  <c r="X2434" i="12" s="1"/>
  <c r="Y2434" i="12"/>
  <c r="P2434" i="12"/>
  <c r="Q2433" i="12"/>
  <c r="W2421" i="9"/>
  <c r="V2421" i="9"/>
  <c r="X2422" i="9" s="1"/>
  <c r="Y2422" i="9"/>
  <c r="P2420" i="9"/>
  <c r="Q2419" i="9"/>
  <c r="X2418" i="8"/>
  <c r="W2418" i="8"/>
  <c r="Y2419" i="8" s="1"/>
  <c r="Q2419" i="8"/>
  <c r="R2418" i="8"/>
  <c r="Z2419" i="8"/>
  <c r="W2434" i="12" l="1"/>
  <c r="V2434" i="12"/>
  <c r="X2435" i="12" s="1"/>
  <c r="Y2435" i="12"/>
  <c r="P2435" i="12"/>
  <c r="Q2434" i="12"/>
  <c r="W2422" i="9"/>
  <c r="V2422" i="9"/>
  <c r="X2423" i="9" s="1"/>
  <c r="Q2420" i="9"/>
  <c r="P2421" i="9"/>
  <c r="Y2423" i="9"/>
  <c r="X2419" i="8"/>
  <c r="Z2420" i="8" s="1"/>
  <c r="W2419" i="8"/>
  <c r="Y2420" i="8" s="1"/>
  <c r="Q2420" i="8"/>
  <c r="R2419" i="8"/>
  <c r="W2435" i="12" l="1"/>
  <c r="V2435" i="12"/>
  <c r="X2436" i="12" s="1"/>
  <c r="P2436" i="12"/>
  <c r="Q2435" i="12"/>
  <c r="Y2436" i="12"/>
  <c r="W2423" i="9"/>
  <c r="V2423" i="9"/>
  <c r="X2424" i="9" s="1"/>
  <c r="Y2424" i="9"/>
  <c r="Q2421" i="9"/>
  <c r="P2422" i="9"/>
  <c r="X2420" i="8"/>
  <c r="W2420" i="8"/>
  <c r="Y2421" i="8" s="1"/>
  <c r="Q2421" i="8"/>
  <c r="R2420" i="8"/>
  <c r="Z2421" i="8"/>
  <c r="W2436" i="12" l="1"/>
  <c r="V2436" i="12"/>
  <c r="X2437" i="12" s="1"/>
  <c r="P2437" i="12"/>
  <c r="Q2436" i="12"/>
  <c r="Y2437" i="12"/>
  <c r="W2424" i="9"/>
  <c r="V2424" i="9"/>
  <c r="X2425" i="9" s="1"/>
  <c r="P2423" i="9"/>
  <c r="Q2422" i="9"/>
  <c r="Y2425" i="9"/>
  <c r="X2421" i="8"/>
  <c r="W2421" i="8"/>
  <c r="Y2422" i="8" s="1"/>
  <c r="Z2422" i="8"/>
  <c r="R2421" i="8"/>
  <c r="Q2422" i="8"/>
  <c r="W2437" i="12" l="1"/>
  <c r="V2437" i="12"/>
  <c r="X2438" i="12" s="1"/>
  <c r="P2438" i="12"/>
  <c r="Q2437" i="12"/>
  <c r="Y2438" i="12"/>
  <c r="W2425" i="9"/>
  <c r="V2425" i="9"/>
  <c r="X2426" i="9" s="1"/>
  <c r="Q2423" i="9"/>
  <c r="P2424" i="9"/>
  <c r="Y2426" i="9"/>
  <c r="X2422" i="8"/>
  <c r="W2422" i="8"/>
  <c r="Y2423" i="8" s="1"/>
  <c r="Q2423" i="8"/>
  <c r="R2422" i="8"/>
  <c r="Z2423" i="8"/>
  <c r="W2438" i="12" l="1"/>
  <c r="V2438" i="12"/>
  <c r="X2439" i="12" s="1"/>
  <c r="P2439" i="12"/>
  <c r="Q2438" i="12"/>
  <c r="Y2439" i="12"/>
  <c r="W2426" i="9"/>
  <c r="V2426" i="9"/>
  <c r="X2427" i="9" s="1"/>
  <c r="Y2427" i="9"/>
  <c r="Q2424" i="9"/>
  <c r="P2425" i="9"/>
  <c r="X2423" i="8"/>
  <c r="Z2424" i="8" s="1"/>
  <c r="W2423" i="8"/>
  <c r="Y2424" i="8" s="1"/>
  <c r="Q2424" i="8"/>
  <c r="R2423" i="8"/>
  <c r="W2439" i="12" l="1"/>
  <c r="V2439" i="12"/>
  <c r="X2440" i="12" s="1"/>
  <c r="Y2440" i="12"/>
  <c r="P2440" i="12"/>
  <c r="Q2439" i="12"/>
  <c r="W2427" i="9"/>
  <c r="V2427" i="9"/>
  <c r="X2428" i="9" s="1"/>
  <c r="P2426" i="9"/>
  <c r="Q2425" i="9"/>
  <c r="Y2428" i="9"/>
  <c r="X2424" i="8"/>
  <c r="W2424" i="8"/>
  <c r="Y2425" i="8" s="1"/>
  <c r="Z2425" i="8"/>
  <c r="Q2425" i="8"/>
  <c r="R2424" i="8"/>
  <c r="W2440" i="12" l="1"/>
  <c r="V2440" i="12"/>
  <c r="X2441" i="12" s="1"/>
  <c r="Q2440" i="12"/>
  <c r="P2441" i="12"/>
  <c r="Y2441" i="12"/>
  <c r="W2428" i="9"/>
  <c r="V2428" i="9"/>
  <c r="X2429" i="9" s="1"/>
  <c r="P2427" i="9"/>
  <c r="Q2426" i="9"/>
  <c r="Y2429" i="9"/>
  <c r="X2425" i="8"/>
  <c r="W2425" i="8"/>
  <c r="Y2426" i="8" s="1"/>
  <c r="Q2426" i="8"/>
  <c r="R2425" i="8"/>
  <c r="Z2426" i="8"/>
  <c r="W2441" i="12" l="1"/>
  <c r="V2441" i="12"/>
  <c r="X2442" i="12" s="1"/>
  <c r="Y2442" i="12"/>
  <c r="P2442" i="12"/>
  <c r="Q2441" i="12"/>
  <c r="W2429" i="9"/>
  <c r="V2429" i="9"/>
  <c r="X2430" i="9" s="1"/>
  <c r="P2428" i="9"/>
  <c r="Q2427" i="9"/>
  <c r="Y2430" i="9"/>
  <c r="X2426" i="8"/>
  <c r="W2426" i="8"/>
  <c r="Y2427" i="8" s="1"/>
  <c r="Q2427" i="8"/>
  <c r="R2426" i="8"/>
  <c r="Z2427" i="8"/>
  <c r="W2442" i="12" l="1"/>
  <c r="V2442" i="12"/>
  <c r="X2443" i="12" s="1"/>
  <c r="P2443" i="12"/>
  <c r="Q2442" i="12"/>
  <c r="Y2443" i="12"/>
  <c r="W2430" i="9"/>
  <c r="V2430" i="9"/>
  <c r="X2431" i="9" s="1"/>
  <c r="Y2431" i="9"/>
  <c r="P2429" i="9"/>
  <c r="Q2428" i="9"/>
  <c r="X2427" i="8"/>
  <c r="W2427" i="8"/>
  <c r="Y2428" i="8" s="1"/>
  <c r="Z2428" i="8"/>
  <c r="Q2428" i="8"/>
  <c r="R2427" i="8"/>
  <c r="W2443" i="12" l="1"/>
  <c r="V2443" i="12"/>
  <c r="X2444" i="12" s="1"/>
  <c r="Y2444" i="12"/>
  <c r="P2444" i="12"/>
  <c r="Q2443" i="12"/>
  <c r="W2431" i="9"/>
  <c r="Y2432" i="9" s="1"/>
  <c r="V2431" i="9"/>
  <c r="X2432" i="9" s="1"/>
  <c r="P2430" i="9"/>
  <c r="Q2429" i="9"/>
  <c r="X2428" i="8"/>
  <c r="W2428" i="8"/>
  <c r="Y2429" i="8" s="1"/>
  <c r="R2428" i="8"/>
  <c r="Q2429" i="8"/>
  <c r="Z2429" i="8"/>
  <c r="W2444" i="12" l="1"/>
  <c r="V2444" i="12"/>
  <c r="X2445" i="12" s="1"/>
  <c r="Y2445" i="12"/>
  <c r="P2445" i="12"/>
  <c r="Q2444" i="12"/>
  <c r="W2432" i="9"/>
  <c r="V2432" i="9"/>
  <c r="X2433" i="9" s="1"/>
  <c r="P2431" i="9"/>
  <c r="Q2430" i="9"/>
  <c r="Y2433" i="9"/>
  <c r="X2429" i="8"/>
  <c r="W2429" i="8"/>
  <c r="Y2430" i="8" s="1"/>
  <c r="Z2430" i="8"/>
  <c r="Q2430" i="8"/>
  <c r="R2429" i="8"/>
  <c r="W2445" i="12" l="1"/>
  <c r="V2445" i="12"/>
  <c r="X2446" i="12" s="1"/>
  <c r="Y2446" i="12"/>
  <c r="Q2445" i="12"/>
  <c r="P2446" i="12"/>
  <c r="W2433" i="9"/>
  <c r="V2433" i="9"/>
  <c r="X2434" i="9" s="1"/>
  <c r="Y2434" i="9"/>
  <c r="Q2431" i="9"/>
  <c r="P2432" i="9"/>
  <c r="X2430" i="8"/>
  <c r="Z2431" i="8" s="1"/>
  <c r="W2430" i="8"/>
  <c r="Y2431" i="8" s="1"/>
  <c r="Q2431" i="8"/>
  <c r="R2430" i="8"/>
  <c r="W2446" i="12" l="1"/>
  <c r="V2446" i="12"/>
  <c r="X2447" i="12" s="1"/>
  <c r="Y2447" i="12"/>
  <c r="P2447" i="12"/>
  <c r="Q2446" i="12"/>
  <c r="W2434" i="9"/>
  <c r="V2434" i="9"/>
  <c r="X2435" i="9" s="1"/>
  <c r="Q2432" i="9"/>
  <c r="P2433" i="9"/>
  <c r="Y2435" i="9"/>
  <c r="X2431" i="8"/>
  <c r="W2431" i="8"/>
  <c r="Y2432" i="8" s="1"/>
  <c r="Q2432" i="8"/>
  <c r="R2431" i="8"/>
  <c r="Z2432" i="8"/>
  <c r="W2447" i="12" l="1"/>
  <c r="V2447" i="12"/>
  <c r="X2448" i="12" s="1"/>
  <c r="Y2448" i="12"/>
  <c r="P2448" i="12"/>
  <c r="Q2447" i="12"/>
  <c r="W2435" i="9"/>
  <c r="V2435" i="9"/>
  <c r="X2436" i="9" s="1"/>
  <c r="Y2436" i="9"/>
  <c r="P2434" i="9"/>
  <c r="Q2433" i="9"/>
  <c r="X2432" i="8"/>
  <c r="Z2433" i="8" s="1"/>
  <c r="W2432" i="8"/>
  <c r="Y2433" i="8" s="1"/>
  <c r="Q2433" i="8"/>
  <c r="R2432" i="8"/>
  <c r="W2448" i="12" l="1"/>
  <c r="V2448" i="12"/>
  <c r="X2449" i="12" s="1"/>
  <c r="Y2449" i="12"/>
  <c r="P2449" i="12"/>
  <c r="Q2448" i="12"/>
  <c r="W2436" i="9"/>
  <c r="V2436" i="9"/>
  <c r="X2437" i="9" s="1"/>
  <c r="P2435" i="9"/>
  <c r="Q2434" i="9"/>
  <c r="Y2437" i="9"/>
  <c r="X2433" i="8"/>
  <c r="W2433" i="8"/>
  <c r="Y2434" i="8" s="1"/>
  <c r="Z2434" i="8"/>
  <c r="Q2434" i="8"/>
  <c r="R2433" i="8"/>
  <c r="W2449" i="12" l="1"/>
  <c r="V2449" i="12"/>
  <c r="X2450" i="12" s="1"/>
  <c r="P2450" i="12"/>
  <c r="Q2449" i="12"/>
  <c r="Y2450" i="12"/>
  <c r="W2437" i="9"/>
  <c r="V2437" i="9"/>
  <c r="X2438" i="9" s="1"/>
  <c r="Y2438" i="9"/>
  <c r="P2436" i="9"/>
  <c r="Q2435" i="9"/>
  <c r="X2434" i="8"/>
  <c r="Z2435" i="8" s="1"/>
  <c r="W2434" i="8"/>
  <c r="Y2435" i="8" s="1"/>
  <c r="Q2435" i="8"/>
  <c r="R2434" i="8"/>
  <c r="W2450" i="12" l="1"/>
  <c r="V2450" i="12"/>
  <c r="X2451" i="12" s="1"/>
  <c r="P2451" i="12"/>
  <c r="Q2450" i="12"/>
  <c r="Y2451" i="12"/>
  <c r="W2438" i="9"/>
  <c r="V2438" i="9"/>
  <c r="X2439" i="9" s="1"/>
  <c r="Q2436" i="9"/>
  <c r="P2437" i="9"/>
  <c r="Y2439" i="9"/>
  <c r="X2435" i="8"/>
  <c r="W2435" i="8"/>
  <c r="Y2436" i="8" s="1"/>
  <c r="Z2436" i="8"/>
  <c r="Q2436" i="8"/>
  <c r="R2435" i="8"/>
  <c r="W2451" i="12" l="1"/>
  <c r="V2451" i="12"/>
  <c r="X2452" i="12" s="1"/>
  <c r="Y2452" i="12"/>
  <c r="P2452" i="12"/>
  <c r="Q2451" i="12"/>
  <c r="W2439" i="9"/>
  <c r="V2439" i="9"/>
  <c r="X2440" i="9" s="1"/>
  <c r="Y2440" i="9"/>
  <c r="Q2437" i="9"/>
  <c r="P2438" i="9"/>
  <c r="X2436" i="8"/>
  <c r="W2436" i="8"/>
  <c r="Y2437" i="8" s="1"/>
  <c r="R2436" i="8"/>
  <c r="Q2437" i="8"/>
  <c r="Z2437" i="8"/>
  <c r="W2452" i="12" l="1"/>
  <c r="V2452" i="12"/>
  <c r="X2453" i="12" s="1"/>
  <c r="P2453" i="12"/>
  <c r="Q2452" i="12"/>
  <c r="Y2453" i="12"/>
  <c r="W2440" i="9"/>
  <c r="V2440" i="9"/>
  <c r="X2441" i="9" s="1"/>
  <c r="P2439" i="9"/>
  <c r="Q2438" i="9"/>
  <c r="Y2441" i="9"/>
  <c r="X2437" i="8"/>
  <c r="Z2438" i="8" s="1"/>
  <c r="W2437" i="8"/>
  <c r="Y2438" i="8" s="1"/>
  <c r="Q2438" i="8"/>
  <c r="R2437" i="8"/>
  <c r="W2453" i="12" l="1"/>
  <c r="V2453" i="12"/>
  <c r="X2454" i="12" s="1"/>
  <c r="Y2454" i="12"/>
  <c r="P2454" i="12"/>
  <c r="Q2453" i="12"/>
  <c r="W2441" i="9"/>
  <c r="V2441" i="9"/>
  <c r="X2442" i="9" s="1"/>
  <c r="Y2442" i="9"/>
  <c r="Q2439" i="9"/>
  <c r="P2440" i="9"/>
  <c r="X2438" i="8"/>
  <c r="W2438" i="8"/>
  <c r="Y2439" i="8" s="1"/>
  <c r="Q2439" i="8"/>
  <c r="R2438" i="8"/>
  <c r="Z2439" i="8"/>
  <c r="W2454" i="12" l="1"/>
  <c r="V2454" i="12"/>
  <c r="X2455" i="12" s="1"/>
  <c r="Y2455" i="12"/>
  <c r="P2455" i="12"/>
  <c r="Q2454" i="12"/>
  <c r="W2442" i="9"/>
  <c r="V2442" i="9"/>
  <c r="X2443" i="9" s="1"/>
  <c r="Q2440" i="9"/>
  <c r="P2441" i="9"/>
  <c r="Y2443" i="9"/>
  <c r="X2439" i="8"/>
  <c r="W2439" i="8"/>
  <c r="Y2440" i="8" s="1"/>
  <c r="Z2440" i="8"/>
  <c r="Q2440" i="8"/>
  <c r="R2439" i="8"/>
  <c r="W2455" i="12" l="1"/>
  <c r="V2455" i="12"/>
  <c r="X2456" i="12" s="1"/>
  <c r="Y2456" i="12"/>
  <c r="P2456" i="12"/>
  <c r="Q2455" i="12"/>
  <c r="W2443" i="9"/>
  <c r="V2443" i="9"/>
  <c r="X2444" i="9" s="1"/>
  <c r="Y2444" i="9"/>
  <c r="Q2441" i="9"/>
  <c r="P2442" i="9"/>
  <c r="X2440" i="8"/>
  <c r="Z2441" i="8" s="1"/>
  <c r="W2440" i="8"/>
  <c r="Y2441" i="8" s="1"/>
  <c r="Q2441" i="8"/>
  <c r="R2440" i="8"/>
  <c r="W2456" i="12" l="1"/>
  <c r="V2456" i="12"/>
  <c r="X2457" i="12" s="1"/>
  <c r="Q2456" i="12"/>
  <c r="P2457" i="12"/>
  <c r="Y2457" i="12"/>
  <c r="W2444" i="9"/>
  <c r="V2444" i="9"/>
  <c r="X2445" i="9" s="1"/>
  <c r="P2443" i="9"/>
  <c r="Q2442" i="9"/>
  <c r="Y2445" i="9"/>
  <c r="X2441" i="8"/>
  <c r="W2441" i="8"/>
  <c r="Y2442" i="8" s="1"/>
  <c r="Q2442" i="8"/>
  <c r="R2441" i="8"/>
  <c r="Z2442" i="8"/>
  <c r="W2457" i="12" l="1"/>
  <c r="V2457" i="12"/>
  <c r="X2458" i="12" s="1"/>
  <c r="Y2458" i="12"/>
  <c r="P2458" i="12"/>
  <c r="Q2457" i="12"/>
  <c r="W2445" i="9"/>
  <c r="Y2446" i="9" s="1"/>
  <c r="V2445" i="9"/>
  <c r="X2446" i="9" s="1"/>
  <c r="P2444" i="9"/>
  <c r="Q2443" i="9"/>
  <c r="X2442" i="8"/>
  <c r="W2442" i="8"/>
  <c r="Y2443" i="8" s="1"/>
  <c r="Z2443" i="8"/>
  <c r="R2442" i="8"/>
  <c r="Q2443" i="8"/>
  <c r="W2458" i="12" l="1"/>
  <c r="V2458" i="12"/>
  <c r="X2459" i="12" s="1"/>
  <c r="P2459" i="12"/>
  <c r="Q2458" i="12"/>
  <c r="Y2459" i="12"/>
  <c r="W2446" i="9"/>
  <c r="V2446" i="9"/>
  <c r="X2447" i="9" s="1"/>
  <c r="Y2447" i="9"/>
  <c r="Q2444" i="9"/>
  <c r="P2445" i="9"/>
  <c r="X2443" i="8"/>
  <c r="Z2444" i="8" s="1"/>
  <c r="W2443" i="8"/>
  <c r="Y2444" i="8" s="1"/>
  <c r="Q2444" i="8"/>
  <c r="R2443" i="8"/>
  <c r="W2459" i="12" l="1"/>
  <c r="V2459" i="12"/>
  <c r="X2460" i="12" s="1"/>
  <c r="Y2460" i="12"/>
  <c r="P2460" i="12"/>
  <c r="Q2459" i="12"/>
  <c r="W2447" i="9"/>
  <c r="V2447" i="9"/>
  <c r="X2448" i="9" s="1"/>
  <c r="Y2448" i="9"/>
  <c r="P2446" i="9"/>
  <c r="Q2445" i="9"/>
  <c r="R2444" i="8"/>
  <c r="Q2445" i="8"/>
  <c r="X2444" i="8"/>
  <c r="Z2445" i="8" s="1"/>
  <c r="W2444" i="8"/>
  <c r="Y2445" i="8" s="1"/>
  <c r="W2460" i="12" l="1"/>
  <c r="V2460" i="12"/>
  <c r="X2461" i="12" s="1"/>
  <c r="Y2461" i="12"/>
  <c r="P2461" i="12"/>
  <c r="Q2460" i="12"/>
  <c r="W2448" i="9"/>
  <c r="V2448" i="9"/>
  <c r="X2449" i="9" s="1"/>
  <c r="P2447" i="9"/>
  <c r="Q2446" i="9"/>
  <c r="Y2449" i="9"/>
  <c r="X2445" i="8"/>
  <c r="Z2446" i="8" s="1"/>
  <c r="W2445" i="8"/>
  <c r="Y2446" i="8" s="1"/>
  <c r="Q2446" i="8"/>
  <c r="R2445" i="8"/>
  <c r="W2461" i="12" l="1"/>
  <c r="V2461" i="12"/>
  <c r="X2462" i="12" s="1"/>
  <c r="Q2461" i="12"/>
  <c r="P2462" i="12"/>
  <c r="Y2462" i="12"/>
  <c r="W2449" i="9"/>
  <c r="V2449" i="9"/>
  <c r="X2450" i="9" s="1"/>
  <c r="Y2450" i="9"/>
  <c r="Q2447" i="9"/>
  <c r="P2448" i="9"/>
  <c r="X2446" i="8"/>
  <c r="Z2447" i="8" s="1"/>
  <c r="W2446" i="8"/>
  <c r="Y2447" i="8" s="1"/>
  <c r="Q2447" i="8"/>
  <c r="R2446" i="8"/>
  <c r="W2462" i="12" l="1"/>
  <c r="V2462" i="12"/>
  <c r="X2463" i="12" s="1"/>
  <c r="Y2463" i="12"/>
  <c r="P2463" i="12"/>
  <c r="Q2462" i="12"/>
  <c r="W2450" i="9"/>
  <c r="V2450" i="9"/>
  <c r="X2451" i="9" s="1"/>
  <c r="Q2448" i="9"/>
  <c r="P2449" i="9"/>
  <c r="Y2451" i="9"/>
  <c r="X2447" i="8"/>
  <c r="W2447" i="8"/>
  <c r="Y2448" i="8" s="1"/>
  <c r="Q2448" i="8"/>
  <c r="R2447" i="8"/>
  <c r="Z2448" i="8"/>
  <c r="W2463" i="12" l="1"/>
  <c r="V2463" i="12"/>
  <c r="X2464" i="12" s="1"/>
  <c r="P2464" i="12"/>
  <c r="Q2463" i="12"/>
  <c r="Y2464" i="12"/>
  <c r="W2451" i="9"/>
  <c r="V2451" i="9"/>
  <c r="X2452" i="9" s="1"/>
  <c r="Y2452" i="9"/>
  <c r="Q2449" i="9"/>
  <c r="P2450" i="9"/>
  <c r="X2448" i="8"/>
  <c r="W2448" i="8"/>
  <c r="Y2449" i="8" s="1"/>
  <c r="Q2449" i="8"/>
  <c r="R2448" i="8"/>
  <c r="Z2449" i="8"/>
  <c r="W2464" i="12" l="1"/>
  <c r="V2464" i="12"/>
  <c r="X2465" i="12" s="1"/>
  <c r="Y2465" i="12"/>
  <c r="P2465" i="12"/>
  <c r="Q2464" i="12"/>
  <c r="W2452" i="9"/>
  <c r="V2452" i="9"/>
  <c r="X2453" i="9" s="1"/>
  <c r="P2451" i="9"/>
  <c r="Q2450" i="9"/>
  <c r="Y2453" i="9"/>
  <c r="X2449" i="8"/>
  <c r="W2449" i="8"/>
  <c r="Y2450" i="8" s="1"/>
  <c r="R2449" i="8"/>
  <c r="Q2450" i="8"/>
  <c r="Z2450" i="8"/>
  <c r="W2465" i="12" l="1"/>
  <c r="V2465" i="12"/>
  <c r="X2466" i="12" s="1"/>
  <c r="P2466" i="12"/>
  <c r="Q2465" i="12"/>
  <c r="Y2466" i="12"/>
  <c r="W2453" i="9"/>
  <c r="V2453" i="9"/>
  <c r="X2454" i="9" s="1"/>
  <c r="Y2454" i="9"/>
  <c r="P2452" i="9"/>
  <c r="Q2451" i="9"/>
  <c r="X2450" i="8"/>
  <c r="W2450" i="8"/>
  <c r="Y2451" i="8" s="1"/>
  <c r="R2450" i="8"/>
  <c r="Q2451" i="8"/>
  <c r="Z2451" i="8"/>
  <c r="W2466" i="12" l="1"/>
  <c r="V2466" i="12"/>
  <c r="X2467" i="12" s="1"/>
  <c r="Y2467" i="12"/>
  <c r="P2467" i="12"/>
  <c r="Q2466" i="12"/>
  <c r="W2454" i="9"/>
  <c r="V2454" i="9"/>
  <c r="X2455" i="9" s="1"/>
  <c r="Q2452" i="9"/>
  <c r="P2453" i="9"/>
  <c r="Y2455" i="9"/>
  <c r="X2451" i="8"/>
  <c r="W2451" i="8"/>
  <c r="Y2452" i="8" s="1"/>
  <c r="Q2452" i="8"/>
  <c r="R2451" i="8"/>
  <c r="Z2452" i="8"/>
  <c r="W2467" i="12" l="1"/>
  <c r="V2467" i="12"/>
  <c r="X2468" i="12" s="1"/>
  <c r="P2468" i="12"/>
  <c r="Q2467" i="12"/>
  <c r="Y2468" i="12"/>
  <c r="W2455" i="9"/>
  <c r="V2455" i="9"/>
  <c r="X2456" i="9" s="1"/>
  <c r="Y2456" i="9"/>
  <c r="P2454" i="9"/>
  <c r="Q2453" i="9"/>
  <c r="X2452" i="8"/>
  <c r="Z2453" i="8" s="1"/>
  <c r="W2452" i="8"/>
  <c r="Y2453" i="8" s="1"/>
  <c r="R2452" i="8"/>
  <c r="Q2453" i="8"/>
  <c r="W2468" i="12" l="1"/>
  <c r="V2468" i="12"/>
  <c r="X2469" i="12" s="1"/>
  <c r="Y2469" i="12"/>
  <c r="P2469" i="12"/>
  <c r="Q2468" i="12"/>
  <c r="W2456" i="9"/>
  <c r="V2456" i="9"/>
  <c r="X2457" i="9" s="1"/>
  <c r="Y2457" i="9"/>
  <c r="Q2454" i="9"/>
  <c r="P2455" i="9"/>
  <c r="X2453" i="8"/>
  <c r="W2453" i="8"/>
  <c r="Y2454" i="8" s="1"/>
  <c r="Q2454" i="8"/>
  <c r="R2453" i="8"/>
  <c r="Z2454" i="8"/>
  <c r="W2469" i="12" l="1"/>
  <c r="V2469" i="12"/>
  <c r="X2470" i="12" s="1"/>
  <c r="P2470" i="12"/>
  <c r="Q2469" i="12"/>
  <c r="Y2470" i="12"/>
  <c r="W2457" i="9"/>
  <c r="V2457" i="9"/>
  <c r="X2458" i="9" s="1"/>
  <c r="Q2455" i="9"/>
  <c r="P2456" i="9"/>
  <c r="Y2458" i="9"/>
  <c r="X2454" i="8"/>
  <c r="W2454" i="8"/>
  <c r="Y2455" i="8" s="1"/>
  <c r="Q2455" i="8"/>
  <c r="R2454" i="8"/>
  <c r="Z2455" i="8"/>
  <c r="W2470" i="12" l="1"/>
  <c r="V2470" i="12"/>
  <c r="X2471" i="12" s="1"/>
  <c r="P2471" i="12"/>
  <c r="Q2470" i="12"/>
  <c r="Y2471" i="12"/>
  <c r="W2458" i="9"/>
  <c r="Y2459" i="9" s="1"/>
  <c r="V2458" i="9"/>
  <c r="X2459" i="9" s="1"/>
  <c r="Q2456" i="9"/>
  <c r="P2457" i="9"/>
  <c r="X2455" i="8"/>
  <c r="W2455" i="8"/>
  <c r="Y2456" i="8" s="1"/>
  <c r="Z2456" i="8"/>
  <c r="R2455" i="8"/>
  <c r="Q2456" i="8"/>
  <c r="W2471" i="12" l="1"/>
  <c r="V2471" i="12"/>
  <c r="X2472" i="12" s="1"/>
  <c r="Y2472" i="12"/>
  <c r="P2472" i="12"/>
  <c r="Q2471" i="12"/>
  <c r="W2459" i="9"/>
  <c r="V2459" i="9"/>
  <c r="X2460" i="9" s="1"/>
  <c r="Y2460" i="9"/>
  <c r="P2458" i="9"/>
  <c r="Q2457" i="9"/>
  <c r="X2456" i="8"/>
  <c r="Z2457" i="8" s="1"/>
  <c r="W2456" i="8"/>
  <c r="Y2457" i="8" s="1"/>
  <c r="Q2457" i="8"/>
  <c r="R2456" i="8"/>
  <c r="W2472" i="12" l="1"/>
  <c r="V2472" i="12"/>
  <c r="X2473" i="12" s="1"/>
  <c r="Q2472" i="12"/>
  <c r="P2473" i="12"/>
  <c r="Y2473" i="12"/>
  <c r="W2460" i="9"/>
  <c r="V2460" i="9"/>
  <c r="X2461" i="9" s="1"/>
  <c r="P2459" i="9"/>
  <c r="Q2458" i="9"/>
  <c r="Y2461" i="9"/>
  <c r="X2457" i="8"/>
  <c r="W2457" i="8"/>
  <c r="Y2458" i="8" s="1"/>
  <c r="Q2458" i="8"/>
  <c r="R2457" i="8"/>
  <c r="Z2458" i="8"/>
  <c r="W2473" i="12" l="1"/>
  <c r="V2473" i="12"/>
  <c r="X2474" i="12" s="1"/>
  <c r="Y2474" i="12"/>
  <c r="P2474" i="12"/>
  <c r="Q2473" i="12"/>
  <c r="W2461" i="9"/>
  <c r="V2461" i="9"/>
  <c r="X2462" i="9" s="1"/>
  <c r="Y2462" i="9"/>
  <c r="P2460" i="9"/>
  <c r="Q2459" i="9"/>
  <c r="X2458" i="8"/>
  <c r="W2458" i="8"/>
  <c r="Y2459" i="8" s="1"/>
  <c r="Z2459" i="8"/>
  <c r="R2458" i="8"/>
  <c r="Q2459" i="8"/>
  <c r="W2474" i="12" l="1"/>
  <c r="V2474" i="12"/>
  <c r="X2475" i="12" s="1"/>
  <c r="P2475" i="12"/>
  <c r="Q2474" i="12"/>
  <c r="Y2475" i="12"/>
  <c r="W2462" i="9"/>
  <c r="V2462" i="9"/>
  <c r="X2463" i="9" s="1"/>
  <c r="P2461" i="9"/>
  <c r="Q2460" i="9"/>
  <c r="Y2463" i="9"/>
  <c r="X2459" i="8"/>
  <c r="W2459" i="8"/>
  <c r="Y2460" i="8" s="1"/>
  <c r="Q2460" i="8"/>
  <c r="R2459" i="8"/>
  <c r="Z2460" i="8"/>
  <c r="W2475" i="12" l="1"/>
  <c r="V2475" i="12"/>
  <c r="X2476" i="12" s="1"/>
  <c r="P2476" i="12"/>
  <c r="Q2475" i="12"/>
  <c r="Y2476" i="12"/>
  <c r="W2463" i="9"/>
  <c r="V2463" i="9"/>
  <c r="X2464" i="9" s="1"/>
  <c r="Y2464" i="9"/>
  <c r="P2462" i="9"/>
  <c r="Q2461" i="9"/>
  <c r="X2460" i="8"/>
  <c r="Z2461" i="8" s="1"/>
  <c r="W2460" i="8"/>
  <c r="Y2461" i="8" s="1"/>
  <c r="R2460" i="8"/>
  <c r="Q2461" i="8"/>
  <c r="W2476" i="12" l="1"/>
  <c r="V2476" i="12"/>
  <c r="X2477" i="12" s="1"/>
  <c r="P2477" i="12"/>
  <c r="Q2476" i="12"/>
  <c r="Y2477" i="12"/>
  <c r="W2464" i="9"/>
  <c r="V2464" i="9"/>
  <c r="X2465" i="9" s="1"/>
  <c r="Q2462" i="9"/>
  <c r="P2463" i="9"/>
  <c r="Y2465" i="9"/>
  <c r="X2461" i="8"/>
  <c r="W2461" i="8"/>
  <c r="Y2462" i="8" s="1"/>
  <c r="Z2462" i="8"/>
  <c r="Q2462" i="8"/>
  <c r="R2461" i="8"/>
  <c r="W2477" i="12" l="1"/>
  <c r="V2477" i="12"/>
  <c r="X2478" i="12" s="1"/>
  <c r="Q2477" i="12"/>
  <c r="P2478" i="12"/>
  <c r="Y2478" i="12"/>
  <c r="W2465" i="9"/>
  <c r="V2465" i="9"/>
  <c r="X2466" i="9" s="1"/>
  <c r="Y2466" i="9"/>
  <c r="Q2463" i="9"/>
  <c r="P2464" i="9"/>
  <c r="X2462" i="8"/>
  <c r="Z2463" i="8" s="1"/>
  <c r="W2462" i="8"/>
  <c r="Y2463" i="8" s="1"/>
  <c r="Q2463" i="8"/>
  <c r="R2462" i="8"/>
  <c r="W2478" i="12" l="1"/>
  <c r="V2478" i="12"/>
  <c r="X2479" i="12" s="1"/>
  <c r="Y2479" i="12"/>
  <c r="P2479" i="12"/>
  <c r="Q2478" i="12"/>
  <c r="W2466" i="9"/>
  <c r="V2466" i="9"/>
  <c r="X2467" i="9" s="1"/>
  <c r="Q2464" i="9"/>
  <c r="P2465" i="9"/>
  <c r="Y2467" i="9"/>
  <c r="X2463" i="8"/>
  <c r="W2463" i="8"/>
  <c r="Y2464" i="8" s="1"/>
  <c r="Q2464" i="8"/>
  <c r="R2463" i="8"/>
  <c r="Z2464" i="8"/>
  <c r="W2479" i="12" l="1"/>
  <c r="V2479" i="12"/>
  <c r="X2480" i="12" s="1"/>
  <c r="P2480" i="12"/>
  <c r="Q2479" i="12"/>
  <c r="Y2480" i="12"/>
  <c r="W2467" i="9"/>
  <c r="Y2468" i="9" s="1"/>
  <c r="V2467" i="9"/>
  <c r="X2468" i="9" s="1"/>
  <c r="Q2465" i="9"/>
  <c r="P2466" i="9"/>
  <c r="X2464" i="8"/>
  <c r="W2464" i="8"/>
  <c r="Y2465" i="8" s="1"/>
  <c r="Q2465" i="8"/>
  <c r="R2464" i="8"/>
  <c r="Z2465" i="8"/>
  <c r="W2480" i="12" l="1"/>
  <c r="V2480" i="12"/>
  <c r="X2481" i="12" s="1"/>
  <c r="P2481" i="12"/>
  <c r="Q2480" i="12"/>
  <c r="Y2481" i="12"/>
  <c r="W2468" i="9"/>
  <c r="V2468" i="9"/>
  <c r="X2469" i="9" s="1"/>
  <c r="Q2466" i="9"/>
  <c r="P2467" i="9"/>
  <c r="Y2469" i="9"/>
  <c r="X2465" i="8"/>
  <c r="Z2466" i="8" s="1"/>
  <c r="W2465" i="8"/>
  <c r="Y2466" i="8" s="1"/>
  <c r="R2465" i="8"/>
  <c r="Q2466" i="8"/>
  <c r="W2481" i="12" l="1"/>
  <c r="V2481" i="12"/>
  <c r="X2482" i="12" s="1"/>
  <c r="P2482" i="12"/>
  <c r="Q2481" i="12"/>
  <c r="Y2482" i="12"/>
  <c r="W2469" i="9"/>
  <c r="V2469" i="9"/>
  <c r="X2470" i="9" s="1"/>
  <c r="Y2470" i="9"/>
  <c r="P2468" i="9"/>
  <c r="Q2467" i="9"/>
  <c r="X2466" i="8"/>
  <c r="W2466" i="8"/>
  <c r="Y2467" i="8" s="1"/>
  <c r="R2466" i="8"/>
  <c r="Q2467" i="8"/>
  <c r="Z2467" i="8"/>
  <c r="W2482" i="12" l="1"/>
  <c r="V2482" i="12"/>
  <c r="X2483" i="12" s="1"/>
  <c r="P2483" i="12"/>
  <c r="Q2482" i="12"/>
  <c r="Y2483" i="12"/>
  <c r="W2470" i="9"/>
  <c r="V2470" i="9"/>
  <c r="X2471" i="9" s="1"/>
  <c r="Y2471" i="9"/>
  <c r="P2469" i="9"/>
  <c r="Q2468" i="9"/>
  <c r="X2467" i="8"/>
  <c r="Z2468" i="8" s="1"/>
  <c r="W2467" i="8"/>
  <c r="Y2468" i="8" s="1"/>
  <c r="Q2468" i="8"/>
  <c r="R2467" i="8"/>
  <c r="W2483" i="12" l="1"/>
  <c r="V2483" i="12"/>
  <c r="X2484" i="12" s="1"/>
  <c r="P2484" i="12"/>
  <c r="Q2483" i="12"/>
  <c r="Y2484" i="12"/>
  <c r="W2471" i="9"/>
  <c r="V2471" i="9"/>
  <c r="X2472" i="9" s="1"/>
  <c r="Y2472" i="9"/>
  <c r="P2470" i="9"/>
  <c r="Q2469" i="9"/>
  <c r="X2468" i="8"/>
  <c r="W2468" i="8"/>
  <c r="Y2469" i="8" s="1"/>
  <c r="R2468" i="8"/>
  <c r="Q2469" i="8"/>
  <c r="Z2469" i="8"/>
  <c r="W2484" i="12" l="1"/>
  <c r="V2484" i="12"/>
  <c r="X2485" i="12" s="1"/>
  <c r="P2485" i="12"/>
  <c r="Q2484" i="12"/>
  <c r="Y2485" i="12"/>
  <c r="W2472" i="9"/>
  <c r="V2472" i="9"/>
  <c r="X2473" i="9" s="1"/>
  <c r="Q2470" i="9"/>
  <c r="P2471" i="9"/>
  <c r="Y2473" i="9"/>
  <c r="X2469" i="8"/>
  <c r="Z2470" i="8" s="1"/>
  <c r="W2469" i="8"/>
  <c r="Y2470" i="8" s="1"/>
  <c r="Q2470" i="8"/>
  <c r="R2469" i="8"/>
  <c r="W2485" i="12" l="1"/>
  <c r="V2485" i="12"/>
  <c r="X2486" i="12" s="1"/>
  <c r="Y2486" i="12"/>
  <c r="P2486" i="12"/>
  <c r="Q2485" i="12"/>
  <c r="W2473" i="9"/>
  <c r="V2473" i="9"/>
  <c r="X2474" i="9" s="1"/>
  <c r="Y2474" i="9"/>
  <c r="Q2471" i="9"/>
  <c r="P2472" i="9"/>
  <c r="X2470" i="8"/>
  <c r="Z2471" i="8" s="1"/>
  <c r="W2470" i="8"/>
  <c r="Y2471" i="8" s="1"/>
  <c r="Q2471" i="8"/>
  <c r="R2470" i="8"/>
  <c r="W2486" i="12" l="1"/>
  <c r="V2486" i="12"/>
  <c r="X2487" i="12" s="1"/>
  <c r="P2487" i="12"/>
  <c r="Q2486" i="12"/>
  <c r="Y2487" i="12"/>
  <c r="W2474" i="9"/>
  <c r="V2474" i="9"/>
  <c r="X2475" i="9" s="1"/>
  <c r="Q2472" i="9"/>
  <c r="P2473" i="9"/>
  <c r="Y2475" i="9"/>
  <c r="X2471" i="8"/>
  <c r="W2471" i="8"/>
  <c r="Y2472" i="8" s="1"/>
  <c r="Z2472" i="8"/>
  <c r="R2471" i="8"/>
  <c r="Q2472" i="8"/>
  <c r="W2487" i="12" l="1"/>
  <c r="V2487" i="12"/>
  <c r="X2488" i="12" s="1"/>
  <c r="Y2488" i="12"/>
  <c r="P2488" i="12"/>
  <c r="Q2487" i="12"/>
  <c r="W2475" i="9"/>
  <c r="Y2476" i="9" s="1"/>
  <c r="V2475" i="9"/>
  <c r="X2476" i="9" s="1"/>
  <c r="Q2473" i="9"/>
  <c r="P2474" i="9"/>
  <c r="X2472" i="8"/>
  <c r="W2472" i="8"/>
  <c r="Y2473" i="8" s="1"/>
  <c r="Q2473" i="8"/>
  <c r="R2472" i="8"/>
  <c r="Z2473" i="8"/>
  <c r="W2488" i="12" l="1"/>
  <c r="V2488" i="12"/>
  <c r="X2489" i="12" s="1"/>
  <c r="Y2489" i="12"/>
  <c r="Q2488" i="12"/>
  <c r="P2489" i="12"/>
  <c r="W2476" i="9"/>
  <c r="V2476" i="9"/>
  <c r="X2477" i="9" s="1"/>
  <c r="Q2474" i="9"/>
  <c r="P2475" i="9"/>
  <c r="Y2477" i="9"/>
  <c r="X2473" i="8"/>
  <c r="W2473" i="8"/>
  <c r="Y2474" i="8" s="1"/>
  <c r="Z2474" i="8"/>
  <c r="R2473" i="8"/>
  <c r="Q2474" i="8"/>
  <c r="W2489" i="12" l="1"/>
  <c r="V2489" i="12"/>
  <c r="X2490" i="12" s="1"/>
  <c r="P2490" i="12"/>
  <c r="Q2489" i="12"/>
  <c r="Y2490" i="12"/>
  <c r="W2477" i="9"/>
  <c r="V2477" i="9"/>
  <c r="X2478" i="9" s="1"/>
  <c r="Y2478" i="9"/>
  <c r="P2476" i="9"/>
  <c r="Q2475" i="9"/>
  <c r="X2474" i="8"/>
  <c r="W2474" i="8"/>
  <c r="Y2475" i="8" s="1"/>
  <c r="R2474" i="8"/>
  <c r="Q2475" i="8"/>
  <c r="Z2475" i="8"/>
  <c r="W2490" i="12" l="1"/>
  <c r="V2490" i="12"/>
  <c r="X2491" i="12" s="1"/>
  <c r="Y2491" i="12"/>
  <c r="P2491" i="12"/>
  <c r="Q2490" i="12"/>
  <c r="W2478" i="9"/>
  <c r="V2478" i="9"/>
  <c r="X2479" i="9" s="1"/>
  <c r="P2477" i="9"/>
  <c r="Q2476" i="9"/>
  <c r="Y2479" i="9"/>
  <c r="X2475" i="8"/>
  <c r="W2475" i="8"/>
  <c r="Y2476" i="8" s="1"/>
  <c r="Z2476" i="8"/>
  <c r="Q2476" i="8"/>
  <c r="R2475" i="8"/>
  <c r="W2491" i="12" l="1"/>
  <c r="V2491" i="12"/>
  <c r="X2492" i="12" s="1"/>
  <c r="Y2492" i="12"/>
  <c r="P2492" i="12"/>
  <c r="Q2491" i="12"/>
  <c r="W2479" i="9"/>
  <c r="V2479" i="9"/>
  <c r="X2480" i="9" s="1"/>
  <c r="Y2480" i="9"/>
  <c r="P2478" i="9"/>
  <c r="Q2477" i="9"/>
  <c r="X2476" i="8"/>
  <c r="W2476" i="8"/>
  <c r="Y2477" i="8" s="1"/>
  <c r="R2476" i="8"/>
  <c r="Q2477" i="8"/>
  <c r="Z2477" i="8"/>
  <c r="W2492" i="12" l="1"/>
  <c r="V2492" i="12"/>
  <c r="X2493" i="12" s="1"/>
  <c r="P2493" i="12"/>
  <c r="Q2492" i="12"/>
  <c r="Y2493" i="12"/>
  <c r="W2480" i="9"/>
  <c r="V2480" i="9"/>
  <c r="X2481" i="9" s="1"/>
  <c r="Q2478" i="9"/>
  <c r="P2479" i="9"/>
  <c r="Y2481" i="9"/>
  <c r="X2477" i="8"/>
  <c r="Z2478" i="8" s="1"/>
  <c r="W2477" i="8"/>
  <c r="Y2478" i="8" s="1"/>
  <c r="Q2478" i="8"/>
  <c r="R2477" i="8"/>
  <c r="W2493" i="12" l="1"/>
  <c r="V2493" i="12"/>
  <c r="X2494" i="12" s="1"/>
  <c r="Q2493" i="12"/>
  <c r="P2494" i="12"/>
  <c r="Y2494" i="12"/>
  <c r="W2481" i="9"/>
  <c r="V2481" i="9"/>
  <c r="X2482" i="9" s="1"/>
  <c r="Y2482" i="9"/>
  <c r="Q2479" i="9"/>
  <c r="P2480" i="9"/>
  <c r="X2478" i="8"/>
  <c r="W2478" i="8"/>
  <c r="Y2479" i="8" s="1"/>
  <c r="Q2479" i="8"/>
  <c r="R2478" i="8"/>
  <c r="Z2479" i="8"/>
  <c r="W2494" i="12" l="1"/>
  <c r="V2494" i="12"/>
  <c r="X2495" i="12" s="1"/>
  <c r="Y2495" i="12"/>
  <c r="P2495" i="12"/>
  <c r="Q2494" i="12"/>
  <c r="W2482" i="9"/>
  <c r="V2482" i="9"/>
  <c r="X2483" i="9" s="1"/>
  <c r="Y2483" i="9"/>
  <c r="Q2480" i="9"/>
  <c r="P2481" i="9"/>
  <c r="X2479" i="8"/>
  <c r="W2479" i="8"/>
  <c r="Y2480" i="8" s="1"/>
  <c r="Z2480" i="8"/>
  <c r="R2479" i="8"/>
  <c r="Q2480" i="8"/>
  <c r="W2495" i="12" l="1"/>
  <c r="V2495" i="12"/>
  <c r="X2496" i="12" s="1"/>
  <c r="Y2496" i="12"/>
  <c r="P2496" i="12"/>
  <c r="Q2495" i="12"/>
  <c r="W2483" i="9"/>
  <c r="V2483" i="9"/>
  <c r="X2484" i="9" s="1"/>
  <c r="Q2481" i="9"/>
  <c r="P2482" i="9"/>
  <c r="Y2484" i="9"/>
  <c r="X2480" i="8"/>
  <c r="W2480" i="8"/>
  <c r="Y2481" i="8" s="1"/>
  <c r="Z2481" i="8"/>
  <c r="R2480" i="8"/>
  <c r="Q2481" i="8"/>
  <c r="W2496" i="12" l="1"/>
  <c r="V2496" i="12"/>
  <c r="X2497" i="12" s="1"/>
  <c r="P2497" i="12"/>
  <c r="Q2496" i="12"/>
  <c r="Y2497" i="12"/>
  <c r="W2484" i="9"/>
  <c r="V2484" i="9"/>
  <c r="X2485" i="9" s="1"/>
  <c r="Y2485" i="9"/>
  <c r="Q2482" i="9"/>
  <c r="P2483" i="9"/>
  <c r="X2481" i="8"/>
  <c r="Z2482" i="8" s="1"/>
  <c r="W2481" i="8"/>
  <c r="Y2482" i="8" s="1"/>
  <c r="R2481" i="8"/>
  <c r="Q2482" i="8"/>
  <c r="W2497" i="12" l="1"/>
  <c r="V2497" i="12"/>
  <c r="X2498" i="12" s="1"/>
  <c r="P2498" i="12"/>
  <c r="Q2497" i="12"/>
  <c r="Y2498" i="12"/>
  <c r="W2485" i="9"/>
  <c r="V2485" i="9"/>
  <c r="X2486" i="9" s="1"/>
  <c r="Y2486" i="9"/>
  <c r="P2484" i="9"/>
  <c r="Q2483" i="9"/>
  <c r="X2482" i="8"/>
  <c r="W2482" i="8"/>
  <c r="Y2483" i="8" s="1"/>
  <c r="Q2483" i="8"/>
  <c r="R2482" i="8"/>
  <c r="Z2483" i="8"/>
  <c r="W2498" i="12" l="1"/>
  <c r="V2498" i="12"/>
  <c r="X2499" i="12" s="1"/>
  <c r="P2499" i="12"/>
  <c r="Q2498" i="12"/>
  <c r="Y2499" i="12"/>
  <c r="W2486" i="9"/>
  <c r="V2486" i="9"/>
  <c r="X2487" i="9" s="1"/>
  <c r="P2485" i="9"/>
  <c r="Q2484" i="9"/>
  <c r="Y2487" i="9"/>
  <c r="X2483" i="8"/>
  <c r="W2483" i="8"/>
  <c r="Y2484" i="8" s="1"/>
  <c r="Q2484" i="8"/>
  <c r="R2483" i="8"/>
  <c r="Z2484" i="8"/>
  <c r="W2499" i="12" l="1"/>
  <c r="V2499" i="12"/>
  <c r="X2500" i="12" s="1"/>
  <c r="Y2500" i="12"/>
  <c r="P2500" i="12"/>
  <c r="Q2499" i="12"/>
  <c r="W2487" i="9"/>
  <c r="V2487" i="9"/>
  <c r="X2488" i="9" s="1"/>
  <c r="Y2488" i="9"/>
  <c r="P2486" i="9"/>
  <c r="Q2485" i="9"/>
  <c r="X2484" i="8"/>
  <c r="W2484" i="8"/>
  <c r="Y2485" i="8" s="1"/>
  <c r="Z2485" i="8"/>
  <c r="R2484" i="8"/>
  <c r="Q2485" i="8"/>
  <c r="W2500" i="12" l="1"/>
  <c r="V2500" i="12"/>
  <c r="X2501" i="12" s="1"/>
  <c r="P2501" i="12"/>
  <c r="Q2500" i="12"/>
  <c r="Y2501" i="12"/>
  <c r="W2488" i="9"/>
  <c r="V2488" i="9"/>
  <c r="X2489" i="9" s="1"/>
  <c r="Q2486" i="9"/>
  <c r="P2487" i="9"/>
  <c r="Y2489" i="9"/>
  <c r="X2485" i="8"/>
  <c r="W2485" i="8"/>
  <c r="Y2486" i="8" s="1"/>
  <c r="Q2486" i="8"/>
  <c r="R2485" i="8"/>
  <c r="Z2486" i="8"/>
  <c r="W2501" i="12" l="1"/>
  <c r="V2501" i="12"/>
  <c r="X2502" i="12" s="1"/>
  <c r="P2502" i="12"/>
  <c r="Q2501" i="12"/>
  <c r="Y2502" i="12"/>
  <c r="W2489" i="9"/>
  <c r="V2489" i="9"/>
  <c r="X2490" i="9" s="1"/>
  <c r="Y2490" i="9"/>
  <c r="Q2487" i="9"/>
  <c r="P2488" i="9"/>
  <c r="X2486" i="8"/>
  <c r="W2486" i="8"/>
  <c r="Y2487" i="8" s="1"/>
  <c r="Q2487" i="8"/>
  <c r="R2486" i="8"/>
  <c r="Z2487" i="8"/>
  <c r="W2502" i="12" l="1"/>
  <c r="V2502" i="12"/>
  <c r="X2503" i="12" s="1"/>
  <c r="Y2503" i="12"/>
  <c r="P2503" i="12"/>
  <c r="Q2502" i="12"/>
  <c r="W2490" i="9"/>
  <c r="V2490" i="9"/>
  <c r="X2491" i="9" s="1"/>
  <c r="Q2488" i="9"/>
  <c r="P2489" i="9"/>
  <c r="Y2491" i="9"/>
  <c r="X2487" i="8"/>
  <c r="W2487" i="8"/>
  <c r="Y2488" i="8" s="1"/>
  <c r="Z2488" i="8"/>
  <c r="Q2488" i="8"/>
  <c r="R2487" i="8"/>
  <c r="W2503" i="12" l="1"/>
  <c r="V2503" i="12"/>
  <c r="X2504" i="12" s="1"/>
  <c r="P2504" i="12"/>
  <c r="Q2503" i="12"/>
  <c r="Y2504" i="12"/>
  <c r="W2491" i="9"/>
  <c r="V2491" i="9"/>
  <c r="X2492" i="9" s="1"/>
  <c r="Y2492" i="9"/>
  <c r="Q2489" i="9"/>
  <c r="P2490" i="9"/>
  <c r="X2488" i="8"/>
  <c r="W2488" i="8"/>
  <c r="Y2489" i="8" s="1"/>
  <c r="Z2489" i="8"/>
  <c r="Q2489" i="8"/>
  <c r="R2488" i="8"/>
  <c r="W2504" i="12" l="1"/>
  <c r="V2504" i="12"/>
  <c r="X2505" i="12" s="1"/>
  <c r="Y2505" i="12"/>
  <c r="Q2504" i="12"/>
  <c r="P2505" i="12"/>
  <c r="W2492" i="9"/>
  <c r="V2492" i="9"/>
  <c r="X2493" i="9" s="1"/>
  <c r="Q2490" i="9"/>
  <c r="P2491" i="9"/>
  <c r="Y2493" i="9"/>
  <c r="X2489" i="8"/>
  <c r="W2489" i="8"/>
  <c r="Y2490" i="8" s="1"/>
  <c r="Z2490" i="8"/>
  <c r="Q2490" i="8"/>
  <c r="R2489" i="8"/>
  <c r="W2505" i="12" l="1"/>
  <c r="V2505" i="12"/>
  <c r="X2506" i="12" s="1"/>
  <c r="Y2506" i="12"/>
  <c r="P2506" i="12"/>
  <c r="Q2505" i="12"/>
  <c r="W2493" i="9"/>
  <c r="V2493" i="9"/>
  <c r="X2494" i="9" s="1"/>
  <c r="Y2494" i="9"/>
  <c r="P2492" i="9"/>
  <c r="Q2491" i="9"/>
  <c r="X2490" i="8"/>
  <c r="W2490" i="8"/>
  <c r="Y2491" i="8" s="1"/>
  <c r="Q2491" i="8"/>
  <c r="R2490" i="8"/>
  <c r="Z2491" i="8"/>
  <c r="W2506" i="12" l="1"/>
  <c r="V2506" i="12"/>
  <c r="X2507" i="12" s="1"/>
  <c r="P2507" i="12"/>
  <c r="Q2506" i="12"/>
  <c r="Y2507" i="12"/>
  <c r="W2494" i="9"/>
  <c r="V2494" i="9"/>
  <c r="X2495" i="9" s="1"/>
  <c r="P2493" i="9"/>
  <c r="Q2492" i="9"/>
  <c r="Y2495" i="9"/>
  <c r="X2491" i="8"/>
  <c r="W2491" i="8"/>
  <c r="Y2492" i="8" s="1"/>
  <c r="Z2492" i="8"/>
  <c r="Q2492" i="8"/>
  <c r="R2491" i="8"/>
  <c r="W2507" i="12" l="1"/>
  <c r="V2507" i="12"/>
  <c r="X2508" i="12" s="1"/>
  <c r="Y2508" i="12"/>
  <c r="P2508" i="12"/>
  <c r="Q2507" i="12"/>
  <c r="W2495" i="9"/>
  <c r="V2495" i="9"/>
  <c r="X2496" i="9" s="1"/>
  <c r="Y2496" i="9"/>
  <c r="P2494" i="9"/>
  <c r="Q2493" i="9"/>
  <c r="X2492" i="8"/>
  <c r="W2492" i="8"/>
  <c r="Y2493" i="8" s="1"/>
  <c r="R2492" i="8"/>
  <c r="Q2493" i="8"/>
  <c r="Z2493" i="8"/>
  <c r="W2508" i="12" l="1"/>
  <c r="V2508" i="12"/>
  <c r="X2509" i="12" s="1"/>
  <c r="Y2509" i="12"/>
  <c r="P2509" i="12"/>
  <c r="Q2508" i="12"/>
  <c r="W2496" i="9"/>
  <c r="V2496" i="9"/>
  <c r="X2497" i="9" s="1"/>
  <c r="Q2494" i="9"/>
  <c r="P2495" i="9"/>
  <c r="Y2497" i="9"/>
  <c r="X2493" i="8"/>
  <c r="Z2494" i="8" s="1"/>
  <c r="W2493" i="8"/>
  <c r="Y2494" i="8" s="1"/>
  <c r="Q2494" i="8"/>
  <c r="R2493" i="8"/>
  <c r="W2509" i="12" l="1"/>
  <c r="V2509" i="12"/>
  <c r="X2510" i="12" s="1"/>
  <c r="Y2510" i="12"/>
  <c r="Q2509" i="12"/>
  <c r="P2510" i="12"/>
  <c r="W2497" i="9"/>
  <c r="V2497" i="9"/>
  <c r="X2498" i="9" s="1"/>
  <c r="Q2495" i="9"/>
  <c r="P2496" i="9"/>
  <c r="Y2498" i="9"/>
  <c r="X2494" i="8"/>
  <c r="W2494" i="8"/>
  <c r="Y2495" i="8" s="1"/>
  <c r="Q2495" i="8"/>
  <c r="R2494" i="8"/>
  <c r="Z2495" i="8"/>
  <c r="W2510" i="12" l="1"/>
  <c r="V2510" i="12"/>
  <c r="X2511" i="12" s="1"/>
  <c r="Y2511" i="12"/>
  <c r="P2511" i="12"/>
  <c r="Q2510" i="12"/>
  <c r="W2498" i="9"/>
  <c r="V2498" i="9"/>
  <c r="X2499" i="9" s="1"/>
  <c r="Q2496" i="9"/>
  <c r="P2497" i="9"/>
  <c r="Y2499" i="9"/>
  <c r="X2495" i="8"/>
  <c r="Z2496" i="8" s="1"/>
  <c r="W2495" i="8"/>
  <c r="Y2496" i="8" s="1"/>
  <c r="Q2496" i="8"/>
  <c r="R2495" i="8"/>
  <c r="W2511" i="12" l="1"/>
  <c r="V2511" i="12"/>
  <c r="X2512" i="12" s="1"/>
  <c r="Y2512" i="12"/>
  <c r="P2512" i="12"/>
  <c r="Q2511" i="12"/>
  <c r="W2499" i="9"/>
  <c r="V2499" i="9"/>
  <c r="X2500" i="9" s="1"/>
  <c r="Y2500" i="9"/>
  <c r="Q2497" i="9"/>
  <c r="P2498" i="9"/>
  <c r="X2496" i="8"/>
  <c r="Z2497" i="8" s="1"/>
  <c r="W2496" i="8"/>
  <c r="Y2497" i="8" s="1"/>
  <c r="Q2497" i="8"/>
  <c r="R2496" i="8"/>
  <c r="W2512" i="12" l="1"/>
  <c r="V2512" i="12"/>
  <c r="X2513" i="12" s="1"/>
  <c r="P2513" i="12"/>
  <c r="Q2512" i="12"/>
  <c r="Y2513" i="12"/>
  <c r="W2500" i="9"/>
  <c r="V2500" i="9"/>
  <c r="X2501" i="9" s="1"/>
  <c r="Q2498" i="9"/>
  <c r="P2499" i="9"/>
  <c r="Y2501" i="9"/>
  <c r="X2497" i="8"/>
  <c r="Z2498" i="8" s="1"/>
  <c r="W2497" i="8"/>
  <c r="Y2498" i="8" s="1"/>
  <c r="R2497" i="8"/>
  <c r="Q2498" i="8"/>
  <c r="W2513" i="12" l="1"/>
  <c r="V2513" i="12"/>
  <c r="X2514" i="12" s="1"/>
  <c r="P2514" i="12"/>
  <c r="Q2513" i="12"/>
  <c r="Y2514" i="12"/>
  <c r="W2501" i="9"/>
  <c r="V2501" i="9"/>
  <c r="X2502" i="9" s="1"/>
  <c r="P2500" i="9"/>
  <c r="Q2499" i="9"/>
  <c r="Y2502" i="9"/>
  <c r="X2498" i="8"/>
  <c r="W2498" i="8"/>
  <c r="Y2499" i="8" s="1"/>
  <c r="Q2499" i="8"/>
  <c r="R2498" i="8"/>
  <c r="Z2499" i="8"/>
  <c r="W2514" i="12" l="1"/>
  <c r="V2514" i="12"/>
  <c r="X2515" i="12" s="1"/>
  <c r="P2515" i="12"/>
  <c r="Q2514" i="12"/>
  <c r="Y2515" i="12"/>
  <c r="W2502" i="9"/>
  <c r="V2502" i="9"/>
  <c r="X2503" i="9" s="1"/>
  <c r="P2501" i="9"/>
  <c r="Q2500" i="9"/>
  <c r="Y2503" i="9"/>
  <c r="X2499" i="8"/>
  <c r="W2499" i="8"/>
  <c r="Y2500" i="8" s="1"/>
  <c r="Q2500" i="8"/>
  <c r="R2499" i="8"/>
  <c r="Z2500" i="8"/>
  <c r="W2515" i="12" l="1"/>
  <c r="V2515" i="12"/>
  <c r="X2516" i="12" s="1"/>
  <c r="P2516" i="12"/>
  <c r="Q2515" i="12"/>
  <c r="Y2516" i="12"/>
  <c r="W2503" i="9"/>
  <c r="V2503" i="9"/>
  <c r="X2504" i="9" s="1"/>
  <c r="P2502" i="9"/>
  <c r="Q2501" i="9"/>
  <c r="Y2504" i="9"/>
  <c r="X2500" i="8"/>
  <c r="Z2501" i="8" s="1"/>
  <c r="W2500" i="8"/>
  <c r="Y2501" i="8" s="1"/>
  <c r="Q2501" i="8"/>
  <c r="R2500" i="8"/>
  <c r="W2516" i="12" l="1"/>
  <c r="V2516" i="12"/>
  <c r="X2517" i="12" s="1"/>
  <c r="P2517" i="12"/>
  <c r="Q2516" i="12"/>
  <c r="Y2517" i="12"/>
  <c r="W2504" i="9"/>
  <c r="V2504" i="9"/>
  <c r="X2505" i="9" s="1"/>
  <c r="Y2505" i="9"/>
  <c r="Q2502" i="9"/>
  <c r="P2503" i="9"/>
  <c r="X2501" i="8"/>
  <c r="W2501" i="8"/>
  <c r="Y2502" i="8" s="1"/>
  <c r="Q2502" i="8"/>
  <c r="R2501" i="8"/>
  <c r="Z2502" i="8"/>
  <c r="W2517" i="12" l="1"/>
  <c r="V2517" i="12"/>
  <c r="X2518" i="12" s="1"/>
  <c r="P2518" i="12"/>
  <c r="Q2517" i="12"/>
  <c r="Y2518" i="12"/>
  <c r="W2505" i="9"/>
  <c r="V2505" i="9"/>
  <c r="X2506" i="9" s="1"/>
  <c r="Q2503" i="9"/>
  <c r="P2504" i="9"/>
  <c r="Y2506" i="9"/>
  <c r="X2502" i="8"/>
  <c r="W2502" i="8"/>
  <c r="Y2503" i="8" s="1"/>
  <c r="Q2503" i="8"/>
  <c r="R2502" i="8"/>
  <c r="Z2503" i="8"/>
  <c r="W2518" i="12" l="1"/>
  <c r="V2518" i="12"/>
  <c r="X2519" i="12" s="1"/>
  <c r="P2519" i="12"/>
  <c r="Q2518" i="12"/>
  <c r="Y2519" i="12"/>
  <c r="W2506" i="9"/>
  <c r="V2506" i="9"/>
  <c r="X2507" i="9" s="1"/>
  <c r="Q2504" i="9"/>
  <c r="P2505" i="9"/>
  <c r="Y2507" i="9"/>
  <c r="X2503" i="8"/>
  <c r="W2503" i="8"/>
  <c r="Y2504" i="8" s="1"/>
  <c r="Z2504" i="8"/>
  <c r="Q2504" i="8"/>
  <c r="R2503" i="8"/>
  <c r="W2519" i="12" l="1"/>
  <c r="V2519" i="12"/>
  <c r="X2520" i="12" s="1"/>
  <c r="Y2520" i="12"/>
  <c r="P2520" i="12"/>
  <c r="Q2519" i="12"/>
  <c r="W2507" i="9"/>
  <c r="V2507" i="9"/>
  <c r="X2508" i="9" s="1"/>
  <c r="Y2508" i="9"/>
  <c r="P2506" i="9"/>
  <c r="Q2505" i="9"/>
  <c r="X2504" i="8"/>
  <c r="W2504" i="8"/>
  <c r="Y2505" i="8" s="1"/>
  <c r="Q2505" i="8"/>
  <c r="R2504" i="8"/>
  <c r="Z2505" i="8"/>
  <c r="W2520" i="12" l="1"/>
  <c r="V2520" i="12"/>
  <c r="X2521" i="12" s="1"/>
  <c r="Q2520" i="12"/>
  <c r="P2521" i="12"/>
  <c r="Y2521" i="12"/>
  <c r="W2508" i="9"/>
  <c r="V2508" i="9"/>
  <c r="X2509" i="9" s="1"/>
  <c r="Y2509" i="9"/>
  <c r="P2507" i="9"/>
  <c r="Q2506" i="9"/>
  <c r="X2505" i="8"/>
  <c r="W2505" i="8"/>
  <c r="Y2506" i="8" s="1"/>
  <c r="Q2506" i="8"/>
  <c r="R2505" i="8"/>
  <c r="Z2506" i="8"/>
  <c r="W2521" i="12" l="1"/>
  <c r="V2521" i="12"/>
  <c r="X2522" i="12" s="1"/>
  <c r="Y2522" i="12"/>
  <c r="P2522" i="12"/>
  <c r="Q2521" i="12"/>
  <c r="W2509" i="9"/>
  <c r="V2509" i="9"/>
  <c r="X2510" i="9" s="1"/>
  <c r="P2508" i="9"/>
  <c r="Q2507" i="9"/>
  <c r="Y2510" i="9"/>
  <c r="X2506" i="8"/>
  <c r="W2506" i="8"/>
  <c r="Y2507" i="8" s="1"/>
  <c r="Z2507" i="8"/>
  <c r="R2506" i="8"/>
  <c r="Q2507" i="8"/>
  <c r="W2522" i="12" l="1"/>
  <c r="V2522" i="12"/>
  <c r="X2523" i="12" s="1"/>
  <c r="Y2523" i="12"/>
  <c r="P2523" i="12"/>
  <c r="Q2522" i="12"/>
  <c r="W2510" i="9"/>
  <c r="V2510" i="9"/>
  <c r="X2511" i="9" s="1"/>
  <c r="P2509" i="9"/>
  <c r="Q2508" i="9"/>
  <c r="Y2511" i="9"/>
  <c r="X2507" i="8"/>
  <c r="W2507" i="8"/>
  <c r="Y2508" i="8" s="1"/>
  <c r="Q2508" i="8"/>
  <c r="R2507" i="8"/>
  <c r="Z2508" i="8"/>
  <c r="W2523" i="12" l="1"/>
  <c r="V2523" i="12"/>
  <c r="X2524" i="12" s="1"/>
  <c r="P2524" i="12"/>
  <c r="Q2523" i="12"/>
  <c r="Y2524" i="12"/>
  <c r="W2511" i="9"/>
  <c r="V2511" i="9"/>
  <c r="X2512" i="9" s="1"/>
  <c r="Y2512" i="9"/>
  <c r="P2510" i="9"/>
  <c r="Q2509" i="9"/>
  <c r="X2508" i="8"/>
  <c r="W2508" i="8"/>
  <c r="Y2509" i="8" s="1"/>
  <c r="Z2509" i="8"/>
  <c r="R2508" i="8"/>
  <c r="Q2509" i="8"/>
  <c r="W2524" i="12" l="1"/>
  <c r="V2524" i="12"/>
  <c r="X2525" i="12" s="1"/>
  <c r="Y2525" i="12"/>
  <c r="P2525" i="12"/>
  <c r="Q2524" i="12"/>
  <c r="W2512" i="9"/>
  <c r="V2512" i="9"/>
  <c r="X2513" i="9" s="1"/>
  <c r="Y2513" i="9"/>
  <c r="Q2510" i="9"/>
  <c r="P2511" i="9"/>
  <c r="X2509" i="8"/>
  <c r="W2509" i="8"/>
  <c r="Y2510" i="8" s="1"/>
  <c r="R2509" i="8"/>
  <c r="Q2510" i="8"/>
  <c r="Z2510" i="8"/>
  <c r="W2525" i="12" l="1"/>
  <c r="V2525" i="12"/>
  <c r="X2526" i="12" s="1"/>
  <c r="Q2525" i="12"/>
  <c r="P2526" i="12"/>
  <c r="Y2526" i="12"/>
  <c r="W2513" i="9"/>
  <c r="V2513" i="9"/>
  <c r="X2514" i="9" s="1"/>
  <c r="Y2514" i="9"/>
  <c r="Q2511" i="9"/>
  <c r="P2512" i="9"/>
  <c r="X2510" i="8"/>
  <c r="W2510" i="8"/>
  <c r="Y2511" i="8" s="1"/>
  <c r="Z2511" i="8"/>
  <c r="Q2511" i="8"/>
  <c r="R2510" i="8"/>
  <c r="W2526" i="12" l="1"/>
  <c r="V2526" i="12"/>
  <c r="X2527" i="12" s="1"/>
  <c r="Y2527" i="12"/>
  <c r="P2527" i="12"/>
  <c r="Q2526" i="12"/>
  <c r="W2514" i="9"/>
  <c r="V2514" i="9"/>
  <c r="X2515" i="9" s="1"/>
  <c r="Q2512" i="9"/>
  <c r="P2513" i="9"/>
  <c r="Y2515" i="9"/>
  <c r="X2511" i="8"/>
  <c r="Z2512" i="8" s="1"/>
  <c r="W2511" i="8"/>
  <c r="Y2512" i="8" s="1"/>
  <c r="Q2512" i="8"/>
  <c r="R2511" i="8"/>
  <c r="W2527" i="12" l="1"/>
  <c r="V2527" i="12"/>
  <c r="X2528" i="12" s="1"/>
  <c r="P2528" i="12"/>
  <c r="Q2527" i="12"/>
  <c r="Y2528" i="12"/>
  <c r="W2515" i="9"/>
  <c r="Y2516" i="9" s="1"/>
  <c r="V2515" i="9"/>
  <c r="X2516" i="9" s="1"/>
  <c r="P2514" i="9"/>
  <c r="Q2513" i="9"/>
  <c r="X2512" i="8"/>
  <c r="W2512" i="8"/>
  <c r="Y2513" i="8" s="1"/>
  <c r="Z2513" i="8"/>
  <c r="Q2513" i="8"/>
  <c r="R2512" i="8"/>
  <c r="W2528" i="12" l="1"/>
  <c r="V2528" i="12"/>
  <c r="X2529" i="12" s="1"/>
  <c r="P2529" i="12"/>
  <c r="Q2528" i="12"/>
  <c r="Y2529" i="12"/>
  <c r="W2516" i="9"/>
  <c r="V2516" i="9"/>
  <c r="X2517" i="9" s="1"/>
  <c r="P2515" i="9"/>
  <c r="Q2514" i="9"/>
  <c r="Y2517" i="9"/>
  <c r="X2513" i="8"/>
  <c r="W2513" i="8"/>
  <c r="Y2514" i="8" s="1"/>
  <c r="R2513" i="8"/>
  <c r="Q2514" i="8"/>
  <c r="Z2514" i="8"/>
  <c r="W2529" i="12" l="1"/>
  <c r="V2529" i="12"/>
  <c r="X2530" i="12" s="1"/>
  <c r="Y2530" i="12"/>
  <c r="P2530" i="12"/>
  <c r="Q2529" i="12"/>
  <c r="W2517" i="9"/>
  <c r="V2517" i="9"/>
  <c r="X2518" i="9" s="1"/>
  <c r="Y2518" i="9"/>
  <c r="P2516" i="9"/>
  <c r="Q2515" i="9"/>
  <c r="X2514" i="8"/>
  <c r="W2514" i="8"/>
  <c r="Y2515" i="8" s="1"/>
  <c r="Z2515" i="8"/>
  <c r="Q2515" i="8"/>
  <c r="R2514" i="8"/>
  <c r="W2530" i="12" l="1"/>
  <c r="V2530" i="12"/>
  <c r="X2531" i="12" s="1"/>
  <c r="P2531" i="12"/>
  <c r="Q2530" i="12"/>
  <c r="Y2531" i="12"/>
  <c r="W2518" i="9"/>
  <c r="V2518" i="9"/>
  <c r="X2519" i="9" s="1"/>
  <c r="P2517" i="9"/>
  <c r="Q2516" i="9"/>
  <c r="Y2519" i="9"/>
  <c r="X2515" i="8"/>
  <c r="W2515" i="8"/>
  <c r="Y2516" i="8" s="1"/>
  <c r="Q2516" i="8"/>
  <c r="R2515" i="8"/>
  <c r="Z2516" i="8"/>
  <c r="W2531" i="12" l="1"/>
  <c r="V2531" i="12"/>
  <c r="X2532" i="12" s="1"/>
  <c r="Y2532" i="12"/>
  <c r="P2532" i="12"/>
  <c r="Q2531" i="12"/>
  <c r="W2519" i="9"/>
  <c r="V2519" i="9"/>
  <c r="X2520" i="9" s="1"/>
  <c r="Y2520" i="9"/>
  <c r="P2518" i="9"/>
  <c r="Q2517" i="9"/>
  <c r="X2516" i="8"/>
  <c r="W2516" i="8"/>
  <c r="Y2517" i="8" s="1"/>
  <c r="Z2517" i="8"/>
  <c r="Q2517" i="8"/>
  <c r="R2516" i="8"/>
  <c r="W2532" i="12" l="1"/>
  <c r="V2532" i="12"/>
  <c r="X2533" i="12" s="1"/>
  <c r="P2533" i="12"/>
  <c r="Q2532" i="12"/>
  <c r="Y2533" i="12"/>
  <c r="W2520" i="9"/>
  <c r="V2520" i="9"/>
  <c r="X2521" i="9" s="1"/>
  <c r="Q2518" i="9"/>
  <c r="P2519" i="9"/>
  <c r="Y2521" i="9"/>
  <c r="X2517" i="8"/>
  <c r="W2517" i="8"/>
  <c r="Y2518" i="8" s="1"/>
  <c r="Q2518" i="8"/>
  <c r="R2517" i="8"/>
  <c r="Z2518" i="8"/>
  <c r="W2533" i="12" l="1"/>
  <c r="V2533" i="12"/>
  <c r="X2534" i="12" s="1"/>
  <c r="Y2534" i="12"/>
  <c r="P2534" i="12"/>
  <c r="Q2533" i="12"/>
  <c r="W2521" i="9"/>
  <c r="V2521" i="9"/>
  <c r="X2522" i="9" s="1"/>
  <c r="Y2522" i="9"/>
  <c r="Q2519" i="9"/>
  <c r="P2520" i="9"/>
  <c r="X2518" i="8"/>
  <c r="W2518" i="8"/>
  <c r="Y2519" i="8" s="1"/>
  <c r="Q2519" i="8"/>
  <c r="R2518" i="8"/>
  <c r="Z2519" i="8"/>
  <c r="W2534" i="12" l="1"/>
  <c r="V2534" i="12"/>
  <c r="X2535" i="12" s="1"/>
  <c r="P2535" i="12"/>
  <c r="Q2534" i="12"/>
  <c r="Y2535" i="12"/>
  <c r="W2522" i="9"/>
  <c r="V2522" i="9"/>
  <c r="X2523" i="9" s="1"/>
  <c r="Y2523" i="9"/>
  <c r="Q2520" i="9"/>
  <c r="P2521" i="9"/>
  <c r="X2519" i="8"/>
  <c r="W2519" i="8"/>
  <c r="Y2520" i="8" s="1"/>
  <c r="Z2520" i="8"/>
  <c r="Q2520" i="8"/>
  <c r="R2519" i="8"/>
  <c r="W2535" i="12" l="1"/>
  <c r="V2535" i="12"/>
  <c r="X2536" i="12" s="1"/>
  <c r="Y2536" i="12"/>
  <c r="P2536" i="12"/>
  <c r="Q2535" i="12"/>
  <c r="W2523" i="9"/>
  <c r="V2523" i="9"/>
  <c r="X2524" i="9" s="1"/>
  <c r="P2522" i="9"/>
  <c r="Q2521" i="9"/>
  <c r="Y2524" i="9"/>
  <c r="X2520" i="8"/>
  <c r="Z2521" i="8" s="1"/>
  <c r="W2520" i="8"/>
  <c r="Y2521" i="8" s="1"/>
  <c r="Q2521" i="8"/>
  <c r="R2520" i="8"/>
  <c r="Q2536" i="12" l="1"/>
  <c r="P2537" i="12"/>
  <c r="W2536" i="12"/>
  <c r="Y2537" i="12" s="1"/>
  <c r="V2536" i="12"/>
  <c r="X2537" i="12" s="1"/>
  <c r="W2524" i="9"/>
  <c r="V2524" i="9"/>
  <c r="X2525" i="9" s="1"/>
  <c r="P2523" i="9"/>
  <c r="Q2522" i="9"/>
  <c r="Y2525" i="9"/>
  <c r="X2521" i="8"/>
  <c r="Z2522" i="8" s="1"/>
  <c r="W2521" i="8"/>
  <c r="Y2522" i="8" s="1"/>
  <c r="Q2522" i="8"/>
  <c r="R2521" i="8"/>
  <c r="W2537" i="12" l="1"/>
  <c r="V2537" i="12"/>
  <c r="X2538" i="12" s="1"/>
  <c r="Y2538" i="12"/>
  <c r="P2538" i="12"/>
  <c r="Q2537" i="12"/>
  <c r="W2525" i="9"/>
  <c r="V2525" i="9"/>
  <c r="X2526" i="9" s="1"/>
  <c r="P2524" i="9"/>
  <c r="Q2523" i="9"/>
  <c r="Y2526" i="9"/>
  <c r="X2522" i="8"/>
  <c r="W2522" i="8"/>
  <c r="Y2523" i="8" s="1"/>
  <c r="Z2523" i="8"/>
  <c r="Q2523" i="8"/>
  <c r="R2522" i="8"/>
  <c r="W2538" i="12" l="1"/>
  <c r="V2538" i="12"/>
  <c r="X2539" i="12" s="1"/>
  <c r="Y2539" i="12"/>
  <c r="P2539" i="12"/>
  <c r="Q2538" i="12"/>
  <c r="W2526" i="9"/>
  <c r="V2526" i="9"/>
  <c r="X2527" i="9" s="1"/>
  <c r="Y2527" i="9"/>
  <c r="P2525" i="9"/>
  <c r="Q2524" i="9"/>
  <c r="X2523" i="8"/>
  <c r="Z2524" i="8" s="1"/>
  <c r="W2523" i="8"/>
  <c r="Y2524" i="8" s="1"/>
  <c r="Q2524" i="8"/>
  <c r="R2523" i="8"/>
  <c r="W2539" i="12" l="1"/>
  <c r="V2539" i="12"/>
  <c r="X2540" i="12" s="1"/>
  <c r="Y2540" i="12"/>
  <c r="P2540" i="12"/>
  <c r="Q2539" i="12"/>
  <c r="W2527" i="9"/>
  <c r="V2527" i="9"/>
  <c r="X2528" i="9" s="1"/>
  <c r="Y2528" i="9"/>
  <c r="P2526" i="9"/>
  <c r="Q2525" i="9"/>
  <c r="X2524" i="8"/>
  <c r="Z2525" i="8" s="1"/>
  <c r="W2524" i="8"/>
  <c r="Y2525" i="8" s="1"/>
  <c r="R2524" i="8"/>
  <c r="Q2525" i="8"/>
  <c r="W2540" i="12" l="1"/>
  <c r="V2540" i="12"/>
  <c r="X2541" i="12" s="1"/>
  <c r="Y2541" i="12"/>
  <c r="P2541" i="12"/>
  <c r="Q2540" i="12"/>
  <c r="W2528" i="9"/>
  <c r="V2528" i="9"/>
  <c r="X2529" i="9" s="1"/>
  <c r="Q2526" i="9"/>
  <c r="P2527" i="9"/>
  <c r="Y2529" i="9"/>
  <c r="X2525" i="8"/>
  <c r="W2525" i="8"/>
  <c r="Y2526" i="8" s="1"/>
  <c r="Z2526" i="8"/>
  <c r="R2525" i="8"/>
  <c r="Q2526" i="8"/>
  <c r="W2541" i="12" l="1"/>
  <c r="V2541" i="12"/>
  <c r="X2542" i="12" s="1"/>
  <c r="Y2542" i="12"/>
  <c r="Q2541" i="12"/>
  <c r="P2542" i="12"/>
  <c r="W2529" i="9"/>
  <c r="Y2530" i="9" s="1"/>
  <c r="V2529" i="9"/>
  <c r="X2530" i="9" s="1"/>
  <c r="Q2527" i="9"/>
  <c r="P2528" i="9"/>
  <c r="X2526" i="8"/>
  <c r="W2526" i="8"/>
  <c r="Y2527" i="8" s="1"/>
  <c r="Q2527" i="8"/>
  <c r="R2526" i="8"/>
  <c r="Z2527" i="8"/>
  <c r="W2542" i="12" l="1"/>
  <c r="V2542" i="12"/>
  <c r="X2543" i="12" s="1"/>
  <c r="Y2543" i="12"/>
  <c r="P2543" i="12"/>
  <c r="Q2542" i="12"/>
  <c r="W2530" i="9"/>
  <c r="V2530" i="9"/>
  <c r="X2531" i="9" s="1"/>
  <c r="Q2528" i="9"/>
  <c r="P2529" i="9"/>
  <c r="Y2531" i="9"/>
  <c r="X2527" i="8"/>
  <c r="Z2528" i="8" s="1"/>
  <c r="W2527" i="8"/>
  <c r="Y2528" i="8" s="1"/>
  <c r="Q2528" i="8"/>
  <c r="R2527" i="8"/>
  <c r="W2543" i="12" l="1"/>
  <c r="V2543" i="12"/>
  <c r="X2544" i="12" s="1"/>
  <c r="Y2544" i="12"/>
  <c r="P2544" i="12"/>
  <c r="Q2543" i="12"/>
  <c r="W2531" i="9"/>
  <c r="V2531" i="9"/>
  <c r="X2532" i="9" s="1"/>
  <c r="P2530" i="9"/>
  <c r="Q2529" i="9"/>
  <c r="Y2532" i="9"/>
  <c r="X2528" i="8"/>
  <c r="W2528" i="8"/>
  <c r="Y2529" i="8" s="1"/>
  <c r="Q2529" i="8"/>
  <c r="R2528" i="8"/>
  <c r="Z2529" i="8"/>
  <c r="W2544" i="12" l="1"/>
  <c r="V2544" i="12"/>
  <c r="X2545" i="12" s="1"/>
  <c r="P2545" i="12"/>
  <c r="Q2544" i="12"/>
  <c r="Y2545" i="12"/>
  <c r="W2532" i="9"/>
  <c r="V2532" i="9"/>
  <c r="X2533" i="9" s="1"/>
  <c r="P2531" i="9"/>
  <c r="Q2530" i="9"/>
  <c r="Y2533" i="9"/>
  <c r="X2529" i="8"/>
  <c r="W2529" i="8"/>
  <c r="Y2530" i="8" s="1"/>
  <c r="R2529" i="8"/>
  <c r="Q2530" i="8"/>
  <c r="Z2530" i="8"/>
  <c r="W2545" i="12" l="1"/>
  <c r="V2545" i="12"/>
  <c r="X2546" i="12" s="1"/>
  <c r="P2546" i="12"/>
  <c r="Q2545" i="12"/>
  <c r="Y2546" i="12"/>
  <c r="W2533" i="9"/>
  <c r="V2533" i="9"/>
  <c r="X2534" i="9" s="1"/>
  <c r="Y2534" i="9"/>
  <c r="P2532" i="9"/>
  <c r="Q2531" i="9"/>
  <c r="X2530" i="8"/>
  <c r="W2530" i="8"/>
  <c r="Y2531" i="8" s="1"/>
  <c r="Q2531" i="8"/>
  <c r="R2530" i="8"/>
  <c r="Z2531" i="8"/>
  <c r="W2546" i="12" l="1"/>
  <c r="V2546" i="12"/>
  <c r="X2547" i="12" s="1"/>
  <c r="Y2547" i="12"/>
  <c r="P2547" i="12"/>
  <c r="Q2546" i="12"/>
  <c r="W2534" i="9"/>
  <c r="V2534" i="9"/>
  <c r="X2535" i="9" s="1"/>
  <c r="P2533" i="9"/>
  <c r="Q2532" i="9"/>
  <c r="Y2535" i="9"/>
  <c r="X2531" i="8"/>
  <c r="W2531" i="8"/>
  <c r="Y2532" i="8" s="1"/>
  <c r="Q2532" i="8"/>
  <c r="R2531" i="8"/>
  <c r="Z2532" i="8"/>
  <c r="W2547" i="12" l="1"/>
  <c r="V2547" i="12"/>
  <c r="X2548" i="12" s="1"/>
  <c r="Y2548" i="12"/>
  <c r="P2548" i="12"/>
  <c r="Q2547" i="12"/>
  <c r="W2535" i="9"/>
  <c r="Y2536" i="9" s="1"/>
  <c r="V2535" i="9"/>
  <c r="X2536" i="9" s="1"/>
  <c r="P2534" i="9"/>
  <c r="Q2533" i="9"/>
  <c r="X2532" i="8"/>
  <c r="W2532" i="8"/>
  <c r="Y2533" i="8" s="1"/>
  <c r="Q2533" i="8"/>
  <c r="R2532" i="8"/>
  <c r="Z2533" i="8"/>
  <c r="W2548" i="12" l="1"/>
  <c r="V2548" i="12"/>
  <c r="X2549" i="12" s="1"/>
  <c r="Y2549" i="12"/>
  <c r="P2549" i="12"/>
  <c r="Q2548" i="12"/>
  <c r="W2536" i="9"/>
  <c r="V2536" i="9"/>
  <c r="X2537" i="9" s="1"/>
  <c r="Q2534" i="9"/>
  <c r="P2535" i="9"/>
  <c r="Y2537" i="9"/>
  <c r="X2533" i="8"/>
  <c r="Z2534" i="8" s="1"/>
  <c r="W2533" i="8"/>
  <c r="Y2534" i="8" s="1"/>
  <c r="Q2534" i="8"/>
  <c r="R2533" i="8"/>
  <c r="W2549" i="12" l="1"/>
  <c r="V2549" i="12"/>
  <c r="X2550" i="12" s="1"/>
  <c r="P2550" i="12"/>
  <c r="Q2549" i="12"/>
  <c r="Y2550" i="12"/>
  <c r="W2537" i="9"/>
  <c r="V2537" i="9"/>
  <c r="X2538" i="9" s="1"/>
  <c r="Y2538" i="9"/>
  <c r="Q2535" i="9"/>
  <c r="P2536" i="9"/>
  <c r="X2534" i="8"/>
  <c r="W2534" i="8"/>
  <c r="Y2535" i="8" s="1"/>
  <c r="Q2535" i="8"/>
  <c r="R2534" i="8"/>
  <c r="Z2535" i="8"/>
  <c r="W2550" i="12" l="1"/>
  <c r="V2550" i="12"/>
  <c r="X2551" i="12" s="1"/>
  <c r="Y2551" i="12"/>
  <c r="P2551" i="12"/>
  <c r="Q2550" i="12"/>
  <c r="W2538" i="9"/>
  <c r="V2538" i="9"/>
  <c r="X2539" i="9" s="1"/>
  <c r="Q2536" i="9"/>
  <c r="P2537" i="9"/>
  <c r="Y2539" i="9"/>
  <c r="X2535" i="8"/>
  <c r="Z2536" i="8" s="1"/>
  <c r="W2535" i="8"/>
  <c r="Y2536" i="8" s="1"/>
  <c r="Q2536" i="8"/>
  <c r="R2535" i="8"/>
  <c r="W2551" i="12" l="1"/>
  <c r="V2551" i="12"/>
  <c r="X2552" i="12" s="1"/>
  <c r="Y2552" i="12"/>
  <c r="P2552" i="12"/>
  <c r="Q2551" i="12"/>
  <c r="W2539" i="9"/>
  <c r="Y2540" i="9" s="1"/>
  <c r="V2539" i="9"/>
  <c r="X2540" i="9" s="1"/>
  <c r="P2538" i="9"/>
  <c r="Q2537" i="9"/>
  <c r="X2536" i="8"/>
  <c r="W2536" i="8"/>
  <c r="Y2537" i="8" s="1"/>
  <c r="Q2537" i="8"/>
  <c r="R2536" i="8"/>
  <c r="Z2537" i="8"/>
  <c r="W2552" i="12" l="1"/>
  <c r="V2552" i="12"/>
  <c r="X2553" i="12" s="1"/>
  <c r="Y2553" i="12"/>
  <c r="Q2552" i="12"/>
  <c r="P2553" i="12"/>
  <c r="W2540" i="9"/>
  <c r="V2540" i="9"/>
  <c r="X2541" i="9" s="1"/>
  <c r="P2539" i="9"/>
  <c r="Q2538" i="9"/>
  <c r="Y2541" i="9"/>
  <c r="X2537" i="8"/>
  <c r="W2537" i="8"/>
  <c r="Y2538" i="8" s="1"/>
  <c r="Z2538" i="8"/>
  <c r="Q2538" i="8"/>
  <c r="R2537" i="8"/>
  <c r="W2553" i="12" l="1"/>
  <c r="V2553" i="12"/>
  <c r="X2554" i="12" s="1"/>
  <c r="P2554" i="12"/>
  <c r="Q2553" i="12"/>
  <c r="Y2554" i="12"/>
  <c r="W2541" i="9"/>
  <c r="V2541" i="9"/>
  <c r="X2542" i="9" s="1"/>
  <c r="Y2542" i="9"/>
  <c r="P2540" i="9"/>
  <c r="Q2539" i="9"/>
  <c r="X2538" i="8"/>
  <c r="W2538" i="8"/>
  <c r="Y2539" i="8" s="1"/>
  <c r="Q2539" i="8"/>
  <c r="R2538" i="8"/>
  <c r="Z2539" i="8"/>
  <c r="W2554" i="12" l="1"/>
  <c r="V2554" i="12"/>
  <c r="X2555" i="12" s="1"/>
  <c r="P2555" i="12"/>
  <c r="Q2554" i="12"/>
  <c r="Y2555" i="12"/>
  <c r="W2542" i="9"/>
  <c r="Y2543" i="9" s="1"/>
  <c r="V2542" i="9"/>
  <c r="X2543" i="9" s="1"/>
  <c r="P2541" i="9"/>
  <c r="Q2540" i="9"/>
  <c r="X2539" i="8"/>
  <c r="W2539" i="8"/>
  <c r="Y2540" i="8" s="1"/>
  <c r="Q2540" i="8"/>
  <c r="R2539" i="8"/>
  <c r="Z2540" i="8"/>
  <c r="W2555" i="12" l="1"/>
  <c r="V2555" i="12"/>
  <c r="X2556" i="12" s="1"/>
  <c r="Y2556" i="12"/>
  <c r="P2556" i="12"/>
  <c r="Q2555" i="12"/>
  <c r="W2543" i="9"/>
  <c r="Y2544" i="9" s="1"/>
  <c r="V2543" i="9"/>
  <c r="X2544" i="9" s="1"/>
  <c r="P2542" i="9"/>
  <c r="Q2541" i="9"/>
  <c r="X2540" i="8"/>
  <c r="Z2541" i="8" s="1"/>
  <c r="W2540" i="8"/>
  <c r="Y2541" i="8" s="1"/>
  <c r="R2540" i="8"/>
  <c r="Q2541" i="8"/>
  <c r="W2556" i="12" l="1"/>
  <c r="V2556" i="12"/>
  <c r="X2557" i="12" s="1"/>
  <c r="Y2557" i="12"/>
  <c r="P2557" i="12"/>
  <c r="Q2556" i="12"/>
  <c r="W2544" i="9"/>
  <c r="V2544" i="9"/>
  <c r="X2545" i="9" s="1"/>
  <c r="Q2542" i="9"/>
  <c r="P2543" i="9"/>
  <c r="Y2545" i="9"/>
  <c r="X2541" i="8"/>
  <c r="Z2542" i="8" s="1"/>
  <c r="W2541" i="8"/>
  <c r="Y2542" i="8" s="1"/>
  <c r="R2541" i="8"/>
  <c r="Q2542" i="8"/>
  <c r="W2557" i="12" l="1"/>
  <c r="V2557" i="12"/>
  <c r="X2558" i="12" s="1"/>
  <c r="Y2558" i="12"/>
  <c r="Q2557" i="12"/>
  <c r="P2558" i="12"/>
  <c r="W2545" i="9"/>
  <c r="Y2546" i="9" s="1"/>
  <c r="V2545" i="9"/>
  <c r="X2546" i="9" s="1"/>
  <c r="Q2543" i="9"/>
  <c r="P2544" i="9"/>
  <c r="X2542" i="8"/>
  <c r="Z2543" i="8" s="1"/>
  <c r="W2542" i="8"/>
  <c r="Y2543" i="8" s="1"/>
  <c r="Q2543" i="8"/>
  <c r="R2542" i="8"/>
  <c r="W2558" i="12" l="1"/>
  <c r="V2558" i="12"/>
  <c r="X2559" i="12" s="1"/>
  <c r="Y2559" i="12"/>
  <c r="P2559" i="12"/>
  <c r="Q2558" i="12"/>
  <c r="W2546" i="9"/>
  <c r="V2546" i="9"/>
  <c r="X2547" i="9" s="1"/>
  <c r="Q2544" i="9"/>
  <c r="P2545" i="9"/>
  <c r="Y2547" i="9"/>
  <c r="X2543" i="8"/>
  <c r="Z2544" i="8" s="1"/>
  <c r="W2543" i="8"/>
  <c r="Y2544" i="8" s="1"/>
  <c r="Q2544" i="8"/>
  <c r="R2543" i="8"/>
  <c r="W2559" i="12" l="1"/>
  <c r="V2559" i="12"/>
  <c r="X2560" i="12" s="1"/>
  <c r="Y2560" i="12"/>
  <c r="P2560" i="12"/>
  <c r="Q2559" i="12"/>
  <c r="W2547" i="9"/>
  <c r="V2547" i="9"/>
  <c r="X2548" i="9" s="1"/>
  <c r="P2546" i="9"/>
  <c r="Q2545" i="9"/>
  <c r="Y2548" i="9"/>
  <c r="X2544" i="8"/>
  <c r="W2544" i="8"/>
  <c r="Y2545" i="8" s="1"/>
  <c r="Q2545" i="8"/>
  <c r="R2544" i="8"/>
  <c r="Z2545" i="8"/>
  <c r="W2560" i="12" l="1"/>
  <c r="V2560" i="12"/>
  <c r="X2561" i="12" s="1"/>
  <c r="P2561" i="12"/>
  <c r="Q2560" i="12"/>
  <c r="Y2561" i="12"/>
  <c r="W2548" i="9"/>
  <c r="V2548" i="9"/>
  <c r="X2549" i="9" s="1"/>
  <c r="P2547" i="9"/>
  <c r="Q2546" i="9"/>
  <c r="Y2549" i="9"/>
  <c r="X2545" i="8"/>
  <c r="W2545" i="8"/>
  <c r="Y2546" i="8" s="1"/>
  <c r="Z2546" i="8"/>
  <c r="R2545" i="8"/>
  <c r="Q2546" i="8"/>
  <c r="W2561" i="12" l="1"/>
  <c r="V2561" i="12"/>
  <c r="X2562" i="12" s="1"/>
  <c r="P2562" i="12"/>
  <c r="Q2561" i="12"/>
  <c r="Y2562" i="12"/>
  <c r="W2549" i="9"/>
  <c r="V2549" i="9"/>
  <c r="X2550" i="9" s="1"/>
  <c r="Y2550" i="9"/>
  <c r="P2548" i="9"/>
  <c r="Q2547" i="9"/>
  <c r="X2546" i="8"/>
  <c r="W2546" i="8"/>
  <c r="Y2547" i="8" s="1"/>
  <c r="Q2547" i="8"/>
  <c r="R2546" i="8"/>
  <c r="Z2547" i="8"/>
  <c r="W2562" i="12" l="1"/>
  <c r="V2562" i="12"/>
  <c r="X2563" i="12" s="1"/>
  <c r="Y2563" i="12"/>
  <c r="P2563" i="12"/>
  <c r="Q2562" i="12"/>
  <c r="W2550" i="9"/>
  <c r="V2550" i="9"/>
  <c r="X2551" i="9" s="1"/>
  <c r="P2549" i="9"/>
  <c r="Q2548" i="9"/>
  <c r="Y2551" i="9"/>
  <c r="X2547" i="8"/>
  <c r="W2547" i="8"/>
  <c r="Y2548" i="8" s="1"/>
  <c r="Q2548" i="8"/>
  <c r="R2547" i="8"/>
  <c r="Z2548" i="8"/>
  <c r="W2563" i="12" l="1"/>
  <c r="V2563" i="12"/>
  <c r="X2564" i="12" s="1"/>
  <c r="Y2564" i="12"/>
  <c r="P2564" i="12"/>
  <c r="Q2563" i="12"/>
  <c r="W2551" i="9"/>
  <c r="Y2552" i="9" s="1"/>
  <c r="V2551" i="9"/>
  <c r="X2552" i="9" s="1"/>
  <c r="P2550" i="9"/>
  <c r="Q2549" i="9"/>
  <c r="X2548" i="8"/>
  <c r="W2548" i="8"/>
  <c r="Y2549" i="8" s="1"/>
  <c r="Q2549" i="8"/>
  <c r="R2548" i="8"/>
  <c r="Z2549" i="8"/>
  <c r="W2564" i="12" l="1"/>
  <c r="V2564" i="12"/>
  <c r="X2565" i="12" s="1"/>
  <c r="Y2565" i="12"/>
  <c r="P2565" i="12"/>
  <c r="Q2564" i="12"/>
  <c r="W2552" i="9"/>
  <c r="V2552" i="9"/>
  <c r="X2553" i="9" s="1"/>
  <c r="Q2550" i="9"/>
  <c r="P2551" i="9"/>
  <c r="Y2553" i="9"/>
  <c r="X2549" i="8"/>
  <c r="Z2550" i="8" s="1"/>
  <c r="W2549" i="8"/>
  <c r="Y2550" i="8" s="1"/>
  <c r="Q2550" i="8"/>
  <c r="R2549" i="8"/>
  <c r="W2565" i="12" l="1"/>
  <c r="V2565" i="12"/>
  <c r="X2566" i="12" s="1"/>
  <c r="P2566" i="12"/>
  <c r="Q2565" i="12"/>
  <c r="Y2566" i="12"/>
  <c r="W2553" i="9"/>
  <c r="Y2554" i="9" s="1"/>
  <c r="V2553" i="9"/>
  <c r="X2554" i="9" s="1"/>
  <c r="Q2551" i="9"/>
  <c r="P2552" i="9"/>
  <c r="X2550" i="8"/>
  <c r="W2550" i="8"/>
  <c r="Y2551" i="8" s="1"/>
  <c r="Q2551" i="8"/>
  <c r="R2550" i="8"/>
  <c r="Z2551" i="8"/>
  <c r="W2566" i="12" l="1"/>
  <c r="V2566" i="12"/>
  <c r="X2567" i="12" s="1"/>
  <c r="Y2567" i="12"/>
  <c r="P2567" i="12"/>
  <c r="Q2566" i="12"/>
  <c r="W2554" i="9"/>
  <c r="V2554" i="9"/>
  <c r="X2555" i="9" s="1"/>
  <c r="Q2552" i="9"/>
  <c r="P2553" i="9"/>
  <c r="Y2555" i="9"/>
  <c r="X2551" i="8"/>
  <c r="W2551" i="8"/>
  <c r="Y2552" i="8" s="1"/>
  <c r="Q2552" i="8"/>
  <c r="R2551" i="8"/>
  <c r="Z2552" i="8"/>
  <c r="W2567" i="12" l="1"/>
  <c r="V2567" i="12"/>
  <c r="X2568" i="12" s="1"/>
  <c r="Y2568" i="12"/>
  <c r="P2568" i="12"/>
  <c r="Q2567" i="12"/>
  <c r="W2555" i="9"/>
  <c r="V2555" i="9"/>
  <c r="X2556" i="9" s="1"/>
  <c r="Y2556" i="9"/>
  <c r="P2554" i="9"/>
  <c r="Q2553" i="9"/>
  <c r="X2552" i="8"/>
  <c r="W2552" i="8"/>
  <c r="Y2553" i="8" s="1"/>
  <c r="Z2553" i="8"/>
  <c r="Q2553" i="8"/>
  <c r="R2552" i="8"/>
  <c r="W2568" i="12" l="1"/>
  <c r="V2568" i="12"/>
  <c r="X2569" i="12" s="1"/>
  <c r="Q2568" i="12"/>
  <c r="P2569" i="12"/>
  <c r="Y2569" i="12"/>
  <c r="W2556" i="9"/>
  <c r="V2556" i="9"/>
  <c r="X2557" i="9" s="1"/>
  <c r="P2555" i="9"/>
  <c r="Q2554" i="9"/>
  <c r="Y2557" i="9"/>
  <c r="X2553" i="8"/>
  <c r="W2553" i="8"/>
  <c r="Y2554" i="8" s="1"/>
  <c r="Q2554" i="8"/>
  <c r="R2553" i="8"/>
  <c r="Z2554" i="8"/>
  <c r="W2569" i="12" l="1"/>
  <c r="V2569" i="12"/>
  <c r="X2570" i="12" s="1"/>
  <c r="P2570" i="12"/>
  <c r="Q2569" i="12"/>
  <c r="Y2570" i="12"/>
  <c r="W2557" i="9"/>
  <c r="V2557" i="9"/>
  <c r="X2558" i="9" s="1"/>
  <c r="P2556" i="9"/>
  <c r="Q2555" i="9"/>
  <c r="Y2558" i="9"/>
  <c r="X2554" i="8"/>
  <c r="W2554" i="8"/>
  <c r="Y2555" i="8" s="1"/>
  <c r="Z2555" i="8"/>
  <c r="Q2555" i="8"/>
  <c r="R2554" i="8"/>
  <c r="W2570" i="12" l="1"/>
  <c r="V2570" i="12"/>
  <c r="X2571" i="12" s="1"/>
  <c r="Y2571" i="12"/>
  <c r="P2571" i="12"/>
  <c r="Q2570" i="12"/>
  <c r="W2558" i="9"/>
  <c r="Y2559" i="9" s="1"/>
  <c r="V2558" i="9"/>
  <c r="X2559" i="9" s="1"/>
  <c r="P2557" i="9"/>
  <c r="Q2556" i="9"/>
  <c r="X2555" i="8"/>
  <c r="W2555" i="8"/>
  <c r="Y2556" i="8" s="1"/>
  <c r="Q2556" i="8"/>
  <c r="R2555" i="8"/>
  <c r="Z2556" i="8"/>
  <c r="W2571" i="12" l="1"/>
  <c r="V2571" i="12"/>
  <c r="X2572" i="12" s="1"/>
  <c r="P2572" i="12"/>
  <c r="Q2571" i="12"/>
  <c r="Y2572" i="12"/>
  <c r="W2559" i="9"/>
  <c r="V2559" i="9"/>
  <c r="X2560" i="9" s="1"/>
  <c r="P2558" i="9"/>
  <c r="Q2557" i="9"/>
  <c r="Y2560" i="9"/>
  <c r="X2556" i="8"/>
  <c r="W2556" i="8"/>
  <c r="Y2557" i="8" s="1"/>
  <c r="Z2557" i="8"/>
  <c r="R2556" i="8"/>
  <c r="Q2557" i="8"/>
  <c r="W2572" i="12" l="1"/>
  <c r="V2572" i="12"/>
  <c r="X2573" i="12" s="1"/>
  <c r="P2573" i="12"/>
  <c r="Q2572" i="12"/>
  <c r="Y2573" i="12"/>
  <c r="W2560" i="9"/>
  <c r="Y2561" i="9" s="1"/>
  <c r="V2560" i="9"/>
  <c r="X2561" i="9" s="1"/>
  <c r="Q2558" i="9"/>
  <c r="P2559" i="9"/>
  <c r="X2557" i="8"/>
  <c r="W2557" i="8"/>
  <c r="Y2558" i="8" s="1"/>
  <c r="Z2558" i="8"/>
  <c r="R2557" i="8"/>
  <c r="Q2558" i="8"/>
  <c r="W2573" i="12" l="1"/>
  <c r="V2573" i="12"/>
  <c r="X2574" i="12" s="1"/>
  <c r="Y2574" i="12"/>
  <c r="Q2573" i="12"/>
  <c r="P2574" i="12"/>
  <c r="W2561" i="9"/>
  <c r="V2561" i="9"/>
  <c r="X2562" i="9" s="1"/>
  <c r="Q2559" i="9"/>
  <c r="P2560" i="9"/>
  <c r="Y2562" i="9"/>
  <c r="X2558" i="8"/>
  <c r="W2558" i="8"/>
  <c r="Y2559" i="8" s="1"/>
  <c r="Q2559" i="8"/>
  <c r="R2558" i="8"/>
  <c r="Z2559" i="8"/>
  <c r="W2574" i="12" l="1"/>
  <c r="V2574" i="12"/>
  <c r="X2575" i="12" s="1"/>
  <c r="Y2575" i="12"/>
  <c r="P2575" i="12"/>
  <c r="Q2574" i="12"/>
  <c r="W2562" i="9"/>
  <c r="V2562" i="9"/>
  <c r="X2563" i="9" s="1"/>
  <c r="Q2560" i="9"/>
  <c r="P2561" i="9"/>
  <c r="Y2563" i="9"/>
  <c r="X2559" i="8"/>
  <c r="W2559" i="8"/>
  <c r="Y2560" i="8" s="1"/>
  <c r="Z2560" i="8"/>
  <c r="Q2560" i="8"/>
  <c r="R2559" i="8"/>
  <c r="W2575" i="12" l="1"/>
  <c r="V2575" i="12"/>
  <c r="X2576" i="12" s="1"/>
  <c r="Y2576" i="12"/>
  <c r="P2576" i="12"/>
  <c r="Q2575" i="12"/>
  <c r="W2563" i="9"/>
  <c r="Y2564" i="9" s="1"/>
  <c r="V2563" i="9"/>
  <c r="X2564" i="9" s="1"/>
  <c r="P2562" i="9"/>
  <c r="Q2561" i="9"/>
  <c r="X2560" i="8"/>
  <c r="Z2561" i="8" s="1"/>
  <c r="W2560" i="8"/>
  <c r="Y2561" i="8" s="1"/>
  <c r="Q2561" i="8"/>
  <c r="R2560" i="8"/>
  <c r="W2576" i="12" l="1"/>
  <c r="V2576" i="12"/>
  <c r="X2577" i="12" s="1"/>
  <c r="P2577" i="12"/>
  <c r="Q2576" i="12"/>
  <c r="Y2577" i="12"/>
  <c r="W2564" i="9"/>
  <c r="V2564" i="9"/>
  <c r="X2565" i="9" s="1"/>
  <c r="P2563" i="9"/>
  <c r="Q2562" i="9"/>
  <c r="Y2565" i="9"/>
  <c r="X2561" i="8"/>
  <c r="W2561" i="8"/>
  <c r="Y2562" i="8" s="1"/>
  <c r="R2561" i="8"/>
  <c r="Q2562" i="8"/>
  <c r="Z2562" i="8"/>
  <c r="W2577" i="12" l="1"/>
  <c r="V2577" i="12"/>
  <c r="X2578" i="12" s="1"/>
  <c r="P2578" i="12"/>
  <c r="Q2577" i="12"/>
  <c r="Y2578" i="12"/>
  <c r="W2565" i="9"/>
  <c r="V2565" i="9"/>
  <c r="X2566" i="9" s="1"/>
  <c r="Y2566" i="9"/>
  <c r="P2564" i="9"/>
  <c r="Q2563" i="9"/>
  <c r="X2562" i="8"/>
  <c r="W2562" i="8"/>
  <c r="Y2563" i="8" s="1"/>
  <c r="Q2563" i="8"/>
  <c r="R2562" i="8"/>
  <c r="Z2563" i="8"/>
  <c r="W2578" i="12" l="1"/>
  <c r="V2578" i="12"/>
  <c r="X2579" i="12" s="1"/>
  <c r="P2579" i="12"/>
  <c r="Q2578" i="12"/>
  <c r="Y2579" i="12"/>
  <c r="W2566" i="9"/>
  <c r="V2566" i="9"/>
  <c r="X2567" i="9" s="1"/>
  <c r="P2565" i="9"/>
  <c r="Q2564" i="9"/>
  <c r="Y2567" i="9"/>
  <c r="X2563" i="8"/>
  <c r="W2563" i="8"/>
  <c r="Y2564" i="8" s="1"/>
  <c r="Z2564" i="8"/>
  <c r="Q2564" i="8"/>
  <c r="R2563" i="8"/>
  <c r="W2579" i="12" l="1"/>
  <c r="V2579" i="12"/>
  <c r="X2580" i="12" s="1"/>
  <c r="P2580" i="12"/>
  <c r="Q2579" i="12"/>
  <c r="Y2580" i="12"/>
  <c r="W2567" i="9"/>
  <c r="V2567" i="9"/>
  <c r="X2568" i="9" s="1"/>
  <c r="Y2568" i="9"/>
  <c r="P2566" i="9"/>
  <c r="Q2565" i="9"/>
  <c r="X2564" i="8"/>
  <c r="W2564" i="8"/>
  <c r="Y2565" i="8" s="1"/>
  <c r="Q2565" i="8"/>
  <c r="R2564" i="8"/>
  <c r="Z2565" i="8"/>
  <c r="W2580" i="12" l="1"/>
  <c r="V2580" i="12"/>
  <c r="X2581" i="12" s="1"/>
  <c r="P2581" i="12"/>
  <c r="Q2580" i="12"/>
  <c r="Y2581" i="12"/>
  <c r="W2568" i="9"/>
  <c r="V2568" i="9"/>
  <c r="X2569" i="9" s="1"/>
  <c r="P2567" i="9"/>
  <c r="Q2566" i="9"/>
  <c r="Y2569" i="9"/>
  <c r="X2565" i="8"/>
  <c r="W2565" i="8"/>
  <c r="Y2566" i="8" s="1"/>
  <c r="Q2566" i="8"/>
  <c r="R2565" i="8"/>
  <c r="Z2566" i="8"/>
  <c r="W2581" i="12" l="1"/>
  <c r="V2581" i="12"/>
  <c r="X2582" i="12" s="1"/>
  <c r="P2582" i="12"/>
  <c r="Q2581" i="12"/>
  <c r="Y2582" i="12"/>
  <c r="W2569" i="9"/>
  <c r="Y2570" i="9" s="1"/>
  <c r="V2569" i="9"/>
  <c r="X2570" i="9" s="1"/>
  <c r="Q2567" i="9"/>
  <c r="P2568" i="9"/>
  <c r="X2566" i="8"/>
  <c r="Z2567" i="8" s="1"/>
  <c r="W2566" i="8"/>
  <c r="Y2567" i="8" s="1"/>
  <c r="Q2567" i="8"/>
  <c r="R2566" i="8"/>
  <c r="W2582" i="12" l="1"/>
  <c r="V2582" i="12"/>
  <c r="X2583" i="12" s="1"/>
  <c r="Y2583" i="12"/>
  <c r="P2583" i="12"/>
  <c r="Q2582" i="12"/>
  <c r="W2570" i="9"/>
  <c r="Y2571" i="9" s="1"/>
  <c r="V2570" i="9"/>
  <c r="X2571" i="9" s="1"/>
  <c r="P2569" i="9"/>
  <c r="Q2568" i="9"/>
  <c r="X2567" i="8"/>
  <c r="W2567" i="8"/>
  <c r="Y2568" i="8" s="1"/>
  <c r="Z2568" i="8"/>
  <c r="Q2568" i="8"/>
  <c r="R2567" i="8"/>
  <c r="W2583" i="12" l="1"/>
  <c r="V2583" i="12"/>
  <c r="X2584" i="12" s="1"/>
  <c r="Y2584" i="12"/>
  <c r="P2584" i="12"/>
  <c r="Q2583" i="12"/>
  <c r="W2571" i="9"/>
  <c r="V2571" i="9"/>
  <c r="X2572" i="9" s="1"/>
  <c r="P2570" i="9"/>
  <c r="Q2569" i="9"/>
  <c r="Y2572" i="9"/>
  <c r="X2568" i="8"/>
  <c r="W2568" i="8"/>
  <c r="Y2569" i="8" s="1"/>
  <c r="Q2569" i="8"/>
  <c r="R2568" i="8"/>
  <c r="Z2569" i="8"/>
  <c r="W2584" i="12" l="1"/>
  <c r="V2584" i="12"/>
  <c r="X2585" i="12" s="1"/>
  <c r="Q2584" i="12"/>
  <c r="P2585" i="12"/>
  <c r="Y2585" i="12"/>
  <c r="W2572" i="9"/>
  <c r="Y2573" i="9" s="1"/>
  <c r="V2572" i="9"/>
  <c r="X2573" i="9" s="1"/>
  <c r="P2571" i="9"/>
  <c r="Q2570" i="9"/>
  <c r="X2569" i="8"/>
  <c r="Z2570" i="8" s="1"/>
  <c r="W2569" i="8"/>
  <c r="Y2570" i="8" s="1"/>
  <c r="Q2570" i="8"/>
  <c r="R2569" i="8"/>
  <c r="W2585" i="12" l="1"/>
  <c r="V2585" i="12"/>
  <c r="X2586" i="12" s="1"/>
  <c r="Y2586" i="12"/>
  <c r="P2586" i="12"/>
  <c r="Q2585" i="12"/>
  <c r="W2573" i="9"/>
  <c r="V2573" i="9"/>
  <c r="X2574" i="9" s="1"/>
  <c r="P2572" i="9"/>
  <c r="Q2571" i="9"/>
  <c r="Y2574" i="9"/>
  <c r="X2570" i="8"/>
  <c r="W2570" i="8"/>
  <c r="Y2571" i="8" s="1"/>
  <c r="Q2571" i="8"/>
  <c r="R2570" i="8"/>
  <c r="Z2571" i="8"/>
  <c r="W2586" i="12" l="1"/>
  <c r="V2586" i="12"/>
  <c r="X2587" i="12" s="1"/>
  <c r="P2587" i="12"/>
  <c r="Q2586" i="12"/>
  <c r="Y2587" i="12"/>
  <c r="W2574" i="9"/>
  <c r="Y2575" i="9" s="1"/>
  <c r="V2574" i="9"/>
  <c r="X2575" i="9" s="1"/>
  <c r="P2573" i="9"/>
  <c r="Q2572" i="9"/>
  <c r="X2571" i="8"/>
  <c r="W2571" i="8"/>
  <c r="Y2572" i="8" s="1"/>
  <c r="Q2572" i="8"/>
  <c r="R2571" i="8"/>
  <c r="Z2572" i="8"/>
  <c r="W2587" i="12" l="1"/>
  <c r="V2587" i="12"/>
  <c r="X2588" i="12" s="1"/>
  <c r="Y2588" i="12"/>
  <c r="P2588" i="12"/>
  <c r="Q2587" i="12"/>
  <c r="W2575" i="9"/>
  <c r="Y2576" i="9" s="1"/>
  <c r="V2575" i="9"/>
  <c r="X2576" i="9" s="1"/>
  <c r="P2574" i="9"/>
  <c r="Q2573" i="9"/>
  <c r="X2572" i="8"/>
  <c r="W2572" i="8"/>
  <c r="Y2573" i="8" s="1"/>
  <c r="R2572" i="8"/>
  <c r="Q2573" i="8"/>
  <c r="Z2573" i="8"/>
  <c r="W2588" i="12" l="1"/>
  <c r="V2588" i="12"/>
  <c r="X2589" i="12" s="1"/>
  <c r="Y2589" i="12"/>
  <c r="P2589" i="12"/>
  <c r="Q2588" i="12"/>
  <c r="W2576" i="9"/>
  <c r="V2576" i="9"/>
  <c r="X2577" i="9" s="1"/>
  <c r="P2575" i="9"/>
  <c r="Q2574" i="9"/>
  <c r="Y2577" i="9"/>
  <c r="X2573" i="8"/>
  <c r="Z2574" i="8" s="1"/>
  <c r="W2573" i="8"/>
  <c r="Y2574" i="8" s="1"/>
  <c r="R2573" i="8"/>
  <c r="Q2574" i="8"/>
  <c r="W2589" i="12" l="1"/>
  <c r="V2589" i="12"/>
  <c r="X2590" i="12" s="1"/>
  <c r="Q2589" i="12"/>
  <c r="P2590" i="12"/>
  <c r="Y2590" i="12"/>
  <c r="W2577" i="9"/>
  <c r="V2577" i="9"/>
  <c r="X2578" i="9" s="1"/>
  <c r="Q2575" i="9"/>
  <c r="P2576" i="9"/>
  <c r="Y2578" i="9"/>
  <c r="X2574" i="8"/>
  <c r="W2574" i="8"/>
  <c r="Y2575" i="8" s="1"/>
  <c r="Z2575" i="8"/>
  <c r="Q2575" i="8"/>
  <c r="R2574" i="8"/>
  <c r="W2590" i="12" l="1"/>
  <c r="V2590" i="12"/>
  <c r="X2591" i="12" s="1"/>
  <c r="Y2591" i="12"/>
  <c r="P2591" i="12"/>
  <c r="Q2590" i="12"/>
  <c r="W2578" i="9"/>
  <c r="Y2579" i="9" s="1"/>
  <c r="V2578" i="9"/>
  <c r="X2579" i="9" s="1"/>
  <c r="P2577" i="9"/>
  <c r="Q2576" i="9"/>
  <c r="X2575" i="8"/>
  <c r="W2575" i="8"/>
  <c r="Y2576" i="8" s="1"/>
  <c r="Q2576" i="8"/>
  <c r="R2575" i="8"/>
  <c r="Z2576" i="8"/>
  <c r="W2591" i="12" l="1"/>
  <c r="V2591" i="12"/>
  <c r="X2592" i="12" s="1"/>
  <c r="P2592" i="12"/>
  <c r="Q2591" i="12"/>
  <c r="Y2592" i="12"/>
  <c r="W2579" i="9"/>
  <c r="V2579" i="9"/>
  <c r="X2580" i="9" s="1"/>
  <c r="P2578" i="9"/>
  <c r="Q2577" i="9"/>
  <c r="Y2580" i="9"/>
  <c r="X2576" i="8"/>
  <c r="Z2577" i="8" s="1"/>
  <c r="W2576" i="8"/>
  <c r="Y2577" i="8" s="1"/>
  <c r="Q2577" i="8"/>
  <c r="R2576" i="8"/>
  <c r="W2592" i="12" l="1"/>
  <c r="V2592" i="12"/>
  <c r="X2593" i="12" s="1"/>
  <c r="P2593" i="12"/>
  <c r="Q2592" i="12"/>
  <c r="Y2593" i="12"/>
  <c r="W2580" i="9"/>
  <c r="V2580" i="9"/>
  <c r="X2581" i="9" s="1"/>
  <c r="Y2581" i="9"/>
  <c r="P2579" i="9"/>
  <c r="Q2578" i="9"/>
  <c r="X2577" i="8"/>
  <c r="W2577" i="8"/>
  <c r="Y2578" i="8" s="1"/>
  <c r="R2577" i="8"/>
  <c r="Q2578" i="8"/>
  <c r="Z2578" i="8"/>
  <c r="W2593" i="12" l="1"/>
  <c r="V2593" i="12"/>
  <c r="X2594" i="12" s="1"/>
  <c r="P2594" i="12"/>
  <c r="Q2593" i="12"/>
  <c r="Y2594" i="12"/>
  <c r="W2581" i="9"/>
  <c r="V2581" i="9"/>
  <c r="X2582" i="9" s="1"/>
  <c r="Y2582" i="9"/>
  <c r="P2580" i="9"/>
  <c r="Q2579" i="9"/>
  <c r="X2578" i="8"/>
  <c r="Z2579" i="8" s="1"/>
  <c r="W2578" i="8"/>
  <c r="Y2579" i="8" s="1"/>
  <c r="Q2579" i="8"/>
  <c r="R2578" i="8"/>
  <c r="W2594" i="12" l="1"/>
  <c r="V2594" i="12"/>
  <c r="X2595" i="12" s="1"/>
  <c r="P2595" i="12"/>
  <c r="Q2594" i="12"/>
  <c r="Y2595" i="12"/>
  <c r="W2582" i="9"/>
  <c r="V2582" i="9"/>
  <c r="X2583" i="9" s="1"/>
  <c r="P2581" i="9"/>
  <c r="Q2580" i="9"/>
  <c r="Y2583" i="9"/>
  <c r="X2579" i="8"/>
  <c r="Z2580" i="8" s="1"/>
  <c r="W2579" i="8"/>
  <c r="Y2580" i="8" s="1"/>
  <c r="Q2580" i="8"/>
  <c r="R2579" i="8"/>
  <c r="W2595" i="12" l="1"/>
  <c r="V2595" i="12"/>
  <c r="X2596" i="12" s="1"/>
  <c r="Y2596" i="12"/>
  <c r="P2596" i="12"/>
  <c r="Q2595" i="12"/>
  <c r="W2583" i="9"/>
  <c r="Y2584" i="9" s="1"/>
  <c r="V2583" i="9"/>
  <c r="X2584" i="9" s="1"/>
  <c r="P2582" i="9"/>
  <c r="Q2581" i="9"/>
  <c r="X2580" i="8"/>
  <c r="Z2581" i="8" s="1"/>
  <c r="W2580" i="8"/>
  <c r="Y2581" i="8" s="1"/>
  <c r="Q2581" i="8"/>
  <c r="R2580" i="8"/>
  <c r="W2596" i="12" l="1"/>
  <c r="V2596" i="12"/>
  <c r="X2597" i="12" s="1"/>
  <c r="P2597" i="12"/>
  <c r="Q2596" i="12"/>
  <c r="Y2597" i="12"/>
  <c r="W2584" i="9"/>
  <c r="V2584" i="9"/>
  <c r="X2585" i="9" s="1"/>
  <c r="P2583" i="9"/>
  <c r="Q2582" i="9"/>
  <c r="Y2585" i="9"/>
  <c r="X2581" i="8"/>
  <c r="W2581" i="8"/>
  <c r="Y2582" i="8" s="1"/>
  <c r="Q2582" i="8"/>
  <c r="R2581" i="8"/>
  <c r="Z2582" i="8"/>
  <c r="W2597" i="12" l="1"/>
  <c r="V2597" i="12"/>
  <c r="X2598" i="12" s="1"/>
  <c r="Y2598" i="12"/>
  <c r="P2598" i="12"/>
  <c r="Q2597" i="12"/>
  <c r="W2585" i="9"/>
  <c r="Y2586" i="9" s="1"/>
  <c r="V2585" i="9"/>
  <c r="X2586" i="9" s="1"/>
  <c r="Q2583" i="9"/>
  <c r="P2584" i="9"/>
  <c r="X2582" i="8"/>
  <c r="Z2583" i="8" s="1"/>
  <c r="W2582" i="8"/>
  <c r="Y2583" i="8" s="1"/>
  <c r="Q2583" i="8"/>
  <c r="R2582" i="8"/>
  <c r="W2598" i="12" l="1"/>
  <c r="V2598" i="12"/>
  <c r="X2599" i="12" s="1"/>
  <c r="P2599" i="12"/>
  <c r="Q2598" i="12"/>
  <c r="Y2599" i="12"/>
  <c r="W2586" i="9"/>
  <c r="V2586" i="9"/>
  <c r="X2587" i="9" s="1"/>
  <c r="P2585" i="9"/>
  <c r="Q2584" i="9"/>
  <c r="Y2587" i="9"/>
  <c r="X2583" i="8"/>
  <c r="W2583" i="8"/>
  <c r="Y2584" i="8" s="1"/>
  <c r="Q2584" i="8"/>
  <c r="R2583" i="8"/>
  <c r="Z2584" i="8"/>
  <c r="W2599" i="12" l="1"/>
  <c r="V2599" i="12"/>
  <c r="X2600" i="12" s="1"/>
  <c r="P2600" i="12"/>
  <c r="Q2599" i="12"/>
  <c r="Y2600" i="12"/>
  <c r="W2587" i="9"/>
  <c r="V2587" i="9"/>
  <c r="X2588" i="9" s="1"/>
  <c r="Y2588" i="9"/>
  <c r="P2586" i="9"/>
  <c r="Q2585" i="9"/>
  <c r="X2584" i="8"/>
  <c r="W2584" i="8"/>
  <c r="Y2585" i="8" s="1"/>
  <c r="Q2585" i="8"/>
  <c r="R2584" i="8"/>
  <c r="Z2585" i="8"/>
  <c r="W2600" i="12" l="1"/>
  <c r="V2600" i="12"/>
  <c r="X2601" i="12" s="1"/>
  <c r="Y2601" i="12"/>
  <c r="Q2600" i="12"/>
  <c r="P2601" i="12"/>
  <c r="W2588" i="9"/>
  <c r="Y2589" i="9" s="1"/>
  <c r="V2588" i="9"/>
  <c r="X2589" i="9" s="1"/>
  <c r="P2587" i="9"/>
  <c r="Q2586" i="9"/>
  <c r="X2585" i="8"/>
  <c r="W2585" i="8"/>
  <c r="Y2586" i="8" s="1"/>
  <c r="Q2586" i="8"/>
  <c r="R2585" i="8"/>
  <c r="Z2586" i="8"/>
  <c r="W2601" i="12" l="1"/>
  <c r="V2601" i="12"/>
  <c r="X2602" i="12" s="1"/>
  <c r="Y2602" i="12"/>
  <c r="P2602" i="12"/>
  <c r="Q2601" i="12"/>
  <c r="W2589" i="9"/>
  <c r="Y2590" i="9" s="1"/>
  <c r="V2589" i="9"/>
  <c r="X2590" i="9" s="1"/>
  <c r="P2588" i="9"/>
  <c r="Q2587" i="9"/>
  <c r="X2586" i="8"/>
  <c r="W2586" i="8"/>
  <c r="Y2587" i="8" s="1"/>
  <c r="Q2587" i="8"/>
  <c r="R2586" i="8"/>
  <c r="Z2587" i="8"/>
  <c r="W2602" i="12" l="1"/>
  <c r="V2602" i="12"/>
  <c r="X2603" i="12" s="1"/>
  <c r="P2603" i="12"/>
  <c r="Q2602" i="12"/>
  <c r="Y2603" i="12"/>
  <c r="W2590" i="9"/>
  <c r="V2590" i="9"/>
  <c r="X2591" i="9" s="1"/>
  <c r="P2589" i="9"/>
  <c r="Q2588" i="9"/>
  <c r="Y2591" i="9"/>
  <c r="X2587" i="8"/>
  <c r="Z2588" i="8" s="1"/>
  <c r="W2587" i="8"/>
  <c r="Y2588" i="8" s="1"/>
  <c r="Q2588" i="8"/>
  <c r="R2587" i="8"/>
  <c r="W2603" i="12" l="1"/>
  <c r="V2603" i="12"/>
  <c r="X2604" i="12" s="1"/>
  <c r="P2604" i="12"/>
  <c r="Q2603" i="12"/>
  <c r="Y2604" i="12"/>
  <c r="W2591" i="9"/>
  <c r="V2591" i="9"/>
  <c r="X2592" i="9" s="1"/>
  <c r="P2590" i="9"/>
  <c r="Q2589" i="9"/>
  <c r="Y2592" i="9"/>
  <c r="X2588" i="8"/>
  <c r="W2588" i="8"/>
  <c r="Y2589" i="8" s="1"/>
  <c r="R2588" i="8"/>
  <c r="Q2589" i="8"/>
  <c r="Z2589" i="8"/>
  <c r="W2604" i="12" l="1"/>
  <c r="V2604" i="12"/>
  <c r="X2605" i="12" s="1"/>
  <c r="P2605" i="12"/>
  <c r="Q2604" i="12"/>
  <c r="Y2605" i="12"/>
  <c r="W2592" i="9"/>
  <c r="V2592" i="9"/>
  <c r="X2593" i="9" s="1"/>
  <c r="P2591" i="9"/>
  <c r="Q2590" i="9"/>
  <c r="Y2593" i="9"/>
  <c r="X2589" i="8"/>
  <c r="W2589" i="8"/>
  <c r="Y2590" i="8" s="1"/>
  <c r="R2589" i="8"/>
  <c r="Q2590" i="8"/>
  <c r="Z2590" i="8"/>
  <c r="W2605" i="12" l="1"/>
  <c r="V2605" i="12"/>
  <c r="X2606" i="12" s="1"/>
  <c r="Y2606" i="12"/>
  <c r="Q2605" i="12"/>
  <c r="P2606" i="12"/>
  <c r="W2593" i="9"/>
  <c r="Y2594" i="9" s="1"/>
  <c r="V2593" i="9"/>
  <c r="X2594" i="9" s="1"/>
  <c r="Q2591" i="9"/>
  <c r="P2592" i="9"/>
  <c r="X2590" i="8"/>
  <c r="W2590" i="8"/>
  <c r="Y2591" i="8" s="1"/>
  <c r="Q2591" i="8"/>
  <c r="R2590" i="8"/>
  <c r="Z2591" i="8"/>
  <c r="W2606" i="12" l="1"/>
  <c r="V2606" i="12"/>
  <c r="X2607" i="12" s="1"/>
  <c r="P2607" i="12"/>
  <c r="Q2606" i="12"/>
  <c r="Y2607" i="12"/>
  <c r="W2594" i="9"/>
  <c r="V2594" i="9"/>
  <c r="X2595" i="9" s="1"/>
  <c r="P2593" i="9"/>
  <c r="Q2592" i="9"/>
  <c r="Y2595" i="9"/>
  <c r="X2591" i="8"/>
  <c r="Z2592" i="8" s="1"/>
  <c r="W2591" i="8"/>
  <c r="Y2592" i="8" s="1"/>
  <c r="Q2592" i="8"/>
  <c r="R2591" i="8"/>
  <c r="W2607" i="12" l="1"/>
  <c r="V2607" i="12"/>
  <c r="X2608" i="12" s="1"/>
  <c r="Y2608" i="12"/>
  <c r="P2608" i="12"/>
  <c r="Q2607" i="12"/>
  <c r="W2595" i="9"/>
  <c r="V2595" i="9"/>
  <c r="X2596" i="9" s="1"/>
  <c r="P2594" i="9"/>
  <c r="Q2593" i="9"/>
  <c r="Y2596" i="9"/>
  <c r="X2592" i="8"/>
  <c r="W2592" i="8"/>
  <c r="Y2593" i="8" s="1"/>
  <c r="Q2593" i="8"/>
  <c r="R2592" i="8"/>
  <c r="Z2593" i="8"/>
  <c r="W2608" i="12" l="1"/>
  <c r="V2608" i="12"/>
  <c r="X2609" i="12" s="1"/>
  <c r="P2609" i="12"/>
  <c r="Q2608" i="12"/>
  <c r="Y2609" i="12"/>
  <c r="W2596" i="9"/>
  <c r="V2596" i="9"/>
  <c r="X2597" i="9" s="1"/>
  <c r="Y2597" i="9"/>
  <c r="P2595" i="9"/>
  <c r="Q2594" i="9"/>
  <c r="X2593" i="8"/>
  <c r="Z2594" i="8" s="1"/>
  <c r="W2593" i="8"/>
  <c r="Y2594" i="8" s="1"/>
  <c r="R2593" i="8"/>
  <c r="Q2594" i="8"/>
  <c r="W2609" i="12" l="1"/>
  <c r="V2609" i="12"/>
  <c r="X2610" i="12" s="1"/>
  <c r="P2610" i="12"/>
  <c r="Q2609" i="12"/>
  <c r="Y2610" i="12"/>
  <c r="W2597" i="9"/>
  <c r="V2597" i="9"/>
  <c r="X2598" i="9" s="1"/>
  <c r="Y2598" i="9"/>
  <c r="P2596" i="9"/>
  <c r="Q2595" i="9"/>
  <c r="X2594" i="8"/>
  <c r="W2594" i="8"/>
  <c r="Y2595" i="8" s="1"/>
  <c r="Q2595" i="8"/>
  <c r="R2594" i="8"/>
  <c r="Z2595" i="8"/>
  <c r="W2610" i="12" l="1"/>
  <c r="V2610" i="12"/>
  <c r="X2611" i="12" s="1"/>
  <c r="P2611" i="12"/>
  <c r="Q2610" i="12"/>
  <c r="Y2611" i="12"/>
  <c r="W2598" i="9"/>
  <c r="Y2599" i="9" s="1"/>
  <c r="V2598" i="9"/>
  <c r="X2599" i="9" s="1"/>
  <c r="P2597" i="9"/>
  <c r="Q2596" i="9"/>
  <c r="X2595" i="8"/>
  <c r="W2595" i="8"/>
  <c r="Y2596" i="8" s="1"/>
  <c r="Q2596" i="8"/>
  <c r="R2595" i="8"/>
  <c r="Z2596" i="8"/>
  <c r="W2611" i="12" l="1"/>
  <c r="V2611" i="12"/>
  <c r="X2612" i="12" s="1"/>
  <c r="Y2612" i="12"/>
  <c r="P2612" i="12"/>
  <c r="Q2611" i="12"/>
  <c r="W2599" i="9"/>
  <c r="V2599" i="9"/>
  <c r="X2600" i="9" s="1"/>
  <c r="P2598" i="9"/>
  <c r="Q2597" i="9"/>
  <c r="Y2600" i="9"/>
  <c r="X2596" i="8"/>
  <c r="Z2597" i="8" s="1"/>
  <c r="W2596" i="8"/>
  <c r="Y2597" i="8" s="1"/>
  <c r="Q2597" i="8"/>
  <c r="R2596" i="8"/>
  <c r="W2612" i="12" l="1"/>
  <c r="V2612" i="12"/>
  <c r="X2613" i="12" s="1"/>
  <c r="P2613" i="12"/>
  <c r="Q2612" i="12"/>
  <c r="Y2613" i="12"/>
  <c r="W2600" i="9"/>
  <c r="V2600" i="9"/>
  <c r="X2601" i="9" s="1"/>
  <c r="Y2601" i="9"/>
  <c r="P2599" i="9"/>
  <c r="Q2598" i="9"/>
  <c r="X2597" i="8"/>
  <c r="W2597" i="8"/>
  <c r="Y2598" i="8" s="1"/>
  <c r="Q2598" i="8"/>
  <c r="R2597" i="8"/>
  <c r="Z2598" i="8"/>
  <c r="W2613" i="12" l="1"/>
  <c r="V2613" i="12"/>
  <c r="X2614" i="12" s="1"/>
  <c r="P2614" i="12"/>
  <c r="Q2613" i="12"/>
  <c r="Y2614" i="12"/>
  <c r="W2601" i="9"/>
  <c r="V2601" i="9"/>
  <c r="X2602" i="9" s="1"/>
  <c r="Q2599" i="9"/>
  <c r="P2600" i="9"/>
  <c r="Y2602" i="9"/>
  <c r="X2598" i="8"/>
  <c r="W2598" i="8"/>
  <c r="Y2599" i="8" s="1"/>
  <c r="Q2599" i="8"/>
  <c r="R2598" i="8"/>
  <c r="Z2599" i="8"/>
  <c r="W2614" i="12" l="1"/>
  <c r="V2614" i="12"/>
  <c r="X2615" i="12" s="1"/>
  <c r="Y2615" i="12"/>
  <c r="P2615" i="12"/>
  <c r="Q2614" i="12"/>
  <c r="W2602" i="9"/>
  <c r="V2602" i="9"/>
  <c r="X2603" i="9" s="1"/>
  <c r="P2601" i="9"/>
  <c r="Q2600" i="9"/>
  <c r="Y2603" i="9"/>
  <c r="X2599" i="8"/>
  <c r="W2599" i="8"/>
  <c r="Y2600" i="8" s="1"/>
  <c r="Z2600" i="8"/>
  <c r="Q2600" i="8"/>
  <c r="R2599" i="8"/>
  <c r="W2615" i="12" l="1"/>
  <c r="V2615" i="12"/>
  <c r="X2616" i="12" s="1"/>
  <c r="Y2616" i="12"/>
  <c r="P2616" i="12"/>
  <c r="Q2615" i="12"/>
  <c r="W2603" i="9"/>
  <c r="Y2604" i="9" s="1"/>
  <c r="V2603" i="9"/>
  <c r="X2604" i="9" s="1"/>
  <c r="P2602" i="9"/>
  <c r="Q2601" i="9"/>
  <c r="X2600" i="8"/>
  <c r="W2600" i="8"/>
  <c r="Y2601" i="8" s="1"/>
  <c r="Q2601" i="8"/>
  <c r="R2600" i="8"/>
  <c r="Z2601" i="8"/>
  <c r="W2616" i="12" l="1"/>
  <c r="V2616" i="12"/>
  <c r="X2617" i="12" s="1"/>
  <c r="Y2617" i="12"/>
  <c r="Q2616" i="12"/>
  <c r="P2617" i="12"/>
  <c r="W2604" i="9"/>
  <c r="V2604" i="9"/>
  <c r="X2605" i="9" s="1"/>
  <c r="P2603" i="9"/>
  <c r="Q2602" i="9"/>
  <c r="Y2605" i="9"/>
  <c r="X2601" i="8"/>
  <c r="Z2602" i="8" s="1"/>
  <c r="W2601" i="8"/>
  <c r="Y2602" i="8" s="1"/>
  <c r="Q2602" i="8"/>
  <c r="R2601" i="8"/>
  <c r="W2617" i="12" l="1"/>
  <c r="V2617" i="12"/>
  <c r="X2618" i="12" s="1"/>
  <c r="P2618" i="12"/>
  <c r="Q2617" i="12"/>
  <c r="Y2618" i="12"/>
  <c r="W2605" i="9"/>
  <c r="V2605" i="9"/>
  <c r="X2606" i="9" s="1"/>
  <c r="Y2606" i="9"/>
  <c r="P2604" i="9"/>
  <c r="Q2603" i="9"/>
  <c r="X2602" i="8"/>
  <c r="Z2603" i="8" s="1"/>
  <c r="W2602" i="8"/>
  <c r="Y2603" i="8" s="1"/>
  <c r="Q2603" i="8"/>
  <c r="R2602" i="8"/>
  <c r="W2618" i="12" l="1"/>
  <c r="V2618" i="12"/>
  <c r="X2619" i="12" s="1"/>
  <c r="Y2619" i="12"/>
  <c r="P2619" i="12"/>
  <c r="Q2618" i="12"/>
  <c r="W2606" i="9"/>
  <c r="Y2607" i="9" s="1"/>
  <c r="V2606" i="9"/>
  <c r="X2607" i="9" s="1"/>
  <c r="P2605" i="9"/>
  <c r="Q2604" i="9"/>
  <c r="X2603" i="8"/>
  <c r="W2603" i="8"/>
  <c r="Y2604" i="8" s="1"/>
  <c r="Q2604" i="8"/>
  <c r="R2603" i="8"/>
  <c r="Z2604" i="8"/>
  <c r="W2619" i="12" l="1"/>
  <c r="V2619" i="12"/>
  <c r="X2620" i="12" s="1"/>
  <c r="P2620" i="12"/>
  <c r="Q2619" i="12"/>
  <c r="Y2620" i="12"/>
  <c r="W2607" i="9"/>
  <c r="V2607" i="9"/>
  <c r="X2608" i="9" s="1"/>
  <c r="P2606" i="9"/>
  <c r="Q2605" i="9"/>
  <c r="Y2608" i="9"/>
  <c r="X2604" i="8"/>
  <c r="Z2605" i="8" s="1"/>
  <c r="W2604" i="8"/>
  <c r="Y2605" i="8" s="1"/>
  <c r="R2604" i="8"/>
  <c r="Q2605" i="8"/>
  <c r="W2620" i="12" l="1"/>
  <c r="V2620" i="12"/>
  <c r="X2621" i="12" s="1"/>
  <c r="Y2621" i="12"/>
  <c r="P2621" i="12"/>
  <c r="Q2620" i="12"/>
  <c r="W2608" i="9"/>
  <c r="V2608" i="9"/>
  <c r="X2609" i="9" s="1"/>
  <c r="Y2609" i="9"/>
  <c r="P2607" i="9"/>
  <c r="Q2606" i="9"/>
  <c r="X2605" i="8"/>
  <c r="W2605" i="8"/>
  <c r="Y2606" i="8" s="1"/>
  <c r="R2605" i="8"/>
  <c r="Q2606" i="8"/>
  <c r="Z2606" i="8"/>
  <c r="W2621" i="12" l="1"/>
  <c r="V2621" i="12"/>
  <c r="X2622" i="12" s="1"/>
  <c r="Q2621" i="12"/>
  <c r="P2622" i="12"/>
  <c r="Y2622" i="12"/>
  <c r="W2609" i="9"/>
  <c r="V2609" i="9"/>
  <c r="X2610" i="9" s="1"/>
  <c r="Q2607" i="9"/>
  <c r="P2608" i="9"/>
  <c r="Y2610" i="9"/>
  <c r="X2606" i="8"/>
  <c r="W2606" i="8"/>
  <c r="Y2607" i="8" s="1"/>
  <c r="Q2607" i="8"/>
  <c r="R2606" i="8"/>
  <c r="Z2607" i="8"/>
  <c r="W2622" i="12" l="1"/>
  <c r="V2622" i="12"/>
  <c r="X2623" i="12" s="1"/>
  <c r="Y2623" i="12"/>
  <c r="P2623" i="12"/>
  <c r="Q2622" i="12"/>
  <c r="W2610" i="9"/>
  <c r="Y2611" i="9" s="1"/>
  <c r="V2610" i="9"/>
  <c r="X2611" i="9" s="1"/>
  <c r="P2609" i="9"/>
  <c r="Q2608" i="9"/>
  <c r="X2607" i="8"/>
  <c r="Z2608" i="8" s="1"/>
  <c r="W2607" i="8"/>
  <c r="Y2608" i="8" s="1"/>
  <c r="Q2608" i="8"/>
  <c r="R2607" i="8"/>
  <c r="W2623" i="12" l="1"/>
  <c r="V2623" i="12"/>
  <c r="X2624" i="12" s="1"/>
  <c r="Y2624" i="12"/>
  <c r="P2624" i="12"/>
  <c r="Q2623" i="12"/>
  <c r="W2611" i="9"/>
  <c r="V2611" i="9"/>
  <c r="X2612" i="9" s="1"/>
  <c r="Y2612" i="9"/>
  <c r="P2610" i="9"/>
  <c r="Q2609" i="9"/>
  <c r="X2608" i="8"/>
  <c r="W2608" i="8"/>
  <c r="Y2609" i="8" s="1"/>
  <c r="Q2609" i="8"/>
  <c r="R2608" i="8"/>
  <c r="Z2609" i="8"/>
  <c r="W2624" i="12" l="1"/>
  <c r="V2624" i="12"/>
  <c r="X2625" i="12" s="1"/>
  <c r="Y2625" i="12"/>
  <c r="P2625" i="12"/>
  <c r="Q2624" i="12"/>
  <c r="W2612" i="9"/>
  <c r="V2612" i="9"/>
  <c r="X2613" i="9" s="1"/>
  <c r="P2611" i="9"/>
  <c r="Q2610" i="9"/>
  <c r="Y2613" i="9"/>
  <c r="X2609" i="8"/>
  <c r="Z2610" i="8" s="1"/>
  <c r="W2609" i="8"/>
  <c r="Y2610" i="8" s="1"/>
  <c r="R2609" i="8"/>
  <c r="Q2610" i="8"/>
  <c r="W2625" i="12" l="1"/>
  <c r="V2625" i="12"/>
  <c r="X2626" i="12" s="1"/>
  <c r="Y2626" i="12"/>
  <c r="P2626" i="12"/>
  <c r="Q2625" i="12"/>
  <c r="W2613" i="9"/>
  <c r="V2613" i="9"/>
  <c r="X2614" i="9" s="1"/>
  <c r="Y2614" i="9"/>
  <c r="P2612" i="9"/>
  <c r="Q2611" i="9"/>
  <c r="X2610" i="8"/>
  <c r="Z2611" i="8" s="1"/>
  <c r="W2610" i="8"/>
  <c r="Y2611" i="8" s="1"/>
  <c r="Q2611" i="8"/>
  <c r="R2610" i="8"/>
  <c r="W2626" i="12" l="1"/>
  <c r="V2626" i="12"/>
  <c r="X2627" i="12" s="1"/>
  <c r="Y2627" i="12"/>
  <c r="P2627" i="12"/>
  <c r="Q2626" i="12"/>
  <c r="W2614" i="9"/>
  <c r="V2614" i="9"/>
  <c r="X2615" i="9" s="1"/>
  <c r="P2613" i="9"/>
  <c r="Q2612" i="9"/>
  <c r="Y2615" i="9"/>
  <c r="X2611" i="8"/>
  <c r="Z2612" i="8" s="1"/>
  <c r="W2611" i="8"/>
  <c r="Y2612" i="8" s="1"/>
  <c r="Q2612" i="8"/>
  <c r="R2611" i="8"/>
  <c r="W2627" i="12" l="1"/>
  <c r="V2627" i="12"/>
  <c r="X2628" i="12" s="1"/>
  <c r="Y2628" i="12"/>
  <c r="P2628" i="12"/>
  <c r="Q2627" i="12"/>
  <c r="W2615" i="9"/>
  <c r="V2615" i="9"/>
  <c r="X2616" i="9" s="1"/>
  <c r="P2614" i="9"/>
  <c r="Q2613" i="9"/>
  <c r="Y2616" i="9"/>
  <c r="X2612" i="8"/>
  <c r="W2612" i="8"/>
  <c r="Y2613" i="8" s="1"/>
  <c r="Q2613" i="8"/>
  <c r="R2612" i="8"/>
  <c r="Z2613" i="8"/>
  <c r="W2628" i="12" l="1"/>
  <c r="V2628" i="12"/>
  <c r="X2629" i="12" s="1"/>
  <c r="Y2629" i="12"/>
  <c r="P2629" i="12"/>
  <c r="Q2628" i="12"/>
  <c r="W2616" i="9"/>
  <c r="V2616" i="9"/>
  <c r="X2617" i="9" s="1"/>
  <c r="P2615" i="9"/>
  <c r="Q2614" i="9"/>
  <c r="Y2617" i="9"/>
  <c r="X2613" i="8"/>
  <c r="Z2614" i="8" s="1"/>
  <c r="W2613" i="8"/>
  <c r="Y2614" i="8" s="1"/>
  <c r="Q2614" i="8"/>
  <c r="R2613" i="8"/>
  <c r="W2629" i="12" l="1"/>
  <c r="V2629" i="12"/>
  <c r="X2630" i="12" s="1"/>
  <c r="Y2630" i="12"/>
  <c r="P2630" i="12"/>
  <c r="Q2629" i="12"/>
  <c r="W2617" i="9"/>
  <c r="Y2618" i="9" s="1"/>
  <c r="V2617" i="9"/>
  <c r="X2618" i="9" s="1"/>
  <c r="Q2615" i="9"/>
  <c r="P2616" i="9"/>
  <c r="X2614" i="8"/>
  <c r="W2614" i="8"/>
  <c r="Y2615" i="8" s="1"/>
  <c r="Z2615" i="8"/>
  <c r="Q2615" i="8"/>
  <c r="R2614" i="8"/>
  <c r="W2630" i="12" l="1"/>
  <c r="V2630" i="12"/>
  <c r="X2631" i="12" s="1"/>
  <c r="Y2631" i="12"/>
  <c r="P2631" i="12"/>
  <c r="Q2630" i="12"/>
  <c r="W2618" i="9"/>
  <c r="Y2619" i="9" s="1"/>
  <c r="V2618" i="9"/>
  <c r="X2619" i="9" s="1"/>
  <c r="P2617" i="9"/>
  <c r="Q2616" i="9"/>
  <c r="X2615" i="8"/>
  <c r="W2615" i="8"/>
  <c r="Y2616" i="8" s="1"/>
  <c r="Q2616" i="8"/>
  <c r="R2615" i="8"/>
  <c r="Z2616" i="8"/>
  <c r="W2631" i="12" l="1"/>
  <c r="V2631" i="12"/>
  <c r="X2632" i="12" s="1"/>
  <c r="Y2632" i="12"/>
  <c r="P2632" i="12"/>
  <c r="Q2631" i="12"/>
  <c r="W2619" i="9"/>
  <c r="Y2620" i="9" s="1"/>
  <c r="V2619" i="9"/>
  <c r="X2620" i="9" s="1"/>
  <c r="P2618" i="9"/>
  <c r="Q2617" i="9"/>
  <c r="X2616" i="8"/>
  <c r="Z2617" i="8" s="1"/>
  <c r="W2616" i="8"/>
  <c r="Y2617" i="8" s="1"/>
  <c r="Q2617" i="8"/>
  <c r="R2616" i="8"/>
  <c r="W2632" i="12" l="1"/>
  <c r="V2632" i="12"/>
  <c r="X2633" i="12" s="1"/>
  <c r="Y2633" i="12"/>
  <c r="Q2632" i="12"/>
  <c r="P2633" i="12"/>
  <c r="W2620" i="9"/>
  <c r="Y2621" i="9" s="1"/>
  <c r="V2620" i="9"/>
  <c r="X2621" i="9" s="1"/>
  <c r="P2619" i="9"/>
  <c r="Q2618" i="9"/>
  <c r="X2617" i="8"/>
  <c r="W2617" i="8"/>
  <c r="Y2618" i="8" s="1"/>
  <c r="Q2618" i="8"/>
  <c r="R2617" i="8"/>
  <c r="Z2618" i="8"/>
  <c r="W2633" i="12" l="1"/>
  <c r="V2633" i="12"/>
  <c r="X2634" i="12" s="1"/>
  <c r="P2634" i="12"/>
  <c r="Q2633" i="12"/>
  <c r="Y2634" i="12"/>
  <c r="W2621" i="9"/>
  <c r="V2621" i="9"/>
  <c r="X2622" i="9" s="1"/>
  <c r="Y2622" i="9"/>
  <c r="P2620" i="9"/>
  <c r="Q2619" i="9"/>
  <c r="X2618" i="8"/>
  <c r="W2618" i="8"/>
  <c r="Y2619" i="8" s="1"/>
  <c r="Q2619" i="8"/>
  <c r="R2618" i="8"/>
  <c r="Z2619" i="8"/>
  <c r="W2634" i="12" l="1"/>
  <c r="V2634" i="12"/>
  <c r="X2635" i="12" s="1"/>
  <c r="Y2635" i="12"/>
  <c r="P2635" i="12"/>
  <c r="Q2634" i="12"/>
  <c r="W2622" i="9"/>
  <c r="V2622" i="9"/>
  <c r="X2623" i="9" s="1"/>
  <c r="P2621" i="9"/>
  <c r="Q2620" i="9"/>
  <c r="Y2623" i="9"/>
  <c r="X2619" i="8"/>
  <c r="W2619" i="8"/>
  <c r="Y2620" i="8" s="1"/>
  <c r="Z2620" i="8"/>
  <c r="Q2620" i="8"/>
  <c r="R2619" i="8"/>
  <c r="W2635" i="12" l="1"/>
  <c r="V2635" i="12"/>
  <c r="X2636" i="12" s="1"/>
  <c r="Y2636" i="12"/>
  <c r="P2636" i="12"/>
  <c r="Q2635" i="12"/>
  <c r="W2623" i="9"/>
  <c r="V2623" i="9"/>
  <c r="X2624" i="9" s="1"/>
  <c r="P2622" i="9"/>
  <c r="Q2621" i="9"/>
  <c r="Y2624" i="9"/>
  <c r="X2620" i="8"/>
  <c r="Z2621" i="8" s="1"/>
  <c r="W2620" i="8"/>
  <c r="Y2621" i="8" s="1"/>
  <c r="R2620" i="8"/>
  <c r="Q2621" i="8"/>
  <c r="W2636" i="12" l="1"/>
  <c r="V2636" i="12"/>
  <c r="X2637" i="12" s="1"/>
  <c r="Y2637" i="12"/>
  <c r="P2637" i="12"/>
  <c r="Q2636" i="12"/>
  <c r="W2624" i="9"/>
  <c r="V2624" i="9"/>
  <c r="X2625" i="9" s="1"/>
  <c r="P2623" i="9"/>
  <c r="Q2622" i="9"/>
  <c r="Y2625" i="9"/>
  <c r="X2621" i="8"/>
  <c r="W2621" i="8"/>
  <c r="Y2622" i="8" s="1"/>
  <c r="R2621" i="8"/>
  <c r="Q2622" i="8"/>
  <c r="Z2622" i="8"/>
  <c r="W2637" i="12" l="1"/>
  <c r="V2637" i="12"/>
  <c r="X2638" i="12" s="1"/>
  <c r="Y2638" i="12"/>
  <c r="Q2637" i="12"/>
  <c r="P2638" i="12"/>
  <c r="W2625" i="9"/>
  <c r="Y2626" i="9" s="1"/>
  <c r="V2625" i="9"/>
  <c r="X2626" i="9" s="1"/>
  <c r="Q2623" i="9"/>
  <c r="P2624" i="9"/>
  <c r="X2622" i="8"/>
  <c r="W2622" i="8"/>
  <c r="Y2623" i="8" s="1"/>
  <c r="Q2623" i="8"/>
  <c r="R2622" i="8"/>
  <c r="Z2623" i="8"/>
  <c r="W2638" i="12" l="1"/>
  <c r="V2638" i="12"/>
  <c r="X2639" i="12" s="1"/>
  <c r="P2639" i="12"/>
  <c r="Q2638" i="12"/>
  <c r="Y2639" i="12"/>
  <c r="W2626" i="9"/>
  <c r="V2626" i="9"/>
  <c r="X2627" i="9" s="1"/>
  <c r="Y2627" i="9"/>
  <c r="P2625" i="9"/>
  <c r="Q2624" i="9"/>
  <c r="X2623" i="8"/>
  <c r="W2623" i="8"/>
  <c r="Y2624" i="8" s="1"/>
  <c r="Z2624" i="8"/>
  <c r="Q2624" i="8"/>
  <c r="R2623" i="8"/>
  <c r="W2639" i="12" l="1"/>
  <c r="V2639" i="12"/>
  <c r="X2640" i="12" s="1"/>
  <c r="Y2640" i="12"/>
  <c r="P2640" i="12"/>
  <c r="Q2639" i="12"/>
  <c r="W2627" i="9"/>
  <c r="Y2628" i="9" s="1"/>
  <c r="V2627" i="9"/>
  <c r="X2628" i="9" s="1"/>
  <c r="P2626" i="9"/>
  <c r="Q2625" i="9"/>
  <c r="X2624" i="8"/>
  <c r="W2624" i="8"/>
  <c r="Y2625" i="8" s="1"/>
  <c r="Q2625" i="8"/>
  <c r="R2624" i="8"/>
  <c r="Z2625" i="8"/>
  <c r="W2640" i="12" l="1"/>
  <c r="V2640" i="12"/>
  <c r="X2641" i="12" s="1"/>
  <c r="Y2641" i="12"/>
  <c r="P2641" i="12"/>
  <c r="Q2640" i="12"/>
  <c r="W2628" i="9"/>
  <c r="Y2629" i="9" s="1"/>
  <c r="V2628" i="9"/>
  <c r="X2629" i="9" s="1"/>
  <c r="P2627" i="9"/>
  <c r="Q2626" i="9"/>
  <c r="X2625" i="8"/>
  <c r="Z2626" i="8" s="1"/>
  <c r="W2625" i="8"/>
  <c r="Y2626" i="8" s="1"/>
  <c r="R2625" i="8"/>
  <c r="Q2626" i="8"/>
  <c r="W2641" i="12" l="1"/>
  <c r="V2641" i="12"/>
  <c r="X2642" i="12" s="1"/>
  <c r="P2642" i="12"/>
  <c r="Q2641" i="12"/>
  <c r="Y2642" i="12"/>
  <c r="W2629" i="9"/>
  <c r="V2629" i="9"/>
  <c r="X2630" i="9" s="1"/>
  <c r="P2628" i="9"/>
  <c r="Q2627" i="9"/>
  <c r="Y2630" i="9"/>
  <c r="X2626" i="8"/>
  <c r="W2626" i="8"/>
  <c r="Y2627" i="8" s="1"/>
  <c r="Q2627" i="8"/>
  <c r="R2626" i="8"/>
  <c r="Z2627" i="8"/>
  <c r="W2642" i="12" l="1"/>
  <c r="V2642" i="12"/>
  <c r="X2643" i="12" s="1"/>
  <c r="P2643" i="12"/>
  <c r="Q2642" i="12"/>
  <c r="Y2643" i="12"/>
  <c r="W2630" i="9"/>
  <c r="V2630" i="9"/>
  <c r="X2631" i="9" s="1"/>
  <c r="Y2631" i="9"/>
  <c r="P2629" i="9"/>
  <c r="Q2628" i="9"/>
  <c r="X2627" i="8"/>
  <c r="W2627" i="8"/>
  <c r="Y2628" i="8" s="1"/>
  <c r="Q2628" i="8"/>
  <c r="R2627" i="8"/>
  <c r="Z2628" i="8"/>
  <c r="W2643" i="12" l="1"/>
  <c r="V2643" i="12"/>
  <c r="X2644" i="12" s="1"/>
  <c r="Y2644" i="12"/>
  <c r="P2644" i="12"/>
  <c r="Q2643" i="12"/>
  <c r="W2631" i="9"/>
  <c r="V2631" i="9"/>
  <c r="X2632" i="9" s="1"/>
  <c r="P2630" i="9"/>
  <c r="Q2629" i="9"/>
  <c r="Y2632" i="9"/>
  <c r="X2628" i="8"/>
  <c r="Z2629" i="8" s="1"/>
  <c r="W2628" i="8"/>
  <c r="Y2629" i="8" s="1"/>
  <c r="Q2629" i="8"/>
  <c r="R2628" i="8"/>
  <c r="W2644" i="12" l="1"/>
  <c r="V2644" i="12"/>
  <c r="X2645" i="12" s="1"/>
  <c r="P2645" i="12"/>
  <c r="Q2644" i="12"/>
  <c r="Y2645" i="12"/>
  <c r="W2632" i="9"/>
  <c r="V2632" i="9"/>
  <c r="X2633" i="9" s="1"/>
  <c r="Y2633" i="9"/>
  <c r="P2631" i="9"/>
  <c r="Q2630" i="9"/>
  <c r="X2629" i="8"/>
  <c r="W2629" i="8"/>
  <c r="Y2630" i="8" s="1"/>
  <c r="Q2630" i="8"/>
  <c r="R2629" i="8"/>
  <c r="Z2630" i="8"/>
  <c r="W2645" i="12" l="1"/>
  <c r="V2645" i="12"/>
  <c r="X2646" i="12" s="1"/>
  <c r="Y2646" i="12"/>
  <c r="P2646" i="12"/>
  <c r="Q2645" i="12"/>
  <c r="W2633" i="9"/>
  <c r="Y2634" i="9" s="1"/>
  <c r="V2633" i="9"/>
  <c r="X2634" i="9" s="1"/>
  <c r="Q2631" i="9"/>
  <c r="P2632" i="9"/>
  <c r="X2630" i="8"/>
  <c r="W2630" i="8"/>
  <c r="Y2631" i="8" s="1"/>
  <c r="Z2631" i="8"/>
  <c r="Q2631" i="8"/>
  <c r="R2630" i="8"/>
  <c r="W2646" i="12" l="1"/>
  <c r="V2646" i="12"/>
  <c r="X2647" i="12" s="1"/>
  <c r="P2647" i="12"/>
  <c r="Q2646" i="12"/>
  <c r="Y2647" i="12"/>
  <c r="W2634" i="9"/>
  <c r="V2634" i="9"/>
  <c r="X2635" i="9" s="1"/>
  <c r="P2633" i="9"/>
  <c r="Q2632" i="9"/>
  <c r="Y2635" i="9"/>
  <c r="X2631" i="8"/>
  <c r="W2631" i="8"/>
  <c r="Y2632" i="8" s="1"/>
  <c r="Q2632" i="8"/>
  <c r="R2631" i="8"/>
  <c r="Z2632" i="8"/>
  <c r="W2647" i="12" l="1"/>
  <c r="V2647" i="12"/>
  <c r="X2648" i="12" s="1"/>
  <c r="P2648" i="12"/>
  <c r="Q2647" i="12"/>
  <c r="Y2648" i="12"/>
  <c r="W2635" i="9"/>
  <c r="V2635" i="9"/>
  <c r="X2636" i="9" s="1"/>
  <c r="Y2636" i="9"/>
  <c r="P2634" i="9"/>
  <c r="Q2633" i="9"/>
  <c r="X2632" i="8"/>
  <c r="W2632" i="8"/>
  <c r="Y2633" i="8" s="1"/>
  <c r="Z2633" i="8"/>
  <c r="Q2633" i="8"/>
  <c r="R2632" i="8"/>
  <c r="W2648" i="12" l="1"/>
  <c r="V2648" i="12"/>
  <c r="X2649" i="12" s="1"/>
  <c r="Y2649" i="12"/>
  <c r="Q2648" i="12"/>
  <c r="P2649" i="12"/>
  <c r="W2636" i="9"/>
  <c r="Y2637" i="9" s="1"/>
  <c r="V2636" i="9"/>
  <c r="X2637" i="9" s="1"/>
  <c r="P2635" i="9"/>
  <c r="Q2634" i="9"/>
  <c r="X2633" i="8"/>
  <c r="W2633" i="8"/>
  <c r="Y2634" i="8" s="1"/>
  <c r="Q2634" i="8"/>
  <c r="R2633" i="8"/>
  <c r="Z2634" i="8"/>
  <c r="W2649" i="12" l="1"/>
  <c r="V2649" i="12"/>
  <c r="X2650" i="12" s="1"/>
  <c r="Y2650" i="12"/>
  <c r="P2650" i="12"/>
  <c r="Q2649" i="12"/>
  <c r="W2637" i="9"/>
  <c r="V2637" i="9"/>
  <c r="X2638" i="9" s="1"/>
  <c r="P2636" i="9"/>
  <c r="Q2635" i="9"/>
  <c r="Y2638" i="9"/>
  <c r="X2634" i="8"/>
  <c r="W2634" i="8"/>
  <c r="Y2635" i="8" s="1"/>
  <c r="Z2635" i="8"/>
  <c r="Q2635" i="8"/>
  <c r="R2634" i="8"/>
  <c r="W2650" i="12" l="1"/>
  <c r="V2650" i="12"/>
  <c r="X2651" i="12" s="1"/>
  <c r="P2651" i="12"/>
  <c r="Q2650" i="12"/>
  <c r="Y2651" i="12"/>
  <c r="W2638" i="9"/>
  <c r="V2638" i="9"/>
  <c r="X2639" i="9" s="1"/>
  <c r="P2637" i="9"/>
  <c r="Q2636" i="9"/>
  <c r="Y2639" i="9"/>
  <c r="X2635" i="8"/>
  <c r="W2635" i="8"/>
  <c r="Y2636" i="8" s="1"/>
  <c r="Q2636" i="8"/>
  <c r="R2635" i="8"/>
  <c r="Z2636" i="8"/>
  <c r="W2651" i="12" l="1"/>
  <c r="V2651" i="12"/>
  <c r="X2652" i="12" s="1"/>
  <c r="Y2652" i="12"/>
  <c r="P2652" i="12"/>
  <c r="Q2651" i="12"/>
  <c r="W2639" i="9"/>
  <c r="V2639" i="9"/>
  <c r="X2640" i="9" s="1"/>
  <c r="Y2640" i="9"/>
  <c r="P2638" i="9"/>
  <c r="Q2637" i="9"/>
  <c r="X2636" i="8"/>
  <c r="Z2637" i="8" s="1"/>
  <c r="W2636" i="8"/>
  <c r="Y2637" i="8" s="1"/>
  <c r="R2636" i="8"/>
  <c r="Q2637" i="8"/>
  <c r="W2652" i="12" l="1"/>
  <c r="V2652" i="12"/>
  <c r="X2653" i="12" s="1"/>
  <c r="Y2653" i="12"/>
  <c r="P2653" i="12"/>
  <c r="Q2652" i="12"/>
  <c r="W2640" i="9"/>
  <c r="Y2641" i="9" s="1"/>
  <c r="V2640" i="9"/>
  <c r="X2641" i="9" s="1"/>
  <c r="P2639" i="9"/>
  <c r="Q2638" i="9"/>
  <c r="X2637" i="8"/>
  <c r="Z2638" i="8" s="1"/>
  <c r="W2637" i="8"/>
  <c r="Y2638" i="8" s="1"/>
  <c r="R2637" i="8"/>
  <c r="Q2638" i="8"/>
  <c r="W2653" i="12" l="1"/>
  <c r="V2653" i="12"/>
  <c r="X2654" i="12" s="1"/>
  <c r="Y2654" i="12"/>
  <c r="Q2653" i="12"/>
  <c r="P2654" i="12"/>
  <c r="W2641" i="9"/>
  <c r="Y2642" i="9" s="1"/>
  <c r="V2641" i="9"/>
  <c r="X2642" i="9" s="1"/>
  <c r="Q2639" i="9"/>
  <c r="P2640" i="9"/>
  <c r="X2638" i="8"/>
  <c r="Z2639" i="8" s="1"/>
  <c r="W2638" i="8"/>
  <c r="Y2639" i="8" s="1"/>
  <c r="Q2639" i="8"/>
  <c r="R2638" i="8"/>
  <c r="W2654" i="12" l="1"/>
  <c r="V2654" i="12"/>
  <c r="X2655" i="12" s="1"/>
  <c r="Y2655" i="12"/>
  <c r="P2655" i="12"/>
  <c r="Q2654" i="12"/>
  <c r="W2642" i="9"/>
  <c r="V2642" i="9"/>
  <c r="X2643" i="9" s="1"/>
  <c r="P2641" i="9"/>
  <c r="Q2640" i="9"/>
  <c r="Y2643" i="9"/>
  <c r="X2639" i="8"/>
  <c r="Z2640" i="8" s="1"/>
  <c r="W2639" i="8"/>
  <c r="Y2640" i="8" s="1"/>
  <c r="Q2640" i="8"/>
  <c r="R2639" i="8"/>
  <c r="W2655" i="12" l="1"/>
  <c r="V2655" i="12"/>
  <c r="X2656" i="12" s="1"/>
  <c r="Y2656" i="12"/>
  <c r="P2656" i="12"/>
  <c r="Q2655" i="12"/>
  <c r="W2643" i="9"/>
  <c r="V2643" i="9"/>
  <c r="X2644" i="9" s="1"/>
  <c r="Y2644" i="9"/>
  <c r="P2642" i="9"/>
  <c r="Q2641" i="9"/>
  <c r="X2640" i="8"/>
  <c r="W2640" i="8"/>
  <c r="Y2641" i="8" s="1"/>
  <c r="Q2641" i="8"/>
  <c r="R2640" i="8"/>
  <c r="Z2641" i="8"/>
  <c r="W2656" i="12" l="1"/>
  <c r="V2656" i="12"/>
  <c r="X2657" i="12" s="1"/>
  <c r="P2657" i="12"/>
  <c r="Q2656" i="12"/>
  <c r="Y2657" i="12"/>
  <c r="W2644" i="9"/>
  <c r="V2644" i="9"/>
  <c r="X2645" i="9" s="1"/>
  <c r="P2643" i="9"/>
  <c r="Q2642" i="9"/>
  <c r="Y2645" i="9"/>
  <c r="X2641" i="8"/>
  <c r="W2641" i="8"/>
  <c r="Y2642" i="8" s="1"/>
  <c r="Z2642" i="8"/>
  <c r="R2641" i="8"/>
  <c r="Q2642" i="8"/>
  <c r="W2657" i="12" l="1"/>
  <c r="V2657" i="12"/>
  <c r="X2658" i="12" s="1"/>
  <c r="P2658" i="12"/>
  <c r="Q2657" i="12"/>
  <c r="Y2658" i="12"/>
  <c r="W2645" i="9"/>
  <c r="V2645" i="9"/>
  <c r="X2646" i="9" s="1"/>
  <c r="P2644" i="9"/>
  <c r="Q2643" i="9"/>
  <c r="Y2646" i="9"/>
  <c r="X2642" i="8"/>
  <c r="Z2643" i="8" s="1"/>
  <c r="W2642" i="8"/>
  <c r="Y2643" i="8" s="1"/>
  <c r="Q2643" i="8"/>
  <c r="R2642" i="8"/>
  <c r="W2658" i="12" l="1"/>
  <c r="V2658" i="12"/>
  <c r="X2659" i="12" s="1"/>
  <c r="P2659" i="12"/>
  <c r="Q2658" i="12"/>
  <c r="Y2659" i="12"/>
  <c r="W2646" i="9"/>
  <c r="V2646" i="9"/>
  <c r="X2647" i="9" s="1"/>
  <c r="P2645" i="9"/>
  <c r="Q2644" i="9"/>
  <c r="Y2647" i="9"/>
  <c r="X2643" i="8"/>
  <c r="W2643" i="8"/>
  <c r="Y2644" i="8" s="1"/>
  <c r="Z2644" i="8"/>
  <c r="Q2644" i="8"/>
  <c r="R2643" i="8"/>
  <c r="W2659" i="12" l="1"/>
  <c r="V2659" i="12"/>
  <c r="X2660" i="12" s="1"/>
  <c r="Y2660" i="12"/>
  <c r="P2660" i="12"/>
  <c r="Q2659" i="12"/>
  <c r="W2647" i="9"/>
  <c r="Y2648" i="9" s="1"/>
  <c r="V2647" i="9"/>
  <c r="X2648" i="9" s="1"/>
  <c r="P2646" i="9"/>
  <c r="Q2645" i="9"/>
  <c r="X2644" i="8"/>
  <c r="W2644" i="8"/>
  <c r="Y2645" i="8" s="1"/>
  <c r="Q2645" i="8"/>
  <c r="R2644" i="8"/>
  <c r="Z2645" i="8"/>
  <c r="W2660" i="12" l="1"/>
  <c r="V2660" i="12"/>
  <c r="X2661" i="12" s="1"/>
  <c r="Y2661" i="12"/>
  <c r="P2661" i="12"/>
  <c r="Q2660" i="12"/>
  <c r="W2648" i="9"/>
  <c r="V2648" i="9"/>
  <c r="X2649" i="9" s="1"/>
  <c r="P2647" i="9"/>
  <c r="Q2646" i="9"/>
  <c r="Y2649" i="9"/>
  <c r="X2645" i="8"/>
  <c r="Z2646" i="8" s="1"/>
  <c r="W2645" i="8"/>
  <c r="Y2646" i="8" s="1"/>
  <c r="Q2646" i="8"/>
  <c r="R2645" i="8"/>
  <c r="W2661" i="12" l="1"/>
  <c r="V2661" i="12"/>
  <c r="X2662" i="12" s="1"/>
  <c r="Y2662" i="12"/>
  <c r="P2662" i="12"/>
  <c r="Q2661" i="12"/>
  <c r="W2649" i="9"/>
  <c r="V2649" i="9"/>
  <c r="X2650" i="9" s="1"/>
  <c r="Q2647" i="9"/>
  <c r="P2648" i="9"/>
  <c r="Y2650" i="9"/>
  <c r="X2646" i="8"/>
  <c r="W2646" i="8"/>
  <c r="Y2647" i="8" s="1"/>
  <c r="Q2647" i="8"/>
  <c r="R2646" i="8"/>
  <c r="Z2647" i="8"/>
  <c r="W2662" i="12" l="1"/>
  <c r="V2662" i="12"/>
  <c r="X2663" i="12" s="1"/>
  <c r="Y2663" i="12"/>
  <c r="P2663" i="12"/>
  <c r="Q2662" i="12"/>
  <c r="W2650" i="9"/>
  <c r="V2650" i="9"/>
  <c r="X2651" i="9" s="1"/>
  <c r="P2649" i="9"/>
  <c r="Q2648" i="9"/>
  <c r="Y2651" i="9"/>
  <c r="X2647" i="8"/>
  <c r="W2647" i="8"/>
  <c r="Y2648" i="8" s="1"/>
  <c r="Q2648" i="8"/>
  <c r="R2647" i="8"/>
  <c r="Z2648" i="8"/>
  <c r="W2663" i="12" l="1"/>
  <c r="V2663" i="12"/>
  <c r="X2664" i="12" s="1"/>
  <c r="Y2664" i="12"/>
  <c r="P2664" i="12"/>
  <c r="Q2663" i="12"/>
  <c r="W2651" i="9"/>
  <c r="Y2652" i="9" s="1"/>
  <c r="V2651" i="9"/>
  <c r="X2652" i="9" s="1"/>
  <c r="P2650" i="9"/>
  <c r="Q2649" i="9"/>
  <c r="X2648" i="8"/>
  <c r="Z2649" i="8" s="1"/>
  <c r="W2648" i="8"/>
  <c r="Y2649" i="8" s="1"/>
  <c r="Q2649" i="8"/>
  <c r="R2648" i="8"/>
  <c r="W2664" i="12" l="1"/>
  <c r="V2664" i="12"/>
  <c r="X2665" i="12" s="1"/>
  <c r="Y2665" i="12"/>
  <c r="Q2664" i="12"/>
  <c r="P2665" i="12"/>
  <c r="W2652" i="9"/>
  <c r="V2652" i="9"/>
  <c r="X2653" i="9" s="1"/>
  <c r="P2651" i="9"/>
  <c r="Q2650" i="9"/>
  <c r="Y2653" i="9"/>
  <c r="X2649" i="8"/>
  <c r="W2649" i="8"/>
  <c r="Y2650" i="8" s="1"/>
  <c r="Q2650" i="8"/>
  <c r="R2649" i="8"/>
  <c r="Z2650" i="8"/>
  <c r="W2665" i="12" l="1"/>
  <c r="V2665" i="12"/>
  <c r="X2666" i="12" s="1"/>
  <c r="Y2666" i="12"/>
  <c r="P2666" i="12"/>
  <c r="Q2665" i="12"/>
  <c r="W2653" i="9"/>
  <c r="V2653" i="9"/>
  <c r="X2654" i="9" s="1"/>
  <c r="Y2654" i="9"/>
  <c r="P2652" i="9"/>
  <c r="Q2651" i="9"/>
  <c r="X2650" i="8"/>
  <c r="Z2651" i="8" s="1"/>
  <c r="W2650" i="8"/>
  <c r="Y2651" i="8" s="1"/>
  <c r="Q2651" i="8"/>
  <c r="R2650" i="8"/>
  <c r="W2666" i="12" l="1"/>
  <c r="V2666" i="12"/>
  <c r="X2667" i="12" s="1"/>
  <c r="Y2667" i="12"/>
  <c r="P2667" i="12"/>
  <c r="Q2666" i="12"/>
  <c r="W2654" i="9"/>
  <c r="Y2655" i="9" s="1"/>
  <c r="V2654" i="9"/>
  <c r="X2655" i="9" s="1"/>
  <c r="P2653" i="9"/>
  <c r="Q2652" i="9"/>
  <c r="X2651" i="8"/>
  <c r="W2651" i="8"/>
  <c r="Y2652" i="8" s="1"/>
  <c r="Q2652" i="8"/>
  <c r="R2651" i="8"/>
  <c r="Z2652" i="8"/>
  <c r="W2667" i="12" l="1"/>
  <c r="V2667" i="12"/>
  <c r="X2668" i="12" s="1"/>
  <c r="P2668" i="12"/>
  <c r="Q2667" i="12"/>
  <c r="Y2668" i="12"/>
  <c r="W2655" i="9"/>
  <c r="V2655" i="9"/>
  <c r="X2656" i="9" s="1"/>
  <c r="Y2656" i="9"/>
  <c r="P2654" i="9"/>
  <c r="Q2653" i="9"/>
  <c r="X2652" i="8"/>
  <c r="W2652" i="8"/>
  <c r="Y2653" i="8" s="1"/>
  <c r="R2652" i="8"/>
  <c r="Q2653" i="8"/>
  <c r="Z2653" i="8"/>
  <c r="W2668" i="12" l="1"/>
  <c r="V2668" i="12"/>
  <c r="X2669" i="12" s="1"/>
  <c r="Y2669" i="12"/>
  <c r="P2669" i="12"/>
  <c r="Q2668" i="12"/>
  <c r="W2656" i="9"/>
  <c r="V2656" i="9"/>
  <c r="X2657" i="9" s="1"/>
  <c r="P2655" i="9"/>
  <c r="Q2654" i="9"/>
  <c r="Y2657" i="9"/>
  <c r="X2653" i="8"/>
  <c r="Z2654" i="8" s="1"/>
  <c r="W2653" i="8"/>
  <c r="Y2654" i="8" s="1"/>
  <c r="R2653" i="8"/>
  <c r="Q2654" i="8"/>
  <c r="W2669" i="12" l="1"/>
  <c r="V2669" i="12"/>
  <c r="X2670" i="12" s="1"/>
  <c r="Q2669" i="12"/>
  <c r="P2670" i="12"/>
  <c r="Y2670" i="12"/>
  <c r="W2657" i="9"/>
  <c r="V2657" i="9"/>
  <c r="X2658" i="9" s="1"/>
  <c r="Q2655" i="9"/>
  <c r="P2656" i="9"/>
  <c r="Y2658" i="9"/>
  <c r="X2654" i="8"/>
  <c r="W2654" i="8"/>
  <c r="Y2655" i="8" s="1"/>
  <c r="Q2655" i="8"/>
  <c r="R2654" i="8"/>
  <c r="Z2655" i="8"/>
  <c r="W2670" i="12" l="1"/>
  <c r="V2670" i="12"/>
  <c r="X2671" i="12" s="1"/>
  <c r="P2671" i="12"/>
  <c r="Q2670" i="12"/>
  <c r="Y2671" i="12"/>
  <c r="W2658" i="9"/>
  <c r="V2658" i="9"/>
  <c r="X2659" i="9" s="1"/>
  <c r="P2657" i="9"/>
  <c r="Q2656" i="9"/>
  <c r="Y2659" i="9"/>
  <c r="X2655" i="8"/>
  <c r="W2655" i="8"/>
  <c r="Y2656" i="8" s="1"/>
  <c r="Q2656" i="8"/>
  <c r="R2655" i="8"/>
  <c r="Z2656" i="8"/>
  <c r="W2671" i="12" l="1"/>
  <c r="V2671" i="12"/>
  <c r="X2672" i="12" s="1"/>
  <c r="P2672" i="12"/>
  <c r="Q2671" i="12"/>
  <c r="Y2672" i="12"/>
  <c r="W2659" i="9"/>
  <c r="V2659" i="9"/>
  <c r="X2660" i="9" s="1"/>
  <c r="P2658" i="9"/>
  <c r="Q2657" i="9"/>
  <c r="Y2660" i="9"/>
  <c r="X2656" i="8"/>
  <c r="W2656" i="8"/>
  <c r="Y2657" i="8" s="1"/>
  <c r="Q2657" i="8"/>
  <c r="R2656" i="8"/>
  <c r="Z2657" i="8"/>
  <c r="W2672" i="12" l="1"/>
  <c r="V2672" i="12"/>
  <c r="X2673" i="12" s="1"/>
  <c r="Y2673" i="12"/>
  <c r="P2673" i="12"/>
  <c r="Q2672" i="12"/>
  <c r="W2660" i="9"/>
  <c r="V2660" i="9"/>
  <c r="X2661" i="9" s="1"/>
  <c r="Y2661" i="9"/>
  <c r="P2659" i="9"/>
  <c r="Q2658" i="9"/>
  <c r="X2657" i="8"/>
  <c r="Z2658" i="8" s="1"/>
  <c r="W2657" i="8"/>
  <c r="Y2658" i="8" s="1"/>
  <c r="R2657" i="8"/>
  <c r="Q2658" i="8"/>
  <c r="W2673" i="12" l="1"/>
  <c r="V2673" i="12"/>
  <c r="X2674" i="12" s="1"/>
  <c r="Y2674" i="12"/>
  <c r="P2674" i="12"/>
  <c r="Q2673" i="12"/>
  <c r="W2661" i="9"/>
  <c r="V2661" i="9"/>
  <c r="X2662" i="9" s="1"/>
  <c r="P2660" i="9"/>
  <c r="Q2659" i="9"/>
  <c r="Y2662" i="9"/>
  <c r="X2658" i="8"/>
  <c r="Z2659" i="8" s="1"/>
  <c r="W2658" i="8"/>
  <c r="Y2659" i="8" s="1"/>
  <c r="Q2659" i="8"/>
  <c r="R2658" i="8"/>
  <c r="W2674" i="12" l="1"/>
  <c r="V2674" i="12"/>
  <c r="X2675" i="12" s="1"/>
  <c r="Y2675" i="12"/>
  <c r="P2675" i="12"/>
  <c r="Q2674" i="12"/>
  <c r="W2662" i="9"/>
  <c r="V2662" i="9"/>
  <c r="X2663" i="9" s="1"/>
  <c r="P2661" i="9"/>
  <c r="Q2660" i="9"/>
  <c r="Y2663" i="9"/>
  <c r="X2659" i="8"/>
  <c r="W2659" i="8"/>
  <c r="Y2660" i="8" s="1"/>
  <c r="Z2660" i="8"/>
  <c r="Q2660" i="8"/>
  <c r="R2659" i="8"/>
  <c r="W2675" i="12" l="1"/>
  <c r="V2675" i="12"/>
  <c r="X2676" i="12" s="1"/>
  <c r="Y2676" i="12"/>
  <c r="P2676" i="12"/>
  <c r="Q2675" i="12"/>
  <c r="W2663" i="9"/>
  <c r="Y2664" i="9" s="1"/>
  <c r="V2663" i="9"/>
  <c r="X2664" i="9" s="1"/>
  <c r="P2662" i="9"/>
  <c r="Q2661" i="9"/>
  <c r="X2660" i="8"/>
  <c r="W2660" i="8"/>
  <c r="Y2661" i="8" s="1"/>
  <c r="Z2661" i="8"/>
  <c r="Q2661" i="8"/>
  <c r="R2660" i="8"/>
  <c r="W2676" i="12" l="1"/>
  <c r="V2676" i="12"/>
  <c r="X2677" i="12" s="1"/>
  <c r="Y2677" i="12"/>
  <c r="P2677" i="12"/>
  <c r="Q2676" i="12"/>
  <c r="W2664" i="9"/>
  <c r="V2664" i="9"/>
  <c r="X2665" i="9" s="1"/>
  <c r="P2663" i="9"/>
  <c r="Q2662" i="9"/>
  <c r="Y2665" i="9"/>
  <c r="X2661" i="8"/>
  <c r="W2661" i="8"/>
  <c r="Y2662" i="8" s="1"/>
  <c r="Q2662" i="8"/>
  <c r="R2661" i="8"/>
  <c r="Z2662" i="8"/>
  <c r="W2677" i="12" l="1"/>
  <c r="V2677" i="12"/>
  <c r="X2678" i="12" s="1"/>
  <c r="Y2678" i="12"/>
  <c r="P2678" i="12"/>
  <c r="Q2677" i="12"/>
  <c r="W2665" i="9"/>
  <c r="Y2666" i="9" s="1"/>
  <c r="V2665" i="9"/>
  <c r="X2666" i="9" s="1"/>
  <c r="Q2663" i="9"/>
  <c r="P2664" i="9"/>
  <c r="X2662" i="8"/>
  <c r="Z2663" i="8" s="1"/>
  <c r="W2662" i="8"/>
  <c r="Y2663" i="8" s="1"/>
  <c r="Q2663" i="8"/>
  <c r="R2662" i="8"/>
  <c r="W2678" i="12" l="1"/>
  <c r="V2678" i="12"/>
  <c r="X2679" i="12" s="1"/>
  <c r="Y2679" i="12"/>
  <c r="P2679" i="12"/>
  <c r="Q2678" i="12"/>
  <c r="W2666" i="9"/>
  <c r="Y2667" i="9" s="1"/>
  <c r="V2666" i="9"/>
  <c r="X2667" i="9" s="1"/>
  <c r="P2665" i="9"/>
  <c r="Q2664" i="9"/>
  <c r="X2663" i="8"/>
  <c r="W2663" i="8"/>
  <c r="Y2664" i="8" s="1"/>
  <c r="Q2664" i="8"/>
  <c r="R2663" i="8"/>
  <c r="Z2664" i="8"/>
  <c r="W2679" i="12" l="1"/>
  <c r="V2679" i="12"/>
  <c r="X2680" i="12" s="1"/>
  <c r="Y2680" i="12"/>
  <c r="P2680" i="12"/>
  <c r="Q2679" i="12"/>
  <c r="W2667" i="9"/>
  <c r="Y2668" i="9" s="1"/>
  <c r="V2667" i="9"/>
  <c r="X2668" i="9" s="1"/>
  <c r="P2666" i="9"/>
  <c r="Q2665" i="9"/>
  <c r="X2664" i="8"/>
  <c r="W2664" i="8"/>
  <c r="Y2665" i="8" s="1"/>
  <c r="Q2665" i="8"/>
  <c r="R2664" i="8"/>
  <c r="Z2665" i="8"/>
  <c r="W2680" i="12" l="1"/>
  <c r="V2680" i="12"/>
  <c r="X2681" i="12" s="1"/>
  <c r="Q2680" i="12"/>
  <c r="P2681" i="12"/>
  <c r="Y2681" i="12"/>
  <c r="W2668" i="9"/>
  <c r="V2668" i="9"/>
  <c r="X2669" i="9" s="1"/>
  <c r="P2667" i="9"/>
  <c r="Q2666" i="9"/>
  <c r="Y2669" i="9"/>
  <c r="X2665" i="8"/>
  <c r="W2665" i="8"/>
  <c r="Y2666" i="8" s="1"/>
  <c r="Q2666" i="8"/>
  <c r="R2665" i="8"/>
  <c r="Z2666" i="8"/>
  <c r="W2681" i="12" l="1"/>
  <c r="V2681" i="12"/>
  <c r="X2682" i="12" s="1"/>
  <c r="Y2682" i="12"/>
  <c r="P2682" i="12"/>
  <c r="Q2681" i="12"/>
  <c r="W2669" i="9"/>
  <c r="V2669" i="9"/>
  <c r="X2670" i="9" s="1"/>
  <c r="Y2670" i="9"/>
  <c r="P2668" i="9"/>
  <c r="Q2667" i="9"/>
  <c r="X2666" i="8"/>
  <c r="W2666" i="8"/>
  <c r="Y2667" i="8" s="1"/>
  <c r="Q2667" i="8"/>
  <c r="R2666" i="8"/>
  <c r="Z2667" i="8"/>
  <c r="W2682" i="12" l="1"/>
  <c r="V2682" i="12"/>
  <c r="X2683" i="12" s="1"/>
  <c r="Y2683" i="12"/>
  <c r="P2683" i="12"/>
  <c r="Q2682" i="12"/>
  <c r="W2670" i="9"/>
  <c r="V2670" i="9"/>
  <c r="X2671" i="9" s="1"/>
  <c r="P2669" i="9"/>
  <c r="Q2668" i="9"/>
  <c r="Y2671" i="9"/>
  <c r="X2667" i="8"/>
  <c r="W2667" i="8"/>
  <c r="Y2668" i="8" s="1"/>
  <c r="Z2668" i="8"/>
  <c r="Q2668" i="8"/>
  <c r="R2667" i="8"/>
  <c r="W2683" i="12" l="1"/>
  <c r="V2683" i="12"/>
  <c r="X2684" i="12" s="1"/>
  <c r="Y2684" i="12"/>
  <c r="P2684" i="12"/>
  <c r="Q2683" i="12"/>
  <c r="W2671" i="9"/>
  <c r="V2671" i="9"/>
  <c r="X2672" i="9" s="1"/>
  <c r="P2670" i="9"/>
  <c r="Q2669" i="9"/>
  <c r="Y2672" i="9"/>
  <c r="X2668" i="8"/>
  <c r="W2668" i="8"/>
  <c r="Y2669" i="8" s="1"/>
  <c r="R2668" i="8"/>
  <c r="Q2669" i="8"/>
  <c r="Z2669" i="8"/>
  <c r="W2684" i="12" l="1"/>
  <c r="V2684" i="12"/>
  <c r="X2685" i="12" s="1"/>
  <c r="Y2685" i="12"/>
  <c r="P2685" i="12"/>
  <c r="Q2684" i="12"/>
  <c r="W2672" i="9"/>
  <c r="Y2673" i="9" s="1"/>
  <c r="V2672" i="9"/>
  <c r="X2673" i="9" s="1"/>
  <c r="P2671" i="9"/>
  <c r="Q2670" i="9"/>
  <c r="X2669" i="8"/>
  <c r="W2669" i="8"/>
  <c r="Y2670" i="8" s="1"/>
  <c r="R2669" i="8"/>
  <c r="Q2670" i="8"/>
  <c r="Z2670" i="8"/>
  <c r="W2685" i="12" l="1"/>
  <c r="V2685" i="12"/>
  <c r="X2686" i="12" s="1"/>
  <c r="Q2685" i="12"/>
  <c r="P2686" i="12"/>
  <c r="Y2686" i="12"/>
  <c r="W2673" i="9"/>
  <c r="Y2674" i="9" s="1"/>
  <c r="V2673" i="9"/>
  <c r="X2674" i="9" s="1"/>
  <c r="Q2671" i="9"/>
  <c r="P2672" i="9"/>
  <c r="X2670" i="8"/>
  <c r="W2670" i="8"/>
  <c r="Y2671" i="8" s="1"/>
  <c r="Z2671" i="8"/>
  <c r="Q2671" i="8"/>
  <c r="R2670" i="8"/>
  <c r="W2686" i="12" l="1"/>
  <c r="V2686" i="12"/>
  <c r="X2687" i="12" s="1"/>
  <c r="Y2687" i="12"/>
  <c r="P2687" i="12"/>
  <c r="Q2686" i="12"/>
  <c r="W2674" i="9"/>
  <c r="V2674" i="9"/>
  <c r="X2675" i="9" s="1"/>
  <c r="P2673" i="9"/>
  <c r="Q2672" i="9"/>
  <c r="Y2675" i="9"/>
  <c r="X2671" i="8"/>
  <c r="W2671" i="8"/>
  <c r="Y2672" i="8" s="1"/>
  <c r="Q2672" i="8"/>
  <c r="R2671" i="8"/>
  <c r="Z2672" i="8"/>
  <c r="W2687" i="12" l="1"/>
  <c r="V2687" i="12"/>
  <c r="X2688" i="12" s="1"/>
  <c r="Y2688" i="12"/>
  <c r="P2688" i="12"/>
  <c r="Q2687" i="12"/>
  <c r="W2675" i="9"/>
  <c r="V2675" i="9"/>
  <c r="X2676" i="9" s="1"/>
  <c r="Y2676" i="9"/>
  <c r="P2674" i="9"/>
  <c r="Q2673" i="9"/>
  <c r="X2672" i="8"/>
  <c r="W2672" i="8"/>
  <c r="Y2673" i="8" s="1"/>
  <c r="Q2673" i="8"/>
  <c r="R2672" i="8"/>
  <c r="Z2673" i="8"/>
  <c r="W2688" i="12" l="1"/>
  <c r="V2688" i="12"/>
  <c r="X2689" i="12" s="1"/>
  <c r="Y2689" i="12"/>
  <c r="P2689" i="12"/>
  <c r="Q2688" i="12"/>
  <c r="W2676" i="9"/>
  <c r="V2676" i="9"/>
  <c r="X2677" i="9" s="1"/>
  <c r="Y2677" i="9"/>
  <c r="P2675" i="9"/>
  <c r="Q2674" i="9"/>
  <c r="X2673" i="8"/>
  <c r="W2673" i="8"/>
  <c r="Y2674" i="8" s="1"/>
  <c r="Z2674" i="8"/>
  <c r="R2673" i="8"/>
  <c r="Q2674" i="8"/>
  <c r="W2689" i="12" l="1"/>
  <c r="V2689" i="12"/>
  <c r="X2690" i="12" s="1"/>
  <c r="Y2690" i="12"/>
  <c r="P2690" i="12"/>
  <c r="Q2689" i="12"/>
  <c r="W2677" i="9"/>
  <c r="V2677" i="9"/>
  <c r="X2678" i="9" s="1"/>
  <c r="P2676" i="9"/>
  <c r="Q2675" i="9"/>
  <c r="Y2678" i="9"/>
  <c r="X2674" i="8"/>
  <c r="W2674" i="8"/>
  <c r="Y2675" i="8" s="1"/>
  <c r="Q2675" i="8"/>
  <c r="R2674" i="8"/>
  <c r="Z2675" i="8"/>
  <c r="W2690" i="12" l="1"/>
  <c r="V2690" i="12"/>
  <c r="X2691" i="12" s="1"/>
  <c r="Y2691" i="12"/>
  <c r="P2691" i="12"/>
  <c r="Q2690" i="12"/>
  <c r="W2678" i="9"/>
  <c r="Y2679" i="9" s="1"/>
  <c r="V2678" i="9"/>
  <c r="X2679" i="9" s="1"/>
  <c r="P2677" i="9"/>
  <c r="Q2676" i="9"/>
  <c r="X2675" i="8"/>
  <c r="W2675" i="8"/>
  <c r="Y2676" i="8" s="1"/>
  <c r="Q2676" i="8"/>
  <c r="R2675" i="8"/>
  <c r="Z2676" i="8"/>
  <c r="W2691" i="12" l="1"/>
  <c r="V2691" i="12"/>
  <c r="X2692" i="12" s="1"/>
  <c r="P2692" i="12"/>
  <c r="Q2691" i="12"/>
  <c r="Y2692" i="12"/>
  <c r="W2679" i="9"/>
  <c r="V2679" i="9"/>
  <c r="X2680" i="9" s="1"/>
  <c r="P2678" i="9"/>
  <c r="Q2677" i="9"/>
  <c r="Y2680" i="9"/>
  <c r="X2676" i="8"/>
  <c r="Z2677" i="8" s="1"/>
  <c r="W2676" i="8"/>
  <c r="Y2677" i="8" s="1"/>
  <c r="Q2677" i="8"/>
  <c r="R2676" i="8"/>
  <c r="W2692" i="12" l="1"/>
  <c r="V2692" i="12"/>
  <c r="X2693" i="12" s="1"/>
  <c r="Y2693" i="12"/>
  <c r="P2693" i="12"/>
  <c r="Q2692" i="12"/>
  <c r="W2680" i="9"/>
  <c r="V2680" i="9"/>
  <c r="X2681" i="9" s="1"/>
  <c r="Y2681" i="9"/>
  <c r="P2679" i="9"/>
  <c r="Q2678" i="9"/>
  <c r="X2677" i="8"/>
  <c r="W2677" i="8"/>
  <c r="Y2678" i="8" s="1"/>
  <c r="Z2678" i="8"/>
  <c r="Q2678" i="8"/>
  <c r="R2677" i="8"/>
  <c r="W2693" i="12" l="1"/>
  <c r="V2693" i="12"/>
  <c r="X2694" i="12" s="1"/>
  <c r="P2694" i="12"/>
  <c r="Q2693" i="12"/>
  <c r="Y2694" i="12"/>
  <c r="W2681" i="9"/>
  <c r="V2681" i="9"/>
  <c r="X2682" i="9" s="1"/>
  <c r="Q2679" i="9"/>
  <c r="P2680" i="9"/>
  <c r="Y2682" i="9"/>
  <c r="X2678" i="8"/>
  <c r="Z2679" i="8" s="1"/>
  <c r="W2678" i="8"/>
  <c r="Y2679" i="8" s="1"/>
  <c r="Q2679" i="8"/>
  <c r="R2678" i="8"/>
  <c r="W2694" i="12" l="1"/>
  <c r="V2694" i="12"/>
  <c r="X2695" i="12" s="1"/>
  <c r="Y2695" i="12"/>
  <c r="P2695" i="12"/>
  <c r="Q2694" i="12"/>
  <c r="W2682" i="9"/>
  <c r="Y2683" i="9" s="1"/>
  <c r="V2682" i="9"/>
  <c r="X2683" i="9" s="1"/>
  <c r="P2681" i="9"/>
  <c r="Q2680" i="9"/>
  <c r="X2679" i="8"/>
  <c r="W2679" i="8"/>
  <c r="Y2680" i="8" s="1"/>
  <c r="Q2680" i="8"/>
  <c r="R2679" i="8"/>
  <c r="Z2680" i="8"/>
  <c r="W2695" i="12" l="1"/>
  <c r="V2695" i="12"/>
  <c r="X2696" i="12" s="1"/>
  <c r="Y2696" i="12"/>
  <c r="P2696" i="12"/>
  <c r="Q2695" i="12"/>
  <c r="W2683" i="9"/>
  <c r="V2683" i="9"/>
  <c r="X2684" i="9" s="1"/>
  <c r="P2682" i="9"/>
  <c r="Q2681" i="9"/>
  <c r="Y2684" i="9"/>
  <c r="X2680" i="8"/>
  <c r="W2680" i="8"/>
  <c r="Y2681" i="8" s="1"/>
  <c r="Q2681" i="8"/>
  <c r="R2680" i="8"/>
  <c r="Z2681" i="8"/>
  <c r="W2696" i="12" l="1"/>
  <c r="V2696" i="12"/>
  <c r="X2697" i="12" s="1"/>
  <c r="Q2696" i="12"/>
  <c r="P2697" i="12"/>
  <c r="Y2697" i="12"/>
  <c r="W2684" i="9"/>
  <c r="V2684" i="9"/>
  <c r="X2685" i="9" s="1"/>
  <c r="Y2685" i="9"/>
  <c r="P2683" i="9"/>
  <c r="Q2682" i="9"/>
  <c r="X2681" i="8"/>
  <c r="Z2682" i="8" s="1"/>
  <c r="W2681" i="8"/>
  <c r="Y2682" i="8" s="1"/>
  <c r="Q2682" i="8"/>
  <c r="R2681" i="8"/>
  <c r="W2697" i="12" l="1"/>
  <c r="V2697" i="12"/>
  <c r="X2698" i="12" s="1"/>
  <c r="P2698" i="12"/>
  <c r="Q2697" i="12"/>
  <c r="Y2698" i="12"/>
  <c r="W2685" i="9"/>
  <c r="Y2686" i="9" s="1"/>
  <c r="V2685" i="9"/>
  <c r="X2686" i="9" s="1"/>
  <c r="P2684" i="9"/>
  <c r="Q2683" i="9"/>
  <c r="X2682" i="8"/>
  <c r="Z2683" i="8" s="1"/>
  <c r="W2682" i="8"/>
  <c r="Y2683" i="8" s="1"/>
  <c r="Q2683" i="8"/>
  <c r="R2682" i="8"/>
  <c r="W2698" i="12" l="1"/>
  <c r="V2698" i="12"/>
  <c r="X2699" i="12" s="1"/>
  <c r="P2699" i="12"/>
  <c r="Q2698" i="12"/>
  <c r="Y2699" i="12"/>
  <c r="W2686" i="9"/>
  <c r="V2686" i="9"/>
  <c r="X2687" i="9" s="1"/>
  <c r="P2685" i="9"/>
  <c r="Q2684" i="9"/>
  <c r="Y2687" i="9"/>
  <c r="X2683" i="8"/>
  <c r="W2683" i="8"/>
  <c r="Y2684" i="8" s="1"/>
  <c r="Z2684" i="8"/>
  <c r="Q2684" i="8"/>
  <c r="R2683" i="8"/>
  <c r="W2699" i="12" l="1"/>
  <c r="V2699" i="12"/>
  <c r="X2700" i="12" s="1"/>
  <c r="P2700" i="12"/>
  <c r="Q2699" i="12"/>
  <c r="Y2700" i="12"/>
  <c r="W2687" i="9"/>
  <c r="V2687" i="9"/>
  <c r="X2688" i="9" s="1"/>
  <c r="Y2688" i="9"/>
  <c r="P2686" i="9"/>
  <c r="Q2685" i="9"/>
  <c r="X2684" i="8"/>
  <c r="W2684" i="8"/>
  <c r="Y2685" i="8" s="1"/>
  <c r="R2684" i="8"/>
  <c r="Q2685" i="8"/>
  <c r="Z2685" i="8"/>
  <c r="W2700" i="12" l="1"/>
  <c r="V2700" i="12"/>
  <c r="X2701" i="12" s="1"/>
  <c r="P2701" i="12"/>
  <c r="Q2700" i="12"/>
  <c r="Y2701" i="12"/>
  <c r="W2688" i="9"/>
  <c r="V2688" i="9"/>
  <c r="X2689" i="9" s="1"/>
  <c r="P2687" i="9"/>
  <c r="Q2686" i="9"/>
  <c r="Y2689" i="9"/>
  <c r="X2685" i="8"/>
  <c r="W2685" i="8"/>
  <c r="Y2686" i="8" s="1"/>
  <c r="Z2686" i="8"/>
  <c r="R2685" i="8"/>
  <c r="Q2686" i="8"/>
  <c r="W2701" i="12" l="1"/>
  <c r="V2701" i="12"/>
  <c r="X2702" i="12" s="1"/>
  <c r="Q2701" i="12"/>
  <c r="P2702" i="12"/>
  <c r="Y2702" i="12"/>
  <c r="W2689" i="9"/>
  <c r="V2689" i="9"/>
  <c r="X2690" i="9" s="1"/>
  <c r="Y2690" i="9"/>
  <c r="Q2687" i="9"/>
  <c r="P2688" i="9"/>
  <c r="X2686" i="8"/>
  <c r="W2686" i="8"/>
  <c r="Y2687" i="8" s="1"/>
  <c r="Q2687" i="8"/>
  <c r="R2686" i="8"/>
  <c r="Z2687" i="8"/>
  <c r="W2702" i="12" l="1"/>
  <c r="V2702" i="12"/>
  <c r="X2703" i="12" s="1"/>
  <c r="Y2703" i="12"/>
  <c r="P2703" i="12"/>
  <c r="Q2702" i="12"/>
  <c r="W2690" i="9"/>
  <c r="V2690" i="9"/>
  <c r="X2691" i="9" s="1"/>
  <c r="P2689" i="9"/>
  <c r="Q2688" i="9"/>
  <c r="Y2691" i="9"/>
  <c r="X2687" i="8"/>
  <c r="W2687" i="8"/>
  <c r="Y2688" i="8" s="1"/>
  <c r="Z2688" i="8"/>
  <c r="Q2688" i="8"/>
  <c r="R2687" i="8"/>
  <c r="W2703" i="12" l="1"/>
  <c r="V2703" i="12"/>
  <c r="X2704" i="12" s="1"/>
  <c r="Y2704" i="12"/>
  <c r="P2704" i="12"/>
  <c r="Q2703" i="12"/>
  <c r="W2691" i="9"/>
  <c r="Y2692" i="9" s="1"/>
  <c r="V2691" i="9"/>
  <c r="X2692" i="9" s="1"/>
  <c r="P2690" i="9"/>
  <c r="Q2689" i="9"/>
  <c r="X2688" i="8"/>
  <c r="Z2689" i="8" s="1"/>
  <c r="W2688" i="8"/>
  <c r="Y2689" i="8" s="1"/>
  <c r="Q2689" i="8"/>
  <c r="R2688" i="8"/>
  <c r="W2704" i="12" l="1"/>
  <c r="V2704" i="12"/>
  <c r="X2705" i="12" s="1"/>
  <c r="Y2705" i="12"/>
  <c r="P2705" i="12"/>
  <c r="Q2704" i="12"/>
  <c r="W2692" i="9"/>
  <c r="V2692" i="9"/>
  <c r="X2693" i="9" s="1"/>
  <c r="P2691" i="9"/>
  <c r="Q2690" i="9"/>
  <c r="Y2693" i="9"/>
  <c r="X2689" i="8"/>
  <c r="W2689" i="8"/>
  <c r="Y2690" i="8" s="1"/>
  <c r="R2689" i="8"/>
  <c r="Q2690" i="8"/>
  <c r="Z2690" i="8"/>
  <c r="W2705" i="12" l="1"/>
  <c r="V2705" i="12"/>
  <c r="X2706" i="12" s="1"/>
  <c r="Y2706" i="12"/>
  <c r="P2706" i="12"/>
  <c r="Q2705" i="12"/>
  <c r="W2693" i="9"/>
  <c r="V2693" i="9"/>
  <c r="X2694" i="9" s="1"/>
  <c r="P2692" i="9"/>
  <c r="Q2691" i="9"/>
  <c r="Y2694" i="9"/>
  <c r="X2690" i="8"/>
  <c r="W2690" i="8"/>
  <c r="Y2691" i="8" s="1"/>
  <c r="Q2691" i="8"/>
  <c r="R2690" i="8"/>
  <c r="Z2691" i="8"/>
  <c r="W2706" i="12" l="1"/>
  <c r="V2706" i="12"/>
  <c r="X2707" i="12" s="1"/>
  <c r="Y2707" i="12"/>
  <c r="P2707" i="12"/>
  <c r="Q2706" i="12"/>
  <c r="W2694" i="9"/>
  <c r="Y2695" i="9" s="1"/>
  <c r="V2694" i="9"/>
  <c r="X2695" i="9" s="1"/>
  <c r="P2693" i="9"/>
  <c r="Q2692" i="9"/>
  <c r="X2691" i="8"/>
  <c r="W2691" i="8"/>
  <c r="Y2692" i="8" s="1"/>
  <c r="Q2692" i="8"/>
  <c r="R2691" i="8"/>
  <c r="Z2692" i="8"/>
  <c r="W2707" i="12" l="1"/>
  <c r="V2707" i="12"/>
  <c r="X2708" i="12" s="1"/>
  <c r="P2708" i="12"/>
  <c r="Q2707" i="12"/>
  <c r="Y2708" i="12"/>
  <c r="W2695" i="9"/>
  <c r="Y2696" i="9" s="1"/>
  <c r="V2695" i="9"/>
  <c r="X2696" i="9" s="1"/>
  <c r="P2694" i="9"/>
  <c r="Q2693" i="9"/>
  <c r="X2692" i="8"/>
  <c r="Z2693" i="8" s="1"/>
  <c r="W2692" i="8"/>
  <c r="Y2693" i="8" s="1"/>
  <c r="Q2693" i="8"/>
  <c r="R2692" i="8"/>
  <c r="W2708" i="12" l="1"/>
  <c r="V2708" i="12"/>
  <c r="X2709" i="12" s="1"/>
  <c r="Y2709" i="12"/>
  <c r="P2709" i="12"/>
  <c r="Q2708" i="12"/>
  <c r="W2696" i="9"/>
  <c r="V2696" i="9"/>
  <c r="X2697" i="9" s="1"/>
  <c r="P2695" i="9"/>
  <c r="Q2694" i="9"/>
  <c r="Y2697" i="9"/>
  <c r="X2693" i="8"/>
  <c r="W2693" i="8"/>
  <c r="Y2694" i="8" s="1"/>
  <c r="Z2694" i="8"/>
  <c r="Q2694" i="8"/>
  <c r="R2693" i="8"/>
  <c r="W2709" i="12" l="1"/>
  <c r="V2709" i="12"/>
  <c r="X2710" i="12" s="1"/>
  <c r="P2710" i="12"/>
  <c r="Q2709" i="12"/>
  <c r="Y2710" i="12"/>
  <c r="W2697" i="9"/>
  <c r="V2697" i="9"/>
  <c r="X2698" i="9" s="1"/>
  <c r="Y2698" i="9"/>
  <c r="Q2695" i="9"/>
  <c r="P2696" i="9"/>
  <c r="X2694" i="8"/>
  <c r="W2694" i="8"/>
  <c r="Y2695" i="8" s="1"/>
  <c r="Q2695" i="8"/>
  <c r="R2694" i="8"/>
  <c r="Z2695" i="8"/>
  <c r="W2710" i="12" l="1"/>
  <c r="V2710" i="12"/>
  <c r="X2711" i="12" s="1"/>
  <c r="Y2711" i="12"/>
  <c r="P2711" i="12"/>
  <c r="Q2710" i="12"/>
  <c r="W2698" i="9"/>
  <c r="V2698" i="9"/>
  <c r="X2699" i="9" s="1"/>
  <c r="P2697" i="9"/>
  <c r="Q2696" i="9"/>
  <c r="Y2699" i="9"/>
  <c r="X2695" i="8"/>
  <c r="Z2696" i="8" s="1"/>
  <c r="W2695" i="8"/>
  <c r="Y2696" i="8" s="1"/>
  <c r="Q2696" i="8"/>
  <c r="R2695" i="8"/>
  <c r="W2711" i="12" l="1"/>
  <c r="V2711" i="12"/>
  <c r="X2712" i="12" s="1"/>
  <c r="Y2712" i="12"/>
  <c r="P2712" i="12"/>
  <c r="Q2711" i="12"/>
  <c r="W2699" i="9"/>
  <c r="V2699" i="9"/>
  <c r="X2700" i="9" s="1"/>
  <c r="P2698" i="9"/>
  <c r="Q2697" i="9"/>
  <c r="Y2700" i="9"/>
  <c r="X2696" i="8"/>
  <c r="W2696" i="8"/>
  <c r="Y2697" i="8" s="1"/>
  <c r="Q2697" i="8"/>
  <c r="R2696" i="8"/>
  <c r="Z2697" i="8"/>
  <c r="W2712" i="12" l="1"/>
  <c r="V2712" i="12"/>
  <c r="X2713" i="12" s="1"/>
  <c r="Y2713" i="12"/>
  <c r="Q2712" i="12"/>
  <c r="P2713" i="12"/>
  <c r="W2700" i="9"/>
  <c r="V2700" i="9"/>
  <c r="X2701" i="9" s="1"/>
  <c r="Y2701" i="9"/>
  <c r="P2699" i="9"/>
  <c r="Q2698" i="9"/>
  <c r="X2697" i="8"/>
  <c r="Z2698" i="8" s="1"/>
  <c r="W2697" i="8"/>
  <c r="Y2698" i="8" s="1"/>
  <c r="Q2698" i="8"/>
  <c r="R2697" i="8"/>
  <c r="W2713" i="12" l="1"/>
  <c r="V2713" i="12"/>
  <c r="X2714" i="12" s="1"/>
  <c r="P2714" i="12"/>
  <c r="Q2713" i="12"/>
  <c r="Y2714" i="12"/>
  <c r="W2701" i="9"/>
  <c r="V2701" i="9"/>
  <c r="X2702" i="9" s="1"/>
  <c r="P2700" i="9"/>
  <c r="Q2699" i="9"/>
  <c r="Y2702" i="9"/>
  <c r="X2698" i="8"/>
  <c r="Z2699" i="8" s="1"/>
  <c r="W2698" i="8"/>
  <c r="Y2699" i="8" s="1"/>
  <c r="Q2699" i="8"/>
  <c r="R2698" i="8"/>
  <c r="W2714" i="12" l="1"/>
  <c r="V2714" i="12"/>
  <c r="X2715" i="12" s="1"/>
  <c r="Y2715" i="12"/>
  <c r="P2715" i="12"/>
  <c r="Q2714" i="12"/>
  <c r="W2702" i="9"/>
  <c r="Y2703" i="9" s="1"/>
  <c r="V2702" i="9"/>
  <c r="X2703" i="9" s="1"/>
  <c r="P2701" i="9"/>
  <c r="Q2700" i="9"/>
  <c r="X2699" i="8"/>
  <c r="W2699" i="8"/>
  <c r="Y2700" i="8" s="1"/>
  <c r="Q2700" i="8"/>
  <c r="R2699" i="8"/>
  <c r="Z2700" i="8"/>
  <c r="W2715" i="12" l="1"/>
  <c r="V2715" i="12"/>
  <c r="X2716" i="12" s="1"/>
  <c r="P2716" i="12"/>
  <c r="Q2715" i="12"/>
  <c r="Y2716" i="12"/>
  <c r="W2703" i="9"/>
  <c r="V2703" i="9"/>
  <c r="X2704" i="9" s="1"/>
  <c r="P2702" i="9"/>
  <c r="Q2701" i="9"/>
  <c r="Y2704" i="9"/>
  <c r="X2700" i="8"/>
  <c r="W2700" i="8"/>
  <c r="Y2701" i="8" s="1"/>
  <c r="Z2701" i="8"/>
  <c r="R2700" i="8"/>
  <c r="Q2701" i="8"/>
  <c r="W2716" i="12" l="1"/>
  <c r="V2716" i="12"/>
  <c r="X2717" i="12" s="1"/>
  <c r="P2717" i="12"/>
  <c r="Q2716" i="12"/>
  <c r="Y2717" i="12"/>
  <c r="W2704" i="9"/>
  <c r="Y2705" i="9" s="1"/>
  <c r="V2704" i="9"/>
  <c r="X2705" i="9" s="1"/>
  <c r="P2703" i="9"/>
  <c r="Q2702" i="9"/>
  <c r="X2701" i="8"/>
  <c r="Z2702" i="8" s="1"/>
  <c r="W2701" i="8"/>
  <c r="Y2702" i="8" s="1"/>
  <c r="R2701" i="8"/>
  <c r="Q2702" i="8"/>
  <c r="W2717" i="12" l="1"/>
  <c r="V2717" i="12"/>
  <c r="X2718" i="12" s="1"/>
  <c r="Y2718" i="12"/>
  <c r="Q2717" i="12"/>
  <c r="P2718" i="12"/>
  <c r="W2705" i="9"/>
  <c r="V2705" i="9"/>
  <c r="X2706" i="9" s="1"/>
  <c r="Q2703" i="9"/>
  <c r="P2704" i="9"/>
  <c r="Y2706" i="9"/>
  <c r="X2702" i="8"/>
  <c r="W2702" i="8"/>
  <c r="Y2703" i="8" s="1"/>
  <c r="Q2703" i="8"/>
  <c r="R2702" i="8"/>
  <c r="Z2703" i="8"/>
  <c r="W2718" i="12" l="1"/>
  <c r="V2718" i="12"/>
  <c r="X2719" i="12" s="1"/>
  <c r="Y2719" i="12"/>
  <c r="P2719" i="12"/>
  <c r="Q2718" i="12"/>
  <c r="W2706" i="9"/>
  <c r="V2706" i="9"/>
  <c r="X2707" i="9" s="1"/>
  <c r="P2705" i="9"/>
  <c r="Q2704" i="9"/>
  <c r="Y2707" i="9"/>
  <c r="X2703" i="8"/>
  <c r="W2703" i="8"/>
  <c r="Y2704" i="8" s="1"/>
  <c r="Q2704" i="8"/>
  <c r="R2703" i="8"/>
  <c r="Z2704" i="8"/>
  <c r="W2719" i="12" l="1"/>
  <c r="V2719" i="12"/>
  <c r="X2720" i="12" s="1"/>
  <c r="Y2720" i="12"/>
  <c r="P2720" i="12"/>
  <c r="Q2719" i="12"/>
  <c r="W2707" i="9"/>
  <c r="V2707" i="9"/>
  <c r="X2708" i="9" s="1"/>
  <c r="Y2708" i="9"/>
  <c r="P2706" i="9"/>
  <c r="Q2705" i="9"/>
  <c r="X2704" i="8"/>
  <c r="Z2705" i="8" s="1"/>
  <c r="W2704" i="8"/>
  <c r="Y2705" i="8" s="1"/>
  <c r="Q2705" i="8"/>
  <c r="R2704" i="8"/>
  <c r="W2720" i="12" l="1"/>
  <c r="V2720" i="12"/>
  <c r="X2721" i="12" s="1"/>
  <c r="Y2721" i="12"/>
  <c r="P2721" i="12"/>
  <c r="Q2720" i="12"/>
  <c r="W2708" i="9"/>
  <c r="V2708" i="9"/>
  <c r="X2709" i="9" s="1"/>
  <c r="P2707" i="9"/>
  <c r="Q2706" i="9"/>
  <c r="Y2709" i="9"/>
  <c r="X2705" i="8"/>
  <c r="W2705" i="8"/>
  <c r="Y2706" i="8" s="1"/>
  <c r="R2705" i="8"/>
  <c r="Q2706" i="8"/>
  <c r="Z2706" i="8"/>
  <c r="W2721" i="12" l="1"/>
  <c r="V2721" i="12"/>
  <c r="X2722" i="12" s="1"/>
  <c r="Y2722" i="12"/>
  <c r="P2722" i="12"/>
  <c r="Q2721" i="12"/>
  <c r="W2709" i="9"/>
  <c r="Y2710" i="9" s="1"/>
  <c r="V2709" i="9"/>
  <c r="X2710" i="9" s="1"/>
  <c r="P2708" i="9"/>
  <c r="Q2707" i="9"/>
  <c r="X2706" i="8"/>
  <c r="W2706" i="8"/>
  <c r="Y2707" i="8" s="1"/>
  <c r="Q2707" i="8"/>
  <c r="R2706" i="8"/>
  <c r="Z2707" i="8"/>
  <c r="W2722" i="12" l="1"/>
  <c r="V2722" i="12"/>
  <c r="X2723" i="12" s="1"/>
  <c r="Y2723" i="12"/>
  <c r="P2723" i="12"/>
  <c r="Q2722" i="12"/>
  <c r="W2710" i="9"/>
  <c r="V2710" i="9"/>
  <c r="X2711" i="9" s="1"/>
  <c r="P2709" i="9"/>
  <c r="Q2708" i="9"/>
  <c r="Y2711" i="9"/>
  <c r="X2707" i="8"/>
  <c r="Z2708" i="8" s="1"/>
  <c r="W2707" i="8"/>
  <c r="Y2708" i="8" s="1"/>
  <c r="Q2708" i="8"/>
  <c r="R2707" i="8"/>
  <c r="W2723" i="12" l="1"/>
  <c r="V2723" i="12"/>
  <c r="X2724" i="12" s="1"/>
  <c r="P2724" i="12"/>
  <c r="Q2723" i="12"/>
  <c r="Y2724" i="12"/>
  <c r="W2711" i="9"/>
  <c r="V2711" i="9"/>
  <c r="X2712" i="9" s="1"/>
  <c r="Y2712" i="9"/>
  <c r="P2710" i="9"/>
  <c r="Q2709" i="9"/>
  <c r="X2708" i="8"/>
  <c r="W2708" i="8"/>
  <c r="Y2709" i="8" s="1"/>
  <c r="Q2709" i="8"/>
  <c r="R2708" i="8"/>
  <c r="Z2709" i="8"/>
  <c r="W2724" i="12" l="1"/>
  <c r="V2724" i="12"/>
  <c r="X2725" i="12" s="1"/>
  <c r="Y2725" i="12"/>
  <c r="P2725" i="12"/>
  <c r="Q2724" i="12"/>
  <c r="W2712" i="9"/>
  <c r="V2712" i="9"/>
  <c r="X2713" i="9" s="1"/>
  <c r="P2711" i="9"/>
  <c r="Q2710" i="9"/>
  <c r="Y2713" i="9"/>
  <c r="X2709" i="8"/>
  <c r="W2709" i="8"/>
  <c r="Y2710" i="8" s="1"/>
  <c r="Z2710" i="8"/>
  <c r="Q2710" i="8"/>
  <c r="R2709" i="8"/>
  <c r="W2725" i="12" l="1"/>
  <c r="V2725" i="12"/>
  <c r="X2726" i="12" s="1"/>
  <c r="P2726" i="12"/>
  <c r="Q2725" i="12"/>
  <c r="Y2726" i="12"/>
  <c r="W2713" i="9"/>
  <c r="V2713" i="9"/>
  <c r="X2714" i="9" s="1"/>
  <c r="Y2714" i="9"/>
  <c r="Q2711" i="9"/>
  <c r="P2712" i="9"/>
  <c r="X2710" i="8"/>
  <c r="W2710" i="8"/>
  <c r="Y2711" i="8" s="1"/>
  <c r="Z2711" i="8"/>
  <c r="Q2711" i="8"/>
  <c r="R2710" i="8"/>
  <c r="W2726" i="12" l="1"/>
  <c r="V2726" i="12"/>
  <c r="X2727" i="12" s="1"/>
  <c r="Y2727" i="12"/>
  <c r="P2727" i="12"/>
  <c r="Q2726" i="12"/>
  <c r="W2714" i="9"/>
  <c r="V2714" i="9"/>
  <c r="X2715" i="9" s="1"/>
  <c r="P2713" i="9"/>
  <c r="Q2712" i="9"/>
  <c r="Y2715" i="9"/>
  <c r="X2711" i="8"/>
  <c r="W2711" i="8"/>
  <c r="Y2712" i="8" s="1"/>
  <c r="Q2712" i="8"/>
  <c r="R2711" i="8"/>
  <c r="Z2712" i="8"/>
  <c r="W2727" i="12" l="1"/>
  <c r="V2727" i="12"/>
  <c r="X2728" i="12" s="1"/>
  <c r="Y2728" i="12"/>
  <c r="P2728" i="12"/>
  <c r="Q2727" i="12"/>
  <c r="W2715" i="9"/>
  <c r="V2715" i="9"/>
  <c r="X2716" i="9" s="1"/>
  <c r="Y2716" i="9"/>
  <c r="P2714" i="9"/>
  <c r="Q2713" i="9"/>
  <c r="X2712" i="8"/>
  <c r="Z2713" i="8" s="1"/>
  <c r="W2712" i="8"/>
  <c r="Y2713" i="8" s="1"/>
  <c r="Q2713" i="8"/>
  <c r="R2712" i="8"/>
  <c r="W2728" i="12" l="1"/>
  <c r="V2728" i="12"/>
  <c r="X2729" i="12" s="1"/>
  <c r="Y2729" i="12"/>
  <c r="Q2728" i="12"/>
  <c r="P2729" i="12"/>
  <c r="W2716" i="9"/>
  <c r="V2716" i="9"/>
  <c r="X2717" i="9" s="1"/>
  <c r="P2715" i="9"/>
  <c r="Q2714" i="9"/>
  <c r="Y2717" i="9"/>
  <c r="X2713" i="8"/>
  <c r="Z2714" i="8" s="1"/>
  <c r="W2713" i="8"/>
  <c r="Y2714" i="8" s="1"/>
  <c r="Q2714" i="8"/>
  <c r="R2713" i="8"/>
  <c r="W2729" i="12" l="1"/>
  <c r="V2729" i="12"/>
  <c r="X2730" i="12" s="1"/>
  <c r="P2730" i="12"/>
  <c r="Q2729" i="12"/>
  <c r="Y2730" i="12"/>
  <c r="W2717" i="9"/>
  <c r="V2717" i="9"/>
  <c r="X2718" i="9" s="1"/>
  <c r="Y2718" i="9"/>
  <c r="P2716" i="9"/>
  <c r="Q2715" i="9"/>
  <c r="X2714" i="8"/>
  <c r="W2714" i="8"/>
  <c r="Y2715" i="8" s="1"/>
  <c r="Q2715" i="8"/>
  <c r="R2714" i="8"/>
  <c r="Z2715" i="8"/>
  <c r="W2730" i="12" l="1"/>
  <c r="V2730" i="12"/>
  <c r="X2731" i="12" s="1"/>
  <c r="P2731" i="12"/>
  <c r="Q2730" i="12"/>
  <c r="Y2731" i="12"/>
  <c r="W2718" i="9"/>
  <c r="V2718" i="9"/>
  <c r="X2719" i="9" s="1"/>
  <c r="P2717" i="9"/>
  <c r="Q2716" i="9"/>
  <c r="Y2719" i="9"/>
  <c r="X2715" i="8"/>
  <c r="W2715" i="8"/>
  <c r="Y2716" i="8" s="1"/>
  <c r="Z2716" i="8"/>
  <c r="Q2716" i="8"/>
  <c r="R2715" i="8"/>
  <c r="W2731" i="12" l="1"/>
  <c r="V2731" i="12"/>
  <c r="X2732" i="12" s="1"/>
  <c r="P2732" i="12"/>
  <c r="Q2731" i="12"/>
  <c r="Y2732" i="12"/>
  <c r="W2719" i="9"/>
  <c r="Y2720" i="9" s="1"/>
  <c r="V2719" i="9"/>
  <c r="X2720" i="9" s="1"/>
  <c r="P2718" i="9"/>
  <c r="Q2717" i="9"/>
  <c r="X2716" i="8"/>
  <c r="Z2717" i="8" s="1"/>
  <c r="W2716" i="8"/>
  <c r="Y2717" i="8" s="1"/>
  <c r="R2716" i="8"/>
  <c r="Q2717" i="8"/>
  <c r="W2732" i="12" l="1"/>
  <c r="V2732" i="12"/>
  <c r="X2733" i="12" s="1"/>
  <c r="P2733" i="12"/>
  <c r="Q2732" i="12"/>
  <c r="Y2733" i="12"/>
  <c r="W2720" i="9"/>
  <c r="V2720" i="9"/>
  <c r="X2721" i="9" s="1"/>
  <c r="P2719" i="9"/>
  <c r="Q2718" i="9"/>
  <c r="Y2721" i="9"/>
  <c r="X2717" i="8"/>
  <c r="W2717" i="8"/>
  <c r="Y2718" i="8" s="1"/>
  <c r="Z2718" i="8"/>
  <c r="Q2718" i="8"/>
  <c r="R2717" i="8"/>
  <c r="W2733" i="12" l="1"/>
  <c r="V2733" i="12"/>
  <c r="X2734" i="12" s="1"/>
  <c r="Q2733" i="12"/>
  <c r="P2734" i="12"/>
  <c r="Y2734" i="12"/>
  <c r="W2721" i="9"/>
  <c r="Y2722" i="9" s="1"/>
  <c r="V2721" i="9"/>
  <c r="X2722" i="9" s="1"/>
  <c r="Q2719" i="9"/>
  <c r="P2720" i="9"/>
  <c r="X2718" i="8"/>
  <c r="Z2719" i="8" s="1"/>
  <c r="W2718" i="8"/>
  <c r="Y2719" i="8" s="1"/>
  <c r="R2718" i="8"/>
  <c r="Q2719" i="8"/>
  <c r="W2734" i="12" l="1"/>
  <c r="V2734" i="12"/>
  <c r="X2735" i="12" s="1"/>
  <c r="P2735" i="12"/>
  <c r="Q2734" i="12"/>
  <c r="Y2735" i="12"/>
  <c r="W2722" i="9"/>
  <c r="V2722" i="9"/>
  <c r="X2723" i="9" s="1"/>
  <c r="P2721" i="9"/>
  <c r="Q2720" i="9"/>
  <c r="Y2723" i="9"/>
  <c r="X2719" i="8"/>
  <c r="W2719" i="8"/>
  <c r="Y2720" i="8" s="1"/>
  <c r="Z2720" i="8"/>
  <c r="R2719" i="8"/>
  <c r="Q2720" i="8"/>
  <c r="W2735" i="12" l="1"/>
  <c r="V2735" i="12"/>
  <c r="X2736" i="12" s="1"/>
  <c r="P2736" i="12"/>
  <c r="Q2735" i="12"/>
  <c r="Y2736" i="12"/>
  <c r="W2723" i="9"/>
  <c r="V2723" i="9"/>
  <c r="X2724" i="9" s="1"/>
  <c r="Y2724" i="9"/>
  <c r="P2722" i="9"/>
  <c r="Q2721" i="9"/>
  <c r="X2720" i="8"/>
  <c r="W2720" i="8"/>
  <c r="Y2721" i="8" s="1"/>
  <c r="R2720" i="8"/>
  <c r="Q2721" i="8"/>
  <c r="Z2721" i="8"/>
  <c r="W2736" i="12" l="1"/>
  <c r="V2736" i="12"/>
  <c r="X2737" i="12" s="1"/>
  <c r="Y2737" i="12"/>
  <c r="P2737" i="12"/>
  <c r="Q2736" i="12"/>
  <c r="W2724" i="9"/>
  <c r="V2724" i="9"/>
  <c r="X2725" i="9" s="1"/>
  <c r="P2723" i="9"/>
  <c r="Q2722" i="9"/>
  <c r="Y2725" i="9"/>
  <c r="X2721" i="8"/>
  <c r="W2721" i="8"/>
  <c r="Y2722" i="8" s="1"/>
  <c r="Q2722" i="8"/>
  <c r="R2721" i="8"/>
  <c r="Z2722" i="8"/>
  <c r="W2737" i="12" l="1"/>
  <c r="V2737" i="12"/>
  <c r="X2738" i="12" s="1"/>
  <c r="Y2738" i="12"/>
  <c r="P2738" i="12"/>
  <c r="Q2737" i="12"/>
  <c r="W2725" i="9"/>
  <c r="V2725" i="9"/>
  <c r="X2726" i="9" s="1"/>
  <c r="Y2726" i="9"/>
  <c r="P2724" i="9"/>
  <c r="Q2723" i="9"/>
  <c r="X2722" i="8"/>
  <c r="Z2723" i="8" s="1"/>
  <c r="W2722" i="8"/>
  <c r="Y2723" i="8" s="1"/>
  <c r="R2722" i="8"/>
  <c r="Q2723" i="8"/>
  <c r="W2738" i="12" l="1"/>
  <c r="V2738" i="12"/>
  <c r="X2739" i="12" s="1"/>
  <c r="Y2739" i="12"/>
  <c r="P2739" i="12"/>
  <c r="Q2738" i="12"/>
  <c r="W2726" i="9"/>
  <c r="V2726" i="9"/>
  <c r="X2727" i="9" s="1"/>
  <c r="P2725" i="9"/>
  <c r="Q2724" i="9"/>
  <c r="Y2727" i="9"/>
  <c r="X2723" i="8"/>
  <c r="W2723" i="8"/>
  <c r="Y2724" i="8" s="1"/>
  <c r="Z2724" i="8"/>
  <c r="R2723" i="8"/>
  <c r="Q2724" i="8"/>
  <c r="W2739" i="12" l="1"/>
  <c r="Y2740" i="12" s="1"/>
  <c r="V2739" i="12"/>
  <c r="X2740" i="12" s="1"/>
  <c r="P2740" i="12"/>
  <c r="Q2739" i="12"/>
  <c r="W2727" i="9"/>
  <c r="Y2728" i="9" s="1"/>
  <c r="V2727" i="9"/>
  <c r="X2728" i="9" s="1"/>
  <c r="P2726" i="9"/>
  <c r="Q2725" i="9"/>
  <c r="X2724" i="8"/>
  <c r="W2724" i="8"/>
  <c r="Y2725" i="8" s="1"/>
  <c r="Q2725" i="8"/>
  <c r="R2724" i="8"/>
  <c r="Z2725" i="8"/>
  <c r="W2740" i="12" l="1"/>
  <c r="V2740" i="12"/>
  <c r="X2741" i="12" s="1"/>
  <c r="Y2741" i="12"/>
  <c r="P2741" i="12"/>
  <c r="Q2740" i="12"/>
  <c r="W2728" i="9"/>
  <c r="V2728" i="9"/>
  <c r="X2729" i="9" s="1"/>
  <c r="P2727" i="9"/>
  <c r="Q2726" i="9"/>
  <c r="Y2729" i="9"/>
  <c r="X2725" i="8"/>
  <c r="W2725" i="8"/>
  <c r="Y2726" i="8" s="1"/>
  <c r="R2725" i="8"/>
  <c r="Q2726" i="8"/>
  <c r="Z2726" i="8"/>
  <c r="W2741" i="12" l="1"/>
  <c r="V2741" i="12"/>
  <c r="X2742" i="12" s="1"/>
  <c r="P2742" i="12"/>
  <c r="Q2741" i="12"/>
  <c r="Y2742" i="12"/>
  <c r="W2729" i="9"/>
  <c r="V2729" i="9"/>
  <c r="X2730" i="9" s="1"/>
  <c r="Y2730" i="9"/>
  <c r="Q2727" i="9"/>
  <c r="P2728" i="9"/>
  <c r="X2726" i="8"/>
  <c r="Z2727" i="8" s="1"/>
  <c r="W2726" i="8"/>
  <c r="Y2727" i="8" s="1"/>
  <c r="R2726" i="8"/>
  <c r="Q2727" i="8"/>
  <c r="W2742" i="12" l="1"/>
  <c r="V2742" i="12"/>
  <c r="X2743" i="12" s="1"/>
  <c r="Y2743" i="12"/>
  <c r="P2743" i="12"/>
  <c r="Q2742" i="12"/>
  <c r="W2730" i="9"/>
  <c r="V2730" i="9"/>
  <c r="X2731" i="9" s="1"/>
  <c r="P2729" i="9"/>
  <c r="Q2728" i="9"/>
  <c r="Y2731" i="9"/>
  <c r="X2727" i="8"/>
  <c r="W2727" i="8"/>
  <c r="Y2728" i="8" s="1"/>
  <c r="R2727" i="8"/>
  <c r="Q2728" i="8"/>
  <c r="Z2728" i="8"/>
  <c r="W2743" i="12" l="1"/>
  <c r="V2743" i="12"/>
  <c r="X2744" i="12" s="1"/>
  <c r="Y2744" i="12"/>
  <c r="P2744" i="12"/>
  <c r="Q2743" i="12"/>
  <c r="W2731" i="9"/>
  <c r="Y2732" i="9" s="1"/>
  <c r="V2731" i="9"/>
  <c r="X2732" i="9" s="1"/>
  <c r="P2730" i="9"/>
  <c r="Q2729" i="9"/>
  <c r="X2728" i="8"/>
  <c r="W2728" i="8"/>
  <c r="Y2729" i="8" s="1"/>
  <c r="Z2729" i="8"/>
  <c r="Q2729" i="8"/>
  <c r="R2728" i="8"/>
  <c r="W2744" i="12" l="1"/>
  <c r="V2744" i="12"/>
  <c r="X2745" i="12" s="1"/>
  <c r="Q2744" i="12"/>
  <c r="P2745" i="12"/>
  <c r="Y2745" i="12"/>
  <c r="W2732" i="9"/>
  <c r="V2732" i="9"/>
  <c r="X2733" i="9" s="1"/>
  <c r="P2731" i="9"/>
  <c r="Q2730" i="9"/>
  <c r="Y2733" i="9"/>
  <c r="X2729" i="8"/>
  <c r="W2729" i="8"/>
  <c r="Y2730" i="8" s="1"/>
  <c r="Q2730" i="8"/>
  <c r="R2729" i="8"/>
  <c r="Z2730" i="8"/>
  <c r="W2745" i="12" l="1"/>
  <c r="V2745" i="12"/>
  <c r="X2746" i="12" s="1"/>
  <c r="Y2746" i="12"/>
  <c r="P2746" i="12"/>
  <c r="Q2745" i="12"/>
  <c r="W2733" i="9"/>
  <c r="V2733" i="9"/>
  <c r="X2734" i="9" s="1"/>
  <c r="Y2734" i="9"/>
  <c r="P2732" i="9"/>
  <c r="Q2731" i="9"/>
  <c r="X2730" i="8"/>
  <c r="Z2731" i="8" s="1"/>
  <c r="W2730" i="8"/>
  <c r="Y2731" i="8" s="1"/>
  <c r="Q2731" i="8"/>
  <c r="R2730" i="8"/>
  <c r="W2746" i="12" l="1"/>
  <c r="V2746" i="12"/>
  <c r="X2747" i="12" s="1"/>
  <c r="P2747" i="12"/>
  <c r="Q2746" i="12"/>
  <c r="Y2747" i="12"/>
  <c r="W2734" i="9"/>
  <c r="V2734" i="9"/>
  <c r="X2735" i="9" s="1"/>
  <c r="P2733" i="9"/>
  <c r="Q2732" i="9"/>
  <c r="Y2735" i="9"/>
  <c r="X2731" i="8"/>
  <c r="W2731" i="8"/>
  <c r="Y2732" i="8" s="1"/>
  <c r="Q2732" i="8"/>
  <c r="R2731" i="8"/>
  <c r="Z2732" i="8"/>
  <c r="W2747" i="12" l="1"/>
  <c r="V2747" i="12"/>
  <c r="X2748" i="12" s="1"/>
  <c r="Y2748" i="12"/>
  <c r="P2748" i="12"/>
  <c r="Q2747" i="12"/>
  <c r="W2735" i="9"/>
  <c r="V2735" i="9"/>
  <c r="X2736" i="9" s="1"/>
  <c r="Y2736" i="9"/>
  <c r="P2734" i="9"/>
  <c r="Q2733" i="9"/>
  <c r="X2732" i="8"/>
  <c r="W2732" i="8"/>
  <c r="Y2733" i="8" s="1"/>
  <c r="Q2733" i="8"/>
  <c r="R2732" i="8"/>
  <c r="Z2733" i="8"/>
  <c r="W2748" i="12" l="1"/>
  <c r="V2748" i="12"/>
  <c r="X2749" i="12" s="1"/>
  <c r="P2749" i="12"/>
  <c r="Q2748" i="12"/>
  <c r="Y2749" i="12"/>
  <c r="W2736" i="9"/>
  <c r="V2736" i="9"/>
  <c r="X2737" i="9" s="1"/>
  <c r="P2735" i="9"/>
  <c r="Q2734" i="9"/>
  <c r="Y2737" i="9"/>
  <c r="X2733" i="8"/>
  <c r="Z2734" i="8" s="1"/>
  <c r="W2733" i="8"/>
  <c r="Y2734" i="8" s="1"/>
  <c r="Q2734" i="8"/>
  <c r="R2733" i="8"/>
  <c r="W2749" i="12" l="1"/>
  <c r="V2749" i="12"/>
  <c r="X2750" i="12" s="1"/>
  <c r="Y2750" i="12"/>
  <c r="Q2749" i="12"/>
  <c r="P2750" i="12"/>
  <c r="W2737" i="9"/>
  <c r="Y2738" i="9" s="1"/>
  <c r="V2737" i="9"/>
  <c r="X2738" i="9" s="1"/>
  <c r="Q2735" i="9"/>
  <c r="P2736" i="9"/>
  <c r="X2734" i="8"/>
  <c r="W2734" i="8"/>
  <c r="Y2735" i="8" s="1"/>
  <c r="Z2735" i="8"/>
  <c r="R2734" i="8"/>
  <c r="Q2735" i="8"/>
  <c r="W2750" i="12" l="1"/>
  <c r="V2750" i="12"/>
  <c r="X2751" i="12" s="1"/>
  <c r="P2751" i="12"/>
  <c r="Q2750" i="12"/>
  <c r="Y2751" i="12"/>
  <c r="W2738" i="9"/>
  <c r="V2738" i="9"/>
  <c r="X2739" i="9" s="1"/>
  <c r="P2737" i="9"/>
  <c r="Q2736" i="9"/>
  <c r="Y2739" i="9"/>
  <c r="X2735" i="8"/>
  <c r="W2735" i="8"/>
  <c r="Y2736" i="8" s="1"/>
  <c r="Z2736" i="8"/>
  <c r="R2735" i="8"/>
  <c r="Q2736" i="8"/>
  <c r="W2751" i="12" l="1"/>
  <c r="V2751" i="12"/>
  <c r="X2752" i="12" s="1"/>
  <c r="P2752" i="12"/>
  <c r="Q2751" i="12"/>
  <c r="Y2752" i="12"/>
  <c r="W2739" i="9"/>
  <c r="Y2740" i="9" s="1"/>
  <c r="V2739" i="9"/>
  <c r="X2740" i="9" s="1"/>
  <c r="P2738" i="9"/>
  <c r="Q2737" i="9"/>
  <c r="X2736" i="8"/>
  <c r="Z2737" i="8" s="1"/>
  <c r="W2736" i="8"/>
  <c r="Y2737" i="8" s="1"/>
  <c r="R2736" i="8"/>
  <c r="Q2737" i="8"/>
  <c r="W2752" i="12" l="1"/>
  <c r="V2752" i="12"/>
  <c r="X2753" i="12" s="1"/>
  <c r="P2753" i="12"/>
  <c r="Q2752" i="12"/>
  <c r="Y2753" i="12"/>
  <c r="W2740" i="9"/>
  <c r="V2740" i="9"/>
  <c r="X2741" i="9" s="1"/>
  <c r="Y2741" i="9"/>
  <c r="P2739" i="9"/>
  <c r="Q2738" i="9"/>
  <c r="X2737" i="8"/>
  <c r="W2737" i="8"/>
  <c r="Y2738" i="8" s="1"/>
  <c r="Z2738" i="8"/>
  <c r="Q2738" i="8"/>
  <c r="R2737" i="8"/>
  <c r="W2753" i="12" l="1"/>
  <c r="V2753" i="12"/>
  <c r="X2754" i="12" s="1"/>
  <c r="P2754" i="12"/>
  <c r="Q2753" i="12"/>
  <c r="Y2754" i="12"/>
  <c r="W2741" i="9"/>
  <c r="V2741" i="9"/>
  <c r="X2742" i="9" s="1"/>
  <c r="P2740" i="9"/>
  <c r="Q2739" i="9"/>
  <c r="Y2742" i="9"/>
  <c r="X2738" i="8"/>
  <c r="W2738" i="8"/>
  <c r="Y2739" i="8" s="1"/>
  <c r="R2738" i="8"/>
  <c r="Q2739" i="8"/>
  <c r="Z2739" i="8"/>
  <c r="W2754" i="12" l="1"/>
  <c r="V2754" i="12"/>
  <c r="X2755" i="12" s="1"/>
  <c r="Y2755" i="12"/>
  <c r="P2755" i="12"/>
  <c r="Q2754" i="12"/>
  <c r="W2742" i="9"/>
  <c r="V2742" i="9"/>
  <c r="X2743" i="9" s="1"/>
  <c r="Y2743" i="9"/>
  <c r="P2741" i="9"/>
  <c r="Q2740" i="9"/>
  <c r="X2739" i="8"/>
  <c r="W2739" i="8"/>
  <c r="Y2740" i="8" s="1"/>
  <c r="R2739" i="8"/>
  <c r="Q2740" i="8"/>
  <c r="Z2740" i="8"/>
  <c r="W2755" i="12" l="1"/>
  <c r="V2755" i="12"/>
  <c r="X2756" i="12" s="1"/>
  <c r="P2756" i="12"/>
  <c r="Q2755" i="12"/>
  <c r="Y2756" i="12"/>
  <c r="W2743" i="9"/>
  <c r="V2743" i="9"/>
  <c r="X2744" i="9" s="1"/>
  <c r="Y2744" i="9"/>
  <c r="P2742" i="9"/>
  <c r="Q2741" i="9"/>
  <c r="X2740" i="8"/>
  <c r="Z2741" i="8" s="1"/>
  <c r="W2740" i="8"/>
  <c r="Y2741" i="8" s="1"/>
  <c r="R2740" i="8"/>
  <c r="Q2741" i="8"/>
  <c r="W2756" i="12" l="1"/>
  <c r="V2756" i="12"/>
  <c r="X2757" i="12" s="1"/>
  <c r="Y2757" i="12"/>
  <c r="P2757" i="12"/>
  <c r="Q2756" i="12"/>
  <c r="W2744" i="9"/>
  <c r="V2744" i="9"/>
  <c r="X2745" i="9" s="1"/>
  <c r="P2743" i="9"/>
  <c r="Q2742" i="9"/>
  <c r="Y2745" i="9"/>
  <c r="X2741" i="8"/>
  <c r="W2741" i="8"/>
  <c r="Y2742" i="8" s="1"/>
  <c r="Z2742" i="8"/>
  <c r="R2741" i="8"/>
  <c r="Q2742" i="8"/>
  <c r="W2757" i="12" l="1"/>
  <c r="V2757" i="12"/>
  <c r="X2758" i="12" s="1"/>
  <c r="Y2758" i="12"/>
  <c r="P2758" i="12"/>
  <c r="Q2757" i="12"/>
  <c r="W2745" i="9"/>
  <c r="V2745" i="9"/>
  <c r="X2746" i="9" s="1"/>
  <c r="Q2743" i="9"/>
  <c r="P2744" i="9"/>
  <c r="Y2746" i="9"/>
  <c r="X2742" i="8"/>
  <c r="W2742" i="8"/>
  <c r="Y2743" i="8" s="1"/>
  <c r="Z2743" i="8"/>
  <c r="Q2743" i="8"/>
  <c r="R2742" i="8"/>
  <c r="W2758" i="12" l="1"/>
  <c r="V2758" i="12"/>
  <c r="X2759" i="12" s="1"/>
  <c r="Y2759" i="12"/>
  <c r="P2759" i="12"/>
  <c r="Q2758" i="12"/>
  <c r="W2746" i="9"/>
  <c r="Y2747" i="9" s="1"/>
  <c r="V2746" i="9"/>
  <c r="X2747" i="9" s="1"/>
  <c r="P2745" i="9"/>
  <c r="Q2744" i="9"/>
  <c r="X2743" i="8"/>
  <c r="W2743" i="8"/>
  <c r="Y2744" i="8" s="1"/>
  <c r="R2743" i="8"/>
  <c r="Q2744" i="8"/>
  <c r="Z2744" i="8"/>
  <c r="W2759" i="12" l="1"/>
  <c r="V2759" i="12"/>
  <c r="X2760" i="12" s="1"/>
  <c r="Y2760" i="12"/>
  <c r="P2760" i="12"/>
  <c r="Q2759" i="12"/>
  <c r="W2747" i="9"/>
  <c r="V2747" i="9"/>
  <c r="X2748" i="9" s="1"/>
  <c r="P2746" i="9"/>
  <c r="Q2745" i="9"/>
  <c r="Y2748" i="9"/>
  <c r="X2744" i="8"/>
  <c r="W2744" i="8"/>
  <c r="Y2745" i="8" s="1"/>
  <c r="R2744" i="8"/>
  <c r="Q2745" i="8"/>
  <c r="Z2745" i="8"/>
  <c r="W2760" i="12" l="1"/>
  <c r="V2760" i="12"/>
  <c r="X2761" i="12" s="1"/>
  <c r="Y2761" i="12"/>
  <c r="Q2760" i="12"/>
  <c r="P2761" i="12"/>
  <c r="W2748" i="9"/>
  <c r="Y2749" i="9" s="1"/>
  <c r="V2748" i="9"/>
  <c r="X2749" i="9" s="1"/>
  <c r="P2747" i="9"/>
  <c r="Q2746" i="9"/>
  <c r="X2745" i="8"/>
  <c r="W2745" i="8"/>
  <c r="Y2746" i="8" s="1"/>
  <c r="Z2746" i="8"/>
  <c r="Q2746" i="8"/>
  <c r="R2745" i="8"/>
  <c r="W2761" i="12" l="1"/>
  <c r="V2761" i="12"/>
  <c r="X2762" i="12" s="1"/>
  <c r="Y2762" i="12"/>
  <c r="P2762" i="12"/>
  <c r="Q2761" i="12"/>
  <c r="W2749" i="9"/>
  <c r="V2749" i="9"/>
  <c r="X2750" i="9" s="1"/>
  <c r="P2748" i="9"/>
  <c r="Q2747" i="9"/>
  <c r="Y2750" i="9"/>
  <c r="X2746" i="8"/>
  <c r="W2746" i="8"/>
  <c r="Y2747" i="8" s="1"/>
  <c r="Q2747" i="8"/>
  <c r="R2746" i="8"/>
  <c r="Z2747" i="8"/>
  <c r="W2762" i="12" l="1"/>
  <c r="V2762" i="12"/>
  <c r="X2763" i="12" s="1"/>
  <c r="Y2763" i="12"/>
  <c r="P2763" i="12"/>
  <c r="Q2762" i="12"/>
  <c r="W2750" i="9"/>
  <c r="V2750" i="9"/>
  <c r="X2751" i="9" s="1"/>
  <c r="Y2751" i="9"/>
  <c r="P2749" i="9"/>
  <c r="Q2748" i="9"/>
  <c r="X2747" i="8"/>
  <c r="W2747" i="8"/>
  <c r="Y2748" i="8" s="1"/>
  <c r="Q2748" i="8"/>
  <c r="R2747" i="8"/>
  <c r="Z2748" i="8"/>
  <c r="W2763" i="12" l="1"/>
  <c r="V2763" i="12"/>
  <c r="X2764" i="12" s="1"/>
  <c r="Y2764" i="12"/>
  <c r="P2764" i="12"/>
  <c r="Q2763" i="12"/>
  <c r="W2751" i="9"/>
  <c r="V2751" i="9"/>
  <c r="X2752" i="9" s="1"/>
  <c r="P2750" i="9"/>
  <c r="Q2749" i="9"/>
  <c r="Y2752" i="9"/>
  <c r="X2748" i="8"/>
  <c r="W2748" i="8"/>
  <c r="Y2749" i="8" s="1"/>
  <c r="Q2749" i="8"/>
  <c r="R2748" i="8"/>
  <c r="Z2749" i="8"/>
  <c r="W2764" i="12" l="1"/>
  <c r="V2764" i="12"/>
  <c r="X2765" i="12" s="1"/>
  <c r="Y2765" i="12"/>
  <c r="P2765" i="12"/>
  <c r="Q2764" i="12"/>
  <c r="W2752" i="9"/>
  <c r="V2752" i="9"/>
  <c r="X2753" i="9" s="1"/>
  <c r="Y2753" i="9"/>
  <c r="P2751" i="9"/>
  <c r="Q2750" i="9"/>
  <c r="X2749" i="8"/>
  <c r="Z2750" i="8" s="1"/>
  <c r="W2749" i="8"/>
  <c r="Y2750" i="8" s="1"/>
  <c r="Q2750" i="8"/>
  <c r="R2749" i="8"/>
  <c r="W2765" i="12" l="1"/>
  <c r="V2765" i="12"/>
  <c r="X2766" i="12" s="1"/>
  <c r="Y2766" i="12"/>
  <c r="Q2765" i="12"/>
  <c r="P2766" i="12"/>
  <c r="W2753" i="9"/>
  <c r="Y2754" i="9" s="1"/>
  <c r="V2753" i="9"/>
  <c r="X2754" i="9" s="1"/>
  <c r="Q2751" i="9"/>
  <c r="P2752" i="9"/>
  <c r="X2750" i="8"/>
  <c r="W2750" i="8"/>
  <c r="Y2751" i="8" s="1"/>
  <c r="Z2751" i="8"/>
  <c r="Q2751" i="8"/>
  <c r="R2750" i="8"/>
  <c r="W2766" i="12" l="1"/>
  <c r="V2766" i="12"/>
  <c r="X2767" i="12" s="1"/>
  <c r="P2767" i="12"/>
  <c r="Q2766" i="12"/>
  <c r="Y2767" i="12"/>
  <c r="W2754" i="9"/>
  <c r="V2754" i="9"/>
  <c r="X2755" i="9" s="1"/>
  <c r="P2753" i="9"/>
  <c r="Q2752" i="9"/>
  <c r="Y2755" i="9"/>
  <c r="X2751" i="8"/>
  <c r="Z2752" i="8" s="1"/>
  <c r="W2751" i="8"/>
  <c r="Y2752" i="8" s="1"/>
  <c r="Q2752" i="8"/>
  <c r="R2751" i="8"/>
  <c r="W2767" i="12" l="1"/>
  <c r="V2767" i="12"/>
  <c r="X2768" i="12" s="1"/>
  <c r="P2768" i="12"/>
  <c r="Q2767" i="12"/>
  <c r="Y2768" i="12"/>
  <c r="W2755" i="9"/>
  <c r="V2755" i="9"/>
  <c r="X2756" i="9" s="1"/>
  <c r="P2754" i="9"/>
  <c r="Q2753" i="9"/>
  <c r="Y2756" i="9"/>
  <c r="X2752" i="8"/>
  <c r="W2752" i="8"/>
  <c r="Y2753" i="8" s="1"/>
  <c r="Z2753" i="8"/>
  <c r="R2752" i="8"/>
  <c r="Q2753" i="8"/>
  <c r="W2768" i="12" l="1"/>
  <c r="V2768" i="12"/>
  <c r="X2769" i="12" s="1"/>
  <c r="P2769" i="12"/>
  <c r="Q2768" i="12"/>
  <c r="Y2769" i="12"/>
  <c r="W2756" i="9"/>
  <c r="V2756" i="9"/>
  <c r="X2757" i="9" s="1"/>
  <c r="Y2757" i="9"/>
  <c r="P2755" i="9"/>
  <c r="Q2754" i="9"/>
  <c r="X2753" i="8"/>
  <c r="W2753" i="8"/>
  <c r="Y2754" i="8" s="1"/>
  <c r="Q2754" i="8"/>
  <c r="R2753" i="8"/>
  <c r="Z2754" i="8"/>
  <c r="W2769" i="12" l="1"/>
  <c r="V2769" i="12"/>
  <c r="X2770" i="12" s="1"/>
  <c r="P2770" i="12"/>
  <c r="Q2769" i="12"/>
  <c r="Y2770" i="12"/>
  <c r="W2757" i="9"/>
  <c r="V2757" i="9"/>
  <c r="X2758" i="9" s="1"/>
  <c r="P2756" i="9"/>
  <c r="Q2755" i="9"/>
  <c r="Y2758" i="9"/>
  <c r="X2754" i="8"/>
  <c r="W2754" i="8"/>
  <c r="Y2755" i="8" s="1"/>
  <c r="Q2755" i="8"/>
  <c r="R2754" i="8"/>
  <c r="Z2755" i="8"/>
  <c r="W2770" i="12" l="1"/>
  <c r="V2770" i="12"/>
  <c r="X2771" i="12" s="1"/>
  <c r="P2771" i="12"/>
  <c r="Q2770" i="12"/>
  <c r="Y2771" i="12"/>
  <c r="W2758" i="9"/>
  <c r="V2758" i="9"/>
  <c r="X2759" i="9" s="1"/>
  <c r="Y2759" i="9"/>
  <c r="P2757" i="9"/>
  <c r="Q2756" i="9"/>
  <c r="X2755" i="8"/>
  <c r="W2755" i="8"/>
  <c r="Y2756" i="8" s="1"/>
  <c r="R2755" i="8"/>
  <c r="Q2756" i="8"/>
  <c r="Z2756" i="8"/>
  <c r="W2771" i="12" l="1"/>
  <c r="V2771" i="12"/>
  <c r="X2772" i="12" s="1"/>
  <c r="P2772" i="12"/>
  <c r="Q2771" i="12"/>
  <c r="Y2772" i="12"/>
  <c r="W2759" i="9"/>
  <c r="V2759" i="9"/>
  <c r="X2760" i="9" s="1"/>
  <c r="P2758" i="9"/>
  <c r="Q2757" i="9"/>
  <c r="Y2760" i="9"/>
  <c r="X2756" i="8"/>
  <c r="W2756" i="8"/>
  <c r="Y2757" i="8" s="1"/>
  <c r="Z2757" i="8"/>
  <c r="R2756" i="8"/>
  <c r="Q2757" i="8"/>
  <c r="W2772" i="12" l="1"/>
  <c r="V2772" i="12"/>
  <c r="X2773" i="12" s="1"/>
  <c r="P2773" i="12"/>
  <c r="Q2772" i="12"/>
  <c r="Y2773" i="12"/>
  <c r="W2760" i="9"/>
  <c r="V2760" i="9"/>
  <c r="X2761" i="9" s="1"/>
  <c r="Y2761" i="9"/>
  <c r="P2759" i="9"/>
  <c r="Q2758" i="9"/>
  <c r="X2757" i="8"/>
  <c r="W2757" i="8"/>
  <c r="Y2758" i="8" s="1"/>
  <c r="Q2758" i="8"/>
  <c r="R2757" i="8"/>
  <c r="Z2758" i="8"/>
  <c r="W2773" i="12" l="1"/>
  <c r="V2773" i="12"/>
  <c r="X2774" i="12" s="1"/>
  <c r="Y2774" i="12"/>
  <c r="P2774" i="12"/>
  <c r="Q2773" i="12"/>
  <c r="W2761" i="9"/>
  <c r="V2761" i="9"/>
  <c r="X2762" i="9" s="1"/>
  <c r="Y2762" i="9"/>
  <c r="Q2759" i="9"/>
  <c r="P2760" i="9"/>
  <c r="X2758" i="8"/>
  <c r="Z2759" i="8" s="1"/>
  <c r="W2758" i="8"/>
  <c r="Y2759" i="8" s="1"/>
  <c r="R2758" i="8"/>
  <c r="Q2759" i="8"/>
  <c r="W2774" i="12" l="1"/>
  <c r="V2774" i="12"/>
  <c r="X2775" i="12" s="1"/>
  <c r="Y2775" i="12"/>
  <c r="P2775" i="12"/>
  <c r="Q2774" i="12"/>
  <c r="W2762" i="9"/>
  <c r="V2762" i="9"/>
  <c r="X2763" i="9" s="1"/>
  <c r="P2761" i="9"/>
  <c r="Q2760" i="9"/>
  <c r="Y2763" i="9"/>
  <c r="X2759" i="8"/>
  <c r="Z2760" i="8" s="1"/>
  <c r="W2759" i="8"/>
  <c r="Y2760" i="8" s="1"/>
  <c r="R2759" i="8"/>
  <c r="Q2760" i="8"/>
  <c r="W2775" i="12" l="1"/>
  <c r="V2775" i="12"/>
  <c r="X2776" i="12" s="1"/>
  <c r="P2776" i="12"/>
  <c r="Q2775" i="12"/>
  <c r="Y2776" i="12"/>
  <c r="W2763" i="9"/>
  <c r="Y2764" i="9" s="1"/>
  <c r="V2763" i="9"/>
  <c r="X2764" i="9" s="1"/>
  <c r="P2762" i="9"/>
  <c r="Q2761" i="9"/>
  <c r="X2760" i="8"/>
  <c r="W2760" i="8"/>
  <c r="Y2761" i="8" s="1"/>
  <c r="Z2761" i="8"/>
  <c r="R2760" i="8"/>
  <c r="Q2761" i="8"/>
  <c r="W2776" i="12" l="1"/>
  <c r="V2776" i="12"/>
  <c r="X2777" i="12" s="1"/>
  <c r="Y2777" i="12"/>
  <c r="Q2776" i="12"/>
  <c r="P2777" i="12"/>
  <c r="W2764" i="9"/>
  <c r="V2764" i="9"/>
  <c r="X2765" i="9" s="1"/>
  <c r="P2763" i="9"/>
  <c r="Q2762" i="9"/>
  <c r="Y2765" i="9"/>
  <c r="X2761" i="8"/>
  <c r="W2761" i="8"/>
  <c r="Y2762" i="8" s="1"/>
  <c r="Q2762" i="8"/>
  <c r="R2761" i="8"/>
  <c r="Z2762" i="8"/>
  <c r="W2777" i="12" l="1"/>
  <c r="V2777" i="12"/>
  <c r="X2778" i="12" s="1"/>
  <c r="P2778" i="12"/>
  <c r="Q2777" i="12"/>
  <c r="Y2778" i="12"/>
  <c r="W2765" i="9"/>
  <c r="Y2766" i="9" s="1"/>
  <c r="V2765" i="9"/>
  <c r="X2766" i="9" s="1"/>
  <c r="P2764" i="9"/>
  <c r="Q2763" i="9"/>
  <c r="X2762" i="8"/>
  <c r="Z2763" i="8" s="1"/>
  <c r="W2762" i="8"/>
  <c r="Y2763" i="8" s="1"/>
  <c r="Q2763" i="8"/>
  <c r="R2762" i="8"/>
  <c r="W2778" i="12" l="1"/>
  <c r="V2778" i="12"/>
  <c r="X2779" i="12" s="1"/>
  <c r="Y2779" i="12"/>
  <c r="P2779" i="12"/>
  <c r="Q2778" i="12"/>
  <c r="W2766" i="9"/>
  <c r="V2766" i="9"/>
  <c r="X2767" i="9" s="1"/>
  <c r="P2765" i="9"/>
  <c r="Q2764" i="9"/>
  <c r="Y2767" i="9"/>
  <c r="X2763" i="8"/>
  <c r="Z2764" i="8" s="1"/>
  <c r="W2763" i="8"/>
  <c r="Y2764" i="8" s="1"/>
  <c r="Q2764" i="8"/>
  <c r="R2763" i="8"/>
  <c r="W2779" i="12" l="1"/>
  <c r="V2779" i="12"/>
  <c r="X2780" i="12" s="1"/>
  <c r="P2780" i="12"/>
  <c r="Q2779" i="12"/>
  <c r="Y2780" i="12"/>
  <c r="W2767" i="9"/>
  <c r="V2767" i="9"/>
  <c r="X2768" i="9" s="1"/>
  <c r="Y2768" i="9"/>
  <c r="P2766" i="9"/>
  <c r="Q2765" i="9"/>
  <c r="X2764" i="8"/>
  <c r="W2764" i="8"/>
  <c r="Y2765" i="8" s="1"/>
  <c r="Q2765" i="8"/>
  <c r="R2764" i="8"/>
  <c r="Z2765" i="8"/>
  <c r="W2780" i="12" l="1"/>
  <c r="V2780" i="12"/>
  <c r="X2781" i="12" s="1"/>
  <c r="P2781" i="12"/>
  <c r="Q2780" i="12"/>
  <c r="Y2781" i="12"/>
  <c r="W2768" i="9"/>
  <c r="V2768" i="9"/>
  <c r="X2769" i="9" s="1"/>
  <c r="Y2769" i="9"/>
  <c r="P2767" i="9"/>
  <c r="Q2766" i="9"/>
  <c r="X2765" i="8"/>
  <c r="Z2766" i="8" s="1"/>
  <c r="W2765" i="8"/>
  <c r="Y2766" i="8" s="1"/>
  <c r="Q2766" i="8"/>
  <c r="R2765" i="8"/>
  <c r="W2781" i="12" l="1"/>
  <c r="V2781" i="12"/>
  <c r="X2782" i="12" s="1"/>
  <c r="Q2781" i="12"/>
  <c r="P2782" i="12"/>
  <c r="Y2782" i="12"/>
  <c r="W2769" i="9"/>
  <c r="V2769" i="9"/>
  <c r="X2770" i="9" s="1"/>
  <c r="Y2770" i="9"/>
  <c r="Q2767" i="9"/>
  <c r="P2768" i="9"/>
  <c r="X2766" i="8"/>
  <c r="Z2767" i="8" s="1"/>
  <c r="W2766" i="8"/>
  <c r="Y2767" i="8" s="1"/>
  <c r="Q2767" i="8"/>
  <c r="R2766" i="8"/>
  <c r="W2782" i="12" l="1"/>
  <c r="V2782" i="12"/>
  <c r="X2783" i="12" s="1"/>
  <c r="Y2783" i="12"/>
  <c r="P2783" i="12"/>
  <c r="Q2782" i="12"/>
  <c r="W2770" i="9"/>
  <c r="V2770" i="9"/>
  <c r="X2771" i="9" s="1"/>
  <c r="P2769" i="9"/>
  <c r="Q2768" i="9"/>
  <c r="Y2771" i="9"/>
  <c r="X2767" i="8"/>
  <c r="Z2768" i="8" s="1"/>
  <c r="W2767" i="8"/>
  <c r="Y2768" i="8" s="1"/>
  <c r="Q2768" i="8"/>
  <c r="R2767" i="8"/>
  <c r="W2783" i="12" l="1"/>
  <c r="V2783" i="12"/>
  <c r="X2784" i="12" s="1"/>
  <c r="Y2784" i="12"/>
  <c r="P2784" i="12"/>
  <c r="Q2783" i="12"/>
  <c r="W2771" i="9"/>
  <c r="Y2772" i="9" s="1"/>
  <c r="V2771" i="9"/>
  <c r="X2772" i="9" s="1"/>
  <c r="P2770" i="9"/>
  <c r="Q2769" i="9"/>
  <c r="X2768" i="8"/>
  <c r="Z2769" i="8" s="1"/>
  <c r="W2768" i="8"/>
  <c r="Y2769" i="8" s="1"/>
  <c r="R2768" i="8"/>
  <c r="Q2769" i="8"/>
  <c r="W2784" i="12" l="1"/>
  <c r="V2784" i="12"/>
  <c r="X2785" i="12" s="1"/>
  <c r="P2785" i="12"/>
  <c r="Q2784" i="12"/>
  <c r="Y2785" i="12"/>
  <c r="W2772" i="9"/>
  <c r="V2772" i="9"/>
  <c r="X2773" i="9" s="1"/>
  <c r="P2771" i="9"/>
  <c r="Q2770" i="9"/>
  <c r="Y2773" i="9"/>
  <c r="X2769" i="8"/>
  <c r="W2769" i="8"/>
  <c r="Y2770" i="8" s="1"/>
  <c r="Q2770" i="8"/>
  <c r="R2769" i="8"/>
  <c r="Z2770" i="8"/>
  <c r="W2785" i="12" l="1"/>
  <c r="V2785" i="12"/>
  <c r="X2786" i="12" s="1"/>
  <c r="Y2786" i="12"/>
  <c r="P2786" i="12"/>
  <c r="Q2785" i="12"/>
  <c r="W2773" i="9"/>
  <c r="V2773" i="9"/>
  <c r="X2774" i="9" s="1"/>
  <c r="Y2774" i="9"/>
  <c r="P2772" i="9"/>
  <c r="Q2771" i="9"/>
  <c r="X2770" i="8"/>
  <c r="W2770" i="8"/>
  <c r="Y2771" i="8" s="1"/>
  <c r="Q2771" i="8"/>
  <c r="R2770" i="8"/>
  <c r="Z2771" i="8"/>
  <c r="W2786" i="12" l="1"/>
  <c r="V2786" i="12"/>
  <c r="X2787" i="12" s="1"/>
  <c r="Y2787" i="12"/>
  <c r="P2787" i="12"/>
  <c r="Q2786" i="12"/>
  <c r="W2774" i="9"/>
  <c r="V2774" i="9"/>
  <c r="X2775" i="9" s="1"/>
  <c r="Y2775" i="9"/>
  <c r="P2773" i="9"/>
  <c r="Q2772" i="9"/>
  <c r="X2771" i="8"/>
  <c r="Z2772" i="8" s="1"/>
  <c r="W2771" i="8"/>
  <c r="Y2772" i="8" s="1"/>
  <c r="R2771" i="8"/>
  <c r="Q2772" i="8"/>
  <c r="W2787" i="12" l="1"/>
  <c r="V2787" i="12"/>
  <c r="X2788" i="12" s="1"/>
  <c r="P2788" i="12"/>
  <c r="Q2787" i="12"/>
  <c r="Y2788" i="12"/>
  <c r="W2775" i="9"/>
  <c r="V2775" i="9"/>
  <c r="X2776" i="9" s="1"/>
  <c r="P2774" i="9"/>
  <c r="Q2773" i="9"/>
  <c r="Y2776" i="9"/>
  <c r="X2772" i="8"/>
  <c r="W2772" i="8"/>
  <c r="Y2773" i="8" s="1"/>
  <c r="Q2773" i="8"/>
  <c r="R2772" i="8"/>
  <c r="Z2773" i="8"/>
  <c r="W2788" i="12" l="1"/>
  <c r="V2788" i="12"/>
  <c r="X2789" i="12" s="1"/>
  <c r="Y2789" i="12"/>
  <c r="P2789" i="12"/>
  <c r="Q2788" i="12"/>
  <c r="W2776" i="9"/>
  <c r="Y2777" i="9" s="1"/>
  <c r="V2776" i="9"/>
  <c r="X2777" i="9" s="1"/>
  <c r="P2775" i="9"/>
  <c r="Q2774" i="9"/>
  <c r="X2773" i="8"/>
  <c r="W2773" i="8"/>
  <c r="Y2774" i="8" s="1"/>
  <c r="Z2774" i="8"/>
  <c r="Q2774" i="8"/>
  <c r="R2773" i="8"/>
  <c r="W2789" i="12" l="1"/>
  <c r="V2789" i="12"/>
  <c r="X2790" i="12" s="1"/>
  <c r="P2790" i="12"/>
  <c r="Q2789" i="12"/>
  <c r="Y2790" i="12"/>
  <c r="W2777" i="9"/>
  <c r="V2777" i="9"/>
  <c r="X2778" i="9" s="1"/>
  <c r="Q2775" i="9"/>
  <c r="P2776" i="9"/>
  <c r="Y2778" i="9"/>
  <c r="X2774" i="8"/>
  <c r="W2774" i="8"/>
  <c r="Y2775" i="8" s="1"/>
  <c r="R2774" i="8"/>
  <c r="Q2775" i="8"/>
  <c r="Z2775" i="8"/>
  <c r="W2790" i="12" l="1"/>
  <c r="V2790" i="12"/>
  <c r="X2791" i="12" s="1"/>
  <c r="Y2791" i="12"/>
  <c r="P2791" i="12"/>
  <c r="Q2790" i="12"/>
  <c r="W2778" i="9"/>
  <c r="V2778" i="9"/>
  <c r="X2779" i="9" s="1"/>
  <c r="Y2779" i="9"/>
  <c r="P2777" i="9"/>
  <c r="Q2776" i="9"/>
  <c r="X2775" i="8"/>
  <c r="W2775" i="8"/>
  <c r="Y2776" i="8" s="1"/>
  <c r="R2775" i="8"/>
  <c r="Q2776" i="8"/>
  <c r="Z2776" i="8"/>
  <c r="W2791" i="12" l="1"/>
  <c r="V2791" i="12"/>
  <c r="X2792" i="12" s="1"/>
  <c r="Y2792" i="12"/>
  <c r="P2792" i="12"/>
  <c r="Q2791" i="12"/>
  <c r="W2779" i="9"/>
  <c r="V2779" i="9"/>
  <c r="X2780" i="9" s="1"/>
  <c r="P2778" i="9"/>
  <c r="Q2777" i="9"/>
  <c r="Y2780" i="9"/>
  <c r="X2776" i="8"/>
  <c r="Z2777" i="8" s="1"/>
  <c r="W2776" i="8"/>
  <c r="Y2777" i="8" s="1"/>
  <c r="R2776" i="8"/>
  <c r="Q2777" i="8"/>
  <c r="W2792" i="12" l="1"/>
  <c r="V2792" i="12"/>
  <c r="X2793" i="12" s="1"/>
  <c r="Y2793" i="12"/>
  <c r="Q2792" i="12"/>
  <c r="P2793" i="12"/>
  <c r="W2780" i="9"/>
  <c r="Y2781" i="9" s="1"/>
  <c r="V2780" i="9"/>
  <c r="X2781" i="9" s="1"/>
  <c r="Q2778" i="9"/>
  <c r="P2779" i="9"/>
  <c r="X2777" i="8"/>
  <c r="W2777" i="8"/>
  <c r="Y2778" i="8" s="1"/>
  <c r="Q2778" i="8"/>
  <c r="R2777" i="8"/>
  <c r="Z2778" i="8"/>
  <c r="W2793" i="12" l="1"/>
  <c r="V2793" i="12"/>
  <c r="X2794" i="12" s="1"/>
  <c r="P2794" i="12"/>
  <c r="Q2793" i="12"/>
  <c r="Y2794" i="12"/>
  <c r="W2781" i="9"/>
  <c r="V2781" i="9"/>
  <c r="X2782" i="9" s="1"/>
  <c r="P2780" i="9"/>
  <c r="Q2779" i="9"/>
  <c r="Y2782" i="9"/>
  <c r="X2778" i="8"/>
  <c r="W2778" i="8"/>
  <c r="Y2779" i="8" s="1"/>
  <c r="Z2779" i="8"/>
  <c r="Q2779" i="8"/>
  <c r="R2778" i="8"/>
  <c r="W2794" i="12" l="1"/>
  <c r="V2794" i="12"/>
  <c r="X2795" i="12" s="1"/>
  <c r="Y2795" i="12"/>
  <c r="P2795" i="12"/>
  <c r="Q2794" i="12"/>
  <c r="W2782" i="9"/>
  <c r="V2782" i="9"/>
  <c r="X2783" i="9" s="1"/>
  <c r="Y2783" i="9"/>
  <c r="P2781" i="9"/>
  <c r="Q2780" i="9"/>
  <c r="X2779" i="8"/>
  <c r="Z2780" i="8" s="1"/>
  <c r="W2779" i="8"/>
  <c r="Y2780" i="8" s="1"/>
  <c r="Q2780" i="8"/>
  <c r="R2779" i="8"/>
  <c r="W2795" i="12" l="1"/>
  <c r="V2795" i="12"/>
  <c r="X2796" i="12" s="1"/>
  <c r="P2796" i="12"/>
  <c r="Q2795" i="12"/>
  <c r="Y2796" i="12"/>
  <c r="W2783" i="9"/>
  <c r="V2783" i="9"/>
  <c r="X2784" i="9" s="1"/>
  <c r="Y2784" i="9"/>
  <c r="P2782" i="9"/>
  <c r="Q2781" i="9"/>
  <c r="X2780" i="8"/>
  <c r="W2780" i="8"/>
  <c r="Y2781" i="8" s="1"/>
  <c r="Q2781" i="8"/>
  <c r="R2780" i="8"/>
  <c r="Z2781" i="8"/>
  <c r="W2796" i="12" l="1"/>
  <c r="V2796" i="12"/>
  <c r="X2797" i="12" s="1"/>
  <c r="Y2797" i="12"/>
  <c r="P2797" i="12"/>
  <c r="Q2796" i="12"/>
  <c r="W2784" i="9"/>
  <c r="V2784" i="9"/>
  <c r="X2785" i="9" s="1"/>
  <c r="P2783" i="9"/>
  <c r="Q2782" i="9"/>
  <c r="Y2785" i="9"/>
  <c r="X2781" i="8"/>
  <c r="Z2782" i="8" s="1"/>
  <c r="W2781" i="8"/>
  <c r="Y2782" i="8" s="1"/>
  <c r="Q2782" i="8"/>
  <c r="R2781" i="8"/>
  <c r="W2797" i="12" l="1"/>
  <c r="V2797" i="12"/>
  <c r="X2798" i="12" s="1"/>
  <c r="Q2797" i="12"/>
  <c r="P2798" i="12"/>
  <c r="Y2798" i="12"/>
  <c r="W2785" i="9"/>
  <c r="Y2786" i="9" s="1"/>
  <c r="V2785" i="9"/>
  <c r="X2786" i="9" s="1"/>
  <c r="Q2783" i="9"/>
  <c r="P2784" i="9"/>
  <c r="X2782" i="8"/>
  <c r="W2782" i="8"/>
  <c r="Y2783" i="8" s="1"/>
  <c r="Z2783" i="8"/>
  <c r="Q2783" i="8"/>
  <c r="R2782" i="8"/>
  <c r="W2798" i="12" l="1"/>
  <c r="V2798" i="12"/>
  <c r="X2799" i="12" s="1"/>
  <c r="Y2799" i="12"/>
  <c r="P2799" i="12"/>
  <c r="Q2798" i="12"/>
  <c r="W2786" i="9"/>
  <c r="Y2787" i="9" s="1"/>
  <c r="V2786" i="9"/>
  <c r="X2787" i="9" s="1"/>
  <c r="P2785" i="9"/>
  <c r="Q2784" i="9"/>
  <c r="X2783" i="8"/>
  <c r="W2783" i="8"/>
  <c r="Y2784" i="8" s="1"/>
  <c r="Q2784" i="8"/>
  <c r="R2783" i="8"/>
  <c r="Z2784" i="8"/>
  <c r="W2799" i="12" l="1"/>
  <c r="V2799" i="12"/>
  <c r="X2800" i="12" s="1"/>
  <c r="Y2800" i="12"/>
  <c r="P2800" i="12"/>
  <c r="Q2799" i="12"/>
  <c r="W2787" i="9"/>
  <c r="V2787" i="9"/>
  <c r="X2788" i="9" s="1"/>
  <c r="P2786" i="9"/>
  <c r="Q2785" i="9"/>
  <c r="Y2788" i="9"/>
  <c r="X2784" i="8"/>
  <c r="W2784" i="8"/>
  <c r="Y2785" i="8" s="1"/>
  <c r="Z2785" i="8"/>
  <c r="R2784" i="8"/>
  <c r="Q2785" i="8"/>
  <c r="W2800" i="12" l="1"/>
  <c r="V2800" i="12"/>
  <c r="X2801" i="12" s="1"/>
  <c r="Y2801" i="12"/>
  <c r="P2801" i="12"/>
  <c r="Q2800" i="12"/>
  <c r="W2788" i="9"/>
  <c r="Y2789" i="9" s="1"/>
  <c r="V2788" i="9"/>
  <c r="X2789" i="9" s="1"/>
  <c r="P2787" i="9"/>
  <c r="Q2786" i="9"/>
  <c r="X2785" i="8"/>
  <c r="Z2786" i="8" s="1"/>
  <c r="W2785" i="8"/>
  <c r="Y2786" i="8" s="1"/>
  <c r="Q2786" i="8"/>
  <c r="R2785" i="8"/>
  <c r="W2801" i="12" l="1"/>
  <c r="V2801" i="12"/>
  <c r="X2802" i="12" s="1"/>
  <c r="Y2802" i="12"/>
  <c r="Q2801" i="12"/>
  <c r="P2802" i="12"/>
  <c r="W2789" i="9"/>
  <c r="V2789" i="9"/>
  <c r="X2790" i="9" s="1"/>
  <c r="Q2787" i="9"/>
  <c r="P2788" i="9"/>
  <c r="Y2790" i="9"/>
  <c r="X2786" i="8"/>
  <c r="W2786" i="8"/>
  <c r="Y2787" i="8" s="1"/>
  <c r="Q2787" i="8"/>
  <c r="R2786" i="8"/>
  <c r="Z2787" i="8"/>
  <c r="W2802" i="12" l="1"/>
  <c r="V2802" i="12"/>
  <c r="X2803" i="12" s="1"/>
  <c r="P2803" i="12"/>
  <c r="Q2802" i="12"/>
  <c r="Y2803" i="12"/>
  <c r="W2790" i="9"/>
  <c r="V2790" i="9"/>
  <c r="X2791" i="9" s="1"/>
  <c r="Y2791" i="9"/>
  <c r="P2789" i="9"/>
  <c r="Q2788" i="9"/>
  <c r="X2787" i="8"/>
  <c r="W2787" i="8"/>
  <c r="Y2788" i="8" s="1"/>
  <c r="R2787" i="8"/>
  <c r="Q2788" i="8"/>
  <c r="Z2788" i="8"/>
  <c r="W2803" i="12" l="1"/>
  <c r="V2803" i="12"/>
  <c r="X2804" i="12" s="1"/>
  <c r="Y2804" i="12"/>
  <c r="P2804" i="12"/>
  <c r="Q2803" i="12"/>
  <c r="W2791" i="9"/>
  <c r="V2791" i="9"/>
  <c r="X2792" i="9" s="1"/>
  <c r="P2790" i="9"/>
  <c r="Q2789" i="9"/>
  <c r="Y2792" i="9"/>
  <c r="X2788" i="8"/>
  <c r="W2788" i="8"/>
  <c r="Y2789" i="8" s="1"/>
  <c r="Q2789" i="8"/>
  <c r="R2788" i="8"/>
  <c r="Z2789" i="8"/>
  <c r="W2804" i="12" l="1"/>
  <c r="V2804" i="12"/>
  <c r="X2805" i="12" s="1"/>
  <c r="Y2805" i="12"/>
  <c r="P2805" i="12"/>
  <c r="Q2804" i="12"/>
  <c r="W2792" i="9"/>
  <c r="V2792" i="9"/>
  <c r="X2793" i="9" s="1"/>
  <c r="P2791" i="9"/>
  <c r="Q2790" i="9"/>
  <c r="Y2793" i="9"/>
  <c r="X2789" i="8"/>
  <c r="Z2790" i="8" s="1"/>
  <c r="W2789" i="8"/>
  <c r="Y2790" i="8" s="1"/>
  <c r="Q2790" i="8"/>
  <c r="R2789" i="8"/>
  <c r="W2805" i="12" l="1"/>
  <c r="V2805" i="12"/>
  <c r="X2806" i="12" s="1"/>
  <c r="Y2806" i="12"/>
  <c r="P2806" i="12"/>
  <c r="Q2805" i="12"/>
  <c r="W2793" i="9"/>
  <c r="Y2794" i="9" s="1"/>
  <c r="V2793" i="9"/>
  <c r="X2794" i="9" s="1"/>
  <c r="Q2791" i="9"/>
  <c r="P2792" i="9"/>
  <c r="X2790" i="8"/>
  <c r="Z2791" i="8" s="1"/>
  <c r="W2790" i="8"/>
  <c r="Y2791" i="8" s="1"/>
  <c r="Q2791" i="8"/>
  <c r="R2790" i="8"/>
  <c r="W2806" i="12" l="1"/>
  <c r="V2806" i="12"/>
  <c r="X2807" i="12" s="1"/>
  <c r="Y2807" i="12"/>
  <c r="P2807" i="12"/>
  <c r="Q2806" i="12"/>
  <c r="W2794" i="9"/>
  <c r="V2794" i="9"/>
  <c r="X2795" i="9" s="1"/>
  <c r="Q2792" i="9"/>
  <c r="P2793" i="9"/>
  <c r="Y2795" i="9"/>
  <c r="X2791" i="8"/>
  <c r="W2791" i="8"/>
  <c r="Y2792" i="8" s="1"/>
  <c r="R2791" i="8"/>
  <c r="Q2792" i="8"/>
  <c r="Z2792" i="8"/>
  <c r="W2807" i="12" l="1"/>
  <c r="V2807" i="12"/>
  <c r="X2808" i="12" s="1"/>
  <c r="Y2808" i="12"/>
  <c r="Q2807" i="12"/>
  <c r="P2808" i="12"/>
  <c r="W2795" i="9"/>
  <c r="V2795" i="9"/>
  <c r="X2796" i="9" s="1"/>
  <c r="P2794" i="9"/>
  <c r="Q2793" i="9"/>
  <c r="Y2796" i="9"/>
  <c r="X2792" i="8"/>
  <c r="W2792" i="8"/>
  <c r="Y2793" i="8" s="1"/>
  <c r="R2792" i="8"/>
  <c r="Q2793" i="8"/>
  <c r="Z2793" i="8"/>
  <c r="W2808" i="12" l="1"/>
  <c r="V2808" i="12"/>
  <c r="X2809" i="12" s="1"/>
  <c r="Q2808" i="12"/>
  <c r="P2809" i="12"/>
  <c r="Y2809" i="12"/>
  <c r="W2796" i="9"/>
  <c r="Y2797" i="9" s="1"/>
  <c r="V2796" i="9"/>
  <c r="X2797" i="9" s="1"/>
  <c r="P2795" i="9"/>
  <c r="Q2794" i="9"/>
  <c r="X2793" i="8"/>
  <c r="W2793" i="8"/>
  <c r="Y2794" i="8" s="1"/>
  <c r="Q2794" i="8"/>
  <c r="R2793" i="8"/>
  <c r="Z2794" i="8"/>
  <c r="W2809" i="12" l="1"/>
  <c r="V2809" i="12"/>
  <c r="X2810" i="12" s="1"/>
  <c r="Y2810" i="12"/>
  <c r="P2810" i="12"/>
  <c r="Q2809" i="12"/>
  <c r="W2797" i="9"/>
  <c r="V2797" i="9"/>
  <c r="X2798" i="9" s="1"/>
  <c r="Q2795" i="9"/>
  <c r="P2796" i="9"/>
  <c r="Y2798" i="9"/>
  <c r="X2794" i="8"/>
  <c r="W2794" i="8"/>
  <c r="Y2795" i="8" s="1"/>
  <c r="Z2795" i="8"/>
  <c r="Q2795" i="8"/>
  <c r="R2794" i="8"/>
  <c r="W2810" i="12" l="1"/>
  <c r="V2810" i="12"/>
  <c r="X2811" i="12" s="1"/>
  <c r="P2811" i="12"/>
  <c r="Q2810" i="12"/>
  <c r="Y2811" i="12"/>
  <c r="W2798" i="9"/>
  <c r="V2798" i="9"/>
  <c r="X2799" i="9" s="1"/>
  <c r="Y2799" i="9"/>
  <c r="P2797" i="9"/>
  <c r="Q2796" i="9"/>
  <c r="X2795" i="8"/>
  <c r="Z2796" i="8" s="1"/>
  <c r="W2795" i="8"/>
  <c r="Y2796" i="8" s="1"/>
  <c r="Q2796" i="8"/>
  <c r="R2795" i="8"/>
  <c r="W2811" i="12" l="1"/>
  <c r="V2811" i="12"/>
  <c r="X2812" i="12" s="1"/>
  <c r="P2812" i="12"/>
  <c r="Q2811" i="12"/>
  <c r="Y2812" i="12"/>
  <c r="W2799" i="9"/>
  <c r="V2799" i="9"/>
  <c r="X2800" i="9" s="1"/>
  <c r="P2798" i="9"/>
  <c r="Q2797" i="9"/>
  <c r="Y2800" i="9"/>
  <c r="X2796" i="8"/>
  <c r="W2796" i="8"/>
  <c r="Y2797" i="8" s="1"/>
  <c r="Q2797" i="8"/>
  <c r="R2796" i="8"/>
  <c r="Z2797" i="8"/>
  <c r="W2812" i="12" l="1"/>
  <c r="V2812" i="12"/>
  <c r="X2813" i="12" s="1"/>
  <c r="P2813" i="12"/>
  <c r="Q2812" i="12"/>
  <c r="Y2813" i="12"/>
  <c r="W2800" i="9"/>
  <c r="V2800" i="9"/>
  <c r="X2801" i="9" s="1"/>
  <c r="Y2801" i="9"/>
  <c r="P2799" i="9"/>
  <c r="Q2798" i="9"/>
  <c r="X2797" i="8"/>
  <c r="Z2798" i="8" s="1"/>
  <c r="W2797" i="8"/>
  <c r="Y2798" i="8" s="1"/>
  <c r="Q2798" i="8"/>
  <c r="R2797" i="8"/>
  <c r="W2813" i="12" l="1"/>
  <c r="V2813" i="12"/>
  <c r="X2814" i="12" s="1"/>
  <c r="P2814" i="12"/>
  <c r="Q2813" i="12"/>
  <c r="Y2814" i="12"/>
  <c r="W2801" i="9"/>
  <c r="V2801" i="9"/>
  <c r="X2802" i="9" s="1"/>
  <c r="Q2799" i="9"/>
  <c r="P2800" i="9"/>
  <c r="Y2802" i="9"/>
  <c r="X2798" i="8"/>
  <c r="W2798" i="8"/>
  <c r="Y2799" i="8" s="1"/>
  <c r="Q2799" i="8"/>
  <c r="R2798" i="8"/>
  <c r="Z2799" i="8"/>
  <c r="W2814" i="12" l="1"/>
  <c r="V2814" i="12"/>
  <c r="X2815" i="12" s="1"/>
  <c r="Y2815" i="12"/>
  <c r="P2815" i="12"/>
  <c r="Q2814" i="12"/>
  <c r="W2802" i="9"/>
  <c r="V2802" i="9"/>
  <c r="X2803" i="9" s="1"/>
  <c r="P2801" i="9"/>
  <c r="Q2800" i="9"/>
  <c r="Y2803" i="9"/>
  <c r="X2799" i="8"/>
  <c r="W2799" i="8"/>
  <c r="Y2800" i="8" s="1"/>
  <c r="Z2800" i="8"/>
  <c r="Q2800" i="8"/>
  <c r="R2799" i="8"/>
  <c r="W2815" i="12" l="1"/>
  <c r="V2815" i="12"/>
  <c r="X2816" i="12" s="1"/>
  <c r="Y2816" i="12"/>
  <c r="P2816" i="12"/>
  <c r="Q2815" i="12"/>
  <c r="W2803" i="9"/>
  <c r="Y2804" i="9" s="1"/>
  <c r="V2803" i="9"/>
  <c r="X2804" i="9" s="1"/>
  <c r="Q2801" i="9"/>
  <c r="P2802" i="9"/>
  <c r="X2800" i="8"/>
  <c r="W2800" i="8"/>
  <c r="Y2801" i="8" s="1"/>
  <c r="R2800" i="8"/>
  <c r="Q2801" i="8"/>
  <c r="Z2801" i="8"/>
  <c r="W2816" i="12" l="1"/>
  <c r="V2816" i="12"/>
  <c r="X2817" i="12" s="1"/>
  <c r="P2817" i="12"/>
  <c r="Q2816" i="12"/>
  <c r="Y2817" i="12"/>
  <c r="W2804" i="9"/>
  <c r="V2804" i="9"/>
  <c r="X2805" i="9" s="1"/>
  <c r="Y2805" i="9"/>
  <c r="P2803" i="9"/>
  <c r="Q2802" i="9"/>
  <c r="X2801" i="8"/>
  <c r="W2801" i="8"/>
  <c r="Y2802" i="8" s="1"/>
  <c r="Q2802" i="8"/>
  <c r="R2801" i="8"/>
  <c r="Z2802" i="8"/>
  <c r="W2817" i="12" l="1"/>
  <c r="V2817" i="12"/>
  <c r="X2818" i="12" s="1"/>
  <c r="P2818" i="12"/>
  <c r="Q2817" i="12"/>
  <c r="Y2818" i="12"/>
  <c r="W2805" i="9"/>
  <c r="V2805" i="9"/>
  <c r="X2806" i="9" s="1"/>
  <c r="Q2803" i="9"/>
  <c r="P2804" i="9"/>
  <c r="Y2806" i="9"/>
  <c r="X2802" i="8"/>
  <c r="Z2803" i="8" s="1"/>
  <c r="W2802" i="8"/>
  <c r="Y2803" i="8" s="1"/>
  <c r="Q2803" i="8"/>
  <c r="R2802" i="8"/>
  <c r="W2818" i="12" l="1"/>
  <c r="V2818" i="12"/>
  <c r="X2819" i="12" s="1"/>
  <c r="P2819" i="12"/>
  <c r="Q2818" i="12"/>
  <c r="Y2819" i="12"/>
  <c r="W2806" i="9"/>
  <c r="V2806" i="9"/>
  <c r="X2807" i="9" s="1"/>
  <c r="Y2807" i="9"/>
  <c r="P2805" i="9"/>
  <c r="Q2804" i="9"/>
  <c r="X2803" i="8"/>
  <c r="Z2804" i="8" s="1"/>
  <c r="W2803" i="8"/>
  <c r="Y2804" i="8" s="1"/>
  <c r="R2803" i="8"/>
  <c r="Q2804" i="8"/>
  <c r="W2819" i="12" l="1"/>
  <c r="V2819" i="12"/>
  <c r="X2820" i="12" s="1"/>
  <c r="Y2820" i="12"/>
  <c r="P2820" i="12"/>
  <c r="Q2819" i="12"/>
  <c r="W2807" i="9"/>
  <c r="V2807" i="9"/>
  <c r="X2808" i="9" s="1"/>
  <c r="P2806" i="9"/>
  <c r="Q2805" i="9"/>
  <c r="Y2808" i="9"/>
  <c r="X2804" i="8"/>
  <c r="W2804" i="8"/>
  <c r="Y2805" i="8" s="1"/>
  <c r="Q2805" i="8"/>
  <c r="R2804" i="8"/>
  <c r="Z2805" i="8"/>
  <c r="W2820" i="12" l="1"/>
  <c r="V2820" i="12"/>
  <c r="X2821" i="12" s="1"/>
  <c r="P2821" i="12"/>
  <c r="Q2820" i="12"/>
  <c r="Y2821" i="12"/>
  <c r="W2808" i="9"/>
  <c r="V2808" i="9"/>
  <c r="X2809" i="9" s="1"/>
  <c r="Y2809" i="9"/>
  <c r="P2807" i="9"/>
  <c r="Q2806" i="9"/>
  <c r="X2805" i="8"/>
  <c r="W2805" i="8"/>
  <c r="Y2806" i="8" s="1"/>
  <c r="Z2806" i="8"/>
  <c r="Q2806" i="8"/>
  <c r="R2805" i="8"/>
  <c r="W2821" i="12" l="1"/>
  <c r="V2821" i="12"/>
  <c r="X2822" i="12" s="1"/>
  <c r="Y2822" i="12"/>
  <c r="P2822" i="12"/>
  <c r="Q2821" i="12"/>
  <c r="W2809" i="9"/>
  <c r="Y2810" i="9" s="1"/>
  <c r="V2809" i="9"/>
  <c r="X2810" i="9" s="1"/>
  <c r="Q2807" i="9"/>
  <c r="P2808" i="9"/>
  <c r="X2806" i="8"/>
  <c r="W2806" i="8"/>
  <c r="Y2807" i="8" s="1"/>
  <c r="Q2807" i="8"/>
  <c r="R2806" i="8"/>
  <c r="Z2807" i="8"/>
  <c r="W2822" i="12" l="1"/>
  <c r="V2822" i="12"/>
  <c r="X2823" i="12" s="1"/>
  <c r="Y2823" i="12"/>
  <c r="P2823" i="12"/>
  <c r="Q2822" i="12"/>
  <c r="W2810" i="9"/>
  <c r="V2810" i="9"/>
  <c r="X2811" i="9" s="1"/>
  <c r="P2809" i="9"/>
  <c r="Q2808" i="9"/>
  <c r="Y2811" i="9"/>
  <c r="X2807" i="8"/>
  <c r="W2807" i="8"/>
  <c r="Y2808" i="8" s="1"/>
  <c r="Z2808" i="8"/>
  <c r="R2807" i="8"/>
  <c r="Q2808" i="8"/>
  <c r="W2823" i="12" l="1"/>
  <c r="V2823" i="12"/>
  <c r="X2824" i="12" s="1"/>
  <c r="Y2824" i="12"/>
  <c r="Q2823" i="12"/>
  <c r="P2824" i="12"/>
  <c r="W2811" i="9"/>
  <c r="V2811" i="9"/>
  <c r="X2812" i="9" s="1"/>
  <c r="Y2812" i="9"/>
  <c r="P2810" i="9"/>
  <c r="Q2809" i="9"/>
  <c r="X2808" i="8"/>
  <c r="W2808" i="8"/>
  <c r="Y2809" i="8" s="1"/>
  <c r="Z2809" i="8"/>
  <c r="R2808" i="8"/>
  <c r="Q2809" i="8"/>
  <c r="W2824" i="12" l="1"/>
  <c r="V2824" i="12"/>
  <c r="X2825" i="12" s="1"/>
  <c r="Q2824" i="12"/>
  <c r="P2825" i="12"/>
  <c r="Y2825" i="12"/>
  <c r="W2812" i="9"/>
  <c r="V2812" i="9"/>
  <c r="X2813" i="9" s="1"/>
  <c r="P2811" i="9"/>
  <c r="Q2810" i="9"/>
  <c r="Y2813" i="9"/>
  <c r="X2809" i="8"/>
  <c r="W2809" i="8"/>
  <c r="Y2810" i="8" s="1"/>
  <c r="Z2810" i="8"/>
  <c r="Q2810" i="8"/>
  <c r="R2809" i="8"/>
  <c r="W2825" i="12" l="1"/>
  <c r="V2825" i="12"/>
  <c r="X2826" i="12" s="1"/>
  <c r="Y2826" i="12"/>
  <c r="P2826" i="12"/>
  <c r="Q2825" i="12"/>
  <c r="W2813" i="9"/>
  <c r="Y2814" i="9" s="1"/>
  <c r="V2813" i="9"/>
  <c r="X2814" i="9" s="1"/>
  <c r="Q2811" i="9"/>
  <c r="P2812" i="9"/>
  <c r="X2810" i="8"/>
  <c r="W2810" i="8"/>
  <c r="Y2811" i="8" s="1"/>
  <c r="Q2811" i="8"/>
  <c r="R2810" i="8"/>
  <c r="Z2811" i="8"/>
  <c r="W2826" i="12" l="1"/>
  <c r="V2826" i="12"/>
  <c r="X2827" i="12" s="1"/>
  <c r="Y2827" i="12"/>
  <c r="P2827" i="12"/>
  <c r="Q2826" i="12"/>
  <c r="W2814" i="9"/>
  <c r="V2814" i="9"/>
  <c r="X2815" i="9" s="1"/>
  <c r="P2813" i="9"/>
  <c r="Q2812" i="9"/>
  <c r="Y2815" i="9"/>
  <c r="X2811" i="8"/>
  <c r="Z2812" i="8" s="1"/>
  <c r="W2811" i="8"/>
  <c r="Y2812" i="8" s="1"/>
  <c r="Q2812" i="8"/>
  <c r="R2811" i="8"/>
  <c r="W2827" i="12" l="1"/>
  <c r="V2827" i="12"/>
  <c r="X2828" i="12" s="1"/>
  <c r="Y2828" i="12"/>
  <c r="P2828" i="12"/>
  <c r="Q2827" i="12"/>
  <c r="W2815" i="9"/>
  <c r="V2815" i="9"/>
  <c r="X2816" i="9" s="1"/>
  <c r="P2814" i="9"/>
  <c r="Q2813" i="9"/>
  <c r="Y2816" i="9"/>
  <c r="X2812" i="8"/>
  <c r="W2812" i="8"/>
  <c r="Y2813" i="8" s="1"/>
  <c r="Q2813" i="8"/>
  <c r="R2812" i="8"/>
  <c r="Z2813" i="8"/>
  <c r="W2828" i="12" l="1"/>
  <c r="V2828" i="12"/>
  <c r="X2829" i="12" s="1"/>
  <c r="Y2829" i="12"/>
  <c r="P2829" i="12"/>
  <c r="Q2828" i="12"/>
  <c r="W2816" i="9"/>
  <c r="V2816" i="9"/>
  <c r="X2817" i="9" s="1"/>
  <c r="Y2817" i="9"/>
  <c r="P2815" i="9"/>
  <c r="Q2814" i="9"/>
  <c r="X2813" i="8"/>
  <c r="Z2814" i="8" s="1"/>
  <c r="W2813" i="8"/>
  <c r="Y2814" i="8" s="1"/>
  <c r="Q2814" i="8"/>
  <c r="R2813" i="8"/>
  <c r="W2829" i="12" l="1"/>
  <c r="V2829" i="12"/>
  <c r="X2830" i="12" s="1"/>
  <c r="P2830" i="12"/>
  <c r="Q2829" i="12"/>
  <c r="Y2830" i="12"/>
  <c r="W2817" i="9"/>
  <c r="V2817" i="9"/>
  <c r="X2818" i="9" s="1"/>
  <c r="Q2815" i="9"/>
  <c r="P2816" i="9"/>
  <c r="Y2818" i="9"/>
  <c r="X2814" i="8"/>
  <c r="Z2815" i="8" s="1"/>
  <c r="W2814" i="8"/>
  <c r="Y2815" i="8" s="1"/>
  <c r="Q2815" i="8"/>
  <c r="R2814" i="8"/>
  <c r="W2830" i="12" l="1"/>
  <c r="V2830" i="12"/>
  <c r="X2831" i="12" s="1"/>
  <c r="Y2831" i="12"/>
  <c r="P2831" i="12"/>
  <c r="Q2830" i="12"/>
  <c r="W2818" i="9"/>
  <c r="V2818" i="9"/>
  <c r="X2819" i="9" s="1"/>
  <c r="Y2819" i="9"/>
  <c r="P2817" i="9"/>
  <c r="Q2816" i="9"/>
  <c r="X2815" i="8"/>
  <c r="W2815" i="8"/>
  <c r="Y2816" i="8" s="1"/>
  <c r="Z2816" i="8"/>
  <c r="Q2816" i="8"/>
  <c r="R2815" i="8"/>
  <c r="W2831" i="12" l="1"/>
  <c r="V2831" i="12"/>
  <c r="X2832" i="12" s="1"/>
  <c r="Y2832" i="12"/>
  <c r="P2832" i="12"/>
  <c r="Q2831" i="12"/>
  <c r="W2819" i="9"/>
  <c r="V2819" i="9"/>
  <c r="X2820" i="9" s="1"/>
  <c r="P2818" i="9"/>
  <c r="Q2817" i="9"/>
  <c r="Y2820" i="9"/>
  <c r="X2816" i="8"/>
  <c r="W2816" i="8"/>
  <c r="Y2817" i="8" s="1"/>
  <c r="Z2817" i="8"/>
  <c r="R2816" i="8"/>
  <c r="Q2817" i="8"/>
  <c r="W2832" i="12" l="1"/>
  <c r="V2832" i="12"/>
  <c r="X2833" i="12" s="1"/>
  <c r="P2833" i="12"/>
  <c r="Q2832" i="12"/>
  <c r="Y2833" i="12"/>
  <c r="W2820" i="9"/>
  <c r="Y2821" i="9" s="1"/>
  <c r="V2820" i="9"/>
  <c r="X2821" i="9" s="1"/>
  <c r="P2819" i="9"/>
  <c r="Q2818" i="9"/>
  <c r="X2817" i="8"/>
  <c r="Z2818" i="8" s="1"/>
  <c r="W2817" i="8"/>
  <c r="Y2818" i="8" s="1"/>
  <c r="Q2818" i="8"/>
  <c r="R2817" i="8"/>
  <c r="W2833" i="12" l="1"/>
  <c r="V2833" i="12"/>
  <c r="X2834" i="12" s="1"/>
  <c r="P2834" i="12"/>
  <c r="Q2833" i="12"/>
  <c r="Y2834" i="12"/>
  <c r="W2821" i="9"/>
  <c r="V2821" i="9"/>
  <c r="X2822" i="9" s="1"/>
  <c r="Q2819" i="9"/>
  <c r="P2820" i="9"/>
  <c r="Y2822" i="9"/>
  <c r="X2818" i="8"/>
  <c r="W2818" i="8"/>
  <c r="Y2819" i="8" s="1"/>
  <c r="Q2819" i="8"/>
  <c r="R2818" i="8"/>
  <c r="Z2819" i="8"/>
  <c r="W2834" i="12" l="1"/>
  <c r="V2834" i="12"/>
  <c r="X2835" i="12" s="1"/>
  <c r="Y2835" i="12"/>
  <c r="P2835" i="12"/>
  <c r="Q2834" i="12"/>
  <c r="W2822" i="9"/>
  <c r="V2822" i="9"/>
  <c r="X2823" i="9" s="1"/>
  <c r="P2821" i="9"/>
  <c r="Q2820" i="9"/>
  <c r="Y2823" i="9"/>
  <c r="X2819" i="8"/>
  <c r="W2819" i="8"/>
  <c r="Y2820" i="8" s="1"/>
  <c r="R2819" i="8"/>
  <c r="Q2820" i="8"/>
  <c r="Z2820" i="8"/>
  <c r="W2835" i="12" l="1"/>
  <c r="V2835" i="12"/>
  <c r="X2836" i="12" s="1"/>
  <c r="Y2836" i="12"/>
  <c r="P2836" i="12"/>
  <c r="Q2835" i="12"/>
  <c r="W2823" i="9"/>
  <c r="Y2824" i="9" s="1"/>
  <c r="V2823" i="9"/>
  <c r="X2824" i="9" s="1"/>
  <c r="P2822" i="9"/>
  <c r="Q2821" i="9"/>
  <c r="X2820" i="8"/>
  <c r="W2820" i="8"/>
  <c r="Y2821" i="8" s="1"/>
  <c r="Q2821" i="8"/>
  <c r="R2820" i="8"/>
  <c r="Z2821" i="8"/>
  <c r="W2836" i="12" l="1"/>
  <c r="V2836" i="12"/>
  <c r="X2837" i="12" s="1"/>
  <c r="Y2837" i="12"/>
  <c r="P2837" i="12"/>
  <c r="Q2836" i="12"/>
  <c r="W2824" i="9"/>
  <c r="V2824" i="9"/>
  <c r="X2825" i="9" s="1"/>
  <c r="P2823" i="9"/>
  <c r="Q2822" i="9"/>
  <c r="Y2825" i="9"/>
  <c r="X2821" i="8"/>
  <c r="W2821" i="8"/>
  <c r="Y2822" i="8" s="1"/>
  <c r="Z2822" i="8"/>
  <c r="Q2822" i="8"/>
  <c r="R2821" i="8"/>
  <c r="W2837" i="12" l="1"/>
  <c r="V2837" i="12"/>
  <c r="X2838" i="12" s="1"/>
  <c r="Y2838" i="12"/>
  <c r="P2838" i="12"/>
  <c r="Q2837" i="12"/>
  <c r="W2825" i="9"/>
  <c r="V2825" i="9"/>
  <c r="X2826" i="9" s="1"/>
  <c r="Q2823" i="9"/>
  <c r="P2824" i="9"/>
  <c r="Y2826" i="9"/>
  <c r="X2822" i="8"/>
  <c r="Z2823" i="8" s="1"/>
  <c r="W2822" i="8"/>
  <c r="Y2823" i="8" s="1"/>
  <c r="Q2823" i="8"/>
  <c r="R2822" i="8"/>
  <c r="W2838" i="12" l="1"/>
  <c r="V2838" i="12"/>
  <c r="X2839" i="12" s="1"/>
  <c r="P2839" i="12"/>
  <c r="Q2838" i="12"/>
  <c r="Y2839" i="12"/>
  <c r="W2826" i="9"/>
  <c r="V2826" i="9"/>
  <c r="X2827" i="9" s="1"/>
  <c r="Y2827" i="9"/>
  <c r="P2825" i="9"/>
  <c r="Q2824" i="9"/>
  <c r="X2823" i="8"/>
  <c r="Z2824" i="8" s="1"/>
  <c r="W2823" i="8"/>
  <c r="Y2824" i="8" s="1"/>
  <c r="R2823" i="8"/>
  <c r="Q2824" i="8"/>
  <c r="W2839" i="12" l="1"/>
  <c r="V2839" i="12"/>
  <c r="X2840" i="12" s="1"/>
  <c r="Y2840" i="12"/>
  <c r="Q2839" i="12"/>
  <c r="P2840" i="12"/>
  <c r="W2827" i="9"/>
  <c r="V2827" i="9"/>
  <c r="X2828" i="9" s="1"/>
  <c r="P2826" i="9"/>
  <c r="Q2825" i="9"/>
  <c r="Y2828" i="9"/>
  <c r="X2824" i="8"/>
  <c r="Z2825" i="8" s="1"/>
  <c r="W2824" i="8"/>
  <c r="Y2825" i="8" s="1"/>
  <c r="R2824" i="8"/>
  <c r="Q2825" i="8"/>
  <c r="W2840" i="12" l="1"/>
  <c r="V2840" i="12"/>
  <c r="X2841" i="12" s="1"/>
  <c r="Y2841" i="12"/>
  <c r="Q2840" i="12"/>
  <c r="P2841" i="12"/>
  <c r="W2828" i="9"/>
  <c r="Y2829" i="9" s="1"/>
  <c r="V2828" i="9"/>
  <c r="X2829" i="9" s="1"/>
  <c r="P2827" i="9"/>
  <c r="Q2826" i="9"/>
  <c r="X2825" i="8"/>
  <c r="Z2826" i="8" s="1"/>
  <c r="W2825" i="8"/>
  <c r="Y2826" i="8" s="1"/>
  <c r="Q2826" i="8"/>
  <c r="R2825" i="8"/>
  <c r="W2841" i="12" l="1"/>
  <c r="V2841" i="12"/>
  <c r="X2842" i="12" s="1"/>
  <c r="Y2842" i="12"/>
  <c r="P2842" i="12"/>
  <c r="Q2841" i="12"/>
  <c r="W2829" i="9"/>
  <c r="V2829" i="9"/>
  <c r="X2830" i="9" s="1"/>
  <c r="Q2827" i="9"/>
  <c r="P2828" i="9"/>
  <c r="Y2830" i="9"/>
  <c r="X2826" i="8"/>
  <c r="W2826" i="8"/>
  <c r="Y2827" i="8" s="1"/>
  <c r="Z2827" i="8"/>
  <c r="Q2827" i="8"/>
  <c r="R2826" i="8"/>
  <c r="W2842" i="12" l="1"/>
  <c r="V2842" i="12"/>
  <c r="X2843" i="12" s="1"/>
  <c r="P2843" i="12"/>
  <c r="Q2842" i="12"/>
  <c r="Y2843" i="12"/>
  <c r="W2830" i="9"/>
  <c r="V2830" i="9"/>
  <c r="X2831" i="9" s="1"/>
  <c r="Y2831" i="9"/>
  <c r="P2829" i="9"/>
  <c r="Q2828" i="9"/>
  <c r="X2827" i="8"/>
  <c r="W2827" i="8"/>
  <c r="Y2828" i="8" s="1"/>
  <c r="Q2828" i="8"/>
  <c r="R2827" i="8"/>
  <c r="Z2828" i="8"/>
  <c r="W2843" i="12" l="1"/>
  <c r="V2843" i="12"/>
  <c r="X2844" i="12" s="1"/>
  <c r="P2844" i="12"/>
  <c r="Q2843" i="12"/>
  <c r="Y2844" i="12"/>
  <c r="W2831" i="9"/>
  <c r="V2831" i="9"/>
  <c r="X2832" i="9" s="1"/>
  <c r="P2830" i="9"/>
  <c r="Q2829" i="9"/>
  <c r="Y2832" i="9"/>
  <c r="X2828" i="8"/>
  <c r="Z2829" i="8" s="1"/>
  <c r="W2828" i="8"/>
  <c r="Y2829" i="8" s="1"/>
  <c r="Q2829" i="8"/>
  <c r="R2828" i="8"/>
  <c r="W2844" i="12" l="1"/>
  <c r="V2844" i="12"/>
  <c r="X2845" i="12" s="1"/>
  <c r="P2845" i="12"/>
  <c r="Q2844" i="12"/>
  <c r="Y2845" i="12"/>
  <c r="W2832" i="9"/>
  <c r="V2832" i="9"/>
  <c r="X2833" i="9" s="1"/>
  <c r="Y2833" i="9"/>
  <c r="P2831" i="9"/>
  <c r="Q2830" i="9"/>
  <c r="X2829" i="8"/>
  <c r="W2829" i="8"/>
  <c r="Y2830" i="8" s="1"/>
  <c r="Z2830" i="8"/>
  <c r="Q2830" i="8"/>
  <c r="R2829" i="8"/>
  <c r="W2845" i="12" l="1"/>
  <c r="V2845" i="12"/>
  <c r="X2846" i="12" s="1"/>
  <c r="Y2846" i="12"/>
  <c r="P2846" i="12"/>
  <c r="Q2845" i="12"/>
  <c r="W2833" i="9"/>
  <c r="V2833" i="9"/>
  <c r="X2834" i="9" s="1"/>
  <c r="Q2831" i="9"/>
  <c r="P2832" i="9"/>
  <c r="Y2834" i="9"/>
  <c r="X2830" i="8"/>
  <c r="Z2831" i="8" s="1"/>
  <c r="W2830" i="8"/>
  <c r="Y2831" i="8" s="1"/>
  <c r="Q2831" i="8"/>
  <c r="R2830" i="8"/>
  <c r="W2846" i="12" l="1"/>
  <c r="V2846" i="12"/>
  <c r="X2847" i="12" s="1"/>
  <c r="P2847" i="12"/>
  <c r="Q2846" i="12"/>
  <c r="Y2847" i="12"/>
  <c r="W2834" i="9"/>
  <c r="V2834" i="9"/>
  <c r="X2835" i="9" s="1"/>
  <c r="Y2835" i="9"/>
  <c r="P2833" i="9"/>
  <c r="Q2832" i="9"/>
  <c r="X2831" i="8"/>
  <c r="Z2832" i="8" s="1"/>
  <c r="W2831" i="8"/>
  <c r="Y2832" i="8" s="1"/>
  <c r="Q2832" i="8"/>
  <c r="R2831" i="8"/>
  <c r="W2847" i="12" l="1"/>
  <c r="V2847" i="12"/>
  <c r="X2848" i="12" s="1"/>
  <c r="Y2848" i="12"/>
  <c r="P2848" i="12"/>
  <c r="Q2847" i="12"/>
  <c r="W2835" i="9"/>
  <c r="V2835" i="9"/>
  <c r="X2836" i="9" s="1"/>
  <c r="P2834" i="9"/>
  <c r="Q2833" i="9"/>
  <c r="Y2836" i="9"/>
  <c r="X2832" i="8"/>
  <c r="W2832" i="8"/>
  <c r="Y2833" i="8" s="1"/>
  <c r="R2832" i="8"/>
  <c r="Q2833" i="8"/>
  <c r="Z2833" i="8"/>
  <c r="W2848" i="12" l="1"/>
  <c r="V2848" i="12"/>
  <c r="X2849" i="12" s="1"/>
  <c r="P2849" i="12"/>
  <c r="Q2848" i="12"/>
  <c r="Y2849" i="12"/>
  <c r="W2836" i="9"/>
  <c r="V2836" i="9"/>
  <c r="X2837" i="9" s="1"/>
  <c r="Y2837" i="9"/>
  <c r="P2835" i="9"/>
  <c r="Q2834" i="9"/>
  <c r="X2833" i="8"/>
  <c r="W2833" i="8"/>
  <c r="Y2834" i="8" s="1"/>
  <c r="Q2834" i="8"/>
  <c r="R2833" i="8"/>
  <c r="Z2834" i="8"/>
  <c r="W2849" i="12" l="1"/>
  <c r="V2849" i="12"/>
  <c r="X2850" i="12" s="1"/>
  <c r="Y2850" i="12"/>
  <c r="P2850" i="12"/>
  <c r="Q2849" i="12"/>
  <c r="W2837" i="9"/>
  <c r="V2837" i="9"/>
  <c r="X2838" i="9" s="1"/>
  <c r="Y2838" i="9"/>
  <c r="Q2835" i="9"/>
  <c r="P2836" i="9"/>
  <c r="X2834" i="8"/>
  <c r="W2834" i="8"/>
  <c r="Y2835" i="8" s="1"/>
  <c r="Q2835" i="8"/>
  <c r="R2834" i="8"/>
  <c r="Z2835" i="8"/>
  <c r="W2850" i="12" l="1"/>
  <c r="V2850" i="12"/>
  <c r="X2851" i="12" s="1"/>
  <c r="P2851" i="12"/>
  <c r="Q2850" i="12"/>
  <c r="Y2851" i="12"/>
  <c r="W2838" i="9"/>
  <c r="V2838" i="9"/>
  <c r="X2839" i="9" s="1"/>
  <c r="P2837" i="9"/>
  <c r="Q2836" i="9"/>
  <c r="Y2839" i="9"/>
  <c r="X2835" i="8"/>
  <c r="W2835" i="8"/>
  <c r="Y2836" i="8" s="1"/>
  <c r="Z2836" i="8"/>
  <c r="R2835" i="8"/>
  <c r="Q2836" i="8"/>
  <c r="W2851" i="12" l="1"/>
  <c r="V2851" i="12"/>
  <c r="X2852" i="12" s="1"/>
  <c r="Y2852" i="12"/>
  <c r="P2852" i="12"/>
  <c r="Q2851" i="12"/>
  <c r="W2839" i="9"/>
  <c r="Y2840" i="9" s="1"/>
  <c r="V2839" i="9"/>
  <c r="X2840" i="9" s="1"/>
  <c r="P2838" i="9"/>
  <c r="Q2837" i="9"/>
  <c r="X2836" i="8"/>
  <c r="W2836" i="8"/>
  <c r="Y2837" i="8" s="1"/>
  <c r="Q2837" i="8"/>
  <c r="R2836" i="8"/>
  <c r="Z2837" i="8"/>
  <c r="W2852" i="12" l="1"/>
  <c r="V2852" i="12"/>
  <c r="X2853" i="12" s="1"/>
  <c r="P2853" i="12"/>
  <c r="Q2852" i="12"/>
  <c r="Y2853" i="12"/>
  <c r="W2840" i="9"/>
  <c r="V2840" i="9"/>
  <c r="X2841" i="9" s="1"/>
  <c r="P2839" i="9"/>
  <c r="Q2838" i="9"/>
  <c r="Y2841" i="9"/>
  <c r="X2837" i="8"/>
  <c r="Z2838" i="8" s="1"/>
  <c r="W2837" i="8"/>
  <c r="Y2838" i="8" s="1"/>
  <c r="Q2838" i="8"/>
  <c r="R2837" i="8"/>
  <c r="W2853" i="12" l="1"/>
  <c r="V2853" i="12"/>
  <c r="X2854" i="12" s="1"/>
  <c r="P2854" i="12"/>
  <c r="Q2853" i="12"/>
  <c r="Y2854" i="12"/>
  <c r="W2841" i="9"/>
  <c r="V2841" i="9"/>
  <c r="X2842" i="9" s="1"/>
  <c r="Y2842" i="9"/>
  <c r="P2840" i="9"/>
  <c r="Q2839" i="9"/>
  <c r="X2838" i="8"/>
  <c r="W2838" i="8"/>
  <c r="Y2839" i="8" s="1"/>
  <c r="Q2839" i="8"/>
  <c r="R2838" i="8"/>
  <c r="Z2839" i="8"/>
  <c r="W2854" i="12" l="1"/>
  <c r="V2854" i="12"/>
  <c r="X2855" i="12" s="1"/>
  <c r="Y2855" i="12"/>
  <c r="P2855" i="12"/>
  <c r="Q2854" i="12"/>
  <c r="W2842" i="9"/>
  <c r="V2842" i="9"/>
  <c r="X2843" i="9" s="1"/>
  <c r="P2841" i="9"/>
  <c r="Q2840" i="9"/>
  <c r="Y2843" i="9"/>
  <c r="X2839" i="8"/>
  <c r="W2839" i="8"/>
  <c r="Y2840" i="8" s="1"/>
  <c r="Z2840" i="8"/>
  <c r="R2839" i="8"/>
  <c r="Q2840" i="8"/>
  <c r="W2855" i="12" l="1"/>
  <c r="V2855" i="12"/>
  <c r="X2856" i="12" s="1"/>
  <c r="Q2855" i="12"/>
  <c r="P2856" i="12"/>
  <c r="Y2856" i="12"/>
  <c r="W2843" i="9"/>
  <c r="V2843" i="9"/>
  <c r="X2844" i="9" s="1"/>
  <c r="Y2844" i="9"/>
  <c r="P2842" i="9"/>
  <c r="Q2841" i="9"/>
  <c r="X2840" i="8"/>
  <c r="Z2841" i="8" s="1"/>
  <c r="W2840" i="8"/>
  <c r="Y2841" i="8" s="1"/>
  <c r="R2840" i="8"/>
  <c r="Q2841" i="8"/>
  <c r="W2856" i="12" l="1"/>
  <c r="V2856" i="12"/>
  <c r="X2857" i="12" s="1"/>
  <c r="Y2857" i="12"/>
  <c r="Q2856" i="12"/>
  <c r="P2857" i="12"/>
  <c r="W2844" i="9"/>
  <c r="Y2845" i="9" s="1"/>
  <c r="V2844" i="9"/>
  <c r="X2845" i="9" s="1"/>
  <c r="P2843" i="9"/>
  <c r="Q2842" i="9"/>
  <c r="X2841" i="8"/>
  <c r="W2841" i="8"/>
  <c r="Y2842" i="8" s="1"/>
  <c r="Q2842" i="8"/>
  <c r="R2841" i="8"/>
  <c r="Z2842" i="8"/>
  <c r="W2857" i="12" l="1"/>
  <c r="V2857" i="12"/>
  <c r="X2858" i="12" s="1"/>
  <c r="Y2858" i="12"/>
  <c r="P2858" i="12"/>
  <c r="Q2857" i="12"/>
  <c r="W2845" i="9"/>
  <c r="V2845" i="9"/>
  <c r="X2846" i="9" s="1"/>
  <c r="P2844" i="9"/>
  <c r="Q2843" i="9"/>
  <c r="Y2846" i="9"/>
  <c r="X2842" i="8"/>
  <c r="W2842" i="8"/>
  <c r="Y2843" i="8" s="1"/>
  <c r="Z2843" i="8"/>
  <c r="Q2843" i="8"/>
  <c r="R2842" i="8"/>
  <c r="W2858" i="12" l="1"/>
  <c r="V2858" i="12"/>
  <c r="X2859" i="12" s="1"/>
  <c r="P2859" i="12"/>
  <c r="Q2858" i="12"/>
  <c r="Y2859" i="12"/>
  <c r="W2846" i="9"/>
  <c r="V2846" i="9"/>
  <c r="X2847" i="9" s="1"/>
  <c r="Y2847" i="9"/>
  <c r="P2845" i="9"/>
  <c r="Q2844" i="9"/>
  <c r="X2843" i="8"/>
  <c r="W2843" i="8"/>
  <c r="Y2844" i="8" s="1"/>
  <c r="Q2844" i="8"/>
  <c r="R2843" i="8"/>
  <c r="Z2844" i="8"/>
  <c r="W2859" i="12" l="1"/>
  <c r="V2859" i="12"/>
  <c r="X2860" i="12" s="1"/>
  <c r="P2860" i="12"/>
  <c r="Q2859" i="12"/>
  <c r="Y2860" i="12"/>
  <c r="W2847" i="9"/>
  <c r="V2847" i="9"/>
  <c r="X2848" i="9" s="1"/>
  <c r="P2846" i="9"/>
  <c r="Q2845" i="9"/>
  <c r="Y2848" i="9"/>
  <c r="X2844" i="8"/>
  <c r="W2844" i="8"/>
  <c r="Y2845" i="8" s="1"/>
  <c r="Z2845" i="8"/>
  <c r="Q2845" i="8"/>
  <c r="R2844" i="8"/>
  <c r="W2860" i="12" l="1"/>
  <c r="V2860" i="12"/>
  <c r="X2861" i="12" s="1"/>
  <c r="P2861" i="12"/>
  <c r="Q2860" i="12"/>
  <c r="Y2861" i="12"/>
  <c r="W2848" i="9"/>
  <c r="Y2849" i="9" s="1"/>
  <c r="V2848" i="9"/>
  <c r="X2849" i="9" s="1"/>
  <c r="P2847" i="9"/>
  <c r="Q2846" i="9"/>
  <c r="X2845" i="8"/>
  <c r="W2845" i="8"/>
  <c r="Y2846" i="8" s="1"/>
  <c r="Z2846" i="8"/>
  <c r="Q2846" i="8"/>
  <c r="R2845" i="8"/>
  <c r="W2861" i="12" l="1"/>
  <c r="V2861" i="12"/>
  <c r="X2862" i="12" s="1"/>
  <c r="Y2862" i="12"/>
  <c r="P2862" i="12"/>
  <c r="Q2861" i="12"/>
  <c r="W2849" i="9"/>
  <c r="V2849" i="9"/>
  <c r="X2850" i="9" s="1"/>
  <c r="P2848" i="9"/>
  <c r="Q2847" i="9"/>
  <c r="Y2850" i="9"/>
  <c r="X2846" i="8"/>
  <c r="W2846" i="8"/>
  <c r="Y2847" i="8" s="1"/>
  <c r="Z2847" i="8"/>
  <c r="Q2847" i="8"/>
  <c r="R2846" i="8"/>
  <c r="W2862" i="12" l="1"/>
  <c r="V2862" i="12"/>
  <c r="X2863" i="12" s="1"/>
  <c r="P2863" i="12"/>
  <c r="Q2862" i="12"/>
  <c r="Y2863" i="12"/>
  <c r="W2850" i="9"/>
  <c r="V2850" i="9"/>
  <c r="X2851" i="9" s="1"/>
  <c r="Y2851" i="9"/>
  <c r="P2849" i="9"/>
  <c r="Q2848" i="9"/>
  <c r="X2847" i="8"/>
  <c r="W2847" i="8"/>
  <c r="Y2848" i="8" s="1"/>
  <c r="Q2848" i="8"/>
  <c r="R2847" i="8"/>
  <c r="Z2848" i="8"/>
  <c r="W2863" i="12" l="1"/>
  <c r="V2863" i="12"/>
  <c r="X2864" i="12" s="1"/>
  <c r="Y2864" i="12"/>
  <c r="P2864" i="12"/>
  <c r="Q2863" i="12"/>
  <c r="W2851" i="9"/>
  <c r="V2851" i="9"/>
  <c r="X2852" i="9" s="1"/>
  <c r="P2850" i="9"/>
  <c r="Q2849" i="9"/>
  <c r="Y2852" i="9"/>
  <c r="X2848" i="8"/>
  <c r="W2848" i="8"/>
  <c r="Y2849" i="8" s="1"/>
  <c r="Z2849" i="8"/>
  <c r="R2848" i="8"/>
  <c r="Q2849" i="8"/>
  <c r="W2864" i="12" l="1"/>
  <c r="Y2865" i="12" s="1"/>
  <c r="V2864" i="12"/>
  <c r="X2865" i="12" s="1"/>
  <c r="P2865" i="12"/>
  <c r="Q2864" i="12"/>
  <c r="W2852" i="9"/>
  <c r="V2852" i="9"/>
  <c r="X2853" i="9" s="1"/>
  <c r="Y2853" i="9"/>
  <c r="P2851" i="9"/>
  <c r="Q2850" i="9"/>
  <c r="X2849" i="8"/>
  <c r="W2849" i="8"/>
  <c r="Y2850" i="8" s="1"/>
  <c r="Z2850" i="8"/>
  <c r="Q2850" i="8"/>
  <c r="R2849" i="8"/>
  <c r="W2865" i="12" l="1"/>
  <c r="V2865" i="12"/>
  <c r="X2866" i="12" s="1"/>
  <c r="P2866" i="12"/>
  <c r="Q2865" i="12"/>
  <c r="Y2866" i="12"/>
  <c r="W2853" i="9"/>
  <c r="V2853" i="9"/>
  <c r="X2854" i="9" s="1"/>
  <c r="P2852" i="9"/>
  <c r="Q2851" i="9"/>
  <c r="Y2854" i="9"/>
  <c r="X2850" i="8"/>
  <c r="W2850" i="8"/>
  <c r="Y2851" i="8" s="1"/>
  <c r="Q2851" i="8"/>
  <c r="R2850" i="8"/>
  <c r="Z2851" i="8"/>
  <c r="W2866" i="12" l="1"/>
  <c r="V2866" i="12"/>
  <c r="X2867" i="12" s="1"/>
  <c r="P2867" i="12"/>
  <c r="Q2866" i="12"/>
  <c r="Y2867" i="12"/>
  <c r="W2854" i="9"/>
  <c r="Y2855" i="9" s="1"/>
  <c r="V2854" i="9"/>
  <c r="X2855" i="9" s="1"/>
  <c r="P2853" i="9"/>
  <c r="Q2852" i="9"/>
  <c r="X2851" i="8"/>
  <c r="W2851" i="8"/>
  <c r="Y2852" i="8" s="1"/>
  <c r="Z2852" i="8"/>
  <c r="R2851" i="8"/>
  <c r="Q2852" i="8"/>
  <c r="W2867" i="12" l="1"/>
  <c r="V2867" i="12"/>
  <c r="X2868" i="12" s="1"/>
  <c r="P2868" i="12"/>
  <c r="Q2867" i="12"/>
  <c r="Y2868" i="12"/>
  <c r="W2855" i="9"/>
  <c r="V2855" i="9"/>
  <c r="X2856" i="9" s="1"/>
  <c r="P2854" i="9"/>
  <c r="Q2853" i="9"/>
  <c r="Y2856" i="9"/>
  <c r="X2852" i="8"/>
  <c r="Z2853" i="8" s="1"/>
  <c r="W2852" i="8"/>
  <c r="Y2853" i="8" s="1"/>
  <c r="Q2853" i="8"/>
  <c r="R2852" i="8"/>
  <c r="W2868" i="12" l="1"/>
  <c r="V2868" i="12"/>
  <c r="X2869" i="12" s="1"/>
  <c r="Y2869" i="12"/>
  <c r="P2869" i="12"/>
  <c r="Q2868" i="12"/>
  <c r="W2856" i="9"/>
  <c r="V2856" i="9"/>
  <c r="X2857" i="9" s="1"/>
  <c r="P2855" i="9"/>
  <c r="Q2854" i="9"/>
  <c r="Y2857" i="9"/>
  <c r="X2853" i="8"/>
  <c r="W2853" i="8"/>
  <c r="Y2854" i="8" s="1"/>
  <c r="Z2854" i="8"/>
  <c r="Q2854" i="8"/>
  <c r="R2853" i="8"/>
  <c r="W2869" i="12" l="1"/>
  <c r="V2869" i="12"/>
  <c r="X2870" i="12" s="1"/>
  <c r="Y2870" i="12"/>
  <c r="P2870" i="12"/>
  <c r="Q2869" i="12"/>
  <c r="W2857" i="9"/>
  <c r="Y2858" i="9" s="1"/>
  <c r="V2857" i="9"/>
  <c r="X2858" i="9" s="1"/>
  <c r="P2856" i="9"/>
  <c r="Q2855" i="9"/>
  <c r="X2854" i="8"/>
  <c r="W2854" i="8"/>
  <c r="Y2855" i="8" s="1"/>
  <c r="R2854" i="8"/>
  <c r="Q2855" i="8"/>
  <c r="Z2855" i="8"/>
  <c r="W2870" i="12" l="1"/>
  <c r="V2870" i="12"/>
  <c r="X2871" i="12" s="1"/>
  <c r="Y2871" i="12"/>
  <c r="P2871" i="12"/>
  <c r="Q2870" i="12"/>
  <c r="W2858" i="9"/>
  <c r="V2858" i="9"/>
  <c r="X2859" i="9" s="1"/>
  <c r="P2857" i="9"/>
  <c r="Q2856" i="9"/>
  <c r="Y2859" i="9"/>
  <c r="X2855" i="8"/>
  <c r="W2855" i="8"/>
  <c r="Y2856" i="8" s="1"/>
  <c r="Z2856" i="8"/>
  <c r="R2855" i="8"/>
  <c r="Q2856" i="8"/>
  <c r="W2871" i="12" l="1"/>
  <c r="V2871" i="12"/>
  <c r="X2872" i="12" s="1"/>
  <c r="Q2871" i="12"/>
  <c r="P2872" i="12"/>
  <c r="Y2872" i="12"/>
  <c r="W2859" i="9"/>
  <c r="Y2860" i="9" s="1"/>
  <c r="V2859" i="9"/>
  <c r="X2860" i="9" s="1"/>
  <c r="P2858" i="9"/>
  <c r="Q2857" i="9"/>
  <c r="X2856" i="8"/>
  <c r="W2856" i="8"/>
  <c r="Y2857" i="8" s="1"/>
  <c r="Z2857" i="8"/>
  <c r="R2856" i="8"/>
  <c r="Q2857" i="8"/>
  <c r="W2872" i="12" l="1"/>
  <c r="V2872" i="12"/>
  <c r="X2873" i="12" s="1"/>
  <c r="Y2873" i="12"/>
  <c r="Q2872" i="12"/>
  <c r="P2873" i="12"/>
  <c r="W2860" i="9"/>
  <c r="Y2861" i="9" s="1"/>
  <c r="V2860" i="9"/>
  <c r="X2861" i="9" s="1"/>
  <c r="P2859" i="9"/>
  <c r="Q2858" i="9"/>
  <c r="X2857" i="8"/>
  <c r="W2857" i="8"/>
  <c r="Y2858" i="8" s="1"/>
  <c r="Q2858" i="8"/>
  <c r="R2857" i="8"/>
  <c r="Z2858" i="8"/>
  <c r="W2873" i="12" l="1"/>
  <c r="V2873" i="12"/>
  <c r="X2874" i="12" s="1"/>
  <c r="P2874" i="12"/>
  <c r="Q2873" i="12"/>
  <c r="Y2874" i="12"/>
  <c r="W2861" i="9"/>
  <c r="Y2862" i="9" s="1"/>
  <c r="V2861" i="9"/>
  <c r="X2862" i="9" s="1"/>
  <c r="P2860" i="9"/>
  <c r="Q2859" i="9"/>
  <c r="X2858" i="8"/>
  <c r="W2858" i="8"/>
  <c r="Y2859" i="8" s="1"/>
  <c r="Q2859" i="8"/>
  <c r="R2858" i="8"/>
  <c r="Z2859" i="8"/>
  <c r="W2874" i="12" l="1"/>
  <c r="V2874" i="12"/>
  <c r="X2875" i="12" s="1"/>
  <c r="Y2875" i="12"/>
  <c r="P2875" i="12"/>
  <c r="Q2874" i="12"/>
  <c r="W2862" i="9"/>
  <c r="V2862" i="9"/>
  <c r="X2863" i="9" s="1"/>
  <c r="P2861" i="9"/>
  <c r="Q2860" i="9"/>
  <c r="Y2863" i="9"/>
  <c r="X2859" i="8"/>
  <c r="W2859" i="8"/>
  <c r="Y2860" i="8" s="1"/>
  <c r="Q2860" i="8"/>
  <c r="R2859" i="8"/>
  <c r="Z2860" i="8"/>
  <c r="W2875" i="12" l="1"/>
  <c r="V2875" i="12"/>
  <c r="X2876" i="12" s="1"/>
  <c r="Y2876" i="12"/>
  <c r="P2876" i="12"/>
  <c r="Q2875" i="12"/>
  <c r="W2863" i="9"/>
  <c r="V2863" i="9"/>
  <c r="X2864" i="9" s="1"/>
  <c r="Y2864" i="9"/>
  <c r="P2862" i="9"/>
  <c r="Q2861" i="9"/>
  <c r="X2860" i="8"/>
  <c r="W2860" i="8"/>
  <c r="Y2861" i="8" s="1"/>
  <c r="Z2861" i="8"/>
  <c r="Q2861" i="8"/>
  <c r="R2860" i="8"/>
  <c r="W2876" i="12" l="1"/>
  <c r="V2876" i="12"/>
  <c r="X2877" i="12" s="1"/>
  <c r="Y2877" i="12"/>
  <c r="P2877" i="12"/>
  <c r="Q2876" i="12"/>
  <c r="W2864" i="9"/>
  <c r="Y2865" i="9" s="1"/>
  <c r="V2864" i="9"/>
  <c r="X2865" i="9" s="1"/>
  <c r="P2863" i="9"/>
  <c r="Q2862" i="9"/>
  <c r="X2861" i="8"/>
  <c r="W2861" i="8"/>
  <c r="Y2862" i="8" s="1"/>
  <c r="Z2862" i="8"/>
  <c r="Q2862" i="8"/>
  <c r="R2861" i="8"/>
  <c r="W2877" i="12" l="1"/>
  <c r="V2877" i="12"/>
  <c r="X2878" i="12" s="1"/>
  <c r="P2878" i="12"/>
  <c r="Q2877" i="12"/>
  <c r="Y2878" i="12"/>
  <c r="W2865" i="9"/>
  <c r="V2865" i="9"/>
  <c r="X2866" i="9" s="1"/>
  <c r="P2864" i="9"/>
  <c r="Q2863" i="9"/>
  <c r="Y2866" i="9"/>
  <c r="X2862" i="8"/>
  <c r="W2862" i="8"/>
  <c r="Y2863" i="8" s="1"/>
  <c r="Q2863" i="8"/>
  <c r="R2862" i="8"/>
  <c r="Z2863" i="8"/>
  <c r="W2878" i="12" l="1"/>
  <c r="V2878" i="12"/>
  <c r="X2879" i="12" s="1"/>
  <c r="P2879" i="12"/>
  <c r="Q2878" i="12"/>
  <c r="Y2879" i="12"/>
  <c r="W2866" i="9"/>
  <c r="V2866" i="9"/>
  <c r="X2867" i="9" s="1"/>
  <c r="Y2867" i="9"/>
  <c r="P2865" i="9"/>
  <c r="Q2864" i="9"/>
  <c r="X2863" i="8"/>
  <c r="Z2864" i="8" s="1"/>
  <c r="W2863" i="8"/>
  <c r="Y2864" i="8" s="1"/>
  <c r="Q2864" i="8"/>
  <c r="R2863" i="8"/>
  <c r="W2879" i="12" l="1"/>
  <c r="V2879" i="12"/>
  <c r="X2880" i="12" s="1"/>
  <c r="P2880" i="12"/>
  <c r="Q2879" i="12"/>
  <c r="Y2880" i="12"/>
  <c r="W2867" i="9"/>
  <c r="V2867" i="9"/>
  <c r="X2868" i="9" s="1"/>
  <c r="P2866" i="9"/>
  <c r="Q2865" i="9"/>
  <c r="Y2868" i="9"/>
  <c r="X2864" i="8"/>
  <c r="W2864" i="8"/>
  <c r="Y2865" i="8" s="1"/>
  <c r="Z2865" i="8"/>
  <c r="R2864" i="8"/>
  <c r="Q2865" i="8"/>
  <c r="W2880" i="12" l="1"/>
  <c r="V2880" i="12"/>
  <c r="X2881" i="12" s="1"/>
  <c r="Y2881" i="12"/>
  <c r="P2881" i="12"/>
  <c r="Q2880" i="12"/>
  <c r="W2868" i="9"/>
  <c r="Y2869" i="9" s="1"/>
  <c r="V2868" i="9"/>
  <c r="X2869" i="9" s="1"/>
  <c r="P2867" i="9"/>
  <c r="Q2866" i="9"/>
  <c r="X2865" i="8"/>
  <c r="W2865" i="8"/>
  <c r="Y2866" i="8" s="1"/>
  <c r="Q2866" i="8"/>
  <c r="R2865" i="8"/>
  <c r="Z2866" i="8"/>
  <c r="W2881" i="12" l="1"/>
  <c r="V2881" i="12"/>
  <c r="X2882" i="12" s="1"/>
  <c r="Y2882" i="12"/>
  <c r="P2882" i="12"/>
  <c r="Q2881" i="12"/>
  <c r="W2869" i="9"/>
  <c r="V2869" i="9"/>
  <c r="X2870" i="9" s="1"/>
  <c r="P2868" i="9"/>
  <c r="Q2867" i="9"/>
  <c r="Y2870" i="9"/>
  <c r="X2866" i="8"/>
  <c r="W2866" i="8"/>
  <c r="Y2867" i="8" s="1"/>
  <c r="Q2867" i="8"/>
  <c r="R2866" i="8"/>
  <c r="Z2867" i="8"/>
  <c r="W2882" i="12" l="1"/>
  <c r="V2882" i="12"/>
  <c r="X2883" i="12" s="1"/>
  <c r="Y2883" i="12"/>
  <c r="P2883" i="12"/>
  <c r="Q2882" i="12"/>
  <c r="W2870" i="9"/>
  <c r="Y2871" i="9" s="1"/>
  <c r="V2870" i="9"/>
  <c r="X2871" i="9" s="1"/>
  <c r="P2869" i="9"/>
  <c r="Q2868" i="9"/>
  <c r="X2867" i="8"/>
  <c r="W2867" i="8"/>
  <c r="Y2868" i="8" s="1"/>
  <c r="Z2868" i="8"/>
  <c r="R2867" i="8"/>
  <c r="Q2868" i="8"/>
  <c r="W2883" i="12" l="1"/>
  <c r="V2883" i="12"/>
  <c r="X2884" i="12" s="1"/>
  <c r="P2884" i="12"/>
  <c r="Q2883" i="12"/>
  <c r="Y2884" i="12"/>
  <c r="W2871" i="9"/>
  <c r="V2871" i="9"/>
  <c r="X2872" i="9" s="1"/>
  <c r="P2870" i="9"/>
  <c r="Q2869" i="9"/>
  <c r="Y2872" i="9"/>
  <c r="X2868" i="8"/>
  <c r="W2868" i="8"/>
  <c r="Y2869" i="8" s="1"/>
  <c r="Q2869" i="8"/>
  <c r="R2868" i="8"/>
  <c r="Z2869" i="8"/>
  <c r="W2884" i="12" l="1"/>
  <c r="V2884" i="12"/>
  <c r="X2885" i="12" s="1"/>
  <c r="Y2885" i="12"/>
  <c r="P2885" i="12"/>
  <c r="Q2884" i="12"/>
  <c r="W2872" i="9"/>
  <c r="V2872" i="9"/>
  <c r="X2873" i="9" s="1"/>
  <c r="P2871" i="9"/>
  <c r="Q2870" i="9"/>
  <c r="Y2873" i="9"/>
  <c r="X2869" i="8"/>
  <c r="W2869" i="8"/>
  <c r="Y2870" i="8" s="1"/>
  <c r="Z2870" i="8"/>
  <c r="Q2870" i="8"/>
  <c r="R2869" i="8"/>
  <c r="W2885" i="12" l="1"/>
  <c r="V2885" i="12"/>
  <c r="X2886" i="12" s="1"/>
  <c r="P2886" i="12"/>
  <c r="Q2885" i="12"/>
  <c r="Y2886" i="12"/>
  <c r="W2873" i="9"/>
  <c r="V2873" i="9"/>
  <c r="X2874" i="9" s="1"/>
  <c r="Y2874" i="9"/>
  <c r="P2872" i="9"/>
  <c r="Q2871" i="9"/>
  <c r="X2870" i="8"/>
  <c r="W2870" i="8"/>
  <c r="Y2871" i="8" s="1"/>
  <c r="R2870" i="8"/>
  <c r="Q2871" i="8"/>
  <c r="Z2871" i="8"/>
  <c r="W2886" i="12" l="1"/>
  <c r="V2886" i="12"/>
  <c r="X2887" i="12" s="1"/>
  <c r="Y2887" i="12"/>
  <c r="P2887" i="12"/>
  <c r="Q2886" i="12"/>
  <c r="W2874" i="9"/>
  <c r="V2874" i="9"/>
  <c r="X2875" i="9" s="1"/>
  <c r="P2873" i="9"/>
  <c r="Q2872" i="9"/>
  <c r="Y2875" i="9"/>
  <c r="X2871" i="8"/>
  <c r="W2871" i="8"/>
  <c r="Y2872" i="8" s="1"/>
  <c r="R2871" i="8"/>
  <c r="Q2872" i="8"/>
  <c r="Z2872" i="8"/>
  <c r="W2887" i="12" l="1"/>
  <c r="V2887" i="12"/>
  <c r="X2888" i="12" s="1"/>
  <c r="P2888" i="12"/>
  <c r="Q2887" i="12"/>
  <c r="Y2888" i="12"/>
  <c r="W2875" i="9"/>
  <c r="Y2876" i="9" s="1"/>
  <c r="V2875" i="9"/>
  <c r="X2876" i="9" s="1"/>
  <c r="P2874" i="9"/>
  <c r="Q2873" i="9"/>
  <c r="X2872" i="8"/>
  <c r="W2872" i="8"/>
  <c r="Y2873" i="8" s="1"/>
  <c r="Z2873" i="8"/>
  <c r="R2872" i="8"/>
  <c r="Q2873" i="8"/>
  <c r="W2888" i="12" l="1"/>
  <c r="V2888" i="12"/>
  <c r="X2889" i="12" s="1"/>
  <c r="Q2888" i="12"/>
  <c r="P2889" i="12"/>
  <c r="Y2889" i="12"/>
  <c r="W2876" i="9"/>
  <c r="V2876" i="9"/>
  <c r="X2877" i="9" s="1"/>
  <c r="P2875" i="9"/>
  <c r="Q2874" i="9"/>
  <c r="Y2877" i="9"/>
  <c r="X2873" i="8"/>
  <c r="W2873" i="8"/>
  <c r="Y2874" i="8" s="1"/>
  <c r="Q2874" i="8"/>
  <c r="R2873" i="8"/>
  <c r="Z2874" i="8"/>
  <c r="W2889" i="12" l="1"/>
  <c r="V2889" i="12"/>
  <c r="X2890" i="12" s="1"/>
  <c r="Y2890" i="12"/>
  <c r="P2890" i="12"/>
  <c r="Q2889" i="12"/>
  <c r="W2877" i="9"/>
  <c r="Y2878" i="9" s="1"/>
  <c r="V2877" i="9"/>
  <c r="X2878" i="9" s="1"/>
  <c r="P2876" i="9"/>
  <c r="Q2875" i="9"/>
  <c r="X2874" i="8"/>
  <c r="W2874" i="8"/>
  <c r="Y2875" i="8" s="1"/>
  <c r="Z2875" i="8"/>
  <c r="Q2875" i="8"/>
  <c r="R2874" i="8"/>
  <c r="W2890" i="12" l="1"/>
  <c r="V2890" i="12"/>
  <c r="X2891" i="12" s="1"/>
  <c r="Y2891" i="12"/>
  <c r="P2891" i="12"/>
  <c r="Q2890" i="12"/>
  <c r="W2878" i="9"/>
  <c r="V2878" i="9"/>
  <c r="X2879" i="9" s="1"/>
  <c r="P2877" i="9"/>
  <c r="Q2876" i="9"/>
  <c r="Y2879" i="9"/>
  <c r="X2875" i="8"/>
  <c r="W2875" i="8"/>
  <c r="Y2876" i="8" s="1"/>
  <c r="Q2876" i="8"/>
  <c r="R2875" i="8"/>
  <c r="Z2876" i="8"/>
  <c r="W2891" i="12" l="1"/>
  <c r="V2891" i="12"/>
  <c r="X2892" i="12" s="1"/>
  <c r="P2892" i="12"/>
  <c r="Q2891" i="12"/>
  <c r="Y2892" i="12"/>
  <c r="W2879" i="9"/>
  <c r="V2879" i="9"/>
  <c r="X2880" i="9" s="1"/>
  <c r="Y2880" i="9"/>
  <c r="P2878" i="9"/>
  <c r="Q2877" i="9"/>
  <c r="X2876" i="8"/>
  <c r="Z2877" i="8" s="1"/>
  <c r="W2876" i="8"/>
  <c r="Y2877" i="8" s="1"/>
  <c r="Q2877" i="8"/>
  <c r="R2876" i="8"/>
  <c r="W2892" i="12" l="1"/>
  <c r="V2892" i="12"/>
  <c r="X2893" i="12" s="1"/>
  <c r="P2893" i="12"/>
  <c r="Q2892" i="12"/>
  <c r="Y2893" i="12"/>
  <c r="W2880" i="9"/>
  <c r="V2880" i="9"/>
  <c r="X2881" i="9" s="1"/>
  <c r="P2879" i="9"/>
  <c r="Q2878" i="9"/>
  <c r="Y2881" i="9"/>
  <c r="X2877" i="8"/>
  <c r="W2877" i="8"/>
  <c r="Y2878" i="8" s="1"/>
  <c r="Q2878" i="8"/>
  <c r="R2877" i="8"/>
  <c r="Z2878" i="8"/>
  <c r="W2893" i="12" l="1"/>
  <c r="V2893" i="12"/>
  <c r="X2894" i="12" s="1"/>
  <c r="Y2894" i="12"/>
  <c r="Q2893" i="12"/>
  <c r="P2894" i="12"/>
  <c r="W2881" i="9"/>
  <c r="Y2882" i="9" s="1"/>
  <c r="V2881" i="9"/>
  <c r="X2882" i="9" s="1"/>
  <c r="P2880" i="9"/>
  <c r="Q2879" i="9"/>
  <c r="X2878" i="8"/>
  <c r="W2878" i="8"/>
  <c r="Y2879" i="8" s="1"/>
  <c r="Z2879" i="8"/>
  <c r="Q2879" i="8"/>
  <c r="R2878" i="8"/>
  <c r="W2894" i="12" l="1"/>
  <c r="V2894" i="12"/>
  <c r="X2895" i="12" s="1"/>
  <c r="P2895" i="12"/>
  <c r="Q2894" i="12"/>
  <c r="Y2895" i="12"/>
  <c r="W2882" i="9"/>
  <c r="V2882" i="9"/>
  <c r="X2883" i="9" s="1"/>
  <c r="P2881" i="9"/>
  <c r="Q2880" i="9"/>
  <c r="Y2883" i="9"/>
  <c r="X2879" i="8"/>
  <c r="W2879" i="8"/>
  <c r="Y2880" i="8" s="1"/>
  <c r="Z2880" i="8"/>
  <c r="Q2880" i="8"/>
  <c r="R2879" i="8"/>
  <c r="W2895" i="12" l="1"/>
  <c r="V2895" i="12"/>
  <c r="X2896" i="12" s="1"/>
  <c r="P2896" i="12"/>
  <c r="Q2895" i="12"/>
  <c r="Y2896" i="12"/>
  <c r="W2883" i="9"/>
  <c r="V2883" i="9"/>
  <c r="X2884" i="9" s="1"/>
  <c r="Y2884" i="9"/>
  <c r="P2882" i="9"/>
  <c r="Q2881" i="9"/>
  <c r="X2880" i="8"/>
  <c r="W2880" i="8"/>
  <c r="Y2881" i="8" s="1"/>
  <c r="R2880" i="8"/>
  <c r="Q2881" i="8"/>
  <c r="Z2881" i="8"/>
  <c r="W2896" i="12" l="1"/>
  <c r="V2896" i="12"/>
  <c r="X2897" i="12" s="1"/>
  <c r="P2897" i="12"/>
  <c r="Q2896" i="12"/>
  <c r="Y2897" i="12"/>
  <c r="W2884" i="9"/>
  <c r="V2884" i="9"/>
  <c r="X2885" i="9" s="1"/>
  <c r="P2883" i="9"/>
  <c r="Q2882" i="9"/>
  <c r="Y2885" i="9"/>
  <c r="X2881" i="8"/>
  <c r="Z2882" i="8" s="1"/>
  <c r="W2881" i="8"/>
  <c r="Y2882" i="8" s="1"/>
  <c r="Q2882" i="8"/>
  <c r="R2881" i="8"/>
  <c r="W2897" i="12" l="1"/>
  <c r="V2897" i="12"/>
  <c r="X2898" i="12" s="1"/>
  <c r="P2898" i="12"/>
  <c r="Q2897" i="12"/>
  <c r="Y2898" i="12"/>
  <c r="W2885" i="9"/>
  <c r="V2885" i="9"/>
  <c r="X2886" i="9" s="1"/>
  <c r="P2884" i="9"/>
  <c r="Q2883" i="9"/>
  <c r="Y2886" i="9"/>
  <c r="X2882" i="8"/>
  <c r="W2882" i="8"/>
  <c r="Y2883" i="8" s="1"/>
  <c r="Q2883" i="8"/>
  <c r="R2882" i="8"/>
  <c r="Z2883" i="8"/>
  <c r="W2898" i="12" l="1"/>
  <c r="V2898" i="12"/>
  <c r="X2899" i="12" s="1"/>
  <c r="P2899" i="12"/>
  <c r="Q2898" i="12"/>
  <c r="Y2899" i="12"/>
  <c r="W2886" i="9"/>
  <c r="V2886" i="9"/>
  <c r="X2887" i="9" s="1"/>
  <c r="Y2887" i="9"/>
  <c r="P2885" i="9"/>
  <c r="Q2884" i="9"/>
  <c r="X2883" i="8"/>
  <c r="W2883" i="8"/>
  <c r="Y2884" i="8" s="1"/>
  <c r="R2883" i="8"/>
  <c r="Q2884" i="8"/>
  <c r="Z2884" i="8"/>
  <c r="W2899" i="12" l="1"/>
  <c r="V2899" i="12"/>
  <c r="X2900" i="12" s="1"/>
  <c r="Y2900" i="12"/>
  <c r="P2900" i="12"/>
  <c r="Q2899" i="12"/>
  <c r="W2887" i="9"/>
  <c r="V2887" i="9"/>
  <c r="X2888" i="9" s="1"/>
  <c r="P2886" i="9"/>
  <c r="Q2885" i="9"/>
  <c r="Y2888" i="9"/>
  <c r="X2884" i="8"/>
  <c r="W2884" i="8"/>
  <c r="Y2885" i="8" s="1"/>
  <c r="Z2885" i="8"/>
  <c r="Q2885" i="8"/>
  <c r="R2884" i="8"/>
  <c r="W2900" i="12" l="1"/>
  <c r="V2900" i="12"/>
  <c r="X2901" i="12" s="1"/>
  <c r="P2901" i="12"/>
  <c r="Q2900" i="12"/>
  <c r="Y2901" i="12"/>
  <c r="W2888" i="9"/>
  <c r="V2888" i="9"/>
  <c r="X2889" i="9" s="1"/>
  <c r="Y2889" i="9"/>
  <c r="P2887" i="9"/>
  <c r="Q2886" i="9"/>
  <c r="X2885" i="8"/>
  <c r="W2885" i="8"/>
  <c r="Y2886" i="8" s="1"/>
  <c r="Q2886" i="8"/>
  <c r="R2885" i="8"/>
  <c r="Z2886" i="8"/>
  <c r="W2901" i="12" l="1"/>
  <c r="V2901" i="12"/>
  <c r="X2902" i="12" s="1"/>
  <c r="P2902" i="12"/>
  <c r="Q2901" i="12"/>
  <c r="Y2902" i="12"/>
  <c r="W2889" i="9"/>
  <c r="Y2890" i="9" s="1"/>
  <c r="V2889" i="9"/>
  <c r="X2890" i="9" s="1"/>
  <c r="P2888" i="9"/>
  <c r="Q2887" i="9"/>
  <c r="X2886" i="8"/>
  <c r="Z2887" i="8" s="1"/>
  <c r="W2886" i="8"/>
  <c r="Y2887" i="8" s="1"/>
  <c r="R2886" i="8"/>
  <c r="Q2887" i="8"/>
  <c r="W2902" i="12" l="1"/>
  <c r="V2902" i="12"/>
  <c r="X2903" i="12" s="1"/>
  <c r="P2903" i="12"/>
  <c r="Q2902" i="12"/>
  <c r="Y2903" i="12"/>
  <c r="W2890" i="9"/>
  <c r="V2890" i="9"/>
  <c r="X2891" i="9" s="1"/>
  <c r="P2889" i="9"/>
  <c r="Q2888" i="9"/>
  <c r="Y2891" i="9"/>
  <c r="X2887" i="8"/>
  <c r="W2887" i="8"/>
  <c r="Y2888" i="8" s="1"/>
  <c r="Z2888" i="8"/>
  <c r="R2887" i="8"/>
  <c r="Q2888" i="8"/>
  <c r="W2903" i="12" l="1"/>
  <c r="V2903" i="12"/>
  <c r="X2904" i="12" s="1"/>
  <c r="P2904" i="12"/>
  <c r="Q2903" i="12"/>
  <c r="Y2904" i="12"/>
  <c r="W2891" i="9"/>
  <c r="V2891" i="9"/>
  <c r="X2892" i="9" s="1"/>
  <c r="Y2892" i="9"/>
  <c r="P2890" i="9"/>
  <c r="Q2889" i="9"/>
  <c r="X2888" i="8"/>
  <c r="W2888" i="8"/>
  <c r="Y2889" i="8" s="1"/>
  <c r="R2888" i="8"/>
  <c r="Q2889" i="8"/>
  <c r="Z2889" i="8"/>
  <c r="W2904" i="12" l="1"/>
  <c r="V2904" i="12"/>
  <c r="X2905" i="12" s="1"/>
  <c r="Q2904" i="12"/>
  <c r="P2905" i="12"/>
  <c r="Y2905" i="12"/>
  <c r="W2892" i="9"/>
  <c r="V2892" i="9"/>
  <c r="X2893" i="9" s="1"/>
  <c r="P2891" i="9"/>
  <c r="Q2890" i="9"/>
  <c r="Y2893" i="9"/>
  <c r="X2889" i="8"/>
  <c r="Z2890" i="8" s="1"/>
  <c r="W2889" i="8"/>
  <c r="Y2890" i="8" s="1"/>
  <c r="Q2890" i="8"/>
  <c r="R2889" i="8"/>
  <c r="W2905" i="12" l="1"/>
  <c r="V2905" i="12"/>
  <c r="X2906" i="12" s="1"/>
  <c r="Y2906" i="12"/>
  <c r="P2906" i="12"/>
  <c r="Q2905" i="12"/>
  <c r="W2893" i="9"/>
  <c r="V2893" i="9"/>
  <c r="X2894" i="9" s="1"/>
  <c r="P2892" i="9"/>
  <c r="Q2891" i="9"/>
  <c r="Y2894" i="9"/>
  <c r="X2890" i="8"/>
  <c r="W2890" i="8"/>
  <c r="Y2891" i="8" s="1"/>
  <c r="Q2891" i="8"/>
  <c r="R2890" i="8"/>
  <c r="Z2891" i="8"/>
  <c r="W2906" i="12" l="1"/>
  <c r="V2906" i="12"/>
  <c r="X2907" i="12" s="1"/>
  <c r="Y2907" i="12"/>
  <c r="P2907" i="12"/>
  <c r="Q2906" i="12"/>
  <c r="W2894" i="9"/>
  <c r="Y2895" i="9" s="1"/>
  <c r="V2894" i="9"/>
  <c r="X2895" i="9" s="1"/>
  <c r="P2893" i="9"/>
  <c r="Q2892" i="9"/>
  <c r="X2891" i="8"/>
  <c r="W2891" i="8"/>
  <c r="Y2892" i="8" s="1"/>
  <c r="Z2892" i="8"/>
  <c r="Q2892" i="8"/>
  <c r="R2891" i="8"/>
  <c r="W2907" i="12" l="1"/>
  <c r="V2907" i="12"/>
  <c r="X2908" i="12" s="1"/>
  <c r="Y2908" i="12"/>
  <c r="P2908" i="12"/>
  <c r="Q2907" i="12"/>
  <c r="W2895" i="9"/>
  <c r="V2895" i="9"/>
  <c r="X2896" i="9" s="1"/>
  <c r="P2894" i="9"/>
  <c r="Q2893" i="9"/>
  <c r="Y2896" i="9"/>
  <c r="X2892" i="8"/>
  <c r="Z2893" i="8" s="1"/>
  <c r="W2892" i="8"/>
  <c r="Y2893" i="8" s="1"/>
  <c r="Q2893" i="8"/>
  <c r="R2892" i="8"/>
  <c r="W2908" i="12" l="1"/>
  <c r="V2908" i="12"/>
  <c r="X2909" i="12" s="1"/>
  <c r="Y2909" i="12"/>
  <c r="P2909" i="12"/>
  <c r="Q2908" i="12"/>
  <c r="W2896" i="9"/>
  <c r="V2896" i="9"/>
  <c r="X2897" i="9" s="1"/>
  <c r="P2895" i="9"/>
  <c r="Q2894" i="9"/>
  <c r="Y2897" i="9"/>
  <c r="X2893" i="8"/>
  <c r="W2893" i="8"/>
  <c r="Y2894" i="8" s="1"/>
  <c r="Z2894" i="8"/>
  <c r="Q2894" i="8"/>
  <c r="R2893" i="8"/>
  <c r="W2909" i="12" l="1"/>
  <c r="V2909" i="12"/>
  <c r="X2910" i="12" s="1"/>
  <c r="Q2909" i="12"/>
  <c r="P2910" i="12"/>
  <c r="Y2910" i="12"/>
  <c r="W2897" i="9"/>
  <c r="V2897" i="9"/>
  <c r="X2898" i="9" s="1"/>
  <c r="Y2898" i="9"/>
  <c r="P2896" i="9"/>
  <c r="Q2895" i="9"/>
  <c r="X2894" i="8"/>
  <c r="Z2895" i="8" s="1"/>
  <c r="W2894" i="8"/>
  <c r="Y2895" i="8" s="1"/>
  <c r="Q2895" i="8"/>
  <c r="R2894" i="8"/>
  <c r="W2910" i="12" l="1"/>
  <c r="V2910" i="12"/>
  <c r="X2911" i="12" s="1"/>
  <c r="Y2911" i="12"/>
  <c r="P2911" i="12"/>
  <c r="Q2910" i="12"/>
  <c r="W2898" i="9"/>
  <c r="V2898" i="9"/>
  <c r="X2899" i="9" s="1"/>
  <c r="Y2899" i="9"/>
  <c r="P2897" i="9"/>
  <c r="Q2896" i="9"/>
  <c r="X2895" i="8"/>
  <c r="Z2896" i="8" s="1"/>
  <c r="W2895" i="8"/>
  <c r="Y2896" i="8" s="1"/>
  <c r="Q2896" i="8"/>
  <c r="R2895" i="8"/>
  <c r="W2911" i="12" l="1"/>
  <c r="V2911" i="12"/>
  <c r="X2912" i="12" s="1"/>
  <c r="Y2912" i="12"/>
  <c r="P2912" i="12"/>
  <c r="Q2911" i="12"/>
  <c r="W2899" i="9"/>
  <c r="V2899" i="9"/>
  <c r="X2900" i="9" s="1"/>
  <c r="P2898" i="9"/>
  <c r="Q2897" i="9"/>
  <c r="Y2900" i="9"/>
  <c r="X2896" i="8"/>
  <c r="W2896" i="8"/>
  <c r="Y2897" i="8" s="1"/>
  <c r="Z2897" i="8"/>
  <c r="Q2897" i="8"/>
  <c r="R2896" i="8"/>
  <c r="W2912" i="12" l="1"/>
  <c r="V2912" i="12"/>
  <c r="X2913" i="12" s="1"/>
  <c r="P2913" i="12"/>
  <c r="Q2912" i="12"/>
  <c r="Y2913" i="12"/>
  <c r="W2900" i="9"/>
  <c r="V2900" i="9"/>
  <c r="X2901" i="9" s="1"/>
  <c r="Y2901" i="9"/>
  <c r="P2899" i="9"/>
  <c r="Q2898" i="9"/>
  <c r="X2897" i="8"/>
  <c r="W2897" i="8"/>
  <c r="Y2898" i="8" s="1"/>
  <c r="Q2898" i="8"/>
  <c r="R2897" i="8"/>
  <c r="Z2898" i="8"/>
  <c r="W2913" i="12" l="1"/>
  <c r="V2913" i="12"/>
  <c r="X2914" i="12" s="1"/>
  <c r="P2914" i="12"/>
  <c r="Q2913" i="12"/>
  <c r="Y2914" i="12"/>
  <c r="W2901" i="9"/>
  <c r="V2901" i="9"/>
  <c r="X2902" i="9" s="1"/>
  <c r="P2900" i="9"/>
  <c r="Q2899" i="9"/>
  <c r="Y2902" i="9"/>
  <c r="X2898" i="8"/>
  <c r="W2898" i="8"/>
  <c r="Y2899" i="8" s="1"/>
  <c r="Q2899" i="8"/>
  <c r="R2898" i="8"/>
  <c r="Z2899" i="8"/>
  <c r="W2914" i="12" l="1"/>
  <c r="V2914" i="12"/>
  <c r="X2915" i="12" s="1"/>
  <c r="Y2915" i="12"/>
  <c r="P2915" i="12"/>
  <c r="Q2914" i="12"/>
  <c r="W2902" i="9"/>
  <c r="V2902" i="9"/>
  <c r="X2903" i="9" s="1"/>
  <c r="P2901" i="9"/>
  <c r="Q2900" i="9"/>
  <c r="Y2903" i="9"/>
  <c r="X2899" i="8"/>
  <c r="Z2900" i="8" s="1"/>
  <c r="W2899" i="8"/>
  <c r="Y2900" i="8" s="1"/>
  <c r="R2899" i="8"/>
  <c r="Q2900" i="8"/>
  <c r="W2915" i="12" l="1"/>
  <c r="V2915" i="12"/>
  <c r="X2916" i="12" s="1"/>
  <c r="P2916" i="12"/>
  <c r="Q2915" i="12"/>
  <c r="Y2916" i="12"/>
  <c r="W2903" i="9"/>
  <c r="V2903" i="9"/>
  <c r="X2904" i="9" s="1"/>
  <c r="Y2904" i="9"/>
  <c r="P2902" i="9"/>
  <c r="Q2901" i="9"/>
  <c r="X2900" i="8"/>
  <c r="W2900" i="8"/>
  <c r="Y2901" i="8" s="1"/>
  <c r="Z2901" i="8"/>
  <c r="Q2901" i="8"/>
  <c r="R2900" i="8"/>
  <c r="W2916" i="12" l="1"/>
  <c r="V2916" i="12"/>
  <c r="X2917" i="12" s="1"/>
  <c r="Y2917" i="12"/>
  <c r="P2917" i="12"/>
  <c r="Q2916" i="12"/>
  <c r="W2904" i="9"/>
  <c r="Y2905" i="9" s="1"/>
  <c r="V2904" i="9"/>
  <c r="X2905" i="9" s="1"/>
  <c r="P2903" i="9"/>
  <c r="Q2902" i="9"/>
  <c r="X2901" i="8"/>
  <c r="W2901" i="8"/>
  <c r="Y2902" i="8" s="1"/>
  <c r="Q2902" i="8"/>
  <c r="R2901" i="8"/>
  <c r="Z2902" i="8"/>
  <c r="W2917" i="12" l="1"/>
  <c r="V2917" i="12"/>
  <c r="X2918" i="12" s="1"/>
  <c r="P2918" i="12"/>
  <c r="Q2917" i="12"/>
  <c r="Y2918" i="12"/>
  <c r="W2905" i="9"/>
  <c r="V2905" i="9"/>
  <c r="X2906" i="9" s="1"/>
  <c r="P2904" i="9"/>
  <c r="Q2903" i="9"/>
  <c r="Y2906" i="9"/>
  <c r="X2902" i="8"/>
  <c r="W2902" i="8"/>
  <c r="Y2903" i="8" s="1"/>
  <c r="R2902" i="8"/>
  <c r="Q2903" i="8"/>
  <c r="Z2903" i="8"/>
  <c r="W2918" i="12" l="1"/>
  <c r="V2918" i="12"/>
  <c r="X2919" i="12" s="1"/>
  <c r="Y2919" i="12"/>
  <c r="P2919" i="12"/>
  <c r="Q2918" i="12"/>
  <c r="W2906" i="9"/>
  <c r="V2906" i="9"/>
  <c r="X2907" i="9" s="1"/>
  <c r="Y2907" i="9"/>
  <c r="P2905" i="9"/>
  <c r="Q2904" i="9"/>
  <c r="X2903" i="8"/>
  <c r="Z2904" i="8" s="1"/>
  <c r="W2903" i="8"/>
  <c r="Y2904" i="8" s="1"/>
  <c r="R2903" i="8"/>
  <c r="Q2904" i="8"/>
  <c r="W2919" i="12" l="1"/>
  <c r="V2919" i="12"/>
  <c r="X2920" i="12" s="1"/>
  <c r="P2920" i="12"/>
  <c r="Q2919" i="12"/>
  <c r="Y2920" i="12"/>
  <c r="W2907" i="9"/>
  <c r="V2907" i="9"/>
  <c r="X2908" i="9" s="1"/>
  <c r="P2906" i="9"/>
  <c r="Q2905" i="9"/>
  <c r="Y2908" i="9"/>
  <c r="X2904" i="8"/>
  <c r="W2904" i="8"/>
  <c r="Y2905" i="8" s="1"/>
  <c r="R2904" i="8"/>
  <c r="Q2905" i="8"/>
  <c r="Z2905" i="8"/>
  <c r="W2920" i="12" l="1"/>
  <c r="V2920" i="12"/>
  <c r="X2921" i="12" s="1"/>
  <c r="Q2920" i="12"/>
  <c r="P2921" i="12"/>
  <c r="Y2921" i="12"/>
  <c r="W2908" i="9"/>
  <c r="Y2909" i="9" s="1"/>
  <c r="V2908" i="9"/>
  <c r="X2909" i="9" s="1"/>
  <c r="P2907" i="9"/>
  <c r="Q2906" i="9"/>
  <c r="X2905" i="8"/>
  <c r="W2905" i="8"/>
  <c r="Y2906" i="8" s="1"/>
  <c r="Z2906" i="8"/>
  <c r="Q2906" i="8"/>
  <c r="R2905" i="8"/>
  <c r="W2921" i="12" l="1"/>
  <c r="V2921" i="12"/>
  <c r="X2922" i="12" s="1"/>
  <c r="Y2922" i="12"/>
  <c r="P2922" i="12"/>
  <c r="Q2921" i="12"/>
  <c r="W2909" i="9"/>
  <c r="V2909" i="9"/>
  <c r="X2910" i="9" s="1"/>
  <c r="P2908" i="9"/>
  <c r="Q2907" i="9"/>
  <c r="Y2910" i="9"/>
  <c r="X2906" i="8"/>
  <c r="Z2907" i="8" s="1"/>
  <c r="W2906" i="8"/>
  <c r="Y2907" i="8" s="1"/>
  <c r="Q2907" i="8"/>
  <c r="R2906" i="8"/>
  <c r="W2922" i="12" l="1"/>
  <c r="V2922" i="12"/>
  <c r="X2923" i="12" s="1"/>
  <c r="Y2923" i="12"/>
  <c r="P2923" i="12"/>
  <c r="Q2922" i="12"/>
  <c r="W2910" i="9"/>
  <c r="Y2911" i="9" s="1"/>
  <c r="V2910" i="9"/>
  <c r="X2911" i="9" s="1"/>
  <c r="P2909" i="9"/>
  <c r="Q2908" i="9"/>
  <c r="X2907" i="8"/>
  <c r="W2907" i="8"/>
  <c r="Y2908" i="8" s="1"/>
  <c r="Q2908" i="8"/>
  <c r="R2907" i="8"/>
  <c r="Z2908" i="8"/>
  <c r="W2923" i="12" l="1"/>
  <c r="V2923" i="12"/>
  <c r="X2924" i="12" s="1"/>
  <c r="P2924" i="12"/>
  <c r="Q2923" i="12"/>
  <c r="Y2924" i="12"/>
  <c r="W2911" i="9"/>
  <c r="V2911" i="9"/>
  <c r="X2912" i="9" s="1"/>
  <c r="P2910" i="9"/>
  <c r="Q2909" i="9"/>
  <c r="Y2912" i="9"/>
  <c r="X2908" i="8"/>
  <c r="W2908" i="8"/>
  <c r="Y2909" i="8" s="1"/>
  <c r="Z2909" i="8"/>
  <c r="Q2909" i="8"/>
  <c r="R2908" i="8"/>
  <c r="W2924" i="12" l="1"/>
  <c r="V2924" i="12"/>
  <c r="X2925" i="12" s="1"/>
  <c r="P2925" i="12"/>
  <c r="Q2924" i="12"/>
  <c r="Y2925" i="12"/>
  <c r="W2912" i="9"/>
  <c r="Y2913" i="9" s="1"/>
  <c r="V2912" i="9"/>
  <c r="X2913" i="9" s="1"/>
  <c r="P2911" i="9"/>
  <c r="Q2910" i="9"/>
  <c r="X2909" i="8"/>
  <c r="W2909" i="8"/>
  <c r="Y2910" i="8" s="1"/>
  <c r="Z2910" i="8"/>
  <c r="Q2910" i="8"/>
  <c r="R2909" i="8"/>
  <c r="W2925" i="12" l="1"/>
  <c r="V2925" i="12"/>
  <c r="X2926" i="12" s="1"/>
  <c r="Y2926" i="12"/>
  <c r="Q2925" i="12"/>
  <c r="P2926" i="12"/>
  <c r="W2913" i="9"/>
  <c r="V2913" i="9"/>
  <c r="X2914" i="9" s="1"/>
  <c r="P2912" i="9"/>
  <c r="Q2911" i="9"/>
  <c r="Y2914" i="9"/>
  <c r="X2910" i="8"/>
  <c r="W2910" i="8"/>
  <c r="Y2911" i="8" s="1"/>
  <c r="Z2911" i="8"/>
  <c r="Q2911" i="8"/>
  <c r="R2910" i="8"/>
  <c r="W2926" i="12" l="1"/>
  <c r="V2926" i="12"/>
  <c r="X2927" i="12" s="1"/>
  <c r="P2927" i="12"/>
  <c r="Q2926" i="12"/>
  <c r="Y2927" i="12"/>
  <c r="W2914" i="9"/>
  <c r="Y2915" i="9" s="1"/>
  <c r="V2914" i="9"/>
  <c r="X2915" i="9" s="1"/>
  <c r="P2913" i="9"/>
  <c r="Q2912" i="9"/>
  <c r="X2911" i="8"/>
  <c r="Z2912" i="8" s="1"/>
  <c r="W2911" i="8"/>
  <c r="Y2912" i="8" s="1"/>
  <c r="Q2912" i="8"/>
  <c r="R2911" i="8"/>
  <c r="W2927" i="12" l="1"/>
  <c r="V2927" i="12"/>
  <c r="X2928" i="12" s="1"/>
  <c r="Y2928" i="12"/>
  <c r="P2928" i="12"/>
  <c r="Q2927" i="12"/>
  <c r="W2915" i="9"/>
  <c r="V2915" i="9"/>
  <c r="X2916" i="9" s="1"/>
  <c r="P2914" i="9"/>
  <c r="Q2913" i="9"/>
  <c r="Y2916" i="9"/>
  <c r="X2912" i="8"/>
  <c r="W2912" i="8"/>
  <c r="Y2913" i="8" s="1"/>
  <c r="Q2913" i="8"/>
  <c r="R2912" i="8"/>
  <c r="Z2913" i="8"/>
  <c r="W2928" i="12" l="1"/>
  <c r="V2928" i="12"/>
  <c r="X2929" i="12" s="1"/>
  <c r="P2929" i="12"/>
  <c r="Q2928" i="12"/>
  <c r="Y2929" i="12"/>
  <c r="W2916" i="9"/>
  <c r="V2916" i="9"/>
  <c r="X2917" i="9" s="1"/>
  <c r="Y2917" i="9"/>
  <c r="P2915" i="9"/>
  <c r="Q2914" i="9"/>
  <c r="X2913" i="8"/>
  <c r="W2913" i="8"/>
  <c r="Y2914" i="8" s="1"/>
  <c r="Q2914" i="8"/>
  <c r="R2913" i="8"/>
  <c r="Z2914" i="8"/>
  <c r="W2929" i="12" l="1"/>
  <c r="V2929" i="12"/>
  <c r="X2930" i="12" s="1"/>
  <c r="P2930" i="12"/>
  <c r="Q2929" i="12"/>
  <c r="Y2930" i="12"/>
  <c r="W2917" i="9"/>
  <c r="V2917" i="9"/>
  <c r="X2918" i="9" s="1"/>
  <c r="P2916" i="9"/>
  <c r="Q2915" i="9"/>
  <c r="Y2918" i="9"/>
  <c r="X2914" i="8"/>
  <c r="W2914" i="8"/>
  <c r="Y2915" i="8" s="1"/>
  <c r="Z2915" i="8"/>
  <c r="Q2915" i="8"/>
  <c r="R2914" i="8"/>
  <c r="W2930" i="12" l="1"/>
  <c r="V2930" i="12"/>
  <c r="X2931" i="12" s="1"/>
  <c r="P2931" i="12"/>
  <c r="Q2930" i="12"/>
  <c r="Y2931" i="12"/>
  <c r="W2918" i="9"/>
  <c r="V2918" i="9"/>
  <c r="X2919" i="9" s="1"/>
  <c r="Y2919" i="9"/>
  <c r="P2917" i="9"/>
  <c r="Q2916" i="9"/>
  <c r="X2915" i="8"/>
  <c r="W2915" i="8"/>
  <c r="Y2916" i="8" s="1"/>
  <c r="R2915" i="8"/>
  <c r="Q2916" i="8"/>
  <c r="Z2916" i="8"/>
  <c r="W2931" i="12" l="1"/>
  <c r="V2931" i="12"/>
  <c r="X2932" i="12" s="1"/>
  <c r="P2932" i="12"/>
  <c r="Q2931" i="12"/>
  <c r="Y2932" i="12"/>
  <c r="W2919" i="9"/>
  <c r="V2919" i="9"/>
  <c r="X2920" i="9" s="1"/>
  <c r="P2918" i="9"/>
  <c r="Q2917" i="9"/>
  <c r="Y2920" i="9"/>
  <c r="X2916" i="8"/>
  <c r="W2916" i="8"/>
  <c r="Y2917" i="8" s="1"/>
  <c r="Z2917" i="8"/>
  <c r="Q2917" i="8"/>
  <c r="R2916" i="8"/>
  <c r="W2932" i="12" l="1"/>
  <c r="V2932" i="12"/>
  <c r="X2933" i="12" s="1"/>
  <c r="Y2933" i="12"/>
  <c r="P2933" i="12"/>
  <c r="Q2932" i="12"/>
  <c r="W2920" i="9"/>
  <c r="Y2921" i="9" s="1"/>
  <c r="V2920" i="9"/>
  <c r="X2921" i="9" s="1"/>
  <c r="P2919" i="9"/>
  <c r="Q2918" i="9"/>
  <c r="X2917" i="8"/>
  <c r="Z2918" i="8" s="1"/>
  <c r="W2917" i="8"/>
  <c r="Y2918" i="8" s="1"/>
  <c r="Q2918" i="8"/>
  <c r="R2917" i="8"/>
  <c r="W2933" i="12" l="1"/>
  <c r="V2933" i="12"/>
  <c r="X2934" i="12" s="1"/>
  <c r="P2934" i="12"/>
  <c r="Q2933" i="12"/>
  <c r="Y2934" i="12"/>
  <c r="W2921" i="9"/>
  <c r="V2921" i="9"/>
  <c r="X2922" i="9" s="1"/>
  <c r="P2920" i="9"/>
  <c r="Q2919" i="9"/>
  <c r="Y2922" i="9"/>
  <c r="X2918" i="8"/>
  <c r="W2918" i="8"/>
  <c r="Y2919" i="8" s="1"/>
  <c r="Z2919" i="8"/>
  <c r="R2918" i="8"/>
  <c r="Q2919" i="8"/>
  <c r="W2934" i="12" l="1"/>
  <c r="V2934" i="12"/>
  <c r="X2935" i="12" s="1"/>
  <c r="P2935" i="12"/>
  <c r="Q2934" i="12"/>
  <c r="Y2935" i="12"/>
  <c r="W2922" i="9"/>
  <c r="V2922" i="9"/>
  <c r="X2923" i="9" s="1"/>
  <c r="Y2923" i="9"/>
  <c r="P2921" i="9"/>
  <c r="Q2920" i="9"/>
  <c r="X2919" i="8"/>
  <c r="Z2920" i="8" s="1"/>
  <c r="W2919" i="8"/>
  <c r="Y2920" i="8" s="1"/>
  <c r="R2919" i="8"/>
  <c r="Q2920" i="8"/>
  <c r="W2935" i="12" l="1"/>
  <c r="V2935" i="12"/>
  <c r="X2936" i="12" s="1"/>
  <c r="P2936" i="12"/>
  <c r="Q2935" i="12"/>
  <c r="Y2936" i="12"/>
  <c r="W2923" i="9"/>
  <c r="V2923" i="9"/>
  <c r="X2924" i="9" s="1"/>
  <c r="P2922" i="9"/>
  <c r="Q2921" i="9"/>
  <c r="Y2924" i="9"/>
  <c r="X2920" i="8"/>
  <c r="Z2921" i="8" s="1"/>
  <c r="W2920" i="8"/>
  <c r="Y2921" i="8" s="1"/>
  <c r="R2920" i="8"/>
  <c r="Q2921" i="8"/>
  <c r="W2936" i="12" l="1"/>
  <c r="Y2937" i="12" s="1"/>
  <c r="V2936" i="12"/>
  <c r="X2937" i="12" s="1"/>
  <c r="Q2936" i="12"/>
  <c r="P2937" i="12"/>
  <c r="W2924" i="9"/>
  <c r="Y2925" i="9" s="1"/>
  <c r="V2924" i="9"/>
  <c r="X2925" i="9" s="1"/>
  <c r="P2923" i="9"/>
  <c r="Q2922" i="9"/>
  <c r="X2921" i="8"/>
  <c r="W2921" i="8"/>
  <c r="Y2922" i="8" s="1"/>
  <c r="Q2922" i="8"/>
  <c r="R2921" i="8"/>
  <c r="Z2922" i="8"/>
  <c r="W2937" i="12" l="1"/>
  <c r="V2937" i="12"/>
  <c r="X2938" i="12" s="1"/>
  <c r="Y2938" i="12"/>
  <c r="P2938" i="12"/>
  <c r="Q2937" i="12"/>
  <c r="W2925" i="9"/>
  <c r="V2925" i="9"/>
  <c r="X2926" i="9" s="1"/>
  <c r="P2924" i="9"/>
  <c r="Q2923" i="9"/>
  <c r="Y2926" i="9"/>
  <c r="X2922" i="8"/>
  <c r="W2922" i="8"/>
  <c r="Y2923" i="8" s="1"/>
  <c r="Z2923" i="8"/>
  <c r="Q2923" i="8"/>
  <c r="R2922" i="8"/>
  <c r="W2938" i="12" l="1"/>
  <c r="V2938" i="12"/>
  <c r="X2939" i="12" s="1"/>
  <c r="P2939" i="12"/>
  <c r="Q2938" i="12"/>
  <c r="Y2939" i="12"/>
  <c r="W2926" i="9"/>
  <c r="V2926" i="9"/>
  <c r="X2927" i="9" s="1"/>
  <c r="P2925" i="9"/>
  <c r="Q2924" i="9"/>
  <c r="Y2927" i="9"/>
  <c r="X2923" i="8"/>
  <c r="Z2924" i="8" s="1"/>
  <c r="W2923" i="8"/>
  <c r="Y2924" i="8" s="1"/>
  <c r="Q2924" i="8"/>
  <c r="R2923" i="8"/>
  <c r="W2939" i="12" l="1"/>
  <c r="V2939" i="12"/>
  <c r="X2940" i="12" s="1"/>
  <c r="Y2940" i="12"/>
  <c r="P2940" i="12"/>
  <c r="Q2939" i="12"/>
  <c r="W2927" i="9"/>
  <c r="V2927" i="9"/>
  <c r="X2928" i="9" s="1"/>
  <c r="P2926" i="9"/>
  <c r="Q2925" i="9"/>
  <c r="Y2928" i="9"/>
  <c r="X2924" i="8"/>
  <c r="Z2925" i="8" s="1"/>
  <c r="W2924" i="8"/>
  <c r="Y2925" i="8" s="1"/>
  <c r="Q2925" i="8"/>
  <c r="R2924" i="8"/>
  <c r="W2940" i="12" l="1"/>
  <c r="V2940" i="12"/>
  <c r="X2941" i="12" s="1"/>
  <c r="Y2941" i="12"/>
  <c r="P2941" i="12"/>
  <c r="Q2940" i="12"/>
  <c r="W2928" i="9"/>
  <c r="V2928" i="9"/>
  <c r="X2929" i="9" s="1"/>
  <c r="Y2929" i="9"/>
  <c r="P2927" i="9"/>
  <c r="Q2926" i="9"/>
  <c r="X2925" i="8"/>
  <c r="W2925" i="8"/>
  <c r="Y2926" i="8" s="1"/>
  <c r="Q2926" i="8"/>
  <c r="R2925" i="8"/>
  <c r="Z2926" i="8"/>
  <c r="W2941" i="12" l="1"/>
  <c r="V2941" i="12"/>
  <c r="X2942" i="12" s="1"/>
  <c r="Y2942" i="12"/>
  <c r="Q2941" i="12"/>
  <c r="P2942" i="12"/>
  <c r="W2929" i="9"/>
  <c r="Y2930" i="9" s="1"/>
  <c r="V2929" i="9"/>
  <c r="X2930" i="9" s="1"/>
  <c r="P2928" i="9"/>
  <c r="Q2927" i="9"/>
  <c r="X2926" i="8"/>
  <c r="W2926" i="8"/>
  <c r="Y2927" i="8" s="1"/>
  <c r="Q2927" i="8"/>
  <c r="R2926" i="8"/>
  <c r="Z2927" i="8"/>
  <c r="W2942" i="12" l="1"/>
  <c r="V2942" i="12"/>
  <c r="X2943" i="12" s="1"/>
  <c r="P2943" i="12"/>
  <c r="Q2942" i="12"/>
  <c r="Y2943" i="12"/>
  <c r="W2930" i="9"/>
  <c r="Y2931" i="9" s="1"/>
  <c r="V2930" i="9"/>
  <c r="X2931" i="9" s="1"/>
  <c r="P2929" i="9"/>
  <c r="Q2928" i="9"/>
  <c r="X2927" i="8"/>
  <c r="W2927" i="8"/>
  <c r="Y2928" i="8" s="1"/>
  <c r="Z2928" i="8"/>
  <c r="Q2928" i="8"/>
  <c r="R2927" i="8"/>
  <c r="W2943" i="12" l="1"/>
  <c r="V2943" i="12"/>
  <c r="X2944" i="12" s="1"/>
  <c r="P2944" i="12"/>
  <c r="Q2943" i="12"/>
  <c r="Y2944" i="12"/>
  <c r="W2931" i="9"/>
  <c r="Y2932" i="9" s="1"/>
  <c r="V2931" i="9"/>
  <c r="X2932" i="9" s="1"/>
  <c r="P2930" i="9"/>
  <c r="Q2929" i="9"/>
  <c r="X2928" i="8"/>
  <c r="W2928" i="8"/>
  <c r="Y2929" i="8" s="1"/>
  <c r="Q2929" i="8"/>
  <c r="R2928" i="8"/>
  <c r="Z2929" i="8"/>
  <c r="W2944" i="12" l="1"/>
  <c r="V2944" i="12"/>
  <c r="X2945" i="12" s="1"/>
  <c r="Y2945" i="12"/>
  <c r="P2945" i="12"/>
  <c r="Q2944" i="12"/>
  <c r="W2932" i="9"/>
  <c r="V2932" i="9"/>
  <c r="X2933" i="9" s="1"/>
  <c r="P2931" i="9"/>
  <c r="Q2930" i="9"/>
  <c r="Y2933" i="9"/>
  <c r="X2929" i="8"/>
  <c r="Z2930" i="8" s="1"/>
  <c r="W2929" i="8"/>
  <c r="Y2930" i="8" s="1"/>
  <c r="Q2930" i="8"/>
  <c r="R2929" i="8"/>
  <c r="W2945" i="12" l="1"/>
  <c r="V2945" i="12"/>
  <c r="X2946" i="12" s="1"/>
  <c r="Y2946" i="12"/>
  <c r="P2946" i="12"/>
  <c r="Q2945" i="12"/>
  <c r="W2933" i="9"/>
  <c r="V2933" i="9"/>
  <c r="X2934" i="9" s="1"/>
  <c r="Y2934" i="9"/>
  <c r="P2932" i="9"/>
  <c r="Q2931" i="9"/>
  <c r="X2930" i="8"/>
  <c r="W2930" i="8"/>
  <c r="Y2931" i="8" s="1"/>
  <c r="Q2931" i="8"/>
  <c r="R2930" i="8"/>
  <c r="Z2931" i="8"/>
  <c r="W2946" i="12" l="1"/>
  <c r="V2946" i="12"/>
  <c r="X2947" i="12" s="1"/>
  <c r="Y2947" i="12"/>
  <c r="P2947" i="12"/>
  <c r="Q2946" i="12"/>
  <c r="W2934" i="9"/>
  <c r="Y2935" i="9" s="1"/>
  <c r="V2934" i="9"/>
  <c r="X2935" i="9" s="1"/>
  <c r="P2933" i="9"/>
  <c r="Q2932" i="9"/>
  <c r="X2931" i="8"/>
  <c r="W2931" i="8"/>
  <c r="Y2932" i="8" s="1"/>
  <c r="Z2932" i="8"/>
  <c r="R2931" i="8"/>
  <c r="Q2932" i="8"/>
  <c r="W2947" i="12" l="1"/>
  <c r="V2947" i="12"/>
  <c r="X2948" i="12" s="1"/>
  <c r="P2948" i="12"/>
  <c r="Q2947" i="12"/>
  <c r="Y2948" i="12"/>
  <c r="W2935" i="9"/>
  <c r="V2935" i="9"/>
  <c r="X2936" i="9" s="1"/>
  <c r="P2934" i="9"/>
  <c r="Q2933" i="9"/>
  <c r="Y2936" i="9"/>
  <c r="X2932" i="8"/>
  <c r="W2932" i="8"/>
  <c r="Y2933" i="8" s="1"/>
  <c r="Z2933" i="8"/>
  <c r="Q2933" i="8"/>
  <c r="R2932" i="8"/>
  <c r="W2948" i="12" l="1"/>
  <c r="V2948" i="12"/>
  <c r="X2949" i="12" s="1"/>
  <c r="Y2949" i="12"/>
  <c r="P2949" i="12"/>
  <c r="Q2948" i="12"/>
  <c r="W2936" i="9"/>
  <c r="Y2937" i="9" s="1"/>
  <c r="V2936" i="9"/>
  <c r="X2937" i="9" s="1"/>
  <c r="P2935" i="9"/>
  <c r="Q2934" i="9"/>
  <c r="X2933" i="8"/>
  <c r="W2933" i="8"/>
  <c r="Y2934" i="8" s="1"/>
  <c r="Q2934" i="8"/>
  <c r="R2933" i="8"/>
  <c r="Z2934" i="8"/>
  <c r="W2949" i="12" l="1"/>
  <c r="V2949" i="12"/>
  <c r="X2950" i="12" s="1"/>
  <c r="P2950" i="12"/>
  <c r="Q2949" i="12"/>
  <c r="Y2950" i="12"/>
  <c r="W2937" i="9"/>
  <c r="Y2938" i="9" s="1"/>
  <c r="V2937" i="9"/>
  <c r="X2938" i="9" s="1"/>
  <c r="P2936" i="9"/>
  <c r="Q2935" i="9"/>
  <c r="X2934" i="8"/>
  <c r="Z2935" i="8" s="1"/>
  <c r="W2934" i="8"/>
  <c r="Y2935" i="8" s="1"/>
  <c r="R2934" i="8"/>
  <c r="Q2935" i="8"/>
  <c r="W2950" i="12" l="1"/>
  <c r="V2950" i="12"/>
  <c r="X2951" i="12" s="1"/>
  <c r="Y2951" i="12"/>
  <c r="P2951" i="12"/>
  <c r="Q2950" i="12"/>
  <c r="W2938" i="9"/>
  <c r="V2938" i="9"/>
  <c r="X2939" i="9" s="1"/>
  <c r="P2937" i="9"/>
  <c r="Q2936" i="9"/>
  <c r="Y2939" i="9"/>
  <c r="X2935" i="8"/>
  <c r="W2935" i="8"/>
  <c r="Y2936" i="8" s="1"/>
  <c r="R2935" i="8"/>
  <c r="Q2936" i="8"/>
  <c r="Z2936" i="8"/>
  <c r="W2951" i="12" l="1"/>
  <c r="V2951" i="12"/>
  <c r="X2952" i="12" s="1"/>
  <c r="Y2952" i="12"/>
  <c r="P2952" i="12"/>
  <c r="Q2951" i="12"/>
  <c r="W2939" i="9"/>
  <c r="V2939" i="9"/>
  <c r="X2940" i="9" s="1"/>
  <c r="Y2940" i="9"/>
  <c r="P2938" i="9"/>
  <c r="Q2937" i="9"/>
  <c r="X2936" i="8"/>
  <c r="Z2937" i="8" s="1"/>
  <c r="W2936" i="8"/>
  <c r="Y2937" i="8" s="1"/>
  <c r="R2936" i="8"/>
  <c r="Q2937" i="8"/>
  <c r="W2952" i="12" l="1"/>
  <c r="V2952" i="12"/>
  <c r="X2953" i="12" s="1"/>
  <c r="Y2953" i="12"/>
  <c r="Q2952" i="12"/>
  <c r="P2953" i="12"/>
  <c r="W2940" i="9"/>
  <c r="V2940" i="9"/>
  <c r="X2941" i="9" s="1"/>
  <c r="P2939" i="9"/>
  <c r="Q2938" i="9"/>
  <c r="Y2941" i="9"/>
  <c r="X2937" i="8"/>
  <c r="W2937" i="8"/>
  <c r="Y2938" i="8" s="1"/>
  <c r="Q2938" i="8"/>
  <c r="R2937" i="8"/>
  <c r="Z2938" i="8"/>
  <c r="W2953" i="12" l="1"/>
  <c r="V2953" i="12"/>
  <c r="X2954" i="12" s="1"/>
  <c r="P2954" i="12"/>
  <c r="Q2953" i="12"/>
  <c r="Y2954" i="12"/>
  <c r="W2941" i="9"/>
  <c r="Y2942" i="9" s="1"/>
  <c r="V2941" i="9"/>
  <c r="X2942" i="9" s="1"/>
  <c r="P2940" i="9"/>
  <c r="Q2939" i="9"/>
  <c r="X2938" i="8"/>
  <c r="W2938" i="8"/>
  <c r="Y2939" i="8" s="1"/>
  <c r="Q2939" i="8"/>
  <c r="R2938" i="8"/>
  <c r="Z2939" i="8"/>
  <c r="W2954" i="12" l="1"/>
  <c r="V2954" i="12"/>
  <c r="X2955" i="12" s="1"/>
  <c r="P2955" i="12"/>
  <c r="Q2954" i="12"/>
  <c r="Y2955" i="12"/>
  <c r="W2942" i="9"/>
  <c r="V2942" i="9"/>
  <c r="X2943" i="9" s="1"/>
  <c r="P2941" i="9"/>
  <c r="Q2940" i="9"/>
  <c r="Y2943" i="9"/>
  <c r="X2939" i="8"/>
  <c r="Z2940" i="8" s="1"/>
  <c r="W2939" i="8"/>
  <c r="Y2940" i="8" s="1"/>
  <c r="Q2940" i="8"/>
  <c r="R2939" i="8"/>
  <c r="W2955" i="12" l="1"/>
  <c r="V2955" i="12"/>
  <c r="X2956" i="12" s="1"/>
  <c r="P2956" i="12"/>
  <c r="Q2955" i="12"/>
  <c r="Y2956" i="12"/>
  <c r="W2943" i="9"/>
  <c r="V2943" i="9"/>
  <c r="X2944" i="9" s="1"/>
  <c r="Y2944" i="9"/>
  <c r="P2942" i="9"/>
  <c r="Q2941" i="9"/>
  <c r="X2940" i="8"/>
  <c r="Z2941" i="8" s="1"/>
  <c r="W2940" i="8"/>
  <c r="Y2941" i="8" s="1"/>
  <c r="Q2941" i="8"/>
  <c r="R2940" i="8"/>
  <c r="W2956" i="12" l="1"/>
  <c r="V2956" i="12"/>
  <c r="X2957" i="12" s="1"/>
  <c r="P2957" i="12"/>
  <c r="Q2956" i="12"/>
  <c r="Y2957" i="12"/>
  <c r="W2944" i="9"/>
  <c r="V2944" i="9"/>
  <c r="X2945" i="9" s="1"/>
  <c r="P2943" i="9"/>
  <c r="Q2942" i="9"/>
  <c r="Y2945" i="9"/>
  <c r="X2941" i="8"/>
  <c r="W2941" i="8"/>
  <c r="Y2942" i="8" s="1"/>
  <c r="Z2942" i="8"/>
  <c r="Q2942" i="8"/>
  <c r="R2941" i="8"/>
  <c r="W2957" i="12" l="1"/>
  <c r="V2957" i="12"/>
  <c r="X2958" i="12" s="1"/>
  <c r="Y2958" i="12"/>
  <c r="Q2957" i="12"/>
  <c r="P2958" i="12"/>
  <c r="W2945" i="9"/>
  <c r="V2945" i="9"/>
  <c r="X2946" i="9" s="1"/>
  <c r="Y2946" i="9"/>
  <c r="P2944" i="9"/>
  <c r="Q2943" i="9"/>
  <c r="X2942" i="8"/>
  <c r="Z2943" i="8" s="1"/>
  <c r="W2942" i="8"/>
  <c r="Y2943" i="8" s="1"/>
  <c r="Q2943" i="8"/>
  <c r="R2942" i="8"/>
  <c r="W2958" i="12" l="1"/>
  <c r="V2958" i="12"/>
  <c r="X2959" i="12" s="1"/>
  <c r="P2959" i="12"/>
  <c r="Q2958" i="12"/>
  <c r="Y2959" i="12"/>
  <c r="W2946" i="9"/>
  <c r="V2946" i="9"/>
  <c r="X2947" i="9" s="1"/>
  <c r="P2945" i="9"/>
  <c r="Q2944" i="9"/>
  <c r="Y2947" i="9"/>
  <c r="X2943" i="8"/>
  <c r="Z2944" i="8" s="1"/>
  <c r="W2943" i="8"/>
  <c r="Y2944" i="8" s="1"/>
  <c r="Q2944" i="8"/>
  <c r="R2943" i="8"/>
  <c r="W2959" i="12" l="1"/>
  <c r="V2959" i="12"/>
  <c r="X2960" i="12" s="1"/>
  <c r="P2960" i="12"/>
  <c r="Q2959" i="12"/>
  <c r="Y2960" i="12"/>
  <c r="W2947" i="9"/>
  <c r="Y2948" i="9" s="1"/>
  <c r="V2947" i="9"/>
  <c r="X2948" i="9" s="1"/>
  <c r="P2946" i="9"/>
  <c r="Q2945" i="9"/>
  <c r="X2944" i="8"/>
  <c r="W2944" i="8"/>
  <c r="Y2945" i="8" s="1"/>
  <c r="Q2945" i="8"/>
  <c r="R2944" i="8"/>
  <c r="Z2945" i="8"/>
  <c r="W2960" i="12" l="1"/>
  <c r="V2960" i="12"/>
  <c r="X2961" i="12" s="1"/>
  <c r="Y2961" i="12"/>
  <c r="P2961" i="12"/>
  <c r="Q2960" i="12"/>
  <c r="W2948" i="9"/>
  <c r="V2948" i="9"/>
  <c r="X2949" i="9" s="1"/>
  <c r="P2947" i="9"/>
  <c r="Q2946" i="9"/>
  <c r="Y2949" i="9"/>
  <c r="X2945" i="8"/>
  <c r="W2945" i="8"/>
  <c r="Y2946" i="8" s="1"/>
  <c r="Q2946" i="8"/>
  <c r="R2945" i="8"/>
  <c r="Z2946" i="8"/>
  <c r="W2961" i="12" l="1"/>
  <c r="V2961" i="12"/>
  <c r="X2962" i="12" s="1"/>
  <c r="Y2962" i="12"/>
  <c r="P2962" i="12"/>
  <c r="Q2961" i="12"/>
  <c r="W2949" i="9"/>
  <c r="Y2950" i="9" s="1"/>
  <c r="V2949" i="9"/>
  <c r="X2950" i="9" s="1"/>
  <c r="P2948" i="9"/>
  <c r="Q2947" i="9"/>
  <c r="X2946" i="8"/>
  <c r="Z2947" i="8" s="1"/>
  <c r="W2946" i="8"/>
  <c r="Y2947" i="8" s="1"/>
  <c r="Q2947" i="8"/>
  <c r="R2946" i="8"/>
  <c r="W2962" i="12" l="1"/>
  <c r="V2962" i="12"/>
  <c r="X2963" i="12" s="1"/>
  <c r="P2963" i="12"/>
  <c r="Q2962" i="12"/>
  <c r="Y2963" i="12"/>
  <c r="W2950" i="9"/>
  <c r="V2950" i="9"/>
  <c r="X2951" i="9" s="1"/>
  <c r="Y2951" i="9"/>
  <c r="P2949" i="9"/>
  <c r="Q2948" i="9"/>
  <c r="X2947" i="8"/>
  <c r="Z2948" i="8" s="1"/>
  <c r="W2947" i="8"/>
  <c r="Y2948" i="8" s="1"/>
  <c r="R2947" i="8"/>
  <c r="Q2948" i="8"/>
  <c r="W2963" i="12" l="1"/>
  <c r="V2963" i="12"/>
  <c r="X2964" i="12" s="1"/>
  <c r="Y2964" i="12"/>
  <c r="P2964" i="12"/>
  <c r="Q2963" i="12"/>
  <c r="W2951" i="9"/>
  <c r="Y2952" i="9" s="1"/>
  <c r="V2951" i="9"/>
  <c r="X2952" i="9" s="1"/>
  <c r="P2950" i="9"/>
  <c r="Q2949" i="9"/>
  <c r="X2948" i="8"/>
  <c r="W2948" i="8"/>
  <c r="Y2949" i="8" s="1"/>
  <c r="Q2949" i="8"/>
  <c r="R2948" i="8"/>
  <c r="Z2949" i="8"/>
  <c r="W2964" i="12" l="1"/>
  <c r="V2964" i="12"/>
  <c r="X2965" i="12" s="1"/>
  <c r="P2965" i="12"/>
  <c r="Q2964" i="12"/>
  <c r="Y2965" i="12"/>
  <c r="W2952" i="9"/>
  <c r="Y2953" i="9" s="1"/>
  <c r="V2952" i="9"/>
  <c r="X2953" i="9" s="1"/>
  <c r="P2951" i="9"/>
  <c r="Q2950" i="9"/>
  <c r="X2949" i="8"/>
  <c r="Z2950" i="8" s="1"/>
  <c r="W2949" i="8"/>
  <c r="Y2950" i="8" s="1"/>
  <c r="Q2950" i="8"/>
  <c r="R2949" i="8"/>
  <c r="W2965" i="12" l="1"/>
  <c r="V2965" i="12"/>
  <c r="X2966" i="12" s="1"/>
  <c r="Y2966" i="12"/>
  <c r="P2966" i="12"/>
  <c r="Q2965" i="12"/>
  <c r="W2953" i="9"/>
  <c r="Y2954" i="9" s="1"/>
  <c r="V2953" i="9"/>
  <c r="X2954" i="9" s="1"/>
  <c r="P2952" i="9"/>
  <c r="Q2951" i="9"/>
  <c r="X2950" i="8"/>
  <c r="W2950" i="8"/>
  <c r="Y2951" i="8" s="1"/>
  <c r="R2950" i="8"/>
  <c r="Q2951" i="8"/>
  <c r="Z2951" i="8"/>
  <c r="W2966" i="12" l="1"/>
  <c r="V2966" i="12"/>
  <c r="X2967" i="12" s="1"/>
  <c r="P2967" i="12"/>
  <c r="Q2966" i="12"/>
  <c r="Y2967" i="12"/>
  <c r="W2954" i="9"/>
  <c r="V2954" i="9"/>
  <c r="X2955" i="9" s="1"/>
  <c r="Y2955" i="9"/>
  <c r="P2953" i="9"/>
  <c r="Q2952" i="9"/>
  <c r="X2951" i="8"/>
  <c r="W2951" i="8"/>
  <c r="Y2952" i="8" s="1"/>
  <c r="R2951" i="8"/>
  <c r="Q2952" i="8"/>
  <c r="Z2952" i="8"/>
  <c r="W2967" i="12" l="1"/>
  <c r="V2967" i="12"/>
  <c r="X2968" i="12" s="1"/>
  <c r="P2968" i="12"/>
  <c r="Q2967" i="12"/>
  <c r="Y2968" i="12"/>
  <c r="W2955" i="9"/>
  <c r="V2955" i="9"/>
  <c r="X2956" i="9" s="1"/>
  <c r="P2954" i="9"/>
  <c r="Q2953" i="9"/>
  <c r="Y2956" i="9"/>
  <c r="X2952" i="8"/>
  <c r="W2952" i="8"/>
  <c r="Y2953" i="8" s="1"/>
  <c r="R2952" i="8"/>
  <c r="Q2953" i="8"/>
  <c r="Z2953" i="8"/>
  <c r="W2968" i="12" l="1"/>
  <c r="V2968" i="12"/>
  <c r="X2969" i="12" s="1"/>
  <c r="Q2968" i="12"/>
  <c r="P2969" i="12"/>
  <c r="Y2969" i="12"/>
  <c r="W2956" i="9"/>
  <c r="V2956" i="9"/>
  <c r="X2957" i="9" s="1"/>
  <c r="Y2957" i="9"/>
  <c r="P2955" i="9"/>
  <c r="Q2954" i="9"/>
  <c r="X2953" i="8"/>
  <c r="W2953" i="8"/>
  <c r="Y2954" i="8" s="1"/>
  <c r="Z2954" i="8"/>
  <c r="Q2954" i="8"/>
  <c r="R2953" i="8"/>
  <c r="W2969" i="12" l="1"/>
  <c r="V2969" i="12"/>
  <c r="X2970" i="12" s="1"/>
  <c r="Y2970" i="12"/>
  <c r="P2970" i="12"/>
  <c r="Q2969" i="12"/>
  <c r="W2957" i="9"/>
  <c r="V2957" i="9"/>
  <c r="X2958" i="9" s="1"/>
  <c r="P2956" i="9"/>
  <c r="Q2955" i="9"/>
  <c r="Y2958" i="9"/>
  <c r="X2954" i="8"/>
  <c r="Z2955" i="8" s="1"/>
  <c r="W2954" i="8"/>
  <c r="Y2955" i="8" s="1"/>
  <c r="Q2955" i="8"/>
  <c r="R2954" i="8"/>
  <c r="W2970" i="12" l="1"/>
  <c r="V2970" i="12"/>
  <c r="X2971" i="12" s="1"/>
  <c r="P2971" i="12"/>
  <c r="Q2970" i="12"/>
  <c r="Y2971" i="12"/>
  <c r="W2958" i="9"/>
  <c r="Y2959" i="9" s="1"/>
  <c r="V2958" i="9"/>
  <c r="X2959" i="9" s="1"/>
  <c r="P2957" i="9"/>
  <c r="Q2956" i="9"/>
  <c r="X2955" i="8"/>
  <c r="W2955" i="8"/>
  <c r="Y2956" i="8" s="1"/>
  <c r="Q2956" i="8"/>
  <c r="R2955" i="8"/>
  <c r="Z2956" i="8"/>
  <c r="W2971" i="12" l="1"/>
  <c r="V2971" i="12"/>
  <c r="X2972" i="12" s="1"/>
  <c r="P2972" i="12"/>
  <c r="Q2971" i="12"/>
  <c r="Y2972" i="12"/>
  <c r="W2959" i="9"/>
  <c r="Y2960" i="9" s="1"/>
  <c r="V2959" i="9"/>
  <c r="X2960" i="9" s="1"/>
  <c r="P2958" i="9"/>
  <c r="Q2957" i="9"/>
  <c r="X2956" i="8"/>
  <c r="W2956" i="8"/>
  <c r="Y2957" i="8" s="1"/>
  <c r="Z2957" i="8"/>
  <c r="Q2957" i="8"/>
  <c r="R2956" i="8"/>
  <c r="W2972" i="12" l="1"/>
  <c r="V2972" i="12"/>
  <c r="X2973" i="12" s="1"/>
  <c r="Y2973" i="12"/>
  <c r="P2973" i="12"/>
  <c r="Q2972" i="12"/>
  <c r="W2960" i="9"/>
  <c r="V2960" i="9"/>
  <c r="X2961" i="9" s="1"/>
  <c r="P2959" i="9"/>
  <c r="Q2958" i="9"/>
  <c r="Y2961" i="9"/>
  <c r="X2957" i="8"/>
  <c r="W2957" i="8"/>
  <c r="Y2958" i="8" s="1"/>
  <c r="Z2958" i="8"/>
  <c r="Q2958" i="8"/>
  <c r="R2957" i="8"/>
  <c r="W2973" i="12" l="1"/>
  <c r="V2973" i="12"/>
  <c r="X2974" i="12" s="1"/>
  <c r="Q2973" i="12"/>
  <c r="P2974" i="12"/>
  <c r="Y2974" i="12"/>
  <c r="W2961" i="9"/>
  <c r="Y2962" i="9" s="1"/>
  <c r="V2961" i="9"/>
  <c r="X2962" i="9" s="1"/>
  <c r="P2960" i="9"/>
  <c r="Q2959" i="9"/>
  <c r="X2958" i="8"/>
  <c r="W2958" i="8"/>
  <c r="Y2959" i="8" s="1"/>
  <c r="Q2959" i="8"/>
  <c r="R2958" i="8"/>
  <c r="Z2959" i="8"/>
  <c r="W2974" i="12" l="1"/>
  <c r="V2974" i="12"/>
  <c r="X2975" i="12" s="1"/>
  <c r="Y2975" i="12"/>
  <c r="P2975" i="12"/>
  <c r="Q2974" i="12"/>
  <c r="W2962" i="9"/>
  <c r="V2962" i="9"/>
  <c r="X2963" i="9" s="1"/>
  <c r="Y2963" i="9"/>
  <c r="P2961" i="9"/>
  <c r="Q2960" i="9"/>
  <c r="X2959" i="8"/>
  <c r="W2959" i="8"/>
  <c r="Y2960" i="8" s="1"/>
  <c r="Z2960" i="8"/>
  <c r="Q2960" i="8"/>
  <c r="R2959" i="8"/>
  <c r="W2975" i="12" l="1"/>
  <c r="V2975" i="12"/>
  <c r="X2976" i="12" s="1"/>
  <c r="Y2976" i="12"/>
  <c r="P2976" i="12"/>
  <c r="Q2975" i="12"/>
  <c r="W2963" i="9"/>
  <c r="V2963" i="9"/>
  <c r="X2964" i="9" s="1"/>
  <c r="Y2964" i="9"/>
  <c r="P2962" i="9"/>
  <c r="Q2961" i="9"/>
  <c r="X2960" i="8"/>
  <c r="W2960" i="8"/>
  <c r="Y2961" i="8" s="1"/>
  <c r="Q2961" i="8"/>
  <c r="R2960" i="8"/>
  <c r="Z2961" i="8"/>
  <c r="W2976" i="12" l="1"/>
  <c r="V2976" i="12"/>
  <c r="X2977" i="12" s="1"/>
  <c r="Y2977" i="12"/>
  <c r="P2977" i="12"/>
  <c r="Q2976" i="12"/>
  <c r="W2964" i="9"/>
  <c r="Y2965" i="9" s="1"/>
  <c r="V2964" i="9"/>
  <c r="X2965" i="9" s="1"/>
  <c r="P2963" i="9"/>
  <c r="Q2962" i="9"/>
  <c r="X2961" i="8"/>
  <c r="Z2962" i="8" s="1"/>
  <c r="W2961" i="8"/>
  <c r="Y2962" i="8" s="1"/>
  <c r="Q2962" i="8"/>
  <c r="R2961" i="8"/>
  <c r="W2977" i="12" l="1"/>
  <c r="V2977" i="12"/>
  <c r="X2978" i="12" s="1"/>
  <c r="Y2978" i="12"/>
  <c r="P2978" i="12"/>
  <c r="Q2977" i="12"/>
  <c r="W2965" i="9"/>
  <c r="V2965" i="9"/>
  <c r="X2966" i="9" s="1"/>
  <c r="P2964" i="9"/>
  <c r="Q2963" i="9"/>
  <c r="Y2966" i="9"/>
  <c r="X2962" i="8"/>
  <c r="W2962" i="8"/>
  <c r="Y2963" i="8" s="1"/>
  <c r="Z2963" i="8"/>
  <c r="Q2963" i="8"/>
  <c r="R2962" i="8"/>
  <c r="W2978" i="12" l="1"/>
  <c r="V2978" i="12"/>
  <c r="X2979" i="12" s="1"/>
  <c r="Y2979" i="12"/>
  <c r="P2979" i="12"/>
  <c r="Q2978" i="12"/>
  <c r="W2966" i="9"/>
  <c r="V2966" i="9"/>
  <c r="X2967" i="9" s="1"/>
  <c r="P2965" i="9"/>
  <c r="Q2964" i="9"/>
  <c r="Y2967" i="9"/>
  <c r="X2963" i="8"/>
  <c r="W2963" i="8"/>
  <c r="Y2964" i="8" s="1"/>
  <c r="R2963" i="8"/>
  <c r="Q2964" i="8"/>
  <c r="Z2964" i="8"/>
  <c r="W2979" i="12" l="1"/>
  <c r="V2979" i="12"/>
  <c r="X2980" i="12" s="1"/>
  <c r="Y2980" i="12"/>
  <c r="P2980" i="12"/>
  <c r="Q2979" i="12"/>
  <c r="W2967" i="9"/>
  <c r="V2967" i="9"/>
  <c r="X2968" i="9" s="1"/>
  <c r="P2966" i="9"/>
  <c r="Q2965" i="9"/>
  <c r="Y2968" i="9"/>
  <c r="X2964" i="8"/>
  <c r="W2964" i="8"/>
  <c r="Y2965" i="8" s="1"/>
  <c r="Q2965" i="8"/>
  <c r="R2964" i="8"/>
  <c r="Z2965" i="8"/>
  <c r="W2980" i="12" l="1"/>
  <c r="V2980" i="12"/>
  <c r="X2981" i="12" s="1"/>
  <c r="P2981" i="12"/>
  <c r="Q2980" i="12"/>
  <c r="Y2981" i="12"/>
  <c r="W2968" i="9"/>
  <c r="V2968" i="9"/>
  <c r="X2969" i="9" s="1"/>
  <c r="Y2969" i="9"/>
  <c r="P2967" i="9"/>
  <c r="Q2966" i="9"/>
  <c r="X2965" i="8"/>
  <c r="W2965" i="8"/>
  <c r="Y2966" i="8" s="1"/>
  <c r="Z2966" i="8"/>
  <c r="Q2966" i="8"/>
  <c r="R2965" i="8"/>
  <c r="W2981" i="12" l="1"/>
  <c r="V2981" i="12"/>
  <c r="X2982" i="12" s="1"/>
  <c r="Y2982" i="12"/>
  <c r="P2982" i="12"/>
  <c r="Q2981" i="12"/>
  <c r="W2969" i="9"/>
  <c r="V2969" i="9"/>
  <c r="X2970" i="9" s="1"/>
  <c r="P2968" i="9"/>
  <c r="Q2967" i="9"/>
  <c r="Y2970" i="9"/>
  <c r="X2966" i="8"/>
  <c r="Z2967" i="8" s="1"/>
  <c r="W2966" i="8"/>
  <c r="Y2967" i="8" s="1"/>
  <c r="R2966" i="8"/>
  <c r="Q2967" i="8"/>
  <c r="W2982" i="12" l="1"/>
  <c r="V2982" i="12"/>
  <c r="X2983" i="12" s="1"/>
  <c r="P2983" i="12"/>
  <c r="Q2982" i="12"/>
  <c r="Y2983" i="12"/>
  <c r="W2970" i="9"/>
  <c r="Y2971" i="9" s="1"/>
  <c r="V2970" i="9"/>
  <c r="X2971" i="9" s="1"/>
  <c r="P2969" i="9"/>
  <c r="Q2968" i="9"/>
  <c r="X2967" i="8"/>
  <c r="W2967" i="8"/>
  <c r="Y2968" i="8" s="1"/>
  <c r="Z2968" i="8"/>
  <c r="R2967" i="8"/>
  <c r="Q2968" i="8"/>
  <c r="W2983" i="12" l="1"/>
  <c r="V2983" i="12"/>
  <c r="X2984" i="12" s="1"/>
  <c r="P2984" i="12"/>
  <c r="Q2983" i="12"/>
  <c r="Y2984" i="12"/>
  <c r="W2971" i="9"/>
  <c r="V2971" i="9"/>
  <c r="X2972" i="9" s="1"/>
  <c r="P2970" i="9"/>
  <c r="Q2969" i="9"/>
  <c r="Y2972" i="9"/>
  <c r="X2968" i="8"/>
  <c r="W2968" i="8"/>
  <c r="Y2969" i="8" s="1"/>
  <c r="R2968" i="8"/>
  <c r="Q2969" i="8"/>
  <c r="Z2969" i="8"/>
  <c r="W2984" i="12" l="1"/>
  <c r="V2984" i="12"/>
  <c r="X2985" i="12" s="1"/>
  <c r="Y2985" i="12"/>
  <c r="Q2984" i="12"/>
  <c r="P2985" i="12"/>
  <c r="W2972" i="9"/>
  <c r="V2972" i="9"/>
  <c r="X2973" i="9" s="1"/>
  <c r="Y2973" i="9"/>
  <c r="P2971" i="9"/>
  <c r="Q2970" i="9"/>
  <c r="X2969" i="8"/>
  <c r="Z2970" i="8" s="1"/>
  <c r="W2969" i="8"/>
  <c r="Y2970" i="8" s="1"/>
  <c r="Q2970" i="8"/>
  <c r="R2969" i="8"/>
  <c r="W2985" i="12" l="1"/>
  <c r="V2985" i="12"/>
  <c r="X2986" i="12" s="1"/>
  <c r="P2986" i="12"/>
  <c r="Q2985" i="12"/>
  <c r="Y2986" i="12"/>
  <c r="W2973" i="9"/>
  <c r="Y2974" i="9" s="1"/>
  <c r="V2973" i="9"/>
  <c r="X2974" i="9" s="1"/>
  <c r="P2972" i="9"/>
  <c r="Q2971" i="9"/>
  <c r="X2970" i="8"/>
  <c r="W2970" i="8"/>
  <c r="Y2971" i="8" s="1"/>
  <c r="Q2971" i="8"/>
  <c r="R2970" i="8"/>
  <c r="Z2971" i="8"/>
  <c r="W2986" i="12" l="1"/>
  <c r="V2986" i="12"/>
  <c r="X2987" i="12" s="1"/>
  <c r="Y2987" i="12"/>
  <c r="P2987" i="12"/>
  <c r="Q2986" i="12"/>
  <c r="W2974" i="9"/>
  <c r="Y2975" i="9" s="1"/>
  <c r="V2974" i="9"/>
  <c r="X2975" i="9" s="1"/>
  <c r="P2973" i="9"/>
  <c r="Q2972" i="9"/>
  <c r="X2971" i="8"/>
  <c r="W2971" i="8"/>
  <c r="Y2972" i="8" s="1"/>
  <c r="Z2972" i="8"/>
  <c r="Q2972" i="8"/>
  <c r="R2971" i="8"/>
  <c r="W2987" i="12" l="1"/>
  <c r="V2987" i="12"/>
  <c r="X2988" i="12" s="1"/>
  <c r="P2988" i="12"/>
  <c r="Q2987" i="12"/>
  <c r="Y2988" i="12"/>
  <c r="W2975" i="9"/>
  <c r="V2975" i="9"/>
  <c r="X2976" i="9" s="1"/>
  <c r="P2974" i="9"/>
  <c r="Q2973" i="9"/>
  <c r="Y2976" i="9"/>
  <c r="X2972" i="8"/>
  <c r="Z2973" i="8" s="1"/>
  <c r="W2972" i="8"/>
  <c r="Y2973" i="8" s="1"/>
  <c r="Q2973" i="8"/>
  <c r="R2972" i="8"/>
  <c r="W2988" i="12" l="1"/>
  <c r="V2988" i="12"/>
  <c r="X2989" i="12" s="1"/>
  <c r="Y2989" i="12"/>
  <c r="P2989" i="12"/>
  <c r="Q2988" i="12"/>
  <c r="W2976" i="9"/>
  <c r="V2976" i="9"/>
  <c r="X2977" i="9" s="1"/>
  <c r="Y2977" i="9"/>
  <c r="P2975" i="9"/>
  <c r="Q2974" i="9"/>
  <c r="X2973" i="8"/>
  <c r="W2973" i="8"/>
  <c r="Y2974" i="8" s="1"/>
  <c r="Z2974" i="8"/>
  <c r="Q2974" i="8"/>
  <c r="R2973" i="8"/>
  <c r="W2989" i="12" l="1"/>
  <c r="V2989" i="12"/>
  <c r="X2990" i="12" s="1"/>
  <c r="Y2990" i="12"/>
  <c r="Q2989" i="12"/>
  <c r="P2990" i="12"/>
  <c r="W2977" i="9"/>
  <c r="V2977" i="9"/>
  <c r="X2978" i="9" s="1"/>
  <c r="P2976" i="9"/>
  <c r="Q2975" i="9"/>
  <c r="Y2978" i="9"/>
  <c r="X2974" i="8"/>
  <c r="Z2975" i="8" s="1"/>
  <c r="W2974" i="8"/>
  <c r="Y2975" i="8" s="1"/>
  <c r="Q2975" i="8"/>
  <c r="R2974" i="8"/>
  <c r="W2990" i="12" l="1"/>
  <c r="V2990" i="12"/>
  <c r="X2991" i="12" s="1"/>
  <c r="P2991" i="12"/>
  <c r="Q2990" i="12"/>
  <c r="Y2991" i="12"/>
  <c r="W2978" i="9"/>
  <c r="V2978" i="9"/>
  <c r="X2979" i="9" s="1"/>
  <c r="Y2979" i="9"/>
  <c r="P2977" i="9"/>
  <c r="Q2976" i="9"/>
  <c r="X2975" i="8"/>
  <c r="W2975" i="8"/>
  <c r="Y2976" i="8" s="1"/>
  <c r="Q2976" i="8"/>
  <c r="R2975" i="8"/>
  <c r="Z2976" i="8"/>
  <c r="W2991" i="12" l="1"/>
  <c r="V2991" i="12"/>
  <c r="X2992" i="12" s="1"/>
  <c r="Y2992" i="12"/>
  <c r="P2992" i="12"/>
  <c r="Q2991" i="12"/>
  <c r="W2979" i="9"/>
  <c r="V2979" i="9"/>
  <c r="X2980" i="9" s="1"/>
  <c r="P2978" i="9"/>
  <c r="Q2977" i="9"/>
  <c r="Y2980" i="9"/>
  <c r="X2976" i="8"/>
  <c r="W2976" i="8"/>
  <c r="Y2977" i="8" s="1"/>
  <c r="Z2977" i="8"/>
  <c r="Q2977" i="8"/>
  <c r="R2976" i="8"/>
  <c r="W2992" i="12" l="1"/>
  <c r="V2992" i="12"/>
  <c r="X2993" i="12" s="1"/>
  <c r="Y2993" i="12"/>
  <c r="P2993" i="12"/>
  <c r="Q2992" i="12"/>
  <c r="W2980" i="9"/>
  <c r="Y2981" i="9" s="1"/>
  <c r="V2980" i="9"/>
  <c r="X2981" i="9" s="1"/>
  <c r="P2979" i="9"/>
  <c r="Q2978" i="9"/>
  <c r="X2977" i="8"/>
  <c r="W2977" i="8"/>
  <c r="Y2978" i="8" s="1"/>
  <c r="Z2978" i="8"/>
  <c r="Q2978" i="8"/>
  <c r="R2977" i="8"/>
  <c r="W2993" i="12" l="1"/>
  <c r="V2993" i="12"/>
  <c r="X2994" i="12" s="1"/>
  <c r="Y2994" i="12"/>
  <c r="P2994" i="12"/>
  <c r="Q2993" i="12"/>
  <c r="W2981" i="9"/>
  <c r="V2981" i="9"/>
  <c r="X2982" i="9" s="1"/>
  <c r="P2980" i="9"/>
  <c r="Q2979" i="9"/>
  <c r="Y2982" i="9"/>
  <c r="X2978" i="8"/>
  <c r="W2978" i="8"/>
  <c r="Y2979" i="8" s="1"/>
  <c r="Q2979" i="8"/>
  <c r="R2978" i="8"/>
  <c r="Z2979" i="8"/>
  <c r="W2994" i="12" l="1"/>
  <c r="V2994" i="12"/>
  <c r="X2995" i="12" s="1"/>
  <c r="P2995" i="12"/>
  <c r="Q2994" i="12"/>
  <c r="Y2995" i="12"/>
  <c r="W2982" i="9"/>
  <c r="Y2983" i="9" s="1"/>
  <c r="V2982" i="9"/>
  <c r="X2983" i="9" s="1"/>
  <c r="P2981" i="9"/>
  <c r="Q2980" i="9"/>
  <c r="X2979" i="8"/>
  <c r="W2979" i="8"/>
  <c r="Y2980" i="8" s="1"/>
  <c r="Z2980" i="8"/>
  <c r="R2979" i="8"/>
  <c r="Q2980" i="8"/>
  <c r="W2995" i="12" l="1"/>
  <c r="V2995" i="12"/>
  <c r="X2996" i="12" s="1"/>
  <c r="Y2996" i="12"/>
  <c r="P2996" i="12"/>
  <c r="Q2995" i="12"/>
  <c r="W2983" i="9"/>
  <c r="V2983" i="9"/>
  <c r="X2984" i="9" s="1"/>
  <c r="P2982" i="9"/>
  <c r="Q2981" i="9"/>
  <c r="Y2984" i="9"/>
  <c r="X2980" i="8"/>
  <c r="W2980" i="8"/>
  <c r="Y2981" i="8" s="1"/>
  <c r="Q2981" i="8"/>
  <c r="R2980" i="8"/>
  <c r="Z2981" i="8"/>
  <c r="W2996" i="12" l="1"/>
  <c r="V2996" i="12"/>
  <c r="X2997" i="12" s="1"/>
  <c r="P2997" i="12"/>
  <c r="Q2996" i="12"/>
  <c r="Y2997" i="12"/>
  <c r="W2984" i="9"/>
  <c r="V2984" i="9"/>
  <c r="X2985" i="9" s="1"/>
  <c r="Y2985" i="9"/>
  <c r="P2983" i="9"/>
  <c r="Q2982" i="9"/>
  <c r="X2981" i="8"/>
  <c r="W2981" i="8"/>
  <c r="Y2982" i="8" s="1"/>
  <c r="Q2982" i="8"/>
  <c r="R2981" i="8"/>
  <c r="Z2982" i="8"/>
  <c r="W2997" i="12" l="1"/>
  <c r="V2997" i="12"/>
  <c r="X2998" i="12" s="1"/>
  <c r="Y2998" i="12"/>
  <c r="P2998" i="12"/>
  <c r="Q2997" i="12"/>
  <c r="W2985" i="9"/>
  <c r="V2985" i="9"/>
  <c r="X2986" i="9" s="1"/>
  <c r="P2984" i="9"/>
  <c r="Q2983" i="9"/>
  <c r="Y2986" i="9"/>
  <c r="X2982" i="8"/>
  <c r="Z2983" i="8" s="1"/>
  <c r="W2982" i="8"/>
  <c r="Y2983" i="8" s="1"/>
  <c r="R2982" i="8"/>
  <c r="Q2983" i="8"/>
  <c r="W2998" i="12" l="1"/>
  <c r="V2998" i="12"/>
  <c r="X2999" i="12" s="1"/>
  <c r="P2999" i="12"/>
  <c r="Q2998" i="12"/>
  <c r="Y2999" i="12"/>
  <c r="W2986" i="9"/>
  <c r="Y2987" i="9" s="1"/>
  <c r="V2986" i="9"/>
  <c r="X2987" i="9" s="1"/>
  <c r="P2985" i="9"/>
  <c r="Q2984" i="9"/>
  <c r="X2983" i="8"/>
  <c r="W2983" i="8"/>
  <c r="Y2984" i="8" s="1"/>
  <c r="R2983" i="8"/>
  <c r="Q2984" i="8"/>
  <c r="Z2984" i="8"/>
  <c r="W2999" i="12" l="1"/>
  <c r="V2999" i="12"/>
  <c r="X3000" i="12" s="1"/>
  <c r="Y3000" i="12"/>
  <c r="P3000" i="12"/>
  <c r="Q2999" i="12"/>
  <c r="W2987" i="9"/>
  <c r="V2987" i="9"/>
  <c r="X2988" i="9" s="1"/>
  <c r="P2986" i="9"/>
  <c r="Q2985" i="9"/>
  <c r="Y2988" i="9"/>
  <c r="X2984" i="8"/>
  <c r="Z2985" i="8" s="1"/>
  <c r="W2984" i="8"/>
  <c r="Y2985" i="8" s="1"/>
  <c r="R2984" i="8"/>
  <c r="Q2985" i="8"/>
  <c r="W3000" i="12" l="1"/>
  <c r="V3000" i="12"/>
  <c r="X3001" i="12" s="1"/>
  <c r="Y3001" i="12"/>
  <c r="Q3000" i="12"/>
  <c r="P3001" i="12"/>
  <c r="W2988" i="9"/>
  <c r="Y2989" i="9" s="1"/>
  <c r="V2988" i="9"/>
  <c r="X2989" i="9" s="1"/>
  <c r="P2987" i="9"/>
  <c r="Q2986" i="9"/>
  <c r="X2985" i="8"/>
  <c r="Z2986" i="8" s="1"/>
  <c r="W2985" i="8"/>
  <c r="Y2986" i="8" s="1"/>
  <c r="Q2986" i="8"/>
  <c r="R2985" i="8"/>
  <c r="W3001" i="12" l="1"/>
  <c r="V3001" i="12"/>
  <c r="X3002" i="12" s="1"/>
  <c r="P3002" i="12"/>
  <c r="Q3001" i="12"/>
  <c r="Y3002" i="12"/>
  <c r="W2989" i="9"/>
  <c r="V2989" i="9"/>
  <c r="X2990" i="9" s="1"/>
  <c r="Y2990" i="9"/>
  <c r="P2988" i="9"/>
  <c r="Q2987" i="9"/>
  <c r="X2986" i="8"/>
  <c r="W2986" i="8"/>
  <c r="Y2987" i="8" s="1"/>
  <c r="Q2987" i="8"/>
  <c r="R2986" i="8"/>
  <c r="Z2987" i="8"/>
  <c r="W3002" i="12" l="1"/>
  <c r="V3002" i="12"/>
  <c r="X3003" i="12" s="1"/>
  <c r="P3003" i="12"/>
  <c r="Q3002" i="12"/>
  <c r="Y3003" i="12"/>
  <c r="W2990" i="9"/>
  <c r="V2990" i="9"/>
  <c r="X2991" i="9" s="1"/>
  <c r="P2989" i="9"/>
  <c r="Q2988" i="9"/>
  <c r="Y2991" i="9"/>
  <c r="X2987" i="8"/>
  <c r="W2987" i="8"/>
  <c r="Y2988" i="8" s="1"/>
  <c r="Q2988" i="8"/>
  <c r="R2987" i="8"/>
  <c r="Z2988" i="8"/>
  <c r="W3003" i="12" l="1"/>
  <c r="V3003" i="12"/>
  <c r="X3004" i="12" s="1"/>
  <c r="Y3004" i="12"/>
  <c r="P3004" i="12"/>
  <c r="Q3003" i="12"/>
  <c r="W2991" i="9"/>
  <c r="Y2992" i="9" s="1"/>
  <c r="V2991" i="9"/>
  <c r="X2992" i="9" s="1"/>
  <c r="P2990" i="9"/>
  <c r="Q2989" i="9"/>
  <c r="X2988" i="8"/>
  <c r="W2988" i="8"/>
  <c r="Y2989" i="8" s="1"/>
  <c r="Q2989" i="8"/>
  <c r="R2988" i="8"/>
  <c r="Z2989" i="8"/>
  <c r="W3004" i="12" l="1"/>
  <c r="V3004" i="12"/>
  <c r="X3005" i="12" s="1"/>
  <c r="Y3005" i="12"/>
  <c r="P3005" i="12"/>
  <c r="Q3004" i="12"/>
  <c r="W2992" i="9"/>
  <c r="Y2993" i="9" s="1"/>
  <c r="V2992" i="9"/>
  <c r="X2993" i="9" s="1"/>
  <c r="P2991" i="9"/>
  <c r="Q2990" i="9"/>
  <c r="X2989" i="8"/>
  <c r="W2989" i="8"/>
  <c r="Y2990" i="8" s="1"/>
  <c r="Z2990" i="8"/>
  <c r="Q2990" i="8"/>
  <c r="R2989" i="8"/>
  <c r="W3005" i="12" l="1"/>
  <c r="V3005" i="12"/>
  <c r="X3006" i="12" s="1"/>
  <c r="Y3006" i="12"/>
  <c r="Q3005" i="12"/>
  <c r="P3006" i="12"/>
  <c r="W2993" i="9"/>
  <c r="V2993" i="9"/>
  <c r="X2994" i="9" s="1"/>
  <c r="Y2994" i="9"/>
  <c r="P2992" i="9"/>
  <c r="Q2991" i="9"/>
  <c r="X2990" i="8"/>
  <c r="W2990" i="8"/>
  <c r="Y2991" i="8" s="1"/>
  <c r="Q2991" i="8"/>
  <c r="R2990" i="8"/>
  <c r="Z2991" i="8"/>
  <c r="W3006" i="12" l="1"/>
  <c r="V3006" i="12"/>
  <c r="X3007" i="12" s="1"/>
  <c r="Y3007" i="12"/>
  <c r="P3007" i="12"/>
  <c r="Q3006" i="12"/>
  <c r="W2994" i="9"/>
  <c r="V2994" i="9"/>
  <c r="X2995" i="9" s="1"/>
  <c r="P2993" i="9"/>
  <c r="Q2992" i="9"/>
  <c r="Y2995" i="9"/>
  <c r="X2991" i="8"/>
  <c r="Z2992" i="8" s="1"/>
  <c r="W2991" i="8"/>
  <c r="Y2992" i="8" s="1"/>
  <c r="Q2992" i="8"/>
  <c r="R2991" i="8"/>
  <c r="W3007" i="12" l="1"/>
  <c r="V3007" i="12"/>
  <c r="X3008" i="12" s="1"/>
  <c r="P3008" i="12"/>
  <c r="Q3007" i="12"/>
  <c r="Y3008" i="12"/>
  <c r="W2995" i="9"/>
  <c r="V2995" i="9"/>
  <c r="X2996" i="9" s="1"/>
  <c r="Y2996" i="9"/>
  <c r="P2994" i="9"/>
  <c r="Q2993" i="9"/>
  <c r="X2992" i="8"/>
  <c r="Z2993" i="8" s="1"/>
  <c r="W2992" i="8"/>
  <c r="Y2993" i="8" s="1"/>
  <c r="Q2993" i="8"/>
  <c r="R2992" i="8"/>
  <c r="W3008" i="12" l="1"/>
  <c r="V3008" i="12"/>
  <c r="X3009" i="12" s="1"/>
  <c r="P3009" i="12"/>
  <c r="Q3008" i="12"/>
  <c r="Y3009" i="12"/>
  <c r="W2996" i="9"/>
  <c r="V2996" i="9"/>
  <c r="X2997" i="9" s="1"/>
  <c r="P2995" i="9"/>
  <c r="Q2994" i="9"/>
  <c r="Y2997" i="9"/>
  <c r="X2993" i="8"/>
  <c r="Z2994" i="8" s="1"/>
  <c r="W2993" i="8"/>
  <c r="Y2994" i="8" s="1"/>
  <c r="Q2994" i="8"/>
  <c r="R2993" i="8"/>
  <c r="W3009" i="12" l="1"/>
  <c r="V3009" i="12"/>
  <c r="X3010" i="12" s="1"/>
  <c r="P3010" i="12"/>
  <c r="Q3009" i="12"/>
  <c r="Y3010" i="12"/>
  <c r="W2997" i="9"/>
  <c r="V2997" i="9"/>
  <c r="X2998" i="9" s="1"/>
  <c r="Y2998" i="9"/>
  <c r="P2996" i="9"/>
  <c r="Q2995" i="9"/>
  <c r="X2994" i="8"/>
  <c r="Z2995" i="8" s="1"/>
  <c r="W2994" i="8"/>
  <c r="Y2995" i="8" s="1"/>
  <c r="Q2995" i="8"/>
  <c r="R2994" i="8"/>
  <c r="W3010" i="12" l="1"/>
  <c r="V3010" i="12"/>
  <c r="X3011" i="12" s="1"/>
  <c r="P3011" i="12"/>
  <c r="Q3010" i="12"/>
  <c r="Y3011" i="12"/>
  <c r="W2998" i="9"/>
  <c r="V2998" i="9"/>
  <c r="X2999" i="9" s="1"/>
  <c r="P2997" i="9"/>
  <c r="Q2996" i="9"/>
  <c r="Y2999" i="9"/>
  <c r="X2995" i="8"/>
  <c r="W2995" i="8"/>
  <c r="Y2996" i="8" s="1"/>
  <c r="Z2996" i="8"/>
  <c r="R2995" i="8"/>
  <c r="Q2996" i="8"/>
  <c r="W3011" i="12" l="1"/>
  <c r="V3011" i="12"/>
  <c r="X3012" i="12" s="1"/>
  <c r="P3012" i="12"/>
  <c r="Q3011" i="12"/>
  <c r="Y3012" i="12"/>
  <c r="W2999" i="9"/>
  <c r="V2999" i="9"/>
  <c r="X3000" i="9" s="1"/>
  <c r="Y3000" i="9"/>
  <c r="P2998" i="9"/>
  <c r="Q2997" i="9"/>
  <c r="X2996" i="8"/>
  <c r="W2996" i="8"/>
  <c r="Y2997" i="8" s="1"/>
  <c r="Z2997" i="8"/>
  <c r="Q2997" i="8"/>
  <c r="R2996" i="8"/>
  <c r="W3012" i="12" l="1"/>
  <c r="V3012" i="12"/>
  <c r="X3013" i="12" s="1"/>
  <c r="Y3013" i="12"/>
  <c r="P3013" i="12"/>
  <c r="Q3012" i="12"/>
  <c r="W3000" i="9"/>
  <c r="Y3001" i="9" s="1"/>
  <c r="V3000" i="9"/>
  <c r="X3001" i="9" s="1"/>
  <c r="P2999" i="9"/>
  <c r="Q2998" i="9"/>
  <c r="X2997" i="8"/>
  <c r="W2997" i="8"/>
  <c r="Y2998" i="8" s="1"/>
  <c r="Q2998" i="8"/>
  <c r="R2997" i="8"/>
  <c r="Z2998" i="8"/>
  <c r="W3013" i="12" l="1"/>
  <c r="V3013" i="12"/>
  <c r="X3014" i="12" s="1"/>
  <c r="Y3014" i="12"/>
  <c r="P3014" i="12"/>
  <c r="Q3013" i="12"/>
  <c r="W3001" i="9"/>
  <c r="V3001" i="9"/>
  <c r="X3002" i="9" s="1"/>
  <c r="P3000" i="9"/>
  <c r="Q2999" i="9"/>
  <c r="Y3002" i="9"/>
  <c r="X2998" i="8"/>
  <c r="W2998" i="8"/>
  <c r="Y2999" i="8" s="1"/>
  <c r="R2998" i="8"/>
  <c r="Q2999" i="8"/>
  <c r="Z2999" i="8"/>
  <c r="W3014" i="12" l="1"/>
  <c r="V3014" i="12"/>
  <c r="X3015" i="12" s="1"/>
  <c r="Y3015" i="12"/>
  <c r="P3015" i="12"/>
  <c r="Q3014" i="12"/>
  <c r="W3002" i="9"/>
  <c r="Y3003" i="9" s="1"/>
  <c r="V3002" i="9"/>
  <c r="X3003" i="9" s="1"/>
  <c r="P3001" i="9"/>
  <c r="Q3000" i="9"/>
  <c r="X2999" i="8"/>
  <c r="W2999" i="8"/>
  <c r="Y3000" i="8" s="1"/>
  <c r="Z3000" i="8"/>
  <c r="R2999" i="8"/>
  <c r="Q3000" i="8"/>
  <c r="W3015" i="12" l="1"/>
  <c r="V3015" i="12"/>
  <c r="X3016" i="12" s="1"/>
  <c r="Y3016" i="12"/>
  <c r="P3016" i="12"/>
  <c r="Q3015" i="12"/>
  <c r="W3003" i="9"/>
  <c r="Y3004" i="9" s="1"/>
  <c r="V3003" i="9"/>
  <c r="X3004" i="9" s="1"/>
  <c r="P3002" i="9"/>
  <c r="Q3001" i="9"/>
  <c r="X3000" i="8"/>
  <c r="W3000" i="8"/>
  <c r="Y3001" i="8" s="1"/>
  <c r="R3000" i="8"/>
  <c r="Q3001" i="8"/>
  <c r="Z3001" i="8"/>
  <c r="W3016" i="12" l="1"/>
  <c r="V3016" i="12"/>
  <c r="X3017" i="12" s="1"/>
  <c r="Y3017" i="12"/>
  <c r="Q3016" i="12"/>
  <c r="P3017" i="12"/>
  <c r="W3004" i="9"/>
  <c r="V3004" i="9"/>
  <c r="X3005" i="9" s="1"/>
  <c r="P3003" i="9"/>
  <c r="Q3002" i="9"/>
  <c r="Y3005" i="9"/>
  <c r="X3001" i="8"/>
  <c r="W3001" i="8"/>
  <c r="Y3002" i="8" s="1"/>
  <c r="Q3002" i="8"/>
  <c r="R3001" i="8"/>
  <c r="Z3002" i="8"/>
  <c r="W3017" i="12" l="1"/>
  <c r="V3017" i="12"/>
  <c r="X3018" i="12" s="1"/>
  <c r="P3018" i="12"/>
  <c r="Q3017" i="12"/>
  <c r="Y3018" i="12"/>
  <c r="W3005" i="9"/>
  <c r="Y3006" i="9" s="1"/>
  <c r="V3005" i="9"/>
  <c r="X3006" i="9" s="1"/>
  <c r="P3004" i="9"/>
  <c r="Q3003" i="9"/>
  <c r="X3002" i="8"/>
  <c r="W3002" i="8"/>
  <c r="Y3003" i="8" s="1"/>
  <c r="Q3003" i="8"/>
  <c r="R3002" i="8"/>
  <c r="Z3003" i="8"/>
  <c r="W3018" i="12" l="1"/>
  <c r="V3018" i="12"/>
  <c r="X3019" i="12" s="1"/>
  <c r="Y3019" i="12"/>
  <c r="P3019" i="12"/>
  <c r="Q3018" i="12"/>
  <c r="W3006" i="9"/>
  <c r="V3006" i="9"/>
  <c r="X3007" i="9" s="1"/>
  <c r="Y3007" i="9"/>
  <c r="P3005" i="9"/>
  <c r="Q3004" i="9"/>
  <c r="X3003" i="8"/>
  <c r="W3003" i="8"/>
  <c r="Y3004" i="8" s="1"/>
  <c r="Q3004" i="8"/>
  <c r="R3003" i="8"/>
  <c r="Z3004" i="8"/>
  <c r="W3019" i="12" l="1"/>
  <c r="V3019" i="12"/>
  <c r="X3020" i="12" s="1"/>
  <c r="Y3020" i="12"/>
  <c r="P3020" i="12"/>
  <c r="Q3019" i="12"/>
  <c r="W3007" i="9"/>
  <c r="V3007" i="9"/>
  <c r="X3008" i="9" s="1"/>
  <c r="P3006" i="9"/>
  <c r="Q3005" i="9"/>
  <c r="Y3008" i="9"/>
  <c r="X3004" i="8"/>
  <c r="W3004" i="8"/>
  <c r="Y3005" i="8" s="1"/>
  <c r="Z3005" i="8"/>
  <c r="Q3005" i="8"/>
  <c r="R3004" i="8"/>
  <c r="W3020" i="12" l="1"/>
  <c r="V3020" i="12"/>
  <c r="X3021" i="12" s="1"/>
  <c r="Y3021" i="12"/>
  <c r="P3021" i="12"/>
  <c r="Q3020" i="12"/>
  <c r="W3008" i="9"/>
  <c r="Y3009" i="9" s="1"/>
  <c r="V3008" i="9"/>
  <c r="X3009" i="9" s="1"/>
  <c r="P3007" i="9"/>
  <c r="Q3006" i="9"/>
  <c r="X3005" i="8"/>
  <c r="W3005" i="8"/>
  <c r="Y3006" i="8" s="1"/>
  <c r="Z3006" i="8"/>
  <c r="Q3006" i="8"/>
  <c r="R3005" i="8"/>
  <c r="W3021" i="12" l="1"/>
  <c r="V3021" i="12"/>
  <c r="X3022" i="12" s="1"/>
  <c r="Q3021" i="12"/>
  <c r="P3022" i="12"/>
  <c r="Y3022" i="12"/>
  <c r="W3009" i="9"/>
  <c r="V3009" i="9"/>
  <c r="X3010" i="9" s="1"/>
  <c r="P3008" i="9"/>
  <c r="Q3007" i="9"/>
  <c r="Y3010" i="9"/>
  <c r="X3006" i="8"/>
  <c r="W3006" i="8"/>
  <c r="Y3007" i="8" s="1"/>
  <c r="Q3007" i="8"/>
  <c r="R3006" i="8"/>
  <c r="Z3007" i="8"/>
  <c r="W3022" i="12" l="1"/>
  <c r="V3022" i="12"/>
  <c r="X3023" i="12" s="1"/>
  <c r="Y3023" i="12"/>
  <c r="P3023" i="12"/>
  <c r="Q3022" i="12"/>
  <c r="W3010" i="9"/>
  <c r="Y3011" i="9" s="1"/>
  <c r="V3010" i="9"/>
  <c r="X3011" i="9" s="1"/>
  <c r="P3009" i="9"/>
  <c r="Q3008" i="9"/>
  <c r="X3007" i="8"/>
  <c r="Z3008" i="8" s="1"/>
  <c r="W3007" i="8"/>
  <c r="Y3008" i="8" s="1"/>
  <c r="Q3008" i="8"/>
  <c r="R3007" i="8"/>
  <c r="W3023" i="12" l="1"/>
  <c r="V3023" i="12"/>
  <c r="X3024" i="12" s="1"/>
  <c r="P3024" i="12"/>
  <c r="Q3023" i="12"/>
  <c r="Y3024" i="12"/>
  <c r="W3011" i="9"/>
  <c r="V3011" i="9"/>
  <c r="X3012" i="9" s="1"/>
  <c r="P3010" i="9"/>
  <c r="Q3009" i="9"/>
  <c r="Y3012" i="9"/>
  <c r="X3008" i="8"/>
  <c r="W3008" i="8"/>
  <c r="Y3009" i="8" s="1"/>
  <c r="Z3009" i="8"/>
  <c r="Q3009" i="8"/>
  <c r="R3008" i="8"/>
  <c r="W3024" i="12" l="1"/>
  <c r="V3024" i="12"/>
  <c r="X3025" i="12" s="1"/>
  <c r="Y3025" i="12"/>
  <c r="P3025" i="12"/>
  <c r="Q3024" i="12"/>
  <c r="W3012" i="9"/>
  <c r="Y3013" i="9" s="1"/>
  <c r="V3012" i="9"/>
  <c r="X3013" i="9" s="1"/>
  <c r="P3011" i="9"/>
  <c r="Q3010" i="9"/>
  <c r="X3009" i="8"/>
  <c r="W3009" i="8"/>
  <c r="Y3010" i="8" s="1"/>
  <c r="Z3010" i="8"/>
  <c r="Q3010" i="8"/>
  <c r="R3009" i="8"/>
  <c r="W3025" i="12" l="1"/>
  <c r="V3025" i="12"/>
  <c r="X3026" i="12" s="1"/>
  <c r="Y3026" i="12"/>
  <c r="P3026" i="12"/>
  <c r="Q3025" i="12"/>
  <c r="W3013" i="9"/>
  <c r="V3013" i="9"/>
  <c r="X3014" i="9" s="1"/>
  <c r="Y3014" i="9"/>
  <c r="P3012" i="9"/>
  <c r="Q3011" i="9"/>
  <c r="X3010" i="8"/>
  <c r="W3010" i="8"/>
  <c r="Y3011" i="8" s="1"/>
  <c r="Z3011" i="8"/>
  <c r="Q3011" i="8"/>
  <c r="R3010" i="8"/>
  <c r="W3026" i="12" l="1"/>
  <c r="V3026" i="12"/>
  <c r="X3027" i="12" s="1"/>
  <c r="P3027" i="12"/>
  <c r="Q3026" i="12"/>
  <c r="Y3027" i="12"/>
  <c r="W3014" i="9"/>
  <c r="V3014" i="9"/>
  <c r="X3015" i="9" s="1"/>
  <c r="P3013" i="9"/>
  <c r="Q3012" i="9"/>
  <c r="Y3015" i="9"/>
  <c r="X3011" i="8"/>
  <c r="W3011" i="8"/>
  <c r="Y3012" i="8" s="1"/>
  <c r="Z3012" i="8"/>
  <c r="R3011" i="8"/>
  <c r="Q3012" i="8"/>
  <c r="W3027" i="12" l="1"/>
  <c r="V3027" i="12"/>
  <c r="X3028" i="12" s="1"/>
  <c r="Y3028" i="12"/>
  <c r="P3028" i="12"/>
  <c r="Q3027" i="12"/>
  <c r="W3015" i="9"/>
  <c r="Y3016" i="9" s="1"/>
  <c r="V3015" i="9"/>
  <c r="X3016" i="9" s="1"/>
  <c r="P3014" i="9"/>
  <c r="Q3013" i="9"/>
  <c r="X3012" i="8"/>
  <c r="W3012" i="8"/>
  <c r="Y3013" i="8" s="1"/>
  <c r="Q3013" i="8"/>
  <c r="R3012" i="8"/>
  <c r="Z3013" i="8"/>
  <c r="W3028" i="12" l="1"/>
  <c r="V3028" i="12"/>
  <c r="X3029" i="12" s="1"/>
  <c r="P3029" i="12"/>
  <c r="Q3028" i="12"/>
  <c r="Y3029" i="12"/>
  <c r="W3016" i="9"/>
  <c r="V3016" i="9"/>
  <c r="X3017" i="9" s="1"/>
  <c r="P3015" i="9"/>
  <c r="Q3014" i="9"/>
  <c r="Y3017" i="9"/>
  <c r="X3013" i="8"/>
  <c r="W3013" i="8"/>
  <c r="Y3014" i="8" s="1"/>
  <c r="Z3014" i="8"/>
  <c r="Q3014" i="8"/>
  <c r="R3013" i="8"/>
  <c r="W3029" i="12" l="1"/>
  <c r="V3029" i="12"/>
  <c r="X3030" i="12" s="1"/>
  <c r="Y3030" i="12"/>
  <c r="P3030" i="12"/>
  <c r="Q3029" i="12"/>
  <c r="W3017" i="9"/>
  <c r="V3017" i="9"/>
  <c r="X3018" i="9" s="1"/>
  <c r="Y3018" i="9"/>
  <c r="P3016" i="9"/>
  <c r="Q3015" i="9"/>
  <c r="X3014" i="8"/>
  <c r="W3014" i="8"/>
  <c r="Y3015" i="8" s="1"/>
  <c r="Z3015" i="8"/>
  <c r="R3014" i="8"/>
  <c r="Q3015" i="8"/>
  <c r="W3030" i="12" l="1"/>
  <c r="V3030" i="12"/>
  <c r="X3031" i="12" s="1"/>
  <c r="Y3031" i="12"/>
  <c r="P3031" i="12"/>
  <c r="Q3030" i="12"/>
  <c r="W3018" i="9"/>
  <c r="Y3019" i="9" s="1"/>
  <c r="V3018" i="9"/>
  <c r="X3019" i="9" s="1"/>
  <c r="P3017" i="9"/>
  <c r="Q3016" i="9"/>
  <c r="X3015" i="8"/>
  <c r="W3015" i="8"/>
  <c r="Y3016" i="8" s="1"/>
  <c r="Q3016" i="8"/>
  <c r="R3015" i="8"/>
  <c r="Z3016" i="8"/>
  <c r="W3031" i="12" l="1"/>
  <c r="V3031" i="12"/>
  <c r="X3032" i="12" s="1"/>
  <c r="P3032" i="12"/>
  <c r="Q3031" i="12"/>
  <c r="Y3032" i="12"/>
  <c r="W3019" i="9"/>
  <c r="Y3020" i="9" s="1"/>
  <c r="V3019" i="9"/>
  <c r="X3020" i="9" s="1"/>
  <c r="P3018" i="9"/>
  <c r="Q3017" i="9"/>
  <c r="X3016" i="8"/>
  <c r="W3016" i="8"/>
  <c r="Y3017" i="8" s="1"/>
  <c r="Z3017" i="8"/>
  <c r="R3016" i="8"/>
  <c r="Q3017" i="8"/>
  <c r="W3032" i="12" l="1"/>
  <c r="V3032" i="12"/>
  <c r="X3033" i="12" s="1"/>
  <c r="Q3032" i="12"/>
  <c r="P3033" i="12"/>
  <c r="Y3033" i="12"/>
  <c r="W3020" i="9"/>
  <c r="Y3021" i="9" s="1"/>
  <c r="V3020" i="9"/>
  <c r="X3021" i="9" s="1"/>
  <c r="P3019" i="9"/>
  <c r="Q3018" i="9"/>
  <c r="X3017" i="8"/>
  <c r="Z3018" i="8" s="1"/>
  <c r="W3017" i="8"/>
  <c r="Y3018" i="8" s="1"/>
  <c r="Q3018" i="8"/>
  <c r="R3017" i="8"/>
  <c r="W3033" i="12" l="1"/>
  <c r="V3033" i="12"/>
  <c r="X3034" i="12" s="1"/>
  <c r="Y3034" i="12"/>
  <c r="P3034" i="12"/>
  <c r="Q3033" i="12"/>
  <c r="W3021" i="9"/>
  <c r="V3021" i="9"/>
  <c r="X3022" i="9" s="1"/>
  <c r="P3020" i="9"/>
  <c r="Q3019" i="9"/>
  <c r="Y3022" i="9"/>
  <c r="X3018" i="8"/>
  <c r="Z3019" i="8" s="1"/>
  <c r="W3018" i="8"/>
  <c r="Y3019" i="8" s="1"/>
  <c r="Q3019" i="8"/>
  <c r="R3018" i="8"/>
  <c r="W3034" i="12" l="1"/>
  <c r="V3034" i="12"/>
  <c r="X3035" i="12" s="1"/>
  <c r="Y3035" i="12"/>
  <c r="P3035" i="12"/>
  <c r="Q3034" i="12"/>
  <c r="W3022" i="9"/>
  <c r="V3022" i="9"/>
  <c r="X3023" i="9" s="1"/>
  <c r="Y3023" i="9"/>
  <c r="P3021" i="9"/>
  <c r="Q3020" i="9"/>
  <c r="X3019" i="8"/>
  <c r="W3019" i="8"/>
  <c r="Y3020" i="8" s="1"/>
  <c r="R3019" i="8"/>
  <c r="Q3020" i="8"/>
  <c r="Z3020" i="8"/>
  <c r="W3035" i="12" l="1"/>
  <c r="V3035" i="12"/>
  <c r="X3036" i="12" s="1"/>
  <c r="Y3036" i="12"/>
  <c r="P3036" i="12"/>
  <c r="Q3035" i="12"/>
  <c r="W3023" i="9"/>
  <c r="Y3024" i="9" s="1"/>
  <c r="V3023" i="9"/>
  <c r="X3024" i="9" s="1"/>
  <c r="P3022" i="9"/>
  <c r="Q3021" i="9"/>
  <c r="X3020" i="8"/>
  <c r="Z3021" i="8" s="1"/>
  <c r="W3020" i="8"/>
  <c r="Y3021" i="8" s="1"/>
  <c r="R3020" i="8"/>
  <c r="Q3021" i="8"/>
  <c r="W3036" i="12" l="1"/>
  <c r="V3036" i="12"/>
  <c r="X3037" i="12" s="1"/>
  <c r="Y3037" i="12"/>
  <c r="P3037" i="12"/>
  <c r="Q3036" i="12"/>
  <c r="W3024" i="9"/>
  <c r="V3024" i="9"/>
  <c r="X3025" i="9" s="1"/>
  <c r="Y3025" i="9"/>
  <c r="P3023" i="9"/>
  <c r="Q3022" i="9"/>
  <c r="X3021" i="8"/>
  <c r="W3021" i="8"/>
  <c r="Y3022" i="8" s="1"/>
  <c r="Z3022" i="8"/>
  <c r="R3021" i="8"/>
  <c r="Q3022" i="8"/>
  <c r="W3037" i="12" l="1"/>
  <c r="V3037" i="12"/>
  <c r="X3038" i="12" s="1"/>
  <c r="Q3037" i="12"/>
  <c r="P3038" i="12"/>
  <c r="Y3038" i="12"/>
  <c r="W3025" i="9"/>
  <c r="Y3026" i="9" s="1"/>
  <c r="V3025" i="9"/>
  <c r="X3026" i="9" s="1"/>
  <c r="P3024" i="9"/>
  <c r="Q3023" i="9"/>
  <c r="X3022" i="8"/>
  <c r="W3022" i="8"/>
  <c r="Y3023" i="8" s="1"/>
  <c r="Q3023" i="8"/>
  <c r="R3022" i="8"/>
  <c r="Z3023" i="8"/>
  <c r="W3038" i="12" l="1"/>
  <c r="V3038" i="12"/>
  <c r="X3039" i="12" s="1"/>
  <c r="Y3039" i="12"/>
  <c r="P3039" i="12"/>
  <c r="Q3038" i="12"/>
  <c r="W3026" i="9"/>
  <c r="V3026" i="9"/>
  <c r="X3027" i="9" s="1"/>
  <c r="P3025" i="9"/>
  <c r="Q3024" i="9"/>
  <c r="Y3027" i="9"/>
  <c r="X3023" i="8"/>
  <c r="Z3024" i="8" s="1"/>
  <c r="W3023" i="8"/>
  <c r="Y3024" i="8" s="1"/>
  <c r="Q3024" i="8"/>
  <c r="R3023" i="8"/>
  <c r="W3039" i="12" l="1"/>
  <c r="V3039" i="12"/>
  <c r="X3040" i="12" s="1"/>
  <c r="Y3040" i="12"/>
  <c r="P3040" i="12"/>
  <c r="Q3039" i="12"/>
  <c r="W3027" i="9"/>
  <c r="V3027" i="9"/>
  <c r="X3028" i="9" s="1"/>
  <c r="P3026" i="9"/>
  <c r="Q3025" i="9"/>
  <c r="Y3028" i="9"/>
  <c r="X3024" i="8"/>
  <c r="W3024" i="8"/>
  <c r="Y3025" i="8" s="1"/>
  <c r="Z3025" i="8"/>
  <c r="R3024" i="8"/>
  <c r="Q3025" i="8"/>
  <c r="W3040" i="12" l="1"/>
  <c r="V3040" i="12"/>
  <c r="X3041" i="12" s="1"/>
  <c r="P3041" i="12"/>
  <c r="Q3040" i="12"/>
  <c r="Y3041" i="12"/>
  <c r="W3028" i="9"/>
  <c r="V3028" i="9"/>
  <c r="X3029" i="9" s="1"/>
  <c r="Y3029" i="9"/>
  <c r="P3027" i="9"/>
  <c r="Q3026" i="9"/>
  <c r="X3025" i="8"/>
  <c r="W3025" i="8"/>
  <c r="Y3026" i="8" s="1"/>
  <c r="R3025" i="8"/>
  <c r="Q3026" i="8"/>
  <c r="Z3026" i="8"/>
  <c r="W3041" i="12" l="1"/>
  <c r="V3041" i="12"/>
  <c r="X3042" i="12" s="1"/>
  <c r="P3042" i="12"/>
  <c r="Q3041" i="12"/>
  <c r="Y3042" i="12"/>
  <c r="W3029" i="9"/>
  <c r="V3029" i="9"/>
  <c r="X3030" i="9" s="1"/>
  <c r="P3028" i="9"/>
  <c r="Q3027" i="9"/>
  <c r="Y3030" i="9"/>
  <c r="X3026" i="8"/>
  <c r="W3026" i="8"/>
  <c r="Y3027" i="8" s="1"/>
  <c r="Q3027" i="8"/>
  <c r="R3026" i="8"/>
  <c r="Z3027" i="8"/>
  <c r="W3042" i="12" l="1"/>
  <c r="V3042" i="12"/>
  <c r="X3043" i="12" s="1"/>
  <c r="P3043" i="12"/>
  <c r="Q3042" i="12"/>
  <c r="Y3043" i="12"/>
  <c r="W3030" i="9"/>
  <c r="V3030" i="9"/>
  <c r="X3031" i="9" s="1"/>
  <c r="Y3031" i="9"/>
  <c r="P3029" i="9"/>
  <c r="Q3028" i="9"/>
  <c r="X3027" i="8"/>
  <c r="Z3028" i="8" s="1"/>
  <c r="W3027" i="8"/>
  <c r="Y3028" i="8" s="1"/>
  <c r="R3027" i="8"/>
  <c r="Q3028" i="8"/>
  <c r="W3043" i="12" l="1"/>
  <c r="V3043" i="12"/>
  <c r="X3044" i="12" s="1"/>
  <c r="Y3044" i="12"/>
  <c r="P3044" i="12"/>
  <c r="Q3043" i="12"/>
  <c r="W3031" i="9"/>
  <c r="V3031" i="9"/>
  <c r="X3032" i="9" s="1"/>
  <c r="P3030" i="9"/>
  <c r="Q3029" i="9"/>
  <c r="Y3032" i="9"/>
  <c r="X3028" i="8"/>
  <c r="Z3029" i="8" s="1"/>
  <c r="W3028" i="8"/>
  <c r="Y3029" i="8" s="1"/>
  <c r="R3028" i="8"/>
  <c r="Q3029" i="8"/>
  <c r="W3044" i="12" l="1"/>
  <c r="V3044" i="12"/>
  <c r="X3045" i="12" s="1"/>
  <c r="P3045" i="12"/>
  <c r="Q3044" i="12"/>
  <c r="Y3045" i="12"/>
  <c r="W3032" i="9"/>
  <c r="Y3033" i="9" s="1"/>
  <c r="V3032" i="9"/>
  <c r="X3033" i="9" s="1"/>
  <c r="P3031" i="9"/>
  <c r="Q3030" i="9"/>
  <c r="X3029" i="8"/>
  <c r="W3029" i="8"/>
  <c r="Y3030" i="8" s="1"/>
  <c r="R3029" i="8"/>
  <c r="Q3030" i="8"/>
  <c r="Z3030" i="8"/>
  <c r="W3045" i="12" l="1"/>
  <c r="V3045" i="12"/>
  <c r="X3046" i="12" s="1"/>
  <c r="P3046" i="12"/>
  <c r="Q3045" i="12"/>
  <c r="Y3046" i="12"/>
  <c r="W3033" i="9"/>
  <c r="V3033" i="9"/>
  <c r="X3034" i="9" s="1"/>
  <c r="P3032" i="9"/>
  <c r="Q3031" i="9"/>
  <c r="Y3034" i="9"/>
  <c r="X3030" i="8"/>
  <c r="W3030" i="8"/>
  <c r="Y3031" i="8" s="1"/>
  <c r="Q3031" i="8"/>
  <c r="R3030" i="8"/>
  <c r="Z3031" i="8"/>
  <c r="W3046" i="12" l="1"/>
  <c r="V3046" i="12"/>
  <c r="X3047" i="12" s="1"/>
  <c r="Y3047" i="12"/>
  <c r="P3047" i="12"/>
  <c r="Q3046" i="12"/>
  <c r="W3034" i="9"/>
  <c r="V3034" i="9"/>
  <c r="X3035" i="9" s="1"/>
  <c r="Y3035" i="9"/>
  <c r="P3033" i="9"/>
  <c r="Q3032" i="9"/>
  <c r="X3031" i="8"/>
  <c r="Z3032" i="8" s="1"/>
  <c r="W3031" i="8"/>
  <c r="Y3032" i="8" s="1"/>
  <c r="Q3032" i="8"/>
  <c r="R3031" i="8"/>
  <c r="W3047" i="12" l="1"/>
  <c r="V3047" i="12"/>
  <c r="X3048" i="12" s="1"/>
  <c r="Y3048" i="12"/>
  <c r="P3048" i="12"/>
  <c r="Q3047" i="12"/>
  <c r="W3035" i="9"/>
  <c r="V3035" i="9"/>
  <c r="X3036" i="9" s="1"/>
  <c r="P3034" i="9"/>
  <c r="Q3033" i="9"/>
  <c r="Y3036" i="9"/>
  <c r="X3032" i="8"/>
  <c r="Z3033" i="8" s="1"/>
  <c r="W3032" i="8"/>
  <c r="Y3033" i="8" s="1"/>
  <c r="R3032" i="8"/>
  <c r="Q3033" i="8"/>
  <c r="W3048" i="12" l="1"/>
  <c r="V3048" i="12"/>
  <c r="X3049" i="12" s="1"/>
  <c r="Y3049" i="12"/>
  <c r="Q3048" i="12"/>
  <c r="P3049" i="12"/>
  <c r="W3036" i="9"/>
  <c r="V3036" i="9"/>
  <c r="X3037" i="9" s="1"/>
  <c r="P3035" i="9"/>
  <c r="Q3034" i="9"/>
  <c r="Y3037" i="9"/>
  <c r="X3033" i="8"/>
  <c r="W3033" i="8"/>
  <c r="Y3034" i="8" s="1"/>
  <c r="Z3034" i="8"/>
  <c r="R3033" i="8"/>
  <c r="Q3034" i="8"/>
  <c r="W3049" i="12" l="1"/>
  <c r="V3049" i="12"/>
  <c r="X3050" i="12" s="1"/>
  <c r="P3050" i="12"/>
  <c r="Q3049" i="12"/>
  <c r="Y3050" i="12"/>
  <c r="W3037" i="9"/>
  <c r="V3037" i="9"/>
  <c r="X3038" i="9" s="1"/>
  <c r="Y3038" i="9"/>
  <c r="P3036" i="9"/>
  <c r="Q3035" i="9"/>
  <c r="X3034" i="8"/>
  <c r="Z3035" i="8" s="1"/>
  <c r="W3034" i="8"/>
  <c r="Y3035" i="8" s="1"/>
  <c r="Q3035" i="8"/>
  <c r="R3034" i="8"/>
  <c r="W3050" i="12" l="1"/>
  <c r="V3050" i="12"/>
  <c r="X3051" i="12" s="1"/>
  <c r="Y3051" i="12"/>
  <c r="P3051" i="12"/>
  <c r="Q3050" i="12"/>
  <c r="W3038" i="9"/>
  <c r="V3038" i="9"/>
  <c r="X3039" i="9" s="1"/>
  <c r="P3037" i="9"/>
  <c r="Q3036" i="9"/>
  <c r="Y3039" i="9"/>
  <c r="X3035" i="8"/>
  <c r="W3035" i="8"/>
  <c r="Y3036" i="8" s="1"/>
  <c r="R3035" i="8"/>
  <c r="Q3036" i="8"/>
  <c r="Z3036" i="8"/>
  <c r="W3051" i="12" l="1"/>
  <c r="V3051" i="12"/>
  <c r="X3052" i="12" s="1"/>
  <c r="P3052" i="12"/>
  <c r="Q3051" i="12"/>
  <c r="Y3052" i="12"/>
  <c r="W3039" i="9"/>
  <c r="Y3040" i="9" s="1"/>
  <c r="V3039" i="9"/>
  <c r="X3040" i="9" s="1"/>
  <c r="P3038" i="9"/>
  <c r="Q3037" i="9"/>
  <c r="X3036" i="8"/>
  <c r="W3036" i="8"/>
  <c r="Y3037" i="8" s="1"/>
  <c r="Z3037" i="8"/>
  <c r="R3036" i="8"/>
  <c r="Q3037" i="8"/>
  <c r="W3052" i="12" l="1"/>
  <c r="V3052" i="12"/>
  <c r="X3053" i="12" s="1"/>
  <c r="P3053" i="12"/>
  <c r="Q3052" i="12"/>
  <c r="Y3053" i="12"/>
  <c r="W3040" i="9"/>
  <c r="V3040" i="9"/>
  <c r="X3041" i="9" s="1"/>
  <c r="P3039" i="9"/>
  <c r="Q3038" i="9"/>
  <c r="Y3041" i="9"/>
  <c r="X3037" i="8"/>
  <c r="W3037" i="8"/>
  <c r="Y3038" i="8" s="1"/>
  <c r="R3037" i="8"/>
  <c r="Q3038" i="8"/>
  <c r="Z3038" i="8"/>
  <c r="W3053" i="12" l="1"/>
  <c r="V3053" i="12"/>
  <c r="X3054" i="12" s="1"/>
  <c r="Y3054" i="12"/>
  <c r="Q3053" i="12"/>
  <c r="P3054" i="12"/>
  <c r="W3041" i="9"/>
  <c r="V3041" i="9"/>
  <c r="X3042" i="9" s="1"/>
  <c r="P3040" i="9"/>
  <c r="Q3039" i="9"/>
  <c r="Y3042" i="9"/>
  <c r="X3038" i="8"/>
  <c r="W3038" i="8"/>
  <c r="Y3039" i="8" s="1"/>
  <c r="Q3039" i="8"/>
  <c r="R3038" i="8"/>
  <c r="Z3039" i="8"/>
  <c r="W3054" i="12" l="1"/>
  <c r="V3054" i="12"/>
  <c r="X3055" i="12" s="1"/>
  <c r="Y3055" i="12"/>
  <c r="P3055" i="12"/>
  <c r="Q3054" i="12"/>
  <c r="W3042" i="9"/>
  <c r="V3042" i="9"/>
  <c r="X3043" i="9" s="1"/>
  <c r="P3041" i="9"/>
  <c r="Q3040" i="9"/>
  <c r="Y3043" i="9"/>
  <c r="X3039" i="8"/>
  <c r="Z3040" i="8" s="1"/>
  <c r="W3039" i="8"/>
  <c r="Y3040" i="8" s="1"/>
  <c r="Q3040" i="8"/>
  <c r="R3039" i="8"/>
  <c r="W3055" i="12" l="1"/>
  <c r="V3055" i="12"/>
  <c r="X3056" i="12" s="1"/>
  <c r="Y3056" i="12"/>
  <c r="P3056" i="12"/>
  <c r="Q3055" i="12"/>
  <c r="W3043" i="9"/>
  <c r="V3043" i="9"/>
  <c r="X3044" i="9" s="1"/>
  <c r="Y3044" i="9"/>
  <c r="P3042" i="9"/>
  <c r="Q3041" i="9"/>
  <c r="X3040" i="8"/>
  <c r="W3040" i="8"/>
  <c r="Y3041" i="8" s="1"/>
  <c r="R3040" i="8"/>
  <c r="Q3041" i="8"/>
  <c r="Z3041" i="8"/>
  <c r="W3056" i="12" l="1"/>
  <c r="V3056" i="12"/>
  <c r="X3057" i="12" s="1"/>
  <c r="P3057" i="12"/>
  <c r="Q3056" i="12"/>
  <c r="Y3057" i="12"/>
  <c r="W3044" i="9"/>
  <c r="V3044" i="9"/>
  <c r="X3045" i="9" s="1"/>
  <c r="P3043" i="9"/>
  <c r="Q3042" i="9"/>
  <c r="Y3045" i="9"/>
  <c r="X3041" i="8"/>
  <c r="W3041" i="8"/>
  <c r="Y3042" i="8" s="1"/>
  <c r="Z3042" i="8"/>
  <c r="Q3042" i="8"/>
  <c r="R3041" i="8"/>
  <c r="W3057" i="12" l="1"/>
  <c r="V3057" i="12"/>
  <c r="X3058" i="12" s="1"/>
  <c r="Y3058" i="12"/>
  <c r="P3058" i="12"/>
  <c r="Q3057" i="12"/>
  <c r="W3045" i="9"/>
  <c r="V3045" i="9"/>
  <c r="X3046" i="9" s="1"/>
  <c r="Y3046" i="9"/>
  <c r="P3044" i="9"/>
  <c r="Q3043" i="9"/>
  <c r="X3042" i="8"/>
  <c r="W3042" i="8"/>
  <c r="Y3043" i="8" s="1"/>
  <c r="Q3043" i="8"/>
  <c r="R3042" i="8"/>
  <c r="Z3043" i="8"/>
  <c r="W3058" i="12" l="1"/>
  <c r="V3058" i="12"/>
  <c r="X3059" i="12" s="1"/>
  <c r="Y3059" i="12"/>
  <c r="P3059" i="12"/>
  <c r="Q3058" i="12"/>
  <c r="W3046" i="9"/>
  <c r="V3046" i="9"/>
  <c r="X3047" i="9" s="1"/>
  <c r="P3045" i="9"/>
  <c r="Q3044" i="9"/>
  <c r="Y3047" i="9"/>
  <c r="X3043" i="8"/>
  <c r="Z3044" i="8" s="1"/>
  <c r="W3043" i="8"/>
  <c r="Y3044" i="8" s="1"/>
  <c r="Q3044" i="8"/>
  <c r="R3043" i="8"/>
  <c r="W3059" i="12" l="1"/>
  <c r="V3059" i="12"/>
  <c r="X3060" i="12" s="1"/>
  <c r="Y3060" i="12"/>
  <c r="P3060" i="12"/>
  <c r="Q3059" i="12"/>
  <c r="W3047" i="9"/>
  <c r="V3047" i="9"/>
  <c r="X3048" i="9" s="1"/>
  <c r="P3046" i="9"/>
  <c r="Q3045" i="9"/>
  <c r="Y3048" i="9"/>
  <c r="X3044" i="8"/>
  <c r="W3044" i="8"/>
  <c r="Y3045" i="8" s="1"/>
  <c r="Z3045" i="8"/>
  <c r="R3044" i="8"/>
  <c r="Q3045" i="8"/>
  <c r="W3060" i="12" l="1"/>
  <c r="V3060" i="12"/>
  <c r="X3061" i="12" s="1"/>
  <c r="P3061" i="12"/>
  <c r="Q3060" i="12"/>
  <c r="Y3061" i="12"/>
  <c r="W3048" i="9"/>
  <c r="V3048" i="9"/>
  <c r="X3049" i="9" s="1"/>
  <c r="Y3049" i="9"/>
  <c r="P3047" i="9"/>
  <c r="Q3046" i="9"/>
  <c r="X3045" i="8"/>
  <c r="W3045" i="8"/>
  <c r="Y3046" i="8" s="1"/>
  <c r="Q3046" i="8"/>
  <c r="R3045" i="8"/>
  <c r="Z3046" i="8"/>
  <c r="W3061" i="12" l="1"/>
  <c r="V3061" i="12"/>
  <c r="X3062" i="12" s="1"/>
  <c r="Y3062" i="12"/>
  <c r="P3062" i="12"/>
  <c r="Q3061" i="12"/>
  <c r="W3049" i="9"/>
  <c r="V3049" i="9"/>
  <c r="X3050" i="9" s="1"/>
  <c r="P3048" i="9"/>
  <c r="Q3047" i="9"/>
  <c r="Y3050" i="9"/>
  <c r="X3046" i="8"/>
  <c r="W3046" i="8"/>
  <c r="Y3047" i="8" s="1"/>
  <c r="Q3047" i="8"/>
  <c r="R3046" i="8"/>
  <c r="Z3047" i="8"/>
  <c r="W3062" i="12" l="1"/>
  <c r="V3062" i="12"/>
  <c r="X3063" i="12" s="1"/>
  <c r="Y3063" i="12"/>
  <c r="P3063" i="12"/>
  <c r="Q3062" i="12"/>
  <c r="W3050" i="9"/>
  <c r="V3050" i="9"/>
  <c r="X3051" i="9" s="1"/>
  <c r="P3049" i="9"/>
  <c r="Q3048" i="9"/>
  <c r="Y3051" i="9"/>
  <c r="X3047" i="8"/>
  <c r="W3047" i="8"/>
  <c r="Y3048" i="8" s="1"/>
  <c r="Q3048" i="8"/>
  <c r="R3047" i="8"/>
  <c r="Z3048" i="8"/>
  <c r="W3063" i="12" l="1"/>
  <c r="V3063" i="12"/>
  <c r="X3064" i="12" s="1"/>
  <c r="Y3064" i="12"/>
  <c r="P3064" i="12"/>
  <c r="Q3063" i="12"/>
  <c r="W3051" i="9"/>
  <c r="Y3052" i="9" s="1"/>
  <c r="V3051" i="9"/>
  <c r="X3052" i="9" s="1"/>
  <c r="P3050" i="9"/>
  <c r="Q3049" i="9"/>
  <c r="X3048" i="8"/>
  <c r="Z3049" i="8" s="1"/>
  <c r="W3048" i="8"/>
  <c r="Y3049" i="8" s="1"/>
  <c r="R3048" i="8"/>
  <c r="Q3049" i="8"/>
  <c r="W3064" i="12" l="1"/>
  <c r="V3064" i="12"/>
  <c r="X3065" i="12" s="1"/>
  <c r="Y3065" i="12"/>
  <c r="Q3064" i="12"/>
  <c r="P3065" i="12"/>
  <c r="W3052" i="9"/>
  <c r="V3052" i="9"/>
  <c r="X3053" i="9" s="1"/>
  <c r="P3051" i="9"/>
  <c r="Q3050" i="9"/>
  <c r="Y3053" i="9"/>
  <c r="X3049" i="8"/>
  <c r="W3049" i="8"/>
  <c r="Y3050" i="8" s="1"/>
  <c r="R3049" i="8"/>
  <c r="Q3050" i="8"/>
  <c r="Z3050" i="8"/>
  <c r="W3065" i="12" l="1"/>
  <c r="V3065" i="12"/>
  <c r="X3066" i="12" s="1"/>
  <c r="P3066" i="12"/>
  <c r="Q3065" i="12"/>
  <c r="Y3066" i="12"/>
  <c r="W3053" i="9"/>
  <c r="V3053" i="9"/>
  <c r="X3054" i="9" s="1"/>
  <c r="Y3054" i="9"/>
  <c r="P3052" i="9"/>
  <c r="Q3051" i="9"/>
  <c r="X3050" i="8"/>
  <c r="Z3051" i="8" s="1"/>
  <c r="W3050" i="8"/>
  <c r="Y3051" i="8" s="1"/>
  <c r="Q3051" i="8"/>
  <c r="R3050" i="8"/>
  <c r="W3066" i="12" l="1"/>
  <c r="V3066" i="12"/>
  <c r="X3067" i="12" s="1"/>
  <c r="Y3067" i="12"/>
  <c r="P3067" i="12"/>
  <c r="Q3066" i="12"/>
  <c r="W3054" i="9"/>
  <c r="V3054" i="9"/>
  <c r="X3055" i="9" s="1"/>
  <c r="P3053" i="9"/>
  <c r="Q3052" i="9"/>
  <c r="Y3055" i="9"/>
  <c r="X3051" i="8"/>
  <c r="W3051" i="8"/>
  <c r="Y3052" i="8" s="1"/>
  <c r="R3051" i="8"/>
  <c r="Q3052" i="8"/>
  <c r="Z3052" i="8"/>
  <c r="W3067" i="12" l="1"/>
  <c r="V3067" i="12"/>
  <c r="X3068" i="12" s="1"/>
  <c r="P3068" i="12"/>
  <c r="Q3067" i="12"/>
  <c r="Y3068" i="12"/>
  <c r="W3055" i="9"/>
  <c r="V3055" i="9"/>
  <c r="X3056" i="9" s="1"/>
  <c r="Y3056" i="9"/>
  <c r="P3054" i="9"/>
  <c r="Q3053" i="9"/>
  <c r="X3052" i="8"/>
  <c r="W3052" i="8"/>
  <c r="Y3053" i="8" s="1"/>
  <c r="R3052" i="8"/>
  <c r="Q3053" i="8"/>
  <c r="Z3053" i="8"/>
  <c r="W3068" i="12" l="1"/>
  <c r="V3068" i="12"/>
  <c r="X3069" i="12" s="1"/>
  <c r="P3069" i="12"/>
  <c r="Q3068" i="12"/>
  <c r="Y3069" i="12"/>
  <c r="W3056" i="9"/>
  <c r="V3056" i="9"/>
  <c r="X3057" i="9" s="1"/>
  <c r="P3055" i="9"/>
  <c r="Q3054" i="9"/>
  <c r="Y3057" i="9"/>
  <c r="X3053" i="8"/>
  <c r="W3053" i="8"/>
  <c r="Y3054" i="8" s="1"/>
  <c r="R3053" i="8"/>
  <c r="Q3054" i="8"/>
  <c r="Z3054" i="8"/>
  <c r="W3069" i="12" l="1"/>
  <c r="V3069" i="12"/>
  <c r="X3070" i="12" s="1"/>
  <c r="Y3070" i="12"/>
  <c r="Q3069" i="12"/>
  <c r="P3070" i="12"/>
  <c r="W3057" i="9"/>
  <c r="V3057" i="9"/>
  <c r="X3058" i="9" s="1"/>
  <c r="P3056" i="9"/>
  <c r="Q3055" i="9"/>
  <c r="Y3058" i="9"/>
  <c r="X3054" i="8"/>
  <c r="W3054" i="8"/>
  <c r="Y3055" i="8" s="1"/>
  <c r="Z3055" i="8"/>
  <c r="Q3055" i="8"/>
  <c r="R3054" i="8"/>
  <c r="W3070" i="12" l="1"/>
  <c r="V3070" i="12"/>
  <c r="X3071" i="12" s="1"/>
  <c r="P3071" i="12"/>
  <c r="Q3070" i="12"/>
  <c r="Y3071" i="12"/>
  <c r="W3058" i="9"/>
  <c r="V3058" i="9"/>
  <c r="X3059" i="9" s="1"/>
  <c r="P3057" i="9"/>
  <c r="Q3056" i="9"/>
  <c r="Y3059" i="9"/>
  <c r="X3055" i="8"/>
  <c r="Z3056" i="8" s="1"/>
  <c r="W3055" i="8"/>
  <c r="Y3056" i="8" s="1"/>
  <c r="Q3056" i="8"/>
  <c r="R3055" i="8"/>
  <c r="W3071" i="12" l="1"/>
  <c r="V3071" i="12"/>
  <c r="X3072" i="12" s="1"/>
  <c r="Y3072" i="12"/>
  <c r="P3072" i="12"/>
  <c r="Q3071" i="12"/>
  <c r="W3059" i="9"/>
  <c r="Y3060" i="9" s="1"/>
  <c r="V3059" i="9"/>
  <c r="X3060" i="9" s="1"/>
  <c r="P3058" i="9"/>
  <c r="Q3057" i="9"/>
  <c r="X3056" i="8"/>
  <c r="W3056" i="8"/>
  <c r="Y3057" i="8" s="1"/>
  <c r="Q3057" i="8"/>
  <c r="R3056" i="8"/>
  <c r="Z3057" i="8"/>
  <c r="W3072" i="12" l="1"/>
  <c r="V3072" i="12"/>
  <c r="X3073" i="12" s="1"/>
  <c r="Y3073" i="12"/>
  <c r="P3073" i="12"/>
  <c r="Q3072" i="12"/>
  <c r="W3060" i="9"/>
  <c r="V3060" i="9"/>
  <c r="X3061" i="9" s="1"/>
  <c r="P3059" i="9"/>
  <c r="Q3058" i="9"/>
  <c r="Y3061" i="9"/>
  <c r="X3057" i="8"/>
  <c r="W3057" i="8"/>
  <c r="Y3058" i="8" s="1"/>
  <c r="Z3058" i="8"/>
  <c r="R3057" i="8"/>
  <c r="Q3058" i="8"/>
  <c r="W3073" i="12" l="1"/>
  <c r="V3073" i="12"/>
  <c r="X3074" i="12" s="1"/>
  <c r="Y3074" i="12"/>
  <c r="P3074" i="12"/>
  <c r="Q3073" i="12"/>
  <c r="W3061" i="9"/>
  <c r="Y3062" i="9" s="1"/>
  <c r="V3061" i="9"/>
  <c r="X3062" i="9" s="1"/>
  <c r="P3060" i="9"/>
  <c r="Q3059" i="9"/>
  <c r="X3058" i="8"/>
  <c r="Z3059" i="8" s="1"/>
  <c r="W3058" i="8"/>
  <c r="Y3059" i="8" s="1"/>
  <c r="Q3059" i="8"/>
  <c r="R3058" i="8"/>
  <c r="W3074" i="12" l="1"/>
  <c r="V3074" i="12"/>
  <c r="X3075" i="12" s="1"/>
  <c r="Y3075" i="12"/>
  <c r="P3075" i="12"/>
  <c r="Q3074" i="12"/>
  <c r="W3062" i="9"/>
  <c r="V3062" i="9"/>
  <c r="X3063" i="9" s="1"/>
  <c r="P3061" i="9"/>
  <c r="Q3060" i="9"/>
  <c r="Y3063" i="9"/>
  <c r="X3059" i="8"/>
  <c r="Z3060" i="8" s="1"/>
  <c r="W3059" i="8"/>
  <c r="Y3060" i="8" s="1"/>
  <c r="Q3060" i="8"/>
  <c r="R3059" i="8"/>
  <c r="W3075" i="12" l="1"/>
  <c r="V3075" i="12"/>
  <c r="X3076" i="12" s="1"/>
  <c r="Y3076" i="12"/>
  <c r="P3076" i="12"/>
  <c r="Q3075" i="12"/>
  <c r="W3063" i="9"/>
  <c r="Y3064" i="9" s="1"/>
  <c r="V3063" i="9"/>
  <c r="X3064" i="9" s="1"/>
  <c r="P3062" i="9"/>
  <c r="Q3061" i="9"/>
  <c r="X3060" i="8"/>
  <c r="W3060" i="8"/>
  <c r="Y3061" i="8" s="1"/>
  <c r="R3060" i="8"/>
  <c r="Q3061" i="8"/>
  <c r="Z3061" i="8"/>
  <c r="W3076" i="12" l="1"/>
  <c r="V3076" i="12"/>
  <c r="X3077" i="12" s="1"/>
  <c r="Y3077" i="12"/>
  <c r="P3077" i="12"/>
  <c r="Q3076" i="12"/>
  <c r="W3064" i="9"/>
  <c r="Y3065" i="9" s="1"/>
  <c r="V3064" i="9"/>
  <c r="X3065" i="9" s="1"/>
  <c r="P3063" i="9"/>
  <c r="Q3062" i="9"/>
  <c r="X3061" i="8"/>
  <c r="W3061" i="8"/>
  <c r="Y3062" i="8" s="1"/>
  <c r="Q3062" i="8"/>
  <c r="R3061" i="8"/>
  <c r="Z3062" i="8"/>
  <c r="W3077" i="12" l="1"/>
  <c r="Y3078" i="12" s="1"/>
  <c r="V3077" i="12"/>
  <c r="X3078" i="12" s="1"/>
  <c r="P3078" i="12"/>
  <c r="Q3077" i="12"/>
  <c r="W3065" i="9"/>
  <c r="Y3066" i="9" s="1"/>
  <c r="V3065" i="9"/>
  <c r="X3066" i="9" s="1"/>
  <c r="P3064" i="9"/>
  <c r="Q3063" i="9"/>
  <c r="X3062" i="8"/>
  <c r="Z3063" i="8" s="1"/>
  <c r="W3062" i="8"/>
  <c r="Y3063" i="8" s="1"/>
  <c r="Q3063" i="8"/>
  <c r="R3062" i="8"/>
  <c r="W3078" i="12" l="1"/>
  <c r="V3078" i="12"/>
  <c r="X3079" i="12" s="1"/>
  <c r="P3079" i="12"/>
  <c r="Q3078" i="12"/>
  <c r="Y3079" i="12"/>
  <c r="W3066" i="9"/>
  <c r="Y3067" i="9" s="1"/>
  <c r="V3066" i="9"/>
  <c r="X3067" i="9" s="1"/>
  <c r="P3065" i="9"/>
  <c r="Q3064" i="9"/>
  <c r="X3063" i="8"/>
  <c r="W3063" i="8"/>
  <c r="Y3064" i="8" s="1"/>
  <c r="Q3064" i="8"/>
  <c r="R3063" i="8"/>
  <c r="Z3064" i="8"/>
  <c r="W3079" i="12" l="1"/>
  <c r="V3079" i="12"/>
  <c r="X3080" i="12" s="1"/>
  <c r="P3080" i="12"/>
  <c r="Q3079" i="12"/>
  <c r="Y3080" i="12"/>
  <c r="W3067" i="9"/>
  <c r="V3067" i="9"/>
  <c r="X3068" i="9" s="1"/>
  <c r="P3066" i="9"/>
  <c r="Q3065" i="9"/>
  <c r="Y3068" i="9"/>
  <c r="X3064" i="8"/>
  <c r="Z3065" i="8" s="1"/>
  <c r="W3064" i="8"/>
  <c r="Y3065" i="8" s="1"/>
  <c r="R3064" i="8"/>
  <c r="Q3065" i="8"/>
  <c r="W3080" i="12" l="1"/>
  <c r="V3080" i="12"/>
  <c r="X3081" i="12" s="1"/>
  <c r="Q3080" i="12"/>
  <c r="P3081" i="12"/>
  <c r="Y3081" i="12"/>
  <c r="W3068" i="9"/>
  <c r="Y3069" i="9" s="1"/>
  <c r="V3068" i="9"/>
  <c r="X3069" i="9" s="1"/>
  <c r="P3067" i="9"/>
  <c r="Q3066" i="9"/>
  <c r="X3065" i="8"/>
  <c r="W3065" i="8"/>
  <c r="Y3066" i="8" s="1"/>
  <c r="Z3066" i="8"/>
  <c r="R3065" i="8"/>
  <c r="Q3066" i="8"/>
  <c r="W3081" i="12" l="1"/>
  <c r="V3081" i="12"/>
  <c r="X3082" i="12" s="1"/>
  <c r="Y3082" i="12"/>
  <c r="P3082" i="12"/>
  <c r="Q3081" i="12"/>
  <c r="W3069" i="9"/>
  <c r="Y3070" i="9" s="1"/>
  <c r="V3069" i="9"/>
  <c r="X3070" i="9" s="1"/>
  <c r="P3068" i="9"/>
  <c r="Q3067" i="9"/>
  <c r="X3066" i="8"/>
  <c r="W3066" i="8"/>
  <c r="Y3067" i="8" s="1"/>
  <c r="Q3067" i="8"/>
  <c r="R3066" i="8"/>
  <c r="Z3067" i="8"/>
  <c r="W3082" i="12" l="1"/>
  <c r="V3082" i="12"/>
  <c r="X3083" i="12" s="1"/>
  <c r="P3083" i="12"/>
  <c r="Q3082" i="12"/>
  <c r="Y3083" i="12"/>
  <c r="W3070" i="9"/>
  <c r="V3070" i="9"/>
  <c r="X3071" i="9" s="1"/>
  <c r="Y3071" i="9"/>
  <c r="P3069" i="9"/>
  <c r="Q3068" i="9"/>
  <c r="X3067" i="8"/>
  <c r="W3067" i="8"/>
  <c r="Y3068" i="8" s="1"/>
  <c r="R3067" i="8"/>
  <c r="Q3068" i="8"/>
  <c r="Z3068" i="8"/>
  <c r="W3083" i="12" l="1"/>
  <c r="V3083" i="12"/>
  <c r="X3084" i="12" s="1"/>
  <c r="Y3084" i="12"/>
  <c r="P3084" i="12"/>
  <c r="Q3083" i="12"/>
  <c r="W3071" i="9"/>
  <c r="V3071" i="9"/>
  <c r="X3072" i="9" s="1"/>
  <c r="P3070" i="9"/>
  <c r="Q3069" i="9"/>
  <c r="Y3072" i="9"/>
  <c r="X3068" i="8"/>
  <c r="W3068" i="8"/>
  <c r="Y3069" i="8" s="1"/>
  <c r="Q3069" i="8"/>
  <c r="R3068" i="8"/>
  <c r="Z3069" i="8"/>
  <c r="W3084" i="12" l="1"/>
  <c r="V3084" i="12"/>
  <c r="X3085" i="12" s="1"/>
  <c r="Y3085" i="12"/>
  <c r="P3085" i="12"/>
  <c r="Q3084" i="12"/>
  <c r="W3072" i="9"/>
  <c r="V3072" i="9"/>
  <c r="X3073" i="9" s="1"/>
  <c r="Y3073" i="9"/>
  <c r="P3071" i="9"/>
  <c r="Q3070" i="9"/>
  <c r="X3069" i="8"/>
  <c r="Z3070" i="8" s="1"/>
  <c r="W3069" i="8"/>
  <c r="Y3070" i="8" s="1"/>
  <c r="R3069" i="8"/>
  <c r="Q3070" i="8"/>
  <c r="W3085" i="12" l="1"/>
  <c r="V3085" i="12"/>
  <c r="X3086" i="12" s="1"/>
  <c r="Q3085" i="12"/>
  <c r="P3086" i="12"/>
  <c r="Y3086" i="12"/>
  <c r="W3073" i="9"/>
  <c r="V3073" i="9"/>
  <c r="X3074" i="9" s="1"/>
  <c r="P3072" i="9"/>
  <c r="Q3071" i="9"/>
  <c r="Y3074" i="9"/>
  <c r="X3070" i="8"/>
  <c r="W3070" i="8"/>
  <c r="Y3071" i="8" s="1"/>
  <c r="Q3071" i="8"/>
  <c r="R3070" i="8"/>
  <c r="Z3071" i="8"/>
  <c r="W3086" i="12" l="1"/>
  <c r="V3086" i="12"/>
  <c r="X3087" i="12" s="1"/>
  <c r="P3087" i="12"/>
  <c r="Q3086" i="12"/>
  <c r="Y3087" i="12"/>
  <c r="W3074" i="9"/>
  <c r="Y3075" i="9" s="1"/>
  <c r="V3074" i="9"/>
  <c r="X3075" i="9" s="1"/>
  <c r="P3073" i="9"/>
  <c r="Q3072" i="9"/>
  <c r="X3071" i="8"/>
  <c r="W3071" i="8"/>
  <c r="Y3072" i="8" s="1"/>
  <c r="Z3072" i="8"/>
  <c r="Q3072" i="8"/>
  <c r="R3071" i="8"/>
  <c r="W3087" i="12" l="1"/>
  <c r="V3087" i="12"/>
  <c r="X3088" i="12" s="1"/>
  <c r="Y3088" i="12"/>
  <c r="P3088" i="12"/>
  <c r="Q3087" i="12"/>
  <c r="W3075" i="9"/>
  <c r="V3075" i="9"/>
  <c r="X3076" i="9" s="1"/>
  <c r="P3074" i="9"/>
  <c r="Q3073" i="9"/>
  <c r="Y3076" i="9"/>
  <c r="X3072" i="8"/>
  <c r="W3072" i="8"/>
  <c r="Y3073" i="8" s="1"/>
  <c r="Q3073" i="8"/>
  <c r="R3072" i="8"/>
  <c r="Z3073" i="8"/>
  <c r="W3088" i="12" l="1"/>
  <c r="V3088" i="12"/>
  <c r="X3089" i="12" s="1"/>
  <c r="P3089" i="12"/>
  <c r="Q3088" i="12"/>
  <c r="Y3089" i="12"/>
  <c r="W3076" i="9"/>
  <c r="Y3077" i="9" s="1"/>
  <c r="V3076" i="9"/>
  <c r="X3077" i="9" s="1"/>
  <c r="P3075" i="9"/>
  <c r="Q3074" i="9"/>
  <c r="X3073" i="8"/>
  <c r="Z3074" i="8" s="1"/>
  <c r="W3073" i="8"/>
  <c r="Y3074" i="8" s="1"/>
  <c r="Q3074" i="8"/>
  <c r="R3073" i="8"/>
  <c r="W3089" i="12" l="1"/>
  <c r="V3089" i="12"/>
  <c r="X3090" i="12" s="1"/>
  <c r="P3090" i="12"/>
  <c r="Q3089" i="12"/>
  <c r="Y3090" i="12"/>
  <c r="W3077" i="9"/>
  <c r="V3077" i="9"/>
  <c r="X3078" i="9" s="1"/>
  <c r="P3076" i="9"/>
  <c r="Q3075" i="9"/>
  <c r="Y3078" i="9"/>
  <c r="X3074" i="8"/>
  <c r="W3074" i="8"/>
  <c r="Y3075" i="8" s="1"/>
  <c r="Z3075" i="8"/>
  <c r="Q3075" i="8"/>
  <c r="R3074" i="8"/>
  <c r="W3090" i="12" l="1"/>
  <c r="V3090" i="12"/>
  <c r="X3091" i="12" s="1"/>
  <c r="P3091" i="12"/>
  <c r="Q3090" i="12"/>
  <c r="Y3091" i="12"/>
  <c r="W3078" i="9"/>
  <c r="Y3079" i="9" s="1"/>
  <c r="V3078" i="9"/>
  <c r="X3079" i="9" s="1"/>
  <c r="P3077" i="9"/>
  <c r="Q3076" i="9"/>
  <c r="X3075" i="8"/>
  <c r="Z3076" i="8" s="1"/>
  <c r="W3075" i="8"/>
  <c r="Y3076" i="8" s="1"/>
  <c r="Q3076" i="8"/>
  <c r="R3075" i="8"/>
  <c r="W3091" i="12" l="1"/>
  <c r="V3091" i="12"/>
  <c r="X3092" i="12" s="1"/>
  <c r="Y3092" i="12"/>
  <c r="P3092" i="12"/>
  <c r="Q3091" i="12"/>
  <c r="W3079" i="9"/>
  <c r="V3079" i="9"/>
  <c r="X3080" i="9" s="1"/>
  <c r="Y3080" i="9"/>
  <c r="P3078" i="9"/>
  <c r="Q3077" i="9"/>
  <c r="X3076" i="8"/>
  <c r="W3076" i="8"/>
  <c r="Y3077" i="8" s="1"/>
  <c r="Q3077" i="8"/>
  <c r="R3076" i="8"/>
  <c r="Z3077" i="8"/>
  <c r="W3092" i="12" l="1"/>
  <c r="V3092" i="12"/>
  <c r="X3093" i="12" s="1"/>
  <c r="Y3093" i="12"/>
  <c r="P3093" i="12"/>
  <c r="Q3092" i="12"/>
  <c r="W3080" i="9"/>
  <c r="V3080" i="9"/>
  <c r="X3081" i="9" s="1"/>
  <c r="P3079" i="9"/>
  <c r="Q3078" i="9"/>
  <c r="Y3081" i="9"/>
  <c r="X3077" i="8"/>
  <c r="W3077" i="8"/>
  <c r="Y3078" i="8" s="1"/>
  <c r="Q3078" i="8"/>
  <c r="R3077" i="8"/>
  <c r="Z3078" i="8"/>
  <c r="W3093" i="12" l="1"/>
  <c r="V3093" i="12"/>
  <c r="X3094" i="12" s="1"/>
  <c r="Y3094" i="12"/>
  <c r="P3094" i="12"/>
  <c r="Q3093" i="12"/>
  <c r="W3081" i="9"/>
  <c r="V3081" i="9"/>
  <c r="X3082" i="9" s="1"/>
  <c r="Y3082" i="9"/>
  <c r="P3080" i="9"/>
  <c r="Q3079" i="9"/>
  <c r="X3078" i="8"/>
  <c r="Z3079" i="8" s="1"/>
  <c r="W3078" i="8"/>
  <c r="Y3079" i="8" s="1"/>
  <c r="Q3079" i="8"/>
  <c r="R3078" i="8"/>
  <c r="W3094" i="12" l="1"/>
  <c r="V3094" i="12"/>
  <c r="X3095" i="12" s="1"/>
  <c r="Y3095" i="12"/>
  <c r="P3095" i="12"/>
  <c r="Q3094" i="12"/>
  <c r="W3082" i="9"/>
  <c r="Y3083" i="9" s="1"/>
  <c r="V3082" i="9"/>
  <c r="X3083" i="9" s="1"/>
  <c r="P3081" i="9"/>
  <c r="Q3080" i="9"/>
  <c r="X3079" i="8"/>
  <c r="W3079" i="8"/>
  <c r="Y3080" i="8" s="1"/>
  <c r="Z3080" i="8"/>
  <c r="Q3080" i="8"/>
  <c r="R3079" i="8"/>
  <c r="W3095" i="12" l="1"/>
  <c r="V3095" i="12"/>
  <c r="X3096" i="12" s="1"/>
  <c r="Y3096" i="12"/>
  <c r="P3096" i="12"/>
  <c r="Q3095" i="12"/>
  <c r="W3083" i="9"/>
  <c r="V3083" i="9"/>
  <c r="X3084" i="9" s="1"/>
  <c r="P3082" i="9"/>
  <c r="Q3081" i="9"/>
  <c r="Y3084" i="9"/>
  <c r="X3080" i="8"/>
  <c r="W3080" i="8"/>
  <c r="Y3081" i="8" s="1"/>
  <c r="Z3081" i="8"/>
  <c r="R3080" i="8"/>
  <c r="Q3081" i="8"/>
  <c r="W3096" i="12" l="1"/>
  <c r="V3096" i="12"/>
  <c r="X3097" i="12" s="1"/>
  <c r="Q3096" i="12"/>
  <c r="P3097" i="12"/>
  <c r="Y3097" i="12"/>
  <c r="W3084" i="9"/>
  <c r="V3084" i="9"/>
  <c r="X3085" i="9" s="1"/>
  <c r="Y3085" i="9"/>
  <c r="P3083" i="9"/>
  <c r="Q3082" i="9"/>
  <c r="X3081" i="8"/>
  <c r="W3081" i="8"/>
  <c r="Y3082" i="8" s="1"/>
  <c r="R3081" i="8"/>
  <c r="Q3082" i="8"/>
  <c r="Z3082" i="8"/>
  <c r="W3097" i="12" l="1"/>
  <c r="V3097" i="12"/>
  <c r="X3098" i="12" s="1"/>
  <c r="Y3098" i="12"/>
  <c r="P3098" i="12"/>
  <c r="Q3097" i="12"/>
  <c r="W3085" i="9"/>
  <c r="V3085" i="9"/>
  <c r="X3086" i="9" s="1"/>
  <c r="P3084" i="9"/>
  <c r="Q3083" i="9"/>
  <c r="Y3086" i="9"/>
  <c r="X3082" i="8"/>
  <c r="Z3083" i="8" s="1"/>
  <c r="W3082" i="8"/>
  <c r="Y3083" i="8" s="1"/>
  <c r="Q3083" i="8"/>
  <c r="R3082" i="8"/>
  <c r="W3098" i="12" l="1"/>
  <c r="V3098" i="12"/>
  <c r="X3099" i="12" s="1"/>
  <c r="Y3099" i="12"/>
  <c r="P3099" i="12"/>
  <c r="Q3098" i="12"/>
  <c r="W3086" i="9"/>
  <c r="V3086" i="9"/>
  <c r="X3087" i="9" s="1"/>
  <c r="Y3087" i="9"/>
  <c r="P3085" i="9"/>
  <c r="Q3084" i="9"/>
  <c r="X3083" i="8"/>
  <c r="W3083" i="8"/>
  <c r="Y3084" i="8" s="1"/>
  <c r="Q3084" i="8"/>
  <c r="R3083" i="8"/>
  <c r="Z3084" i="8"/>
  <c r="W3099" i="12" l="1"/>
  <c r="V3099" i="12"/>
  <c r="X3100" i="12" s="1"/>
  <c r="P3100" i="12"/>
  <c r="Q3099" i="12"/>
  <c r="Y3100" i="12"/>
  <c r="W3087" i="9"/>
  <c r="V3087" i="9"/>
  <c r="X3088" i="9" s="1"/>
  <c r="Y3088" i="9"/>
  <c r="P3086" i="9"/>
  <c r="Q3085" i="9"/>
  <c r="X3084" i="8"/>
  <c r="W3084" i="8"/>
  <c r="Y3085" i="8" s="1"/>
  <c r="Z3085" i="8"/>
  <c r="Q3085" i="8"/>
  <c r="R3084" i="8"/>
  <c r="W3100" i="12" l="1"/>
  <c r="V3100" i="12"/>
  <c r="X3101" i="12" s="1"/>
  <c r="Y3101" i="12"/>
  <c r="P3101" i="12"/>
  <c r="Q3100" i="12"/>
  <c r="W3088" i="9"/>
  <c r="V3088" i="9"/>
  <c r="X3089" i="9" s="1"/>
  <c r="P3087" i="9"/>
  <c r="Q3086" i="9"/>
  <c r="Y3089" i="9"/>
  <c r="X3085" i="8"/>
  <c r="W3085" i="8"/>
  <c r="Y3086" i="8" s="1"/>
  <c r="R3085" i="8"/>
  <c r="Q3086" i="8"/>
  <c r="Z3086" i="8"/>
  <c r="W3101" i="12" l="1"/>
  <c r="V3101" i="12"/>
  <c r="X3102" i="12" s="1"/>
  <c r="Q3101" i="12"/>
  <c r="P3102" i="12"/>
  <c r="Y3102" i="12"/>
  <c r="W3089" i="9"/>
  <c r="Y3090" i="9" s="1"/>
  <c r="V3089" i="9"/>
  <c r="X3090" i="9" s="1"/>
  <c r="P3088" i="9"/>
  <c r="Q3087" i="9"/>
  <c r="X3086" i="8"/>
  <c r="W3086" i="8"/>
  <c r="Y3087" i="8" s="1"/>
  <c r="Z3087" i="8"/>
  <c r="Q3087" i="8"/>
  <c r="R3086" i="8"/>
  <c r="W3102" i="12" l="1"/>
  <c r="V3102" i="12"/>
  <c r="X3103" i="12" s="1"/>
  <c r="Y3103" i="12"/>
  <c r="P3103" i="12"/>
  <c r="Q3102" i="12"/>
  <c r="W3090" i="9"/>
  <c r="Y3091" i="9" s="1"/>
  <c r="V3090" i="9"/>
  <c r="X3091" i="9" s="1"/>
  <c r="P3089" i="9"/>
  <c r="Q3088" i="9"/>
  <c r="X3087" i="8"/>
  <c r="W3087" i="8"/>
  <c r="Y3088" i="8" s="1"/>
  <c r="Q3088" i="8"/>
  <c r="R3087" i="8"/>
  <c r="Z3088" i="8"/>
  <c r="W3103" i="12" l="1"/>
  <c r="V3103" i="12"/>
  <c r="X3104" i="12" s="1"/>
  <c r="P3104" i="12"/>
  <c r="Q3103" i="12"/>
  <c r="Y3104" i="12"/>
  <c r="W3091" i="9"/>
  <c r="V3091" i="9"/>
  <c r="X3092" i="9" s="1"/>
  <c r="P3090" i="9"/>
  <c r="Q3089" i="9"/>
  <c r="Y3092" i="9"/>
  <c r="X3088" i="8"/>
  <c r="W3088" i="8"/>
  <c r="Y3089" i="8" s="1"/>
  <c r="Z3089" i="8"/>
  <c r="Q3089" i="8"/>
  <c r="R3088" i="8"/>
  <c r="W3104" i="12" l="1"/>
  <c r="V3104" i="12"/>
  <c r="X3105" i="12" s="1"/>
  <c r="Y3105" i="12"/>
  <c r="P3105" i="12"/>
  <c r="Q3104" i="12"/>
  <c r="W3092" i="9"/>
  <c r="Y3093" i="9" s="1"/>
  <c r="V3092" i="9"/>
  <c r="X3093" i="9" s="1"/>
  <c r="P3091" i="9"/>
  <c r="Q3090" i="9"/>
  <c r="X3089" i="8"/>
  <c r="W3089" i="8"/>
  <c r="Y3090" i="8" s="1"/>
  <c r="Q3090" i="8"/>
  <c r="R3089" i="8"/>
  <c r="Z3090" i="8"/>
  <c r="W3105" i="12" l="1"/>
  <c r="V3105" i="12"/>
  <c r="X3106" i="12" s="1"/>
  <c r="Y3106" i="12"/>
  <c r="P3106" i="12"/>
  <c r="Q3105" i="12"/>
  <c r="W3093" i="9"/>
  <c r="V3093" i="9"/>
  <c r="X3094" i="9" s="1"/>
  <c r="P3092" i="9"/>
  <c r="Q3091" i="9"/>
  <c r="Y3094" i="9"/>
  <c r="X3090" i="8"/>
  <c r="W3090" i="8"/>
  <c r="Y3091" i="8" s="1"/>
  <c r="Q3091" i="8"/>
  <c r="R3090" i="8"/>
  <c r="Z3091" i="8"/>
  <c r="W3106" i="12" l="1"/>
  <c r="V3106" i="12"/>
  <c r="X3107" i="12" s="1"/>
  <c r="Y3107" i="12"/>
  <c r="P3107" i="12"/>
  <c r="Q3106" i="12"/>
  <c r="W3094" i="9"/>
  <c r="V3094" i="9"/>
  <c r="X3095" i="9" s="1"/>
  <c r="Y3095" i="9"/>
  <c r="P3093" i="9"/>
  <c r="Q3092" i="9"/>
  <c r="X3091" i="8"/>
  <c r="Z3092" i="8" s="1"/>
  <c r="W3091" i="8"/>
  <c r="Y3092" i="8" s="1"/>
  <c r="Q3092" i="8"/>
  <c r="R3091" i="8"/>
  <c r="W3107" i="12" l="1"/>
  <c r="V3107" i="12"/>
  <c r="X3108" i="12" s="1"/>
  <c r="Y3108" i="12"/>
  <c r="P3108" i="12"/>
  <c r="Q3107" i="12"/>
  <c r="W3095" i="9"/>
  <c r="V3095" i="9"/>
  <c r="X3096" i="9" s="1"/>
  <c r="Y3096" i="9"/>
  <c r="P3094" i="9"/>
  <c r="Q3093" i="9"/>
  <c r="X3092" i="8"/>
  <c r="W3092" i="8"/>
  <c r="Y3093" i="8" s="1"/>
  <c r="Q3093" i="8"/>
  <c r="R3092" i="8"/>
  <c r="Z3093" i="8"/>
  <c r="W3108" i="12" l="1"/>
  <c r="V3108" i="12"/>
  <c r="X3109" i="12" s="1"/>
  <c r="Y3109" i="12"/>
  <c r="P3109" i="12"/>
  <c r="Q3108" i="12"/>
  <c r="W3096" i="9"/>
  <c r="V3096" i="9"/>
  <c r="X3097" i="9" s="1"/>
  <c r="P3095" i="9"/>
  <c r="Q3094" i="9"/>
  <c r="Y3097" i="9"/>
  <c r="X3093" i="8"/>
  <c r="W3093" i="8"/>
  <c r="Y3094" i="8" s="1"/>
  <c r="Q3094" i="8"/>
  <c r="R3093" i="8"/>
  <c r="Z3094" i="8"/>
  <c r="W3109" i="12" l="1"/>
  <c r="V3109" i="12"/>
  <c r="X3110" i="12" s="1"/>
  <c r="P3110" i="12"/>
  <c r="Q3109" i="12"/>
  <c r="Y3110" i="12"/>
  <c r="W3097" i="9"/>
  <c r="V3097" i="9"/>
  <c r="X3098" i="9" s="1"/>
  <c r="Y3098" i="9"/>
  <c r="P3096" i="9"/>
  <c r="Q3095" i="9"/>
  <c r="X3094" i="8"/>
  <c r="Z3095" i="8" s="1"/>
  <c r="W3094" i="8"/>
  <c r="Y3095" i="8" s="1"/>
  <c r="Q3095" i="8"/>
  <c r="R3094" i="8"/>
  <c r="W3110" i="12" l="1"/>
  <c r="V3110" i="12"/>
  <c r="X3111" i="12" s="1"/>
  <c r="P3111" i="12"/>
  <c r="Q3110" i="12"/>
  <c r="Y3111" i="12"/>
  <c r="W3098" i="9"/>
  <c r="V3098" i="9"/>
  <c r="X3099" i="9" s="1"/>
  <c r="P3097" i="9"/>
  <c r="Q3096" i="9"/>
  <c r="Y3099" i="9"/>
  <c r="X3095" i="8"/>
  <c r="Z3096" i="8" s="1"/>
  <c r="W3095" i="8"/>
  <c r="Y3096" i="8" s="1"/>
  <c r="Q3096" i="8"/>
  <c r="R3095" i="8"/>
  <c r="W3111" i="12" l="1"/>
  <c r="V3111" i="12"/>
  <c r="X3112" i="12" s="1"/>
  <c r="Y3112" i="12"/>
  <c r="P3112" i="12"/>
  <c r="Q3111" i="12"/>
  <c r="W3099" i="9"/>
  <c r="V3099" i="9"/>
  <c r="X3100" i="9" s="1"/>
  <c r="Y3100" i="9"/>
  <c r="P3098" i="9"/>
  <c r="Q3097" i="9"/>
  <c r="X3096" i="8"/>
  <c r="W3096" i="8"/>
  <c r="Y3097" i="8" s="1"/>
  <c r="R3096" i="8"/>
  <c r="Q3097" i="8"/>
  <c r="Z3097" i="8"/>
  <c r="W3112" i="12" l="1"/>
  <c r="V3112" i="12"/>
  <c r="X3113" i="12" s="1"/>
  <c r="Q3112" i="12"/>
  <c r="P3113" i="12"/>
  <c r="Y3113" i="12"/>
  <c r="W3100" i="9"/>
  <c r="V3100" i="9"/>
  <c r="X3101" i="9" s="1"/>
  <c r="P3099" i="9"/>
  <c r="Q3098" i="9"/>
  <c r="Y3101" i="9"/>
  <c r="X3097" i="8"/>
  <c r="W3097" i="8"/>
  <c r="Y3098" i="8" s="1"/>
  <c r="R3097" i="8"/>
  <c r="Q3098" i="8"/>
  <c r="Z3098" i="8"/>
  <c r="W3113" i="12" l="1"/>
  <c r="V3113" i="12"/>
  <c r="X3114" i="12" s="1"/>
  <c r="Y3114" i="12"/>
  <c r="P3114" i="12"/>
  <c r="Q3113" i="12"/>
  <c r="W3101" i="9"/>
  <c r="V3101" i="9"/>
  <c r="X3102" i="9" s="1"/>
  <c r="Y3102" i="9"/>
  <c r="P3100" i="9"/>
  <c r="Q3099" i="9"/>
  <c r="X3098" i="8"/>
  <c r="W3098" i="8"/>
  <c r="Y3099" i="8" s="1"/>
  <c r="Z3099" i="8"/>
  <c r="Q3099" i="8"/>
  <c r="R3098" i="8"/>
  <c r="W3114" i="12" l="1"/>
  <c r="V3114" i="12"/>
  <c r="X3115" i="12" s="1"/>
  <c r="Y3115" i="12"/>
  <c r="P3115" i="12"/>
  <c r="Q3114" i="12"/>
  <c r="W3102" i="9"/>
  <c r="V3102" i="9"/>
  <c r="X3103" i="9" s="1"/>
  <c r="P3101" i="9"/>
  <c r="Q3100" i="9"/>
  <c r="Y3103" i="9"/>
  <c r="X3099" i="8"/>
  <c r="W3099" i="8"/>
  <c r="Y3100" i="8" s="1"/>
  <c r="Q3100" i="8"/>
  <c r="R3099" i="8"/>
  <c r="Z3100" i="8"/>
  <c r="W3115" i="12" l="1"/>
  <c r="V3115" i="12"/>
  <c r="X3116" i="12" s="1"/>
  <c r="P3116" i="12"/>
  <c r="Q3115" i="12"/>
  <c r="Y3116" i="12"/>
  <c r="W3103" i="9"/>
  <c r="Y3104" i="9" s="1"/>
  <c r="V3103" i="9"/>
  <c r="X3104" i="9" s="1"/>
  <c r="P3102" i="9"/>
  <c r="Q3101" i="9"/>
  <c r="X3100" i="8"/>
  <c r="W3100" i="8"/>
  <c r="Y3101" i="8" s="1"/>
  <c r="Z3101" i="8"/>
  <c r="Q3101" i="8"/>
  <c r="R3100" i="8"/>
  <c r="W3116" i="12" l="1"/>
  <c r="V3116" i="12"/>
  <c r="X3117" i="12" s="1"/>
  <c r="P3117" i="12"/>
  <c r="Q3116" i="12"/>
  <c r="Y3117" i="12"/>
  <c r="W3104" i="9"/>
  <c r="V3104" i="9"/>
  <c r="X3105" i="9" s="1"/>
  <c r="Y3105" i="9"/>
  <c r="P3103" i="9"/>
  <c r="Q3102" i="9"/>
  <c r="X3101" i="8"/>
  <c r="W3101" i="8"/>
  <c r="Y3102" i="8" s="1"/>
  <c r="R3101" i="8"/>
  <c r="Q3102" i="8"/>
  <c r="Z3102" i="8"/>
  <c r="W3117" i="12" l="1"/>
  <c r="V3117" i="12"/>
  <c r="X3118" i="12" s="1"/>
  <c r="Q3117" i="12"/>
  <c r="P3118" i="12"/>
  <c r="Y3118" i="12"/>
  <c r="W3105" i="9"/>
  <c r="Y3106" i="9" s="1"/>
  <c r="V3105" i="9"/>
  <c r="X3106" i="9" s="1"/>
  <c r="P3104" i="9"/>
  <c r="Q3103" i="9"/>
  <c r="X3102" i="8"/>
  <c r="Z3103" i="8" s="1"/>
  <c r="W3102" i="8"/>
  <c r="Y3103" i="8" s="1"/>
  <c r="Q3103" i="8"/>
  <c r="R3102" i="8"/>
  <c r="W3118" i="12" l="1"/>
  <c r="V3118" i="12"/>
  <c r="X3119" i="12" s="1"/>
  <c r="Y3119" i="12"/>
  <c r="P3119" i="12"/>
  <c r="Q3118" i="12"/>
  <c r="W3106" i="9"/>
  <c r="V3106" i="9"/>
  <c r="X3107" i="9" s="1"/>
  <c r="P3105" i="9"/>
  <c r="Q3104" i="9"/>
  <c r="Y3107" i="9"/>
  <c r="X3103" i="8"/>
  <c r="W3103" i="8"/>
  <c r="Y3104" i="8" s="1"/>
  <c r="Z3104" i="8"/>
  <c r="Q3104" i="8"/>
  <c r="R3103" i="8"/>
  <c r="W3119" i="12" l="1"/>
  <c r="V3119" i="12"/>
  <c r="X3120" i="12" s="1"/>
  <c r="P3120" i="12"/>
  <c r="Q3119" i="12"/>
  <c r="Y3120" i="12"/>
  <c r="W3107" i="9"/>
  <c r="V3107" i="9"/>
  <c r="X3108" i="9" s="1"/>
  <c r="Y3108" i="9"/>
  <c r="P3106" i="9"/>
  <c r="Q3105" i="9"/>
  <c r="X3104" i="8"/>
  <c r="W3104" i="8"/>
  <c r="Y3105" i="8" s="1"/>
  <c r="Q3105" i="8"/>
  <c r="R3104" i="8"/>
  <c r="Z3105" i="8"/>
  <c r="W3120" i="12" l="1"/>
  <c r="V3120" i="12"/>
  <c r="X3121" i="12" s="1"/>
  <c r="P3121" i="12"/>
  <c r="Q3120" i="12"/>
  <c r="Y3121" i="12"/>
  <c r="W3108" i="9"/>
  <c r="V3108" i="9"/>
  <c r="X3109" i="9" s="1"/>
  <c r="P3107" i="9"/>
  <c r="Q3106" i="9"/>
  <c r="Y3109" i="9"/>
  <c r="X3105" i="8"/>
  <c r="W3105" i="8"/>
  <c r="Y3106" i="8" s="1"/>
  <c r="Z3106" i="8"/>
  <c r="Q3106" i="8"/>
  <c r="R3105" i="8"/>
  <c r="W3121" i="12" l="1"/>
  <c r="V3121" i="12"/>
  <c r="X3122" i="12" s="1"/>
  <c r="Y3122" i="12"/>
  <c r="P3122" i="12"/>
  <c r="Q3121" i="12"/>
  <c r="W3109" i="9"/>
  <c r="Y3110" i="9" s="1"/>
  <c r="V3109" i="9"/>
  <c r="X3110" i="9" s="1"/>
  <c r="P3108" i="9"/>
  <c r="Q3107" i="9"/>
  <c r="X3106" i="8"/>
  <c r="Z3107" i="8" s="1"/>
  <c r="W3106" i="8"/>
  <c r="Y3107" i="8" s="1"/>
  <c r="Q3107" i="8"/>
  <c r="R3106" i="8"/>
  <c r="W3122" i="12" l="1"/>
  <c r="V3122" i="12"/>
  <c r="X3123" i="12" s="1"/>
  <c r="Y3123" i="12"/>
  <c r="P3123" i="12"/>
  <c r="Q3122" i="12"/>
  <c r="W3110" i="9"/>
  <c r="V3110" i="9"/>
  <c r="X3111" i="9" s="1"/>
  <c r="P3109" i="9"/>
  <c r="Q3108" i="9"/>
  <c r="Y3111" i="9"/>
  <c r="X3107" i="8"/>
  <c r="Z3108" i="8" s="1"/>
  <c r="W3107" i="8"/>
  <c r="Y3108" i="8" s="1"/>
  <c r="Q3108" i="8"/>
  <c r="R3107" i="8"/>
  <c r="W3123" i="12" l="1"/>
  <c r="V3123" i="12"/>
  <c r="X3124" i="12" s="1"/>
  <c r="P3124" i="12"/>
  <c r="Q3123" i="12"/>
  <c r="Y3124" i="12"/>
  <c r="W3111" i="9"/>
  <c r="Y3112" i="9" s="1"/>
  <c r="V3111" i="9"/>
  <c r="X3112" i="9" s="1"/>
  <c r="P3110" i="9"/>
  <c r="Q3109" i="9"/>
  <c r="X3108" i="8"/>
  <c r="Z3109" i="8" s="1"/>
  <c r="W3108" i="8"/>
  <c r="Y3109" i="8" s="1"/>
  <c r="Q3109" i="8"/>
  <c r="R3108" i="8"/>
  <c r="W3124" i="12" l="1"/>
  <c r="V3124" i="12"/>
  <c r="X3125" i="12" s="1"/>
  <c r="P3125" i="12"/>
  <c r="Q3124" i="12"/>
  <c r="Y3125" i="12"/>
  <c r="W3112" i="9"/>
  <c r="V3112" i="9"/>
  <c r="X3113" i="9" s="1"/>
  <c r="P3111" i="9"/>
  <c r="Q3110" i="9"/>
  <c r="Y3113" i="9"/>
  <c r="X3109" i="8"/>
  <c r="W3109" i="8"/>
  <c r="Y3110" i="8" s="1"/>
  <c r="Z3110" i="8"/>
  <c r="Q3110" i="8"/>
  <c r="R3109" i="8"/>
  <c r="W3125" i="12" l="1"/>
  <c r="V3125" i="12"/>
  <c r="X3126" i="12" s="1"/>
  <c r="Y3126" i="12"/>
  <c r="P3126" i="12"/>
  <c r="Q3125" i="12"/>
  <c r="W3113" i="9"/>
  <c r="V3113" i="9"/>
  <c r="X3114" i="9" s="1"/>
  <c r="P3112" i="9"/>
  <c r="Q3111" i="9"/>
  <c r="Y3114" i="9"/>
  <c r="X3110" i="8"/>
  <c r="W3110" i="8"/>
  <c r="Y3111" i="8" s="1"/>
  <c r="Z3111" i="8"/>
  <c r="Q3111" i="8"/>
  <c r="R3110" i="8"/>
  <c r="W3126" i="12" l="1"/>
  <c r="V3126" i="12"/>
  <c r="X3127" i="12" s="1"/>
  <c r="P3127" i="12"/>
  <c r="Q3126" i="12"/>
  <c r="Y3127" i="12"/>
  <c r="W3114" i="9"/>
  <c r="V3114" i="9"/>
  <c r="X3115" i="9" s="1"/>
  <c r="Y3115" i="9"/>
  <c r="P3113" i="9"/>
  <c r="Q3112" i="9"/>
  <c r="X3111" i="8"/>
  <c r="W3111" i="8"/>
  <c r="Y3112" i="8" s="1"/>
  <c r="Q3112" i="8"/>
  <c r="R3111" i="8"/>
  <c r="Z3112" i="8"/>
  <c r="W3127" i="12" l="1"/>
  <c r="V3127" i="12"/>
  <c r="X3128" i="12" s="1"/>
  <c r="Y3128" i="12"/>
  <c r="P3128" i="12"/>
  <c r="Q3127" i="12"/>
  <c r="W3115" i="9"/>
  <c r="V3115" i="9"/>
  <c r="X3116" i="9" s="1"/>
  <c r="P3114" i="9"/>
  <c r="Q3113" i="9"/>
  <c r="Y3116" i="9"/>
  <c r="X3112" i="8"/>
  <c r="Z3113" i="8" s="1"/>
  <c r="W3112" i="8"/>
  <c r="Y3113" i="8" s="1"/>
  <c r="R3112" i="8"/>
  <c r="Q3113" i="8"/>
  <c r="W3128" i="12" l="1"/>
  <c r="V3128" i="12"/>
  <c r="X3129" i="12" s="1"/>
  <c r="Q3128" i="12"/>
  <c r="P3129" i="12"/>
  <c r="Y3129" i="12"/>
  <c r="W3116" i="9"/>
  <c r="V3116" i="9"/>
  <c r="X3117" i="9" s="1"/>
  <c r="Y3117" i="9"/>
  <c r="P3115" i="9"/>
  <c r="Q3114" i="9"/>
  <c r="X3113" i="8"/>
  <c r="W3113" i="8"/>
  <c r="Y3114" i="8" s="1"/>
  <c r="Z3114" i="8"/>
  <c r="R3113" i="8"/>
  <c r="Q3114" i="8"/>
  <c r="W3129" i="12" l="1"/>
  <c r="V3129" i="12"/>
  <c r="X3130" i="12" s="1"/>
  <c r="Y3130" i="12"/>
  <c r="P3130" i="12"/>
  <c r="Q3129" i="12"/>
  <c r="W3117" i="9"/>
  <c r="Y3118" i="9" s="1"/>
  <c r="V3117" i="9"/>
  <c r="X3118" i="9" s="1"/>
  <c r="P3116" i="9"/>
  <c r="Q3115" i="9"/>
  <c r="X3114" i="8"/>
  <c r="W3114" i="8"/>
  <c r="Y3115" i="8" s="1"/>
  <c r="Q3115" i="8"/>
  <c r="R3114" i="8"/>
  <c r="Z3115" i="8"/>
  <c r="W3130" i="12" l="1"/>
  <c r="V3130" i="12"/>
  <c r="X3131" i="12" s="1"/>
  <c r="P3131" i="12"/>
  <c r="Q3130" i="12"/>
  <c r="Y3131" i="12"/>
  <c r="W3118" i="9"/>
  <c r="V3118" i="9"/>
  <c r="X3119" i="9" s="1"/>
  <c r="Y3119" i="9"/>
  <c r="P3117" i="9"/>
  <c r="Q3116" i="9"/>
  <c r="X3115" i="8"/>
  <c r="W3115" i="8"/>
  <c r="Y3116" i="8" s="1"/>
  <c r="Z3116" i="8"/>
  <c r="Q3116" i="8"/>
  <c r="R3115" i="8"/>
  <c r="W3131" i="12" l="1"/>
  <c r="V3131" i="12"/>
  <c r="X3132" i="12" s="1"/>
  <c r="P3132" i="12"/>
  <c r="Q3131" i="12"/>
  <c r="Y3132" i="12"/>
  <c r="W3119" i="9"/>
  <c r="V3119" i="9"/>
  <c r="X3120" i="9" s="1"/>
  <c r="Y3120" i="9"/>
  <c r="P3118" i="9"/>
  <c r="Q3117" i="9"/>
  <c r="X3116" i="8"/>
  <c r="W3116" i="8"/>
  <c r="Y3117" i="8" s="1"/>
  <c r="Z3117" i="8"/>
  <c r="Q3117" i="8"/>
  <c r="R3116" i="8"/>
  <c r="W3132" i="12" l="1"/>
  <c r="V3132" i="12"/>
  <c r="X3133" i="12" s="1"/>
  <c r="Y3133" i="12"/>
  <c r="P3133" i="12"/>
  <c r="Q3132" i="12"/>
  <c r="W3120" i="9"/>
  <c r="V3120" i="9"/>
  <c r="X3121" i="9" s="1"/>
  <c r="P3119" i="9"/>
  <c r="Q3118" i="9"/>
  <c r="Y3121" i="9"/>
  <c r="X3117" i="8"/>
  <c r="W3117" i="8"/>
  <c r="Y3118" i="8" s="1"/>
  <c r="Z3118" i="8"/>
  <c r="R3117" i="8"/>
  <c r="Q3118" i="8"/>
  <c r="W3133" i="12" l="1"/>
  <c r="V3133" i="12"/>
  <c r="X3134" i="12" s="1"/>
  <c r="Y3134" i="12"/>
  <c r="Q3133" i="12"/>
  <c r="P3134" i="12"/>
  <c r="W3121" i="9"/>
  <c r="Y3122" i="9" s="1"/>
  <c r="V3121" i="9"/>
  <c r="X3122" i="9" s="1"/>
  <c r="P3120" i="9"/>
  <c r="Q3119" i="9"/>
  <c r="X3118" i="8"/>
  <c r="W3118" i="8"/>
  <c r="Y3119" i="8" s="1"/>
  <c r="Z3119" i="8"/>
  <c r="Q3119" i="8"/>
  <c r="R3118" i="8"/>
  <c r="W3134" i="12" l="1"/>
  <c r="V3134" i="12"/>
  <c r="X3135" i="12" s="1"/>
  <c r="P3135" i="12"/>
  <c r="Q3134" i="12"/>
  <c r="Y3135" i="12"/>
  <c r="W3122" i="9"/>
  <c r="V3122" i="9"/>
  <c r="X3123" i="9" s="1"/>
  <c r="P3121" i="9"/>
  <c r="Q3120" i="9"/>
  <c r="Y3123" i="9"/>
  <c r="X3119" i="8"/>
  <c r="W3119" i="8"/>
  <c r="Y3120" i="8" s="1"/>
  <c r="Q3120" i="8"/>
  <c r="R3119" i="8"/>
  <c r="Z3120" i="8"/>
  <c r="W3135" i="12" l="1"/>
  <c r="V3135" i="12"/>
  <c r="X3136" i="12" s="1"/>
  <c r="Y3136" i="12"/>
  <c r="P3136" i="12"/>
  <c r="Q3135" i="12"/>
  <c r="W3123" i="9"/>
  <c r="V3123" i="9"/>
  <c r="X3124" i="9" s="1"/>
  <c r="Y3124" i="9"/>
  <c r="P3122" i="9"/>
  <c r="Q3121" i="9"/>
  <c r="X3120" i="8"/>
  <c r="W3120" i="8"/>
  <c r="Y3121" i="8" s="1"/>
  <c r="Q3121" i="8"/>
  <c r="R3120" i="8"/>
  <c r="Z3121" i="8"/>
  <c r="W3136" i="12" l="1"/>
  <c r="V3136" i="12"/>
  <c r="X3137" i="12" s="1"/>
  <c r="P3137" i="12"/>
  <c r="Q3136" i="12"/>
  <c r="Y3137" i="12"/>
  <c r="W3124" i="9"/>
  <c r="V3124" i="9"/>
  <c r="X3125" i="9" s="1"/>
  <c r="P3123" i="9"/>
  <c r="Q3122" i="9"/>
  <c r="Y3125" i="9"/>
  <c r="X3121" i="8"/>
  <c r="W3121" i="8"/>
  <c r="Y3122" i="8" s="1"/>
  <c r="Z3122" i="8"/>
  <c r="Q3122" i="8"/>
  <c r="R3121" i="8"/>
  <c r="W3137" i="12" l="1"/>
  <c r="V3137" i="12"/>
  <c r="X3138" i="12" s="1"/>
  <c r="P3138" i="12"/>
  <c r="Q3137" i="12"/>
  <c r="Y3138" i="12"/>
  <c r="W3125" i="9"/>
  <c r="V3125" i="9"/>
  <c r="X3126" i="9" s="1"/>
  <c r="Y3126" i="9"/>
  <c r="Q3123" i="9"/>
  <c r="P3124" i="9"/>
  <c r="X3122" i="8"/>
  <c r="Z3123" i="8" s="1"/>
  <c r="W3122" i="8"/>
  <c r="Y3123" i="8" s="1"/>
  <c r="Q3123" i="8"/>
  <c r="R3122" i="8"/>
  <c r="W3138" i="12" l="1"/>
  <c r="V3138" i="12"/>
  <c r="X3139" i="12" s="1"/>
  <c r="P3139" i="12"/>
  <c r="Q3138" i="12"/>
  <c r="Y3139" i="12"/>
  <c r="W3126" i="9"/>
  <c r="V3126" i="9"/>
  <c r="X3127" i="9" s="1"/>
  <c r="Q3124" i="9"/>
  <c r="P3125" i="9"/>
  <c r="Y3127" i="9"/>
  <c r="X3123" i="8"/>
  <c r="W3123" i="8"/>
  <c r="Y3124" i="8" s="1"/>
  <c r="Z3124" i="8"/>
  <c r="Q3124" i="8"/>
  <c r="R3123" i="8"/>
  <c r="W3139" i="12" l="1"/>
  <c r="V3139" i="12"/>
  <c r="X3140" i="12" s="1"/>
  <c r="Y3140" i="12"/>
  <c r="P3140" i="12"/>
  <c r="Q3139" i="12"/>
  <c r="W3127" i="9"/>
  <c r="V3127" i="9"/>
  <c r="X3128" i="9" s="1"/>
  <c r="P3126" i="9"/>
  <c r="Q3125" i="9"/>
  <c r="Y3128" i="9"/>
  <c r="X3124" i="8"/>
  <c r="Z3125" i="8" s="1"/>
  <c r="W3124" i="8"/>
  <c r="Y3125" i="8" s="1"/>
  <c r="Q3125" i="8"/>
  <c r="R3124" i="8"/>
  <c r="W3140" i="12" l="1"/>
  <c r="V3140" i="12"/>
  <c r="X3141" i="12" s="1"/>
  <c r="P3141" i="12"/>
  <c r="Q3140" i="12"/>
  <c r="Y3141" i="12"/>
  <c r="W3128" i="9"/>
  <c r="V3128" i="9"/>
  <c r="X3129" i="9" s="1"/>
  <c r="Y3129" i="9"/>
  <c r="Q3126" i="9"/>
  <c r="P3127" i="9"/>
  <c r="X3125" i="8"/>
  <c r="W3125" i="8"/>
  <c r="Y3126" i="8" s="1"/>
  <c r="Q3126" i="8"/>
  <c r="R3125" i="8"/>
  <c r="Z3126" i="8"/>
  <c r="W3141" i="12" l="1"/>
  <c r="V3141" i="12"/>
  <c r="X3142" i="12" s="1"/>
  <c r="Y3142" i="12"/>
  <c r="P3142" i="12"/>
  <c r="Q3141" i="12"/>
  <c r="W3129" i="9"/>
  <c r="V3129" i="9"/>
  <c r="X3130" i="9" s="1"/>
  <c r="Q3127" i="9"/>
  <c r="P3128" i="9"/>
  <c r="Y3130" i="9"/>
  <c r="X3126" i="8"/>
  <c r="W3126" i="8"/>
  <c r="Y3127" i="8" s="1"/>
  <c r="Z3127" i="8"/>
  <c r="Q3127" i="8"/>
  <c r="R3126" i="8"/>
  <c r="W3142" i="12" l="1"/>
  <c r="V3142" i="12"/>
  <c r="X3143" i="12" s="1"/>
  <c r="Y3143" i="12"/>
  <c r="P3143" i="12"/>
  <c r="Q3142" i="12"/>
  <c r="W3130" i="9"/>
  <c r="V3130" i="9"/>
  <c r="X3131" i="9" s="1"/>
  <c r="P3129" i="9"/>
  <c r="Q3128" i="9"/>
  <c r="Y3131" i="9"/>
  <c r="X3127" i="8"/>
  <c r="W3127" i="8"/>
  <c r="Y3128" i="8" s="1"/>
  <c r="Q3128" i="8"/>
  <c r="R3127" i="8"/>
  <c r="Z3128" i="8"/>
  <c r="W3143" i="12" l="1"/>
  <c r="V3143" i="12"/>
  <c r="X3144" i="12" s="1"/>
  <c r="Y3144" i="12"/>
  <c r="P3144" i="12"/>
  <c r="Q3143" i="12"/>
  <c r="W3131" i="9"/>
  <c r="V3131" i="9"/>
  <c r="X3132" i="9" s="1"/>
  <c r="Q3129" i="9"/>
  <c r="P3130" i="9"/>
  <c r="Y3132" i="9"/>
  <c r="X3128" i="8"/>
  <c r="W3128" i="8"/>
  <c r="Y3129" i="8" s="1"/>
  <c r="Z3129" i="8"/>
  <c r="R3128" i="8"/>
  <c r="Q3129" i="8"/>
  <c r="W3144" i="12" l="1"/>
  <c r="V3144" i="12"/>
  <c r="X3145" i="12" s="1"/>
  <c r="Y3145" i="12"/>
  <c r="Q3144" i="12"/>
  <c r="P3145" i="12"/>
  <c r="W3132" i="9"/>
  <c r="V3132" i="9"/>
  <c r="X3133" i="9" s="1"/>
  <c r="Y3133" i="9"/>
  <c r="P3131" i="9"/>
  <c r="Q3130" i="9"/>
  <c r="X3129" i="8"/>
  <c r="Z3130" i="8" s="1"/>
  <c r="W3129" i="8"/>
  <c r="Y3130" i="8" s="1"/>
  <c r="R3129" i="8"/>
  <c r="Q3130" i="8"/>
  <c r="W3145" i="12" l="1"/>
  <c r="V3145" i="12"/>
  <c r="X3146" i="12" s="1"/>
  <c r="Y3146" i="12"/>
  <c r="P3146" i="12"/>
  <c r="Q3145" i="12"/>
  <c r="W3133" i="9"/>
  <c r="V3133" i="9"/>
  <c r="X3134" i="9" s="1"/>
  <c r="Q3131" i="9"/>
  <c r="P3132" i="9"/>
  <c r="Y3134" i="9"/>
  <c r="X3130" i="8"/>
  <c r="W3130" i="8"/>
  <c r="Y3131" i="8" s="1"/>
  <c r="Q3131" i="8"/>
  <c r="R3130" i="8"/>
  <c r="Z3131" i="8"/>
  <c r="W3146" i="12" l="1"/>
  <c r="V3146" i="12"/>
  <c r="X3147" i="12" s="1"/>
  <c r="P3147" i="12"/>
  <c r="Q3146" i="12"/>
  <c r="Y3147" i="12"/>
  <c r="W3134" i="9"/>
  <c r="V3134" i="9"/>
  <c r="X3135" i="9" s="1"/>
  <c r="Y3135" i="9"/>
  <c r="Q3132" i="9"/>
  <c r="P3133" i="9"/>
  <c r="X3131" i="8"/>
  <c r="W3131" i="8"/>
  <c r="Y3132" i="8" s="1"/>
  <c r="Z3132" i="8"/>
  <c r="Q3132" i="8"/>
  <c r="R3131" i="8"/>
  <c r="W3147" i="12" l="1"/>
  <c r="V3147" i="12"/>
  <c r="X3148" i="12" s="1"/>
  <c r="P3148" i="12"/>
  <c r="Q3147" i="12"/>
  <c r="Y3148" i="12"/>
  <c r="W3135" i="9"/>
  <c r="V3135" i="9"/>
  <c r="X3136" i="9" s="1"/>
  <c r="P3134" i="9"/>
  <c r="Q3133" i="9"/>
  <c r="Y3136" i="9"/>
  <c r="X3132" i="8"/>
  <c r="W3132" i="8"/>
  <c r="Y3133" i="8" s="1"/>
  <c r="Z3133" i="8"/>
  <c r="Q3133" i="8"/>
  <c r="R3132" i="8"/>
  <c r="W3148" i="12" l="1"/>
  <c r="V3148" i="12"/>
  <c r="X3149" i="12" s="1"/>
  <c r="Y3149" i="12"/>
  <c r="P3149" i="12"/>
  <c r="Q3148" i="12"/>
  <c r="W3136" i="9"/>
  <c r="Y3137" i="9" s="1"/>
  <c r="V3136" i="9"/>
  <c r="X3137" i="9" s="1"/>
  <c r="Q3134" i="9"/>
  <c r="P3135" i="9"/>
  <c r="X3133" i="8"/>
  <c r="W3133" i="8"/>
  <c r="Y3134" i="8" s="1"/>
  <c r="R3133" i="8"/>
  <c r="Q3134" i="8"/>
  <c r="Z3134" i="8"/>
  <c r="W3149" i="12" l="1"/>
  <c r="V3149" i="12"/>
  <c r="X3150" i="12" s="1"/>
  <c r="Q3149" i="12"/>
  <c r="P3150" i="12"/>
  <c r="Y3150" i="12"/>
  <c r="W3137" i="9"/>
  <c r="Y3138" i="9" s="1"/>
  <c r="V3137" i="9"/>
  <c r="X3138" i="9" s="1"/>
  <c r="Q3135" i="9"/>
  <c r="P3136" i="9"/>
  <c r="X3134" i="8"/>
  <c r="W3134" i="8"/>
  <c r="Y3135" i="8" s="1"/>
  <c r="Q3135" i="8"/>
  <c r="R3134" i="8"/>
  <c r="Z3135" i="8"/>
  <c r="W3150" i="12" l="1"/>
  <c r="V3150" i="12"/>
  <c r="X3151" i="12" s="1"/>
  <c r="Y3151" i="12"/>
  <c r="P3151" i="12"/>
  <c r="Q3150" i="12"/>
  <c r="W3138" i="9"/>
  <c r="V3138" i="9"/>
  <c r="X3139" i="9" s="1"/>
  <c r="P3137" i="9"/>
  <c r="Q3136" i="9"/>
  <c r="Y3139" i="9"/>
  <c r="X3135" i="8"/>
  <c r="W3135" i="8"/>
  <c r="Y3136" i="8" s="1"/>
  <c r="Q3136" i="8"/>
  <c r="R3135" i="8"/>
  <c r="Z3136" i="8"/>
  <c r="W3151" i="12" l="1"/>
  <c r="V3151" i="12"/>
  <c r="X3152" i="12" s="1"/>
  <c r="Y3152" i="12"/>
  <c r="P3152" i="12"/>
  <c r="Q3151" i="12"/>
  <c r="W3139" i="9"/>
  <c r="V3139" i="9"/>
  <c r="X3140" i="9" s="1"/>
  <c r="Y3140" i="9"/>
  <c r="P3138" i="9"/>
  <c r="Q3137" i="9"/>
  <c r="X3136" i="8"/>
  <c r="W3136" i="8"/>
  <c r="Y3137" i="8" s="1"/>
  <c r="Z3137" i="8"/>
  <c r="Q3137" i="8"/>
  <c r="R3136" i="8"/>
  <c r="W3152" i="12" l="1"/>
  <c r="V3152" i="12"/>
  <c r="X3153" i="12" s="1"/>
  <c r="Y3153" i="12"/>
  <c r="P3153" i="12"/>
  <c r="Q3152" i="12"/>
  <c r="W3140" i="9"/>
  <c r="V3140" i="9"/>
  <c r="X3141" i="9" s="1"/>
  <c r="P3139" i="9"/>
  <c r="Q3138" i="9"/>
  <c r="Y3141" i="9"/>
  <c r="X3137" i="8"/>
  <c r="W3137" i="8"/>
  <c r="Y3138" i="8" s="1"/>
  <c r="Z3138" i="8"/>
  <c r="Q3138" i="8"/>
  <c r="R3137" i="8"/>
  <c r="W3153" i="12" l="1"/>
  <c r="V3153" i="12"/>
  <c r="X3154" i="12" s="1"/>
  <c r="Y3154" i="12"/>
  <c r="P3154" i="12"/>
  <c r="Q3153" i="12"/>
  <c r="W3141" i="9"/>
  <c r="V3141" i="9"/>
  <c r="X3142" i="9" s="1"/>
  <c r="Y3142" i="9"/>
  <c r="Q3139" i="9"/>
  <c r="P3140" i="9"/>
  <c r="X3138" i="8"/>
  <c r="W3138" i="8"/>
  <c r="Y3139" i="8" s="1"/>
  <c r="Q3139" i="8"/>
  <c r="R3138" i="8"/>
  <c r="Z3139" i="8"/>
  <c r="W3154" i="12" l="1"/>
  <c r="V3154" i="12"/>
  <c r="X3155" i="12" s="1"/>
  <c r="Y3155" i="12"/>
  <c r="P3155" i="12"/>
  <c r="Q3154" i="12"/>
  <c r="W3142" i="9"/>
  <c r="V3142" i="9"/>
  <c r="X3143" i="9" s="1"/>
  <c r="Q3140" i="9"/>
  <c r="P3141" i="9"/>
  <c r="Y3143" i="9"/>
  <c r="X3139" i="8"/>
  <c r="W3139" i="8"/>
  <c r="Y3140" i="8" s="1"/>
  <c r="Z3140" i="8"/>
  <c r="Q3140" i="8"/>
  <c r="R3139" i="8"/>
  <c r="W3155" i="12" l="1"/>
  <c r="V3155" i="12"/>
  <c r="X3156" i="12" s="1"/>
  <c r="Y3156" i="12"/>
  <c r="P3156" i="12"/>
  <c r="Q3155" i="12"/>
  <c r="W3143" i="9"/>
  <c r="Y3144" i="9" s="1"/>
  <c r="V3143" i="9"/>
  <c r="X3144" i="9" s="1"/>
  <c r="P3142" i="9"/>
  <c r="Q3141" i="9"/>
  <c r="X3140" i="8"/>
  <c r="Z3141" i="8" s="1"/>
  <c r="W3140" i="8"/>
  <c r="Y3141" i="8" s="1"/>
  <c r="Q3141" i="8"/>
  <c r="R3140" i="8"/>
  <c r="W3156" i="12" l="1"/>
  <c r="V3156" i="12"/>
  <c r="X3157" i="12" s="1"/>
  <c r="P3157" i="12"/>
  <c r="Q3156" i="12"/>
  <c r="Y3157" i="12"/>
  <c r="W3144" i="9"/>
  <c r="Y3145" i="9" s="1"/>
  <c r="V3144" i="9"/>
  <c r="X3145" i="9" s="1"/>
  <c r="Q3142" i="9"/>
  <c r="P3143" i="9"/>
  <c r="X3141" i="8"/>
  <c r="W3141" i="8"/>
  <c r="Y3142" i="8" s="1"/>
  <c r="Z3142" i="8"/>
  <c r="Q3142" i="8"/>
  <c r="R3141" i="8"/>
  <c r="W3157" i="12" l="1"/>
  <c r="V3157" i="12"/>
  <c r="X3158" i="12" s="1"/>
  <c r="P3158" i="12"/>
  <c r="Q3157" i="12"/>
  <c r="Y3158" i="12"/>
  <c r="W3145" i="9"/>
  <c r="V3145" i="9"/>
  <c r="X3146" i="9" s="1"/>
  <c r="Q3143" i="9"/>
  <c r="P3144" i="9"/>
  <c r="Y3146" i="9"/>
  <c r="X3142" i="8"/>
  <c r="W3142" i="8"/>
  <c r="Y3143" i="8" s="1"/>
  <c r="Q3143" i="8"/>
  <c r="R3142" i="8"/>
  <c r="Z3143" i="8"/>
  <c r="W3158" i="12" l="1"/>
  <c r="V3158" i="12"/>
  <c r="X3159" i="12" s="1"/>
  <c r="Y3159" i="12"/>
  <c r="P3159" i="12"/>
  <c r="Q3158" i="12"/>
  <c r="W3146" i="9"/>
  <c r="Y3147" i="9" s="1"/>
  <c r="V3146" i="9"/>
  <c r="X3147" i="9" s="1"/>
  <c r="P3145" i="9"/>
  <c r="Q3144" i="9"/>
  <c r="X3143" i="8"/>
  <c r="Z3144" i="8" s="1"/>
  <c r="W3143" i="8"/>
  <c r="Y3144" i="8" s="1"/>
  <c r="Q3144" i="8"/>
  <c r="R3143" i="8"/>
  <c r="W3159" i="12" l="1"/>
  <c r="V3159" i="12"/>
  <c r="X3160" i="12" s="1"/>
  <c r="P3160" i="12"/>
  <c r="Q3159" i="12"/>
  <c r="Y3160" i="12"/>
  <c r="W3147" i="9"/>
  <c r="V3147" i="9"/>
  <c r="X3148" i="9" s="1"/>
  <c r="P3146" i="9"/>
  <c r="Q3145" i="9"/>
  <c r="Y3148" i="9"/>
  <c r="X3144" i="8"/>
  <c r="W3144" i="8"/>
  <c r="Y3145" i="8" s="1"/>
  <c r="R3144" i="8"/>
  <c r="Q3145" i="8"/>
  <c r="Z3145" i="8"/>
  <c r="W3160" i="12" l="1"/>
  <c r="V3160" i="12"/>
  <c r="X3161" i="12" s="1"/>
  <c r="P3161" i="12"/>
  <c r="Q3160" i="12"/>
  <c r="Y3161" i="12"/>
  <c r="W3148" i="9"/>
  <c r="Y3149" i="9" s="1"/>
  <c r="V3148" i="9"/>
  <c r="X3149" i="9" s="1"/>
  <c r="P3147" i="9"/>
  <c r="Q3146" i="9"/>
  <c r="X3145" i="8"/>
  <c r="W3145" i="8"/>
  <c r="Y3146" i="8" s="1"/>
  <c r="R3145" i="8"/>
  <c r="Q3146" i="8"/>
  <c r="Z3146" i="8"/>
  <c r="W3161" i="12" l="1"/>
  <c r="V3161" i="12"/>
  <c r="X3162" i="12" s="1"/>
  <c r="Q3161" i="12"/>
  <c r="P3162" i="12"/>
  <c r="Y3162" i="12"/>
  <c r="W3149" i="9"/>
  <c r="V3149" i="9"/>
  <c r="X3150" i="9" s="1"/>
  <c r="Y3150" i="9"/>
  <c r="Q3147" i="9"/>
  <c r="P3148" i="9"/>
  <c r="X3146" i="8"/>
  <c r="W3146" i="8"/>
  <c r="Y3147" i="8" s="1"/>
  <c r="Z3147" i="8"/>
  <c r="Q3147" i="8"/>
  <c r="R3146" i="8"/>
  <c r="W3162" i="12" l="1"/>
  <c r="V3162" i="12"/>
  <c r="X3163" i="12" s="1"/>
  <c r="Y3163" i="12"/>
  <c r="Q3162" i="12"/>
  <c r="P3163" i="12"/>
  <c r="W3150" i="9"/>
  <c r="V3150" i="9"/>
  <c r="X3151" i="9" s="1"/>
  <c r="Q3148" i="9"/>
  <c r="P3149" i="9"/>
  <c r="Y3151" i="9"/>
  <c r="X3147" i="8"/>
  <c r="W3147" i="8"/>
  <c r="Y3148" i="8" s="1"/>
  <c r="Q3148" i="8"/>
  <c r="R3147" i="8"/>
  <c r="Z3148" i="8"/>
  <c r="W3163" i="12" l="1"/>
  <c r="V3163" i="12"/>
  <c r="X3164" i="12" s="1"/>
  <c r="Y3164" i="12"/>
  <c r="P3164" i="12"/>
  <c r="Q3163" i="12"/>
  <c r="W3151" i="9"/>
  <c r="V3151" i="9"/>
  <c r="X3152" i="9" s="1"/>
  <c r="Y3152" i="9"/>
  <c r="P3150" i="9"/>
  <c r="Q3149" i="9"/>
  <c r="X3148" i="8"/>
  <c r="Z3149" i="8" s="1"/>
  <c r="W3148" i="8"/>
  <c r="Y3149" i="8" s="1"/>
  <c r="Q3149" i="8"/>
  <c r="R3148" i="8"/>
  <c r="W3164" i="12" l="1"/>
  <c r="V3164" i="12"/>
  <c r="X3165" i="12" s="1"/>
  <c r="Y3165" i="12"/>
  <c r="P3165" i="12"/>
  <c r="Q3164" i="12"/>
  <c r="W3152" i="9"/>
  <c r="V3152" i="9"/>
  <c r="X3153" i="9" s="1"/>
  <c r="Q3150" i="9"/>
  <c r="P3151" i="9"/>
  <c r="Y3153" i="9"/>
  <c r="X3149" i="8"/>
  <c r="W3149" i="8"/>
  <c r="Y3150" i="8" s="1"/>
  <c r="R3149" i="8"/>
  <c r="Q3150" i="8"/>
  <c r="Z3150" i="8"/>
  <c r="W3165" i="12" l="1"/>
  <c r="V3165" i="12"/>
  <c r="X3166" i="12" s="1"/>
  <c r="Y3166" i="12"/>
  <c r="P3166" i="12"/>
  <c r="Q3165" i="12"/>
  <c r="W3153" i="9"/>
  <c r="Y3154" i="9" s="1"/>
  <c r="V3153" i="9"/>
  <c r="X3154" i="9" s="1"/>
  <c r="P3152" i="9"/>
  <c r="Q3151" i="9"/>
  <c r="X3150" i="8"/>
  <c r="W3150" i="8"/>
  <c r="Y3151" i="8" s="1"/>
  <c r="Z3151" i="8"/>
  <c r="Q3151" i="8"/>
  <c r="R3150" i="8"/>
  <c r="W3166" i="12" l="1"/>
  <c r="V3166" i="12"/>
  <c r="X3167" i="12" s="1"/>
  <c r="Y3167" i="12"/>
  <c r="P3167" i="12"/>
  <c r="Q3166" i="12"/>
  <c r="W3154" i="9"/>
  <c r="V3154" i="9"/>
  <c r="X3155" i="9" s="1"/>
  <c r="P3153" i="9"/>
  <c r="Q3152" i="9"/>
  <c r="Y3155" i="9"/>
  <c r="X3151" i="8"/>
  <c r="W3151" i="8"/>
  <c r="Y3152" i="8" s="1"/>
  <c r="Z3152" i="8"/>
  <c r="Q3152" i="8"/>
  <c r="R3151" i="8"/>
  <c r="W3167" i="12" l="1"/>
  <c r="V3167" i="12"/>
  <c r="X3168" i="12" s="1"/>
  <c r="P3168" i="12"/>
  <c r="Q3167" i="12"/>
  <c r="Y3168" i="12"/>
  <c r="W3155" i="9"/>
  <c r="Y3156" i="9" s="1"/>
  <c r="V3155" i="9"/>
  <c r="X3156" i="9" s="1"/>
  <c r="P3154" i="9"/>
  <c r="Q3153" i="9"/>
  <c r="X3152" i="8"/>
  <c r="Z3153" i="8" s="1"/>
  <c r="W3152" i="8"/>
  <c r="Y3153" i="8" s="1"/>
  <c r="Q3153" i="8"/>
  <c r="R3152" i="8"/>
  <c r="W3168" i="12" l="1"/>
  <c r="V3168" i="12"/>
  <c r="X3169" i="12" s="1"/>
  <c r="Y3169" i="12"/>
  <c r="P3169" i="12"/>
  <c r="Q3168" i="12"/>
  <c r="W3156" i="9"/>
  <c r="V3156" i="9"/>
  <c r="X3157" i="9" s="1"/>
  <c r="P3155" i="9"/>
  <c r="Q3154" i="9"/>
  <c r="Y3157" i="9"/>
  <c r="X3153" i="8"/>
  <c r="W3153" i="8"/>
  <c r="Y3154" i="8" s="1"/>
  <c r="Q3154" i="8"/>
  <c r="R3153" i="8"/>
  <c r="Z3154" i="8"/>
  <c r="W3169" i="12" l="1"/>
  <c r="V3169" i="12"/>
  <c r="X3170" i="12" s="1"/>
  <c r="Q3169" i="12"/>
  <c r="P3170" i="12"/>
  <c r="Y3170" i="12"/>
  <c r="W3157" i="9"/>
  <c r="V3157" i="9"/>
  <c r="X3158" i="9" s="1"/>
  <c r="Y3158" i="9"/>
  <c r="P3156" i="9"/>
  <c r="Q3155" i="9"/>
  <c r="X3154" i="8"/>
  <c r="Z3155" i="8" s="1"/>
  <c r="W3154" i="8"/>
  <c r="Y3155" i="8" s="1"/>
  <c r="Q3155" i="8"/>
  <c r="R3154" i="8"/>
  <c r="W3170" i="12" l="1"/>
  <c r="V3170" i="12"/>
  <c r="X3171" i="12" s="1"/>
  <c r="Y3171" i="12"/>
  <c r="P3171" i="12"/>
  <c r="Q3170" i="12"/>
  <c r="W3158" i="9"/>
  <c r="V3158" i="9"/>
  <c r="X3159" i="9" s="1"/>
  <c r="Q3156" i="9"/>
  <c r="P3157" i="9"/>
  <c r="Y3159" i="9"/>
  <c r="X3155" i="8"/>
  <c r="W3155" i="8"/>
  <c r="Y3156" i="8" s="1"/>
  <c r="Z3156" i="8"/>
  <c r="Q3156" i="8"/>
  <c r="R3155" i="8"/>
  <c r="W3171" i="12" l="1"/>
  <c r="V3171" i="12"/>
  <c r="X3172" i="12" s="1"/>
  <c r="Y3172" i="12"/>
  <c r="P3172" i="12"/>
  <c r="Q3171" i="12"/>
  <c r="W3159" i="9"/>
  <c r="Y3160" i="9" s="1"/>
  <c r="V3159" i="9"/>
  <c r="X3160" i="9" s="1"/>
  <c r="P3158" i="9"/>
  <c r="Q3157" i="9"/>
  <c r="X3156" i="8"/>
  <c r="Z3157" i="8" s="1"/>
  <c r="W3156" i="8"/>
  <c r="Y3157" i="8" s="1"/>
  <c r="Q3157" i="8"/>
  <c r="R3156" i="8"/>
  <c r="W3172" i="12" l="1"/>
  <c r="V3172" i="12"/>
  <c r="X3173" i="12" s="1"/>
  <c r="Y3173" i="12"/>
  <c r="P3173" i="12"/>
  <c r="Q3172" i="12"/>
  <c r="W3160" i="9"/>
  <c r="V3160" i="9"/>
  <c r="X3161" i="9" s="1"/>
  <c r="Q3158" i="9"/>
  <c r="P3159" i="9"/>
  <c r="Y3161" i="9"/>
  <c r="X3157" i="8"/>
  <c r="W3157" i="8"/>
  <c r="Y3158" i="8" s="1"/>
  <c r="Q3158" i="8"/>
  <c r="R3157" i="8"/>
  <c r="Z3158" i="8"/>
  <c r="W3173" i="12" l="1"/>
  <c r="V3173" i="12"/>
  <c r="X3174" i="12" s="1"/>
  <c r="P3174" i="12"/>
  <c r="Q3173" i="12"/>
  <c r="Y3174" i="12"/>
  <c r="W3161" i="9"/>
  <c r="V3161" i="9"/>
  <c r="X3162" i="9" s="1"/>
  <c r="Y3162" i="9"/>
  <c r="P3160" i="9"/>
  <c r="Q3159" i="9"/>
  <c r="X3158" i="8"/>
  <c r="Z3159" i="8" s="1"/>
  <c r="W3158" i="8"/>
  <c r="Y3159" i="8" s="1"/>
  <c r="Q3159" i="8"/>
  <c r="R3158" i="8"/>
  <c r="W3174" i="12" l="1"/>
  <c r="V3174" i="12"/>
  <c r="X3175" i="12" s="1"/>
  <c r="P3175" i="12"/>
  <c r="Q3174" i="12"/>
  <c r="Y3175" i="12"/>
  <c r="W3162" i="9"/>
  <c r="V3162" i="9"/>
  <c r="X3163" i="9" s="1"/>
  <c r="P3161" i="9"/>
  <c r="Q3160" i="9"/>
  <c r="Y3163" i="9"/>
  <c r="X3159" i="8"/>
  <c r="W3159" i="8"/>
  <c r="Y3160" i="8" s="1"/>
  <c r="Q3160" i="8"/>
  <c r="R3159" i="8"/>
  <c r="Z3160" i="8"/>
  <c r="W3175" i="12" l="1"/>
  <c r="V3175" i="12"/>
  <c r="X3176" i="12" s="1"/>
  <c r="P3176" i="12"/>
  <c r="Q3175" i="12"/>
  <c r="Y3176" i="12"/>
  <c r="W3163" i="9"/>
  <c r="V3163" i="9"/>
  <c r="X3164" i="9" s="1"/>
  <c r="Y3164" i="9"/>
  <c r="Q3161" i="9"/>
  <c r="P3162" i="9"/>
  <c r="X3160" i="8"/>
  <c r="W3160" i="8"/>
  <c r="Y3161" i="8" s="1"/>
  <c r="Z3161" i="8"/>
  <c r="R3160" i="8"/>
  <c r="Q3161" i="8"/>
  <c r="W3176" i="12" l="1"/>
  <c r="V3176" i="12"/>
  <c r="X3177" i="12" s="1"/>
  <c r="Y3177" i="12"/>
  <c r="P3177" i="12"/>
  <c r="Q3176" i="12"/>
  <c r="W3164" i="9"/>
  <c r="V3164" i="9"/>
  <c r="X3165" i="9" s="1"/>
  <c r="P3163" i="9"/>
  <c r="Q3162" i="9"/>
  <c r="Y3165" i="9"/>
  <c r="X3161" i="8"/>
  <c r="W3161" i="8"/>
  <c r="Y3162" i="8" s="1"/>
  <c r="R3161" i="8"/>
  <c r="Q3162" i="8"/>
  <c r="Z3162" i="8"/>
  <c r="W3177" i="12" l="1"/>
  <c r="V3177" i="12"/>
  <c r="X3178" i="12" s="1"/>
  <c r="P3178" i="12"/>
  <c r="Q3177" i="12"/>
  <c r="Y3178" i="12"/>
  <c r="W3165" i="9"/>
  <c r="Y3166" i="9" s="1"/>
  <c r="V3165" i="9"/>
  <c r="X3166" i="9" s="1"/>
  <c r="P3164" i="9"/>
  <c r="Q3163" i="9"/>
  <c r="X3162" i="8"/>
  <c r="W3162" i="8"/>
  <c r="Y3163" i="8" s="1"/>
  <c r="Q3163" i="8"/>
  <c r="R3162" i="8"/>
  <c r="Z3163" i="8"/>
  <c r="W3178" i="12" l="1"/>
  <c r="V3178" i="12"/>
  <c r="X3179" i="12" s="1"/>
  <c r="Y3179" i="12"/>
  <c r="Q3178" i="12"/>
  <c r="P3179" i="12"/>
  <c r="W3166" i="9"/>
  <c r="V3166" i="9"/>
  <c r="X3167" i="9" s="1"/>
  <c r="P3165" i="9"/>
  <c r="Q3164" i="9"/>
  <c r="Y3167" i="9"/>
  <c r="X3163" i="8"/>
  <c r="W3163" i="8"/>
  <c r="Y3164" i="8" s="1"/>
  <c r="Z3164" i="8"/>
  <c r="Q3164" i="8"/>
  <c r="R3163" i="8"/>
  <c r="W3179" i="12" l="1"/>
  <c r="V3179" i="12"/>
  <c r="X3180" i="12" s="1"/>
  <c r="P3180" i="12"/>
  <c r="Q3179" i="12"/>
  <c r="Y3180" i="12"/>
  <c r="W3167" i="9"/>
  <c r="V3167" i="9"/>
  <c r="X3168" i="9" s="1"/>
  <c r="Y3168" i="9"/>
  <c r="P3166" i="9"/>
  <c r="Q3165" i="9"/>
  <c r="X3164" i="8"/>
  <c r="Z3165" i="8" s="1"/>
  <c r="W3164" i="8"/>
  <c r="Y3165" i="8" s="1"/>
  <c r="Q3165" i="8"/>
  <c r="R3164" i="8"/>
  <c r="W3180" i="12" l="1"/>
  <c r="V3180" i="12"/>
  <c r="X3181" i="12" s="1"/>
  <c r="Y3181" i="12"/>
  <c r="P3181" i="12"/>
  <c r="Q3180" i="12"/>
  <c r="W3168" i="9"/>
  <c r="V3168" i="9"/>
  <c r="X3169" i="9" s="1"/>
  <c r="Q3166" i="9"/>
  <c r="P3167" i="9"/>
  <c r="Y3169" i="9"/>
  <c r="X3165" i="8"/>
  <c r="Z3166" i="8" s="1"/>
  <c r="W3165" i="8"/>
  <c r="Y3166" i="8" s="1"/>
  <c r="R3165" i="8"/>
  <c r="Q3166" i="8"/>
  <c r="W3181" i="12" l="1"/>
  <c r="V3181" i="12"/>
  <c r="X3182" i="12" s="1"/>
  <c r="P3182" i="12"/>
  <c r="Q3181" i="12"/>
  <c r="Y3182" i="12"/>
  <c r="W3169" i="9"/>
  <c r="V3169" i="9"/>
  <c r="X3170" i="9" s="1"/>
  <c r="P3168" i="9"/>
  <c r="Q3167" i="9"/>
  <c r="Y3170" i="9"/>
  <c r="X3166" i="8"/>
  <c r="W3166" i="8"/>
  <c r="Y3167" i="8" s="1"/>
  <c r="Q3167" i="8"/>
  <c r="R3166" i="8"/>
  <c r="Z3167" i="8"/>
  <c r="W3182" i="12" l="1"/>
  <c r="V3182" i="12"/>
  <c r="X3183" i="12" s="1"/>
  <c r="Y3183" i="12"/>
  <c r="P3183" i="12"/>
  <c r="Q3182" i="12"/>
  <c r="W3170" i="9"/>
  <c r="V3170" i="9"/>
  <c r="X3171" i="9" s="1"/>
  <c r="P3169" i="9"/>
  <c r="Q3168" i="9"/>
  <c r="Y3171" i="9"/>
  <c r="X3167" i="8"/>
  <c r="W3167" i="8"/>
  <c r="Y3168" i="8" s="1"/>
  <c r="Q3168" i="8"/>
  <c r="R3167" i="8"/>
  <c r="Z3168" i="8"/>
  <c r="W3183" i="12" l="1"/>
  <c r="V3183" i="12"/>
  <c r="X3184" i="12" s="1"/>
  <c r="Y3184" i="12"/>
  <c r="Q3183" i="12"/>
  <c r="P3184" i="12"/>
  <c r="W3171" i="9"/>
  <c r="V3171" i="9"/>
  <c r="X3172" i="9" s="1"/>
  <c r="Y3172" i="9"/>
  <c r="P3170" i="9"/>
  <c r="Q3169" i="9"/>
  <c r="X3168" i="8"/>
  <c r="Z3169" i="8" s="1"/>
  <c r="W3168" i="8"/>
  <c r="Y3169" i="8" s="1"/>
  <c r="Q3169" i="8"/>
  <c r="R3168" i="8"/>
  <c r="W3184" i="12" l="1"/>
  <c r="V3184" i="12"/>
  <c r="X3185" i="12" s="1"/>
  <c r="P3185" i="12"/>
  <c r="Q3184" i="12"/>
  <c r="Y3185" i="12"/>
  <c r="W3172" i="9"/>
  <c r="V3172" i="9"/>
  <c r="X3173" i="9" s="1"/>
  <c r="P3171" i="9"/>
  <c r="Q3170" i="9"/>
  <c r="Y3173" i="9"/>
  <c r="X3169" i="8"/>
  <c r="W3169" i="8"/>
  <c r="Y3170" i="8" s="1"/>
  <c r="Z3170" i="8"/>
  <c r="Q3170" i="8"/>
  <c r="R3169" i="8"/>
  <c r="W3185" i="12" l="1"/>
  <c r="V3185" i="12"/>
  <c r="X3186" i="12" s="1"/>
  <c r="Y3186" i="12"/>
  <c r="P3186" i="12"/>
  <c r="Q3185" i="12"/>
  <c r="W3173" i="9"/>
  <c r="V3173" i="9"/>
  <c r="X3174" i="9" s="1"/>
  <c r="Y3174" i="9"/>
  <c r="P3172" i="9"/>
  <c r="Q3171" i="9"/>
  <c r="X3170" i="8"/>
  <c r="Z3171" i="8" s="1"/>
  <c r="W3170" i="8"/>
  <c r="Y3171" i="8" s="1"/>
  <c r="Q3171" i="8"/>
  <c r="R3170" i="8"/>
  <c r="W3186" i="12" l="1"/>
  <c r="V3186" i="12"/>
  <c r="X3187" i="12" s="1"/>
  <c r="Y3187" i="12"/>
  <c r="P3187" i="12"/>
  <c r="Q3186" i="12"/>
  <c r="W3174" i="9"/>
  <c r="Y3175" i="9" s="1"/>
  <c r="V3174" i="9"/>
  <c r="X3175" i="9" s="1"/>
  <c r="P3173" i="9"/>
  <c r="Q3172" i="9"/>
  <c r="X3171" i="8"/>
  <c r="W3171" i="8"/>
  <c r="Y3172" i="8" s="1"/>
  <c r="Z3172" i="8"/>
  <c r="Q3172" i="8"/>
  <c r="R3171" i="8"/>
  <c r="W3187" i="12" l="1"/>
  <c r="V3187" i="12"/>
  <c r="X3188" i="12" s="1"/>
  <c r="Y3188" i="12"/>
  <c r="P3188" i="12"/>
  <c r="Q3187" i="12"/>
  <c r="W3175" i="9"/>
  <c r="V3175" i="9"/>
  <c r="X3176" i="9" s="1"/>
  <c r="P3174" i="9"/>
  <c r="Q3173" i="9"/>
  <c r="Y3176" i="9"/>
  <c r="X3172" i="8"/>
  <c r="W3172" i="8"/>
  <c r="Y3173" i="8" s="1"/>
  <c r="Q3173" i="8"/>
  <c r="R3172" i="8"/>
  <c r="Z3173" i="8"/>
  <c r="W3188" i="12" l="1"/>
  <c r="V3188" i="12"/>
  <c r="X3189" i="12" s="1"/>
  <c r="Y3189" i="12"/>
  <c r="P3189" i="12"/>
  <c r="Q3188" i="12"/>
  <c r="W3176" i="9"/>
  <c r="Y3177" i="9" s="1"/>
  <c r="V3176" i="9"/>
  <c r="X3177" i="9" s="1"/>
  <c r="Q3174" i="9"/>
  <c r="P3175" i="9"/>
  <c r="X3173" i="8"/>
  <c r="W3173" i="8"/>
  <c r="Y3174" i="8" s="1"/>
  <c r="Z3174" i="8"/>
  <c r="Q3174" i="8"/>
  <c r="R3173" i="8"/>
  <c r="W3189" i="12" l="1"/>
  <c r="V3189" i="12"/>
  <c r="X3190" i="12" s="1"/>
  <c r="Y3190" i="12"/>
  <c r="P3190" i="12"/>
  <c r="Q3189" i="12"/>
  <c r="W3177" i="9"/>
  <c r="V3177" i="9"/>
  <c r="X3178" i="9" s="1"/>
  <c r="P3176" i="9"/>
  <c r="Q3175" i="9"/>
  <c r="Y3178" i="9"/>
  <c r="X3174" i="8"/>
  <c r="W3174" i="8"/>
  <c r="Y3175" i="8" s="1"/>
  <c r="Q3175" i="8"/>
  <c r="R3174" i="8"/>
  <c r="Z3175" i="8"/>
  <c r="W3190" i="12" l="1"/>
  <c r="V3190" i="12"/>
  <c r="X3191" i="12" s="1"/>
  <c r="P3191" i="12"/>
  <c r="Q3190" i="12"/>
  <c r="Y3191" i="12"/>
  <c r="W3178" i="9"/>
  <c r="V3178" i="9"/>
  <c r="X3179" i="9" s="1"/>
  <c r="Y3179" i="9"/>
  <c r="P3177" i="9"/>
  <c r="Q3176" i="9"/>
  <c r="X3175" i="8"/>
  <c r="Z3176" i="8" s="1"/>
  <c r="W3175" i="8"/>
  <c r="Y3176" i="8" s="1"/>
  <c r="Q3176" i="8"/>
  <c r="R3175" i="8"/>
  <c r="W3191" i="12" l="1"/>
  <c r="V3191" i="12"/>
  <c r="X3192" i="12" s="1"/>
  <c r="P3192" i="12"/>
  <c r="Q3191" i="12"/>
  <c r="Y3192" i="12"/>
  <c r="W3179" i="9"/>
  <c r="Y3180" i="9" s="1"/>
  <c r="V3179" i="9"/>
  <c r="X3180" i="9" s="1"/>
  <c r="Q3177" i="9"/>
  <c r="P3178" i="9"/>
  <c r="X3176" i="8"/>
  <c r="W3176" i="8"/>
  <c r="Y3177" i="8" s="1"/>
  <c r="R3176" i="8"/>
  <c r="Q3177" i="8"/>
  <c r="Z3177" i="8"/>
  <c r="W3192" i="12" l="1"/>
  <c r="V3192" i="12"/>
  <c r="X3193" i="12" s="1"/>
  <c r="Y3193" i="12"/>
  <c r="P3193" i="12"/>
  <c r="Q3192" i="12"/>
  <c r="W3180" i="9"/>
  <c r="Y3181" i="9" s="1"/>
  <c r="V3180" i="9"/>
  <c r="X3181" i="9" s="1"/>
  <c r="P3179" i="9"/>
  <c r="Q3178" i="9"/>
  <c r="X3177" i="8"/>
  <c r="W3177" i="8"/>
  <c r="Y3178" i="8" s="1"/>
  <c r="Z3178" i="8"/>
  <c r="R3177" i="8"/>
  <c r="Q3178" i="8"/>
  <c r="W3193" i="12" l="1"/>
  <c r="V3193" i="12"/>
  <c r="X3194" i="12" s="1"/>
  <c r="Y3194" i="12"/>
  <c r="P3194" i="12"/>
  <c r="Q3193" i="12"/>
  <c r="W3181" i="9"/>
  <c r="Y3182" i="9" s="1"/>
  <c r="V3181" i="9"/>
  <c r="X3182" i="9" s="1"/>
  <c r="P3180" i="9"/>
  <c r="Q3179" i="9"/>
  <c r="X3178" i="8"/>
  <c r="W3178" i="8"/>
  <c r="Y3179" i="8" s="1"/>
  <c r="Z3179" i="8"/>
  <c r="Q3179" i="8"/>
  <c r="R3178" i="8"/>
  <c r="W3194" i="12" l="1"/>
  <c r="V3194" i="12"/>
  <c r="X3195" i="12" s="1"/>
  <c r="Y3195" i="12"/>
  <c r="Q3194" i="12"/>
  <c r="P3195" i="12"/>
  <c r="W3182" i="9"/>
  <c r="Y3183" i="9" s="1"/>
  <c r="V3182" i="9"/>
  <c r="X3183" i="9" s="1"/>
  <c r="P3181" i="9"/>
  <c r="Q3180" i="9"/>
  <c r="X3179" i="8"/>
  <c r="W3179" i="8"/>
  <c r="Y3180" i="8" s="1"/>
  <c r="Q3180" i="8"/>
  <c r="R3179" i="8"/>
  <c r="Z3180" i="8"/>
  <c r="W3195" i="12" l="1"/>
  <c r="V3195" i="12"/>
  <c r="X3196" i="12" s="1"/>
  <c r="P3196" i="12"/>
  <c r="Q3195" i="12"/>
  <c r="Y3196" i="12"/>
  <c r="W3183" i="9"/>
  <c r="V3183" i="9"/>
  <c r="X3184" i="9" s="1"/>
  <c r="Y3184" i="9"/>
  <c r="P3182" i="9"/>
  <c r="Q3181" i="9"/>
  <c r="X3180" i="8"/>
  <c r="Z3181" i="8" s="1"/>
  <c r="W3180" i="8"/>
  <c r="Y3181" i="8" s="1"/>
  <c r="Q3181" i="8"/>
  <c r="R3180" i="8"/>
  <c r="W3196" i="12" l="1"/>
  <c r="V3196" i="12"/>
  <c r="X3197" i="12" s="1"/>
  <c r="Y3197" i="12"/>
  <c r="P3197" i="12"/>
  <c r="Q3196" i="12"/>
  <c r="W3184" i="9"/>
  <c r="V3184" i="9"/>
  <c r="X3185" i="9" s="1"/>
  <c r="Q3182" i="9"/>
  <c r="P3183" i="9"/>
  <c r="Y3185" i="9"/>
  <c r="X3181" i="8"/>
  <c r="Z3182" i="8" s="1"/>
  <c r="W3181" i="8"/>
  <c r="Y3182" i="8" s="1"/>
  <c r="R3181" i="8"/>
  <c r="Q3182" i="8"/>
  <c r="W3197" i="12" l="1"/>
  <c r="V3197" i="12"/>
  <c r="X3198" i="12" s="1"/>
  <c r="Y3198" i="12"/>
  <c r="P3198" i="12"/>
  <c r="Q3197" i="12"/>
  <c r="W3185" i="9"/>
  <c r="V3185" i="9"/>
  <c r="X3186" i="9" s="1"/>
  <c r="Y3186" i="9"/>
  <c r="P3184" i="9"/>
  <c r="Q3183" i="9"/>
  <c r="X3182" i="8"/>
  <c r="W3182" i="8"/>
  <c r="Y3183" i="8" s="1"/>
  <c r="Q3183" i="8"/>
  <c r="R3182" i="8"/>
  <c r="Z3183" i="8"/>
  <c r="W3198" i="12" l="1"/>
  <c r="V3198" i="12"/>
  <c r="X3199" i="12" s="1"/>
  <c r="P3199" i="12"/>
  <c r="Q3198" i="12"/>
  <c r="Y3199" i="12"/>
  <c r="W3186" i="9"/>
  <c r="V3186" i="9"/>
  <c r="X3187" i="9" s="1"/>
  <c r="Y3187" i="9"/>
  <c r="P3185" i="9"/>
  <c r="Q3184" i="9"/>
  <c r="X3183" i="8"/>
  <c r="W3183" i="8"/>
  <c r="Y3184" i="8" s="1"/>
  <c r="Z3184" i="8"/>
  <c r="Q3184" i="8"/>
  <c r="R3183" i="8"/>
  <c r="W3199" i="12" l="1"/>
  <c r="V3199" i="12"/>
  <c r="X3200" i="12" s="1"/>
  <c r="Y3200" i="12"/>
  <c r="Q3199" i="12"/>
  <c r="P3200" i="12"/>
  <c r="W3187" i="9"/>
  <c r="V3187" i="9"/>
  <c r="X3188" i="9" s="1"/>
  <c r="Y3188" i="9"/>
  <c r="Q3185" i="9"/>
  <c r="P3186" i="9"/>
  <c r="X3184" i="8"/>
  <c r="W3184" i="8"/>
  <c r="Y3185" i="8" s="1"/>
  <c r="Q3185" i="8"/>
  <c r="R3184" i="8"/>
  <c r="Z3185" i="8"/>
  <c r="W3200" i="12" l="1"/>
  <c r="V3200" i="12"/>
  <c r="X3201" i="12" s="1"/>
  <c r="P3201" i="12"/>
  <c r="Q3200" i="12"/>
  <c r="Y3201" i="12"/>
  <c r="W3188" i="9"/>
  <c r="V3188" i="9"/>
  <c r="X3189" i="9" s="1"/>
  <c r="P3187" i="9"/>
  <c r="Q3186" i="9"/>
  <c r="Y3189" i="9"/>
  <c r="X3185" i="8"/>
  <c r="Z3186" i="8" s="1"/>
  <c r="W3185" i="8"/>
  <c r="Y3186" i="8" s="1"/>
  <c r="Q3186" i="8"/>
  <c r="R3185" i="8"/>
  <c r="W3201" i="12" l="1"/>
  <c r="V3201" i="12"/>
  <c r="X3202" i="12" s="1"/>
  <c r="P3202" i="12"/>
  <c r="Q3201" i="12"/>
  <c r="Y3202" i="12"/>
  <c r="W3189" i="9"/>
  <c r="V3189" i="9"/>
  <c r="X3190" i="9" s="1"/>
  <c r="Y3190" i="9"/>
  <c r="P3188" i="9"/>
  <c r="Q3187" i="9"/>
  <c r="X3186" i="8"/>
  <c r="Z3187" i="8" s="1"/>
  <c r="W3186" i="8"/>
  <c r="Y3187" i="8" s="1"/>
  <c r="Q3187" i="8"/>
  <c r="R3186" i="8"/>
  <c r="W3202" i="12" l="1"/>
  <c r="V3202" i="12"/>
  <c r="X3203" i="12" s="1"/>
  <c r="Y3203" i="12"/>
  <c r="P3203" i="12"/>
  <c r="Q3202" i="12"/>
  <c r="W3190" i="9"/>
  <c r="V3190" i="9"/>
  <c r="X3191" i="9" s="1"/>
  <c r="P3189" i="9"/>
  <c r="Q3188" i="9"/>
  <c r="Y3191" i="9"/>
  <c r="X3187" i="8"/>
  <c r="W3187" i="8"/>
  <c r="Y3188" i="8" s="1"/>
  <c r="Q3188" i="8"/>
  <c r="R3187" i="8"/>
  <c r="Z3188" i="8"/>
  <c r="W3203" i="12" l="1"/>
  <c r="V3203" i="12"/>
  <c r="X3204" i="12" s="1"/>
  <c r="Y3204" i="12"/>
  <c r="P3204" i="12"/>
  <c r="Q3203" i="12"/>
  <c r="W3191" i="9"/>
  <c r="V3191" i="9"/>
  <c r="X3192" i="9" s="1"/>
  <c r="Y3192" i="9"/>
  <c r="P3190" i="9"/>
  <c r="Q3189" i="9"/>
  <c r="X3188" i="8"/>
  <c r="Z3189" i="8" s="1"/>
  <c r="W3188" i="8"/>
  <c r="Y3189" i="8" s="1"/>
  <c r="Q3189" i="8"/>
  <c r="R3188" i="8"/>
  <c r="W3204" i="12" l="1"/>
  <c r="V3204" i="12"/>
  <c r="X3205" i="12" s="1"/>
  <c r="Y3205" i="12"/>
  <c r="P3205" i="12"/>
  <c r="Q3204" i="12"/>
  <c r="W3192" i="9"/>
  <c r="V3192" i="9"/>
  <c r="X3193" i="9" s="1"/>
  <c r="P3191" i="9"/>
  <c r="Q3190" i="9"/>
  <c r="Y3193" i="9"/>
  <c r="X3189" i="8"/>
  <c r="W3189" i="8"/>
  <c r="Y3190" i="8" s="1"/>
  <c r="Q3190" i="8"/>
  <c r="R3189" i="8"/>
  <c r="Z3190" i="8"/>
  <c r="W3205" i="12" l="1"/>
  <c r="V3205" i="12"/>
  <c r="X3206" i="12" s="1"/>
  <c r="P3206" i="12"/>
  <c r="Q3205" i="12"/>
  <c r="Y3206" i="12"/>
  <c r="W3193" i="9"/>
  <c r="V3193" i="9"/>
  <c r="X3194" i="9" s="1"/>
  <c r="P3192" i="9"/>
  <c r="Q3191" i="9"/>
  <c r="Y3194" i="9"/>
  <c r="X3190" i="8"/>
  <c r="W3190" i="8"/>
  <c r="Y3191" i="8" s="1"/>
  <c r="Q3191" i="8"/>
  <c r="R3190" i="8"/>
  <c r="Z3191" i="8"/>
  <c r="W3206" i="12" l="1"/>
  <c r="V3206" i="12"/>
  <c r="X3207" i="12" s="1"/>
  <c r="Y3207" i="12"/>
  <c r="P3207" i="12"/>
  <c r="Q3206" i="12"/>
  <c r="W3194" i="9"/>
  <c r="V3194" i="9"/>
  <c r="X3195" i="9" s="1"/>
  <c r="Y3195" i="9"/>
  <c r="P3193" i="9"/>
  <c r="Q3192" i="9"/>
  <c r="X3191" i="8"/>
  <c r="Z3192" i="8" s="1"/>
  <c r="W3191" i="8"/>
  <c r="Y3192" i="8" s="1"/>
  <c r="Q3192" i="8"/>
  <c r="R3191" i="8"/>
  <c r="W3207" i="12" l="1"/>
  <c r="V3207" i="12"/>
  <c r="X3208" i="12" s="1"/>
  <c r="P3208" i="12"/>
  <c r="Q3207" i="12"/>
  <c r="Y3208" i="12"/>
  <c r="W3195" i="9"/>
  <c r="V3195" i="9"/>
  <c r="X3196" i="9" s="1"/>
  <c r="Q3193" i="9"/>
  <c r="P3194" i="9"/>
  <c r="Y3196" i="9"/>
  <c r="X3192" i="8"/>
  <c r="W3192" i="8"/>
  <c r="Y3193" i="8" s="1"/>
  <c r="R3192" i="8"/>
  <c r="Q3193" i="8"/>
  <c r="Z3193" i="8"/>
  <c r="W3208" i="12" l="1"/>
  <c r="V3208" i="12"/>
  <c r="X3209" i="12" s="1"/>
  <c r="Y3209" i="12"/>
  <c r="P3209" i="12"/>
  <c r="Q3208" i="12"/>
  <c r="W3196" i="9"/>
  <c r="V3196" i="9"/>
  <c r="X3197" i="9" s="1"/>
  <c r="P3195" i="9"/>
  <c r="Q3194" i="9"/>
  <c r="Y3197" i="9"/>
  <c r="X3193" i="8"/>
  <c r="W3193" i="8"/>
  <c r="Y3194" i="8" s="1"/>
  <c r="Z3194" i="8"/>
  <c r="R3193" i="8"/>
  <c r="Q3194" i="8"/>
  <c r="W3209" i="12" l="1"/>
  <c r="V3209" i="12"/>
  <c r="X3210" i="12" s="1"/>
  <c r="P3210" i="12"/>
  <c r="Q3209" i="12"/>
  <c r="Y3210" i="12"/>
  <c r="W3197" i="9"/>
  <c r="Y3198" i="9" s="1"/>
  <c r="V3197" i="9"/>
  <c r="X3198" i="9" s="1"/>
  <c r="P3196" i="9"/>
  <c r="Q3195" i="9"/>
  <c r="X3194" i="8"/>
  <c r="Z3195" i="8" s="1"/>
  <c r="W3194" i="8"/>
  <c r="Y3195" i="8" s="1"/>
  <c r="Q3195" i="8"/>
  <c r="R3194" i="8"/>
  <c r="W3210" i="12" l="1"/>
  <c r="V3210" i="12"/>
  <c r="X3211" i="12" s="1"/>
  <c r="Y3211" i="12"/>
  <c r="Q3210" i="12"/>
  <c r="P3211" i="12"/>
  <c r="W3198" i="9"/>
  <c r="V3198" i="9"/>
  <c r="X3199" i="9" s="1"/>
  <c r="Y3199" i="9"/>
  <c r="P3197" i="9"/>
  <c r="Q3196" i="9"/>
  <c r="X3195" i="8"/>
  <c r="W3195" i="8"/>
  <c r="Y3196" i="8" s="1"/>
  <c r="Q3196" i="8"/>
  <c r="R3195" i="8"/>
  <c r="Z3196" i="8"/>
  <c r="W3211" i="12" l="1"/>
  <c r="V3211" i="12"/>
  <c r="X3212" i="12" s="1"/>
  <c r="P3212" i="12"/>
  <c r="Q3211" i="12"/>
  <c r="Y3212" i="12"/>
  <c r="W3199" i="9"/>
  <c r="V3199" i="9"/>
  <c r="X3200" i="9" s="1"/>
  <c r="P3198" i="9"/>
  <c r="Q3197" i="9"/>
  <c r="Y3200" i="9"/>
  <c r="X3196" i="8"/>
  <c r="W3196" i="8"/>
  <c r="Y3197" i="8" s="1"/>
  <c r="Z3197" i="8"/>
  <c r="Q3197" i="8"/>
  <c r="R3196" i="8"/>
  <c r="W3212" i="12" l="1"/>
  <c r="V3212" i="12"/>
  <c r="X3213" i="12" s="1"/>
  <c r="Y3213" i="12"/>
  <c r="P3213" i="12"/>
  <c r="Q3212" i="12"/>
  <c r="W3200" i="9"/>
  <c r="V3200" i="9"/>
  <c r="X3201" i="9" s="1"/>
  <c r="Y3201" i="9"/>
  <c r="P3199" i="9"/>
  <c r="Q3198" i="9"/>
  <c r="X3197" i="8"/>
  <c r="W3197" i="8"/>
  <c r="Y3198" i="8" s="1"/>
  <c r="Z3198" i="8"/>
  <c r="R3197" i="8"/>
  <c r="Q3198" i="8"/>
  <c r="W3213" i="12" l="1"/>
  <c r="V3213" i="12"/>
  <c r="X3214" i="12" s="1"/>
  <c r="P3214" i="12"/>
  <c r="Q3213" i="12"/>
  <c r="Y3214" i="12"/>
  <c r="W3201" i="9"/>
  <c r="V3201" i="9"/>
  <c r="X3202" i="9" s="1"/>
  <c r="P3200" i="9"/>
  <c r="Q3199" i="9"/>
  <c r="Y3202" i="9"/>
  <c r="X3198" i="8"/>
  <c r="W3198" i="8"/>
  <c r="Y3199" i="8" s="1"/>
  <c r="Q3199" i="8"/>
  <c r="R3198" i="8"/>
  <c r="Z3199" i="8"/>
  <c r="W3214" i="12" l="1"/>
  <c r="V3214" i="12"/>
  <c r="X3215" i="12" s="1"/>
  <c r="Y3215" i="12"/>
  <c r="P3215" i="12"/>
  <c r="Q3214" i="12"/>
  <c r="W3202" i="9"/>
  <c r="Y3203" i="9" s="1"/>
  <c r="V3202" i="9"/>
  <c r="X3203" i="9" s="1"/>
  <c r="P3201" i="9"/>
  <c r="Q3200" i="9"/>
  <c r="X3199" i="8"/>
  <c r="W3199" i="8"/>
  <c r="Y3200" i="8" s="1"/>
  <c r="Q3200" i="8"/>
  <c r="R3199" i="8"/>
  <c r="Z3200" i="8"/>
  <c r="W3215" i="12" l="1"/>
  <c r="V3215" i="12"/>
  <c r="X3216" i="12" s="1"/>
  <c r="Y3216" i="12"/>
  <c r="Q3215" i="12"/>
  <c r="P3216" i="12"/>
  <c r="W3203" i="9"/>
  <c r="Y3204" i="9" s="1"/>
  <c r="V3203" i="9"/>
  <c r="X3204" i="9" s="1"/>
  <c r="Q3201" i="9"/>
  <c r="P3202" i="9"/>
  <c r="X3200" i="8"/>
  <c r="Z3201" i="8" s="1"/>
  <c r="W3200" i="8"/>
  <c r="Y3201" i="8" s="1"/>
  <c r="Q3201" i="8"/>
  <c r="R3200" i="8"/>
  <c r="W3216" i="12" l="1"/>
  <c r="V3216" i="12"/>
  <c r="X3217" i="12" s="1"/>
  <c r="P3217" i="12"/>
  <c r="Q3216" i="12"/>
  <c r="Y3217" i="12"/>
  <c r="W3204" i="9"/>
  <c r="V3204" i="9"/>
  <c r="X3205" i="9" s="1"/>
  <c r="Y3205" i="9"/>
  <c r="P3203" i="9"/>
  <c r="Q3202" i="9"/>
  <c r="X3201" i="8"/>
  <c r="Z3202" i="8" s="1"/>
  <c r="W3201" i="8"/>
  <c r="Y3202" i="8" s="1"/>
  <c r="Q3202" i="8"/>
  <c r="R3201" i="8"/>
  <c r="W3217" i="12" l="1"/>
  <c r="V3217" i="12"/>
  <c r="X3218" i="12" s="1"/>
  <c r="P3218" i="12"/>
  <c r="Q3217" i="12"/>
  <c r="Y3218" i="12"/>
  <c r="W3205" i="9"/>
  <c r="V3205" i="9"/>
  <c r="X3206" i="9" s="1"/>
  <c r="P3204" i="9"/>
  <c r="Q3203" i="9"/>
  <c r="Y3206" i="9"/>
  <c r="X3202" i="8"/>
  <c r="W3202" i="8"/>
  <c r="Y3203" i="8" s="1"/>
  <c r="Q3203" i="8"/>
  <c r="R3202" i="8"/>
  <c r="Z3203" i="8"/>
  <c r="W3218" i="12" l="1"/>
  <c r="V3218" i="12"/>
  <c r="X3219" i="12" s="1"/>
  <c r="Y3219" i="12"/>
  <c r="P3219" i="12"/>
  <c r="Q3218" i="12"/>
  <c r="W3206" i="9"/>
  <c r="V3206" i="9"/>
  <c r="X3207" i="9" s="1"/>
  <c r="Y3207" i="9"/>
  <c r="P3205" i="9"/>
  <c r="Q3204" i="9"/>
  <c r="X3203" i="8"/>
  <c r="W3203" i="8"/>
  <c r="Y3204" i="8" s="1"/>
  <c r="Q3204" i="8"/>
  <c r="R3203" i="8"/>
  <c r="Z3204" i="8"/>
  <c r="W3219" i="12" l="1"/>
  <c r="V3219" i="12"/>
  <c r="X3220" i="12" s="1"/>
  <c r="P3220" i="12"/>
  <c r="Q3219" i="12"/>
  <c r="Y3220" i="12"/>
  <c r="W3207" i="9"/>
  <c r="Y3208" i="9" s="1"/>
  <c r="V3207" i="9"/>
  <c r="X3208" i="9" s="1"/>
  <c r="P3206" i="9"/>
  <c r="Q3205" i="9"/>
  <c r="X3204" i="8"/>
  <c r="Z3205" i="8" s="1"/>
  <c r="W3204" i="8"/>
  <c r="Y3205" i="8" s="1"/>
  <c r="Q3205" i="8"/>
  <c r="R3204" i="8"/>
  <c r="W3220" i="12" l="1"/>
  <c r="V3220" i="12"/>
  <c r="X3221" i="12" s="1"/>
  <c r="Y3221" i="12"/>
  <c r="P3221" i="12"/>
  <c r="Q3220" i="12"/>
  <c r="W3208" i="9"/>
  <c r="V3208" i="9"/>
  <c r="X3209" i="9" s="1"/>
  <c r="P3207" i="9"/>
  <c r="Q3206" i="9"/>
  <c r="Y3209" i="9"/>
  <c r="X3205" i="8"/>
  <c r="W3205" i="8"/>
  <c r="Y3206" i="8" s="1"/>
  <c r="Q3206" i="8"/>
  <c r="R3205" i="8"/>
  <c r="Z3206" i="8"/>
  <c r="W3221" i="12" l="1"/>
  <c r="V3221" i="12"/>
  <c r="X3222" i="12" s="1"/>
  <c r="Y3222" i="12"/>
  <c r="P3222" i="12"/>
  <c r="Q3221" i="12"/>
  <c r="W3209" i="9"/>
  <c r="V3209" i="9"/>
  <c r="X3210" i="9" s="1"/>
  <c r="Y3210" i="9"/>
  <c r="P3208" i="9"/>
  <c r="Q3207" i="9"/>
  <c r="X3206" i="8"/>
  <c r="Z3207" i="8" s="1"/>
  <c r="W3206" i="8"/>
  <c r="Y3207" i="8" s="1"/>
  <c r="Q3207" i="8"/>
  <c r="R3206" i="8"/>
  <c r="W3222" i="12" l="1"/>
  <c r="V3222" i="12"/>
  <c r="X3223" i="12" s="1"/>
  <c r="Y3223" i="12"/>
  <c r="P3223" i="12"/>
  <c r="Q3222" i="12"/>
  <c r="W3210" i="9"/>
  <c r="V3210" i="9"/>
  <c r="X3211" i="9" s="1"/>
  <c r="P3209" i="9"/>
  <c r="Q3208" i="9"/>
  <c r="Y3211" i="9"/>
  <c r="X3207" i="8"/>
  <c r="W3207" i="8"/>
  <c r="Y3208" i="8" s="1"/>
  <c r="Z3208" i="8"/>
  <c r="Q3208" i="8"/>
  <c r="R3207" i="8"/>
  <c r="W3223" i="12" l="1"/>
  <c r="V3223" i="12"/>
  <c r="X3224" i="12" s="1"/>
  <c r="P3224" i="12"/>
  <c r="Q3223" i="12"/>
  <c r="Y3224" i="12"/>
  <c r="W3211" i="9"/>
  <c r="V3211" i="9"/>
  <c r="X3212" i="9" s="1"/>
  <c r="Q3209" i="9"/>
  <c r="P3210" i="9"/>
  <c r="Y3212" i="9"/>
  <c r="X3208" i="8"/>
  <c r="W3208" i="8"/>
  <c r="Y3209" i="8" s="1"/>
  <c r="R3208" i="8"/>
  <c r="Q3209" i="8"/>
  <c r="Z3209" i="8"/>
  <c r="W3224" i="12" l="1"/>
  <c r="V3224" i="12"/>
  <c r="X3225" i="12" s="1"/>
  <c r="Y3225" i="12"/>
  <c r="P3225" i="12"/>
  <c r="Q3224" i="12"/>
  <c r="W3212" i="9"/>
  <c r="V3212" i="9"/>
  <c r="X3213" i="9" s="1"/>
  <c r="P3211" i="9"/>
  <c r="Q3210" i="9"/>
  <c r="Y3213" i="9"/>
  <c r="X3209" i="8"/>
  <c r="W3209" i="8"/>
  <c r="Y3210" i="8" s="1"/>
  <c r="R3209" i="8"/>
  <c r="Q3210" i="8"/>
  <c r="Z3210" i="8"/>
  <c r="W3225" i="12" l="1"/>
  <c r="V3225" i="12"/>
  <c r="X3226" i="12" s="1"/>
  <c r="P3226" i="12"/>
  <c r="Q3225" i="12"/>
  <c r="Y3226" i="12"/>
  <c r="W3213" i="9"/>
  <c r="V3213" i="9"/>
  <c r="X3214" i="9" s="1"/>
  <c r="Y3214" i="9"/>
  <c r="P3212" i="9"/>
  <c r="Q3211" i="9"/>
  <c r="X3210" i="8"/>
  <c r="W3210" i="8"/>
  <c r="Y3211" i="8" s="1"/>
  <c r="Z3211" i="8"/>
  <c r="Q3211" i="8"/>
  <c r="R3210" i="8"/>
  <c r="W3226" i="12" l="1"/>
  <c r="V3226" i="12"/>
  <c r="X3227" i="12" s="1"/>
  <c r="Y3227" i="12"/>
  <c r="Q3226" i="12"/>
  <c r="P3227" i="12"/>
  <c r="W3214" i="9"/>
  <c r="V3214" i="9"/>
  <c r="X3215" i="9" s="1"/>
  <c r="P3213" i="9"/>
  <c r="Q3212" i="9"/>
  <c r="Y3215" i="9"/>
  <c r="X3211" i="8"/>
  <c r="W3211" i="8"/>
  <c r="Y3212" i="8" s="1"/>
  <c r="Z3212" i="8"/>
  <c r="Q3212" i="8"/>
  <c r="R3211" i="8"/>
  <c r="W3227" i="12" l="1"/>
  <c r="V3227" i="12"/>
  <c r="X3228" i="12" s="1"/>
  <c r="P3228" i="12"/>
  <c r="Q3227" i="12"/>
  <c r="Y3228" i="12"/>
  <c r="W3215" i="9"/>
  <c r="V3215" i="9"/>
  <c r="X3216" i="9" s="1"/>
  <c r="Y3216" i="9"/>
  <c r="P3214" i="9"/>
  <c r="Q3213" i="9"/>
  <c r="X3212" i="8"/>
  <c r="W3212" i="8"/>
  <c r="Y3213" i="8" s="1"/>
  <c r="Z3213" i="8"/>
  <c r="Q3213" i="8"/>
  <c r="R3212" i="8"/>
  <c r="W3228" i="12" l="1"/>
  <c r="V3228" i="12"/>
  <c r="X3229" i="12" s="1"/>
  <c r="Y3229" i="12"/>
  <c r="P3229" i="12"/>
  <c r="Q3228" i="12"/>
  <c r="W3216" i="9"/>
  <c r="V3216" i="9"/>
  <c r="X3217" i="9" s="1"/>
  <c r="P3215" i="9"/>
  <c r="Q3214" i="9"/>
  <c r="Y3217" i="9"/>
  <c r="X3213" i="8"/>
  <c r="Z3214" i="8" s="1"/>
  <c r="W3213" i="8"/>
  <c r="Y3214" i="8" s="1"/>
  <c r="R3213" i="8"/>
  <c r="Q3214" i="8"/>
  <c r="W3229" i="12" l="1"/>
  <c r="V3229" i="12"/>
  <c r="X3230" i="12" s="1"/>
  <c r="P3230" i="12"/>
  <c r="Q3229" i="12"/>
  <c r="Y3230" i="12"/>
  <c r="W3217" i="9"/>
  <c r="V3217" i="9"/>
  <c r="X3218" i="9" s="1"/>
  <c r="Y3218" i="9"/>
  <c r="P3216" i="9"/>
  <c r="Q3215" i="9"/>
  <c r="X3214" i="8"/>
  <c r="W3214" i="8"/>
  <c r="Y3215" i="8" s="1"/>
  <c r="Q3215" i="8"/>
  <c r="R3214" i="8"/>
  <c r="Z3215" i="8"/>
  <c r="W3230" i="12" l="1"/>
  <c r="V3230" i="12"/>
  <c r="X3231" i="12" s="1"/>
  <c r="Y3231" i="12"/>
  <c r="P3231" i="12"/>
  <c r="Q3230" i="12"/>
  <c r="W3218" i="9"/>
  <c r="V3218" i="9"/>
  <c r="X3219" i="9" s="1"/>
  <c r="Y3219" i="9"/>
  <c r="P3217" i="9"/>
  <c r="Q3216" i="9"/>
  <c r="X3215" i="8"/>
  <c r="W3215" i="8"/>
  <c r="Y3216" i="8" s="1"/>
  <c r="Q3216" i="8"/>
  <c r="R3215" i="8"/>
  <c r="Z3216" i="8"/>
  <c r="W3231" i="12" l="1"/>
  <c r="V3231" i="12"/>
  <c r="X3232" i="12" s="1"/>
  <c r="Q3231" i="12"/>
  <c r="P3232" i="12"/>
  <c r="Y3232" i="12"/>
  <c r="W3219" i="9"/>
  <c r="V3219" i="9"/>
  <c r="X3220" i="9" s="1"/>
  <c r="Q3217" i="9"/>
  <c r="P3218" i="9"/>
  <c r="Y3220" i="9"/>
  <c r="X3216" i="8"/>
  <c r="W3216" i="8"/>
  <c r="Y3217" i="8" s="1"/>
  <c r="Z3217" i="8"/>
  <c r="Q3217" i="8"/>
  <c r="R3216" i="8"/>
  <c r="W3232" i="12" l="1"/>
  <c r="V3232" i="12"/>
  <c r="X3233" i="12" s="1"/>
  <c r="Y3233" i="12"/>
  <c r="P3233" i="12"/>
  <c r="Q3232" i="12"/>
  <c r="W3220" i="9"/>
  <c r="V3220" i="9"/>
  <c r="X3221" i="9" s="1"/>
  <c r="Y3221" i="9"/>
  <c r="P3219" i="9"/>
  <c r="Q3218" i="9"/>
  <c r="X3217" i="8"/>
  <c r="W3217" i="8"/>
  <c r="Y3218" i="8" s="1"/>
  <c r="Q3218" i="8"/>
  <c r="R3217" i="8"/>
  <c r="Z3218" i="8"/>
  <c r="W3233" i="12" l="1"/>
  <c r="V3233" i="12"/>
  <c r="X3234" i="12" s="1"/>
  <c r="P3234" i="12"/>
  <c r="Q3233" i="12"/>
  <c r="Y3234" i="12"/>
  <c r="W3221" i="9"/>
  <c r="V3221" i="9"/>
  <c r="X3222" i="9" s="1"/>
  <c r="Y3222" i="9"/>
  <c r="P3220" i="9"/>
  <c r="Q3219" i="9"/>
  <c r="X3218" i="8"/>
  <c r="W3218" i="8"/>
  <c r="Y3219" i="8" s="1"/>
  <c r="Z3219" i="8"/>
  <c r="Q3219" i="8"/>
  <c r="R3218" i="8"/>
  <c r="W3234" i="12" l="1"/>
  <c r="V3234" i="12"/>
  <c r="X3235" i="12" s="1"/>
  <c r="Y3235" i="12"/>
  <c r="P3235" i="12"/>
  <c r="Q3234" i="12"/>
  <c r="W3222" i="9"/>
  <c r="V3222" i="9"/>
  <c r="X3223" i="9" s="1"/>
  <c r="P3221" i="9"/>
  <c r="Q3220" i="9"/>
  <c r="Y3223" i="9"/>
  <c r="X3219" i="8"/>
  <c r="W3219" i="8"/>
  <c r="Y3220" i="8" s="1"/>
  <c r="Q3220" i="8"/>
  <c r="R3219" i="8"/>
  <c r="Z3220" i="8"/>
  <c r="W3235" i="12" l="1"/>
  <c r="V3235" i="12"/>
  <c r="X3236" i="12" s="1"/>
  <c r="P3236" i="12"/>
  <c r="Q3235" i="12"/>
  <c r="Y3236" i="12"/>
  <c r="W3223" i="9"/>
  <c r="V3223" i="9"/>
  <c r="X3224" i="9" s="1"/>
  <c r="Y3224" i="9"/>
  <c r="P3222" i="9"/>
  <c r="Q3221" i="9"/>
  <c r="X3220" i="8"/>
  <c r="W3220" i="8"/>
  <c r="Y3221" i="8" s="1"/>
  <c r="Q3221" i="8"/>
  <c r="R3220" i="8"/>
  <c r="Z3221" i="8"/>
  <c r="W3236" i="12" l="1"/>
  <c r="V3236" i="12"/>
  <c r="X3237" i="12" s="1"/>
  <c r="P3237" i="12"/>
  <c r="Q3236" i="12"/>
  <c r="Y3237" i="12"/>
  <c r="W3224" i="9"/>
  <c r="V3224" i="9"/>
  <c r="X3225" i="9" s="1"/>
  <c r="Y3225" i="9"/>
  <c r="P3223" i="9"/>
  <c r="Q3222" i="9"/>
  <c r="X3221" i="8"/>
  <c r="W3221" i="8"/>
  <c r="Y3222" i="8" s="1"/>
  <c r="Z3222" i="8"/>
  <c r="Q3222" i="8"/>
  <c r="R3221" i="8"/>
  <c r="W3237" i="12" l="1"/>
  <c r="V3237" i="12"/>
  <c r="X3238" i="12" s="1"/>
  <c r="P3238" i="12"/>
  <c r="Q3237" i="12"/>
  <c r="Y3238" i="12"/>
  <c r="W3225" i="9"/>
  <c r="V3225" i="9"/>
  <c r="X3226" i="9" s="1"/>
  <c r="P3224" i="9"/>
  <c r="Q3223" i="9"/>
  <c r="Y3226" i="9"/>
  <c r="X3222" i="8"/>
  <c r="W3222" i="8"/>
  <c r="Y3223" i="8" s="1"/>
  <c r="Z3223" i="8"/>
  <c r="Q3223" i="8"/>
  <c r="R3222" i="8"/>
  <c r="W3238" i="12" l="1"/>
  <c r="V3238" i="12"/>
  <c r="X3239" i="12" s="1"/>
  <c r="Y3239" i="12"/>
  <c r="P3239" i="12"/>
  <c r="Q3238" i="12"/>
  <c r="W3226" i="9"/>
  <c r="V3226" i="9"/>
  <c r="X3227" i="9" s="1"/>
  <c r="Y3227" i="9"/>
  <c r="P3225" i="9"/>
  <c r="Q3224" i="9"/>
  <c r="X3223" i="8"/>
  <c r="W3223" i="8"/>
  <c r="Y3224" i="8" s="1"/>
  <c r="Q3224" i="8"/>
  <c r="R3223" i="8"/>
  <c r="Z3224" i="8"/>
  <c r="W3239" i="12" l="1"/>
  <c r="V3239" i="12"/>
  <c r="X3240" i="12" s="1"/>
  <c r="P3240" i="12"/>
  <c r="Q3239" i="12"/>
  <c r="Y3240" i="12"/>
  <c r="W3227" i="9"/>
  <c r="V3227" i="9"/>
  <c r="X3228" i="9" s="1"/>
  <c r="Q3225" i="9"/>
  <c r="P3226" i="9"/>
  <c r="Y3228" i="9"/>
  <c r="X3224" i="8"/>
  <c r="W3224" i="8"/>
  <c r="Y3225" i="8" s="1"/>
  <c r="Z3225" i="8"/>
  <c r="R3224" i="8"/>
  <c r="Q3225" i="8"/>
  <c r="W3240" i="12" l="1"/>
  <c r="V3240" i="12"/>
  <c r="X3241" i="12" s="1"/>
  <c r="Y3241" i="12"/>
  <c r="P3241" i="12"/>
  <c r="Q3240" i="12"/>
  <c r="W3228" i="9"/>
  <c r="V3228" i="9"/>
  <c r="X3229" i="9" s="1"/>
  <c r="P3227" i="9"/>
  <c r="Q3226" i="9"/>
  <c r="Y3229" i="9"/>
  <c r="X3225" i="8"/>
  <c r="Z3226" i="8" s="1"/>
  <c r="W3225" i="8"/>
  <c r="Y3226" i="8" s="1"/>
  <c r="R3225" i="8"/>
  <c r="Q3226" i="8"/>
  <c r="W3241" i="12" l="1"/>
  <c r="V3241" i="12"/>
  <c r="X3242" i="12" s="1"/>
  <c r="P3242" i="12"/>
  <c r="Q3241" i="12"/>
  <c r="Y3242" i="12"/>
  <c r="W3229" i="9"/>
  <c r="V3229" i="9"/>
  <c r="X3230" i="9" s="1"/>
  <c r="Y3230" i="9"/>
  <c r="P3228" i="9"/>
  <c r="Q3227" i="9"/>
  <c r="X3226" i="8"/>
  <c r="W3226" i="8"/>
  <c r="Y3227" i="8" s="1"/>
  <c r="Q3227" i="8"/>
  <c r="R3226" i="8"/>
  <c r="Z3227" i="8"/>
  <c r="W3242" i="12" l="1"/>
  <c r="V3242" i="12"/>
  <c r="X3243" i="12" s="1"/>
  <c r="Q3242" i="12"/>
  <c r="P3243" i="12"/>
  <c r="Y3243" i="12"/>
  <c r="W3230" i="9"/>
  <c r="V3230" i="9"/>
  <c r="X3231" i="9" s="1"/>
  <c r="P3229" i="9"/>
  <c r="Q3228" i="9"/>
  <c r="Y3231" i="9"/>
  <c r="X3227" i="8"/>
  <c r="W3227" i="8"/>
  <c r="Y3228" i="8" s="1"/>
  <c r="Q3228" i="8"/>
  <c r="R3227" i="8"/>
  <c r="Z3228" i="8"/>
  <c r="W3243" i="12" l="1"/>
  <c r="Y3244" i="12" s="1"/>
  <c r="V3243" i="12"/>
  <c r="X3244" i="12" s="1"/>
  <c r="P3244" i="12"/>
  <c r="Q3243" i="12"/>
  <c r="W3231" i="9"/>
  <c r="V3231" i="9"/>
  <c r="X3232" i="9" s="1"/>
  <c r="Y3232" i="9"/>
  <c r="P3230" i="9"/>
  <c r="Q3229" i="9"/>
  <c r="X3228" i="8"/>
  <c r="W3228" i="8"/>
  <c r="Y3229" i="8" s="1"/>
  <c r="Z3229" i="8"/>
  <c r="Q3229" i="8"/>
  <c r="R3228" i="8"/>
  <c r="W3244" i="12" l="1"/>
  <c r="V3244" i="12"/>
  <c r="X3245" i="12" s="1"/>
  <c r="P3245" i="12"/>
  <c r="Q3244" i="12"/>
  <c r="Y3245" i="12"/>
  <c r="W3232" i="9"/>
  <c r="V3232" i="9"/>
  <c r="X3233" i="9" s="1"/>
  <c r="P3231" i="9"/>
  <c r="Q3230" i="9"/>
  <c r="Y3233" i="9"/>
  <c r="X3229" i="8"/>
  <c r="Z3230" i="8" s="1"/>
  <c r="W3229" i="8"/>
  <c r="Y3230" i="8" s="1"/>
  <c r="R3229" i="8"/>
  <c r="Q3230" i="8"/>
  <c r="W3245" i="12" l="1"/>
  <c r="V3245" i="12"/>
  <c r="X3246" i="12" s="1"/>
  <c r="P3246" i="12"/>
  <c r="Q3245" i="12"/>
  <c r="Y3246" i="12"/>
  <c r="W3233" i="9"/>
  <c r="V3233" i="9"/>
  <c r="X3234" i="9" s="1"/>
  <c r="P3232" i="9"/>
  <c r="Q3231" i="9"/>
  <c r="Y3234" i="9"/>
  <c r="X3230" i="8"/>
  <c r="W3230" i="8"/>
  <c r="Y3231" i="8" s="1"/>
  <c r="Q3231" i="8"/>
  <c r="R3230" i="8"/>
  <c r="Z3231" i="8"/>
  <c r="W3246" i="12" l="1"/>
  <c r="V3246" i="12"/>
  <c r="X3247" i="12" s="1"/>
  <c r="Y3247" i="12"/>
  <c r="P3247" i="12"/>
  <c r="Q3246" i="12"/>
  <c r="W3234" i="9"/>
  <c r="V3234" i="9"/>
  <c r="X3235" i="9" s="1"/>
  <c r="Y3235" i="9"/>
  <c r="P3233" i="9"/>
  <c r="Q3232" i="9"/>
  <c r="X3231" i="8"/>
  <c r="W3231" i="8"/>
  <c r="Y3232" i="8" s="1"/>
  <c r="Q3232" i="8"/>
  <c r="R3231" i="8"/>
  <c r="Z3232" i="8"/>
  <c r="W3247" i="12" l="1"/>
  <c r="V3247" i="12"/>
  <c r="X3248" i="12" s="1"/>
  <c r="Q3247" i="12"/>
  <c r="P3248" i="12"/>
  <c r="Y3248" i="12"/>
  <c r="W3235" i="9"/>
  <c r="V3235" i="9"/>
  <c r="X3236" i="9" s="1"/>
  <c r="Y3236" i="9"/>
  <c r="Q3233" i="9"/>
  <c r="P3234" i="9"/>
  <c r="X3232" i="8"/>
  <c r="W3232" i="8"/>
  <c r="Y3233" i="8" s="1"/>
  <c r="Q3233" i="8"/>
  <c r="R3232" i="8"/>
  <c r="Z3233" i="8"/>
  <c r="W3248" i="12" l="1"/>
  <c r="V3248" i="12"/>
  <c r="X3249" i="12" s="1"/>
  <c r="Y3249" i="12"/>
  <c r="P3249" i="12"/>
  <c r="Q3248" i="12"/>
  <c r="W3236" i="9"/>
  <c r="V3236" i="9"/>
  <c r="X3237" i="9" s="1"/>
  <c r="P3235" i="9"/>
  <c r="Q3234" i="9"/>
  <c r="Y3237" i="9"/>
  <c r="X3233" i="8"/>
  <c r="Z3234" i="8" s="1"/>
  <c r="W3233" i="8"/>
  <c r="Y3234" i="8" s="1"/>
  <c r="Q3234" i="8"/>
  <c r="R3233" i="8"/>
  <c r="W3249" i="12" l="1"/>
  <c r="V3249" i="12"/>
  <c r="X3250" i="12" s="1"/>
  <c r="P3250" i="12"/>
  <c r="Q3249" i="12"/>
  <c r="Y3250" i="12"/>
  <c r="W3237" i="9"/>
  <c r="V3237" i="9"/>
  <c r="X3238" i="9" s="1"/>
  <c r="Y3238" i="9"/>
  <c r="P3236" i="9"/>
  <c r="Q3235" i="9"/>
  <c r="X3234" i="8"/>
  <c r="Z3235" i="8" s="1"/>
  <c r="W3234" i="8"/>
  <c r="Y3235" i="8" s="1"/>
  <c r="Q3235" i="8"/>
  <c r="R3234" i="8"/>
  <c r="W3250" i="12" l="1"/>
  <c r="V3250" i="12"/>
  <c r="X3251" i="12" s="1"/>
  <c r="P3251" i="12"/>
  <c r="Q3250" i="12"/>
  <c r="Y3251" i="12"/>
  <c r="W3238" i="9"/>
  <c r="V3238" i="9"/>
  <c r="X3239" i="9" s="1"/>
  <c r="P3237" i="9"/>
  <c r="Q3236" i="9"/>
  <c r="Y3239" i="9"/>
  <c r="X3235" i="8"/>
  <c r="W3235" i="8"/>
  <c r="Y3236" i="8" s="1"/>
  <c r="Z3236" i="8"/>
  <c r="Q3236" i="8"/>
  <c r="R3235" i="8"/>
  <c r="W3251" i="12" l="1"/>
  <c r="V3251" i="12"/>
  <c r="X3252" i="12" s="1"/>
  <c r="P3252" i="12"/>
  <c r="Q3251" i="12"/>
  <c r="Y3252" i="12"/>
  <c r="W3239" i="9"/>
  <c r="V3239" i="9"/>
  <c r="X3240" i="9" s="1"/>
  <c r="Y3240" i="9"/>
  <c r="P3238" i="9"/>
  <c r="Q3237" i="9"/>
  <c r="X3236" i="8"/>
  <c r="Z3237" i="8" s="1"/>
  <c r="W3236" i="8"/>
  <c r="Y3237" i="8" s="1"/>
  <c r="Q3237" i="8"/>
  <c r="R3236" i="8"/>
  <c r="W3252" i="12" l="1"/>
  <c r="V3252" i="12"/>
  <c r="X3253" i="12" s="1"/>
  <c r="Y3253" i="12"/>
  <c r="P3253" i="12"/>
  <c r="Q3252" i="12"/>
  <c r="W3240" i="9"/>
  <c r="V3240" i="9"/>
  <c r="X3241" i="9" s="1"/>
  <c r="P3239" i="9"/>
  <c r="Q3238" i="9"/>
  <c r="Y3241" i="9"/>
  <c r="X3237" i="8"/>
  <c r="W3237" i="8"/>
  <c r="Y3238" i="8" s="1"/>
  <c r="Q3238" i="8"/>
  <c r="R3237" i="8"/>
  <c r="Z3238" i="8"/>
  <c r="W3253" i="12" l="1"/>
  <c r="V3253" i="12"/>
  <c r="X3254" i="12" s="1"/>
  <c r="P3254" i="12"/>
  <c r="Q3253" i="12"/>
  <c r="Y3254" i="12"/>
  <c r="W3241" i="9"/>
  <c r="V3241" i="9"/>
  <c r="X3242" i="9" s="1"/>
  <c r="Y3242" i="9"/>
  <c r="P3240" i="9"/>
  <c r="Q3239" i="9"/>
  <c r="X3238" i="8"/>
  <c r="W3238" i="8"/>
  <c r="Y3239" i="8" s="1"/>
  <c r="Q3239" i="8"/>
  <c r="R3238" i="8"/>
  <c r="Z3239" i="8"/>
  <c r="W3254" i="12" l="1"/>
  <c r="V3254" i="12"/>
  <c r="X3255" i="12" s="1"/>
  <c r="P3255" i="12"/>
  <c r="Q3254" i="12"/>
  <c r="Y3255" i="12"/>
  <c r="W3242" i="9"/>
  <c r="V3242" i="9"/>
  <c r="X3243" i="9" s="1"/>
  <c r="P3241" i="9"/>
  <c r="Q3240" i="9"/>
  <c r="Y3243" i="9"/>
  <c r="X3239" i="8"/>
  <c r="W3239" i="8"/>
  <c r="Y3240" i="8" s="1"/>
  <c r="Z3240" i="8"/>
  <c r="Q3240" i="8"/>
  <c r="R3239" i="8"/>
  <c r="W3255" i="12" l="1"/>
  <c r="V3255" i="12"/>
  <c r="X3256" i="12" s="1"/>
  <c r="Y3256" i="12"/>
  <c r="P3256" i="12"/>
  <c r="Q3255" i="12"/>
  <c r="W3243" i="9"/>
  <c r="V3243" i="9"/>
  <c r="X3244" i="9" s="1"/>
  <c r="Q3241" i="9"/>
  <c r="P3242" i="9"/>
  <c r="Y3244" i="9"/>
  <c r="X3240" i="8"/>
  <c r="W3240" i="8"/>
  <c r="Y3241" i="8" s="1"/>
  <c r="R3240" i="8"/>
  <c r="Q3241" i="8"/>
  <c r="Z3241" i="8"/>
  <c r="W3256" i="12" l="1"/>
  <c r="V3256" i="12"/>
  <c r="X3257" i="12" s="1"/>
  <c r="P3257" i="12"/>
  <c r="Q3256" i="12"/>
  <c r="Y3257" i="12"/>
  <c r="W3244" i="9"/>
  <c r="V3244" i="9"/>
  <c r="X3245" i="9" s="1"/>
  <c r="Y3245" i="9"/>
  <c r="P3243" i="9"/>
  <c r="Q3242" i="9"/>
  <c r="X3241" i="8"/>
  <c r="W3241" i="8"/>
  <c r="Y3242" i="8" s="1"/>
  <c r="R3241" i="8"/>
  <c r="Q3242" i="8"/>
  <c r="Z3242" i="8"/>
  <c r="W3257" i="12" l="1"/>
  <c r="V3257" i="12"/>
  <c r="X3258" i="12" s="1"/>
  <c r="Y3258" i="12"/>
  <c r="P3258" i="12"/>
  <c r="Q3257" i="12"/>
  <c r="W3245" i="9"/>
  <c r="V3245" i="9"/>
  <c r="X3246" i="9" s="1"/>
  <c r="Y3246" i="9"/>
  <c r="P3244" i="9"/>
  <c r="Q3243" i="9"/>
  <c r="X3242" i="8"/>
  <c r="Z3243" i="8" s="1"/>
  <c r="W3242" i="8"/>
  <c r="Y3243" i="8" s="1"/>
  <c r="Q3243" i="8"/>
  <c r="R3242" i="8"/>
  <c r="W3258" i="12" l="1"/>
  <c r="V3258" i="12"/>
  <c r="X3259" i="12" s="1"/>
  <c r="Q3258" i="12"/>
  <c r="P3259" i="12"/>
  <c r="Y3259" i="12"/>
  <c r="W3246" i="9"/>
  <c r="V3246" i="9"/>
  <c r="X3247" i="9" s="1"/>
  <c r="P3245" i="9"/>
  <c r="Q3244" i="9"/>
  <c r="Y3247" i="9"/>
  <c r="X3243" i="8"/>
  <c r="W3243" i="8"/>
  <c r="Y3244" i="8" s="1"/>
  <c r="Q3244" i="8"/>
  <c r="R3243" i="8"/>
  <c r="Z3244" i="8"/>
  <c r="W3259" i="12" l="1"/>
  <c r="V3259" i="12"/>
  <c r="X3260" i="12" s="1"/>
  <c r="Y3260" i="12"/>
  <c r="P3260" i="12"/>
  <c r="Q3259" i="12"/>
  <c r="W3247" i="9"/>
  <c r="V3247" i="9"/>
  <c r="X3248" i="9" s="1"/>
  <c r="Y3248" i="9"/>
  <c r="P3246" i="9"/>
  <c r="Q3245" i="9"/>
  <c r="X3244" i="8"/>
  <c r="Z3245" i="8" s="1"/>
  <c r="W3244" i="8"/>
  <c r="Y3245" i="8" s="1"/>
  <c r="Q3245" i="8"/>
  <c r="R3244" i="8"/>
  <c r="W3260" i="12" l="1"/>
  <c r="V3260" i="12"/>
  <c r="X3261" i="12" s="1"/>
  <c r="Y3261" i="12"/>
  <c r="P3261" i="12"/>
  <c r="Q3260" i="12"/>
  <c r="W3248" i="9"/>
  <c r="V3248" i="9"/>
  <c r="X3249" i="9" s="1"/>
  <c r="P3247" i="9"/>
  <c r="Q3246" i="9"/>
  <c r="Y3249" i="9"/>
  <c r="X3245" i="8"/>
  <c r="W3245" i="8"/>
  <c r="Y3246" i="8" s="1"/>
  <c r="R3245" i="8"/>
  <c r="Q3246" i="8"/>
  <c r="Z3246" i="8"/>
  <c r="W3261" i="12" l="1"/>
  <c r="V3261" i="12"/>
  <c r="X3262" i="12" s="1"/>
  <c r="P3262" i="12"/>
  <c r="Q3261" i="12"/>
  <c r="Y3262" i="12"/>
  <c r="W3249" i="9"/>
  <c r="V3249" i="9"/>
  <c r="X3250" i="9" s="1"/>
  <c r="P3248" i="9"/>
  <c r="Q3247" i="9"/>
  <c r="Y3250" i="9"/>
  <c r="X3246" i="8"/>
  <c r="Z3247" i="8" s="1"/>
  <c r="W3246" i="8"/>
  <c r="Y3247" i="8" s="1"/>
  <c r="Q3247" i="8"/>
  <c r="R3246" i="8"/>
  <c r="W3262" i="12" l="1"/>
  <c r="V3262" i="12"/>
  <c r="X3263" i="12" s="1"/>
  <c r="P3263" i="12"/>
  <c r="Q3262" i="12"/>
  <c r="Y3263" i="12"/>
  <c r="W3250" i="9"/>
  <c r="V3250" i="9"/>
  <c r="X3251" i="9" s="1"/>
  <c r="Y3251" i="9"/>
  <c r="P3249" i="9"/>
  <c r="Q3248" i="9"/>
  <c r="X3247" i="8"/>
  <c r="W3247" i="8"/>
  <c r="Y3248" i="8" s="1"/>
  <c r="Z3248" i="8"/>
  <c r="Q3248" i="8"/>
  <c r="R3247" i="8"/>
  <c r="W3263" i="12" l="1"/>
  <c r="V3263" i="12"/>
  <c r="X3264" i="12" s="1"/>
  <c r="Y3264" i="12"/>
  <c r="Q3263" i="12"/>
  <c r="P3264" i="12"/>
  <c r="W3251" i="9"/>
  <c r="V3251" i="9"/>
  <c r="X3252" i="9" s="1"/>
  <c r="Q3249" i="9"/>
  <c r="P3250" i="9"/>
  <c r="Y3252" i="9"/>
  <c r="X3248" i="8"/>
  <c r="W3248" i="8"/>
  <c r="Y3249" i="8" s="1"/>
  <c r="Q3249" i="8"/>
  <c r="R3248" i="8"/>
  <c r="Z3249" i="8"/>
  <c r="W3264" i="12" l="1"/>
  <c r="V3264" i="12"/>
  <c r="X3265" i="12" s="1"/>
  <c r="P3265" i="12"/>
  <c r="Q3264" i="12"/>
  <c r="Y3265" i="12"/>
  <c r="W3252" i="9"/>
  <c r="V3252" i="9"/>
  <c r="X3253" i="9" s="1"/>
  <c r="P3251" i="9"/>
  <c r="Q3250" i="9"/>
  <c r="Y3253" i="9"/>
  <c r="X3249" i="8"/>
  <c r="W3249" i="8"/>
  <c r="Y3250" i="8" s="1"/>
  <c r="Z3250" i="8"/>
  <c r="Q3250" i="8"/>
  <c r="R3249" i="8"/>
  <c r="W3265" i="12" l="1"/>
  <c r="V3265" i="12"/>
  <c r="X3266" i="12" s="1"/>
  <c r="Y3266" i="12"/>
  <c r="P3266" i="12"/>
  <c r="Q3265" i="12"/>
  <c r="W3253" i="9"/>
  <c r="V3253" i="9"/>
  <c r="X3254" i="9" s="1"/>
  <c r="Y3254" i="9"/>
  <c r="P3252" i="9"/>
  <c r="Q3251" i="9"/>
  <c r="X3250" i="8"/>
  <c r="W3250" i="8"/>
  <c r="Y3251" i="8" s="1"/>
  <c r="Q3251" i="8"/>
  <c r="R3250" i="8"/>
  <c r="Z3251" i="8"/>
  <c r="W3266" i="12" l="1"/>
  <c r="V3266" i="12"/>
  <c r="X3267" i="12" s="1"/>
  <c r="P3267" i="12"/>
  <c r="Q3266" i="12"/>
  <c r="Y3267" i="12"/>
  <c r="W3254" i="9"/>
  <c r="V3254" i="9"/>
  <c r="X3255" i="9" s="1"/>
  <c r="P3253" i="9"/>
  <c r="Q3252" i="9"/>
  <c r="Y3255" i="9"/>
  <c r="X3251" i="8"/>
  <c r="W3251" i="8"/>
  <c r="Y3252" i="8" s="1"/>
  <c r="Q3252" i="8"/>
  <c r="R3251" i="8"/>
  <c r="Z3252" i="8"/>
  <c r="W3267" i="12" l="1"/>
  <c r="V3267" i="12"/>
  <c r="X3268" i="12" s="1"/>
  <c r="Y3268" i="12"/>
  <c r="P3268" i="12"/>
  <c r="Q3267" i="12"/>
  <c r="W3255" i="9"/>
  <c r="V3255" i="9"/>
  <c r="X3256" i="9" s="1"/>
  <c r="P3254" i="9"/>
  <c r="Q3253" i="9"/>
  <c r="Y3256" i="9"/>
  <c r="X3252" i="8"/>
  <c r="Z3253" i="8" s="1"/>
  <c r="W3252" i="8"/>
  <c r="Y3253" i="8" s="1"/>
  <c r="Q3253" i="8"/>
  <c r="R3252" i="8"/>
  <c r="W3268" i="12" l="1"/>
  <c r="V3268" i="12"/>
  <c r="X3269" i="12" s="1"/>
  <c r="P3269" i="12"/>
  <c r="Q3268" i="12"/>
  <c r="Y3269" i="12"/>
  <c r="W3256" i="9"/>
  <c r="V3256" i="9"/>
  <c r="X3257" i="9" s="1"/>
  <c r="Y3257" i="9"/>
  <c r="P3255" i="9"/>
  <c r="Q3254" i="9"/>
  <c r="X3253" i="8"/>
  <c r="W3253" i="8"/>
  <c r="Y3254" i="8" s="1"/>
  <c r="Z3254" i="8"/>
  <c r="Q3254" i="8"/>
  <c r="R3253" i="8"/>
  <c r="W3269" i="12" l="1"/>
  <c r="V3269" i="12"/>
  <c r="X3270" i="12" s="1"/>
  <c r="P3270" i="12"/>
  <c r="Q3269" i="12"/>
  <c r="Y3270" i="12"/>
  <c r="W3257" i="9"/>
  <c r="V3257" i="9"/>
  <c r="X3258" i="9" s="1"/>
  <c r="P3256" i="9"/>
  <c r="Q3255" i="9"/>
  <c r="Y3258" i="9"/>
  <c r="X3254" i="8"/>
  <c r="W3254" i="8"/>
  <c r="Y3255" i="8" s="1"/>
  <c r="Z3255" i="8"/>
  <c r="Q3255" i="8"/>
  <c r="R3254" i="8"/>
  <c r="W3270" i="12" l="1"/>
  <c r="V3270" i="12"/>
  <c r="X3271" i="12" s="1"/>
  <c r="Y3271" i="12"/>
  <c r="P3271" i="12"/>
  <c r="Q3270" i="12"/>
  <c r="W3258" i="9"/>
  <c r="Y3259" i="9" s="1"/>
  <c r="V3258" i="9"/>
  <c r="X3259" i="9" s="1"/>
  <c r="P3257" i="9"/>
  <c r="Q3256" i="9"/>
  <c r="X3255" i="8"/>
  <c r="W3255" i="8"/>
  <c r="Y3256" i="8" s="1"/>
  <c r="Q3256" i="8"/>
  <c r="R3255" i="8"/>
  <c r="Z3256" i="8"/>
  <c r="W3271" i="12" l="1"/>
  <c r="V3271" i="12"/>
  <c r="X3272" i="12" s="1"/>
  <c r="Y3272" i="12"/>
  <c r="P3272" i="12"/>
  <c r="Q3271" i="12"/>
  <c r="W3259" i="9"/>
  <c r="V3259" i="9"/>
  <c r="X3260" i="9" s="1"/>
  <c r="Y3260" i="9"/>
  <c r="Q3257" i="9"/>
  <c r="P3258" i="9"/>
  <c r="X3256" i="8"/>
  <c r="W3256" i="8"/>
  <c r="Y3257" i="8" s="1"/>
  <c r="R3256" i="8"/>
  <c r="Q3257" i="8"/>
  <c r="Z3257" i="8"/>
  <c r="W3272" i="12" l="1"/>
  <c r="V3272" i="12"/>
  <c r="X3273" i="12" s="1"/>
  <c r="P3273" i="12"/>
  <c r="Q3272" i="12"/>
  <c r="Y3273" i="12"/>
  <c r="W3260" i="9"/>
  <c r="V3260" i="9"/>
  <c r="X3261" i="9" s="1"/>
  <c r="Y3261" i="9"/>
  <c r="P3259" i="9"/>
  <c r="Q3258" i="9"/>
  <c r="X3257" i="8"/>
  <c r="W3257" i="8"/>
  <c r="Y3258" i="8" s="1"/>
  <c r="R3257" i="8"/>
  <c r="Q3258" i="8"/>
  <c r="Z3258" i="8"/>
  <c r="W3273" i="12" l="1"/>
  <c r="V3273" i="12"/>
  <c r="X3274" i="12" s="1"/>
  <c r="Y3274" i="12"/>
  <c r="P3274" i="12"/>
  <c r="Q3273" i="12"/>
  <c r="W3261" i="9"/>
  <c r="V3261" i="9"/>
  <c r="X3262" i="9" s="1"/>
  <c r="P3260" i="9"/>
  <c r="Q3259" i="9"/>
  <c r="Y3262" i="9"/>
  <c r="X3258" i="8"/>
  <c r="W3258" i="8"/>
  <c r="Y3259" i="8" s="1"/>
  <c r="Q3259" i="8"/>
  <c r="R3258" i="8"/>
  <c r="Z3259" i="8"/>
  <c r="W3274" i="12" l="1"/>
  <c r="V3274" i="12"/>
  <c r="X3275" i="12" s="1"/>
  <c r="Y3275" i="12"/>
  <c r="Q3274" i="12"/>
  <c r="P3275" i="12"/>
  <c r="W3262" i="9"/>
  <c r="V3262" i="9"/>
  <c r="X3263" i="9" s="1"/>
  <c r="Y3263" i="9"/>
  <c r="P3261" i="9"/>
  <c r="Q3260" i="9"/>
  <c r="X3259" i="8"/>
  <c r="W3259" i="8"/>
  <c r="Y3260" i="8" s="1"/>
  <c r="Z3260" i="8"/>
  <c r="Q3260" i="8"/>
  <c r="R3259" i="8"/>
  <c r="W3275" i="12" l="1"/>
  <c r="V3275" i="12"/>
  <c r="X3276" i="12" s="1"/>
  <c r="P3276" i="12"/>
  <c r="Q3275" i="12"/>
  <c r="Y3276" i="12"/>
  <c r="W3263" i="9"/>
  <c r="V3263" i="9"/>
  <c r="X3264" i="9" s="1"/>
  <c r="Y3264" i="9"/>
  <c r="P3262" i="9"/>
  <c r="Q3261" i="9"/>
  <c r="X3260" i="8"/>
  <c r="W3260" i="8"/>
  <c r="Y3261" i="8" s="1"/>
  <c r="Z3261" i="8"/>
  <c r="Q3261" i="8"/>
  <c r="R3260" i="8"/>
  <c r="W3276" i="12" l="1"/>
  <c r="V3276" i="12"/>
  <c r="X3277" i="12" s="1"/>
  <c r="Y3277" i="12"/>
  <c r="P3277" i="12"/>
  <c r="Q3276" i="12"/>
  <c r="W3264" i="9"/>
  <c r="V3264" i="9"/>
  <c r="X3265" i="9" s="1"/>
  <c r="P3263" i="9"/>
  <c r="Q3262" i="9"/>
  <c r="Y3265" i="9"/>
  <c r="X3261" i="8"/>
  <c r="W3261" i="8"/>
  <c r="Y3262" i="8" s="1"/>
  <c r="Z3262" i="8"/>
  <c r="R3261" i="8"/>
  <c r="Q3262" i="8"/>
  <c r="W3277" i="12" l="1"/>
  <c r="V3277" i="12"/>
  <c r="X3278" i="12" s="1"/>
  <c r="Y3278" i="12"/>
  <c r="P3278" i="12"/>
  <c r="Q3277" i="12"/>
  <c r="W3265" i="9"/>
  <c r="V3265" i="9"/>
  <c r="X3266" i="9" s="1"/>
  <c r="Y3266" i="9"/>
  <c r="P3264" i="9"/>
  <c r="Q3263" i="9"/>
  <c r="X3262" i="8"/>
  <c r="W3262" i="8"/>
  <c r="Y3263" i="8" s="1"/>
  <c r="Q3263" i="8"/>
  <c r="R3262" i="8"/>
  <c r="Z3263" i="8"/>
  <c r="W3278" i="12" l="1"/>
  <c r="V3278" i="12"/>
  <c r="X3279" i="12" s="1"/>
  <c r="P3279" i="12"/>
  <c r="Q3278" i="12"/>
  <c r="Y3279" i="12"/>
  <c r="W3266" i="9"/>
  <c r="V3266" i="9"/>
  <c r="X3267" i="9" s="1"/>
  <c r="P3265" i="9"/>
  <c r="Q3264" i="9"/>
  <c r="Y3267" i="9"/>
  <c r="X3263" i="8"/>
  <c r="Z3264" i="8" s="1"/>
  <c r="W3263" i="8"/>
  <c r="Y3264" i="8" s="1"/>
  <c r="Q3264" i="8"/>
  <c r="R3263" i="8"/>
  <c r="W3279" i="12" l="1"/>
  <c r="V3279" i="12"/>
  <c r="X3280" i="12" s="1"/>
  <c r="Q3279" i="12"/>
  <c r="P3280" i="12"/>
  <c r="Y3280" i="12"/>
  <c r="W3267" i="9"/>
  <c r="V3267" i="9"/>
  <c r="X3268" i="9" s="1"/>
  <c r="Y3268" i="9"/>
  <c r="Q3265" i="9"/>
  <c r="P3266" i="9"/>
  <c r="X3264" i="8"/>
  <c r="Z3265" i="8" s="1"/>
  <c r="W3264" i="8"/>
  <c r="Y3265" i="8" s="1"/>
  <c r="Q3265" i="8"/>
  <c r="R3264" i="8"/>
  <c r="W3280" i="12" l="1"/>
  <c r="V3280" i="12"/>
  <c r="X3281" i="12" s="1"/>
  <c r="P3281" i="12"/>
  <c r="Q3280" i="12"/>
  <c r="Y3281" i="12"/>
  <c r="W3268" i="9"/>
  <c r="V3268" i="9"/>
  <c r="X3269" i="9" s="1"/>
  <c r="P3267" i="9"/>
  <c r="Q3266" i="9"/>
  <c r="Y3269" i="9"/>
  <c r="X3265" i="8"/>
  <c r="W3265" i="8"/>
  <c r="Y3266" i="8" s="1"/>
  <c r="Q3266" i="8"/>
  <c r="R3265" i="8"/>
  <c r="Z3266" i="8"/>
  <c r="W3281" i="12" l="1"/>
  <c r="V3281" i="12"/>
  <c r="X3282" i="12" s="1"/>
  <c r="P3282" i="12"/>
  <c r="Q3281" i="12"/>
  <c r="Y3282" i="12"/>
  <c r="W3269" i="9"/>
  <c r="V3269" i="9"/>
  <c r="X3270" i="9" s="1"/>
  <c r="Y3270" i="9"/>
  <c r="P3268" i="9"/>
  <c r="Q3267" i="9"/>
  <c r="X3266" i="8"/>
  <c r="W3266" i="8"/>
  <c r="Y3267" i="8" s="1"/>
  <c r="Q3267" i="8"/>
  <c r="R3266" i="8"/>
  <c r="Z3267" i="8"/>
  <c r="W3282" i="12" l="1"/>
  <c r="V3282" i="12"/>
  <c r="X3283" i="12" s="1"/>
  <c r="Y3283" i="12"/>
  <c r="P3283" i="12"/>
  <c r="Q3282" i="12"/>
  <c r="W3270" i="9"/>
  <c r="V3270" i="9"/>
  <c r="X3271" i="9" s="1"/>
  <c r="P3269" i="9"/>
  <c r="Q3268" i="9"/>
  <c r="Y3271" i="9"/>
  <c r="X3267" i="8"/>
  <c r="W3267" i="8"/>
  <c r="Y3268" i="8" s="1"/>
  <c r="Q3268" i="8"/>
  <c r="R3267" i="8"/>
  <c r="Z3268" i="8"/>
  <c r="W3283" i="12" l="1"/>
  <c r="V3283" i="12"/>
  <c r="X3284" i="12" s="1"/>
  <c r="P3284" i="12"/>
  <c r="Q3283" i="12"/>
  <c r="Y3284" i="12"/>
  <c r="W3271" i="9"/>
  <c r="V3271" i="9"/>
  <c r="X3272" i="9" s="1"/>
  <c r="Y3272" i="9"/>
  <c r="P3270" i="9"/>
  <c r="Q3269" i="9"/>
  <c r="X3268" i="8"/>
  <c r="Z3269" i="8" s="1"/>
  <c r="W3268" i="8"/>
  <c r="Y3269" i="8" s="1"/>
  <c r="Q3269" i="8"/>
  <c r="R3268" i="8"/>
  <c r="W3284" i="12" l="1"/>
  <c r="V3284" i="12"/>
  <c r="X3285" i="12" s="1"/>
  <c r="Y3285" i="12"/>
  <c r="P3285" i="12"/>
  <c r="Q3284" i="12"/>
  <c r="W3272" i="9"/>
  <c r="V3272" i="9"/>
  <c r="X3273" i="9" s="1"/>
  <c r="Y3273" i="9"/>
  <c r="P3271" i="9"/>
  <c r="Q3270" i="9"/>
  <c r="X3269" i="8"/>
  <c r="W3269" i="8"/>
  <c r="Y3270" i="8" s="1"/>
  <c r="Z3270" i="8"/>
  <c r="Q3270" i="8"/>
  <c r="R3269" i="8"/>
  <c r="W3285" i="12" l="1"/>
  <c r="V3285" i="12"/>
  <c r="X3286" i="12" s="1"/>
  <c r="P3286" i="12"/>
  <c r="Q3285" i="12"/>
  <c r="Y3286" i="12"/>
  <c r="W3273" i="9"/>
  <c r="V3273" i="9"/>
  <c r="X3274" i="9" s="1"/>
  <c r="P3272" i="9"/>
  <c r="Q3271" i="9"/>
  <c r="Y3274" i="9"/>
  <c r="X3270" i="8"/>
  <c r="W3270" i="8"/>
  <c r="Y3271" i="8" s="1"/>
  <c r="Q3271" i="8"/>
  <c r="R3270" i="8"/>
  <c r="Z3271" i="8"/>
  <c r="W3286" i="12" l="1"/>
  <c r="V3286" i="12"/>
  <c r="X3287" i="12" s="1"/>
  <c r="P3287" i="12"/>
  <c r="Q3286" i="12"/>
  <c r="Y3287" i="12"/>
  <c r="W3274" i="9"/>
  <c r="V3274" i="9"/>
  <c r="X3275" i="9" s="1"/>
  <c r="Y3275" i="9"/>
  <c r="P3273" i="9"/>
  <c r="Q3272" i="9"/>
  <c r="X3271" i="8"/>
  <c r="Z3272" i="8" s="1"/>
  <c r="W3271" i="8"/>
  <c r="Y3272" i="8" s="1"/>
  <c r="Q3272" i="8"/>
  <c r="R3271" i="8"/>
  <c r="W3287" i="12" l="1"/>
  <c r="V3287" i="12"/>
  <c r="X3288" i="12" s="1"/>
  <c r="P3288" i="12"/>
  <c r="Q3287" i="12"/>
  <c r="Y3288" i="12"/>
  <c r="W3275" i="9"/>
  <c r="V3275" i="9"/>
  <c r="X3276" i="9" s="1"/>
  <c r="Y3276" i="9"/>
  <c r="Q3273" i="9"/>
  <c r="P3274" i="9"/>
  <c r="X3272" i="8"/>
  <c r="Z3273" i="8" s="1"/>
  <c r="W3272" i="8"/>
  <c r="Y3273" i="8" s="1"/>
  <c r="R3272" i="8"/>
  <c r="Q3273" i="8"/>
  <c r="W3288" i="12" l="1"/>
  <c r="V3288" i="12"/>
  <c r="X3289" i="12" s="1"/>
  <c r="Y3289" i="12"/>
  <c r="P3289" i="12"/>
  <c r="Q3288" i="12"/>
  <c r="W3276" i="9"/>
  <c r="V3276" i="9"/>
  <c r="X3277" i="9" s="1"/>
  <c r="P3275" i="9"/>
  <c r="Q3274" i="9"/>
  <c r="Y3277" i="9"/>
  <c r="X3273" i="8"/>
  <c r="W3273" i="8"/>
  <c r="Y3274" i="8" s="1"/>
  <c r="R3273" i="8"/>
  <c r="Q3274" i="8"/>
  <c r="Z3274" i="8"/>
  <c r="W3289" i="12" l="1"/>
  <c r="V3289" i="12"/>
  <c r="X3290" i="12" s="1"/>
  <c r="P3290" i="12"/>
  <c r="Q3289" i="12"/>
  <c r="Y3290" i="12"/>
  <c r="W3277" i="9"/>
  <c r="V3277" i="9"/>
  <c r="X3278" i="9" s="1"/>
  <c r="Y3278" i="9"/>
  <c r="P3276" i="9"/>
  <c r="Q3275" i="9"/>
  <c r="X3274" i="8"/>
  <c r="W3274" i="8"/>
  <c r="Y3275" i="8" s="1"/>
  <c r="Q3275" i="8"/>
  <c r="R3274" i="8"/>
  <c r="Z3275" i="8"/>
  <c r="W3290" i="12" l="1"/>
  <c r="V3290" i="12"/>
  <c r="X3291" i="12" s="1"/>
  <c r="Y3291" i="12"/>
  <c r="Q3290" i="12"/>
  <c r="P3291" i="12"/>
  <c r="W3278" i="9"/>
  <c r="V3278" i="9"/>
  <c r="X3279" i="9" s="1"/>
  <c r="P3277" i="9"/>
  <c r="Q3276" i="9"/>
  <c r="Y3279" i="9"/>
  <c r="X3275" i="8"/>
  <c r="W3275" i="8"/>
  <c r="Y3276" i="8" s="1"/>
  <c r="Z3276" i="8"/>
  <c r="Q3276" i="8"/>
  <c r="R3275" i="8"/>
  <c r="W3291" i="12" l="1"/>
  <c r="V3291" i="12"/>
  <c r="X3292" i="12" s="1"/>
  <c r="P3292" i="12"/>
  <c r="Q3291" i="12"/>
  <c r="Y3292" i="12"/>
  <c r="W3279" i="9"/>
  <c r="V3279" i="9"/>
  <c r="X3280" i="9" s="1"/>
  <c r="Y3280" i="9"/>
  <c r="P3278" i="9"/>
  <c r="Q3277" i="9"/>
  <c r="X3276" i="8"/>
  <c r="Z3277" i="8" s="1"/>
  <c r="W3276" i="8"/>
  <c r="Y3277" i="8" s="1"/>
  <c r="Q3277" i="8"/>
  <c r="R3276" i="8"/>
  <c r="W3292" i="12" l="1"/>
  <c r="V3292" i="12"/>
  <c r="X3293" i="12" s="1"/>
  <c r="Y3293" i="12"/>
  <c r="P3293" i="12"/>
  <c r="Q3292" i="12"/>
  <c r="W3280" i="9"/>
  <c r="V3280" i="9"/>
  <c r="X3281" i="9" s="1"/>
  <c r="P3279" i="9"/>
  <c r="Q3278" i="9"/>
  <c r="Y3281" i="9"/>
  <c r="X3277" i="8"/>
  <c r="W3277" i="8"/>
  <c r="Y3278" i="8" s="1"/>
  <c r="R3277" i="8"/>
  <c r="Q3278" i="8"/>
  <c r="Z3278" i="8"/>
  <c r="W3293" i="12" l="1"/>
  <c r="V3293" i="12"/>
  <c r="X3294" i="12" s="1"/>
  <c r="P3294" i="12"/>
  <c r="Q3293" i="12"/>
  <c r="Y3294" i="12"/>
  <c r="W3281" i="9"/>
  <c r="V3281" i="9"/>
  <c r="X3282" i="9" s="1"/>
  <c r="Y3282" i="9"/>
  <c r="P3280" i="9"/>
  <c r="Q3279" i="9"/>
  <c r="X3278" i="8"/>
  <c r="W3278" i="8"/>
  <c r="Y3279" i="8" s="1"/>
  <c r="Z3279" i="8"/>
  <c r="Q3279" i="8"/>
  <c r="R3278" i="8"/>
  <c r="W3294" i="12" l="1"/>
  <c r="V3294" i="12"/>
  <c r="X3295" i="12" s="1"/>
  <c r="Y3295" i="12"/>
  <c r="P3295" i="12"/>
  <c r="Q3294" i="12"/>
  <c r="W3282" i="9"/>
  <c r="Y3283" i="9" s="1"/>
  <c r="V3282" i="9"/>
  <c r="X3283" i="9" s="1"/>
  <c r="P3281" i="9"/>
  <c r="Q3280" i="9"/>
  <c r="X3279" i="8"/>
  <c r="W3279" i="8"/>
  <c r="Y3280" i="8" s="1"/>
  <c r="Q3280" i="8"/>
  <c r="R3279" i="8"/>
  <c r="Z3280" i="8"/>
  <c r="W3295" i="12" l="1"/>
  <c r="V3295" i="12"/>
  <c r="X3296" i="12" s="1"/>
  <c r="Y3296" i="12"/>
  <c r="Q3295" i="12"/>
  <c r="P3296" i="12"/>
  <c r="W3283" i="9"/>
  <c r="V3283" i="9"/>
  <c r="X3284" i="9" s="1"/>
  <c r="Q3281" i="9"/>
  <c r="P3282" i="9"/>
  <c r="Y3284" i="9"/>
  <c r="X3280" i="8"/>
  <c r="W3280" i="8"/>
  <c r="Y3281" i="8" s="1"/>
  <c r="Q3281" i="8"/>
  <c r="R3280" i="8"/>
  <c r="Z3281" i="8"/>
  <c r="W3296" i="12" l="1"/>
  <c r="V3296" i="12"/>
  <c r="X3297" i="12" s="1"/>
  <c r="P3297" i="12"/>
  <c r="Q3296" i="12"/>
  <c r="Y3297" i="12"/>
  <c r="W3284" i="9"/>
  <c r="V3284" i="9"/>
  <c r="X3285" i="9" s="1"/>
  <c r="Y3285" i="9"/>
  <c r="P3283" i="9"/>
  <c r="Q3282" i="9"/>
  <c r="X3281" i="8"/>
  <c r="Z3282" i="8" s="1"/>
  <c r="W3281" i="8"/>
  <c r="Y3282" i="8" s="1"/>
  <c r="R3281" i="8"/>
  <c r="Q3282" i="8"/>
  <c r="W3297" i="12" l="1"/>
  <c r="V3297" i="12"/>
  <c r="X3298" i="12" s="1"/>
  <c r="Y3298" i="12"/>
  <c r="P3298" i="12"/>
  <c r="Q3297" i="12"/>
  <c r="W3285" i="9"/>
  <c r="V3285" i="9"/>
  <c r="X3286" i="9" s="1"/>
  <c r="P3284" i="9"/>
  <c r="Q3283" i="9"/>
  <c r="Y3286" i="9"/>
  <c r="X3282" i="8"/>
  <c r="Z3283" i="8" s="1"/>
  <c r="W3282" i="8"/>
  <c r="Y3283" i="8" s="1"/>
  <c r="Q3283" i="8"/>
  <c r="R3282" i="8"/>
  <c r="W3298" i="12" l="1"/>
  <c r="V3298" i="12"/>
  <c r="X3299" i="12" s="1"/>
  <c r="P3299" i="12"/>
  <c r="Q3298" i="12"/>
  <c r="Y3299" i="12"/>
  <c r="W3286" i="9"/>
  <c r="V3286" i="9"/>
  <c r="X3287" i="9" s="1"/>
  <c r="Y3287" i="9"/>
  <c r="P3285" i="9"/>
  <c r="Q3284" i="9"/>
  <c r="Q3284" i="8"/>
  <c r="R3283" i="8"/>
  <c r="X3283" i="8"/>
  <c r="Z3284" i="8" s="1"/>
  <c r="W3283" i="8"/>
  <c r="Y3284" i="8" s="1"/>
  <c r="W3299" i="12" l="1"/>
  <c r="V3299" i="12"/>
  <c r="X3300" i="12" s="1"/>
  <c r="Y3300" i="12"/>
  <c r="P3300" i="12"/>
  <c r="Q3299" i="12"/>
  <c r="W3287" i="9"/>
  <c r="V3287" i="9"/>
  <c r="X3288" i="9" s="1"/>
  <c r="P3286" i="9"/>
  <c r="Q3285" i="9"/>
  <c r="Y3288" i="9"/>
  <c r="X3284" i="8"/>
  <c r="Z3285" i="8" s="1"/>
  <c r="W3284" i="8"/>
  <c r="Y3285" i="8" s="1"/>
  <c r="R3284" i="8"/>
  <c r="Q3285" i="8"/>
  <c r="W3300" i="12" l="1"/>
  <c r="V3300" i="12"/>
  <c r="X3301" i="12" s="1"/>
  <c r="P3301" i="12"/>
  <c r="Q3300" i="12"/>
  <c r="Y3301" i="12"/>
  <c r="W3288" i="9"/>
  <c r="V3288" i="9"/>
  <c r="X3289" i="9" s="1"/>
  <c r="Y3289" i="9"/>
  <c r="P3287" i="9"/>
  <c r="Q3286" i="9"/>
  <c r="X3285" i="8"/>
  <c r="W3285" i="8"/>
  <c r="Y3286" i="8" s="1"/>
  <c r="Q3286" i="8"/>
  <c r="R3285" i="8"/>
  <c r="Z3286" i="8"/>
  <c r="W3301" i="12" l="1"/>
  <c r="V3301" i="12"/>
  <c r="X3302" i="12" s="1"/>
  <c r="P3302" i="12"/>
  <c r="Q3301" i="12"/>
  <c r="Y3302" i="12"/>
  <c r="W3289" i="9"/>
  <c r="V3289" i="9"/>
  <c r="X3290" i="9" s="1"/>
  <c r="P3288" i="9"/>
  <c r="Q3287" i="9"/>
  <c r="Y3290" i="9"/>
  <c r="X3286" i="8"/>
  <c r="W3286" i="8"/>
  <c r="Y3287" i="8" s="1"/>
  <c r="Z3287" i="8"/>
  <c r="Q3287" i="8"/>
  <c r="R3286" i="8"/>
  <c r="W3302" i="12" l="1"/>
  <c r="V3302" i="12"/>
  <c r="X3303" i="12" s="1"/>
  <c r="Y3303" i="12"/>
  <c r="P3303" i="12"/>
  <c r="Q3302" i="12"/>
  <c r="W3290" i="9"/>
  <c r="V3290" i="9"/>
  <c r="X3291" i="9" s="1"/>
  <c r="Y3291" i="9"/>
  <c r="P3289" i="9"/>
  <c r="Q3288" i="9"/>
  <c r="X3287" i="8"/>
  <c r="W3287" i="8"/>
  <c r="Y3288" i="8" s="1"/>
  <c r="Z3288" i="8"/>
  <c r="Q3288" i="8"/>
  <c r="R3287" i="8"/>
  <c r="W3303" i="12" l="1"/>
  <c r="V3303" i="12"/>
  <c r="X3304" i="12" s="1"/>
  <c r="P3304" i="12"/>
  <c r="Q3303" i="12"/>
  <c r="Y3304" i="12"/>
  <c r="W3291" i="9"/>
  <c r="V3291" i="9"/>
  <c r="X3292" i="9" s="1"/>
  <c r="Y3292" i="9"/>
  <c r="Q3289" i="9"/>
  <c r="P3290" i="9"/>
  <c r="X3288" i="8"/>
  <c r="W3288" i="8"/>
  <c r="Y3289" i="8" s="1"/>
  <c r="Z3289" i="8"/>
  <c r="Q3289" i="8"/>
  <c r="R3288" i="8"/>
  <c r="W3304" i="12" l="1"/>
  <c r="V3304" i="12"/>
  <c r="X3305" i="12" s="1"/>
  <c r="Y3305" i="12"/>
  <c r="P3305" i="12"/>
  <c r="Q3304" i="12"/>
  <c r="W3292" i="9"/>
  <c r="V3292" i="9"/>
  <c r="X3293" i="9" s="1"/>
  <c r="P3291" i="9"/>
  <c r="Q3290" i="9"/>
  <c r="Y3293" i="9"/>
  <c r="X3289" i="8"/>
  <c r="W3289" i="8"/>
  <c r="Y3290" i="8" s="1"/>
  <c r="Q3290" i="8"/>
  <c r="R3289" i="8"/>
  <c r="Z3290" i="8"/>
  <c r="W3305" i="12" l="1"/>
  <c r="V3305" i="12"/>
  <c r="X3306" i="12" s="1"/>
  <c r="P3306" i="12"/>
  <c r="Q3305" i="12"/>
  <c r="Y3306" i="12"/>
  <c r="W3293" i="9"/>
  <c r="V3293" i="9"/>
  <c r="X3294" i="9" s="1"/>
  <c r="Y3294" i="9"/>
  <c r="P3292" i="9"/>
  <c r="Q3291" i="9"/>
  <c r="X3290" i="8"/>
  <c r="Z3291" i="8" s="1"/>
  <c r="W3290" i="8"/>
  <c r="Y3291" i="8" s="1"/>
  <c r="Q3291" i="8"/>
  <c r="R3290" i="8"/>
  <c r="W3306" i="12" l="1"/>
  <c r="V3306" i="12"/>
  <c r="X3307" i="12" s="1"/>
  <c r="Y3307" i="12"/>
  <c r="Q3306" i="12"/>
  <c r="P3307" i="12"/>
  <c r="W3294" i="9"/>
  <c r="V3294" i="9"/>
  <c r="X3295" i="9" s="1"/>
  <c r="P3293" i="9"/>
  <c r="Q3292" i="9"/>
  <c r="Y3295" i="9"/>
  <c r="X3291" i="8"/>
  <c r="W3291" i="8"/>
  <c r="Y3292" i="8" s="1"/>
  <c r="Z3292" i="8"/>
  <c r="Q3292" i="8"/>
  <c r="R3291" i="8"/>
  <c r="W3307" i="12" l="1"/>
  <c r="V3307" i="12"/>
  <c r="X3308" i="12" s="1"/>
  <c r="Y3308" i="12"/>
  <c r="P3308" i="12"/>
  <c r="Q3307" i="12"/>
  <c r="W3295" i="9"/>
  <c r="V3295" i="9"/>
  <c r="X3296" i="9" s="1"/>
  <c r="Y3296" i="9"/>
  <c r="P3294" i="9"/>
  <c r="Q3293" i="9"/>
  <c r="X3292" i="8"/>
  <c r="W3292" i="8"/>
  <c r="Y3293" i="8" s="1"/>
  <c r="R3292" i="8"/>
  <c r="Q3293" i="8"/>
  <c r="Z3293" i="8"/>
  <c r="W3308" i="12" l="1"/>
  <c r="V3308" i="12"/>
  <c r="X3309" i="12" s="1"/>
  <c r="P3309" i="12"/>
  <c r="Q3308" i="12"/>
  <c r="Y3309" i="12"/>
  <c r="W3296" i="9"/>
  <c r="V3296" i="9"/>
  <c r="X3297" i="9" s="1"/>
  <c r="Y3297" i="9"/>
  <c r="P3295" i="9"/>
  <c r="Q3294" i="9"/>
  <c r="X3293" i="8"/>
  <c r="W3293" i="8"/>
  <c r="Y3294" i="8" s="1"/>
  <c r="Q3294" i="8"/>
  <c r="R3293" i="8"/>
  <c r="Z3294" i="8"/>
  <c r="W3309" i="12" l="1"/>
  <c r="V3309" i="12"/>
  <c r="X3310" i="12" s="1"/>
  <c r="P3310" i="12"/>
  <c r="Q3309" i="12"/>
  <c r="Y3310" i="12"/>
  <c r="W3297" i="9"/>
  <c r="V3297" i="9"/>
  <c r="X3298" i="9" s="1"/>
  <c r="Y3298" i="9"/>
  <c r="P3296" i="9"/>
  <c r="Q3295" i="9"/>
  <c r="X3294" i="8"/>
  <c r="W3294" i="8"/>
  <c r="Y3295" i="8" s="1"/>
  <c r="Q3295" i="8"/>
  <c r="R3294" i="8"/>
  <c r="Z3295" i="8"/>
  <c r="W3310" i="12" l="1"/>
  <c r="V3310" i="12"/>
  <c r="X3311" i="12" s="1"/>
  <c r="Y3311" i="12"/>
  <c r="P3311" i="12"/>
  <c r="Q3310" i="12"/>
  <c r="W3298" i="9"/>
  <c r="V3298" i="9"/>
  <c r="X3299" i="9" s="1"/>
  <c r="P3297" i="9"/>
  <c r="Q3296" i="9"/>
  <c r="Y3299" i="9"/>
  <c r="X3295" i="8"/>
  <c r="Z3296" i="8" s="1"/>
  <c r="W3295" i="8"/>
  <c r="Y3296" i="8" s="1"/>
  <c r="Q3296" i="8"/>
  <c r="R3295" i="8"/>
  <c r="W3311" i="12" l="1"/>
  <c r="V3311" i="12"/>
  <c r="X3312" i="12" s="1"/>
  <c r="Q3311" i="12"/>
  <c r="P3312" i="12"/>
  <c r="Y3312" i="12"/>
  <c r="W3299" i="9"/>
  <c r="V3299" i="9"/>
  <c r="X3300" i="9" s="1"/>
  <c r="Y3300" i="9"/>
  <c r="Q3297" i="9"/>
  <c r="P3298" i="9"/>
  <c r="X3296" i="8"/>
  <c r="W3296" i="8"/>
  <c r="Y3297" i="8" s="1"/>
  <c r="Z3297" i="8"/>
  <c r="Q3297" i="8"/>
  <c r="R3296" i="8"/>
  <c r="W3312" i="12" l="1"/>
  <c r="V3312" i="12"/>
  <c r="X3313" i="12" s="1"/>
  <c r="P3313" i="12"/>
  <c r="Q3312" i="12"/>
  <c r="Y3313" i="12"/>
  <c r="W3300" i="9"/>
  <c r="V3300" i="9"/>
  <c r="X3301" i="9" s="1"/>
  <c r="P3299" i="9"/>
  <c r="Q3298" i="9"/>
  <c r="Y3301" i="9"/>
  <c r="X3297" i="8"/>
  <c r="W3297" i="8"/>
  <c r="Y3298" i="8" s="1"/>
  <c r="Q3298" i="8"/>
  <c r="R3297" i="8"/>
  <c r="Z3298" i="8"/>
  <c r="W3313" i="12" l="1"/>
  <c r="V3313" i="12"/>
  <c r="X3314" i="12" s="1"/>
  <c r="P3314" i="12"/>
  <c r="Q3313" i="12"/>
  <c r="Y3314" i="12"/>
  <c r="W3301" i="9"/>
  <c r="V3301" i="9"/>
  <c r="X3302" i="9" s="1"/>
  <c r="Y3302" i="9"/>
  <c r="P3300" i="9"/>
  <c r="Q3299" i="9"/>
  <c r="X3298" i="8"/>
  <c r="W3298" i="8"/>
  <c r="Y3299" i="8" s="1"/>
  <c r="Q3299" i="8"/>
  <c r="R3298" i="8"/>
  <c r="Z3299" i="8"/>
  <c r="W3314" i="12" l="1"/>
  <c r="V3314" i="12"/>
  <c r="X3315" i="12" s="1"/>
  <c r="Y3315" i="12"/>
  <c r="P3315" i="12"/>
  <c r="Q3314" i="12"/>
  <c r="W3302" i="9"/>
  <c r="V3302" i="9"/>
  <c r="X3303" i="9" s="1"/>
  <c r="P3301" i="9"/>
  <c r="Q3300" i="9"/>
  <c r="Y3303" i="9"/>
  <c r="X3299" i="8"/>
  <c r="W3299" i="8"/>
  <c r="Y3300" i="8" s="1"/>
  <c r="Q3300" i="8"/>
  <c r="R3299" i="8"/>
  <c r="Z3300" i="8"/>
  <c r="W3315" i="12" l="1"/>
  <c r="V3315" i="12"/>
  <c r="X3316" i="12" s="1"/>
  <c r="P3316" i="12"/>
  <c r="Q3315" i="12"/>
  <c r="Y3316" i="12"/>
  <c r="W3303" i="9"/>
  <c r="V3303" i="9"/>
  <c r="X3304" i="9" s="1"/>
  <c r="P3302" i="9"/>
  <c r="Q3301" i="9"/>
  <c r="Y3304" i="9"/>
  <c r="X3300" i="8"/>
  <c r="W3300" i="8"/>
  <c r="Y3301" i="8" s="1"/>
  <c r="R3300" i="8"/>
  <c r="Q3301" i="8"/>
  <c r="Z3301" i="8"/>
  <c r="W3316" i="12" l="1"/>
  <c r="V3316" i="12"/>
  <c r="X3317" i="12" s="1"/>
  <c r="P3317" i="12"/>
  <c r="Q3316" i="12"/>
  <c r="Y3317" i="12"/>
  <c r="W3304" i="9"/>
  <c r="V3304" i="9"/>
  <c r="X3305" i="9" s="1"/>
  <c r="Y3305" i="9"/>
  <c r="P3303" i="9"/>
  <c r="Q3302" i="9"/>
  <c r="X3301" i="8"/>
  <c r="W3301" i="8"/>
  <c r="Y3302" i="8" s="1"/>
  <c r="Q3302" i="8"/>
  <c r="R3301" i="8"/>
  <c r="Z3302" i="8"/>
  <c r="W3317" i="12" l="1"/>
  <c r="V3317" i="12"/>
  <c r="X3318" i="12" s="1"/>
  <c r="Y3318" i="12"/>
  <c r="P3318" i="12"/>
  <c r="Q3317" i="12"/>
  <c r="W3305" i="9"/>
  <c r="V3305" i="9"/>
  <c r="X3306" i="9" s="1"/>
  <c r="Y3306" i="9"/>
  <c r="P3304" i="9"/>
  <c r="Q3303" i="9"/>
  <c r="X3302" i="8"/>
  <c r="W3302" i="8"/>
  <c r="Y3303" i="8" s="1"/>
  <c r="Z3303" i="8"/>
  <c r="Q3303" i="8"/>
  <c r="R3302" i="8"/>
  <c r="W3318" i="12" l="1"/>
  <c r="V3318" i="12"/>
  <c r="X3319" i="12" s="1"/>
  <c r="P3319" i="12"/>
  <c r="Q3318" i="12"/>
  <c r="Y3319" i="12"/>
  <c r="W3306" i="9"/>
  <c r="V3306" i="9"/>
  <c r="X3307" i="9" s="1"/>
  <c r="Y3307" i="9"/>
  <c r="P3305" i="9"/>
  <c r="Q3304" i="9"/>
  <c r="X3303" i="8"/>
  <c r="W3303" i="8"/>
  <c r="Y3304" i="8" s="1"/>
  <c r="Q3304" i="8"/>
  <c r="R3303" i="8"/>
  <c r="Z3304" i="8"/>
  <c r="W3319" i="12" l="1"/>
  <c r="V3319" i="12"/>
  <c r="X3320" i="12" s="1"/>
  <c r="Y3320" i="12"/>
  <c r="P3320" i="12"/>
  <c r="Q3319" i="12"/>
  <c r="W3307" i="9"/>
  <c r="V3307" i="9"/>
  <c r="X3308" i="9" s="1"/>
  <c r="Y3308" i="9"/>
  <c r="Q3305" i="9"/>
  <c r="P3306" i="9"/>
  <c r="X3304" i="8"/>
  <c r="Z3305" i="8" s="1"/>
  <c r="W3304" i="8"/>
  <c r="Y3305" i="8" s="1"/>
  <c r="Q3305" i="8"/>
  <c r="R3304" i="8"/>
  <c r="W3320" i="12" l="1"/>
  <c r="V3320" i="12"/>
  <c r="X3321" i="12" s="1"/>
  <c r="P3321" i="12"/>
  <c r="Q3320" i="12"/>
  <c r="Y3321" i="12"/>
  <c r="W3308" i="9"/>
  <c r="V3308" i="9"/>
  <c r="X3309" i="9" s="1"/>
  <c r="P3307" i="9"/>
  <c r="Q3306" i="9"/>
  <c r="Y3309" i="9"/>
  <c r="X3305" i="8"/>
  <c r="W3305" i="8"/>
  <c r="Y3306" i="8" s="1"/>
  <c r="Z3306" i="8"/>
  <c r="Q3306" i="8"/>
  <c r="R3305" i="8"/>
  <c r="W3321" i="12" l="1"/>
  <c r="V3321" i="12"/>
  <c r="X3322" i="12" s="1"/>
  <c r="P3322" i="12"/>
  <c r="Q3321" i="12"/>
  <c r="Y3322" i="12"/>
  <c r="W3309" i="9"/>
  <c r="V3309" i="9"/>
  <c r="X3310" i="9" s="1"/>
  <c r="Y3310" i="9"/>
  <c r="P3308" i="9"/>
  <c r="Q3307" i="9"/>
  <c r="X3306" i="8"/>
  <c r="W3306" i="8"/>
  <c r="Y3307" i="8" s="1"/>
  <c r="Z3307" i="8"/>
  <c r="Q3307" i="8"/>
  <c r="R3306" i="8"/>
  <c r="W3322" i="12" l="1"/>
  <c r="V3322" i="12"/>
  <c r="X3323" i="12" s="1"/>
  <c r="Y3323" i="12"/>
  <c r="Q3322" i="12"/>
  <c r="P3323" i="12"/>
  <c r="W3310" i="9"/>
  <c r="V3310" i="9"/>
  <c r="X3311" i="9" s="1"/>
  <c r="P3309" i="9"/>
  <c r="Q3308" i="9"/>
  <c r="Y3311" i="9"/>
  <c r="X3307" i="8"/>
  <c r="W3307" i="8"/>
  <c r="Y3308" i="8" s="1"/>
  <c r="R3307" i="8"/>
  <c r="Q3308" i="8"/>
  <c r="Z3308" i="8"/>
  <c r="W3323" i="12" l="1"/>
  <c r="V3323" i="12"/>
  <c r="X3324" i="12" s="1"/>
  <c r="P3324" i="12"/>
  <c r="Q3323" i="12"/>
  <c r="Y3324" i="12"/>
  <c r="W3311" i="9"/>
  <c r="V3311" i="9"/>
  <c r="X3312" i="9" s="1"/>
  <c r="Y3312" i="9"/>
  <c r="P3310" i="9"/>
  <c r="Q3309" i="9"/>
  <c r="X3308" i="8"/>
  <c r="W3308" i="8"/>
  <c r="Y3309" i="8" s="1"/>
  <c r="Z3309" i="8"/>
  <c r="R3308" i="8"/>
  <c r="Q3309" i="8"/>
  <c r="W3324" i="12" l="1"/>
  <c r="V3324" i="12"/>
  <c r="X3325" i="12" s="1"/>
  <c r="Y3325" i="12"/>
  <c r="P3325" i="12"/>
  <c r="Q3324" i="12"/>
  <c r="W3312" i="9"/>
  <c r="V3312" i="9"/>
  <c r="X3313" i="9" s="1"/>
  <c r="P3311" i="9"/>
  <c r="Q3310" i="9"/>
  <c r="Y3313" i="9"/>
  <c r="X3309" i="8"/>
  <c r="W3309" i="8"/>
  <c r="Y3310" i="8" s="1"/>
  <c r="Q3310" i="8"/>
  <c r="R3309" i="8"/>
  <c r="Z3310" i="8"/>
  <c r="W3325" i="12" l="1"/>
  <c r="V3325" i="12"/>
  <c r="X3326" i="12" s="1"/>
  <c r="Y3326" i="12"/>
  <c r="P3326" i="12"/>
  <c r="Q3325" i="12"/>
  <c r="W3313" i="9"/>
  <c r="V3313" i="9"/>
  <c r="X3314" i="9" s="1"/>
  <c r="Y3314" i="9"/>
  <c r="P3312" i="9"/>
  <c r="Q3311" i="9"/>
  <c r="X3310" i="8"/>
  <c r="W3310" i="8"/>
  <c r="Y3311" i="8" s="1"/>
  <c r="Z3311" i="8"/>
  <c r="Q3311" i="8"/>
  <c r="R3310" i="8"/>
  <c r="W3326" i="12" l="1"/>
  <c r="V3326" i="12"/>
  <c r="X3327" i="12" s="1"/>
  <c r="P3327" i="12"/>
  <c r="Q3326" i="12"/>
  <c r="Y3327" i="12"/>
  <c r="W3314" i="9"/>
  <c r="V3314" i="9"/>
  <c r="X3315" i="9" s="1"/>
  <c r="P3313" i="9"/>
  <c r="Q3312" i="9"/>
  <c r="Y3315" i="9"/>
  <c r="X3311" i="8"/>
  <c r="W3311" i="8"/>
  <c r="Y3312" i="8" s="1"/>
  <c r="Z3312" i="8"/>
  <c r="Q3312" i="8"/>
  <c r="R3311" i="8"/>
  <c r="W3327" i="12" l="1"/>
  <c r="V3327" i="12"/>
  <c r="X3328" i="12" s="1"/>
  <c r="Q3327" i="12"/>
  <c r="P3328" i="12"/>
  <c r="Y3328" i="12"/>
  <c r="W3315" i="9"/>
  <c r="V3315" i="9"/>
  <c r="X3316" i="9" s="1"/>
  <c r="Y3316" i="9"/>
  <c r="Q3313" i="9"/>
  <c r="P3314" i="9"/>
  <c r="Q3313" i="8"/>
  <c r="R3312" i="8"/>
  <c r="X3312" i="8"/>
  <c r="Z3313" i="8" s="1"/>
  <c r="W3312" i="8"/>
  <c r="Y3313" i="8" s="1"/>
  <c r="W3328" i="12" l="1"/>
  <c r="V3328" i="12"/>
  <c r="X3329" i="12" s="1"/>
  <c r="Y3329" i="12"/>
  <c r="P3329" i="12"/>
  <c r="Q3328" i="12"/>
  <c r="W3316" i="9"/>
  <c r="V3316" i="9"/>
  <c r="X3317" i="9" s="1"/>
  <c r="P3315" i="9"/>
  <c r="Q3314" i="9"/>
  <c r="Y3317" i="9"/>
  <c r="X3313" i="8"/>
  <c r="W3313" i="8"/>
  <c r="Y3314" i="8" s="1"/>
  <c r="Z3314" i="8"/>
  <c r="Q3314" i="8"/>
  <c r="R3313" i="8"/>
  <c r="W3329" i="12" l="1"/>
  <c r="V3329" i="12"/>
  <c r="X3330" i="12" s="1"/>
  <c r="P3330" i="12"/>
  <c r="Q3329" i="12"/>
  <c r="Y3330" i="12"/>
  <c r="W3317" i="9"/>
  <c r="V3317" i="9"/>
  <c r="X3318" i="9" s="1"/>
  <c r="Y3318" i="9"/>
  <c r="P3316" i="9"/>
  <c r="Q3315" i="9"/>
  <c r="X3314" i="8"/>
  <c r="W3314" i="8"/>
  <c r="Y3315" i="8" s="1"/>
  <c r="R3314" i="8"/>
  <c r="Q3315" i="8"/>
  <c r="Z3315" i="8"/>
  <c r="W3330" i="12" l="1"/>
  <c r="V3330" i="12"/>
  <c r="X3331" i="12" s="1"/>
  <c r="Y3331" i="12"/>
  <c r="P3331" i="12"/>
  <c r="Q3330" i="12"/>
  <c r="W3318" i="9"/>
  <c r="V3318" i="9"/>
  <c r="X3319" i="9" s="1"/>
  <c r="P3317" i="9"/>
  <c r="Q3316" i="9"/>
  <c r="Y3319" i="9"/>
  <c r="X3315" i="8"/>
  <c r="W3315" i="8"/>
  <c r="Y3316" i="8" s="1"/>
  <c r="Z3316" i="8"/>
  <c r="Q3316" i="8"/>
  <c r="R3315" i="8"/>
  <c r="W3331" i="12" l="1"/>
  <c r="V3331" i="12"/>
  <c r="X3332" i="12" s="1"/>
  <c r="P3332" i="12"/>
  <c r="Q3331" i="12"/>
  <c r="Y3332" i="12"/>
  <c r="W3319" i="9"/>
  <c r="V3319" i="9"/>
  <c r="X3320" i="9" s="1"/>
  <c r="Y3320" i="9"/>
  <c r="P3318" i="9"/>
  <c r="Q3317" i="9"/>
  <c r="X3316" i="8"/>
  <c r="W3316" i="8"/>
  <c r="Y3317" i="8" s="1"/>
  <c r="Z3317" i="8"/>
  <c r="R3316" i="8"/>
  <c r="Q3317" i="8"/>
  <c r="W3332" i="12" l="1"/>
  <c r="V3332" i="12"/>
  <c r="X3333" i="12" s="1"/>
  <c r="Y3333" i="12"/>
  <c r="P3333" i="12"/>
  <c r="Q3332" i="12"/>
  <c r="W3320" i="9"/>
  <c r="V3320" i="9"/>
  <c r="X3321" i="9" s="1"/>
  <c r="P3319" i="9"/>
  <c r="Q3318" i="9"/>
  <c r="Y3321" i="9"/>
  <c r="X3317" i="8"/>
  <c r="W3317" i="8"/>
  <c r="Y3318" i="8" s="1"/>
  <c r="Z3318" i="8"/>
  <c r="Q3318" i="8"/>
  <c r="R3317" i="8"/>
  <c r="W3333" i="12" l="1"/>
  <c r="V3333" i="12"/>
  <c r="X3334" i="12" s="1"/>
  <c r="Y3334" i="12"/>
  <c r="P3334" i="12"/>
  <c r="Q3333" i="12"/>
  <c r="W3321" i="9"/>
  <c r="V3321" i="9"/>
  <c r="X3322" i="9" s="1"/>
  <c r="Y3322" i="9"/>
  <c r="P3320" i="9"/>
  <c r="Q3319" i="9"/>
  <c r="X3318" i="8"/>
  <c r="W3318" i="8"/>
  <c r="Y3319" i="8" s="1"/>
  <c r="Q3319" i="8"/>
  <c r="R3318" i="8"/>
  <c r="Z3319" i="8"/>
  <c r="W3334" i="12" l="1"/>
  <c r="V3334" i="12"/>
  <c r="X3335" i="12" s="1"/>
  <c r="P3335" i="12"/>
  <c r="Q3334" i="12"/>
  <c r="Y3335" i="12"/>
  <c r="W3322" i="9"/>
  <c r="V3322" i="9"/>
  <c r="X3323" i="9" s="1"/>
  <c r="Y3323" i="9"/>
  <c r="P3321" i="9"/>
  <c r="Q3320" i="9"/>
  <c r="X3319" i="8"/>
  <c r="Z3320" i="8" s="1"/>
  <c r="W3319" i="8"/>
  <c r="Y3320" i="8" s="1"/>
  <c r="R3319" i="8"/>
  <c r="Q3320" i="8"/>
  <c r="W3335" i="12" l="1"/>
  <c r="V3335" i="12"/>
  <c r="X3336" i="12" s="1"/>
  <c r="Y3336" i="12"/>
  <c r="P3336" i="12"/>
  <c r="Q3335" i="12"/>
  <c r="W3323" i="9"/>
  <c r="V3323" i="9"/>
  <c r="X3324" i="9" s="1"/>
  <c r="Q3321" i="9"/>
  <c r="P3322" i="9"/>
  <c r="Y3324" i="9"/>
  <c r="X3320" i="8"/>
  <c r="W3320" i="8"/>
  <c r="Y3321" i="8" s="1"/>
  <c r="Q3321" i="8"/>
  <c r="R3320" i="8"/>
  <c r="Z3321" i="8"/>
  <c r="W3336" i="12" l="1"/>
  <c r="V3336" i="12"/>
  <c r="X3337" i="12" s="1"/>
  <c r="Y3337" i="12"/>
  <c r="P3337" i="12"/>
  <c r="Q3336" i="12"/>
  <c r="W3324" i="9"/>
  <c r="V3324" i="9"/>
  <c r="X3325" i="9" s="1"/>
  <c r="Y3325" i="9"/>
  <c r="P3323" i="9"/>
  <c r="Q3322" i="9"/>
  <c r="X3321" i="8"/>
  <c r="W3321" i="8"/>
  <c r="Y3322" i="8" s="1"/>
  <c r="Z3322" i="8"/>
  <c r="R3321" i="8"/>
  <c r="Q3322" i="8"/>
  <c r="W3337" i="12" l="1"/>
  <c r="V3337" i="12"/>
  <c r="X3338" i="12" s="1"/>
  <c r="P3338" i="12"/>
  <c r="Q3337" i="12"/>
  <c r="Y3338" i="12"/>
  <c r="W3325" i="9"/>
  <c r="V3325" i="9"/>
  <c r="X3326" i="9" s="1"/>
  <c r="P3324" i="9"/>
  <c r="Q3323" i="9"/>
  <c r="Y3326" i="9"/>
  <c r="X3322" i="8"/>
  <c r="W3322" i="8"/>
  <c r="Y3323" i="8" s="1"/>
  <c r="R3322" i="8"/>
  <c r="Q3323" i="8"/>
  <c r="Z3323" i="8"/>
  <c r="W3338" i="12" l="1"/>
  <c r="V3338" i="12"/>
  <c r="X3339" i="12" s="1"/>
  <c r="Y3339" i="12"/>
  <c r="Q3338" i="12"/>
  <c r="P3339" i="12"/>
  <c r="W3326" i="9"/>
  <c r="V3326" i="9"/>
  <c r="X3327" i="9" s="1"/>
  <c r="P3325" i="9"/>
  <c r="Q3324" i="9"/>
  <c r="Y3327" i="9"/>
  <c r="X3323" i="8"/>
  <c r="W3323" i="8"/>
  <c r="Y3324" i="8" s="1"/>
  <c r="Q3324" i="8"/>
  <c r="R3323" i="8"/>
  <c r="Z3324" i="8"/>
  <c r="W3339" i="12" l="1"/>
  <c r="V3339" i="12"/>
  <c r="X3340" i="12" s="1"/>
  <c r="P3340" i="12"/>
  <c r="Q3339" i="12"/>
  <c r="Y3340" i="12"/>
  <c r="W3327" i="9"/>
  <c r="V3327" i="9"/>
  <c r="X3328" i="9" s="1"/>
  <c r="Y3328" i="9"/>
  <c r="P3326" i="9"/>
  <c r="Q3325" i="9"/>
  <c r="X3324" i="8"/>
  <c r="Z3325" i="8" s="1"/>
  <c r="W3324" i="8"/>
  <c r="Y3325" i="8" s="1"/>
  <c r="R3324" i="8"/>
  <c r="Q3325" i="8"/>
  <c r="W3340" i="12" l="1"/>
  <c r="V3340" i="12"/>
  <c r="X3341" i="12" s="1"/>
  <c r="Y3341" i="12"/>
  <c r="P3341" i="12"/>
  <c r="Q3340" i="12"/>
  <c r="W3328" i="9"/>
  <c r="V3328" i="9"/>
  <c r="X3329" i="9" s="1"/>
  <c r="P3327" i="9"/>
  <c r="Q3326" i="9"/>
  <c r="Y3329" i="9"/>
  <c r="X3325" i="8"/>
  <c r="W3325" i="8"/>
  <c r="Y3326" i="8" s="1"/>
  <c r="Q3326" i="8"/>
  <c r="R3325" i="8"/>
  <c r="Z3326" i="8"/>
  <c r="W3341" i="12" l="1"/>
  <c r="V3341" i="12"/>
  <c r="X3342" i="12" s="1"/>
  <c r="P3342" i="12"/>
  <c r="Q3341" i="12"/>
  <c r="Y3342" i="12"/>
  <c r="W3329" i="9"/>
  <c r="V3329" i="9"/>
  <c r="X3330" i="9" s="1"/>
  <c r="Y3330" i="9"/>
  <c r="P3328" i="9"/>
  <c r="Q3327" i="9"/>
  <c r="X3326" i="8"/>
  <c r="W3326" i="8"/>
  <c r="Y3327" i="8" s="1"/>
  <c r="Q3327" i="8"/>
  <c r="R3326" i="8"/>
  <c r="Z3327" i="8"/>
  <c r="W3342" i="12" l="1"/>
  <c r="V3342" i="12"/>
  <c r="X3343" i="12" s="1"/>
  <c r="P3343" i="12"/>
  <c r="Q3342" i="12"/>
  <c r="Y3343" i="12"/>
  <c r="W3330" i="9"/>
  <c r="V3330" i="9"/>
  <c r="X3331" i="9" s="1"/>
  <c r="Y3331" i="9"/>
  <c r="P3329" i="9"/>
  <c r="Q3328" i="9"/>
  <c r="X3327" i="8"/>
  <c r="Z3328" i="8" s="1"/>
  <c r="W3327" i="8"/>
  <c r="Y3328" i="8" s="1"/>
  <c r="R3327" i="8"/>
  <c r="Q3328" i="8"/>
  <c r="W3343" i="12" l="1"/>
  <c r="V3343" i="12"/>
  <c r="X3344" i="12" s="1"/>
  <c r="Y3344" i="12"/>
  <c r="Q3343" i="12"/>
  <c r="P3344" i="12"/>
  <c r="W3331" i="9"/>
  <c r="V3331" i="9"/>
  <c r="X3332" i="9" s="1"/>
  <c r="Q3329" i="9"/>
  <c r="P3330" i="9"/>
  <c r="Y3332" i="9"/>
  <c r="X3328" i="8"/>
  <c r="W3328" i="8"/>
  <c r="Y3329" i="8" s="1"/>
  <c r="Z3329" i="8"/>
  <c r="R3328" i="8"/>
  <c r="Q3329" i="8"/>
  <c r="W3344" i="12" l="1"/>
  <c r="V3344" i="12"/>
  <c r="X3345" i="12" s="1"/>
  <c r="P3345" i="12"/>
  <c r="Q3344" i="12"/>
  <c r="Y3345" i="12"/>
  <c r="W3332" i="9"/>
  <c r="Y3333" i="9" s="1"/>
  <c r="V3332" i="9"/>
  <c r="X3333" i="9" s="1"/>
  <c r="P3331" i="9"/>
  <c r="Q3330" i="9"/>
  <c r="X3329" i="8"/>
  <c r="W3329" i="8"/>
  <c r="Y3330" i="8" s="1"/>
  <c r="Z3330" i="8"/>
  <c r="R3329" i="8"/>
  <c r="Q3330" i="8"/>
  <c r="W3345" i="12" l="1"/>
  <c r="V3345" i="12"/>
  <c r="X3346" i="12" s="1"/>
  <c r="Y3346" i="12"/>
  <c r="P3346" i="12"/>
  <c r="Q3345" i="12"/>
  <c r="W3333" i="9"/>
  <c r="Y3334" i="9" s="1"/>
  <c r="V3333" i="9"/>
  <c r="X3334" i="9" s="1"/>
  <c r="P3332" i="9"/>
  <c r="Q3331" i="9"/>
  <c r="X3330" i="8"/>
  <c r="W3330" i="8"/>
  <c r="Y3331" i="8" s="1"/>
  <c r="Z3331" i="8"/>
  <c r="R3330" i="8"/>
  <c r="Q3331" i="8"/>
  <c r="W3346" i="12" l="1"/>
  <c r="V3346" i="12"/>
  <c r="X3347" i="12" s="1"/>
  <c r="P3347" i="12"/>
  <c r="Q3346" i="12"/>
  <c r="Y3347" i="12"/>
  <c r="W3334" i="9"/>
  <c r="V3334" i="9"/>
  <c r="X3335" i="9" s="1"/>
  <c r="P3333" i="9"/>
  <c r="Q3332" i="9"/>
  <c r="Y3335" i="9"/>
  <c r="X3331" i="8"/>
  <c r="W3331" i="8"/>
  <c r="Y3332" i="8" s="1"/>
  <c r="Q3332" i="8"/>
  <c r="R3331" i="8"/>
  <c r="Z3332" i="8"/>
  <c r="W3347" i="12" l="1"/>
  <c r="V3347" i="12"/>
  <c r="X3348" i="12" s="1"/>
  <c r="Y3348" i="12"/>
  <c r="P3348" i="12"/>
  <c r="Q3347" i="12"/>
  <c r="W3335" i="9"/>
  <c r="V3335" i="9"/>
  <c r="X3336" i="9" s="1"/>
  <c r="Y3336" i="9"/>
  <c r="P3334" i="9"/>
  <c r="Q3333" i="9"/>
  <c r="X3332" i="8"/>
  <c r="Z3333" i="8" s="1"/>
  <c r="W3332" i="8"/>
  <c r="Y3333" i="8" s="1"/>
  <c r="Q3333" i="8"/>
  <c r="R3332" i="8"/>
  <c r="W3348" i="12" l="1"/>
  <c r="V3348" i="12"/>
  <c r="X3349" i="12" s="1"/>
  <c r="P3349" i="12"/>
  <c r="Q3348" i="12"/>
  <c r="Y3349" i="12"/>
  <c r="W3336" i="9"/>
  <c r="V3336" i="9"/>
  <c r="X3337" i="9" s="1"/>
  <c r="P3335" i="9"/>
  <c r="Q3334" i="9"/>
  <c r="Y3337" i="9"/>
  <c r="X3333" i="8"/>
  <c r="W3333" i="8"/>
  <c r="Y3334" i="8" s="1"/>
  <c r="Q3334" i="8"/>
  <c r="R3333" i="8"/>
  <c r="Z3334" i="8"/>
  <c r="W3349" i="12" l="1"/>
  <c r="V3349" i="12"/>
  <c r="X3350" i="12" s="1"/>
  <c r="Y3350" i="12"/>
  <c r="P3350" i="12"/>
  <c r="Q3349" i="12"/>
  <c r="W3337" i="9"/>
  <c r="V3337" i="9"/>
  <c r="X3338" i="9" s="1"/>
  <c r="Y3338" i="9"/>
  <c r="P3336" i="9"/>
  <c r="Q3335" i="9"/>
  <c r="X3334" i="8"/>
  <c r="W3334" i="8"/>
  <c r="Y3335" i="8" s="1"/>
  <c r="Z3335" i="8"/>
  <c r="Q3335" i="8"/>
  <c r="R3334" i="8"/>
  <c r="W3350" i="12" l="1"/>
  <c r="V3350" i="12"/>
  <c r="X3351" i="12" s="1"/>
  <c r="P3351" i="12"/>
  <c r="Q3350" i="12"/>
  <c r="Y3351" i="12"/>
  <c r="W3338" i="9"/>
  <c r="V3338" i="9"/>
  <c r="X3339" i="9" s="1"/>
  <c r="P3337" i="9"/>
  <c r="Q3336" i="9"/>
  <c r="Y3339" i="9"/>
  <c r="X3335" i="8"/>
  <c r="W3335" i="8"/>
  <c r="Y3336" i="8" s="1"/>
  <c r="Q3336" i="8"/>
  <c r="R3335" i="8"/>
  <c r="Z3336" i="8"/>
  <c r="W3351" i="12" l="1"/>
  <c r="V3351" i="12"/>
  <c r="X3352" i="12" s="1"/>
  <c r="Y3352" i="12"/>
  <c r="P3352" i="12"/>
  <c r="Q3351" i="12"/>
  <c r="W3339" i="9"/>
  <c r="V3339" i="9"/>
  <c r="X3340" i="9" s="1"/>
  <c r="Y3340" i="9"/>
  <c r="Q3337" i="9"/>
  <c r="P3338" i="9"/>
  <c r="X3336" i="8"/>
  <c r="Z3337" i="8" s="1"/>
  <c r="W3336" i="8"/>
  <c r="Y3337" i="8" s="1"/>
  <c r="R3336" i="8"/>
  <c r="Q3337" i="8"/>
  <c r="W3352" i="12" l="1"/>
  <c r="V3352" i="12"/>
  <c r="X3353" i="12" s="1"/>
  <c r="Y3353" i="12"/>
  <c r="P3353" i="12"/>
  <c r="Q3352" i="12"/>
  <c r="W3340" i="9"/>
  <c r="V3340" i="9"/>
  <c r="X3341" i="9" s="1"/>
  <c r="Y3341" i="9"/>
  <c r="P3339" i="9"/>
  <c r="Q3338" i="9"/>
  <c r="X3337" i="8"/>
  <c r="W3337" i="8"/>
  <c r="Y3338" i="8" s="1"/>
  <c r="R3337" i="8"/>
  <c r="Q3338" i="8"/>
  <c r="Z3338" i="8"/>
  <c r="W3353" i="12" l="1"/>
  <c r="V3353" i="12"/>
  <c r="X3354" i="12" s="1"/>
  <c r="P3354" i="12"/>
  <c r="Q3353" i="12"/>
  <c r="Y3354" i="12"/>
  <c r="W3341" i="9"/>
  <c r="V3341" i="9"/>
  <c r="X3342" i="9" s="1"/>
  <c r="P3340" i="9"/>
  <c r="Q3339" i="9"/>
  <c r="Y3342" i="9"/>
  <c r="X3338" i="8"/>
  <c r="W3338" i="8"/>
  <c r="Y3339" i="8" s="1"/>
  <c r="Q3339" i="8"/>
  <c r="R3338" i="8"/>
  <c r="Z3339" i="8"/>
  <c r="W3354" i="12" l="1"/>
  <c r="V3354" i="12"/>
  <c r="X3355" i="12" s="1"/>
  <c r="Q3354" i="12"/>
  <c r="P3355" i="12"/>
  <c r="Y3355" i="12"/>
  <c r="W3342" i="9"/>
  <c r="V3342" i="9"/>
  <c r="X3343" i="9" s="1"/>
  <c r="Y3343" i="9"/>
  <c r="P3341" i="9"/>
  <c r="Q3340" i="9"/>
  <c r="X3339" i="8"/>
  <c r="Z3340" i="8" s="1"/>
  <c r="W3339" i="8"/>
  <c r="Y3340" i="8" s="1"/>
  <c r="Q3340" i="8"/>
  <c r="R3339" i="8"/>
  <c r="W3355" i="12" l="1"/>
  <c r="V3355" i="12"/>
  <c r="X3356" i="12" s="1"/>
  <c r="Y3356" i="12"/>
  <c r="P3356" i="12"/>
  <c r="Q3355" i="12"/>
  <c r="W3343" i="9"/>
  <c r="V3343" i="9"/>
  <c r="X3344" i="9" s="1"/>
  <c r="P3342" i="9"/>
  <c r="Q3341" i="9"/>
  <c r="Y3344" i="9"/>
  <c r="X3340" i="8"/>
  <c r="W3340" i="8"/>
  <c r="Y3341" i="8" s="1"/>
  <c r="R3340" i="8"/>
  <c r="Q3341" i="8"/>
  <c r="Z3341" i="8"/>
  <c r="W3356" i="12" l="1"/>
  <c r="V3356" i="12"/>
  <c r="X3357" i="12" s="1"/>
  <c r="P3357" i="12"/>
  <c r="Q3356" i="12"/>
  <c r="Y3357" i="12"/>
  <c r="W3344" i="9"/>
  <c r="V3344" i="9"/>
  <c r="X3345" i="9" s="1"/>
  <c r="P3343" i="9"/>
  <c r="Q3342" i="9"/>
  <c r="Y3345" i="9"/>
  <c r="X3341" i="8"/>
  <c r="W3341" i="8"/>
  <c r="Y3342" i="8" s="1"/>
  <c r="Z3342" i="8"/>
  <c r="R3341" i="8"/>
  <c r="Q3342" i="8"/>
  <c r="W3357" i="12" l="1"/>
  <c r="V3357" i="12"/>
  <c r="X3358" i="12" s="1"/>
  <c r="P3358" i="12"/>
  <c r="Q3357" i="12"/>
  <c r="Y3358" i="12"/>
  <c r="W3345" i="9"/>
  <c r="V3345" i="9"/>
  <c r="X3346" i="9" s="1"/>
  <c r="Y3346" i="9"/>
  <c r="P3344" i="9"/>
  <c r="Q3343" i="9"/>
  <c r="X3342" i="8"/>
  <c r="W3342" i="8"/>
  <c r="Y3343" i="8" s="1"/>
  <c r="Q3343" i="8"/>
  <c r="R3342" i="8"/>
  <c r="Z3343" i="8"/>
  <c r="W3358" i="12" l="1"/>
  <c r="V3358" i="12"/>
  <c r="X3359" i="12" s="1"/>
  <c r="Y3359" i="12"/>
  <c r="P3359" i="12"/>
  <c r="Q3358" i="12"/>
  <c r="W3346" i="9"/>
  <c r="V3346" i="9"/>
  <c r="X3347" i="9" s="1"/>
  <c r="P3345" i="9"/>
  <c r="Q3344" i="9"/>
  <c r="Y3347" i="9"/>
  <c r="X3343" i="8"/>
  <c r="W3343" i="8"/>
  <c r="Y3344" i="8" s="1"/>
  <c r="Q3344" i="8"/>
  <c r="R3343" i="8"/>
  <c r="Z3344" i="8"/>
  <c r="W3359" i="12" l="1"/>
  <c r="V3359" i="12"/>
  <c r="X3360" i="12" s="1"/>
  <c r="Q3359" i="12"/>
  <c r="P3360" i="12"/>
  <c r="Y3360" i="12"/>
  <c r="W3347" i="9"/>
  <c r="V3347" i="9"/>
  <c r="X3348" i="9" s="1"/>
  <c r="Y3348" i="9"/>
  <c r="Q3345" i="9"/>
  <c r="P3346" i="9"/>
  <c r="X3344" i="8"/>
  <c r="W3344" i="8"/>
  <c r="Y3345" i="8" s="1"/>
  <c r="R3344" i="8"/>
  <c r="Q3345" i="8"/>
  <c r="Z3345" i="8"/>
  <c r="W3360" i="12" l="1"/>
  <c r="V3360" i="12"/>
  <c r="X3361" i="12" s="1"/>
  <c r="Y3361" i="12"/>
  <c r="P3361" i="12"/>
  <c r="Q3360" i="12"/>
  <c r="W3348" i="9"/>
  <c r="V3348" i="9"/>
  <c r="X3349" i="9" s="1"/>
  <c r="P3347" i="9"/>
  <c r="Q3346" i="9"/>
  <c r="Y3349" i="9"/>
  <c r="X3345" i="8"/>
  <c r="Z3346" i="8" s="1"/>
  <c r="W3345" i="8"/>
  <c r="Y3346" i="8" s="1"/>
  <c r="R3345" i="8"/>
  <c r="Q3346" i="8"/>
  <c r="W3361" i="12" l="1"/>
  <c r="V3361" i="12"/>
  <c r="X3362" i="12" s="1"/>
  <c r="P3362" i="12"/>
  <c r="Q3361" i="12"/>
  <c r="Y3362" i="12"/>
  <c r="W3349" i="9"/>
  <c r="V3349" i="9"/>
  <c r="X3350" i="9" s="1"/>
  <c r="Y3350" i="9"/>
  <c r="P3348" i="9"/>
  <c r="Q3347" i="9"/>
  <c r="X3346" i="8"/>
  <c r="W3346" i="8"/>
  <c r="Y3347" i="8" s="1"/>
  <c r="R3346" i="8"/>
  <c r="Q3347" i="8"/>
  <c r="Z3347" i="8"/>
  <c r="W3362" i="12" l="1"/>
  <c r="V3362" i="12"/>
  <c r="X3363" i="12" s="1"/>
  <c r="P3363" i="12"/>
  <c r="Q3362" i="12"/>
  <c r="Y3363" i="12"/>
  <c r="W3350" i="9"/>
  <c r="V3350" i="9"/>
  <c r="X3351" i="9" s="1"/>
  <c r="P3349" i="9"/>
  <c r="Q3348" i="9"/>
  <c r="Y3351" i="9"/>
  <c r="X3347" i="8"/>
  <c r="Z3348" i="8" s="1"/>
  <c r="W3347" i="8"/>
  <c r="Y3348" i="8" s="1"/>
  <c r="Q3348" i="8"/>
  <c r="R3347" i="8"/>
  <c r="W3363" i="12" l="1"/>
  <c r="V3363" i="12"/>
  <c r="X3364" i="12" s="1"/>
  <c r="P3364" i="12"/>
  <c r="Q3363" i="12"/>
  <c r="Y3364" i="12"/>
  <c r="W3351" i="9"/>
  <c r="V3351" i="9"/>
  <c r="X3352" i="9" s="1"/>
  <c r="Y3352" i="9"/>
  <c r="P3350" i="9"/>
  <c r="Q3349" i="9"/>
  <c r="X3348" i="8"/>
  <c r="W3348" i="8"/>
  <c r="Y3349" i="8" s="1"/>
  <c r="Q3349" i="8"/>
  <c r="R3348" i="8"/>
  <c r="Z3349" i="8"/>
  <c r="W3364" i="12" l="1"/>
  <c r="V3364" i="12"/>
  <c r="X3365" i="12" s="1"/>
  <c r="Y3365" i="12"/>
  <c r="P3365" i="12"/>
  <c r="Q3364" i="12"/>
  <c r="W3352" i="9"/>
  <c r="V3352" i="9"/>
  <c r="X3353" i="9" s="1"/>
  <c r="Y3353" i="9"/>
  <c r="P3351" i="9"/>
  <c r="Q3350" i="9"/>
  <c r="X3349" i="8"/>
  <c r="W3349" i="8"/>
  <c r="Y3350" i="8" s="1"/>
  <c r="R3349" i="8"/>
  <c r="Q3350" i="8"/>
  <c r="Z3350" i="8"/>
  <c r="W3365" i="12" l="1"/>
  <c r="V3365" i="12"/>
  <c r="X3366" i="12" s="1"/>
  <c r="P3366" i="12"/>
  <c r="Q3365" i="12"/>
  <c r="Y3366" i="12"/>
  <c r="W3353" i="9"/>
  <c r="V3353" i="9"/>
  <c r="X3354" i="9" s="1"/>
  <c r="P3352" i="9"/>
  <c r="Q3351" i="9"/>
  <c r="Y3354" i="9"/>
  <c r="X3350" i="8"/>
  <c r="Z3351" i="8" s="1"/>
  <c r="W3350" i="8"/>
  <c r="Y3351" i="8" s="1"/>
  <c r="Q3351" i="8"/>
  <c r="R3350" i="8"/>
  <c r="W3366" i="12" l="1"/>
  <c r="V3366" i="12"/>
  <c r="X3367" i="12" s="1"/>
  <c r="Y3367" i="12"/>
  <c r="P3367" i="12"/>
  <c r="Q3366" i="12"/>
  <c r="W3354" i="9"/>
  <c r="V3354" i="9"/>
  <c r="X3355" i="9" s="1"/>
  <c r="Y3355" i="9"/>
  <c r="P3353" i="9"/>
  <c r="Q3352" i="9"/>
  <c r="X3351" i="8"/>
  <c r="W3351" i="8"/>
  <c r="Y3352" i="8" s="1"/>
  <c r="Q3352" i="8"/>
  <c r="R3351" i="8"/>
  <c r="Z3352" i="8"/>
  <c r="W3367" i="12" l="1"/>
  <c r="V3367" i="12"/>
  <c r="X3368" i="12" s="1"/>
  <c r="Y3368" i="12"/>
  <c r="P3368" i="12"/>
  <c r="Q3367" i="12"/>
  <c r="W3355" i="9"/>
  <c r="V3355" i="9"/>
  <c r="X3356" i="9" s="1"/>
  <c r="Q3353" i="9"/>
  <c r="P3354" i="9"/>
  <c r="Y3356" i="9"/>
  <c r="X3352" i="8"/>
  <c r="W3352" i="8"/>
  <c r="Y3353" i="8" s="1"/>
  <c r="Z3353" i="8"/>
  <c r="R3352" i="8"/>
  <c r="Q3353" i="8"/>
  <c r="W3368" i="12" l="1"/>
  <c r="V3368" i="12"/>
  <c r="X3369" i="12" s="1"/>
  <c r="P3369" i="12"/>
  <c r="Q3368" i="12"/>
  <c r="Y3369" i="12"/>
  <c r="W3356" i="9"/>
  <c r="V3356" i="9"/>
  <c r="X3357" i="9" s="1"/>
  <c r="P3355" i="9"/>
  <c r="Q3354" i="9"/>
  <c r="Y3357" i="9"/>
  <c r="X3353" i="8"/>
  <c r="W3353" i="8"/>
  <c r="Y3354" i="8" s="1"/>
  <c r="R3353" i="8"/>
  <c r="Q3354" i="8"/>
  <c r="Z3354" i="8"/>
  <c r="W3369" i="12" l="1"/>
  <c r="V3369" i="12"/>
  <c r="X3370" i="12" s="1"/>
  <c r="Y3370" i="12"/>
  <c r="P3370" i="12"/>
  <c r="Q3369" i="12"/>
  <c r="W3357" i="9"/>
  <c r="V3357" i="9"/>
  <c r="X3358" i="9" s="1"/>
  <c r="P3356" i="9"/>
  <c r="Q3355" i="9"/>
  <c r="Y3358" i="9"/>
  <c r="X3354" i="8"/>
  <c r="W3354" i="8"/>
  <c r="Y3355" i="8" s="1"/>
  <c r="Q3355" i="8"/>
  <c r="R3354" i="8"/>
  <c r="Z3355" i="8"/>
  <c r="W3370" i="12" l="1"/>
  <c r="V3370" i="12"/>
  <c r="X3371" i="12" s="1"/>
  <c r="Q3370" i="12"/>
  <c r="P3371" i="12"/>
  <c r="Y3371" i="12"/>
  <c r="W3358" i="9"/>
  <c r="V3358" i="9"/>
  <c r="X3359" i="9" s="1"/>
  <c r="Y3359" i="9"/>
  <c r="P3357" i="9"/>
  <c r="Q3356" i="9"/>
  <c r="X3355" i="8"/>
  <c r="Z3356" i="8" s="1"/>
  <c r="W3355" i="8"/>
  <c r="Y3356" i="8" s="1"/>
  <c r="Q3356" i="8"/>
  <c r="R3355" i="8"/>
  <c r="W3371" i="12" l="1"/>
  <c r="V3371" i="12"/>
  <c r="X3372" i="12" s="1"/>
  <c r="Y3372" i="12"/>
  <c r="P3372" i="12"/>
  <c r="Q3371" i="12"/>
  <c r="W3359" i="9"/>
  <c r="V3359" i="9"/>
  <c r="X3360" i="9" s="1"/>
  <c r="P3358" i="9"/>
  <c r="Q3357" i="9"/>
  <c r="Y3360" i="9"/>
  <c r="X3356" i="8"/>
  <c r="Z3357" i="8" s="1"/>
  <c r="W3356" i="8"/>
  <c r="Y3357" i="8" s="1"/>
  <c r="R3356" i="8"/>
  <c r="Q3357" i="8"/>
  <c r="W3372" i="12" l="1"/>
  <c r="V3372" i="12"/>
  <c r="X3373" i="12" s="1"/>
  <c r="P3373" i="12"/>
  <c r="Q3372" i="12"/>
  <c r="Y3373" i="12"/>
  <c r="W3360" i="9"/>
  <c r="V3360" i="9"/>
  <c r="X3361" i="9" s="1"/>
  <c r="Y3361" i="9"/>
  <c r="P3359" i="9"/>
  <c r="Q3358" i="9"/>
  <c r="X3357" i="8"/>
  <c r="W3357" i="8"/>
  <c r="Y3358" i="8" s="1"/>
  <c r="R3357" i="8"/>
  <c r="Q3358" i="8"/>
  <c r="Z3358" i="8"/>
  <c r="W3373" i="12" l="1"/>
  <c r="V3373" i="12"/>
  <c r="X3374" i="12" s="1"/>
  <c r="P3374" i="12"/>
  <c r="Q3373" i="12"/>
  <c r="Y3374" i="12"/>
  <c r="W3361" i="9"/>
  <c r="V3361" i="9"/>
  <c r="X3362" i="9" s="1"/>
  <c r="P3360" i="9"/>
  <c r="Q3359" i="9"/>
  <c r="Y3362" i="9"/>
  <c r="X3358" i="8"/>
  <c r="W3358" i="8"/>
  <c r="Y3359" i="8" s="1"/>
  <c r="Q3359" i="8"/>
  <c r="R3358" i="8"/>
  <c r="Z3359" i="8"/>
  <c r="W3374" i="12" l="1"/>
  <c r="V3374" i="12"/>
  <c r="X3375" i="12" s="1"/>
  <c r="Y3375" i="12"/>
  <c r="P3375" i="12"/>
  <c r="Q3374" i="12"/>
  <c r="W3362" i="9"/>
  <c r="V3362" i="9"/>
  <c r="X3363" i="9" s="1"/>
  <c r="Y3363" i="9"/>
  <c r="P3361" i="9"/>
  <c r="Q3360" i="9"/>
  <c r="X3359" i="8"/>
  <c r="W3359" i="8"/>
  <c r="Y3360" i="8" s="1"/>
  <c r="R3359" i="8"/>
  <c r="Q3360" i="8"/>
  <c r="Z3360" i="8"/>
  <c r="W3375" i="12" l="1"/>
  <c r="V3375" i="12"/>
  <c r="X3376" i="12" s="1"/>
  <c r="Q3375" i="12"/>
  <c r="P3376" i="12"/>
  <c r="Y3376" i="12"/>
  <c r="W3363" i="9"/>
  <c r="V3363" i="9"/>
  <c r="X3364" i="9" s="1"/>
  <c r="Q3361" i="9"/>
  <c r="P3362" i="9"/>
  <c r="Y3364" i="9"/>
  <c r="X3360" i="8"/>
  <c r="W3360" i="8"/>
  <c r="Y3361" i="8" s="1"/>
  <c r="R3360" i="8"/>
  <c r="Q3361" i="8"/>
  <c r="Z3361" i="8"/>
  <c r="W3376" i="12" l="1"/>
  <c r="V3376" i="12"/>
  <c r="X3377" i="12" s="1"/>
  <c r="Y3377" i="12"/>
  <c r="P3377" i="12"/>
  <c r="Q3376" i="12"/>
  <c r="W3364" i="9"/>
  <c r="V3364" i="9"/>
  <c r="X3365" i="9" s="1"/>
  <c r="Y3365" i="9"/>
  <c r="P3363" i="9"/>
  <c r="Q3362" i="9"/>
  <c r="X3361" i="8"/>
  <c r="W3361" i="8"/>
  <c r="Y3362" i="8" s="1"/>
  <c r="R3361" i="8"/>
  <c r="Q3362" i="8"/>
  <c r="Z3362" i="8"/>
  <c r="W3377" i="12" l="1"/>
  <c r="V3377" i="12"/>
  <c r="X3378" i="12" s="1"/>
  <c r="P3378" i="12"/>
  <c r="Q3377" i="12"/>
  <c r="Y3378" i="12"/>
  <c r="W3365" i="9"/>
  <c r="V3365" i="9"/>
  <c r="X3366" i="9" s="1"/>
  <c r="Y3366" i="9"/>
  <c r="P3364" i="9"/>
  <c r="Q3363" i="9"/>
  <c r="X3362" i="8"/>
  <c r="W3362" i="8"/>
  <c r="Y3363" i="8" s="1"/>
  <c r="Q3363" i="8"/>
  <c r="R3362" i="8"/>
  <c r="Z3363" i="8"/>
  <c r="W3378" i="12" l="1"/>
  <c r="V3378" i="12"/>
  <c r="X3379" i="12" s="1"/>
  <c r="Y3379" i="12"/>
  <c r="P3379" i="12"/>
  <c r="Q3378" i="12"/>
  <c r="W3366" i="9"/>
  <c r="V3366" i="9"/>
  <c r="X3367" i="9" s="1"/>
  <c r="P3365" i="9"/>
  <c r="Q3364" i="9"/>
  <c r="Y3367" i="9"/>
  <c r="X3363" i="8"/>
  <c r="W3363" i="8"/>
  <c r="Y3364" i="8" s="1"/>
  <c r="Z3364" i="8"/>
  <c r="Q3364" i="8"/>
  <c r="R3363" i="8"/>
  <c r="W3379" i="12" l="1"/>
  <c r="V3379" i="12"/>
  <c r="X3380" i="12" s="1"/>
  <c r="Y3380" i="12"/>
  <c r="P3380" i="12"/>
  <c r="Q3379" i="12"/>
  <c r="W3367" i="9"/>
  <c r="V3367" i="9"/>
  <c r="X3368" i="9" s="1"/>
  <c r="Y3368" i="9"/>
  <c r="P3366" i="9"/>
  <c r="Q3365" i="9"/>
  <c r="X3364" i="8"/>
  <c r="W3364" i="8"/>
  <c r="Y3365" i="8" s="1"/>
  <c r="Q3365" i="8"/>
  <c r="R3364" i="8"/>
  <c r="Z3365" i="8"/>
  <c r="W3380" i="12" l="1"/>
  <c r="V3380" i="12"/>
  <c r="X3381" i="12" s="1"/>
  <c r="P3381" i="12"/>
  <c r="Q3380" i="12"/>
  <c r="Y3381" i="12"/>
  <c r="W3368" i="9"/>
  <c r="V3368" i="9"/>
  <c r="X3369" i="9" s="1"/>
  <c r="P3367" i="9"/>
  <c r="Q3366" i="9"/>
  <c r="Y3369" i="9"/>
  <c r="X3365" i="8"/>
  <c r="W3365" i="8"/>
  <c r="Y3366" i="8" s="1"/>
  <c r="Z3366" i="8"/>
  <c r="R3365" i="8"/>
  <c r="Q3366" i="8"/>
  <c r="W3381" i="12" l="1"/>
  <c r="V3381" i="12"/>
  <c r="X3382" i="12" s="1"/>
  <c r="Y3382" i="12"/>
  <c r="P3382" i="12"/>
  <c r="Q3381" i="12"/>
  <c r="W3369" i="9"/>
  <c r="V3369" i="9"/>
  <c r="X3370" i="9" s="1"/>
  <c r="P3368" i="9"/>
  <c r="Q3367" i="9"/>
  <c r="Y3370" i="9"/>
  <c r="X3366" i="8"/>
  <c r="W3366" i="8"/>
  <c r="Y3367" i="8" s="1"/>
  <c r="Q3367" i="8"/>
  <c r="R3366" i="8"/>
  <c r="Z3367" i="8"/>
  <c r="W3382" i="12" l="1"/>
  <c r="V3382" i="12"/>
  <c r="X3383" i="12" s="1"/>
  <c r="P3383" i="12"/>
  <c r="Q3382" i="12"/>
  <c r="Y3383" i="12"/>
  <c r="W3370" i="9"/>
  <c r="V3370" i="9"/>
  <c r="X3371" i="9" s="1"/>
  <c r="Y3371" i="9"/>
  <c r="P3369" i="9"/>
  <c r="Q3368" i="9"/>
  <c r="X3367" i="8"/>
  <c r="W3367" i="8"/>
  <c r="Y3368" i="8" s="1"/>
  <c r="Q3368" i="8"/>
  <c r="R3367" i="8"/>
  <c r="Z3368" i="8"/>
  <c r="W3383" i="12" l="1"/>
  <c r="V3383" i="12"/>
  <c r="X3384" i="12" s="1"/>
  <c r="Y3384" i="12"/>
  <c r="P3384" i="12"/>
  <c r="Q3383" i="12"/>
  <c r="W3371" i="9"/>
  <c r="V3371" i="9"/>
  <c r="X3372" i="9" s="1"/>
  <c r="Y3372" i="9"/>
  <c r="Q3369" i="9"/>
  <c r="P3370" i="9"/>
  <c r="X3368" i="8"/>
  <c r="W3368" i="8"/>
  <c r="Y3369" i="8" s="1"/>
  <c r="Q3369" i="8"/>
  <c r="R3368" i="8"/>
  <c r="Z3369" i="8"/>
  <c r="W3384" i="12" l="1"/>
  <c r="V3384" i="12"/>
  <c r="X3385" i="12" s="1"/>
  <c r="P3385" i="12"/>
  <c r="Q3384" i="12"/>
  <c r="Y3385" i="12"/>
  <c r="W3372" i="9"/>
  <c r="V3372" i="9"/>
  <c r="X3373" i="9" s="1"/>
  <c r="P3371" i="9"/>
  <c r="Q3370" i="9"/>
  <c r="Y3373" i="9"/>
  <c r="X3369" i="8"/>
  <c r="W3369" i="8"/>
  <c r="Y3370" i="8" s="1"/>
  <c r="Z3370" i="8"/>
  <c r="Q3370" i="8"/>
  <c r="R3369" i="8"/>
  <c r="W3385" i="12" l="1"/>
  <c r="V3385" i="12"/>
  <c r="X3386" i="12" s="1"/>
  <c r="P3386" i="12"/>
  <c r="Q3385" i="12"/>
  <c r="Y3386" i="12"/>
  <c r="W3373" i="9"/>
  <c r="Y3374" i="9" s="1"/>
  <c r="V3373" i="9"/>
  <c r="X3374" i="9" s="1"/>
  <c r="P3372" i="9"/>
  <c r="Q3371" i="9"/>
  <c r="X3370" i="8"/>
  <c r="W3370" i="8"/>
  <c r="Y3371" i="8" s="1"/>
  <c r="Z3371" i="8"/>
  <c r="Q3371" i="8"/>
  <c r="R3370" i="8"/>
  <c r="W3386" i="12" l="1"/>
  <c r="V3386" i="12"/>
  <c r="X3387" i="12" s="1"/>
  <c r="Q3386" i="12"/>
  <c r="P3387" i="12"/>
  <c r="Y3387" i="12"/>
  <c r="W3374" i="9"/>
  <c r="V3374" i="9"/>
  <c r="X3375" i="9" s="1"/>
  <c r="P3373" i="9"/>
  <c r="Q3372" i="9"/>
  <c r="Y3375" i="9"/>
  <c r="X3371" i="8"/>
  <c r="W3371" i="8"/>
  <c r="Y3372" i="8" s="1"/>
  <c r="Q3372" i="8"/>
  <c r="R3371" i="8"/>
  <c r="Z3372" i="8"/>
  <c r="W3387" i="12" l="1"/>
  <c r="V3387" i="12"/>
  <c r="X3388" i="12" s="1"/>
  <c r="Y3388" i="12"/>
  <c r="P3388" i="12"/>
  <c r="Q3387" i="12"/>
  <c r="W3375" i="9"/>
  <c r="V3375" i="9"/>
  <c r="X3376" i="9" s="1"/>
  <c r="Y3376" i="9"/>
  <c r="P3374" i="9"/>
  <c r="Q3373" i="9"/>
  <c r="X3372" i="8"/>
  <c r="Z3373" i="8" s="1"/>
  <c r="W3372" i="8"/>
  <c r="Y3373" i="8" s="1"/>
  <c r="R3372" i="8"/>
  <c r="Q3373" i="8"/>
  <c r="W3388" i="12" l="1"/>
  <c r="V3388" i="12"/>
  <c r="X3389" i="12" s="1"/>
  <c r="Y3389" i="12"/>
  <c r="P3389" i="12"/>
  <c r="Q3388" i="12"/>
  <c r="W3376" i="9"/>
  <c r="V3376" i="9"/>
  <c r="X3377" i="9" s="1"/>
  <c r="P3375" i="9"/>
  <c r="Q3374" i="9"/>
  <c r="Y3377" i="9"/>
  <c r="X3373" i="8"/>
  <c r="W3373" i="8"/>
  <c r="Y3374" i="8" s="1"/>
  <c r="R3373" i="8"/>
  <c r="Q3374" i="8"/>
  <c r="Z3374" i="8"/>
  <c r="W3389" i="12" l="1"/>
  <c r="V3389" i="12"/>
  <c r="X3390" i="12" s="1"/>
  <c r="P3390" i="12"/>
  <c r="Q3389" i="12"/>
  <c r="Y3390" i="12"/>
  <c r="W3377" i="9"/>
  <c r="V3377" i="9"/>
  <c r="X3378" i="9" s="1"/>
  <c r="P3376" i="9"/>
  <c r="Q3375" i="9"/>
  <c r="Y3378" i="9"/>
  <c r="X3374" i="8"/>
  <c r="W3374" i="8"/>
  <c r="Y3375" i="8" s="1"/>
  <c r="Q3375" i="8"/>
  <c r="R3374" i="8"/>
  <c r="Z3375" i="8"/>
  <c r="W3390" i="12" l="1"/>
  <c r="V3390" i="12"/>
  <c r="X3391" i="12" s="1"/>
  <c r="Y3391" i="12"/>
  <c r="P3391" i="12"/>
  <c r="Q3390" i="12"/>
  <c r="W3378" i="9"/>
  <c r="V3378" i="9"/>
  <c r="X3379" i="9" s="1"/>
  <c r="P3377" i="9"/>
  <c r="Q3376" i="9"/>
  <c r="Y3379" i="9"/>
  <c r="X3375" i="8"/>
  <c r="W3375" i="8"/>
  <c r="Y3376" i="8" s="1"/>
  <c r="Z3376" i="8"/>
  <c r="Q3376" i="8"/>
  <c r="R3375" i="8"/>
  <c r="W3391" i="12" l="1"/>
  <c r="V3391" i="12"/>
  <c r="X3392" i="12" s="1"/>
  <c r="Y3392" i="12"/>
  <c r="Q3391" i="12"/>
  <c r="P3392" i="12"/>
  <c r="W3379" i="9"/>
  <c r="V3379" i="9"/>
  <c r="X3380" i="9" s="1"/>
  <c r="Y3380" i="9"/>
  <c r="Q3377" i="9"/>
  <c r="P3378" i="9"/>
  <c r="X3376" i="8"/>
  <c r="Z3377" i="8" s="1"/>
  <c r="W3376" i="8"/>
  <c r="Y3377" i="8" s="1"/>
  <c r="R3376" i="8"/>
  <c r="Q3377" i="8"/>
  <c r="W3392" i="12" l="1"/>
  <c r="V3392" i="12"/>
  <c r="X3393" i="12" s="1"/>
  <c r="Y3393" i="12"/>
  <c r="P3393" i="12"/>
  <c r="Q3392" i="12"/>
  <c r="W3380" i="9"/>
  <c r="V3380" i="9"/>
  <c r="X3381" i="9" s="1"/>
  <c r="Y3381" i="9"/>
  <c r="P3379" i="9"/>
  <c r="Q3378" i="9"/>
  <c r="X3377" i="8"/>
  <c r="W3377" i="8"/>
  <c r="Y3378" i="8" s="1"/>
  <c r="R3377" i="8"/>
  <c r="Q3378" i="8"/>
  <c r="Z3378" i="8"/>
  <c r="W3393" i="12" l="1"/>
  <c r="V3393" i="12"/>
  <c r="X3394" i="12" s="1"/>
  <c r="Y3394" i="12"/>
  <c r="P3394" i="12"/>
  <c r="Q3393" i="12"/>
  <c r="W3381" i="9"/>
  <c r="V3381" i="9"/>
  <c r="X3382" i="9" s="1"/>
  <c r="Y3382" i="9"/>
  <c r="P3380" i="9"/>
  <c r="Q3379" i="9"/>
  <c r="X3378" i="8"/>
  <c r="W3378" i="8"/>
  <c r="Y3379" i="8" s="1"/>
  <c r="R3378" i="8"/>
  <c r="Q3379" i="8"/>
  <c r="Z3379" i="8"/>
  <c r="W3394" i="12" l="1"/>
  <c r="V3394" i="12"/>
  <c r="X3395" i="12" s="1"/>
  <c r="P3395" i="12"/>
  <c r="Q3394" i="12"/>
  <c r="Y3395" i="12"/>
  <c r="W3382" i="9"/>
  <c r="V3382" i="9"/>
  <c r="X3383" i="9" s="1"/>
  <c r="Y3383" i="9"/>
  <c r="P3381" i="9"/>
  <c r="Q3380" i="9"/>
  <c r="X3379" i="8"/>
  <c r="W3379" i="8"/>
  <c r="Y3380" i="8" s="1"/>
  <c r="Q3380" i="8"/>
  <c r="R3379" i="8"/>
  <c r="Z3380" i="8"/>
  <c r="W3395" i="12" l="1"/>
  <c r="V3395" i="12"/>
  <c r="X3396" i="12" s="1"/>
  <c r="P3396" i="12"/>
  <c r="Q3395" i="12"/>
  <c r="Y3396" i="12"/>
  <c r="W3383" i="9"/>
  <c r="V3383" i="9"/>
  <c r="X3384" i="9" s="1"/>
  <c r="Y3384" i="9"/>
  <c r="P3382" i="9"/>
  <c r="Q3381" i="9"/>
  <c r="X3380" i="8"/>
  <c r="W3380" i="8"/>
  <c r="Y3381" i="8" s="1"/>
  <c r="Q3381" i="8"/>
  <c r="R3380" i="8"/>
  <c r="Z3381" i="8"/>
  <c r="W3396" i="12" l="1"/>
  <c r="V3396" i="12"/>
  <c r="X3397" i="12" s="1"/>
  <c r="Y3397" i="12"/>
  <c r="P3397" i="12"/>
  <c r="Q3396" i="12"/>
  <c r="W3384" i="9"/>
  <c r="V3384" i="9"/>
  <c r="X3385" i="9" s="1"/>
  <c r="P3383" i="9"/>
  <c r="Q3382" i="9"/>
  <c r="Y3385" i="9"/>
  <c r="X3381" i="8"/>
  <c r="W3381" i="8"/>
  <c r="Y3382" i="8" s="1"/>
  <c r="Q3382" i="8"/>
  <c r="R3381" i="8"/>
  <c r="Z3382" i="8"/>
  <c r="W3397" i="12" l="1"/>
  <c r="V3397" i="12"/>
  <c r="X3398" i="12" s="1"/>
  <c r="P3398" i="12"/>
  <c r="Q3397" i="12"/>
  <c r="Y3398" i="12"/>
  <c r="W3385" i="9"/>
  <c r="Y3386" i="9" s="1"/>
  <c r="V3385" i="9"/>
  <c r="X3386" i="9" s="1"/>
  <c r="P3384" i="9"/>
  <c r="Q3383" i="9"/>
  <c r="X3382" i="8"/>
  <c r="W3382" i="8"/>
  <c r="Y3383" i="8" s="1"/>
  <c r="Z3383" i="8"/>
  <c r="Q3383" i="8"/>
  <c r="R3382" i="8"/>
  <c r="W3398" i="12" l="1"/>
  <c r="V3398" i="12"/>
  <c r="X3399" i="12" s="1"/>
  <c r="Y3399" i="12"/>
  <c r="P3399" i="12"/>
  <c r="Q3398" i="12"/>
  <c r="W3386" i="9"/>
  <c r="V3386" i="9"/>
  <c r="X3387" i="9" s="1"/>
  <c r="P3385" i="9"/>
  <c r="Q3384" i="9"/>
  <c r="Y3387" i="9"/>
  <c r="X3383" i="8"/>
  <c r="W3383" i="8"/>
  <c r="Y3384" i="8" s="1"/>
  <c r="Q3384" i="8"/>
  <c r="R3383" i="8"/>
  <c r="Z3384" i="8"/>
  <c r="W3399" i="12" l="1"/>
  <c r="V3399" i="12"/>
  <c r="X3400" i="12" s="1"/>
  <c r="P3400" i="12"/>
  <c r="Q3399" i="12"/>
  <c r="Y3400" i="12"/>
  <c r="W3387" i="9"/>
  <c r="V3387" i="9"/>
  <c r="X3388" i="9" s="1"/>
  <c r="Y3388" i="9"/>
  <c r="Q3385" i="9"/>
  <c r="P3386" i="9"/>
  <c r="X3384" i="8"/>
  <c r="W3384" i="8"/>
  <c r="Y3385" i="8" s="1"/>
  <c r="Z3385" i="8"/>
  <c r="Q3385" i="8"/>
  <c r="R3384" i="8"/>
  <c r="W3400" i="12" l="1"/>
  <c r="V3400" i="12"/>
  <c r="X3401" i="12" s="1"/>
  <c r="P3401" i="12"/>
  <c r="Q3400" i="12"/>
  <c r="Y3401" i="12"/>
  <c r="W3388" i="9"/>
  <c r="V3388" i="9"/>
  <c r="X3389" i="9" s="1"/>
  <c r="P3387" i="9"/>
  <c r="Q3386" i="9"/>
  <c r="Y3389" i="9"/>
  <c r="X3385" i="8"/>
  <c r="W3385" i="8"/>
  <c r="Y3386" i="8" s="1"/>
  <c r="Z3386" i="8"/>
  <c r="Q3386" i="8"/>
  <c r="R3385" i="8"/>
  <c r="W3401" i="12" l="1"/>
  <c r="V3401" i="12"/>
  <c r="X3402" i="12" s="1"/>
  <c r="Y3402" i="12"/>
  <c r="P3402" i="12"/>
  <c r="Q3401" i="12"/>
  <c r="W3389" i="9"/>
  <c r="V3389" i="9"/>
  <c r="X3390" i="9" s="1"/>
  <c r="Y3390" i="9"/>
  <c r="P3388" i="9"/>
  <c r="Q3387" i="9"/>
  <c r="X3386" i="8"/>
  <c r="W3386" i="8"/>
  <c r="Y3387" i="8" s="1"/>
  <c r="Q3387" i="8"/>
  <c r="R3386" i="8"/>
  <c r="Z3387" i="8"/>
  <c r="W3402" i="12" l="1"/>
  <c r="V3402" i="12"/>
  <c r="X3403" i="12" s="1"/>
  <c r="Q3402" i="12"/>
  <c r="P3403" i="12"/>
  <c r="Y3403" i="12"/>
  <c r="W3390" i="9"/>
  <c r="V3390" i="9"/>
  <c r="X3391" i="9" s="1"/>
  <c r="P3389" i="9"/>
  <c r="Q3388" i="9"/>
  <c r="Y3391" i="9"/>
  <c r="X3387" i="8"/>
  <c r="Z3388" i="8" s="1"/>
  <c r="W3387" i="8"/>
  <c r="Y3388" i="8" s="1"/>
  <c r="Q3388" i="8"/>
  <c r="R3387" i="8"/>
  <c r="W3403" i="12" l="1"/>
  <c r="V3403" i="12"/>
  <c r="X3404" i="12" s="1"/>
  <c r="Y3404" i="12"/>
  <c r="P3404" i="12"/>
  <c r="Q3403" i="12"/>
  <c r="W3391" i="9"/>
  <c r="V3391" i="9"/>
  <c r="X3392" i="9" s="1"/>
  <c r="Y3392" i="9"/>
  <c r="P3390" i="9"/>
  <c r="Q3389" i="9"/>
  <c r="X3388" i="8"/>
  <c r="W3388" i="8"/>
  <c r="Y3389" i="8" s="1"/>
  <c r="R3388" i="8"/>
  <c r="Q3389" i="8"/>
  <c r="Z3389" i="8"/>
  <c r="W3404" i="12" l="1"/>
  <c r="V3404" i="12"/>
  <c r="X3405" i="12" s="1"/>
  <c r="Y3405" i="12"/>
  <c r="P3405" i="12"/>
  <c r="Q3404" i="12"/>
  <c r="W3392" i="9"/>
  <c r="V3392" i="9"/>
  <c r="X3393" i="9" s="1"/>
  <c r="Y3393" i="9"/>
  <c r="P3391" i="9"/>
  <c r="Q3390" i="9"/>
  <c r="X3389" i="8"/>
  <c r="W3389" i="8"/>
  <c r="Y3390" i="8" s="1"/>
  <c r="Q3390" i="8"/>
  <c r="R3389" i="8"/>
  <c r="Z3390" i="8"/>
  <c r="W3405" i="12" l="1"/>
  <c r="V3405" i="12"/>
  <c r="X3406" i="12" s="1"/>
  <c r="P3406" i="12"/>
  <c r="Q3405" i="12"/>
  <c r="Y3406" i="12"/>
  <c r="W3393" i="9"/>
  <c r="V3393" i="9"/>
  <c r="X3394" i="9" s="1"/>
  <c r="P3392" i="9"/>
  <c r="Q3391" i="9"/>
  <c r="Y3394" i="9"/>
  <c r="X3390" i="8"/>
  <c r="W3390" i="8"/>
  <c r="Y3391" i="8" s="1"/>
  <c r="Q3391" i="8"/>
  <c r="R3390" i="8"/>
  <c r="Z3391" i="8"/>
  <c r="W3406" i="12" l="1"/>
  <c r="V3406" i="12"/>
  <c r="X3407" i="12" s="1"/>
  <c r="Y3407" i="12"/>
  <c r="P3407" i="12"/>
  <c r="Q3406" i="12"/>
  <c r="W3394" i="9"/>
  <c r="V3394" i="9"/>
  <c r="X3395" i="9" s="1"/>
  <c r="Y3395" i="9"/>
  <c r="P3393" i="9"/>
  <c r="Q3392" i="9"/>
  <c r="X3391" i="8"/>
  <c r="Z3392" i="8" s="1"/>
  <c r="W3391" i="8"/>
  <c r="Y3392" i="8" s="1"/>
  <c r="Q3392" i="8"/>
  <c r="R3391" i="8"/>
  <c r="W3407" i="12" l="1"/>
  <c r="V3407" i="12"/>
  <c r="X3408" i="12" s="1"/>
  <c r="Q3407" i="12"/>
  <c r="P3408" i="12"/>
  <c r="Y3408" i="12"/>
  <c r="W3395" i="9"/>
  <c r="V3395" i="9"/>
  <c r="X3396" i="9" s="1"/>
  <c r="Y3396" i="9"/>
  <c r="Q3393" i="9"/>
  <c r="P3394" i="9"/>
  <c r="X3392" i="8"/>
  <c r="W3392" i="8"/>
  <c r="Y3393" i="8" s="1"/>
  <c r="Q3393" i="8"/>
  <c r="R3392" i="8"/>
  <c r="Z3393" i="8"/>
  <c r="W3408" i="12" l="1"/>
  <c r="V3408" i="12"/>
  <c r="X3409" i="12" s="1"/>
  <c r="Y3409" i="12"/>
  <c r="P3409" i="12"/>
  <c r="Q3408" i="12"/>
  <c r="W3396" i="9"/>
  <c r="V3396" i="9"/>
  <c r="X3397" i="9" s="1"/>
  <c r="P3395" i="9"/>
  <c r="Q3394" i="9"/>
  <c r="Y3397" i="9"/>
  <c r="X3393" i="8"/>
  <c r="W3393" i="8"/>
  <c r="Y3394" i="8" s="1"/>
  <c r="Z3394" i="8"/>
  <c r="R3393" i="8"/>
  <c r="Q3394" i="8"/>
  <c r="W3409" i="12" l="1"/>
  <c r="V3409" i="12"/>
  <c r="X3410" i="12" s="1"/>
  <c r="P3410" i="12"/>
  <c r="Q3409" i="12"/>
  <c r="Y3410" i="12"/>
  <c r="W3397" i="9"/>
  <c r="V3397" i="9"/>
  <c r="X3398" i="9" s="1"/>
  <c r="P3396" i="9"/>
  <c r="Q3395" i="9"/>
  <c r="Y3398" i="9"/>
  <c r="X3394" i="8"/>
  <c r="W3394" i="8"/>
  <c r="Y3395" i="8" s="1"/>
  <c r="R3394" i="8"/>
  <c r="Q3395" i="8"/>
  <c r="Z3395" i="8"/>
  <c r="W3410" i="12" l="1"/>
  <c r="V3410" i="12"/>
  <c r="X3411" i="12" s="1"/>
  <c r="Y3411" i="12"/>
  <c r="P3411" i="12"/>
  <c r="Q3410" i="12"/>
  <c r="W3398" i="9"/>
  <c r="V3398" i="9"/>
  <c r="X3399" i="9" s="1"/>
  <c r="Y3399" i="9"/>
  <c r="P3397" i="9"/>
  <c r="Q3396" i="9"/>
  <c r="X3395" i="8"/>
  <c r="W3395" i="8"/>
  <c r="Y3396" i="8" s="1"/>
  <c r="Q3396" i="8"/>
  <c r="R3395" i="8"/>
  <c r="Z3396" i="8"/>
  <c r="W3411" i="12" l="1"/>
  <c r="V3411" i="12"/>
  <c r="X3412" i="12" s="1"/>
  <c r="P3412" i="12"/>
  <c r="Q3411" i="12"/>
  <c r="Y3412" i="12"/>
  <c r="W3399" i="9"/>
  <c r="V3399" i="9"/>
  <c r="X3400" i="9" s="1"/>
  <c r="P3398" i="9"/>
  <c r="Q3397" i="9"/>
  <c r="Y3400" i="9"/>
  <c r="X3396" i="8"/>
  <c r="Z3397" i="8" s="1"/>
  <c r="W3396" i="8"/>
  <c r="Y3397" i="8" s="1"/>
  <c r="Q3397" i="8"/>
  <c r="R3396" i="8"/>
  <c r="W3412" i="12" l="1"/>
  <c r="V3412" i="12"/>
  <c r="X3413" i="12" s="1"/>
  <c r="Y3413" i="12"/>
  <c r="P3413" i="12"/>
  <c r="Q3412" i="12"/>
  <c r="W3400" i="9"/>
  <c r="Y3401" i="9" s="1"/>
  <c r="V3400" i="9"/>
  <c r="X3401" i="9" s="1"/>
  <c r="P3399" i="9"/>
  <c r="Q3398" i="9"/>
  <c r="X3397" i="8"/>
  <c r="W3397" i="8"/>
  <c r="Y3398" i="8" s="1"/>
  <c r="Q3398" i="8"/>
  <c r="R3397" i="8"/>
  <c r="Z3398" i="8"/>
  <c r="W3413" i="12" l="1"/>
  <c r="V3413" i="12"/>
  <c r="X3414" i="12" s="1"/>
  <c r="Y3414" i="12"/>
  <c r="P3414" i="12"/>
  <c r="Q3413" i="12"/>
  <c r="W3401" i="9"/>
  <c r="V3401" i="9"/>
  <c r="X3402" i="9" s="1"/>
  <c r="P3400" i="9"/>
  <c r="Q3399" i="9"/>
  <c r="Y3402" i="9"/>
  <c r="X3398" i="8"/>
  <c r="W3398" i="8"/>
  <c r="Y3399" i="8" s="1"/>
  <c r="Q3399" i="8"/>
  <c r="R3398" i="8"/>
  <c r="Z3399" i="8"/>
  <c r="W3414" i="12" l="1"/>
  <c r="V3414" i="12"/>
  <c r="X3415" i="12" s="1"/>
  <c r="P3415" i="12"/>
  <c r="Q3414" i="12"/>
  <c r="Y3415" i="12"/>
  <c r="W3402" i="9"/>
  <c r="V3402" i="9"/>
  <c r="X3403" i="9" s="1"/>
  <c r="Y3403" i="9"/>
  <c r="P3401" i="9"/>
  <c r="Q3400" i="9"/>
  <c r="X3399" i="8"/>
  <c r="W3399" i="8"/>
  <c r="Y3400" i="8" s="1"/>
  <c r="Z3400" i="8"/>
  <c r="Q3400" i="8"/>
  <c r="R3399" i="8"/>
  <c r="W3415" i="12" l="1"/>
  <c r="V3415" i="12"/>
  <c r="X3416" i="12" s="1"/>
  <c r="Y3416" i="12"/>
  <c r="P3416" i="12"/>
  <c r="Q3415" i="12"/>
  <c r="W3403" i="9"/>
  <c r="V3403" i="9"/>
  <c r="X3404" i="9" s="1"/>
  <c r="Y3404" i="9"/>
  <c r="Q3401" i="9"/>
  <c r="P3402" i="9"/>
  <c r="X3400" i="8"/>
  <c r="Z3401" i="8" s="1"/>
  <c r="W3400" i="8"/>
  <c r="Y3401" i="8" s="1"/>
  <c r="Q3401" i="8"/>
  <c r="R3400" i="8"/>
  <c r="W3416" i="12" l="1"/>
  <c r="V3416" i="12"/>
  <c r="X3417" i="12" s="1"/>
  <c r="P3417" i="12"/>
  <c r="Q3416" i="12"/>
  <c r="Y3417" i="12"/>
  <c r="W3404" i="9"/>
  <c r="V3404" i="9"/>
  <c r="X3405" i="9" s="1"/>
  <c r="P3403" i="9"/>
  <c r="Q3402" i="9"/>
  <c r="Y3405" i="9"/>
  <c r="X3401" i="8"/>
  <c r="W3401" i="8"/>
  <c r="Y3402" i="8" s="1"/>
  <c r="Z3402" i="8"/>
  <c r="Q3402" i="8"/>
  <c r="R3401" i="8"/>
  <c r="W3417" i="12" l="1"/>
  <c r="V3417" i="12"/>
  <c r="X3418" i="12" s="1"/>
  <c r="Y3418" i="12"/>
  <c r="P3418" i="12"/>
  <c r="Q3417" i="12"/>
  <c r="W3405" i="9"/>
  <c r="V3405" i="9"/>
  <c r="X3406" i="9" s="1"/>
  <c r="Y3406" i="9"/>
  <c r="P3404" i="9"/>
  <c r="Q3403" i="9"/>
  <c r="X3402" i="8"/>
  <c r="W3402" i="8"/>
  <c r="Y3403" i="8" s="1"/>
  <c r="Q3403" i="8"/>
  <c r="R3402" i="8"/>
  <c r="Z3403" i="8"/>
  <c r="W3418" i="12" l="1"/>
  <c r="V3418" i="12"/>
  <c r="X3419" i="12" s="1"/>
  <c r="Q3418" i="12"/>
  <c r="P3419" i="12"/>
  <c r="Y3419" i="12"/>
  <c r="W3406" i="9"/>
  <c r="V3406" i="9"/>
  <c r="X3407" i="9" s="1"/>
  <c r="P3405" i="9"/>
  <c r="Q3404" i="9"/>
  <c r="Y3407" i="9"/>
  <c r="X3403" i="8"/>
  <c r="W3403" i="8"/>
  <c r="Y3404" i="8" s="1"/>
  <c r="Q3404" i="8"/>
  <c r="R3403" i="8"/>
  <c r="Z3404" i="8"/>
  <c r="W3419" i="12" l="1"/>
  <c r="V3419" i="12"/>
  <c r="X3420" i="12" s="1"/>
  <c r="Y3420" i="12"/>
  <c r="P3420" i="12"/>
  <c r="Q3419" i="12"/>
  <c r="W3407" i="9"/>
  <c r="V3407" i="9"/>
  <c r="X3408" i="9" s="1"/>
  <c r="P3406" i="9"/>
  <c r="Q3405" i="9"/>
  <c r="Y3408" i="9"/>
  <c r="X3404" i="8"/>
  <c r="W3404" i="8"/>
  <c r="Y3405" i="8" s="1"/>
  <c r="Z3405" i="8"/>
  <c r="R3404" i="8"/>
  <c r="Q3405" i="8"/>
  <c r="W3420" i="12" l="1"/>
  <c r="V3420" i="12"/>
  <c r="X3421" i="12" s="1"/>
  <c r="P3421" i="12"/>
  <c r="Q3420" i="12"/>
  <c r="Y3421" i="12"/>
  <c r="W3408" i="9"/>
  <c r="V3408" i="9"/>
  <c r="X3409" i="9" s="1"/>
  <c r="P3407" i="9"/>
  <c r="Q3406" i="9"/>
  <c r="Y3409" i="9"/>
  <c r="X3405" i="8"/>
  <c r="Z3406" i="8" s="1"/>
  <c r="W3405" i="8"/>
  <c r="Y3406" i="8" s="1"/>
  <c r="Q3406" i="8"/>
  <c r="R3405" i="8"/>
  <c r="W3421" i="12" l="1"/>
  <c r="V3421" i="12"/>
  <c r="X3422" i="12" s="1"/>
  <c r="Y3422" i="12"/>
  <c r="P3422" i="12"/>
  <c r="Q3421" i="12"/>
  <c r="W3409" i="9"/>
  <c r="V3409" i="9"/>
  <c r="X3410" i="9" s="1"/>
  <c r="P3408" i="9"/>
  <c r="Q3407" i="9"/>
  <c r="Y3410" i="9"/>
  <c r="X3406" i="8"/>
  <c r="W3406" i="8"/>
  <c r="Y3407" i="8" s="1"/>
  <c r="Q3407" i="8"/>
  <c r="R3406" i="8"/>
  <c r="Z3407" i="8"/>
  <c r="W3422" i="12" l="1"/>
  <c r="V3422" i="12"/>
  <c r="X3423" i="12" s="1"/>
  <c r="Y3423" i="12"/>
  <c r="P3423" i="12"/>
  <c r="Q3422" i="12"/>
  <c r="W3410" i="9"/>
  <c r="V3410" i="9"/>
  <c r="X3411" i="9" s="1"/>
  <c r="P3409" i="9"/>
  <c r="Q3408" i="9"/>
  <c r="Y3411" i="9"/>
  <c r="X3407" i="8"/>
  <c r="W3407" i="8"/>
  <c r="Y3408" i="8" s="1"/>
  <c r="Q3408" i="8"/>
  <c r="R3407" i="8"/>
  <c r="Z3408" i="8"/>
  <c r="W3423" i="12" l="1"/>
  <c r="V3423" i="12"/>
  <c r="X3424" i="12" s="1"/>
  <c r="Q3423" i="12"/>
  <c r="P3424" i="12"/>
  <c r="Y3424" i="12"/>
  <c r="W3411" i="9"/>
  <c r="V3411" i="9"/>
  <c r="X3412" i="9" s="1"/>
  <c r="Y3412" i="9"/>
  <c r="Q3409" i="9"/>
  <c r="P3410" i="9"/>
  <c r="X3408" i="8"/>
  <c r="W3408" i="8"/>
  <c r="Y3409" i="8" s="1"/>
  <c r="Z3409" i="8"/>
  <c r="Q3409" i="8"/>
  <c r="R3408" i="8"/>
  <c r="W3424" i="12" l="1"/>
  <c r="V3424" i="12"/>
  <c r="X3425" i="12" s="1"/>
  <c r="P3425" i="12"/>
  <c r="Q3424" i="12"/>
  <c r="Y3425" i="12"/>
  <c r="W3412" i="9"/>
  <c r="V3412" i="9"/>
  <c r="X3413" i="9" s="1"/>
  <c r="P3411" i="9"/>
  <c r="Q3410" i="9"/>
  <c r="Y3413" i="9"/>
  <c r="X3409" i="8"/>
  <c r="W3409" i="8"/>
  <c r="Y3410" i="8" s="1"/>
  <c r="R3409" i="8"/>
  <c r="Q3410" i="8"/>
  <c r="Z3410" i="8"/>
  <c r="W3425" i="12" l="1"/>
  <c r="V3425" i="12"/>
  <c r="X3426" i="12" s="1"/>
  <c r="Y3426" i="12"/>
  <c r="P3426" i="12"/>
  <c r="Q3425" i="12"/>
  <c r="W3413" i="9"/>
  <c r="V3413" i="9"/>
  <c r="X3414" i="9" s="1"/>
  <c r="Y3414" i="9"/>
  <c r="P3412" i="9"/>
  <c r="Q3411" i="9"/>
  <c r="X3410" i="8"/>
  <c r="Z3411" i="8" s="1"/>
  <c r="W3410" i="8"/>
  <c r="Y3411" i="8" s="1"/>
  <c r="R3410" i="8"/>
  <c r="Q3411" i="8"/>
  <c r="W3426" i="12" l="1"/>
  <c r="V3426" i="12"/>
  <c r="X3427" i="12" s="1"/>
  <c r="P3427" i="12"/>
  <c r="Q3426" i="12"/>
  <c r="Y3427" i="12"/>
  <c r="W3414" i="9"/>
  <c r="V3414" i="9"/>
  <c r="X3415" i="9" s="1"/>
  <c r="P3413" i="9"/>
  <c r="Q3412" i="9"/>
  <c r="Y3415" i="9"/>
  <c r="X3411" i="8"/>
  <c r="Z3412" i="8" s="1"/>
  <c r="W3411" i="8"/>
  <c r="Y3412" i="8" s="1"/>
  <c r="Q3412" i="8"/>
  <c r="R3411" i="8"/>
  <c r="W3427" i="12" l="1"/>
  <c r="V3427" i="12"/>
  <c r="X3428" i="12" s="1"/>
  <c r="P3428" i="12"/>
  <c r="Q3427" i="12"/>
  <c r="Y3428" i="12"/>
  <c r="W3415" i="9"/>
  <c r="V3415" i="9"/>
  <c r="X3416" i="9" s="1"/>
  <c r="Y3416" i="9"/>
  <c r="P3414" i="9"/>
  <c r="Q3413" i="9"/>
  <c r="X3412" i="8"/>
  <c r="Z3413" i="8" s="1"/>
  <c r="W3412" i="8"/>
  <c r="Y3413" i="8" s="1"/>
  <c r="Q3413" i="8"/>
  <c r="R3412" i="8"/>
  <c r="W3428" i="12" l="1"/>
  <c r="V3428" i="12"/>
  <c r="X3429" i="12" s="1"/>
  <c r="Y3429" i="12"/>
  <c r="P3429" i="12"/>
  <c r="Q3428" i="12"/>
  <c r="W3416" i="9"/>
  <c r="V3416" i="9"/>
  <c r="X3417" i="9" s="1"/>
  <c r="P3415" i="9"/>
  <c r="Q3414" i="9"/>
  <c r="Y3417" i="9"/>
  <c r="X3413" i="8"/>
  <c r="W3413" i="8"/>
  <c r="Y3414" i="8" s="1"/>
  <c r="Q3414" i="8"/>
  <c r="R3413" i="8"/>
  <c r="Z3414" i="8"/>
  <c r="W3429" i="12" l="1"/>
  <c r="V3429" i="12"/>
  <c r="X3430" i="12" s="1"/>
  <c r="P3430" i="12"/>
  <c r="Q3429" i="12"/>
  <c r="Y3430" i="12"/>
  <c r="W3417" i="9"/>
  <c r="V3417" i="9"/>
  <c r="X3418" i="9" s="1"/>
  <c r="P3416" i="9"/>
  <c r="Q3415" i="9"/>
  <c r="Y3418" i="9"/>
  <c r="X3414" i="8"/>
  <c r="Z3415" i="8" s="1"/>
  <c r="W3414" i="8"/>
  <c r="Y3415" i="8" s="1"/>
  <c r="Q3415" i="8"/>
  <c r="R3414" i="8"/>
  <c r="W3430" i="12" l="1"/>
  <c r="V3430" i="12"/>
  <c r="X3431" i="12" s="1"/>
  <c r="Y3431" i="12"/>
  <c r="P3431" i="12"/>
  <c r="Q3430" i="12"/>
  <c r="W3418" i="9"/>
  <c r="V3418" i="9"/>
  <c r="X3419" i="9" s="1"/>
  <c r="Y3419" i="9"/>
  <c r="P3417" i="9"/>
  <c r="Q3416" i="9"/>
  <c r="X3415" i="8"/>
  <c r="W3415" i="8"/>
  <c r="Y3416" i="8" s="1"/>
  <c r="Q3416" i="8"/>
  <c r="R3415" i="8"/>
  <c r="Z3416" i="8"/>
  <c r="W3431" i="12" l="1"/>
  <c r="V3431" i="12"/>
  <c r="X3432" i="12" s="1"/>
  <c r="P3432" i="12"/>
  <c r="Q3431" i="12"/>
  <c r="Y3432" i="12"/>
  <c r="W3419" i="9"/>
  <c r="V3419" i="9"/>
  <c r="X3420" i="9" s="1"/>
  <c r="Q3417" i="9"/>
  <c r="P3418" i="9"/>
  <c r="Y3420" i="9"/>
  <c r="X3416" i="8"/>
  <c r="Z3417" i="8" s="1"/>
  <c r="W3416" i="8"/>
  <c r="Y3417" i="8" s="1"/>
  <c r="Q3417" i="8"/>
  <c r="R3416" i="8"/>
  <c r="W3432" i="12" l="1"/>
  <c r="V3432" i="12"/>
  <c r="X3433" i="12" s="1"/>
  <c r="Y3433" i="12"/>
  <c r="P3433" i="12"/>
  <c r="Q3432" i="12"/>
  <c r="W3420" i="9"/>
  <c r="Y3421" i="9" s="1"/>
  <c r="V3420" i="9"/>
  <c r="X3421" i="9" s="1"/>
  <c r="P3419" i="9"/>
  <c r="Q3418" i="9"/>
  <c r="X3417" i="8"/>
  <c r="Z3418" i="8" s="1"/>
  <c r="W3417" i="8"/>
  <c r="Y3418" i="8" s="1"/>
  <c r="Q3418" i="8"/>
  <c r="R3417" i="8"/>
  <c r="W3433" i="12" l="1"/>
  <c r="V3433" i="12"/>
  <c r="X3434" i="12" s="1"/>
  <c r="P3434" i="12"/>
  <c r="Q3433" i="12"/>
  <c r="Y3434" i="12"/>
  <c r="W3421" i="9"/>
  <c r="V3421" i="9"/>
  <c r="X3422" i="9" s="1"/>
  <c r="Y3422" i="9"/>
  <c r="P3420" i="9"/>
  <c r="Q3419" i="9"/>
  <c r="X3418" i="8"/>
  <c r="Z3419" i="8" s="1"/>
  <c r="W3418" i="8"/>
  <c r="Y3419" i="8" s="1"/>
  <c r="Q3419" i="8"/>
  <c r="R3418" i="8"/>
  <c r="W3434" i="12" l="1"/>
  <c r="V3434" i="12"/>
  <c r="X3435" i="12" s="1"/>
  <c r="Y3435" i="12"/>
  <c r="Q3434" i="12"/>
  <c r="P3435" i="12"/>
  <c r="W3422" i="9"/>
  <c r="V3422" i="9"/>
  <c r="X3423" i="9" s="1"/>
  <c r="Y3423" i="9"/>
  <c r="P3421" i="9"/>
  <c r="Q3420" i="9"/>
  <c r="X3419" i="8"/>
  <c r="Z3420" i="8" s="1"/>
  <c r="W3419" i="8"/>
  <c r="Y3420" i="8" s="1"/>
  <c r="Q3420" i="8"/>
  <c r="R3419" i="8"/>
  <c r="W3435" i="12" l="1"/>
  <c r="V3435" i="12"/>
  <c r="X3436" i="12" s="1"/>
  <c r="P3436" i="12"/>
  <c r="Q3435" i="12"/>
  <c r="Y3436" i="12"/>
  <c r="W3423" i="9"/>
  <c r="V3423" i="9"/>
  <c r="X3424" i="9" s="1"/>
  <c r="P3422" i="9"/>
  <c r="Q3421" i="9"/>
  <c r="Y3424" i="9"/>
  <c r="X3420" i="8"/>
  <c r="W3420" i="8"/>
  <c r="Y3421" i="8" s="1"/>
  <c r="R3420" i="8"/>
  <c r="Q3421" i="8"/>
  <c r="Z3421" i="8"/>
  <c r="W3436" i="12" l="1"/>
  <c r="V3436" i="12"/>
  <c r="X3437" i="12" s="1"/>
  <c r="P3437" i="12"/>
  <c r="Q3436" i="12"/>
  <c r="Y3437" i="12"/>
  <c r="W3424" i="9"/>
  <c r="V3424" i="9"/>
  <c r="X3425" i="9" s="1"/>
  <c r="Y3425" i="9"/>
  <c r="P3423" i="9"/>
  <c r="Q3422" i="9"/>
  <c r="X3421" i="8"/>
  <c r="W3421" i="8"/>
  <c r="Y3422" i="8" s="1"/>
  <c r="Z3422" i="8"/>
  <c r="Q3422" i="8"/>
  <c r="R3421" i="8"/>
  <c r="W3437" i="12" l="1"/>
  <c r="V3437" i="12"/>
  <c r="X3438" i="12" s="1"/>
  <c r="Y3438" i="12"/>
  <c r="P3438" i="12"/>
  <c r="Q3437" i="12"/>
  <c r="W3425" i="9"/>
  <c r="V3425" i="9"/>
  <c r="X3426" i="9" s="1"/>
  <c r="Y3426" i="9"/>
  <c r="P3424" i="9"/>
  <c r="Q3423" i="9"/>
  <c r="X3422" i="8"/>
  <c r="W3422" i="8"/>
  <c r="Y3423" i="8" s="1"/>
  <c r="Q3423" i="8"/>
  <c r="R3422" i="8"/>
  <c r="Z3423" i="8"/>
  <c r="W3438" i="12" l="1"/>
  <c r="V3438" i="12"/>
  <c r="X3439" i="12" s="1"/>
  <c r="P3439" i="12"/>
  <c r="Q3438" i="12"/>
  <c r="Y3439" i="12"/>
  <c r="W3426" i="9"/>
  <c r="V3426" i="9"/>
  <c r="X3427" i="9" s="1"/>
  <c r="P3425" i="9"/>
  <c r="Q3424" i="9"/>
  <c r="Y3427" i="9"/>
  <c r="X3423" i="8"/>
  <c r="W3423" i="8"/>
  <c r="Y3424" i="8" s="1"/>
  <c r="Z3424" i="8"/>
  <c r="Q3424" i="8"/>
  <c r="R3423" i="8"/>
  <c r="W3439" i="12" l="1"/>
  <c r="V3439" i="12"/>
  <c r="X3440" i="12" s="1"/>
  <c r="Y3440" i="12"/>
  <c r="Q3439" i="12"/>
  <c r="P3440" i="12"/>
  <c r="W3427" i="9"/>
  <c r="V3427" i="9"/>
  <c r="X3428" i="9" s="1"/>
  <c r="Y3428" i="9"/>
  <c r="Q3425" i="9"/>
  <c r="P3426" i="9"/>
  <c r="X3424" i="8"/>
  <c r="W3424" i="8"/>
  <c r="Y3425" i="8" s="1"/>
  <c r="Z3425" i="8"/>
  <c r="Q3425" i="8"/>
  <c r="R3424" i="8"/>
  <c r="W3440" i="12" l="1"/>
  <c r="V3440" i="12"/>
  <c r="X3441" i="12" s="1"/>
  <c r="P3441" i="12"/>
  <c r="Q3440" i="12"/>
  <c r="Y3441" i="12"/>
  <c r="W3428" i="9"/>
  <c r="V3428" i="9"/>
  <c r="X3429" i="9" s="1"/>
  <c r="P3427" i="9"/>
  <c r="Q3426" i="9"/>
  <c r="Y3429" i="9"/>
  <c r="X3425" i="8"/>
  <c r="W3425" i="8"/>
  <c r="Y3426" i="8" s="1"/>
  <c r="R3425" i="8"/>
  <c r="Q3426" i="8"/>
  <c r="Z3426" i="8"/>
  <c r="W3441" i="12" l="1"/>
  <c r="V3441" i="12"/>
  <c r="X3442" i="12" s="1"/>
  <c r="Y3442" i="12"/>
  <c r="P3442" i="12"/>
  <c r="Q3441" i="12"/>
  <c r="W3429" i="9"/>
  <c r="V3429" i="9"/>
  <c r="X3430" i="9" s="1"/>
  <c r="Y3430" i="9"/>
  <c r="P3428" i="9"/>
  <c r="Q3427" i="9"/>
  <c r="X3426" i="8"/>
  <c r="W3426" i="8"/>
  <c r="Y3427" i="8" s="1"/>
  <c r="R3426" i="8"/>
  <c r="Q3427" i="8"/>
  <c r="Z3427" i="8"/>
  <c r="W3442" i="12" l="1"/>
  <c r="V3442" i="12"/>
  <c r="X3443" i="12" s="1"/>
  <c r="Y3443" i="12"/>
  <c r="P3443" i="12"/>
  <c r="Q3442" i="12"/>
  <c r="W3430" i="9"/>
  <c r="V3430" i="9"/>
  <c r="X3431" i="9" s="1"/>
  <c r="P3429" i="9"/>
  <c r="Q3428" i="9"/>
  <c r="Y3431" i="9"/>
  <c r="X3427" i="8"/>
  <c r="W3427" i="8"/>
  <c r="Y3428" i="8" s="1"/>
  <c r="Q3428" i="8"/>
  <c r="R3427" i="8"/>
  <c r="Z3428" i="8"/>
  <c r="W3443" i="12" l="1"/>
  <c r="V3443" i="12"/>
  <c r="X3444" i="12" s="1"/>
  <c r="P3444" i="12"/>
  <c r="Q3443" i="12"/>
  <c r="Y3444" i="12"/>
  <c r="W3431" i="9"/>
  <c r="V3431" i="9"/>
  <c r="X3432" i="9" s="1"/>
  <c r="Y3432" i="9"/>
  <c r="P3430" i="9"/>
  <c r="Q3429" i="9"/>
  <c r="X3428" i="8"/>
  <c r="W3428" i="8"/>
  <c r="Y3429" i="8" s="1"/>
  <c r="Q3429" i="8"/>
  <c r="R3428" i="8"/>
  <c r="Z3429" i="8"/>
  <c r="W3444" i="12" l="1"/>
  <c r="V3444" i="12"/>
  <c r="X3445" i="12" s="1"/>
  <c r="Y3445" i="12"/>
  <c r="P3445" i="12"/>
  <c r="Q3444" i="12"/>
  <c r="W3432" i="9"/>
  <c r="V3432" i="9"/>
  <c r="X3433" i="9" s="1"/>
  <c r="P3431" i="9"/>
  <c r="Q3430" i="9"/>
  <c r="Y3433" i="9"/>
  <c r="X3429" i="8"/>
  <c r="W3429" i="8"/>
  <c r="Y3430" i="8" s="1"/>
  <c r="Z3430" i="8"/>
  <c r="Q3430" i="8"/>
  <c r="R3429" i="8"/>
  <c r="W3445" i="12" l="1"/>
  <c r="V3445" i="12"/>
  <c r="X3446" i="12" s="1"/>
  <c r="P3446" i="12"/>
  <c r="Q3445" i="12"/>
  <c r="Y3446" i="12"/>
  <c r="W3433" i="9"/>
  <c r="V3433" i="9"/>
  <c r="X3434" i="9" s="1"/>
  <c r="P3432" i="9"/>
  <c r="Q3431" i="9"/>
  <c r="Y3434" i="9"/>
  <c r="X3430" i="8"/>
  <c r="Z3431" i="8" s="1"/>
  <c r="W3430" i="8"/>
  <c r="Y3431" i="8" s="1"/>
  <c r="Q3431" i="8"/>
  <c r="R3430" i="8"/>
  <c r="W3446" i="12" l="1"/>
  <c r="V3446" i="12"/>
  <c r="X3447" i="12" s="1"/>
  <c r="Y3447" i="12"/>
  <c r="P3447" i="12"/>
  <c r="Q3446" i="12"/>
  <c r="W3434" i="9"/>
  <c r="V3434" i="9"/>
  <c r="X3435" i="9" s="1"/>
  <c r="Y3435" i="9"/>
  <c r="P3433" i="9"/>
  <c r="Q3432" i="9"/>
  <c r="X3431" i="8"/>
  <c r="W3431" i="8"/>
  <c r="Y3432" i="8" s="1"/>
  <c r="Q3432" i="8"/>
  <c r="R3431" i="8"/>
  <c r="Z3432" i="8"/>
  <c r="W3447" i="12" l="1"/>
  <c r="V3447" i="12"/>
  <c r="X3448" i="12" s="1"/>
  <c r="Y3448" i="12"/>
  <c r="P3448" i="12"/>
  <c r="Q3447" i="12"/>
  <c r="W3435" i="9"/>
  <c r="V3435" i="9"/>
  <c r="X3436" i="9" s="1"/>
  <c r="Q3433" i="9"/>
  <c r="P3434" i="9"/>
  <c r="Y3436" i="9"/>
  <c r="X3432" i="8"/>
  <c r="Z3433" i="8" s="1"/>
  <c r="W3432" i="8"/>
  <c r="Y3433" i="8" s="1"/>
  <c r="Q3433" i="8"/>
  <c r="R3432" i="8"/>
  <c r="W3448" i="12" l="1"/>
  <c r="V3448" i="12"/>
  <c r="X3449" i="12" s="1"/>
  <c r="P3449" i="12"/>
  <c r="Q3448" i="12"/>
  <c r="Y3449" i="12"/>
  <c r="W3436" i="9"/>
  <c r="V3436" i="9"/>
  <c r="X3437" i="9" s="1"/>
  <c r="P3435" i="9"/>
  <c r="Q3434" i="9"/>
  <c r="Y3437" i="9"/>
  <c r="X3433" i="8"/>
  <c r="Z3434" i="8" s="1"/>
  <c r="W3433" i="8"/>
  <c r="Y3434" i="8" s="1"/>
  <c r="Q3434" i="8"/>
  <c r="R3433" i="8"/>
  <c r="W3449" i="12" l="1"/>
  <c r="V3449" i="12"/>
  <c r="X3450" i="12" s="1"/>
  <c r="Y3450" i="12"/>
  <c r="P3450" i="12"/>
  <c r="Q3449" i="12"/>
  <c r="W3437" i="9"/>
  <c r="V3437" i="9"/>
  <c r="X3438" i="9" s="1"/>
  <c r="Y3438" i="9"/>
  <c r="P3436" i="9"/>
  <c r="Q3435" i="9"/>
  <c r="X3434" i="8"/>
  <c r="W3434" i="8"/>
  <c r="Y3435" i="8" s="1"/>
  <c r="Z3435" i="8"/>
  <c r="Q3435" i="8"/>
  <c r="R3434" i="8"/>
  <c r="W3450" i="12" l="1"/>
  <c r="V3450" i="12"/>
  <c r="X3451" i="12" s="1"/>
  <c r="Q3450" i="12"/>
  <c r="P3451" i="12"/>
  <c r="Y3451" i="12"/>
  <c r="W3438" i="9"/>
  <c r="V3438" i="9"/>
  <c r="X3439" i="9" s="1"/>
  <c r="Y3439" i="9"/>
  <c r="P3437" i="9"/>
  <c r="Q3436" i="9"/>
  <c r="X3435" i="8"/>
  <c r="W3435" i="8"/>
  <c r="Y3436" i="8" s="1"/>
  <c r="Q3436" i="8"/>
  <c r="R3435" i="8"/>
  <c r="Z3436" i="8"/>
  <c r="W3451" i="12" l="1"/>
  <c r="V3451" i="12"/>
  <c r="X3452" i="12" s="1"/>
  <c r="Y3452" i="12"/>
  <c r="P3452" i="12"/>
  <c r="Q3451" i="12"/>
  <c r="W3439" i="9"/>
  <c r="V3439" i="9"/>
  <c r="X3440" i="9" s="1"/>
  <c r="P3438" i="9"/>
  <c r="Q3437" i="9"/>
  <c r="Y3440" i="9"/>
  <c r="X3436" i="8"/>
  <c r="W3436" i="8"/>
  <c r="Y3437" i="8" s="1"/>
  <c r="R3436" i="8"/>
  <c r="Q3437" i="8"/>
  <c r="Z3437" i="8"/>
  <c r="W3452" i="12" l="1"/>
  <c r="V3452" i="12"/>
  <c r="X3453" i="12" s="1"/>
  <c r="P3453" i="12"/>
  <c r="Q3452" i="12"/>
  <c r="Y3453" i="12"/>
  <c r="W3440" i="9"/>
  <c r="V3440" i="9"/>
  <c r="X3441" i="9" s="1"/>
  <c r="Y3441" i="9"/>
  <c r="P3439" i="9"/>
  <c r="Q3438" i="9"/>
  <c r="X3437" i="8"/>
  <c r="W3437" i="8"/>
  <c r="Y3438" i="8" s="1"/>
  <c r="Z3438" i="8"/>
  <c r="Q3438" i="8"/>
  <c r="R3437" i="8"/>
  <c r="W3453" i="12" l="1"/>
  <c r="V3453" i="12"/>
  <c r="X3454" i="12" s="1"/>
  <c r="Y3454" i="12"/>
  <c r="P3454" i="12"/>
  <c r="Q3453" i="12"/>
  <c r="W3441" i="9"/>
  <c r="V3441" i="9"/>
  <c r="X3442" i="9" s="1"/>
  <c r="Y3442" i="9"/>
  <c r="P3440" i="9"/>
  <c r="Q3439" i="9"/>
  <c r="X3438" i="8"/>
  <c r="W3438" i="8"/>
  <c r="Y3439" i="8" s="1"/>
  <c r="Z3439" i="8"/>
  <c r="Q3439" i="8"/>
  <c r="R3438" i="8"/>
  <c r="W3454" i="12" l="1"/>
  <c r="V3454" i="12"/>
  <c r="X3455" i="12" s="1"/>
  <c r="P3455" i="12"/>
  <c r="Q3454" i="12"/>
  <c r="Y3455" i="12"/>
  <c r="W3442" i="9"/>
  <c r="V3442" i="9"/>
  <c r="X3443" i="9" s="1"/>
  <c r="P3441" i="9"/>
  <c r="Q3440" i="9"/>
  <c r="Y3443" i="9"/>
  <c r="X3439" i="8"/>
  <c r="W3439" i="8"/>
  <c r="Y3440" i="8" s="1"/>
  <c r="Z3440" i="8"/>
  <c r="Q3440" i="8"/>
  <c r="R3439" i="8"/>
  <c r="W3455" i="12" l="1"/>
  <c r="V3455" i="12"/>
  <c r="X3456" i="12" s="1"/>
  <c r="Y3456" i="12"/>
  <c r="Q3455" i="12"/>
  <c r="P3456" i="12"/>
  <c r="W3443" i="9"/>
  <c r="Y3444" i="9" s="1"/>
  <c r="V3443" i="9"/>
  <c r="X3444" i="9" s="1"/>
  <c r="Q3441" i="9"/>
  <c r="P3442" i="9"/>
  <c r="X3440" i="8"/>
  <c r="W3440" i="8"/>
  <c r="Y3441" i="8" s="1"/>
  <c r="Q3441" i="8"/>
  <c r="R3440" i="8"/>
  <c r="Z3441" i="8"/>
  <c r="W3456" i="12" l="1"/>
  <c r="V3456" i="12"/>
  <c r="X3457" i="12" s="1"/>
  <c r="Y3457" i="12"/>
  <c r="P3457" i="12"/>
  <c r="Q3456" i="12"/>
  <c r="W3444" i="9"/>
  <c r="V3444" i="9"/>
  <c r="X3445" i="9" s="1"/>
  <c r="Y3445" i="9"/>
  <c r="P3443" i="9"/>
  <c r="Q3442" i="9"/>
  <c r="X3441" i="8"/>
  <c r="W3441" i="8"/>
  <c r="Y3442" i="8" s="1"/>
  <c r="R3441" i="8"/>
  <c r="Q3442" i="8"/>
  <c r="Z3442" i="8"/>
  <c r="W3457" i="12" l="1"/>
  <c r="V3457" i="12"/>
  <c r="X3458" i="12" s="1"/>
  <c r="P3458" i="12"/>
  <c r="Q3457" i="12"/>
  <c r="Y3458" i="12"/>
  <c r="W3445" i="9"/>
  <c r="V3445" i="9"/>
  <c r="X3446" i="9" s="1"/>
  <c r="P3444" i="9"/>
  <c r="Q3443" i="9"/>
  <c r="Y3446" i="9"/>
  <c r="X3442" i="8"/>
  <c r="W3442" i="8"/>
  <c r="Y3443" i="8" s="1"/>
  <c r="Z3443" i="8"/>
  <c r="Q3443" i="8"/>
  <c r="R3442" i="8"/>
  <c r="W3458" i="12" l="1"/>
  <c r="V3458" i="12"/>
  <c r="X3459" i="12" s="1"/>
  <c r="Y3459" i="12"/>
  <c r="P3459" i="12"/>
  <c r="Q3458" i="12"/>
  <c r="W3446" i="9"/>
  <c r="V3446" i="9"/>
  <c r="X3447" i="9" s="1"/>
  <c r="Y3447" i="9"/>
  <c r="P3445" i="9"/>
  <c r="Q3444" i="9"/>
  <c r="X3443" i="8"/>
  <c r="W3443" i="8"/>
  <c r="Y3444" i="8" s="1"/>
  <c r="Q3444" i="8"/>
  <c r="R3443" i="8"/>
  <c r="Z3444" i="8"/>
  <c r="W3459" i="12" l="1"/>
  <c r="V3459" i="12"/>
  <c r="X3460" i="12" s="1"/>
  <c r="P3460" i="12"/>
  <c r="Q3459" i="12"/>
  <c r="Y3460" i="12"/>
  <c r="W3447" i="9"/>
  <c r="V3447" i="9"/>
  <c r="X3448" i="9" s="1"/>
  <c r="P3446" i="9"/>
  <c r="Q3445" i="9"/>
  <c r="Y3448" i="9"/>
  <c r="X3444" i="8"/>
  <c r="Z3445" i="8" s="1"/>
  <c r="W3444" i="8"/>
  <c r="Y3445" i="8" s="1"/>
  <c r="Q3445" i="8"/>
  <c r="R3444" i="8"/>
  <c r="W3460" i="12" l="1"/>
  <c r="V3460" i="12"/>
  <c r="X3461" i="12" s="1"/>
  <c r="Y3461" i="12"/>
  <c r="P3461" i="12"/>
  <c r="Q3460" i="12"/>
  <c r="W3448" i="9"/>
  <c r="V3448" i="9"/>
  <c r="X3449" i="9" s="1"/>
  <c r="P3447" i="9"/>
  <c r="Q3446" i="9"/>
  <c r="Y3449" i="9"/>
  <c r="X3445" i="8"/>
  <c r="W3445" i="8"/>
  <c r="Y3446" i="8" s="1"/>
  <c r="Z3446" i="8"/>
  <c r="Q3446" i="8"/>
  <c r="R3445" i="8"/>
  <c r="W3461" i="12" l="1"/>
  <c r="V3461" i="12"/>
  <c r="X3462" i="12" s="1"/>
  <c r="P3462" i="12"/>
  <c r="Q3461" i="12"/>
  <c r="Y3462" i="12"/>
  <c r="W3449" i="9"/>
  <c r="V3449" i="9"/>
  <c r="X3450" i="9" s="1"/>
  <c r="Y3450" i="9"/>
  <c r="P3448" i="9"/>
  <c r="Q3447" i="9"/>
  <c r="X3446" i="8"/>
  <c r="W3446" i="8"/>
  <c r="Y3447" i="8" s="1"/>
  <c r="Q3447" i="8"/>
  <c r="R3446" i="8"/>
  <c r="Z3447" i="8"/>
  <c r="W3462" i="12" l="1"/>
  <c r="V3462" i="12"/>
  <c r="X3463" i="12" s="1"/>
  <c r="Y3463" i="12"/>
  <c r="P3463" i="12"/>
  <c r="Q3462" i="12"/>
  <c r="W3450" i="9"/>
  <c r="V3450" i="9"/>
  <c r="X3451" i="9" s="1"/>
  <c r="P3449" i="9"/>
  <c r="Q3448" i="9"/>
  <c r="Y3451" i="9"/>
  <c r="X3447" i="8"/>
  <c r="Z3448" i="8" s="1"/>
  <c r="W3447" i="8"/>
  <c r="Y3448" i="8" s="1"/>
  <c r="Q3448" i="8"/>
  <c r="R3447" i="8"/>
  <c r="W3463" i="12" l="1"/>
  <c r="V3463" i="12"/>
  <c r="X3464" i="12" s="1"/>
  <c r="P3464" i="12"/>
  <c r="Q3463" i="12"/>
  <c r="Y3464" i="12"/>
  <c r="W3451" i="9"/>
  <c r="V3451" i="9"/>
  <c r="X3452" i="9" s="1"/>
  <c r="Y3452" i="9"/>
  <c r="Q3449" i="9"/>
  <c r="P3450" i="9"/>
  <c r="X3448" i="8"/>
  <c r="W3448" i="8"/>
  <c r="Y3449" i="8" s="1"/>
  <c r="Q3449" i="8"/>
  <c r="R3448" i="8"/>
  <c r="Z3449" i="8"/>
  <c r="W3464" i="12" l="1"/>
  <c r="V3464" i="12"/>
  <c r="X3465" i="12" s="1"/>
  <c r="P3465" i="12"/>
  <c r="Q3464" i="12"/>
  <c r="Y3465" i="12"/>
  <c r="W3452" i="9"/>
  <c r="V3452" i="9"/>
  <c r="X3453" i="9" s="1"/>
  <c r="P3451" i="9"/>
  <c r="Q3450" i="9"/>
  <c r="Y3453" i="9"/>
  <c r="X3449" i="8"/>
  <c r="W3449" i="8"/>
  <c r="Y3450" i="8" s="1"/>
  <c r="Z3450" i="8"/>
  <c r="Q3450" i="8"/>
  <c r="R3449" i="8"/>
  <c r="W3465" i="12" l="1"/>
  <c r="V3465" i="12"/>
  <c r="X3466" i="12" s="1"/>
  <c r="P3466" i="12"/>
  <c r="Q3465" i="12"/>
  <c r="Y3466" i="12"/>
  <c r="W3453" i="9"/>
  <c r="V3453" i="9"/>
  <c r="X3454" i="9" s="1"/>
  <c r="Y3454" i="9"/>
  <c r="P3452" i="9"/>
  <c r="Q3451" i="9"/>
  <c r="X3450" i="8"/>
  <c r="W3450" i="8"/>
  <c r="Y3451" i="8" s="1"/>
  <c r="Z3451" i="8"/>
  <c r="Q3451" i="8"/>
  <c r="R3450" i="8"/>
  <c r="W3466" i="12" l="1"/>
  <c r="V3466" i="12"/>
  <c r="X3467" i="12" s="1"/>
  <c r="Y3467" i="12"/>
  <c r="Q3466" i="12"/>
  <c r="P3467" i="12"/>
  <c r="W3454" i="9"/>
  <c r="V3454" i="9"/>
  <c r="X3455" i="9" s="1"/>
  <c r="P3453" i="9"/>
  <c r="Q3452" i="9"/>
  <c r="Y3455" i="9"/>
  <c r="X3451" i="8"/>
  <c r="W3451" i="8"/>
  <c r="Y3452" i="8" s="1"/>
  <c r="Q3452" i="8"/>
  <c r="R3451" i="8"/>
  <c r="Z3452" i="8"/>
  <c r="W3467" i="12" l="1"/>
  <c r="V3467" i="12"/>
  <c r="X3468" i="12" s="1"/>
  <c r="Y3468" i="12"/>
  <c r="P3468" i="12"/>
  <c r="Q3467" i="12"/>
  <c r="W3455" i="9"/>
  <c r="V3455" i="9"/>
  <c r="X3456" i="9" s="1"/>
  <c r="Y3456" i="9"/>
  <c r="P3454" i="9"/>
  <c r="Q3453" i="9"/>
  <c r="X3452" i="8"/>
  <c r="Z3453" i="8" s="1"/>
  <c r="W3452" i="8"/>
  <c r="Y3453" i="8" s="1"/>
  <c r="R3452" i="8"/>
  <c r="Q3453" i="8"/>
  <c r="W3468" i="12" l="1"/>
  <c r="V3468" i="12"/>
  <c r="X3469" i="12" s="1"/>
  <c r="P3469" i="12"/>
  <c r="Q3468" i="12"/>
  <c r="Y3469" i="12"/>
  <c r="W3456" i="9"/>
  <c r="Y3457" i="9" s="1"/>
  <c r="V3456" i="9"/>
  <c r="X3457" i="9" s="1"/>
  <c r="P3455" i="9"/>
  <c r="Q3454" i="9"/>
  <c r="X3453" i="8"/>
  <c r="W3453" i="8"/>
  <c r="Y3454" i="8" s="1"/>
  <c r="Q3454" i="8"/>
  <c r="R3453" i="8"/>
  <c r="Z3454" i="8"/>
  <c r="W3469" i="12" l="1"/>
  <c r="V3469" i="12"/>
  <c r="X3470" i="12" s="1"/>
  <c r="P3470" i="12"/>
  <c r="Q3469" i="12"/>
  <c r="Y3470" i="12"/>
  <c r="W3457" i="9"/>
  <c r="V3457" i="9"/>
  <c r="X3458" i="9" s="1"/>
  <c r="P3456" i="9"/>
  <c r="Q3455" i="9"/>
  <c r="Y3458" i="9"/>
  <c r="X3454" i="8"/>
  <c r="W3454" i="8"/>
  <c r="Y3455" i="8" s="1"/>
  <c r="Z3455" i="8"/>
  <c r="Q3455" i="8"/>
  <c r="R3454" i="8"/>
  <c r="W3470" i="12" l="1"/>
  <c r="V3470" i="12"/>
  <c r="X3471" i="12" s="1"/>
  <c r="Y3471" i="12"/>
  <c r="P3471" i="12"/>
  <c r="Q3470" i="12"/>
  <c r="W3458" i="9"/>
  <c r="V3458" i="9"/>
  <c r="X3459" i="9" s="1"/>
  <c r="P3457" i="9"/>
  <c r="Q3456" i="9"/>
  <c r="Y3459" i="9"/>
  <c r="X3455" i="8"/>
  <c r="W3455" i="8"/>
  <c r="Y3456" i="8" s="1"/>
  <c r="Z3456" i="8"/>
  <c r="Q3456" i="8"/>
  <c r="R3455" i="8"/>
  <c r="W3471" i="12" l="1"/>
  <c r="V3471" i="12"/>
  <c r="X3472" i="12" s="1"/>
  <c r="Y3472" i="12"/>
  <c r="Q3471" i="12"/>
  <c r="P3472" i="12"/>
  <c r="W3459" i="9"/>
  <c r="V3459" i="9"/>
  <c r="X3460" i="9" s="1"/>
  <c r="Y3460" i="9"/>
  <c r="Q3457" i="9"/>
  <c r="P3458" i="9"/>
  <c r="X3456" i="8"/>
  <c r="W3456" i="8"/>
  <c r="Y3457" i="8" s="1"/>
  <c r="Q3457" i="8"/>
  <c r="R3456" i="8"/>
  <c r="Z3457" i="8"/>
  <c r="W3472" i="12" l="1"/>
  <c r="V3472" i="12"/>
  <c r="X3473" i="12" s="1"/>
  <c r="P3473" i="12"/>
  <c r="Q3472" i="12"/>
  <c r="Y3473" i="12"/>
  <c r="W3460" i="9"/>
  <c r="V3460" i="9"/>
  <c r="X3461" i="9" s="1"/>
  <c r="P3459" i="9"/>
  <c r="Q3458" i="9"/>
  <c r="Y3461" i="9"/>
  <c r="X3457" i="8"/>
  <c r="W3457" i="8"/>
  <c r="Y3458" i="8" s="1"/>
  <c r="R3457" i="8"/>
  <c r="Q3458" i="8"/>
  <c r="Z3458" i="8"/>
  <c r="W3473" i="12" l="1"/>
  <c r="V3473" i="12"/>
  <c r="X3474" i="12" s="1"/>
  <c r="P3474" i="12"/>
  <c r="Q3473" i="12"/>
  <c r="Y3474" i="12"/>
  <c r="W3461" i="9"/>
  <c r="V3461" i="9"/>
  <c r="X3462" i="9" s="1"/>
  <c r="Y3462" i="9"/>
  <c r="P3460" i="9"/>
  <c r="Q3459" i="9"/>
  <c r="X3458" i="8"/>
  <c r="W3458" i="8"/>
  <c r="Y3459" i="8" s="1"/>
  <c r="Z3459" i="8"/>
  <c r="Q3459" i="8"/>
  <c r="R3458" i="8"/>
  <c r="W3474" i="12" l="1"/>
  <c r="V3474" i="12"/>
  <c r="X3475" i="12" s="1"/>
  <c r="P3475" i="12"/>
  <c r="Q3474" i="12"/>
  <c r="Y3475" i="12"/>
  <c r="W3462" i="9"/>
  <c r="V3462" i="9"/>
  <c r="X3463" i="9" s="1"/>
  <c r="P3461" i="9"/>
  <c r="Q3460" i="9"/>
  <c r="Y3463" i="9"/>
  <c r="X3459" i="8"/>
  <c r="W3459" i="8"/>
  <c r="Y3460" i="8" s="1"/>
  <c r="Q3460" i="8"/>
  <c r="R3459" i="8"/>
  <c r="Z3460" i="8"/>
  <c r="W3475" i="12" l="1"/>
  <c r="V3475" i="12"/>
  <c r="X3476" i="12" s="1"/>
  <c r="Y3476" i="12"/>
  <c r="P3476" i="12"/>
  <c r="Q3475" i="12"/>
  <c r="W3463" i="9"/>
  <c r="Y3464" i="9" s="1"/>
  <c r="V3463" i="9"/>
  <c r="X3464" i="9" s="1"/>
  <c r="P3462" i="9"/>
  <c r="Q3461" i="9"/>
  <c r="X3460" i="8"/>
  <c r="Z3461" i="8" s="1"/>
  <c r="W3460" i="8"/>
  <c r="Y3461" i="8" s="1"/>
  <c r="Q3461" i="8"/>
  <c r="R3460" i="8"/>
  <c r="W3476" i="12" l="1"/>
  <c r="V3476" i="12"/>
  <c r="X3477" i="12" s="1"/>
  <c r="Y3477" i="12"/>
  <c r="P3477" i="12"/>
  <c r="Q3476" i="12"/>
  <c r="W3464" i="9"/>
  <c r="V3464" i="9"/>
  <c r="X3465" i="9" s="1"/>
  <c r="Y3465" i="9"/>
  <c r="P3463" i="9"/>
  <c r="Q3462" i="9"/>
  <c r="X3461" i="8"/>
  <c r="Z3462" i="8" s="1"/>
  <c r="W3461" i="8"/>
  <c r="Y3462" i="8" s="1"/>
  <c r="Q3462" i="8"/>
  <c r="R3461" i="8"/>
  <c r="W3477" i="12" l="1"/>
  <c r="V3477" i="12"/>
  <c r="X3478" i="12" s="1"/>
  <c r="P3478" i="12"/>
  <c r="Q3477" i="12"/>
  <c r="Y3478" i="12"/>
  <c r="W3465" i="9"/>
  <c r="V3465" i="9"/>
  <c r="X3466" i="9" s="1"/>
  <c r="P3464" i="9"/>
  <c r="Q3463" i="9"/>
  <c r="Y3466" i="9"/>
  <c r="X3462" i="8"/>
  <c r="W3462" i="8"/>
  <c r="Y3463" i="8" s="1"/>
  <c r="Z3463" i="8"/>
  <c r="Q3463" i="8"/>
  <c r="R3462" i="8"/>
  <c r="W3478" i="12" l="1"/>
  <c r="V3478" i="12"/>
  <c r="X3479" i="12" s="1"/>
  <c r="Y3479" i="12"/>
  <c r="P3479" i="12"/>
  <c r="Q3478" i="12"/>
  <c r="W3466" i="9"/>
  <c r="V3466" i="9"/>
  <c r="X3467" i="9" s="1"/>
  <c r="Y3467" i="9"/>
  <c r="P3465" i="9"/>
  <c r="Q3464" i="9"/>
  <c r="X3463" i="8"/>
  <c r="W3463" i="8"/>
  <c r="Y3464" i="8" s="1"/>
  <c r="Z3464" i="8"/>
  <c r="Q3464" i="8"/>
  <c r="R3463" i="8"/>
  <c r="W3479" i="12" l="1"/>
  <c r="V3479" i="12"/>
  <c r="X3480" i="12" s="1"/>
  <c r="P3480" i="12"/>
  <c r="Q3479" i="12"/>
  <c r="Y3480" i="12"/>
  <c r="W3467" i="9"/>
  <c r="V3467" i="9"/>
  <c r="X3468" i="9" s="1"/>
  <c r="Y3468" i="9"/>
  <c r="Q3465" i="9"/>
  <c r="P3466" i="9"/>
  <c r="X3464" i="8"/>
  <c r="W3464" i="8"/>
  <c r="Y3465" i="8" s="1"/>
  <c r="Q3465" i="8"/>
  <c r="R3464" i="8"/>
  <c r="Z3465" i="8"/>
  <c r="W3480" i="12" l="1"/>
  <c r="V3480" i="12"/>
  <c r="X3481" i="12" s="1"/>
  <c r="P3481" i="12"/>
  <c r="Q3480" i="12"/>
  <c r="Y3481" i="12"/>
  <c r="W3468" i="9"/>
  <c r="V3468" i="9"/>
  <c r="X3469" i="9" s="1"/>
  <c r="P3467" i="9"/>
  <c r="Q3466" i="9"/>
  <c r="Y3469" i="9"/>
  <c r="X3465" i="8"/>
  <c r="Z3466" i="8" s="1"/>
  <c r="W3465" i="8"/>
  <c r="Y3466" i="8" s="1"/>
  <c r="Q3466" i="8"/>
  <c r="R3465" i="8"/>
  <c r="W3481" i="12" l="1"/>
  <c r="V3481" i="12"/>
  <c r="X3482" i="12" s="1"/>
  <c r="Y3482" i="12"/>
  <c r="P3482" i="12"/>
  <c r="Q3481" i="12"/>
  <c r="W3469" i="9"/>
  <c r="V3469" i="9"/>
  <c r="X3470" i="9" s="1"/>
  <c r="P3468" i="9"/>
  <c r="Q3467" i="9"/>
  <c r="Y3470" i="9"/>
  <c r="X3466" i="8"/>
  <c r="W3466" i="8"/>
  <c r="Y3467" i="8" s="1"/>
  <c r="Q3467" i="8"/>
  <c r="R3466" i="8"/>
  <c r="Z3467" i="8"/>
  <c r="W3482" i="12" l="1"/>
  <c r="V3482" i="12"/>
  <c r="X3483" i="12" s="1"/>
  <c r="Q3482" i="12"/>
  <c r="P3483" i="12"/>
  <c r="Y3483" i="12"/>
  <c r="W3470" i="9"/>
  <c r="V3470" i="9"/>
  <c r="X3471" i="9" s="1"/>
  <c r="Y3471" i="9"/>
  <c r="P3469" i="9"/>
  <c r="Q3468" i="9"/>
  <c r="X3467" i="8"/>
  <c r="Z3468" i="8" s="1"/>
  <c r="W3467" i="8"/>
  <c r="Y3468" i="8" s="1"/>
  <c r="Q3468" i="8"/>
  <c r="R3467" i="8"/>
  <c r="W3483" i="12" l="1"/>
  <c r="V3483" i="12"/>
  <c r="X3484" i="12" s="1"/>
  <c r="Y3484" i="12"/>
  <c r="P3484" i="12"/>
  <c r="Q3483" i="12"/>
  <c r="W3471" i="9"/>
  <c r="V3471" i="9"/>
  <c r="X3472" i="9" s="1"/>
  <c r="P3470" i="9"/>
  <c r="Q3469" i="9"/>
  <c r="Y3472" i="9"/>
  <c r="X3468" i="8"/>
  <c r="W3468" i="8"/>
  <c r="Y3469" i="8" s="1"/>
  <c r="Z3469" i="8"/>
  <c r="R3468" i="8"/>
  <c r="Q3469" i="8"/>
  <c r="W3484" i="12" l="1"/>
  <c r="V3484" i="12"/>
  <c r="X3485" i="12" s="1"/>
  <c r="P3485" i="12"/>
  <c r="Q3484" i="12"/>
  <c r="Y3485" i="12"/>
  <c r="W3472" i="9"/>
  <c r="V3472" i="9"/>
  <c r="X3473" i="9" s="1"/>
  <c r="Y3473" i="9"/>
  <c r="P3471" i="9"/>
  <c r="Q3470" i="9"/>
  <c r="X3469" i="8"/>
  <c r="W3469" i="8"/>
  <c r="Y3470" i="8" s="1"/>
  <c r="Q3470" i="8"/>
  <c r="R3469" i="8"/>
  <c r="Z3470" i="8"/>
  <c r="W3485" i="12" l="1"/>
  <c r="V3485" i="12"/>
  <c r="X3486" i="12" s="1"/>
  <c r="Y3486" i="12"/>
  <c r="P3486" i="12"/>
  <c r="Q3485" i="12"/>
  <c r="W3473" i="9"/>
  <c r="V3473" i="9"/>
  <c r="X3474" i="9" s="1"/>
  <c r="P3472" i="9"/>
  <c r="Q3471" i="9"/>
  <c r="Y3474" i="9"/>
  <c r="X3470" i="8"/>
  <c r="Z3471" i="8" s="1"/>
  <c r="W3470" i="8"/>
  <c r="Y3471" i="8" s="1"/>
  <c r="Q3471" i="8"/>
  <c r="R3470" i="8"/>
  <c r="W3486" i="12" l="1"/>
  <c r="V3486" i="12"/>
  <c r="X3487" i="12" s="1"/>
  <c r="P3487" i="12"/>
  <c r="Q3486" i="12"/>
  <c r="Y3487" i="12"/>
  <c r="W3474" i="9"/>
  <c r="V3474" i="9"/>
  <c r="X3475" i="9" s="1"/>
  <c r="Y3475" i="9"/>
  <c r="P3473" i="9"/>
  <c r="Q3472" i="9"/>
  <c r="X3471" i="8"/>
  <c r="W3471" i="8"/>
  <c r="Y3472" i="8" s="1"/>
  <c r="Q3472" i="8"/>
  <c r="R3471" i="8"/>
  <c r="Z3472" i="8"/>
  <c r="W3487" i="12" l="1"/>
  <c r="V3487" i="12"/>
  <c r="X3488" i="12" s="1"/>
  <c r="Y3488" i="12"/>
  <c r="Q3487" i="12"/>
  <c r="P3488" i="12"/>
  <c r="W3475" i="9"/>
  <c r="V3475" i="9"/>
  <c r="X3476" i="9" s="1"/>
  <c r="Q3473" i="9"/>
  <c r="P3474" i="9"/>
  <c r="Y3476" i="9"/>
  <c r="X3472" i="8"/>
  <c r="Z3473" i="8" s="1"/>
  <c r="W3472" i="8"/>
  <c r="Y3473" i="8" s="1"/>
  <c r="Q3473" i="8"/>
  <c r="R3472" i="8"/>
  <c r="W3488" i="12" l="1"/>
  <c r="V3488" i="12"/>
  <c r="X3489" i="12" s="1"/>
  <c r="P3489" i="12"/>
  <c r="Q3488" i="12"/>
  <c r="Y3489" i="12"/>
  <c r="W3476" i="9"/>
  <c r="V3476" i="9"/>
  <c r="X3477" i="9" s="1"/>
  <c r="Y3477" i="9"/>
  <c r="P3475" i="9"/>
  <c r="Q3474" i="9"/>
  <c r="X3473" i="8"/>
  <c r="W3473" i="8"/>
  <c r="Y3474" i="8" s="1"/>
  <c r="R3473" i="8"/>
  <c r="Q3474" i="8"/>
  <c r="Z3474" i="8"/>
  <c r="W3489" i="12" l="1"/>
  <c r="V3489" i="12"/>
  <c r="X3490" i="12" s="1"/>
  <c r="Y3490" i="12"/>
  <c r="P3490" i="12"/>
  <c r="Q3489" i="12"/>
  <c r="W3477" i="9"/>
  <c r="V3477" i="9"/>
  <c r="X3478" i="9" s="1"/>
  <c r="P3476" i="9"/>
  <c r="Q3475" i="9"/>
  <c r="Y3478" i="9"/>
  <c r="X3474" i="8"/>
  <c r="Z3475" i="8" s="1"/>
  <c r="W3474" i="8"/>
  <c r="Y3475" i="8" s="1"/>
  <c r="Q3475" i="8"/>
  <c r="R3474" i="8"/>
  <c r="W3490" i="12" l="1"/>
  <c r="V3490" i="12"/>
  <c r="X3491" i="12" s="1"/>
  <c r="P3491" i="12"/>
  <c r="Q3490" i="12"/>
  <c r="Y3491" i="12"/>
  <c r="W3478" i="9"/>
  <c r="V3478" i="9"/>
  <c r="X3479" i="9" s="1"/>
  <c r="Y3479" i="9"/>
  <c r="P3477" i="9"/>
  <c r="Q3476" i="9"/>
  <c r="X3475" i="8"/>
  <c r="W3475" i="8"/>
  <c r="Y3476" i="8" s="1"/>
  <c r="Q3476" i="8"/>
  <c r="R3475" i="8"/>
  <c r="Z3476" i="8"/>
  <c r="W3491" i="12" l="1"/>
  <c r="V3491" i="12"/>
  <c r="X3492" i="12" s="1"/>
  <c r="P3492" i="12"/>
  <c r="Q3491" i="12"/>
  <c r="Y3492" i="12"/>
  <c r="W3479" i="9"/>
  <c r="V3479" i="9"/>
  <c r="X3480" i="9" s="1"/>
  <c r="Y3480" i="9"/>
  <c r="P3478" i="9"/>
  <c r="Q3477" i="9"/>
  <c r="X3476" i="8"/>
  <c r="W3476" i="8"/>
  <c r="Y3477" i="8" s="1"/>
  <c r="Z3477" i="8"/>
  <c r="Q3477" i="8"/>
  <c r="R3476" i="8"/>
  <c r="W3492" i="12" l="1"/>
  <c r="V3492" i="12"/>
  <c r="X3493" i="12" s="1"/>
  <c r="Y3493" i="12"/>
  <c r="Q3492" i="12"/>
  <c r="P3493" i="12"/>
  <c r="W3480" i="9"/>
  <c r="V3480" i="9"/>
  <c r="X3481" i="9" s="1"/>
  <c r="Y3481" i="9"/>
  <c r="P3479" i="9"/>
  <c r="Q3478" i="9"/>
  <c r="X3477" i="8"/>
  <c r="Z3478" i="8" s="1"/>
  <c r="W3477" i="8"/>
  <c r="Y3478" i="8" s="1"/>
  <c r="Q3478" i="8"/>
  <c r="R3477" i="8"/>
  <c r="W3493" i="12" l="1"/>
  <c r="V3493" i="12"/>
  <c r="X3494" i="12" s="1"/>
  <c r="P3494" i="12"/>
  <c r="Q3493" i="12"/>
  <c r="Y3494" i="12"/>
  <c r="W3481" i="9"/>
  <c r="V3481" i="9"/>
  <c r="X3482" i="9" s="1"/>
  <c r="P3480" i="9"/>
  <c r="Q3479" i="9"/>
  <c r="Y3482" i="9"/>
  <c r="X3478" i="8"/>
  <c r="W3478" i="8"/>
  <c r="Y3479" i="8" s="1"/>
  <c r="Q3479" i="8"/>
  <c r="R3478" i="8"/>
  <c r="Z3479" i="8"/>
  <c r="W3494" i="12" l="1"/>
  <c r="V3494" i="12"/>
  <c r="X3495" i="12" s="1"/>
  <c r="Y3495" i="12"/>
  <c r="Q3494" i="12"/>
  <c r="P3495" i="12"/>
  <c r="W3482" i="9"/>
  <c r="V3482" i="9"/>
  <c r="X3483" i="9" s="1"/>
  <c r="P3481" i="9"/>
  <c r="Q3480" i="9"/>
  <c r="Y3483" i="9"/>
  <c r="X3479" i="8"/>
  <c r="Z3480" i="8" s="1"/>
  <c r="W3479" i="8"/>
  <c r="Y3480" i="8" s="1"/>
  <c r="Q3480" i="8"/>
  <c r="R3479" i="8"/>
  <c r="W3495" i="12" l="1"/>
  <c r="V3495" i="12"/>
  <c r="X3496" i="12" s="1"/>
  <c r="Q3495" i="12"/>
  <c r="P3496" i="12"/>
  <c r="Y3496" i="12"/>
  <c r="W3483" i="9"/>
  <c r="V3483" i="9"/>
  <c r="X3484" i="9" s="1"/>
  <c r="Y3484" i="9"/>
  <c r="Q3481" i="9"/>
  <c r="P3482" i="9"/>
  <c r="X3480" i="8"/>
  <c r="W3480" i="8"/>
  <c r="Y3481" i="8" s="1"/>
  <c r="Z3481" i="8"/>
  <c r="Q3481" i="8"/>
  <c r="R3480" i="8"/>
  <c r="W3496" i="12" l="1"/>
  <c r="V3496" i="12"/>
  <c r="X3497" i="12" s="1"/>
  <c r="Y3497" i="12"/>
  <c r="P3497" i="12"/>
  <c r="Q3496" i="12"/>
  <c r="W3484" i="9"/>
  <c r="V3484" i="9"/>
  <c r="X3485" i="9" s="1"/>
  <c r="Y3485" i="9"/>
  <c r="P3483" i="9"/>
  <c r="Q3482" i="9"/>
  <c r="X3481" i="8"/>
  <c r="W3481" i="8"/>
  <c r="Y3482" i="8" s="1"/>
  <c r="Q3482" i="8"/>
  <c r="R3481" i="8"/>
  <c r="Z3482" i="8"/>
  <c r="W3497" i="12" l="1"/>
  <c r="V3497" i="12"/>
  <c r="X3498" i="12" s="1"/>
  <c r="Y3498" i="12"/>
  <c r="P3498" i="12"/>
  <c r="Q3497" i="12"/>
  <c r="W3485" i="9"/>
  <c r="V3485" i="9"/>
  <c r="X3486" i="9" s="1"/>
  <c r="P3484" i="9"/>
  <c r="Q3483" i="9"/>
  <c r="Y3486" i="9"/>
  <c r="X3482" i="8"/>
  <c r="W3482" i="8"/>
  <c r="Y3483" i="8" s="1"/>
  <c r="Z3483" i="8"/>
  <c r="Q3483" i="8"/>
  <c r="R3482" i="8"/>
  <c r="W3498" i="12" l="1"/>
  <c r="V3498" i="12"/>
  <c r="X3499" i="12" s="1"/>
  <c r="Q3498" i="12"/>
  <c r="P3499" i="12"/>
  <c r="Y3499" i="12"/>
  <c r="W3486" i="9"/>
  <c r="V3486" i="9"/>
  <c r="X3487" i="9" s="1"/>
  <c r="Y3487" i="9"/>
  <c r="P3485" i="9"/>
  <c r="Q3484" i="9"/>
  <c r="X3483" i="8"/>
  <c r="W3483" i="8"/>
  <c r="Y3484" i="8" s="1"/>
  <c r="Z3484" i="8"/>
  <c r="Q3484" i="8"/>
  <c r="R3483" i="8"/>
  <c r="W3499" i="12" l="1"/>
  <c r="V3499" i="12"/>
  <c r="X3500" i="12" s="1"/>
  <c r="P3500" i="12"/>
  <c r="Q3499" i="12"/>
  <c r="Y3500" i="12"/>
  <c r="W3487" i="9"/>
  <c r="Y3488" i="9" s="1"/>
  <c r="V3487" i="9"/>
  <c r="X3488" i="9" s="1"/>
  <c r="P3486" i="9"/>
  <c r="Q3485" i="9"/>
  <c r="X3484" i="8"/>
  <c r="W3484" i="8"/>
  <c r="Y3485" i="8" s="1"/>
  <c r="R3484" i="8"/>
  <c r="Q3485" i="8"/>
  <c r="Z3485" i="8"/>
  <c r="W3500" i="12" l="1"/>
  <c r="V3500" i="12"/>
  <c r="X3501" i="12" s="1"/>
  <c r="Y3501" i="12"/>
  <c r="Q3500" i="12"/>
  <c r="P3501" i="12"/>
  <c r="W3488" i="9"/>
  <c r="V3488" i="9"/>
  <c r="X3489" i="9" s="1"/>
  <c r="P3487" i="9"/>
  <c r="Q3486" i="9"/>
  <c r="Y3489" i="9"/>
  <c r="X3485" i="8"/>
  <c r="W3485" i="8"/>
  <c r="Y3486" i="8" s="1"/>
  <c r="Q3486" i="8"/>
  <c r="R3485" i="8"/>
  <c r="Z3486" i="8"/>
  <c r="W3501" i="12" l="1"/>
  <c r="V3501" i="12"/>
  <c r="X3502" i="12" s="1"/>
  <c r="P3502" i="12"/>
  <c r="Q3501" i="12"/>
  <c r="Y3502" i="12"/>
  <c r="W3489" i="9"/>
  <c r="V3489" i="9"/>
  <c r="X3490" i="9" s="1"/>
  <c r="Y3490" i="9"/>
  <c r="P3488" i="9"/>
  <c r="Q3487" i="9"/>
  <c r="X3486" i="8"/>
  <c r="W3486" i="8"/>
  <c r="Y3487" i="8" s="1"/>
  <c r="Z3487" i="8"/>
  <c r="Q3487" i="8"/>
  <c r="R3486" i="8"/>
  <c r="W3502" i="12" l="1"/>
  <c r="V3502" i="12"/>
  <c r="X3503" i="12" s="1"/>
  <c r="Y3503" i="12"/>
  <c r="Q3502" i="12"/>
  <c r="P3503" i="12"/>
  <c r="W3490" i="9"/>
  <c r="V3490" i="9"/>
  <c r="X3491" i="9" s="1"/>
  <c r="P3489" i="9"/>
  <c r="Q3488" i="9"/>
  <c r="Y3491" i="9"/>
  <c r="X3487" i="8"/>
  <c r="Z3488" i="8" s="1"/>
  <c r="W3487" i="8"/>
  <c r="Y3488" i="8" s="1"/>
  <c r="Q3488" i="8"/>
  <c r="R3487" i="8"/>
  <c r="W3503" i="12" l="1"/>
  <c r="V3503" i="12"/>
  <c r="X3504" i="12" s="1"/>
  <c r="Q3503" i="12"/>
  <c r="P3504" i="12"/>
  <c r="Y3504" i="12"/>
  <c r="W3491" i="9"/>
  <c r="Y3492" i="9" s="1"/>
  <c r="V3491" i="9"/>
  <c r="X3492" i="9" s="1"/>
  <c r="Q3489" i="9"/>
  <c r="P3490" i="9"/>
  <c r="X3488" i="8"/>
  <c r="W3488" i="8"/>
  <c r="Y3489" i="8" s="1"/>
  <c r="Q3489" i="8"/>
  <c r="R3488" i="8"/>
  <c r="Z3489" i="8"/>
  <c r="W3504" i="12" l="1"/>
  <c r="V3504" i="12"/>
  <c r="X3505" i="12" s="1"/>
  <c r="Y3505" i="12"/>
  <c r="P3505" i="12"/>
  <c r="Q3504" i="12"/>
  <c r="W3492" i="9"/>
  <c r="V3492" i="9"/>
  <c r="X3493" i="9" s="1"/>
  <c r="P3491" i="9"/>
  <c r="Q3490" i="9"/>
  <c r="Y3493" i="9"/>
  <c r="X3489" i="8"/>
  <c r="W3489" i="8"/>
  <c r="Y3490" i="8" s="1"/>
  <c r="R3489" i="8"/>
  <c r="Q3490" i="8"/>
  <c r="Z3490" i="8"/>
  <c r="W3505" i="12" l="1"/>
  <c r="V3505" i="12"/>
  <c r="X3506" i="12" s="1"/>
  <c r="P3506" i="12"/>
  <c r="Q3505" i="12"/>
  <c r="Y3506" i="12"/>
  <c r="W3493" i="9"/>
  <c r="V3493" i="9"/>
  <c r="X3494" i="9" s="1"/>
  <c r="Y3494" i="9"/>
  <c r="P3492" i="9"/>
  <c r="Q3491" i="9"/>
  <c r="X3490" i="8"/>
  <c r="Z3491" i="8" s="1"/>
  <c r="W3490" i="8"/>
  <c r="Y3491" i="8" s="1"/>
  <c r="Q3491" i="8"/>
  <c r="R3490" i="8"/>
  <c r="W3506" i="12" l="1"/>
  <c r="V3506" i="12"/>
  <c r="X3507" i="12" s="1"/>
  <c r="Q3506" i="12"/>
  <c r="P3507" i="12"/>
  <c r="Y3507" i="12"/>
  <c r="W3494" i="9"/>
  <c r="V3494" i="9"/>
  <c r="X3495" i="9" s="1"/>
  <c r="P3493" i="9"/>
  <c r="Q3492" i="9"/>
  <c r="Y3495" i="9"/>
  <c r="X3491" i="8"/>
  <c r="W3491" i="8"/>
  <c r="Y3492" i="8" s="1"/>
  <c r="Z3492" i="8"/>
  <c r="Q3492" i="8"/>
  <c r="R3491" i="8"/>
  <c r="W3507" i="12" l="1"/>
  <c r="V3507" i="12"/>
  <c r="X3508" i="12" s="1"/>
  <c r="Y3508" i="12"/>
  <c r="P3508" i="12"/>
  <c r="Q3507" i="12"/>
  <c r="W3495" i="9"/>
  <c r="V3495" i="9"/>
  <c r="X3496" i="9" s="1"/>
  <c r="Y3496" i="9"/>
  <c r="P3494" i="9"/>
  <c r="Q3493" i="9"/>
  <c r="X3492" i="8"/>
  <c r="W3492" i="8"/>
  <c r="Y3493" i="8" s="1"/>
  <c r="Q3493" i="8"/>
  <c r="R3492" i="8"/>
  <c r="Z3493" i="8"/>
  <c r="W3508" i="12" l="1"/>
  <c r="V3508" i="12"/>
  <c r="X3509" i="12" s="1"/>
  <c r="Q3508" i="12"/>
  <c r="P3509" i="12"/>
  <c r="Y3509" i="12"/>
  <c r="W3496" i="9"/>
  <c r="V3496" i="9"/>
  <c r="X3497" i="9" s="1"/>
  <c r="Q3494" i="9"/>
  <c r="P3495" i="9"/>
  <c r="Y3497" i="9"/>
  <c r="X3493" i="8"/>
  <c r="W3493" i="8"/>
  <c r="Y3494" i="8" s="1"/>
  <c r="Q3494" i="8"/>
  <c r="R3493" i="8"/>
  <c r="Z3494" i="8"/>
  <c r="W3509" i="12" l="1"/>
  <c r="V3509" i="12"/>
  <c r="X3510" i="12" s="1"/>
  <c r="Y3510" i="12"/>
  <c r="P3510" i="12"/>
  <c r="Q3509" i="12"/>
  <c r="W3497" i="9"/>
  <c r="V3497" i="9"/>
  <c r="X3498" i="9" s="1"/>
  <c r="Y3498" i="9"/>
  <c r="Q3495" i="9"/>
  <c r="P3496" i="9"/>
  <c r="X3494" i="8"/>
  <c r="W3494" i="8"/>
  <c r="Y3495" i="8" s="1"/>
  <c r="Q3495" i="8"/>
  <c r="R3494" i="8"/>
  <c r="Z3495" i="8"/>
  <c r="W3510" i="12" l="1"/>
  <c r="V3510" i="12"/>
  <c r="X3511" i="12" s="1"/>
  <c r="Y3511" i="12"/>
  <c r="Q3510" i="12"/>
  <c r="P3511" i="12"/>
  <c r="W3498" i="9"/>
  <c r="V3498" i="9"/>
  <c r="X3499" i="9" s="1"/>
  <c r="P3497" i="9"/>
  <c r="Q3496" i="9"/>
  <c r="Y3499" i="9"/>
  <c r="X3495" i="8"/>
  <c r="Z3496" i="8" s="1"/>
  <c r="W3495" i="8"/>
  <c r="Y3496" i="8" s="1"/>
  <c r="Q3496" i="8"/>
  <c r="R3495" i="8"/>
  <c r="W3511" i="12" l="1"/>
  <c r="V3511" i="12"/>
  <c r="X3512" i="12" s="1"/>
  <c r="Q3511" i="12"/>
  <c r="P3512" i="12"/>
  <c r="Y3512" i="12"/>
  <c r="W3499" i="9"/>
  <c r="Y3500" i="9" s="1"/>
  <c r="V3499" i="9"/>
  <c r="X3500" i="9" s="1"/>
  <c r="P3498" i="9"/>
  <c r="Q3497" i="9"/>
  <c r="X3496" i="8"/>
  <c r="Z3497" i="8" s="1"/>
  <c r="W3496" i="8"/>
  <c r="Y3497" i="8" s="1"/>
  <c r="Q3497" i="8"/>
  <c r="R3496" i="8"/>
  <c r="W3512" i="12" l="1"/>
  <c r="V3512" i="12"/>
  <c r="X3513" i="12" s="1"/>
  <c r="P3513" i="12"/>
  <c r="Q3512" i="12"/>
  <c r="Y3513" i="12"/>
  <c r="W3500" i="9"/>
  <c r="V3500" i="9"/>
  <c r="X3501" i="9" s="1"/>
  <c r="Q3498" i="9"/>
  <c r="P3499" i="9"/>
  <c r="Y3501" i="9"/>
  <c r="X3497" i="8"/>
  <c r="W3497" i="8"/>
  <c r="Y3498" i="8" s="1"/>
  <c r="Z3498" i="8"/>
  <c r="Q3498" i="8"/>
  <c r="R3497" i="8"/>
  <c r="W3513" i="12" l="1"/>
  <c r="V3513" i="12"/>
  <c r="X3514" i="12" s="1"/>
  <c r="P3514" i="12"/>
  <c r="Q3513" i="12"/>
  <c r="Y3514" i="12"/>
  <c r="W3501" i="9"/>
  <c r="V3501" i="9"/>
  <c r="X3502" i="9" s="1"/>
  <c r="Y3502" i="9"/>
  <c r="Q3499" i="9"/>
  <c r="P3500" i="9"/>
  <c r="X3498" i="8"/>
  <c r="W3498" i="8"/>
  <c r="Y3499" i="8" s="1"/>
  <c r="Z3499" i="8"/>
  <c r="Q3499" i="8"/>
  <c r="R3498" i="8"/>
  <c r="W3514" i="12" l="1"/>
  <c r="V3514" i="12"/>
  <c r="X3515" i="12" s="1"/>
  <c r="Y3515" i="12"/>
  <c r="Q3514" i="12"/>
  <c r="P3515" i="12"/>
  <c r="W3502" i="9"/>
  <c r="V3502" i="9"/>
  <c r="X3503" i="9" s="1"/>
  <c r="P3501" i="9"/>
  <c r="Q3500" i="9"/>
  <c r="Y3503" i="9"/>
  <c r="X3499" i="8"/>
  <c r="W3499" i="8"/>
  <c r="Y3500" i="8" s="1"/>
  <c r="Q3500" i="8"/>
  <c r="R3499" i="8"/>
  <c r="Z3500" i="8"/>
  <c r="W3515" i="12" l="1"/>
  <c r="V3515" i="12"/>
  <c r="X3516" i="12" s="1"/>
  <c r="P3516" i="12"/>
  <c r="Q3515" i="12"/>
  <c r="Y3516" i="12"/>
  <c r="W3503" i="9"/>
  <c r="V3503" i="9"/>
  <c r="X3504" i="9" s="1"/>
  <c r="P3502" i="9"/>
  <c r="Q3501" i="9"/>
  <c r="Y3504" i="9"/>
  <c r="X3500" i="8"/>
  <c r="W3500" i="8"/>
  <c r="Y3501" i="8" s="1"/>
  <c r="R3500" i="8"/>
  <c r="Q3501" i="8"/>
  <c r="Z3501" i="8"/>
  <c r="W3516" i="12" l="1"/>
  <c r="V3516" i="12"/>
  <c r="X3517" i="12" s="1"/>
  <c r="Y3517" i="12"/>
  <c r="Q3516" i="12"/>
  <c r="P3517" i="12"/>
  <c r="W3504" i="9"/>
  <c r="V3504" i="9"/>
  <c r="X3505" i="9" s="1"/>
  <c r="Y3505" i="9"/>
  <c r="P3503" i="9"/>
  <c r="Q3502" i="9"/>
  <c r="X3501" i="8"/>
  <c r="Z3502" i="8" s="1"/>
  <c r="W3501" i="8"/>
  <c r="Y3502" i="8" s="1"/>
  <c r="Q3502" i="8"/>
  <c r="R3501" i="8"/>
  <c r="W3517" i="12" l="1"/>
  <c r="V3517" i="12"/>
  <c r="X3518" i="12" s="1"/>
  <c r="Y3518" i="12"/>
  <c r="P3518" i="12"/>
  <c r="Q3517" i="12"/>
  <c r="W3505" i="9"/>
  <c r="V3505" i="9"/>
  <c r="X3506" i="9" s="1"/>
  <c r="Y3506" i="9"/>
  <c r="P3504" i="9"/>
  <c r="Q3503" i="9"/>
  <c r="X3502" i="8"/>
  <c r="W3502" i="8"/>
  <c r="Y3503" i="8" s="1"/>
  <c r="Q3503" i="8"/>
  <c r="R3502" i="8"/>
  <c r="Z3503" i="8"/>
  <c r="W3518" i="12" l="1"/>
  <c r="V3518" i="12"/>
  <c r="X3519" i="12" s="1"/>
  <c r="Q3518" i="12"/>
  <c r="P3519" i="12"/>
  <c r="Y3519" i="12"/>
  <c r="W3506" i="9"/>
  <c r="V3506" i="9"/>
  <c r="X3507" i="9" s="1"/>
  <c r="P3505" i="9"/>
  <c r="Q3504" i="9"/>
  <c r="Y3507" i="9"/>
  <c r="X3503" i="8"/>
  <c r="Z3504" i="8" s="1"/>
  <c r="W3503" i="8"/>
  <c r="Y3504" i="8" s="1"/>
  <c r="Q3504" i="8"/>
  <c r="R3503" i="8"/>
  <c r="W3519" i="12" l="1"/>
  <c r="V3519" i="12"/>
  <c r="X3520" i="12" s="1"/>
  <c r="Y3520" i="12"/>
  <c r="Q3519" i="12"/>
  <c r="P3520" i="12"/>
  <c r="W3507" i="9"/>
  <c r="V3507" i="9"/>
  <c r="X3508" i="9" s="1"/>
  <c r="Y3508" i="9"/>
  <c r="P3506" i="9"/>
  <c r="Q3505" i="9"/>
  <c r="X3504" i="8"/>
  <c r="W3504" i="8"/>
  <c r="Y3505" i="8" s="1"/>
  <c r="Q3505" i="8"/>
  <c r="R3504" i="8"/>
  <c r="Z3505" i="8"/>
  <c r="W3520" i="12" l="1"/>
  <c r="V3520" i="12"/>
  <c r="X3521" i="12" s="1"/>
  <c r="P3521" i="12"/>
  <c r="Q3520" i="12"/>
  <c r="Y3521" i="12"/>
  <c r="W3508" i="9"/>
  <c r="V3508" i="9"/>
  <c r="X3509" i="9" s="1"/>
  <c r="Q3506" i="9"/>
  <c r="P3507" i="9"/>
  <c r="Y3509" i="9"/>
  <c r="X3505" i="8"/>
  <c r="W3505" i="8"/>
  <c r="Y3506" i="8" s="1"/>
  <c r="Z3506" i="8"/>
  <c r="R3505" i="8"/>
  <c r="Q3506" i="8"/>
  <c r="W3521" i="12" l="1"/>
  <c r="V3521" i="12"/>
  <c r="X3522" i="12" s="1"/>
  <c r="Y3522" i="12"/>
  <c r="P3522" i="12"/>
  <c r="Q3521" i="12"/>
  <c r="W3509" i="9"/>
  <c r="V3509" i="9"/>
  <c r="X3510" i="9" s="1"/>
  <c r="Y3510" i="9"/>
  <c r="Q3507" i="9"/>
  <c r="P3508" i="9"/>
  <c r="X3506" i="8"/>
  <c r="W3506" i="8"/>
  <c r="Y3507" i="8" s="1"/>
  <c r="Q3507" i="8"/>
  <c r="R3506" i="8"/>
  <c r="Z3507" i="8"/>
  <c r="W3522" i="12" l="1"/>
  <c r="V3522" i="12"/>
  <c r="X3523" i="12" s="1"/>
  <c r="P3523" i="12"/>
  <c r="Q3522" i="12"/>
  <c r="Y3523" i="12"/>
  <c r="W3510" i="9"/>
  <c r="V3510" i="9"/>
  <c r="X3511" i="9" s="1"/>
  <c r="P3509" i="9"/>
  <c r="Q3508" i="9"/>
  <c r="Y3511" i="9"/>
  <c r="X3507" i="8"/>
  <c r="Z3508" i="8" s="1"/>
  <c r="W3507" i="8"/>
  <c r="Y3508" i="8" s="1"/>
  <c r="Q3508" i="8"/>
  <c r="R3507" i="8"/>
  <c r="W3523" i="12" l="1"/>
  <c r="V3523" i="12"/>
  <c r="X3524" i="12" s="1"/>
  <c r="Y3524" i="12"/>
  <c r="P3524" i="12"/>
  <c r="Q3523" i="12"/>
  <c r="W3511" i="9"/>
  <c r="V3511" i="9"/>
  <c r="X3512" i="9" s="1"/>
  <c r="Y3512" i="9"/>
  <c r="P3510" i="9"/>
  <c r="Q3509" i="9"/>
  <c r="X3508" i="8"/>
  <c r="W3508" i="8"/>
  <c r="Y3509" i="8" s="1"/>
  <c r="Q3509" i="8"/>
  <c r="R3508" i="8"/>
  <c r="Z3509" i="8"/>
  <c r="W3524" i="12" l="1"/>
  <c r="V3524" i="12"/>
  <c r="X3525" i="12" s="1"/>
  <c r="P3525" i="12"/>
  <c r="Q3524" i="12"/>
  <c r="Y3525" i="12"/>
  <c r="W3512" i="9"/>
  <c r="V3512" i="9"/>
  <c r="X3513" i="9" s="1"/>
  <c r="P3511" i="9"/>
  <c r="Q3510" i="9"/>
  <c r="Y3513" i="9"/>
  <c r="X3509" i="8"/>
  <c r="W3509" i="8"/>
  <c r="Y3510" i="8" s="1"/>
  <c r="Z3510" i="8"/>
  <c r="Q3510" i="8"/>
  <c r="R3509" i="8"/>
  <c r="W3525" i="12" l="1"/>
  <c r="V3525" i="12"/>
  <c r="X3526" i="12" s="1"/>
  <c r="Y3526" i="12"/>
  <c r="Q3525" i="12"/>
  <c r="P3526" i="12"/>
  <c r="W3513" i="9"/>
  <c r="V3513" i="9"/>
  <c r="X3514" i="9" s="1"/>
  <c r="Q3511" i="9"/>
  <c r="P3512" i="9"/>
  <c r="Y3514" i="9"/>
  <c r="X3510" i="8"/>
  <c r="Z3511" i="8" s="1"/>
  <c r="W3510" i="8"/>
  <c r="Y3511" i="8" s="1"/>
  <c r="Q3511" i="8"/>
  <c r="R3510" i="8"/>
  <c r="W3526" i="12" l="1"/>
  <c r="V3526" i="12"/>
  <c r="X3527" i="12" s="1"/>
  <c r="Q3526" i="12"/>
  <c r="P3527" i="12"/>
  <c r="Y3527" i="12"/>
  <c r="W3514" i="9"/>
  <c r="V3514" i="9"/>
  <c r="X3515" i="9" s="1"/>
  <c r="Y3515" i="9"/>
  <c r="P3513" i="9"/>
  <c r="Q3512" i="9"/>
  <c r="X3511" i="8"/>
  <c r="W3511" i="8"/>
  <c r="Y3512" i="8" s="1"/>
  <c r="Q3512" i="8"/>
  <c r="R3511" i="8"/>
  <c r="Z3512" i="8"/>
  <c r="W3527" i="12" l="1"/>
  <c r="Y3528" i="12" s="1"/>
  <c r="V3527" i="12"/>
  <c r="X3528" i="12" s="1"/>
  <c r="P3528" i="12"/>
  <c r="Q3527" i="12"/>
  <c r="W3515" i="9"/>
  <c r="V3515" i="9"/>
  <c r="X3516" i="9" s="1"/>
  <c r="P3514" i="9"/>
  <c r="Q3513" i="9"/>
  <c r="Y3516" i="9"/>
  <c r="X3512" i="8"/>
  <c r="W3512" i="8"/>
  <c r="Y3513" i="8" s="1"/>
  <c r="Z3513" i="8"/>
  <c r="Q3513" i="8"/>
  <c r="R3512" i="8"/>
  <c r="W3528" i="12" l="1"/>
  <c r="V3528" i="12"/>
  <c r="X3529" i="12" s="1"/>
  <c r="P3529" i="12"/>
  <c r="Q3528" i="12"/>
  <c r="Y3529" i="12"/>
  <c r="W3516" i="9"/>
  <c r="V3516" i="9"/>
  <c r="X3517" i="9" s="1"/>
  <c r="Y3517" i="9"/>
  <c r="Q3514" i="9"/>
  <c r="P3515" i="9"/>
  <c r="X3513" i="8"/>
  <c r="W3513" i="8"/>
  <c r="Y3514" i="8" s="1"/>
  <c r="Z3514" i="8"/>
  <c r="Q3514" i="8"/>
  <c r="R3513" i="8"/>
  <c r="W3529" i="12" l="1"/>
  <c r="V3529" i="12"/>
  <c r="X3530" i="12" s="1"/>
  <c r="Y3530" i="12"/>
  <c r="P3530" i="12"/>
  <c r="Q3529" i="12"/>
  <c r="W3517" i="9"/>
  <c r="V3517" i="9"/>
  <c r="X3518" i="9" s="1"/>
  <c r="Q3515" i="9"/>
  <c r="P3516" i="9"/>
  <c r="Y3518" i="9"/>
  <c r="X3514" i="8"/>
  <c r="W3514" i="8"/>
  <c r="Y3515" i="8" s="1"/>
  <c r="Q3515" i="8"/>
  <c r="R3514" i="8"/>
  <c r="Z3515" i="8"/>
  <c r="W3530" i="12" l="1"/>
  <c r="V3530" i="12"/>
  <c r="X3531" i="12" s="1"/>
  <c r="Q3530" i="12"/>
  <c r="P3531" i="12"/>
  <c r="Y3531" i="12"/>
  <c r="W3518" i="9"/>
  <c r="V3518" i="9"/>
  <c r="X3519" i="9" s="1"/>
  <c r="Y3519" i="9"/>
  <c r="P3517" i="9"/>
  <c r="Q3516" i="9"/>
  <c r="X3515" i="8"/>
  <c r="W3515" i="8"/>
  <c r="Y3516" i="8" s="1"/>
  <c r="Z3516" i="8"/>
  <c r="Q3516" i="8"/>
  <c r="R3515" i="8"/>
  <c r="W3531" i="12" l="1"/>
  <c r="V3531" i="12"/>
  <c r="X3532" i="12" s="1"/>
  <c r="Y3532" i="12"/>
  <c r="P3532" i="12"/>
  <c r="Q3531" i="12"/>
  <c r="W3519" i="9"/>
  <c r="V3519" i="9"/>
  <c r="X3520" i="9" s="1"/>
  <c r="P3518" i="9"/>
  <c r="Q3517" i="9"/>
  <c r="Y3520" i="9"/>
  <c r="X3516" i="8"/>
  <c r="W3516" i="8"/>
  <c r="Y3517" i="8" s="1"/>
  <c r="R3516" i="8"/>
  <c r="Q3517" i="8"/>
  <c r="Z3517" i="8"/>
  <c r="W3532" i="12" l="1"/>
  <c r="V3532" i="12"/>
  <c r="X3533" i="12" s="1"/>
  <c r="P3533" i="12"/>
  <c r="Q3532" i="12"/>
  <c r="Y3533" i="12"/>
  <c r="W3520" i="9"/>
  <c r="V3520" i="9"/>
  <c r="X3521" i="9" s="1"/>
  <c r="Y3521" i="9"/>
  <c r="P3519" i="9"/>
  <c r="Q3518" i="9"/>
  <c r="X3517" i="8"/>
  <c r="W3517" i="8"/>
  <c r="Y3518" i="8" s="1"/>
  <c r="Z3518" i="8"/>
  <c r="Q3518" i="8"/>
  <c r="R3517" i="8"/>
  <c r="W3533" i="12" l="1"/>
  <c r="V3533" i="12"/>
  <c r="X3534" i="12" s="1"/>
  <c r="Y3534" i="12"/>
  <c r="Q3533" i="12"/>
  <c r="P3534" i="12"/>
  <c r="W3521" i="9"/>
  <c r="V3521" i="9"/>
  <c r="X3522" i="9" s="1"/>
  <c r="Q3519" i="9"/>
  <c r="P3520" i="9"/>
  <c r="Y3522" i="9"/>
  <c r="X3518" i="8"/>
  <c r="Z3519" i="8" s="1"/>
  <c r="W3518" i="8"/>
  <c r="Y3519" i="8" s="1"/>
  <c r="Q3519" i="8"/>
  <c r="R3518" i="8"/>
  <c r="W3534" i="12" l="1"/>
  <c r="V3534" i="12"/>
  <c r="X3535" i="12" s="1"/>
  <c r="P3535" i="12"/>
  <c r="Q3534" i="12"/>
  <c r="Y3535" i="12"/>
  <c r="W3522" i="9"/>
  <c r="V3522" i="9"/>
  <c r="X3523" i="9" s="1"/>
  <c r="Y3523" i="9"/>
  <c r="P3521" i="9"/>
  <c r="Q3520" i="9"/>
  <c r="X3519" i="8"/>
  <c r="W3519" i="8"/>
  <c r="Y3520" i="8" s="1"/>
  <c r="Q3520" i="8"/>
  <c r="R3519" i="8"/>
  <c r="Z3520" i="8"/>
  <c r="W3535" i="12" l="1"/>
  <c r="V3535" i="12"/>
  <c r="X3536" i="12" s="1"/>
  <c r="Y3536" i="12"/>
  <c r="Q3535" i="12"/>
  <c r="P3536" i="12"/>
  <c r="W3523" i="9"/>
  <c r="V3523" i="9"/>
  <c r="X3524" i="9" s="1"/>
  <c r="P3522" i="9"/>
  <c r="Q3521" i="9"/>
  <c r="Y3524" i="9"/>
  <c r="X3520" i="8"/>
  <c r="W3520" i="8"/>
  <c r="Y3521" i="8" s="1"/>
  <c r="Z3521" i="8"/>
  <c r="Q3521" i="8"/>
  <c r="R3520" i="8"/>
  <c r="W3536" i="12" l="1"/>
  <c r="V3536" i="12"/>
  <c r="X3537" i="12" s="1"/>
  <c r="P3537" i="12"/>
  <c r="Q3536" i="12"/>
  <c r="Y3537" i="12"/>
  <c r="W3524" i="9"/>
  <c r="V3524" i="9"/>
  <c r="X3525" i="9" s="1"/>
  <c r="Y3525" i="9"/>
  <c r="P3523" i="9"/>
  <c r="Q3522" i="9"/>
  <c r="X3521" i="8"/>
  <c r="W3521" i="8"/>
  <c r="Y3522" i="8" s="1"/>
  <c r="Z3522" i="8"/>
  <c r="R3521" i="8"/>
  <c r="Q3522" i="8"/>
  <c r="W3537" i="12" l="1"/>
  <c r="V3537" i="12"/>
  <c r="X3538" i="12" s="1"/>
  <c r="P3538" i="12"/>
  <c r="Q3537" i="12"/>
  <c r="Y3538" i="12"/>
  <c r="W3525" i="9"/>
  <c r="V3525" i="9"/>
  <c r="X3526" i="9" s="1"/>
  <c r="P3524" i="9"/>
  <c r="Q3523" i="9"/>
  <c r="Y3526" i="9"/>
  <c r="X3522" i="8"/>
  <c r="W3522" i="8"/>
  <c r="Y3523" i="8" s="1"/>
  <c r="Z3523" i="8"/>
  <c r="Q3523" i="8"/>
  <c r="R3522" i="8"/>
  <c r="W3538" i="12" l="1"/>
  <c r="V3538" i="12"/>
  <c r="X3539" i="12" s="1"/>
  <c r="Y3539" i="12"/>
  <c r="P3539" i="12"/>
  <c r="Q3538" i="12"/>
  <c r="W3526" i="9"/>
  <c r="V3526" i="9"/>
  <c r="X3527" i="9" s="1"/>
  <c r="Y3527" i="9"/>
  <c r="P3525" i="9"/>
  <c r="Q3524" i="9"/>
  <c r="X3523" i="8"/>
  <c r="W3523" i="8"/>
  <c r="Y3524" i="8" s="1"/>
  <c r="Q3524" i="8"/>
  <c r="R3523" i="8"/>
  <c r="Z3524" i="8"/>
  <c r="W3539" i="12" l="1"/>
  <c r="V3539" i="12"/>
  <c r="X3540" i="12" s="1"/>
  <c r="P3540" i="12"/>
  <c r="Q3539" i="12"/>
  <c r="Y3540" i="12"/>
  <c r="W3527" i="9"/>
  <c r="V3527" i="9"/>
  <c r="X3528" i="9" s="1"/>
  <c r="P3526" i="9"/>
  <c r="Q3525" i="9"/>
  <c r="Y3528" i="9"/>
  <c r="X3524" i="8"/>
  <c r="W3524" i="8"/>
  <c r="Y3525" i="8" s="1"/>
  <c r="Z3525" i="8"/>
  <c r="Q3525" i="8"/>
  <c r="R3524" i="8"/>
  <c r="W3540" i="12" l="1"/>
  <c r="V3540" i="12"/>
  <c r="X3541" i="12" s="1"/>
  <c r="Y3541" i="12"/>
  <c r="Q3540" i="12"/>
  <c r="P3541" i="12"/>
  <c r="W3528" i="9"/>
  <c r="V3528" i="9"/>
  <c r="X3529" i="9" s="1"/>
  <c r="Y3529" i="9"/>
  <c r="P3527" i="9"/>
  <c r="Q3526" i="9"/>
  <c r="X3525" i="8"/>
  <c r="W3525" i="8"/>
  <c r="Y3526" i="8" s="1"/>
  <c r="Q3526" i="8"/>
  <c r="R3525" i="8"/>
  <c r="Z3526" i="8"/>
  <c r="W3541" i="12" l="1"/>
  <c r="V3541" i="12"/>
  <c r="X3542" i="12" s="1"/>
  <c r="P3542" i="12"/>
  <c r="Q3541" i="12"/>
  <c r="Y3542" i="12"/>
  <c r="W3529" i="9"/>
  <c r="V3529" i="9"/>
  <c r="X3530" i="9" s="1"/>
  <c r="Y3530" i="9"/>
  <c r="Q3527" i="9"/>
  <c r="P3528" i="9"/>
  <c r="X3526" i="8"/>
  <c r="Z3527" i="8" s="1"/>
  <c r="W3526" i="8"/>
  <c r="Y3527" i="8" s="1"/>
  <c r="Q3527" i="8"/>
  <c r="R3526" i="8"/>
  <c r="W3542" i="12" l="1"/>
  <c r="V3542" i="12"/>
  <c r="X3543" i="12" s="1"/>
  <c r="Y3543" i="12"/>
  <c r="Q3542" i="12"/>
  <c r="P3543" i="12"/>
  <c r="W3530" i="9"/>
  <c r="V3530" i="9"/>
  <c r="X3531" i="9" s="1"/>
  <c r="Y3531" i="9"/>
  <c r="P3529" i="9"/>
  <c r="Q3528" i="9"/>
  <c r="X3527" i="8"/>
  <c r="W3527" i="8"/>
  <c r="Y3528" i="8" s="1"/>
  <c r="Q3528" i="8"/>
  <c r="R3527" i="8"/>
  <c r="Z3528" i="8"/>
  <c r="W3543" i="12" l="1"/>
  <c r="V3543" i="12"/>
  <c r="X3544" i="12" s="1"/>
  <c r="Y3544" i="12"/>
  <c r="P3544" i="12"/>
  <c r="Q3543" i="12"/>
  <c r="W3531" i="9"/>
  <c r="V3531" i="9"/>
  <c r="X3532" i="9" s="1"/>
  <c r="P3530" i="9"/>
  <c r="Q3529" i="9"/>
  <c r="Y3532" i="9"/>
  <c r="X3528" i="8"/>
  <c r="W3528" i="8"/>
  <c r="Y3529" i="8" s="1"/>
  <c r="Z3529" i="8"/>
  <c r="Q3529" i="8"/>
  <c r="R3528" i="8"/>
  <c r="W3544" i="12" l="1"/>
  <c r="V3544" i="12"/>
  <c r="X3545" i="12" s="1"/>
  <c r="P3545" i="12"/>
  <c r="Q3544" i="12"/>
  <c r="Y3545" i="12"/>
  <c r="W3532" i="9"/>
  <c r="V3532" i="9"/>
  <c r="X3533" i="9" s="1"/>
  <c r="Y3533" i="9"/>
  <c r="Q3530" i="9"/>
  <c r="P3531" i="9"/>
  <c r="X3529" i="8"/>
  <c r="W3529" i="8"/>
  <c r="Y3530" i="8" s="1"/>
  <c r="Q3530" i="8"/>
  <c r="R3529" i="8"/>
  <c r="Z3530" i="8"/>
  <c r="W3545" i="12" l="1"/>
  <c r="V3545" i="12"/>
  <c r="X3546" i="12" s="1"/>
  <c r="Y3546" i="12"/>
  <c r="P3546" i="12"/>
  <c r="Q3545" i="12"/>
  <c r="W3533" i="9"/>
  <c r="V3533" i="9"/>
  <c r="X3534" i="9" s="1"/>
  <c r="P3532" i="9"/>
  <c r="Q3531" i="9"/>
  <c r="Y3534" i="9"/>
  <c r="X3530" i="8"/>
  <c r="Z3531" i="8" s="1"/>
  <c r="W3530" i="8"/>
  <c r="Y3531" i="8" s="1"/>
  <c r="Q3531" i="8"/>
  <c r="R3530" i="8"/>
  <c r="W3546" i="12" l="1"/>
  <c r="V3546" i="12"/>
  <c r="X3547" i="12" s="1"/>
  <c r="Y3547" i="12"/>
  <c r="P3547" i="12"/>
  <c r="Q3546" i="12"/>
  <c r="W3534" i="9"/>
  <c r="V3534" i="9"/>
  <c r="X3535" i="9" s="1"/>
  <c r="Y3535" i="9"/>
  <c r="P3533" i="9"/>
  <c r="Q3532" i="9"/>
  <c r="X3531" i="8"/>
  <c r="W3531" i="8"/>
  <c r="Y3532" i="8" s="1"/>
  <c r="Z3532" i="8"/>
  <c r="Q3532" i="8"/>
  <c r="R3531" i="8"/>
  <c r="W3547" i="12" l="1"/>
  <c r="V3547" i="12"/>
  <c r="X3548" i="12" s="1"/>
  <c r="P3548" i="12"/>
  <c r="Q3547" i="12"/>
  <c r="Y3548" i="12"/>
  <c r="W3535" i="9"/>
  <c r="Y3536" i="9" s="1"/>
  <c r="V3535" i="9"/>
  <c r="X3536" i="9" s="1"/>
  <c r="P3534" i="9"/>
  <c r="Q3533" i="9"/>
  <c r="X3532" i="8"/>
  <c r="Z3533" i="8" s="1"/>
  <c r="W3532" i="8"/>
  <c r="Y3533" i="8" s="1"/>
  <c r="R3532" i="8"/>
  <c r="Q3533" i="8"/>
  <c r="W3548" i="12" l="1"/>
  <c r="V3548" i="12"/>
  <c r="X3549" i="12" s="1"/>
  <c r="Q3548" i="12"/>
  <c r="P3549" i="12"/>
  <c r="Y3549" i="12"/>
  <c r="W3536" i="9"/>
  <c r="V3536" i="9"/>
  <c r="X3537" i="9" s="1"/>
  <c r="Y3537" i="9"/>
  <c r="P3535" i="9"/>
  <c r="Q3534" i="9"/>
  <c r="X3533" i="8"/>
  <c r="W3533" i="8"/>
  <c r="Y3534" i="8" s="1"/>
  <c r="Z3534" i="8"/>
  <c r="Q3534" i="8"/>
  <c r="R3533" i="8"/>
  <c r="W3549" i="12" l="1"/>
  <c r="V3549" i="12"/>
  <c r="X3550" i="12" s="1"/>
  <c r="Y3550" i="12"/>
  <c r="P3550" i="12"/>
  <c r="Q3549" i="12"/>
  <c r="W3537" i="9"/>
  <c r="V3537" i="9"/>
  <c r="X3538" i="9" s="1"/>
  <c r="Q3535" i="9"/>
  <c r="P3536" i="9"/>
  <c r="Y3538" i="9"/>
  <c r="X3534" i="8"/>
  <c r="W3534" i="8"/>
  <c r="Y3535" i="8" s="1"/>
  <c r="Q3535" i="8"/>
  <c r="R3534" i="8"/>
  <c r="Z3535" i="8"/>
  <c r="W3550" i="12" l="1"/>
  <c r="V3550" i="12"/>
  <c r="X3551" i="12" s="1"/>
  <c r="P3551" i="12"/>
  <c r="Q3550" i="12"/>
  <c r="Y3551" i="12"/>
  <c r="W3538" i="9"/>
  <c r="V3538" i="9"/>
  <c r="X3539" i="9" s="1"/>
  <c r="Y3539" i="9"/>
  <c r="P3537" i="9"/>
  <c r="Q3536" i="9"/>
  <c r="X3535" i="8"/>
  <c r="Z3536" i="8" s="1"/>
  <c r="W3535" i="8"/>
  <c r="Y3536" i="8" s="1"/>
  <c r="Q3536" i="8"/>
  <c r="R3535" i="8"/>
  <c r="W3551" i="12" l="1"/>
  <c r="V3551" i="12"/>
  <c r="X3552" i="12" s="1"/>
  <c r="Q3551" i="12"/>
  <c r="P3552" i="12"/>
  <c r="Y3552" i="12"/>
  <c r="W3539" i="9"/>
  <c r="V3539" i="9"/>
  <c r="X3540" i="9" s="1"/>
  <c r="P3538" i="9"/>
  <c r="Q3537" i="9"/>
  <c r="Y3540" i="9"/>
  <c r="X3536" i="8"/>
  <c r="W3536" i="8"/>
  <c r="Y3537" i="8" s="1"/>
  <c r="Q3537" i="8"/>
  <c r="R3536" i="8"/>
  <c r="Z3537" i="8"/>
  <c r="W3552" i="12" l="1"/>
  <c r="V3552" i="12"/>
  <c r="X3553" i="12" s="1"/>
  <c r="Y3553" i="12"/>
  <c r="P3553" i="12"/>
  <c r="Q3552" i="12"/>
  <c r="W3540" i="9"/>
  <c r="V3540" i="9"/>
  <c r="X3541" i="9" s="1"/>
  <c r="Y3541" i="9"/>
  <c r="Q3538" i="9"/>
  <c r="P3539" i="9"/>
  <c r="X3537" i="8"/>
  <c r="W3537" i="8"/>
  <c r="Y3538" i="8" s="1"/>
  <c r="Z3538" i="8"/>
  <c r="R3537" i="8"/>
  <c r="Q3538" i="8"/>
  <c r="W3553" i="12" l="1"/>
  <c r="V3553" i="12"/>
  <c r="X3554" i="12" s="1"/>
  <c r="P3554" i="12"/>
  <c r="Q3553" i="12"/>
  <c r="Y3554" i="12"/>
  <c r="W3541" i="9"/>
  <c r="V3541" i="9"/>
  <c r="X3542" i="9" s="1"/>
  <c r="P3540" i="9"/>
  <c r="Q3539" i="9"/>
  <c r="Y3542" i="9"/>
  <c r="X3538" i="8"/>
  <c r="Z3539" i="8" s="1"/>
  <c r="W3538" i="8"/>
  <c r="Y3539" i="8" s="1"/>
  <c r="Q3539" i="8"/>
  <c r="R3538" i="8"/>
  <c r="W3554" i="12" l="1"/>
  <c r="V3554" i="12"/>
  <c r="X3555" i="12" s="1"/>
  <c r="Y3555" i="12"/>
  <c r="P3555" i="12"/>
  <c r="Q3554" i="12"/>
  <c r="W3542" i="9"/>
  <c r="V3542" i="9"/>
  <c r="X3543" i="9" s="1"/>
  <c r="Y3543" i="9"/>
  <c r="P3541" i="9"/>
  <c r="Q3540" i="9"/>
  <c r="X3539" i="8"/>
  <c r="W3539" i="8"/>
  <c r="Y3540" i="8" s="1"/>
  <c r="Z3540" i="8"/>
  <c r="Q3540" i="8"/>
  <c r="R3539" i="8"/>
  <c r="W3555" i="12" l="1"/>
  <c r="V3555" i="12"/>
  <c r="X3556" i="12" s="1"/>
  <c r="P3556" i="12"/>
  <c r="Q3555" i="12"/>
  <c r="Y3556" i="12"/>
  <c r="W3543" i="9"/>
  <c r="V3543" i="9"/>
  <c r="X3544" i="9" s="1"/>
  <c r="P3542" i="9"/>
  <c r="Q3541" i="9"/>
  <c r="Y3544" i="9"/>
  <c r="X3540" i="8"/>
  <c r="W3540" i="8"/>
  <c r="Y3541" i="8" s="1"/>
  <c r="Q3541" i="8"/>
  <c r="R3540" i="8"/>
  <c r="Z3541" i="8"/>
  <c r="W3556" i="12" l="1"/>
  <c r="V3556" i="12"/>
  <c r="X3557" i="12" s="1"/>
  <c r="Y3557" i="12"/>
  <c r="Q3556" i="12"/>
  <c r="P3557" i="12"/>
  <c r="W3544" i="9"/>
  <c r="V3544" i="9"/>
  <c r="X3545" i="9" s="1"/>
  <c r="Y3545" i="9"/>
  <c r="P3543" i="9"/>
  <c r="Q3542" i="9"/>
  <c r="X3541" i="8"/>
  <c r="W3541" i="8"/>
  <c r="Y3542" i="8" s="1"/>
  <c r="Q3542" i="8"/>
  <c r="R3541" i="8"/>
  <c r="Z3542" i="8"/>
  <c r="W3557" i="12" l="1"/>
  <c r="V3557" i="12"/>
  <c r="X3558" i="12" s="1"/>
  <c r="P3558" i="12"/>
  <c r="Q3557" i="12"/>
  <c r="Y3558" i="12"/>
  <c r="W3545" i="9"/>
  <c r="V3545" i="9"/>
  <c r="X3546" i="9" s="1"/>
  <c r="P3544" i="9"/>
  <c r="Q3543" i="9"/>
  <c r="Y3546" i="9"/>
  <c r="X3542" i="8"/>
  <c r="W3542" i="8"/>
  <c r="Y3543" i="8" s="1"/>
  <c r="Z3543" i="8"/>
  <c r="Q3543" i="8"/>
  <c r="R3542" i="8"/>
  <c r="W3558" i="12" l="1"/>
  <c r="V3558" i="12"/>
  <c r="X3559" i="12" s="1"/>
  <c r="Y3559" i="12"/>
  <c r="P3559" i="12"/>
  <c r="Q3558" i="12"/>
  <c r="W3546" i="9"/>
  <c r="V3546" i="9"/>
  <c r="X3547" i="9" s="1"/>
  <c r="Y3547" i="9"/>
  <c r="P3545" i="9"/>
  <c r="Q3544" i="9"/>
  <c r="X3543" i="8"/>
  <c r="W3543" i="8"/>
  <c r="Y3544" i="8" s="1"/>
  <c r="Q3544" i="8"/>
  <c r="R3543" i="8"/>
  <c r="Z3544" i="8"/>
  <c r="W3559" i="12" l="1"/>
  <c r="V3559" i="12"/>
  <c r="X3560" i="12" s="1"/>
  <c r="P3560" i="12"/>
  <c r="Q3559" i="12"/>
  <c r="Y3560" i="12"/>
  <c r="W3547" i="9"/>
  <c r="V3547" i="9"/>
  <c r="X3548" i="9" s="1"/>
  <c r="P3546" i="9"/>
  <c r="Q3545" i="9"/>
  <c r="Y3548" i="9"/>
  <c r="X3544" i="8"/>
  <c r="W3544" i="8"/>
  <c r="Y3545" i="8" s="1"/>
  <c r="Q3545" i="8"/>
  <c r="R3544" i="8"/>
  <c r="Z3545" i="8"/>
  <c r="W3560" i="12" l="1"/>
  <c r="V3560" i="12"/>
  <c r="X3561" i="12" s="1"/>
  <c r="Y3561" i="12"/>
  <c r="P3561" i="12"/>
  <c r="Q3560" i="12"/>
  <c r="W3548" i="9"/>
  <c r="V3548" i="9"/>
  <c r="X3549" i="9" s="1"/>
  <c r="Y3549" i="9"/>
  <c r="P3547" i="9"/>
  <c r="Q3546" i="9"/>
  <c r="X3545" i="8"/>
  <c r="W3545" i="8"/>
  <c r="Y3546" i="8" s="1"/>
  <c r="Q3546" i="8"/>
  <c r="R3545" i="8"/>
  <c r="Z3546" i="8"/>
  <c r="W3561" i="12" l="1"/>
  <c r="V3561" i="12"/>
  <c r="X3562" i="12" s="1"/>
  <c r="P3562" i="12"/>
  <c r="Q3561" i="12"/>
  <c r="Y3562" i="12"/>
  <c r="W3549" i="9"/>
  <c r="V3549" i="9"/>
  <c r="X3550" i="9" s="1"/>
  <c r="P3548" i="9"/>
  <c r="Q3547" i="9"/>
  <c r="Y3550" i="9"/>
  <c r="X3546" i="8"/>
  <c r="Z3547" i="8" s="1"/>
  <c r="W3546" i="8"/>
  <c r="Y3547" i="8" s="1"/>
  <c r="Q3547" i="8"/>
  <c r="R3546" i="8"/>
  <c r="W3562" i="12" l="1"/>
  <c r="V3562" i="12"/>
  <c r="X3563" i="12" s="1"/>
  <c r="Y3563" i="12"/>
  <c r="P3563" i="12"/>
  <c r="Q3562" i="12"/>
  <c r="W3550" i="9"/>
  <c r="V3550" i="9"/>
  <c r="X3551" i="9" s="1"/>
  <c r="P3549" i="9"/>
  <c r="Q3548" i="9"/>
  <c r="Y3551" i="9"/>
  <c r="X3547" i="8"/>
  <c r="W3547" i="8"/>
  <c r="Y3548" i="8" s="1"/>
  <c r="Z3548" i="8"/>
  <c r="R3547" i="8"/>
  <c r="Q3548" i="8"/>
  <c r="W3563" i="12" l="1"/>
  <c r="V3563" i="12"/>
  <c r="X3564" i="12" s="1"/>
  <c r="P3564" i="12"/>
  <c r="Q3563" i="12"/>
  <c r="Y3564" i="12"/>
  <c r="W3551" i="9"/>
  <c r="V3551" i="9"/>
  <c r="X3552" i="9" s="1"/>
  <c r="Y3552" i="9"/>
  <c r="P3550" i="9"/>
  <c r="Q3549" i="9"/>
  <c r="X3548" i="8"/>
  <c r="W3548" i="8"/>
  <c r="Y3549" i="8" s="1"/>
  <c r="R3548" i="8"/>
  <c r="Q3549" i="8"/>
  <c r="Z3549" i="8"/>
  <c r="W3564" i="12" l="1"/>
  <c r="V3564" i="12"/>
  <c r="X3565" i="12" s="1"/>
  <c r="Y3565" i="12"/>
  <c r="P3565" i="12"/>
  <c r="Q3564" i="12"/>
  <c r="W3552" i="9"/>
  <c r="V3552" i="9"/>
  <c r="X3553" i="9" s="1"/>
  <c r="P3551" i="9"/>
  <c r="Q3550" i="9"/>
  <c r="Y3553" i="9"/>
  <c r="X3549" i="8"/>
  <c r="W3549" i="8"/>
  <c r="Y3550" i="8" s="1"/>
  <c r="Q3550" i="8"/>
  <c r="R3549" i="8"/>
  <c r="Z3550" i="8"/>
  <c r="W3565" i="12" l="1"/>
  <c r="V3565" i="12"/>
  <c r="X3566" i="12" s="1"/>
  <c r="P3566" i="12"/>
  <c r="Q3565" i="12"/>
  <c r="Y3566" i="12"/>
  <c r="W3553" i="9"/>
  <c r="V3553" i="9"/>
  <c r="X3554" i="9" s="1"/>
  <c r="Y3554" i="9"/>
  <c r="P3552" i="9"/>
  <c r="Q3551" i="9"/>
  <c r="X3550" i="8"/>
  <c r="W3550" i="8"/>
  <c r="Y3551" i="8" s="1"/>
  <c r="Q3551" i="8"/>
  <c r="R3550" i="8"/>
  <c r="Z3551" i="8"/>
  <c r="W3566" i="12" l="1"/>
  <c r="V3566" i="12"/>
  <c r="X3567" i="12" s="1"/>
  <c r="Y3567" i="12"/>
  <c r="P3567" i="12"/>
  <c r="Q3566" i="12"/>
  <c r="W3554" i="9"/>
  <c r="V3554" i="9"/>
  <c r="X3555" i="9" s="1"/>
  <c r="P3553" i="9"/>
  <c r="Q3552" i="9"/>
  <c r="Y3555" i="9"/>
  <c r="X3551" i="8"/>
  <c r="W3551" i="8"/>
  <c r="Y3552" i="8" s="1"/>
  <c r="Z3552" i="8"/>
  <c r="Q3552" i="8"/>
  <c r="R3551" i="8"/>
  <c r="W3567" i="12" l="1"/>
  <c r="V3567" i="12"/>
  <c r="X3568" i="12" s="1"/>
  <c r="Y3568" i="12"/>
  <c r="Q3567" i="12"/>
  <c r="P3568" i="12"/>
  <c r="W3555" i="9"/>
  <c r="V3555" i="9"/>
  <c r="X3556" i="9" s="1"/>
  <c r="Y3556" i="9"/>
  <c r="P3554" i="9"/>
  <c r="Q3553" i="9"/>
  <c r="X3552" i="8"/>
  <c r="W3552" i="8"/>
  <c r="Y3553" i="8" s="1"/>
  <c r="R3552" i="8"/>
  <c r="Q3553" i="8"/>
  <c r="Z3553" i="8"/>
  <c r="W3568" i="12" l="1"/>
  <c r="V3568" i="12"/>
  <c r="X3569" i="12" s="1"/>
  <c r="P3569" i="12"/>
  <c r="Q3568" i="12"/>
  <c r="Y3569" i="12"/>
  <c r="W3556" i="9"/>
  <c r="V3556" i="9"/>
  <c r="X3557" i="9" s="1"/>
  <c r="Y3557" i="9"/>
  <c r="P3555" i="9"/>
  <c r="Q3554" i="9"/>
  <c r="X3553" i="8"/>
  <c r="W3553" i="8"/>
  <c r="Y3554" i="8" s="1"/>
  <c r="R3553" i="8"/>
  <c r="Q3554" i="8"/>
  <c r="Z3554" i="8"/>
  <c r="W3569" i="12" l="1"/>
  <c r="V3569" i="12"/>
  <c r="X3570" i="12" s="1"/>
  <c r="Y3570" i="12"/>
  <c r="P3570" i="12"/>
  <c r="Q3569" i="12"/>
  <c r="W3557" i="9"/>
  <c r="V3557" i="9"/>
  <c r="X3558" i="9" s="1"/>
  <c r="P3556" i="9"/>
  <c r="Q3555" i="9"/>
  <c r="Y3558" i="9"/>
  <c r="X3554" i="8"/>
  <c r="W3554" i="8"/>
  <c r="Y3555" i="8" s="1"/>
  <c r="Z3555" i="8"/>
  <c r="R3554" i="8"/>
  <c r="Q3555" i="8"/>
  <c r="W3570" i="12" l="1"/>
  <c r="V3570" i="12"/>
  <c r="X3571" i="12" s="1"/>
  <c r="P3571" i="12"/>
  <c r="Q3570" i="12"/>
  <c r="Y3571" i="12"/>
  <c r="W3558" i="9"/>
  <c r="V3558" i="9"/>
  <c r="X3559" i="9" s="1"/>
  <c r="Y3559" i="9"/>
  <c r="P3557" i="9"/>
  <c r="Q3556" i="9"/>
  <c r="X3555" i="8"/>
  <c r="W3555" i="8"/>
  <c r="Y3556" i="8" s="1"/>
  <c r="Q3556" i="8"/>
  <c r="R3555" i="8"/>
  <c r="Z3556" i="8"/>
  <c r="W3571" i="12" l="1"/>
  <c r="V3571" i="12"/>
  <c r="X3572" i="12" s="1"/>
  <c r="Y3572" i="12"/>
  <c r="P3572" i="12"/>
  <c r="Q3571" i="12"/>
  <c r="W3559" i="9"/>
  <c r="V3559" i="9"/>
  <c r="X3560" i="9" s="1"/>
  <c r="P3558" i="9"/>
  <c r="Q3557" i="9"/>
  <c r="Y3560" i="9"/>
  <c r="X3556" i="8"/>
  <c r="Z3557" i="8" s="1"/>
  <c r="W3556" i="8"/>
  <c r="Y3557" i="8" s="1"/>
  <c r="Q3557" i="8"/>
  <c r="R3556" i="8"/>
  <c r="W3572" i="12" l="1"/>
  <c r="V3572" i="12"/>
  <c r="X3573" i="12" s="1"/>
  <c r="Q3572" i="12"/>
  <c r="P3573" i="12"/>
  <c r="Y3573" i="12"/>
  <c r="W3560" i="9"/>
  <c r="V3560" i="9"/>
  <c r="X3561" i="9" s="1"/>
  <c r="Y3561" i="9"/>
  <c r="P3559" i="9"/>
  <c r="Q3558" i="9"/>
  <c r="X3557" i="8"/>
  <c r="W3557" i="8"/>
  <c r="Y3558" i="8" s="1"/>
  <c r="Z3558" i="8"/>
  <c r="Q3558" i="8"/>
  <c r="R3557" i="8"/>
  <c r="W3573" i="12" l="1"/>
  <c r="V3573" i="12"/>
  <c r="X3574" i="12" s="1"/>
  <c r="P3574" i="12"/>
  <c r="Q3573" i="12"/>
  <c r="Y3574" i="12"/>
  <c r="W3561" i="9"/>
  <c r="V3561" i="9"/>
  <c r="X3562" i="9" s="1"/>
  <c r="P3560" i="9"/>
  <c r="Q3559" i="9"/>
  <c r="Y3562" i="9"/>
  <c r="X3558" i="8"/>
  <c r="W3558" i="8"/>
  <c r="Y3559" i="8" s="1"/>
  <c r="Q3559" i="8"/>
  <c r="R3558" i="8"/>
  <c r="Z3559" i="8"/>
  <c r="W3574" i="12" l="1"/>
  <c r="V3574" i="12"/>
  <c r="X3575" i="12" s="1"/>
  <c r="P3575" i="12"/>
  <c r="Q3574" i="12"/>
  <c r="Y3575" i="12"/>
  <c r="W3562" i="9"/>
  <c r="V3562" i="9"/>
  <c r="X3563" i="9" s="1"/>
  <c r="P3561" i="9"/>
  <c r="Q3560" i="9"/>
  <c r="Y3563" i="9"/>
  <c r="X3559" i="8"/>
  <c r="W3559" i="8"/>
  <c r="Y3560" i="8" s="1"/>
  <c r="Z3560" i="8"/>
  <c r="Q3560" i="8"/>
  <c r="R3559" i="8"/>
  <c r="W3575" i="12" l="1"/>
  <c r="V3575" i="12"/>
  <c r="X3576" i="12" s="1"/>
  <c r="Y3576" i="12"/>
  <c r="P3576" i="12"/>
  <c r="Q3575" i="12"/>
  <c r="W3563" i="9"/>
  <c r="V3563" i="9"/>
  <c r="X3564" i="9" s="1"/>
  <c r="Y3564" i="9"/>
  <c r="P3562" i="9"/>
  <c r="Q3561" i="9"/>
  <c r="X3560" i="8"/>
  <c r="W3560" i="8"/>
  <c r="Y3561" i="8" s="1"/>
  <c r="Q3561" i="8"/>
  <c r="R3560" i="8"/>
  <c r="Z3561" i="8"/>
  <c r="W3576" i="12" l="1"/>
  <c r="V3576" i="12"/>
  <c r="X3577" i="12" s="1"/>
  <c r="Y3577" i="12"/>
  <c r="P3577" i="12"/>
  <c r="Q3576" i="12"/>
  <c r="W3564" i="9"/>
  <c r="V3564" i="9"/>
  <c r="X3565" i="9" s="1"/>
  <c r="P3563" i="9"/>
  <c r="Q3562" i="9"/>
  <c r="Y3565" i="9"/>
  <c r="X3561" i="8"/>
  <c r="W3561" i="8"/>
  <c r="Y3562" i="8" s="1"/>
  <c r="Q3562" i="8"/>
  <c r="R3561" i="8"/>
  <c r="Z3562" i="8"/>
  <c r="W3577" i="12" l="1"/>
  <c r="Y3578" i="12" s="1"/>
  <c r="V3577" i="12"/>
  <c r="X3578" i="12" s="1"/>
  <c r="P3578" i="12"/>
  <c r="Q3577" i="12"/>
  <c r="W3565" i="9"/>
  <c r="V3565" i="9"/>
  <c r="X3566" i="9" s="1"/>
  <c r="Y3566" i="9"/>
  <c r="P3564" i="9"/>
  <c r="Q3563" i="9"/>
  <c r="X3562" i="8"/>
  <c r="Z3563" i="8" s="1"/>
  <c r="W3562" i="8"/>
  <c r="Y3563" i="8" s="1"/>
  <c r="Q3563" i="8"/>
  <c r="R3562" i="8"/>
  <c r="W3578" i="12" l="1"/>
  <c r="V3578" i="12"/>
  <c r="X3579" i="12" s="1"/>
  <c r="Y3579" i="12"/>
  <c r="P3579" i="12"/>
  <c r="Q3578" i="12"/>
  <c r="W3566" i="9"/>
  <c r="V3566" i="9"/>
  <c r="X3567" i="9" s="1"/>
  <c r="P3565" i="9"/>
  <c r="Q3564" i="9"/>
  <c r="Y3567" i="9"/>
  <c r="X3563" i="8"/>
  <c r="Z3564" i="8" s="1"/>
  <c r="W3563" i="8"/>
  <c r="Y3564" i="8" s="1"/>
  <c r="Q3564" i="8"/>
  <c r="R3563" i="8"/>
  <c r="W3579" i="12" l="1"/>
  <c r="V3579" i="12"/>
  <c r="X3580" i="12" s="1"/>
  <c r="P3580" i="12"/>
  <c r="Q3579" i="12"/>
  <c r="Y3580" i="12"/>
  <c r="W3567" i="9"/>
  <c r="V3567" i="9"/>
  <c r="X3568" i="9" s="1"/>
  <c r="Y3568" i="9"/>
  <c r="P3566" i="9"/>
  <c r="Q3565" i="9"/>
  <c r="X3564" i="8"/>
  <c r="Z3565" i="8" s="1"/>
  <c r="W3564" i="8"/>
  <c r="Y3565" i="8" s="1"/>
  <c r="R3564" i="8"/>
  <c r="Q3565" i="8"/>
  <c r="W3580" i="12" l="1"/>
  <c r="V3580" i="12"/>
  <c r="X3581" i="12" s="1"/>
  <c r="Y3581" i="12"/>
  <c r="P3581" i="12"/>
  <c r="Q3580" i="12"/>
  <c r="W3568" i="9"/>
  <c r="V3568" i="9"/>
  <c r="X3569" i="9" s="1"/>
  <c r="Y3569" i="9"/>
  <c r="P3567" i="9"/>
  <c r="Q3566" i="9"/>
  <c r="X3565" i="8"/>
  <c r="W3565" i="8"/>
  <c r="Y3566" i="8" s="1"/>
  <c r="Z3566" i="8"/>
  <c r="Q3566" i="8"/>
  <c r="R3565" i="8"/>
  <c r="W3581" i="12" l="1"/>
  <c r="V3581" i="12"/>
  <c r="X3582" i="12" s="1"/>
  <c r="P3582" i="12"/>
  <c r="Q3581" i="12"/>
  <c r="Y3582" i="12"/>
  <c r="W3569" i="9"/>
  <c r="Y3570" i="9" s="1"/>
  <c r="V3569" i="9"/>
  <c r="X3570" i="9" s="1"/>
  <c r="P3568" i="9"/>
  <c r="Q3567" i="9"/>
  <c r="X3566" i="8"/>
  <c r="Z3567" i="8" s="1"/>
  <c r="W3566" i="8"/>
  <c r="Y3567" i="8" s="1"/>
  <c r="R3566" i="8"/>
  <c r="Q3567" i="8"/>
  <c r="W3582" i="12" l="1"/>
  <c r="V3582" i="12"/>
  <c r="X3583" i="12" s="1"/>
  <c r="Y3583" i="12"/>
  <c r="P3583" i="12"/>
  <c r="Q3582" i="12"/>
  <c r="W3570" i="9"/>
  <c r="V3570" i="9"/>
  <c r="X3571" i="9" s="1"/>
  <c r="P3569" i="9"/>
  <c r="Q3568" i="9"/>
  <c r="Y3571" i="9"/>
  <c r="X3567" i="8"/>
  <c r="W3567" i="8"/>
  <c r="Y3568" i="8" s="1"/>
  <c r="R3567" i="8"/>
  <c r="Q3568" i="8"/>
  <c r="Z3568" i="8"/>
  <c r="W3583" i="12" l="1"/>
  <c r="V3583" i="12"/>
  <c r="X3584" i="12" s="1"/>
  <c r="Q3583" i="12"/>
  <c r="P3584" i="12"/>
  <c r="Y3584" i="12"/>
  <c r="W3571" i="9"/>
  <c r="V3571" i="9"/>
  <c r="X3572" i="9" s="1"/>
  <c r="Y3572" i="9"/>
  <c r="P3570" i="9"/>
  <c r="Q3569" i="9"/>
  <c r="X3568" i="8"/>
  <c r="Z3569" i="8" s="1"/>
  <c r="W3568" i="8"/>
  <c r="Y3569" i="8" s="1"/>
  <c r="R3568" i="8"/>
  <c r="Q3569" i="8"/>
  <c r="W3584" i="12" l="1"/>
  <c r="V3584" i="12"/>
  <c r="X3585" i="12" s="1"/>
  <c r="Y3585" i="12"/>
  <c r="P3585" i="12"/>
  <c r="Q3584" i="12"/>
  <c r="W3572" i="9"/>
  <c r="V3572" i="9"/>
  <c r="X3573" i="9" s="1"/>
  <c r="P3571" i="9"/>
  <c r="Q3570" i="9"/>
  <c r="Y3573" i="9"/>
  <c r="X3569" i="8"/>
  <c r="Z3570" i="8" s="1"/>
  <c r="W3569" i="8"/>
  <c r="Y3570" i="8" s="1"/>
  <c r="R3569" i="8"/>
  <c r="Q3570" i="8"/>
  <c r="W3585" i="12" l="1"/>
  <c r="V3585" i="12"/>
  <c r="X3586" i="12" s="1"/>
  <c r="P3586" i="12"/>
  <c r="Q3585" i="12"/>
  <c r="Y3586" i="12"/>
  <c r="W3573" i="9"/>
  <c r="V3573" i="9"/>
  <c r="X3574" i="9" s="1"/>
  <c r="Y3574" i="9"/>
  <c r="P3572" i="9"/>
  <c r="Q3571" i="9"/>
  <c r="X3570" i="8"/>
  <c r="W3570" i="8"/>
  <c r="Y3571" i="8" s="1"/>
  <c r="Q3571" i="8"/>
  <c r="R3570" i="8"/>
  <c r="Z3571" i="8"/>
  <c r="W3586" i="12" l="1"/>
  <c r="V3586" i="12"/>
  <c r="X3587" i="12" s="1"/>
  <c r="Y3587" i="12"/>
  <c r="P3587" i="12"/>
  <c r="Q3586" i="12"/>
  <c r="W3574" i="9"/>
  <c r="V3574" i="9"/>
  <c r="X3575" i="9" s="1"/>
  <c r="P3573" i="9"/>
  <c r="Q3572" i="9"/>
  <c r="Y3575" i="9"/>
  <c r="X3571" i="8"/>
  <c r="Z3572" i="8" s="1"/>
  <c r="W3571" i="8"/>
  <c r="Y3572" i="8" s="1"/>
  <c r="R3571" i="8"/>
  <c r="Q3572" i="8"/>
  <c r="W3587" i="12" l="1"/>
  <c r="V3587" i="12"/>
  <c r="X3588" i="12" s="1"/>
  <c r="Y3588" i="12"/>
  <c r="P3588" i="12"/>
  <c r="Q3587" i="12"/>
  <c r="W3575" i="9"/>
  <c r="V3575" i="9"/>
  <c r="X3576" i="9" s="1"/>
  <c r="Y3576" i="9"/>
  <c r="P3574" i="9"/>
  <c r="Q3573" i="9"/>
  <c r="X3572" i="8"/>
  <c r="W3572" i="8"/>
  <c r="Y3573" i="8" s="1"/>
  <c r="R3572" i="8"/>
  <c r="Q3573" i="8"/>
  <c r="Z3573" i="8"/>
  <c r="W3588" i="12" l="1"/>
  <c r="V3588" i="12"/>
  <c r="X3589" i="12" s="1"/>
  <c r="Q3588" i="12"/>
  <c r="P3589" i="12"/>
  <c r="Y3589" i="12"/>
  <c r="W3576" i="9"/>
  <c r="V3576" i="9"/>
  <c r="X3577" i="9" s="1"/>
  <c r="P3575" i="9"/>
  <c r="Q3574" i="9"/>
  <c r="Y3577" i="9"/>
  <c r="X3573" i="8"/>
  <c r="W3573" i="8"/>
  <c r="Y3574" i="8" s="1"/>
  <c r="Z3574" i="8"/>
  <c r="Q3574" i="8"/>
  <c r="R3573" i="8"/>
  <c r="W3589" i="12" l="1"/>
  <c r="V3589" i="12"/>
  <c r="X3590" i="12" s="1"/>
  <c r="Y3590" i="12"/>
  <c r="P3590" i="12"/>
  <c r="Q3589" i="12"/>
  <c r="W3577" i="9"/>
  <c r="Y3578" i="9" s="1"/>
  <c r="V3577" i="9"/>
  <c r="X3578" i="9" s="1"/>
  <c r="P3576" i="9"/>
  <c r="Q3575" i="9"/>
  <c r="X3574" i="8"/>
  <c r="W3574" i="8"/>
  <c r="Y3575" i="8" s="1"/>
  <c r="Z3575" i="8"/>
  <c r="Q3575" i="8"/>
  <c r="R3574" i="8"/>
  <c r="W3590" i="12" l="1"/>
  <c r="V3590" i="12"/>
  <c r="X3591" i="12" s="1"/>
  <c r="P3591" i="12"/>
  <c r="Q3590" i="12"/>
  <c r="Y3591" i="12"/>
  <c r="W3578" i="9"/>
  <c r="V3578" i="9"/>
  <c r="X3579" i="9" s="1"/>
  <c r="P3577" i="9"/>
  <c r="Q3576" i="9"/>
  <c r="Y3579" i="9"/>
  <c r="X3575" i="8"/>
  <c r="W3575" i="8"/>
  <c r="Y3576" i="8" s="1"/>
  <c r="Q3576" i="8"/>
  <c r="R3575" i="8"/>
  <c r="Z3576" i="8"/>
  <c r="W3591" i="12" l="1"/>
  <c r="V3591" i="12"/>
  <c r="X3592" i="12" s="1"/>
  <c r="Y3592" i="12"/>
  <c r="P3592" i="12"/>
  <c r="Q3591" i="12"/>
  <c r="W3579" i="9"/>
  <c r="V3579" i="9"/>
  <c r="X3580" i="9" s="1"/>
  <c r="P3578" i="9"/>
  <c r="Q3577" i="9"/>
  <c r="Y3580" i="9"/>
  <c r="X3576" i="8"/>
  <c r="W3576" i="8"/>
  <c r="Y3577" i="8" s="1"/>
  <c r="Q3577" i="8"/>
  <c r="R3576" i="8"/>
  <c r="Z3577" i="8"/>
  <c r="W3592" i="12" l="1"/>
  <c r="V3592" i="12"/>
  <c r="X3593" i="12" s="1"/>
  <c r="P3593" i="12"/>
  <c r="Q3592" i="12"/>
  <c r="Y3593" i="12"/>
  <c r="W3580" i="9"/>
  <c r="V3580" i="9"/>
  <c r="X3581" i="9" s="1"/>
  <c r="Y3581" i="9"/>
  <c r="P3579" i="9"/>
  <c r="Q3578" i="9"/>
  <c r="X3577" i="8"/>
  <c r="Z3578" i="8" s="1"/>
  <c r="W3577" i="8"/>
  <c r="Y3578" i="8" s="1"/>
  <c r="R3577" i="8"/>
  <c r="Q3578" i="8"/>
  <c r="W3593" i="12" l="1"/>
  <c r="V3593" i="12"/>
  <c r="X3594" i="12" s="1"/>
  <c r="P3594" i="12"/>
  <c r="Q3593" i="12"/>
  <c r="Y3594" i="12"/>
  <c r="W3581" i="9"/>
  <c r="V3581" i="9"/>
  <c r="X3582" i="9" s="1"/>
  <c r="P3580" i="9"/>
  <c r="Q3579" i="9"/>
  <c r="Y3582" i="9"/>
  <c r="X3578" i="8"/>
  <c r="W3578" i="8"/>
  <c r="Y3579" i="8" s="1"/>
  <c r="Q3579" i="8"/>
  <c r="R3578" i="8"/>
  <c r="Z3579" i="8"/>
  <c r="W3594" i="12" l="1"/>
  <c r="V3594" i="12"/>
  <c r="X3595" i="12" s="1"/>
  <c r="Y3595" i="12"/>
  <c r="P3595" i="12"/>
  <c r="Q3594" i="12"/>
  <c r="W3582" i="9"/>
  <c r="V3582" i="9"/>
  <c r="X3583" i="9" s="1"/>
  <c r="Y3583" i="9"/>
  <c r="P3581" i="9"/>
  <c r="Q3580" i="9"/>
  <c r="X3579" i="8"/>
  <c r="Z3580" i="8" s="1"/>
  <c r="W3579" i="8"/>
  <c r="Y3580" i="8" s="1"/>
  <c r="Q3580" i="8"/>
  <c r="R3579" i="8"/>
  <c r="W3595" i="12" l="1"/>
  <c r="V3595" i="12"/>
  <c r="X3596" i="12" s="1"/>
  <c r="Y3596" i="12"/>
  <c r="P3596" i="12"/>
  <c r="Q3595" i="12"/>
  <c r="W3583" i="9"/>
  <c r="V3583" i="9"/>
  <c r="X3584" i="9" s="1"/>
  <c r="P3582" i="9"/>
  <c r="Q3581" i="9"/>
  <c r="Y3584" i="9"/>
  <c r="X3580" i="8"/>
  <c r="Z3581" i="8" s="1"/>
  <c r="W3580" i="8"/>
  <c r="Y3581" i="8" s="1"/>
  <c r="R3580" i="8"/>
  <c r="Q3581" i="8"/>
  <c r="W3596" i="12" l="1"/>
  <c r="V3596" i="12"/>
  <c r="X3597" i="12" s="1"/>
  <c r="Y3597" i="12"/>
  <c r="P3597" i="12"/>
  <c r="Q3596" i="12"/>
  <c r="W3584" i="9"/>
  <c r="V3584" i="9"/>
  <c r="X3585" i="9" s="1"/>
  <c r="Y3585" i="9"/>
  <c r="P3583" i="9"/>
  <c r="Q3582" i="9"/>
  <c r="X3581" i="8"/>
  <c r="W3581" i="8"/>
  <c r="Y3582" i="8" s="1"/>
  <c r="Z3582" i="8"/>
  <c r="Q3582" i="8"/>
  <c r="R3581" i="8"/>
  <c r="W3597" i="12" l="1"/>
  <c r="V3597" i="12"/>
  <c r="X3598" i="12" s="1"/>
  <c r="P3598" i="12"/>
  <c r="Q3597" i="12"/>
  <c r="Y3598" i="12"/>
  <c r="W3585" i="9"/>
  <c r="V3585" i="9"/>
  <c r="X3586" i="9" s="1"/>
  <c r="P3584" i="9"/>
  <c r="Q3583" i="9"/>
  <c r="Y3586" i="9"/>
  <c r="X3582" i="8"/>
  <c r="W3582" i="8"/>
  <c r="Y3583" i="8" s="1"/>
  <c r="R3582" i="8"/>
  <c r="Q3583" i="8"/>
  <c r="Z3583" i="8"/>
  <c r="W3598" i="12" l="1"/>
  <c r="V3598" i="12"/>
  <c r="X3599" i="12" s="1"/>
  <c r="P3599" i="12"/>
  <c r="Q3598" i="12"/>
  <c r="Y3599" i="12"/>
  <c r="W3586" i="9"/>
  <c r="V3586" i="9"/>
  <c r="X3587" i="9" s="1"/>
  <c r="Y3587" i="9"/>
  <c r="P3585" i="9"/>
  <c r="Q3584" i="9"/>
  <c r="X3583" i="8"/>
  <c r="W3583" i="8"/>
  <c r="Y3584" i="8" s="1"/>
  <c r="R3583" i="8"/>
  <c r="Q3584" i="8"/>
  <c r="Z3584" i="8"/>
  <c r="W3599" i="12" l="1"/>
  <c r="V3599" i="12"/>
  <c r="X3600" i="12" s="1"/>
  <c r="Y3600" i="12"/>
  <c r="Q3599" i="12"/>
  <c r="P3600" i="12"/>
  <c r="W3587" i="9"/>
  <c r="V3587" i="9"/>
  <c r="X3588" i="9" s="1"/>
  <c r="P3586" i="9"/>
  <c r="Q3585" i="9"/>
  <c r="Y3588" i="9"/>
  <c r="X3584" i="8"/>
  <c r="W3584" i="8"/>
  <c r="Y3585" i="8" s="1"/>
  <c r="R3584" i="8"/>
  <c r="Q3585" i="8"/>
  <c r="Z3585" i="8"/>
  <c r="W3600" i="12" l="1"/>
  <c r="V3600" i="12"/>
  <c r="X3601" i="12" s="1"/>
  <c r="P3601" i="12"/>
  <c r="Q3600" i="12"/>
  <c r="Y3601" i="12"/>
  <c r="W3588" i="9"/>
  <c r="V3588" i="9"/>
  <c r="X3589" i="9" s="1"/>
  <c r="Y3589" i="9"/>
  <c r="P3587" i="9"/>
  <c r="Q3586" i="9"/>
  <c r="X3585" i="8"/>
  <c r="W3585" i="8"/>
  <c r="Y3586" i="8" s="1"/>
  <c r="R3585" i="8"/>
  <c r="Q3586" i="8"/>
  <c r="Z3586" i="8"/>
  <c r="W3601" i="12" l="1"/>
  <c r="V3601" i="12"/>
  <c r="X3602" i="12" s="1"/>
  <c r="Y3602" i="12"/>
  <c r="P3602" i="12"/>
  <c r="Q3601" i="12"/>
  <c r="W3589" i="9"/>
  <c r="V3589" i="9"/>
  <c r="X3590" i="9" s="1"/>
  <c r="Y3590" i="9"/>
  <c r="P3588" i="9"/>
  <c r="Q3587" i="9"/>
  <c r="X3586" i="8"/>
  <c r="Z3587" i="8" s="1"/>
  <c r="W3586" i="8"/>
  <c r="Y3587" i="8" s="1"/>
  <c r="R3586" i="8"/>
  <c r="Q3587" i="8"/>
  <c r="W3602" i="12" l="1"/>
  <c r="V3602" i="12"/>
  <c r="X3603" i="12" s="1"/>
  <c r="Y3603" i="12"/>
  <c r="P3603" i="12"/>
  <c r="Q3602" i="12"/>
  <c r="W3590" i="9"/>
  <c r="V3590" i="9"/>
  <c r="X3591" i="9" s="1"/>
  <c r="P3589" i="9"/>
  <c r="Q3588" i="9"/>
  <c r="Y3591" i="9"/>
  <c r="X3587" i="8"/>
  <c r="Z3588" i="8" s="1"/>
  <c r="W3587" i="8"/>
  <c r="Y3588" i="8" s="1"/>
  <c r="R3587" i="8"/>
  <c r="Q3588" i="8"/>
  <c r="W3603" i="12" l="1"/>
  <c r="V3603" i="12"/>
  <c r="X3604" i="12" s="1"/>
  <c r="P3604" i="12"/>
  <c r="Q3603" i="12"/>
  <c r="Y3604" i="12"/>
  <c r="W3591" i="9"/>
  <c r="V3591" i="9"/>
  <c r="X3592" i="9" s="1"/>
  <c r="Y3592" i="9"/>
  <c r="P3590" i="9"/>
  <c r="Q3589" i="9"/>
  <c r="X3588" i="8"/>
  <c r="W3588" i="8"/>
  <c r="Y3589" i="8" s="1"/>
  <c r="R3588" i="8"/>
  <c r="Q3589" i="8"/>
  <c r="Z3589" i="8"/>
  <c r="W3604" i="12" l="1"/>
  <c r="V3604" i="12"/>
  <c r="X3605" i="12" s="1"/>
  <c r="Q3604" i="12"/>
  <c r="P3605" i="12"/>
  <c r="Y3605" i="12"/>
  <c r="W3592" i="9"/>
  <c r="V3592" i="9"/>
  <c r="X3593" i="9" s="1"/>
  <c r="P3591" i="9"/>
  <c r="Q3590" i="9"/>
  <c r="Y3593" i="9"/>
  <c r="X3589" i="8"/>
  <c r="Z3590" i="8" s="1"/>
  <c r="W3589" i="8"/>
  <c r="Y3590" i="8" s="1"/>
  <c r="Q3590" i="8"/>
  <c r="R3589" i="8"/>
  <c r="W3605" i="12" l="1"/>
  <c r="V3605" i="12"/>
  <c r="X3606" i="12" s="1"/>
  <c r="Y3606" i="12"/>
  <c r="P3606" i="12"/>
  <c r="Q3605" i="12"/>
  <c r="W3593" i="9"/>
  <c r="V3593" i="9"/>
  <c r="X3594" i="9" s="1"/>
  <c r="Y3594" i="9"/>
  <c r="P3592" i="9"/>
  <c r="Q3591" i="9"/>
  <c r="X3590" i="8"/>
  <c r="W3590" i="8"/>
  <c r="Y3591" i="8" s="1"/>
  <c r="Q3591" i="8"/>
  <c r="R3590" i="8"/>
  <c r="Z3591" i="8"/>
  <c r="W3606" i="12" l="1"/>
  <c r="V3606" i="12"/>
  <c r="X3607" i="12" s="1"/>
  <c r="P3607" i="12"/>
  <c r="Q3606" i="12"/>
  <c r="Y3607" i="12"/>
  <c r="W3594" i="9"/>
  <c r="V3594" i="9"/>
  <c r="X3595" i="9" s="1"/>
  <c r="P3593" i="9"/>
  <c r="Q3592" i="9"/>
  <c r="Y3595" i="9"/>
  <c r="X3591" i="8"/>
  <c r="Z3592" i="8" s="1"/>
  <c r="W3591" i="8"/>
  <c r="Y3592" i="8" s="1"/>
  <c r="R3591" i="8"/>
  <c r="Q3592" i="8"/>
  <c r="W3607" i="12" l="1"/>
  <c r="V3607" i="12"/>
  <c r="X3608" i="12" s="1"/>
  <c r="Y3608" i="12"/>
  <c r="P3608" i="12"/>
  <c r="Q3607" i="12"/>
  <c r="W3595" i="9"/>
  <c r="Y3596" i="9" s="1"/>
  <c r="V3595" i="9"/>
  <c r="X3596" i="9" s="1"/>
  <c r="P3594" i="9"/>
  <c r="Q3593" i="9"/>
  <c r="X3592" i="8"/>
  <c r="W3592" i="8"/>
  <c r="Y3593" i="8" s="1"/>
  <c r="Q3593" i="8"/>
  <c r="R3592" i="8"/>
  <c r="Z3593" i="8"/>
  <c r="W3608" i="12" l="1"/>
  <c r="V3608" i="12"/>
  <c r="X3609" i="12" s="1"/>
  <c r="Y3609" i="12"/>
  <c r="P3609" i="12"/>
  <c r="Q3608" i="12"/>
  <c r="W3596" i="9"/>
  <c r="V3596" i="9"/>
  <c r="X3597" i="9" s="1"/>
  <c r="P3595" i="9"/>
  <c r="Q3594" i="9"/>
  <c r="Y3597" i="9"/>
  <c r="X3593" i="8"/>
  <c r="W3593" i="8"/>
  <c r="Y3594" i="8" s="1"/>
  <c r="Z3594" i="8"/>
  <c r="R3593" i="8"/>
  <c r="Q3594" i="8"/>
  <c r="W3609" i="12" l="1"/>
  <c r="V3609" i="12"/>
  <c r="X3610" i="12" s="1"/>
  <c r="Y3610" i="12"/>
  <c r="P3610" i="12"/>
  <c r="Q3609" i="12"/>
  <c r="W3597" i="9"/>
  <c r="V3597" i="9"/>
  <c r="X3598" i="9" s="1"/>
  <c r="P3596" i="9"/>
  <c r="Q3595" i="9"/>
  <c r="Y3598" i="9"/>
  <c r="X3594" i="8"/>
  <c r="Z3595" i="8" s="1"/>
  <c r="W3594" i="8"/>
  <c r="Y3595" i="8" s="1"/>
  <c r="Q3595" i="8"/>
  <c r="R3594" i="8"/>
  <c r="W3610" i="12" l="1"/>
  <c r="V3610" i="12"/>
  <c r="X3611" i="12" s="1"/>
  <c r="Y3611" i="12"/>
  <c r="P3611" i="12"/>
  <c r="Q3610" i="12"/>
  <c r="W3598" i="9"/>
  <c r="V3598" i="9"/>
  <c r="X3599" i="9" s="1"/>
  <c r="Y3599" i="9"/>
  <c r="P3597" i="9"/>
  <c r="Q3596" i="9"/>
  <c r="X3595" i="8"/>
  <c r="W3595" i="8"/>
  <c r="Y3596" i="8" s="1"/>
  <c r="Z3596" i="8"/>
  <c r="Q3596" i="8"/>
  <c r="R3595" i="8"/>
  <c r="W3611" i="12" l="1"/>
  <c r="V3611" i="12"/>
  <c r="X3612" i="12" s="1"/>
  <c r="P3612" i="12"/>
  <c r="Q3611" i="12"/>
  <c r="Y3612" i="12"/>
  <c r="W3599" i="9"/>
  <c r="Y3600" i="9" s="1"/>
  <c r="V3599" i="9"/>
  <c r="X3600" i="9" s="1"/>
  <c r="P3598" i="9"/>
  <c r="Q3597" i="9"/>
  <c r="X3596" i="8"/>
  <c r="W3596" i="8"/>
  <c r="Y3597" i="8" s="1"/>
  <c r="Q3597" i="8"/>
  <c r="R3596" i="8"/>
  <c r="Z3597" i="8"/>
  <c r="W3612" i="12" l="1"/>
  <c r="V3612" i="12"/>
  <c r="X3613" i="12" s="1"/>
  <c r="P3613" i="12"/>
  <c r="Q3612" i="12"/>
  <c r="Y3613" i="12"/>
  <c r="W3600" i="9"/>
  <c r="V3600" i="9"/>
  <c r="X3601" i="9" s="1"/>
  <c r="Y3601" i="9"/>
  <c r="P3599" i="9"/>
  <c r="Q3598" i="9"/>
  <c r="X3597" i="8"/>
  <c r="W3597" i="8"/>
  <c r="Y3598" i="8" s="1"/>
  <c r="Z3598" i="8"/>
  <c r="Q3598" i="8"/>
  <c r="R3597" i="8"/>
  <c r="W3613" i="12" l="1"/>
  <c r="V3613" i="12"/>
  <c r="X3614" i="12" s="1"/>
  <c r="Y3614" i="12"/>
  <c r="P3614" i="12"/>
  <c r="Q3613" i="12"/>
  <c r="W3601" i="9"/>
  <c r="V3601" i="9"/>
  <c r="X3602" i="9" s="1"/>
  <c r="P3600" i="9"/>
  <c r="Q3599" i="9"/>
  <c r="Y3602" i="9"/>
  <c r="X3598" i="8"/>
  <c r="Z3599" i="8" s="1"/>
  <c r="W3598" i="8"/>
  <c r="Y3599" i="8" s="1"/>
  <c r="Q3599" i="8"/>
  <c r="R3598" i="8"/>
  <c r="W3614" i="12" l="1"/>
  <c r="V3614" i="12"/>
  <c r="X3615" i="12" s="1"/>
  <c r="Y3615" i="12"/>
  <c r="P3615" i="12"/>
  <c r="Q3614" i="12"/>
  <c r="W3602" i="9"/>
  <c r="V3602" i="9"/>
  <c r="X3603" i="9" s="1"/>
  <c r="P3601" i="9"/>
  <c r="Q3600" i="9"/>
  <c r="Y3603" i="9"/>
  <c r="X3599" i="8"/>
  <c r="W3599" i="8"/>
  <c r="Y3600" i="8" s="1"/>
  <c r="Z3600" i="8"/>
  <c r="Q3600" i="8"/>
  <c r="R3599" i="8"/>
  <c r="W3615" i="12" l="1"/>
  <c r="V3615" i="12"/>
  <c r="X3616" i="12" s="1"/>
  <c r="Y3616" i="12"/>
  <c r="Q3615" i="12"/>
  <c r="P3616" i="12"/>
  <c r="W3603" i="9"/>
  <c r="V3603" i="9"/>
  <c r="X3604" i="9" s="1"/>
  <c r="Y3604" i="9"/>
  <c r="P3602" i="9"/>
  <c r="Q3601" i="9"/>
  <c r="X3600" i="8"/>
  <c r="W3600" i="8"/>
  <c r="Y3601" i="8" s="1"/>
  <c r="R3600" i="8"/>
  <c r="Q3601" i="8"/>
  <c r="Z3601" i="8"/>
  <c r="W3616" i="12" l="1"/>
  <c r="V3616" i="12"/>
  <c r="X3617" i="12" s="1"/>
  <c r="P3617" i="12"/>
  <c r="Q3616" i="12"/>
  <c r="Y3617" i="12"/>
  <c r="W3604" i="9"/>
  <c r="V3604" i="9"/>
  <c r="X3605" i="9" s="1"/>
  <c r="P3603" i="9"/>
  <c r="Q3602" i="9"/>
  <c r="Y3605" i="9"/>
  <c r="X3601" i="8"/>
  <c r="W3601" i="8"/>
  <c r="Y3602" i="8" s="1"/>
  <c r="R3601" i="8"/>
  <c r="Q3602" i="8"/>
  <c r="Z3602" i="8"/>
  <c r="W3617" i="12" l="1"/>
  <c r="V3617" i="12"/>
  <c r="X3618" i="12" s="1"/>
  <c r="Y3618" i="12"/>
  <c r="P3618" i="12"/>
  <c r="Q3617" i="12"/>
  <c r="W3605" i="9"/>
  <c r="V3605" i="9"/>
  <c r="X3606" i="9" s="1"/>
  <c r="Y3606" i="9"/>
  <c r="P3604" i="9"/>
  <c r="Q3603" i="9"/>
  <c r="X3602" i="8"/>
  <c r="W3602" i="8"/>
  <c r="Y3603" i="8" s="1"/>
  <c r="R3602" i="8"/>
  <c r="Q3603" i="8"/>
  <c r="Z3603" i="8"/>
  <c r="W3618" i="12" l="1"/>
  <c r="V3618" i="12"/>
  <c r="X3619" i="12" s="1"/>
  <c r="P3619" i="12"/>
  <c r="Q3618" i="12"/>
  <c r="Y3619" i="12"/>
  <c r="W3606" i="9"/>
  <c r="V3606" i="9"/>
  <c r="X3607" i="9" s="1"/>
  <c r="Y3607" i="9"/>
  <c r="P3605" i="9"/>
  <c r="Q3604" i="9"/>
  <c r="X3603" i="8"/>
  <c r="W3603" i="8"/>
  <c r="Y3604" i="8" s="1"/>
  <c r="Z3604" i="8"/>
  <c r="R3603" i="8"/>
  <c r="Q3604" i="8"/>
  <c r="W3619" i="12" l="1"/>
  <c r="V3619" i="12"/>
  <c r="X3620" i="12" s="1"/>
  <c r="Y3620" i="12"/>
  <c r="P3620" i="12"/>
  <c r="Q3619" i="12"/>
  <c r="W3607" i="9"/>
  <c r="V3607" i="9"/>
  <c r="X3608" i="9" s="1"/>
  <c r="P3606" i="9"/>
  <c r="Q3605" i="9"/>
  <c r="Y3608" i="9"/>
  <c r="X3604" i="8"/>
  <c r="W3604" i="8"/>
  <c r="Y3605" i="8" s="1"/>
  <c r="Z3605" i="8"/>
  <c r="R3604" i="8"/>
  <c r="Q3605" i="8"/>
  <c r="W3620" i="12" l="1"/>
  <c r="V3620" i="12"/>
  <c r="X3621" i="12" s="1"/>
  <c r="Q3620" i="12"/>
  <c r="P3621" i="12"/>
  <c r="Y3621" i="12"/>
  <c r="W3608" i="9"/>
  <c r="V3608" i="9"/>
  <c r="X3609" i="9" s="1"/>
  <c r="P3607" i="9"/>
  <c r="Q3606" i="9"/>
  <c r="Y3609" i="9"/>
  <c r="X3605" i="8"/>
  <c r="W3605" i="8"/>
  <c r="Y3606" i="8" s="1"/>
  <c r="Q3606" i="8"/>
  <c r="R3605" i="8"/>
  <c r="Z3606" i="8"/>
  <c r="W3621" i="12" l="1"/>
  <c r="V3621" i="12"/>
  <c r="X3622" i="12" s="1"/>
  <c r="P3622" i="12"/>
  <c r="Q3621" i="12"/>
  <c r="Y3622" i="12"/>
  <c r="W3609" i="9"/>
  <c r="V3609" i="9"/>
  <c r="X3610" i="9" s="1"/>
  <c r="Y3610" i="9"/>
  <c r="P3608" i="9"/>
  <c r="Q3607" i="9"/>
  <c r="X3606" i="8"/>
  <c r="W3606" i="8"/>
  <c r="Y3607" i="8" s="1"/>
  <c r="Q3607" i="8"/>
  <c r="R3606" i="8"/>
  <c r="Z3607" i="8"/>
  <c r="W3622" i="12" l="1"/>
  <c r="V3622" i="12"/>
  <c r="X3623" i="12" s="1"/>
  <c r="Y3623" i="12"/>
  <c r="P3623" i="12"/>
  <c r="Q3622" i="12"/>
  <c r="W3610" i="9"/>
  <c r="V3610" i="9"/>
  <c r="X3611" i="9" s="1"/>
  <c r="P3609" i="9"/>
  <c r="Q3608" i="9"/>
  <c r="Y3611" i="9"/>
  <c r="X3607" i="8"/>
  <c r="W3607" i="8"/>
  <c r="Y3608" i="8" s="1"/>
  <c r="Z3608" i="8"/>
  <c r="R3607" i="8"/>
  <c r="Q3608" i="8"/>
  <c r="W3623" i="12" l="1"/>
  <c r="V3623" i="12"/>
  <c r="X3624" i="12" s="1"/>
  <c r="P3624" i="12"/>
  <c r="Q3623" i="12"/>
  <c r="Y3624" i="12"/>
  <c r="W3611" i="9"/>
  <c r="V3611" i="9"/>
  <c r="X3612" i="9" s="1"/>
  <c r="Y3612" i="9"/>
  <c r="P3610" i="9"/>
  <c r="Q3609" i="9"/>
  <c r="X3608" i="8"/>
  <c r="W3608" i="8"/>
  <c r="Y3609" i="8" s="1"/>
  <c r="Q3609" i="8"/>
  <c r="R3608" i="8"/>
  <c r="Z3609" i="8"/>
  <c r="W3624" i="12" l="1"/>
  <c r="V3624" i="12"/>
  <c r="X3625" i="12" s="1"/>
  <c r="P3625" i="12"/>
  <c r="Q3624" i="12"/>
  <c r="Y3625" i="12"/>
  <c r="W3612" i="9"/>
  <c r="V3612" i="9"/>
  <c r="X3613" i="9" s="1"/>
  <c r="P3611" i="9"/>
  <c r="Q3610" i="9"/>
  <c r="Y3613" i="9"/>
  <c r="X3609" i="8"/>
  <c r="W3609" i="8"/>
  <c r="Y3610" i="8" s="1"/>
  <c r="Z3610" i="8"/>
  <c r="R3609" i="8"/>
  <c r="Q3610" i="8"/>
  <c r="W3625" i="12" l="1"/>
  <c r="V3625" i="12"/>
  <c r="X3626" i="12" s="1"/>
  <c r="Y3626" i="12"/>
  <c r="P3626" i="12"/>
  <c r="Q3625" i="12"/>
  <c r="W3613" i="9"/>
  <c r="V3613" i="9"/>
  <c r="X3614" i="9" s="1"/>
  <c r="Y3614" i="9"/>
  <c r="P3612" i="9"/>
  <c r="Q3611" i="9"/>
  <c r="X3610" i="8"/>
  <c r="Z3611" i="8" s="1"/>
  <c r="W3610" i="8"/>
  <c r="Y3611" i="8" s="1"/>
  <c r="Q3611" i="8"/>
  <c r="R3610" i="8"/>
  <c r="W3626" i="12" l="1"/>
  <c r="V3626" i="12"/>
  <c r="X3627" i="12" s="1"/>
  <c r="P3627" i="12"/>
  <c r="Q3626" i="12"/>
  <c r="Y3627" i="12"/>
  <c r="W3614" i="9"/>
  <c r="V3614" i="9"/>
  <c r="X3615" i="9" s="1"/>
  <c r="P3613" i="9"/>
  <c r="Q3612" i="9"/>
  <c r="Y3615" i="9"/>
  <c r="X3611" i="8"/>
  <c r="W3611" i="8"/>
  <c r="Y3612" i="8" s="1"/>
  <c r="Z3612" i="8"/>
  <c r="Q3612" i="8"/>
  <c r="R3611" i="8"/>
  <c r="W3627" i="12" l="1"/>
  <c r="V3627" i="12"/>
  <c r="X3628" i="12" s="1"/>
  <c r="P3628" i="12"/>
  <c r="Q3627" i="12"/>
  <c r="Y3628" i="12"/>
  <c r="W3615" i="9"/>
  <c r="V3615" i="9"/>
  <c r="X3616" i="9" s="1"/>
  <c r="Y3616" i="9"/>
  <c r="P3614" i="9"/>
  <c r="Q3613" i="9"/>
  <c r="X3612" i="8"/>
  <c r="W3612" i="8"/>
  <c r="Y3613" i="8" s="1"/>
  <c r="Q3613" i="8"/>
  <c r="R3612" i="8"/>
  <c r="Z3613" i="8"/>
  <c r="W3628" i="12" l="1"/>
  <c r="V3628" i="12"/>
  <c r="X3629" i="12" s="1"/>
  <c r="Y3629" i="12"/>
  <c r="P3629" i="12"/>
  <c r="Q3628" i="12"/>
  <c r="W3616" i="9"/>
  <c r="V3616" i="9"/>
  <c r="X3617" i="9" s="1"/>
  <c r="P3615" i="9"/>
  <c r="Q3614" i="9"/>
  <c r="Y3617" i="9"/>
  <c r="X3613" i="8"/>
  <c r="W3613" i="8"/>
  <c r="Y3614" i="8" s="1"/>
  <c r="Z3614" i="8"/>
  <c r="R3613" i="8"/>
  <c r="Q3614" i="8"/>
  <c r="W3629" i="12" l="1"/>
  <c r="V3629" i="12"/>
  <c r="X3630" i="12" s="1"/>
  <c r="P3630" i="12"/>
  <c r="Q3629" i="12"/>
  <c r="Y3630" i="12"/>
  <c r="W3617" i="9"/>
  <c r="Y3618" i="9" s="1"/>
  <c r="V3617" i="9"/>
  <c r="X3618" i="9" s="1"/>
  <c r="P3616" i="9"/>
  <c r="Q3615" i="9"/>
  <c r="X3614" i="8"/>
  <c r="Z3615" i="8" s="1"/>
  <c r="W3614" i="8"/>
  <c r="Y3615" i="8" s="1"/>
  <c r="Q3615" i="8"/>
  <c r="R3614" i="8"/>
  <c r="W3630" i="12" l="1"/>
  <c r="V3630" i="12"/>
  <c r="X3631" i="12" s="1"/>
  <c r="P3631" i="12"/>
  <c r="Q3630" i="12"/>
  <c r="Y3631" i="12"/>
  <c r="W3618" i="9"/>
  <c r="V3618" i="9"/>
  <c r="X3619" i="9" s="1"/>
  <c r="Y3619" i="9"/>
  <c r="P3617" i="9"/>
  <c r="Q3616" i="9"/>
  <c r="X3615" i="8"/>
  <c r="W3615" i="8"/>
  <c r="Y3616" i="8" s="1"/>
  <c r="Z3616" i="8"/>
  <c r="R3615" i="8"/>
  <c r="Q3616" i="8"/>
  <c r="W3631" i="12" l="1"/>
  <c r="V3631" i="12"/>
  <c r="X3632" i="12" s="1"/>
  <c r="Y3632" i="12"/>
  <c r="Q3631" i="12"/>
  <c r="P3632" i="12"/>
  <c r="W3619" i="9"/>
  <c r="Y3620" i="9" s="1"/>
  <c r="V3619" i="9"/>
  <c r="X3620" i="9" s="1"/>
  <c r="P3618" i="9"/>
  <c r="Q3617" i="9"/>
  <c r="X3616" i="8"/>
  <c r="W3616" i="8"/>
  <c r="Y3617" i="8" s="1"/>
  <c r="Z3617" i="8"/>
  <c r="Q3617" i="8"/>
  <c r="R3616" i="8"/>
  <c r="W3632" i="12" l="1"/>
  <c r="V3632" i="12"/>
  <c r="X3633" i="12" s="1"/>
  <c r="P3633" i="12"/>
  <c r="Q3632" i="12"/>
  <c r="Y3633" i="12"/>
  <c r="W3620" i="9"/>
  <c r="Y3621" i="9" s="1"/>
  <c r="V3620" i="9"/>
  <c r="X3621" i="9" s="1"/>
  <c r="P3619" i="9"/>
  <c r="Q3618" i="9"/>
  <c r="X3617" i="8"/>
  <c r="W3617" i="8"/>
  <c r="Y3618" i="8" s="1"/>
  <c r="Z3618" i="8"/>
  <c r="R3617" i="8"/>
  <c r="Q3618" i="8"/>
  <c r="W3633" i="12" l="1"/>
  <c r="V3633" i="12"/>
  <c r="X3634" i="12" s="1"/>
  <c r="P3634" i="12"/>
  <c r="Q3633" i="12"/>
  <c r="Y3634" i="12"/>
  <c r="W3621" i="9"/>
  <c r="Y3622" i="9" s="1"/>
  <c r="V3621" i="9"/>
  <c r="X3622" i="9" s="1"/>
  <c r="P3620" i="9"/>
  <c r="Q3619" i="9"/>
  <c r="X3618" i="8"/>
  <c r="W3618" i="8"/>
  <c r="Y3619" i="8" s="1"/>
  <c r="R3618" i="8"/>
  <c r="Q3619" i="8"/>
  <c r="Z3619" i="8"/>
  <c r="W3634" i="12" l="1"/>
  <c r="V3634" i="12"/>
  <c r="X3635" i="12" s="1"/>
  <c r="P3635" i="12"/>
  <c r="Q3634" i="12"/>
  <c r="Y3635" i="12"/>
  <c r="W3622" i="9"/>
  <c r="V3622" i="9"/>
  <c r="X3623" i="9" s="1"/>
  <c r="Y3623" i="9"/>
  <c r="P3621" i="9"/>
  <c r="Q3620" i="9"/>
  <c r="X3619" i="8"/>
  <c r="W3619" i="8"/>
  <c r="Y3620" i="8" s="1"/>
  <c r="R3619" i="8"/>
  <c r="Q3620" i="8"/>
  <c r="Z3620" i="8"/>
  <c r="W3635" i="12" l="1"/>
  <c r="V3635" i="12"/>
  <c r="X3636" i="12" s="1"/>
  <c r="P3636" i="12"/>
  <c r="Q3635" i="12"/>
  <c r="Y3636" i="12"/>
  <c r="W3623" i="9"/>
  <c r="Y3624" i="9" s="1"/>
  <c r="V3623" i="9"/>
  <c r="X3624" i="9" s="1"/>
  <c r="P3622" i="9"/>
  <c r="Q3621" i="9"/>
  <c r="X3620" i="8"/>
  <c r="W3620" i="8"/>
  <c r="Y3621" i="8" s="1"/>
  <c r="Q3621" i="8"/>
  <c r="R3620" i="8"/>
  <c r="Z3621" i="8"/>
  <c r="W3636" i="12" l="1"/>
  <c r="V3636" i="12"/>
  <c r="X3637" i="12" s="1"/>
  <c r="Q3636" i="12"/>
  <c r="P3637" i="12"/>
  <c r="Y3637" i="12"/>
  <c r="W3624" i="9"/>
  <c r="V3624" i="9"/>
  <c r="X3625" i="9" s="1"/>
  <c r="P3623" i="9"/>
  <c r="Q3622" i="9"/>
  <c r="Y3625" i="9"/>
  <c r="X3621" i="8"/>
  <c r="W3621" i="8"/>
  <c r="Y3622" i="8" s="1"/>
  <c r="Z3622" i="8"/>
  <c r="Q3622" i="8"/>
  <c r="R3621" i="8"/>
  <c r="W3637" i="12" l="1"/>
  <c r="V3637" i="12"/>
  <c r="X3638" i="12" s="1"/>
  <c r="Y3638" i="12"/>
  <c r="P3638" i="12"/>
  <c r="Q3637" i="12"/>
  <c r="W3625" i="9"/>
  <c r="Y3626" i="9" s="1"/>
  <c r="V3625" i="9"/>
  <c r="X3626" i="9" s="1"/>
  <c r="P3624" i="9"/>
  <c r="Q3623" i="9"/>
  <c r="X3622" i="8"/>
  <c r="Z3623" i="8" s="1"/>
  <c r="W3622" i="8"/>
  <c r="Y3623" i="8" s="1"/>
  <c r="Q3623" i="8"/>
  <c r="R3622" i="8"/>
  <c r="W3638" i="12" l="1"/>
  <c r="V3638" i="12"/>
  <c r="X3639" i="12" s="1"/>
  <c r="Y3639" i="12"/>
  <c r="P3639" i="12"/>
  <c r="Q3638" i="12"/>
  <c r="W3626" i="9"/>
  <c r="V3626" i="9"/>
  <c r="X3627" i="9" s="1"/>
  <c r="P3625" i="9"/>
  <c r="Q3624" i="9"/>
  <c r="Y3627" i="9"/>
  <c r="X3623" i="8"/>
  <c r="Z3624" i="8" s="1"/>
  <c r="W3623" i="8"/>
  <c r="Y3624" i="8" s="1"/>
  <c r="R3623" i="8"/>
  <c r="Q3624" i="8"/>
  <c r="W3639" i="12" l="1"/>
  <c r="V3639" i="12"/>
  <c r="X3640" i="12" s="1"/>
  <c r="Y3640" i="12"/>
  <c r="P3640" i="12"/>
  <c r="Q3639" i="12"/>
  <c r="W3627" i="9"/>
  <c r="V3627" i="9"/>
  <c r="X3628" i="9" s="1"/>
  <c r="P3626" i="9"/>
  <c r="Q3625" i="9"/>
  <c r="Y3628" i="9"/>
  <c r="X3624" i="8"/>
  <c r="W3624" i="8"/>
  <c r="Y3625" i="8" s="1"/>
  <c r="Q3625" i="8"/>
  <c r="R3624" i="8"/>
  <c r="Z3625" i="8"/>
  <c r="W3640" i="12" l="1"/>
  <c r="V3640" i="12"/>
  <c r="X3641" i="12" s="1"/>
  <c r="Y3641" i="12"/>
  <c r="P3641" i="12"/>
  <c r="Q3640" i="12"/>
  <c r="W3628" i="9"/>
  <c r="V3628" i="9"/>
  <c r="X3629" i="9" s="1"/>
  <c r="Y3629" i="9"/>
  <c r="P3627" i="9"/>
  <c r="Q3626" i="9"/>
  <c r="X3625" i="8"/>
  <c r="W3625" i="8"/>
  <c r="Y3626" i="8" s="1"/>
  <c r="Q3626" i="8"/>
  <c r="R3625" i="8"/>
  <c r="Z3626" i="8"/>
  <c r="W3641" i="12" l="1"/>
  <c r="V3641" i="12"/>
  <c r="X3642" i="12" s="1"/>
  <c r="Y3642" i="12"/>
  <c r="P3642" i="12"/>
  <c r="Q3641" i="12"/>
  <c r="W3629" i="9"/>
  <c r="V3629" i="9"/>
  <c r="X3630" i="9" s="1"/>
  <c r="P3628" i="9"/>
  <c r="Q3627" i="9"/>
  <c r="Y3630" i="9"/>
  <c r="X3626" i="8"/>
  <c r="W3626" i="8"/>
  <c r="Y3627" i="8" s="1"/>
  <c r="Q3627" i="8"/>
  <c r="R3626" i="8"/>
  <c r="Z3627" i="8"/>
  <c r="W3642" i="12" l="1"/>
  <c r="V3642" i="12"/>
  <c r="X3643" i="12" s="1"/>
  <c r="Y3643" i="12"/>
  <c r="P3643" i="12"/>
  <c r="Q3642" i="12"/>
  <c r="W3630" i="9"/>
  <c r="V3630" i="9"/>
  <c r="X3631" i="9" s="1"/>
  <c r="P3629" i="9"/>
  <c r="Q3628" i="9"/>
  <c r="Y3631" i="9"/>
  <c r="X3627" i="8"/>
  <c r="Z3628" i="8" s="1"/>
  <c r="W3627" i="8"/>
  <c r="Y3628" i="8" s="1"/>
  <c r="Q3628" i="8"/>
  <c r="R3627" i="8"/>
  <c r="W3643" i="12" l="1"/>
  <c r="V3643" i="12"/>
  <c r="X3644" i="12" s="1"/>
  <c r="P3644" i="12"/>
  <c r="Q3643" i="12"/>
  <c r="Y3644" i="12"/>
  <c r="W3631" i="9"/>
  <c r="Y3632" i="9" s="1"/>
  <c r="V3631" i="9"/>
  <c r="X3632" i="9" s="1"/>
  <c r="P3630" i="9"/>
  <c r="Q3629" i="9"/>
  <c r="X3628" i="8"/>
  <c r="W3628" i="8"/>
  <c r="Y3629" i="8" s="1"/>
  <c r="Q3629" i="8"/>
  <c r="R3628" i="8"/>
  <c r="Z3629" i="8"/>
  <c r="W3644" i="12" l="1"/>
  <c r="V3644" i="12"/>
  <c r="X3645" i="12" s="1"/>
  <c r="Y3645" i="12"/>
  <c r="P3645" i="12"/>
  <c r="Q3644" i="12"/>
  <c r="W3632" i="9"/>
  <c r="V3632" i="9"/>
  <c r="X3633" i="9" s="1"/>
  <c r="P3631" i="9"/>
  <c r="Q3630" i="9"/>
  <c r="Y3633" i="9"/>
  <c r="X3629" i="8"/>
  <c r="W3629" i="8"/>
  <c r="Y3630" i="8" s="1"/>
  <c r="Z3630" i="8"/>
  <c r="R3629" i="8"/>
  <c r="Q3630" i="8"/>
  <c r="W3645" i="12" l="1"/>
  <c r="V3645" i="12"/>
  <c r="X3646" i="12" s="1"/>
  <c r="P3646" i="12"/>
  <c r="Q3645" i="12"/>
  <c r="Y3646" i="12"/>
  <c r="W3633" i="9"/>
  <c r="Y3634" i="9" s="1"/>
  <c r="V3633" i="9"/>
  <c r="X3634" i="9" s="1"/>
  <c r="P3632" i="9"/>
  <c r="Q3631" i="9"/>
  <c r="X3630" i="8"/>
  <c r="W3630" i="8"/>
  <c r="Y3631" i="8" s="1"/>
  <c r="Z3631" i="8"/>
  <c r="Q3631" i="8"/>
  <c r="R3630" i="8"/>
  <c r="W3646" i="12" l="1"/>
  <c r="V3646" i="12"/>
  <c r="X3647" i="12" s="1"/>
  <c r="P3647" i="12"/>
  <c r="Q3646" i="12"/>
  <c r="Y3647" i="12"/>
  <c r="W3634" i="9"/>
  <c r="V3634" i="9"/>
  <c r="X3635" i="9" s="1"/>
  <c r="Y3635" i="9"/>
  <c r="P3633" i="9"/>
  <c r="Q3632" i="9"/>
  <c r="X3631" i="8"/>
  <c r="W3631" i="8"/>
  <c r="Y3632" i="8" s="1"/>
  <c r="Q3632" i="8"/>
  <c r="R3631" i="8"/>
  <c r="Z3632" i="8"/>
  <c r="W3647" i="12" l="1"/>
  <c r="V3647" i="12"/>
  <c r="X3648" i="12" s="1"/>
  <c r="Y3648" i="12"/>
  <c r="Q3647" i="12"/>
  <c r="P3648" i="12"/>
  <c r="W3635" i="9"/>
  <c r="Y3636" i="9" s="1"/>
  <c r="V3635" i="9"/>
  <c r="X3636" i="9" s="1"/>
  <c r="P3634" i="9"/>
  <c r="Q3633" i="9"/>
  <c r="X3632" i="8"/>
  <c r="W3632" i="8"/>
  <c r="Y3633" i="8" s="1"/>
  <c r="Z3633" i="8"/>
  <c r="Q3633" i="8"/>
  <c r="R3632" i="8"/>
  <c r="W3648" i="12" l="1"/>
  <c r="V3648" i="12"/>
  <c r="X3649" i="12" s="1"/>
  <c r="Y3649" i="12"/>
  <c r="P3649" i="12"/>
  <c r="Q3648" i="12"/>
  <c r="W3636" i="9"/>
  <c r="Y3637" i="9" s="1"/>
  <c r="V3636" i="9"/>
  <c r="X3637" i="9" s="1"/>
  <c r="P3635" i="9"/>
  <c r="Q3634" i="9"/>
  <c r="X3633" i="8"/>
  <c r="W3633" i="8"/>
  <c r="Y3634" i="8" s="1"/>
  <c r="Q3634" i="8"/>
  <c r="R3633" i="8"/>
  <c r="Z3634" i="8"/>
  <c r="W3649" i="12" l="1"/>
  <c r="V3649" i="12"/>
  <c r="X3650" i="12" s="1"/>
  <c r="P3650" i="12"/>
  <c r="Q3649" i="12"/>
  <c r="Y3650" i="12"/>
  <c r="W3637" i="9"/>
  <c r="V3637" i="9"/>
  <c r="X3638" i="9" s="1"/>
  <c r="P3636" i="9"/>
  <c r="Q3635" i="9"/>
  <c r="Y3638" i="9"/>
  <c r="X3634" i="8"/>
  <c r="W3634" i="8"/>
  <c r="Y3635" i="8" s="1"/>
  <c r="R3634" i="8"/>
  <c r="Q3635" i="8"/>
  <c r="Z3635" i="8"/>
  <c r="W3650" i="12" l="1"/>
  <c r="V3650" i="12"/>
  <c r="X3651" i="12" s="1"/>
  <c r="Y3651" i="12"/>
  <c r="P3651" i="12"/>
  <c r="Q3650" i="12"/>
  <c r="W3638" i="9"/>
  <c r="V3638" i="9"/>
  <c r="X3639" i="9" s="1"/>
  <c r="Y3639" i="9"/>
  <c r="P3637" i="9"/>
  <c r="Q3636" i="9"/>
  <c r="X3635" i="8"/>
  <c r="Z3636" i="8" s="1"/>
  <c r="W3635" i="8"/>
  <c r="Y3636" i="8" s="1"/>
  <c r="R3635" i="8"/>
  <c r="Q3636" i="8"/>
  <c r="W3651" i="12" l="1"/>
  <c r="V3651" i="12"/>
  <c r="X3652" i="12" s="1"/>
  <c r="Y3652" i="12"/>
  <c r="P3652" i="12"/>
  <c r="Q3651" i="12"/>
  <c r="W3639" i="9"/>
  <c r="V3639" i="9"/>
  <c r="X3640" i="9" s="1"/>
  <c r="Y3640" i="9"/>
  <c r="P3638" i="9"/>
  <c r="Q3637" i="9"/>
  <c r="X3636" i="8"/>
  <c r="W3636" i="8"/>
  <c r="Y3637" i="8" s="1"/>
  <c r="Q3637" i="8"/>
  <c r="R3636" i="8"/>
  <c r="Z3637" i="8"/>
  <c r="W3652" i="12" l="1"/>
  <c r="V3652" i="12"/>
  <c r="X3653" i="12" s="1"/>
  <c r="Y3653" i="12"/>
  <c r="Q3652" i="12"/>
  <c r="P3653" i="12"/>
  <c r="W3640" i="9"/>
  <c r="V3640" i="9"/>
  <c r="X3641" i="9" s="1"/>
  <c r="P3639" i="9"/>
  <c r="Q3638" i="9"/>
  <c r="Y3641" i="9"/>
  <c r="X3637" i="8"/>
  <c r="W3637" i="8"/>
  <c r="Y3638" i="8" s="1"/>
  <c r="Z3638" i="8"/>
  <c r="Q3638" i="8"/>
  <c r="R3637" i="8"/>
  <c r="W3653" i="12" l="1"/>
  <c r="V3653" i="12"/>
  <c r="X3654" i="12" s="1"/>
  <c r="P3654" i="12"/>
  <c r="Q3653" i="12"/>
  <c r="Y3654" i="12"/>
  <c r="W3641" i="9"/>
  <c r="V3641" i="9"/>
  <c r="X3642" i="9" s="1"/>
  <c r="Y3642" i="9"/>
  <c r="P3640" i="9"/>
  <c r="Q3639" i="9"/>
  <c r="X3638" i="8"/>
  <c r="W3638" i="8"/>
  <c r="Y3639" i="8" s="1"/>
  <c r="Z3639" i="8"/>
  <c r="Q3639" i="8"/>
  <c r="R3638" i="8"/>
  <c r="W3654" i="12" l="1"/>
  <c r="V3654" i="12"/>
  <c r="X3655" i="12" s="1"/>
  <c r="Y3655" i="12"/>
  <c r="P3655" i="12"/>
  <c r="Q3654" i="12"/>
  <c r="W3642" i="9"/>
  <c r="V3642" i="9"/>
  <c r="X3643" i="9" s="1"/>
  <c r="P3641" i="9"/>
  <c r="Q3640" i="9"/>
  <c r="Y3643" i="9"/>
  <c r="X3639" i="8"/>
  <c r="W3639" i="8"/>
  <c r="Y3640" i="8" s="1"/>
  <c r="R3639" i="8"/>
  <c r="Q3640" i="8"/>
  <c r="Z3640" i="8"/>
  <c r="W3655" i="12" l="1"/>
  <c r="V3655" i="12"/>
  <c r="X3656" i="12" s="1"/>
  <c r="Y3656" i="12"/>
  <c r="P3656" i="12"/>
  <c r="Q3655" i="12"/>
  <c r="W3643" i="9"/>
  <c r="V3643" i="9"/>
  <c r="X3644" i="9" s="1"/>
  <c r="Y3644" i="9"/>
  <c r="P3642" i="9"/>
  <c r="Q3641" i="9"/>
  <c r="X3640" i="8"/>
  <c r="W3640" i="8"/>
  <c r="Y3641" i="8" s="1"/>
  <c r="Q3641" i="8"/>
  <c r="R3640" i="8"/>
  <c r="Z3641" i="8"/>
  <c r="W3656" i="12" l="1"/>
  <c r="V3656" i="12"/>
  <c r="X3657" i="12" s="1"/>
  <c r="Y3657" i="12"/>
  <c r="P3657" i="12"/>
  <c r="Q3656" i="12"/>
  <c r="W3644" i="9"/>
  <c r="V3644" i="9"/>
  <c r="X3645" i="9" s="1"/>
  <c r="P3643" i="9"/>
  <c r="Q3642" i="9"/>
  <c r="Y3645" i="9"/>
  <c r="X3641" i="8"/>
  <c r="Z3642" i="8" s="1"/>
  <c r="W3641" i="8"/>
  <c r="Y3642" i="8" s="1"/>
  <c r="Q3642" i="8"/>
  <c r="R3641" i="8"/>
  <c r="W3657" i="12" l="1"/>
  <c r="V3657" i="12"/>
  <c r="X3658" i="12" s="1"/>
  <c r="Y3658" i="12"/>
  <c r="P3658" i="12"/>
  <c r="Q3657" i="12"/>
  <c r="W3645" i="9"/>
  <c r="Y3646" i="9" s="1"/>
  <c r="V3645" i="9"/>
  <c r="X3646" i="9" s="1"/>
  <c r="P3644" i="9"/>
  <c r="Q3643" i="9"/>
  <c r="X3642" i="8"/>
  <c r="W3642" i="8"/>
  <c r="Y3643" i="8" s="1"/>
  <c r="Q3643" i="8"/>
  <c r="R3642" i="8"/>
  <c r="Z3643" i="8"/>
  <c r="W3658" i="12" l="1"/>
  <c r="V3658" i="12"/>
  <c r="X3659" i="12" s="1"/>
  <c r="Y3659" i="12"/>
  <c r="P3659" i="12"/>
  <c r="Q3658" i="12"/>
  <c r="W3646" i="9"/>
  <c r="Y3647" i="9" s="1"/>
  <c r="V3646" i="9"/>
  <c r="X3647" i="9" s="1"/>
  <c r="P3645" i="9"/>
  <c r="Q3644" i="9"/>
  <c r="X3643" i="8"/>
  <c r="W3643" i="8"/>
  <c r="Y3644" i="8" s="1"/>
  <c r="Q3644" i="8"/>
  <c r="R3643" i="8"/>
  <c r="Z3644" i="8"/>
  <c r="W3659" i="12" l="1"/>
  <c r="V3659" i="12"/>
  <c r="X3660" i="12" s="1"/>
  <c r="P3660" i="12"/>
  <c r="Q3659" i="12"/>
  <c r="Y3660" i="12"/>
  <c r="W3647" i="9"/>
  <c r="V3647" i="9"/>
  <c r="X3648" i="9" s="1"/>
  <c r="P3646" i="9"/>
  <c r="Q3645" i="9"/>
  <c r="Y3648" i="9"/>
  <c r="X3644" i="8"/>
  <c r="W3644" i="8"/>
  <c r="Y3645" i="8" s="1"/>
  <c r="Q3645" i="8"/>
  <c r="R3644" i="8"/>
  <c r="Z3645" i="8"/>
  <c r="W3660" i="12" l="1"/>
  <c r="V3660" i="12"/>
  <c r="X3661" i="12" s="1"/>
  <c r="P3661" i="12"/>
  <c r="Q3660" i="12"/>
  <c r="Y3661" i="12"/>
  <c r="W3648" i="9"/>
  <c r="V3648" i="9"/>
  <c r="X3649" i="9" s="1"/>
  <c r="Y3649" i="9"/>
  <c r="P3647" i="9"/>
  <c r="Q3646" i="9"/>
  <c r="X3645" i="8"/>
  <c r="W3645" i="8"/>
  <c r="Y3646" i="8" s="1"/>
  <c r="R3645" i="8"/>
  <c r="Q3646" i="8"/>
  <c r="Z3646" i="8"/>
  <c r="W3661" i="12" l="1"/>
  <c r="V3661" i="12"/>
  <c r="X3662" i="12" s="1"/>
  <c r="P3662" i="12"/>
  <c r="Q3661" i="12"/>
  <c r="Y3662" i="12"/>
  <c r="W3649" i="9"/>
  <c r="V3649" i="9"/>
  <c r="X3650" i="9" s="1"/>
  <c r="P3648" i="9"/>
  <c r="Q3647" i="9"/>
  <c r="Y3650" i="9"/>
  <c r="X3646" i="8"/>
  <c r="W3646" i="8"/>
  <c r="Y3647" i="8" s="1"/>
  <c r="Q3647" i="8"/>
  <c r="R3646" i="8"/>
  <c r="Z3647" i="8"/>
  <c r="W3662" i="12" l="1"/>
  <c r="V3662" i="12"/>
  <c r="X3663" i="12" s="1"/>
  <c r="P3663" i="12"/>
  <c r="Q3662" i="12"/>
  <c r="Y3663" i="12"/>
  <c r="W3650" i="9"/>
  <c r="V3650" i="9"/>
  <c r="X3651" i="9" s="1"/>
  <c r="Y3651" i="9"/>
  <c r="P3649" i="9"/>
  <c r="Q3648" i="9"/>
  <c r="X3647" i="8"/>
  <c r="Z3648" i="8" s="1"/>
  <c r="W3647" i="8"/>
  <c r="Y3648" i="8" s="1"/>
  <c r="Q3648" i="8"/>
  <c r="R3647" i="8"/>
  <c r="W3663" i="12" l="1"/>
  <c r="V3663" i="12"/>
  <c r="X3664" i="12" s="1"/>
  <c r="Q3663" i="12"/>
  <c r="P3664" i="12"/>
  <c r="Y3664" i="12"/>
  <c r="W3651" i="9"/>
  <c r="V3651" i="9"/>
  <c r="X3652" i="9" s="1"/>
  <c r="P3650" i="9"/>
  <c r="Q3649" i="9"/>
  <c r="Y3652" i="9"/>
  <c r="X3648" i="8"/>
  <c r="W3648" i="8"/>
  <c r="Y3649" i="8" s="1"/>
  <c r="Z3649" i="8"/>
  <c r="Q3649" i="8"/>
  <c r="R3648" i="8"/>
  <c r="W3664" i="12" l="1"/>
  <c r="V3664" i="12"/>
  <c r="X3665" i="12" s="1"/>
  <c r="Y3665" i="12"/>
  <c r="P3665" i="12"/>
  <c r="Q3664" i="12"/>
  <c r="W3652" i="9"/>
  <c r="V3652" i="9"/>
  <c r="X3653" i="9" s="1"/>
  <c r="Y3653" i="9"/>
  <c r="P3651" i="9"/>
  <c r="Q3650" i="9"/>
  <c r="X3649" i="8"/>
  <c r="W3649" i="8"/>
  <c r="Y3650" i="8" s="1"/>
  <c r="Q3650" i="8"/>
  <c r="R3649" i="8"/>
  <c r="Z3650" i="8"/>
  <c r="W3665" i="12" l="1"/>
  <c r="V3665" i="12"/>
  <c r="X3666" i="12" s="1"/>
  <c r="Y3666" i="12"/>
  <c r="P3666" i="12"/>
  <c r="Q3665" i="12"/>
  <c r="W3653" i="9"/>
  <c r="V3653" i="9"/>
  <c r="X3654" i="9" s="1"/>
  <c r="P3652" i="9"/>
  <c r="Q3651" i="9"/>
  <c r="Y3654" i="9"/>
  <c r="X3650" i="8"/>
  <c r="W3650" i="8"/>
  <c r="Y3651" i="8" s="1"/>
  <c r="R3650" i="8"/>
  <c r="Q3651" i="8"/>
  <c r="Z3651" i="8"/>
  <c r="W3666" i="12" l="1"/>
  <c r="V3666" i="12"/>
  <c r="X3667" i="12" s="1"/>
  <c r="Y3667" i="12"/>
  <c r="P3667" i="12"/>
  <c r="Q3666" i="12"/>
  <c r="W3654" i="9"/>
  <c r="V3654" i="9"/>
  <c r="X3655" i="9" s="1"/>
  <c r="P3653" i="9"/>
  <c r="Q3652" i="9"/>
  <c r="Y3655" i="9"/>
  <c r="X3651" i="8"/>
  <c r="Z3652" i="8" s="1"/>
  <c r="W3651" i="8"/>
  <c r="Y3652" i="8" s="1"/>
  <c r="R3651" i="8"/>
  <c r="Q3652" i="8"/>
  <c r="W3667" i="12" l="1"/>
  <c r="V3667" i="12"/>
  <c r="X3668" i="12" s="1"/>
  <c r="Y3668" i="12"/>
  <c r="P3668" i="12"/>
  <c r="Q3667" i="12"/>
  <c r="W3655" i="9"/>
  <c r="V3655" i="9"/>
  <c r="X3656" i="9" s="1"/>
  <c r="Y3656" i="9"/>
  <c r="P3654" i="9"/>
  <c r="Q3653" i="9"/>
  <c r="X3652" i="8"/>
  <c r="W3652" i="8"/>
  <c r="Y3653" i="8" s="1"/>
  <c r="Q3653" i="8"/>
  <c r="R3652" i="8"/>
  <c r="Z3653" i="8"/>
  <c r="W3668" i="12" l="1"/>
  <c r="V3668" i="12"/>
  <c r="X3669" i="12" s="1"/>
  <c r="Y3669" i="12"/>
  <c r="Q3668" i="12"/>
  <c r="P3669" i="12"/>
  <c r="W3656" i="9"/>
  <c r="Y3657" i="9" s="1"/>
  <c r="V3656" i="9"/>
  <c r="X3657" i="9" s="1"/>
  <c r="P3655" i="9"/>
  <c r="Q3654" i="9"/>
  <c r="X3653" i="8"/>
  <c r="W3653" i="8"/>
  <c r="Y3654" i="8" s="1"/>
  <c r="Z3654" i="8"/>
  <c r="Q3654" i="8"/>
  <c r="R3653" i="8"/>
  <c r="W3669" i="12" l="1"/>
  <c r="V3669" i="12"/>
  <c r="X3670" i="12" s="1"/>
  <c r="P3670" i="12"/>
  <c r="Q3669" i="12"/>
  <c r="Y3670" i="12"/>
  <c r="W3657" i="9"/>
  <c r="V3657" i="9"/>
  <c r="X3658" i="9" s="1"/>
  <c r="P3656" i="9"/>
  <c r="Q3655" i="9"/>
  <c r="Y3658" i="9"/>
  <c r="X3654" i="8"/>
  <c r="W3654" i="8"/>
  <c r="Y3655" i="8" s="1"/>
  <c r="Q3655" i="8"/>
  <c r="R3654" i="8"/>
  <c r="Z3655" i="8"/>
  <c r="W3670" i="12" l="1"/>
  <c r="V3670" i="12"/>
  <c r="X3671" i="12" s="1"/>
  <c r="P3671" i="12"/>
  <c r="Q3670" i="12"/>
  <c r="Y3671" i="12"/>
  <c r="W3658" i="9"/>
  <c r="V3658" i="9"/>
  <c r="X3659" i="9" s="1"/>
  <c r="Y3659" i="9"/>
  <c r="P3657" i="9"/>
  <c r="Q3656" i="9"/>
  <c r="X3655" i="8"/>
  <c r="W3655" i="8"/>
  <c r="Y3656" i="8" s="1"/>
  <c r="Z3656" i="8"/>
  <c r="R3655" i="8"/>
  <c r="Q3656" i="8"/>
  <c r="W3671" i="12" l="1"/>
  <c r="V3671" i="12"/>
  <c r="X3672" i="12" s="1"/>
  <c r="P3672" i="12"/>
  <c r="Q3671" i="12"/>
  <c r="Y3672" i="12"/>
  <c r="W3659" i="9"/>
  <c r="V3659" i="9"/>
  <c r="X3660" i="9" s="1"/>
  <c r="P3658" i="9"/>
  <c r="Q3657" i="9"/>
  <c r="Y3660" i="9"/>
  <c r="X3656" i="8"/>
  <c r="W3656" i="8"/>
  <c r="Y3657" i="8" s="1"/>
  <c r="Q3657" i="8"/>
  <c r="R3656" i="8"/>
  <c r="Z3657" i="8"/>
  <c r="W3672" i="12" l="1"/>
  <c r="V3672" i="12"/>
  <c r="X3673" i="12" s="1"/>
  <c r="P3673" i="12"/>
  <c r="Q3672" i="12"/>
  <c r="Y3673" i="12"/>
  <c r="W3660" i="9"/>
  <c r="V3660" i="9"/>
  <c r="X3661" i="9" s="1"/>
  <c r="Y3661" i="9"/>
  <c r="P3659" i="9"/>
  <c r="Q3658" i="9"/>
  <c r="X3657" i="8"/>
  <c r="W3657" i="8"/>
  <c r="Y3658" i="8" s="1"/>
  <c r="Q3658" i="8"/>
  <c r="R3657" i="8"/>
  <c r="Z3658" i="8"/>
  <c r="W3673" i="12" l="1"/>
  <c r="V3673" i="12"/>
  <c r="X3674" i="12" s="1"/>
  <c r="P3674" i="12"/>
  <c r="Q3673" i="12"/>
  <c r="Y3674" i="12"/>
  <c r="W3661" i="9"/>
  <c r="V3661" i="9"/>
  <c r="X3662" i="9" s="1"/>
  <c r="P3660" i="9"/>
  <c r="Q3659" i="9"/>
  <c r="Y3662" i="9"/>
  <c r="X3658" i="8"/>
  <c r="W3658" i="8"/>
  <c r="Y3659" i="8" s="1"/>
  <c r="Z3659" i="8"/>
  <c r="Q3659" i="8"/>
  <c r="R3658" i="8"/>
  <c r="W3674" i="12" l="1"/>
  <c r="V3674" i="12"/>
  <c r="X3675" i="12" s="1"/>
  <c r="P3675" i="12"/>
  <c r="Q3674" i="12"/>
  <c r="Y3675" i="12"/>
  <c r="W3662" i="9"/>
  <c r="V3662" i="9"/>
  <c r="X3663" i="9" s="1"/>
  <c r="P3661" i="9"/>
  <c r="Q3660" i="9"/>
  <c r="Y3663" i="9"/>
  <c r="X3659" i="8"/>
  <c r="W3659" i="8"/>
  <c r="Y3660" i="8" s="1"/>
  <c r="Q3660" i="8"/>
  <c r="R3659" i="8"/>
  <c r="Z3660" i="8"/>
  <c r="W3675" i="12" l="1"/>
  <c r="V3675" i="12"/>
  <c r="X3676" i="12" s="1"/>
  <c r="P3676" i="12"/>
  <c r="Q3675" i="12"/>
  <c r="Y3676" i="12"/>
  <c r="W3663" i="9"/>
  <c r="V3663" i="9"/>
  <c r="X3664" i="9" s="1"/>
  <c r="Y3664" i="9"/>
  <c r="P3662" i="9"/>
  <c r="Q3661" i="9"/>
  <c r="X3660" i="8"/>
  <c r="W3660" i="8"/>
  <c r="Y3661" i="8" s="1"/>
  <c r="Q3661" i="8"/>
  <c r="R3660" i="8"/>
  <c r="Z3661" i="8"/>
  <c r="W3676" i="12" l="1"/>
  <c r="V3676" i="12"/>
  <c r="X3677" i="12" s="1"/>
  <c r="P3677" i="12"/>
  <c r="Q3676" i="12"/>
  <c r="Y3677" i="12"/>
  <c r="W3664" i="9"/>
  <c r="V3664" i="9"/>
  <c r="X3665" i="9" s="1"/>
  <c r="Y3665" i="9"/>
  <c r="P3663" i="9"/>
  <c r="Q3662" i="9"/>
  <c r="X3661" i="8"/>
  <c r="W3661" i="8"/>
  <c r="Y3662" i="8" s="1"/>
  <c r="R3661" i="8"/>
  <c r="Q3662" i="8"/>
  <c r="Z3662" i="8"/>
  <c r="W3677" i="12" l="1"/>
  <c r="V3677" i="12"/>
  <c r="X3678" i="12" s="1"/>
  <c r="P3678" i="12"/>
  <c r="Q3677" i="12"/>
  <c r="Y3678" i="12"/>
  <c r="W3665" i="9"/>
  <c r="V3665" i="9"/>
  <c r="X3666" i="9" s="1"/>
  <c r="P3664" i="9"/>
  <c r="Q3663" i="9"/>
  <c r="Y3666" i="9"/>
  <c r="X3662" i="8"/>
  <c r="W3662" i="8"/>
  <c r="Y3663" i="8" s="1"/>
  <c r="Q3663" i="8"/>
  <c r="R3662" i="8"/>
  <c r="Z3663" i="8"/>
  <c r="W3678" i="12" l="1"/>
  <c r="V3678" i="12"/>
  <c r="X3679" i="12" s="1"/>
  <c r="P3679" i="12"/>
  <c r="Q3678" i="12"/>
  <c r="Y3679" i="12"/>
  <c r="W3666" i="9"/>
  <c r="V3666" i="9"/>
  <c r="X3667" i="9" s="1"/>
  <c r="P3665" i="9"/>
  <c r="Q3664" i="9"/>
  <c r="Y3667" i="9"/>
  <c r="X3663" i="8"/>
  <c r="Z3664" i="8" s="1"/>
  <c r="W3663" i="8"/>
  <c r="Y3664" i="8" s="1"/>
  <c r="Q3664" i="8"/>
  <c r="R3663" i="8"/>
  <c r="W3679" i="12" l="1"/>
  <c r="V3679" i="12"/>
  <c r="X3680" i="12" s="1"/>
  <c r="Q3679" i="12"/>
  <c r="P3680" i="12"/>
  <c r="Y3680" i="12"/>
  <c r="W3667" i="9"/>
  <c r="V3667" i="9"/>
  <c r="X3668" i="9" s="1"/>
  <c r="Y3668" i="9"/>
  <c r="P3666" i="9"/>
  <c r="Q3665" i="9"/>
  <c r="X3664" i="8"/>
  <c r="W3664" i="8"/>
  <c r="Y3665" i="8" s="1"/>
  <c r="Q3665" i="8"/>
  <c r="R3664" i="8"/>
  <c r="Z3665" i="8"/>
  <c r="W3680" i="12" l="1"/>
  <c r="V3680" i="12"/>
  <c r="X3681" i="12" s="1"/>
  <c r="Y3681" i="12"/>
  <c r="P3681" i="12"/>
  <c r="Q3680" i="12"/>
  <c r="W3668" i="9"/>
  <c r="V3668" i="9"/>
  <c r="X3669" i="9" s="1"/>
  <c r="P3667" i="9"/>
  <c r="Q3666" i="9"/>
  <c r="Y3669" i="9"/>
  <c r="X3665" i="8"/>
  <c r="W3665" i="8"/>
  <c r="Y3666" i="8" s="1"/>
  <c r="Q3666" i="8"/>
  <c r="R3665" i="8"/>
  <c r="Z3666" i="8"/>
  <c r="W3681" i="12" l="1"/>
  <c r="V3681" i="12"/>
  <c r="X3682" i="12" s="1"/>
  <c r="P3682" i="12"/>
  <c r="Q3681" i="12"/>
  <c r="Y3682" i="12"/>
  <c r="W3669" i="9"/>
  <c r="Y3670" i="9" s="1"/>
  <c r="V3669" i="9"/>
  <c r="X3670" i="9" s="1"/>
  <c r="P3668" i="9"/>
  <c r="Q3667" i="9"/>
  <c r="X3666" i="8"/>
  <c r="Z3667" i="8" s="1"/>
  <c r="W3666" i="8"/>
  <c r="Y3667" i="8" s="1"/>
  <c r="R3666" i="8"/>
  <c r="Q3667" i="8"/>
  <c r="W3682" i="12" l="1"/>
  <c r="V3682" i="12"/>
  <c r="X3683" i="12" s="1"/>
  <c r="Y3683" i="12"/>
  <c r="P3683" i="12"/>
  <c r="Q3682" i="12"/>
  <c r="W3670" i="9"/>
  <c r="V3670" i="9"/>
  <c r="X3671" i="9" s="1"/>
  <c r="P3669" i="9"/>
  <c r="Q3668" i="9"/>
  <c r="Y3671" i="9"/>
  <c r="X3667" i="8"/>
  <c r="W3667" i="8"/>
  <c r="Y3668" i="8" s="1"/>
  <c r="Q3668" i="8"/>
  <c r="R3667" i="8"/>
  <c r="Z3668" i="8"/>
  <c r="W3683" i="12" l="1"/>
  <c r="V3683" i="12"/>
  <c r="X3684" i="12" s="1"/>
  <c r="Y3684" i="12"/>
  <c r="P3684" i="12"/>
  <c r="Q3683" i="12"/>
  <c r="W3671" i="9"/>
  <c r="V3671" i="9"/>
  <c r="X3672" i="9" s="1"/>
  <c r="Y3672" i="9"/>
  <c r="P3670" i="9"/>
  <c r="Q3669" i="9"/>
  <c r="X3668" i="8"/>
  <c r="W3668" i="8"/>
  <c r="Y3669" i="8" s="1"/>
  <c r="Q3669" i="8"/>
  <c r="R3668" i="8"/>
  <c r="Z3669" i="8"/>
  <c r="W3684" i="12" l="1"/>
  <c r="V3684" i="12"/>
  <c r="X3685" i="12" s="1"/>
  <c r="Y3685" i="12"/>
  <c r="Q3684" i="12"/>
  <c r="P3685" i="12"/>
  <c r="W3672" i="9"/>
  <c r="V3672" i="9"/>
  <c r="X3673" i="9" s="1"/>
  <c r="P3671" i="9"/>
  <c r="Q3670" i="9"/>
  <c r="Y3673" i="9"/>
  <c r="X3669" i="8"/>
  <c r="W3669" i="8"/>
  <c r="Y3670" i="8" s="1"/>
  <c r="Q3670" i="8"/>
  <c r="R3669" i="8"/>
  <c r="Z3670" i="8"/>
  <c r="W3685" i="12" l="1"/>
  <c r="V3685" i="12"/>
  <c r="X3686" i="12" s="1"/>
  <c r="Y3686" i="12"/>
  <c r="P3686" i="12"/>
  <c r="Q3685" i="12"/>
  <c r="W3673" i="9"/>
  <c r="V3673" i="9"/>
  <c r="X3674" i="9" s="1"/>
  <c r="P3672" i="9"/>
  <c r="Q3671" i="9"/>
  <c r="Y3674" i="9"/>
  <c r="X3670" i="8"/>
  <c r="W3670" i="8"/>
  <c r="Y3671" i="8" s="1"/>
  <c r="Q3671" i="8"/>
  <c r="R3670" i="8"/>
  <c r="Z3671" i="8"/>
  <c r="W3686" i="12" l="1"/>
  <c r="V3686" i="12"/>
  <c r="X3687" i="12" s="1"/>
  <c r="Y3687" i="12"/>
  <c r="P3687" i="12"/>
  <c r="Q3686" i="12"/>
  <c r="W3674" i="9"/>
  <c r="V3674" i="9"/>
  <c r="X3675" i="9" s="1"/>
  <c r="Y3675" i="9"/>
  <c r="P3673" i="9"/>
  <c r="Q3672" i="9"/>
  <c r="X3671" i="8"/>
  <c r="Z3672" i="8" s="1"/>
  <c r="W3671" i="8"/>
  <c r="Y3672" i="8" s="1"/>
  <c r="R3671" i="8"/>
  <c r="Q3672" i="8"/>
  <c r="W3687" i="12" l="1"/>
  <c r="V3687" i="12"/>
  <c r="X3688" i="12" s="1"/>
  <c r="Y3688" i="12"/>
  <c r="P3688" i="12"/>
  <c r="Q3687" i="12"/>
  <c r="W3675" i="9"/>
  <c r="V3675" i="9"/>
  <c r="X3676" i="9" s="1"/>
  <c r="P3674" i="9"/>
  <c r="Q3673" i="9"/>
  <c r="Y3676" i="9"/>
  <c r="X3672" i="8"/>
  <c r="W3672" i="8"/>
  <c r="Y3673" i="8" s="1"/>
  <c r="Z3673" i="8"/>
  <c r="Q3673" i="8"/>
  <c r="R3672" i="8"/>
  <c r="W3688" i="12" l="1"/>
  <c r="V3688" i="12"/>
  <c r="X3689" i="12" s="1"/>
  <c r="Y3689" i="12"/>
  <c r="P3689" i="12"/>
  <c r="Q3688" i="12"/>
  <c r="W3676" i="9"/>
  <c r="V3676" i="9"/>
  <c r="X3677" i="9" s="1"/>
  <c r="Y3677" i="9"/>
  <c r="P3675" i="9"/>
  <c r="Q3674" i="9"/>
  <c r="X3673" i="8"/>
  <c r="Z3674" i="8" s="1"/>
  <c r="W3673" i="8"/>
  <c r="Y3674" i="8" s="1"/>
  <c r="Q3674" i="8"/>
  <c r="R3673" i="8"/>
  <c r="W3689" i="12" l="1"/>
  <c r="V3689" i="12"/>
  <c r="X3690" i="12" s="1"/>
  <c r="Y3690" i="12"/>
  <c r="P3690" i="12"/>
  <c r="Q3689" i="12"/>
  <c r="W3677" i="9"/>
  <c r="V3677" i="9"/>
  <c r="X3678" i="9" s="1"/>
  <c r="P3676" i="9"/>
  <c r="Q3675" i="9"/>
  <c r="Y3678" i="9"/>
  <c r="X3674" i="8"/>
  <c r="W3674" i="8"/>
  <c r="Y3675" i="8" s="1"/>
  <c r="Q3675" i="8"/>
  <c r="R3674" i="8"/>
  <c r="Z3675" i="8"/>
  <c r="W3690" i="12" l="1"/>
  <c r="V3690" i="12"/>
  <c r="X3691" i="12" s="1"/>
  <c r="Y3691" i="12"/>
  <c r="P3691" i="12"/>
  <c r="Q3690" i="12"/>
  <c r="W3678" i="9"/>
  <c r="V3678" i="9"/>
  <c r="X3679" i="9" s="1"/>
  <c r="P3677" i="9"/>
  <c r="Q3676" i="9"/>
  <c r="Y3679" i="9"/>
  <c r="X3675" i="8"/>
  <c r="W3675" i="8"/>
  <c r="Y3676" i="8" s="1"/>
  <c r="Z3676" i="8"/>
  <c r="Q3676" i="8"/>
  <c r="R3675" i="8"/>
  <c r="W3691" i="12" l="1"/>
  <c r="V3691" i="12"/>
  <c r="X3692" i="12" s="1"/>
  <c r="Y3692" i="12"/>
  <c r="P3692" i="12"/>
  <c r="Q3691" i="12"/>
  <c r="W3679" i="9"/>
  <c r="V3679" i="9"/>
  <c r="X3680" i="9" s="1"/>
  <c r="Y3680" i="9"/>
  <c r="P3678" i="9"/>
  <c r="Q3677" i="9"/>
  <c r="X3676" i="8"/>
  <c r="W3676" i="8"/>
  <c r="Y3677" i="8" s="1"/>
  <c r="Q3677" i="8"/>
  <c r="R3676" i="8"/>
  <c r="Z3677" i="8"/>
  <c r="W3692" i="12" l="1"/>
  <c r="V3692" i="12"/>
  <c r="X3693" i="12" s="1"/>
  <c r="Y3693" i="12"/>
  <c r="P3693" i="12"/>
  <c r="Q3692" i="12"/>
  <c r="W3680" i="9"/>
  <c r="V3680" i="9"/>
  <c r="X3681" i="9" s="1"/>
  <c r="P3679" i="9"/>
  <c r="Q3678" i="9"/>
  <c r="Y3681" i="9"/>
  <c r="X3677" i="8"/>
  <c r="W3677" i="8"/>
  <c r="Y3678" i="8" s="1"/>
  <c r="Z3678" i="8"/>
  <c r="R3677" i="8"/>
  <c r="Q3678" i="8"/>
  <c r="W3693" i="12" l="1"/>
  <c r="V3693" i="12"/>
  <c r="X3694" i="12" s="1"/>
  <c r="Y3694" i="12"/>
  <c r="P3694" i="12"/>
  <c r="Q3693" i="12"/>
  <c r="W3681" i="9"/>
  <c r="V3681" i="9"/>
  <c r="X3682" i="9" s="1"/>
  <c r="Y3682" i="9"/>
  <c r="P3680" i="9"/>
  <c r="Q3679" i="9"/>
  <c r="X3678" i="8"/>
  <c r="Z3679" i="8" s="1"/>
  <c r="W3678" i="8"/>
  <c r="Y3679" i="8" s="1"/>
  <c r="Q3679" i="8"/>
  <c r="R3678" i="8"/>
  <c r="W3694" i="12" l="1"/>
  <c r="V3694" i="12"/>
  <c r="X3695" i="12" s="1"/>
  <c r="Y3695" i="12"/>
  <c r="P3695" i="12"/>
  <c r="Q3694" i="12"/>
  <c r="W3682" i="9"/>
  <c r="V3682" i="9"/>
  <c r="X3683" i="9" s="1"/>
  <c r="P3681" i="9"/>
  <c r="Q3680" i="9"/>
  <c r="Y3683" i="9"/>
  <c r="X3679" i="8"/>
  <c r="W3679" i="8"/>
  <c r="Y3680" i="8" s="1"/>
  <c r="Q3680" i="8"/>
  <c r="R3679" i="8"/>
  <c r="Z3680" i="8"/>
  <c r="W3695" i="12" l="1"/>
  <c r="V3695" i="12"/>
  <c r="X3696" i="12" s="1"/>
  <c r="Q3695" i="12"/>
  <c r="P3696" i="12"/>
  <c r="Y3696" i="12"/>
  <c r="W3683" i="9"/>
  <c r="Y3684" i="9" s="1"/>
  <c r="V3683" i="9"/>
  <c r="X3684" i="9" s="1"/>
  <c r="P3682" i="9"/>
  <c r="Q3681" i="9"/>
  <c r="X3680" i="8"/>
  <c r="W3680" i="8"/>
  <c r="Y3681" i="8" s="1"/>
  <c r="Q3681" i="8"/>
  <c r="R3680" i="8"/>
  <c r="Z3681" i="8"/>
  <c r="W3696" i="12" l="1"/>
  <c r="V3696" i="12"/>
  <c r="X3697" i="12" s="1"/>
  <c r="Y3697" i="12"/>
  <c r="P3697" i="12"/>
  <c r="Q3696" i="12"/>
  <c r="W3684" i="9"/>
  <c r="Y3685" i="9" s="1"/>
  <c r="V3684" i="9"/>
  <c r="X3685" i="9" s="1"/>
  <c r="P3683" i="9"/>
  <c r="Q3682" i="9"/>
  <c r="X3681" i="8"/>
  <c r="Z3682" i="8" s="1"/>
  <c r="W3681" i="8"/>
  <c r="Y3682" i="8" s="1"/>
  <c r="Q3682" i="8"/>
  <c r="R3681" i="8"/>
  <c r="W3697" i="12" l="1"/>
  <c r="V3697" i="12"/>
  <c r="X3698" i="12" s="1"/>
  <c r="Y3698" i="12"/>
  <c r="P3698" i="12"/>
  <c r="Q3697" i="12"/>
  <c r="W3685" i="9"/>
  <c r="V3685" i="9"/>
  <c r="X3686" i="9" s="1"/>
  <c r="P3684" i="9"/>
  <c r="Q3683" i="9"/>
  <c r="Y3686" i="9"/>
  <c r="X3682" i="8"/>
  <c r="W3682" i="8"/>
  <c r="Y3683" i="8" s="1"/>
  <c r="Z3683" i="8"/>
  <c r="R3682" i="8"/>
  <c r="Q3683" i="8"/>
  <c r="W3698" i="12" l="1"/>
  <c r="V3698" i="12"/>
  <c r="X3699" i="12" s="1"/>
  <c r="Y3699" i="12"/>
  <c r="P3699" i="12"/>
  <c r="Q3698" i="12"/>
  <c r="W3686" i="9"/>
  <c r="V3686" i="9"/>
  <c r="X3687" i="9" s="1"/>
  <c r="Y3687" i="9"/>
  <c r="P3685" i="9"/>
  <c r="Q3684" i="9"/>
  <c r="X3683" i="8"/>
  <c r="W3683" i="8"/>
  <c r="Y3684" i="8" s="1"/>
  <c r="Q3684" i="8"/>
  <c r="R3683" i="8"/>
  <c r="Z3684" i="8"/>
  <c r="W3699" i="12" l="1"/>
  <c r="V3699" i="12"/>
  <c r="X3700" i="12" s="1"/>
  <c r="Y3700" i="12"/>
  <c r="P3700" i="12"/>
  <c r="Q3699" i="12"/>
  <c r="W3687" i="9"/>
  <c r="V3687" i="9"/>
  <c r="X3688" i="9" s="1"/>
  <c r="P3686" i="9"/>
  <c r="Q3685" i="9"/>
  <c r="Y3688" i="9"/>
  <c r="X3684" i="8"/>
  <c r="W3684" i="8"/>
  <c r="Y3685" i="8" s="1"/>
  <c r="Q3685" i="8"/>
  <c r="R3684" i="8"/>
  <c r="Z3685" i="8"/>
  <c r="W3700" i="12" l="1"/>
  <c r="V3700" i="12"/>
  <c r="X3701" i="12" s="1"/>
  <c r="Y3701" i="12"/>
  <c r="Q3700" i="12"/>
  <c r="P3701" i="12"/>
  <c r="W3688" i="9"/>
  <c r="V3688" i="9"/>
  <c r="X3689" i="9" s="1"/>
  <c r="Y3689" i="9"/>
  <c r="P3687" i="9"/>
  <c r="Q3686" i="9"/>
  <c r="X3685" i="8"/>
  <c r="W3685" i="8"/>
  <c r="Y3686" i="8" s="1"/>
  <c r="Z3686" i="8"/>
  <c r="Q3686" i="8"/>
  <c r="R3685" i="8"/>
  <c r="W3701" i="12" l="1"/>
  <c r="V3701" i="12"/>
  <c r="X3702" i="12" s="1"/>
  <c r="P3702" i="12"/>
  <c r="Q3701" i="12"/>
  <c r="Y3702" i="12"/>
  <c r="W3689" i="9"/>
  <c r="V3689" i="9"/>
  <c r="X3690" i="9" s="1"/>
  <c r="P3688" i="9"/>
  <c r="Q3687" i="9"/>
  <c r="Y3690" i="9"/>
  <c r="X3686" i="8"/>
  <c r="W3686" i="8"/>
  <c r="Y3687" i="8" s="1"/>
  <c r="Q3687" i="8"/>
  <c r="R3686" i="8"/>
  <c r="Z3687" i="8"/>
  <c r="W3702" i="12" l="1"/>
  <c r="V3702" i="12"/>
  <c r="X3703" i="12" s="1"/>
  <c r="P3703" i="12"/>
  <c r="Q3702" i="12"/>
  <c r="Y3703" i="12"/>
  <c r="W3690" i="9"/>
  <c r="V3690" i="9"/>
  <c r="X3691" i="9" s="1"/>
  <c r="P3689" i="9"/>
  <c r="Q3688" i="9"/>
  <c r="Y3691" i="9"/>
  <c r="X3687" i="8"/>
  <c r="W3687" i="8"/>
  <c r="Y3688" i="8" s="1"/>
  <c r="Z3688" i="8"/>
  <c r="R3687" i="8"/>
  <c r="Q3688" i="8"/>
  <c r="W3703" i="12" l="1"/>
  <c r="V3703" i="12"/>
  <c r="X3704" i="12" s="1"/>
  <c r="Y3704" i="12"/>
  <c r="P3704" i="12"/>
  <c r="Q3703" i="12"/>
  <c r="W3691" i="9"/>
  <c r="Y3692" i="9" s="1"/>
  <c r="V3691" i="9"/>
  <c r="X3692" i="9" s="1"/>
  <c r="P3690" i="9"/>
  <c r="Q3689" i="9"/>
  <c r="X3688" i="8"/>
  <c r="W3688" i="8"/>
  <c r="Y3689" i="8" s="1"/>
  <c r="Q3689" i="8"/>
  <c r="R3688" i="8"/>
  <c r="Z3689" i="8"/>
  <c r="W3704" i="12" l="1"/>
  <c r="V3704" i="12"/>
  <c r="X3705" i="12" s="1"/>
  <c r="Y3705" i="12"/>
  <c r="P3705" i="12"/>
  <c r="Q3704" i="12"/>
  <c r="W3692" i="9"/>
  <c r="V3692" i="9"/>
  <c r="X3693" i="9" s="1"/>
  <c r="P3691" i="9"/>
  <c r="Q3690" i="9"/>
  <c r="Y3693" i="9"/>
  <c r="X3689" i="8"/>
  <c r="W3689" i="8"/>
  <c r="Y3690" i="8" s="1"/>
  <c r="Q3690" i="8"/>
  <c r="R3689" i="8"/>
  <c r="Z3690" i="8"/>
  <c r="W3705" i="12" l="1"/>
  <c r="V3705" i="12"/>
  <c r="X3706" i="12" s="1"/>
  <c r="Y3706" i="12"/>
  <c r="P3706" i="12"/>
  <c r="Q3705" i="12"/>
  <c r="W3693" i="9"/>
  <c r="V3693" i="9"/>
  <c r="X3694" i="9" s="1"/>
  <c r="Y3694" i="9"/>
  <c r="P3692" i="9"/>
  <c r="Q3691" i="9"/>
  <c r="X3690" i="8"/>
  <c r="Z3691" i="8" s="1"/>
  <c r="W3690" i="8"/>
  <c r="Y3691" i="8" s="1"/>
  <c r="Q3691" i="8"/>
  <c r="R3690" i="8"/>
  <c r="W3706" i="12" l="1"/>
  <c r="V3706" i="12"/>
  <c r="X3707" i="12" s="1"/>
  <c r="Y3707" i="12"/>
  <c r="P3707" i="12"/>
  <c r="Q3706" i="12"/>
  <c r="W3694" i="9"/>
  <c r="V3694" i="9"/>
  <c r="X3695" i="9" s="1"/>
  <c r="P3693" i="9"/>
  <c r="Q3692" i="9"/>
  <c r="Y3695" i="9"/>
  <c r="X3691" i="8"/>
  <c r="W3691" i="8"/>
  <c r="Y3692" i="8" s="1"/>
  <c r="Q3692" i="8"/>
  <c r="R3691" i="8"/>
  <c r="Z3692" i="8"/>
  <c r="W3707" i="12" l="1"/>
  <c r="V3707" i="12"/>
  <c r="X3708" i="12" s="1"/>
  <c r="P3708" i="12"/>
  <c r="Q3707" i="12"/>
  <c r="Y3708" i="12"/>
  <c r="W3695" i="9"/>
  <c r="V3695" i="9"/>
  <c r="X3696" i="9" s="1"/>
  <c r="Y3696" i="9"/>
  <c r="P3694" i="9"/>
  <c r="Q3693" i="9"/>
  <c r="X3692" i="8"/>
  <c r="Z3693" i="8" s="1"/>
  <c r="W3692" i="8"/>
  <c r="Y3693" i="8" s="1"/>
  <c r="Q3693" i="8"/>
  <c r="R3692" i="8"/>
  <c r="W3708" i="12" l="1"/>
  <c r="V3708" i="12"/>
  <c r="X3709" i="12" s="1"/>
  <c r="P3709" i="12"/>
  <c r="Q3708" i="12"/>
  <c r="Y3709" i="12"/>
  <c r="W3696" i="9"/>
  <c r="V3696" i="9"/>
  <c r="X3697" i="9" s="1"/>
  <c r="Y3697" i="9"/>
  <c r="P3695" i="9"/>
  <c r="Q3694" i="9"/>
  <c r="X3693" i="8"/>
  <c r="Z3694" i="8" s="1"/>
  <c r="W3693" i="8"/>
  <c r="Y3694" i="8" s="1"/>
  <c r="R3693" i="8"/>
  <c r="Q3694" i="8"/>
  <c r="W3709" i="12" l="1"/>
  <c r="V3709" i="12"/>
  <c r="X3710" i="12" s="1"/>
  <c r="Y3710" i="12"/>
  <c r="P3710" i="12"/>
  <c r="Q3709" i="12"/>
  <c r="W3697" i="9"/>
  <c r="V3697" i="9"/>
  <c r="X3698" i="9" s="1"/>
  <c r="P3696" i="9"/>
  <c r="Q3695" i="9"/>
  <c r="Y3698" i="9"/>
  <c r="X3694" i="8"/>
  <c r="W3694" i="8"/>
  <c r="Y3695" i="8" s="1"/>
  <c r="Q3695" i="8"/>
  <c r="R3694" i="8"/>
  <c r="Z3695" i="8"/>
  <c r="W3710" i="12" l="1"/>
  <c r="V3710" i="12"/>
  <c r="X3711" i="12" s="1"/>
  <c r="Y3711" i="12"/>
  <c r="P3711" i="12"/>
  <c r="Q3710" i="12"/>
  <c r="W3698" i="9"/>
  <c r="Y3699" i="9" s="1"/>
  <c r="V3698" i="9"/>
  <c r="X3699" i="9" s="1"/>
  <c r="P3697" i="9"/>
  <c r="Q3696" i="9"/>
  <c r="X3695" i="8"/>
  <c r="W3695" i="8"/>
  <c r="Y3696" i="8" s="1"/>
  <c r="Z3696" i="8"/>
  <c r="Q3696" i="8"/>
  <c r="R3695" i="8"/>
  <c r="W3711" i="12" l="1"/>
  <c r="V3711" i="12"/>
  <c r="X3712" i="12" s="1"/>
  <c r="Q3711" i="12"/>
  <c r="P3712" i="12"/>
  <c r="Y3712" i="12"/>
  <c r="W3699" i="9"/>
  <c r="V3699" i="9"/>
  <c r="X3700" i="9" s="1"/>
  <c r="P3698" i="9"/>
  <c r="Q3697" i="9"/>
  <c r="Y3700" i="9"/>
  <c r="X3696" i="8"/>
  <c r="W3696" i="8"/>
  <c r="Y3697" i="8" s="1"/>
  <c r="Z3697" i="8"/>
  <c r="Q3697" i="8"/>
  <c r="R3696" i="8"/>
  <c r="W3712" i="12" l="1"/>
  <c r="V3712" i="12"/>
  <c r="X3713" i="12" s="1"/>
  <c r="Y3713" i="12"/>
  <c r="P3713" i="12"/>
  <c r="Q3712" i="12"/>
  <c r="W3700" i="9"/>
  <c r="V3700" i="9"/>
  <c r="X3701" i="9" s="1"/>
  <c r="Y3701" i="9"/>
  <c r="P3699" i="9"/>
  <c r="Q3698" i="9"/>
  <c r="X3697" i="8"/>
  <c r="W3697" i="8"/>
  <c r="Y3698" i="8" s="1"/>
  <c r="Q3698" i="8"/>
  <c r="R3697" i="8"/>
  <c r="Z3698" i="8"/>
  <c r="W3713" i="12" l="1"/>
  <c r="V3713" i="12"/>
  <c r="X3714" i="12" s="1"/>
  <c r="Y3714" i="12"/>
  <c r="P3714" i="12"/>
  <c r="Q3713" i="12"/>
  <c r="W3701" i="9"/>
  <c r="V3701" i="9"/>
  <c r="X3702" i="9" s="1"/>
  <c r="P3700" i="9"/>
  <c r="Q3699" i="9"/>
  <c r="Y3702" i="9"/>
  <c r="X3698" i="8"/>
  <c r="W3698" i="8"/>
  <c r="Y3699" i="8" s="1"/>
  <c r="Z3699" i="8"/>
  <c r="R3698" i="8"/>
  <c r="Q3699" i="8"/>
  <c r="W3714" i="12" l="1"/>
  <c r="V3714" i="12"/>
  <c r="X3715" i="12" s="1"/>
  <c r="Y3715" i="12"/>
  <c r="P3715" i="12"/>
  <c r="Q3714" i="12"/>
  <c r="W3702" i="9"/>
  <c r="V3702" i="9"/>
  <c r="X3703" i="9" s="1"/>
  <c r="Y3703" i="9"/>
  <c r="P3701" i="9"/>
  <c r="Q3700" i="9"/>
  <c r="X3699" i="8"/>
  <c r="W3699" i="8"/>
  <c r="Y3700" i="8" s="1"/>
  <c r="Q3700" i="8"/>
  <c r="R3699" i="8"/>
  <c r="Z3700" i="8"/>
  <c r="W3715" i="12" l="1"/>
  <c r="V3715" i="12"/>
  <c r="X3716" i="12" s="1"/>
  <c r="Y3716" i="12"/>
  <c r="P3716" i="12"/>
  <c r="Q3715" i="12"/>
  <c r="W3703" i="9"/>
  <c r="V3703" i="9"/>
  <c r="X3704" i="9" s="1"/>
  <c r="P3702" i="9"/>
  <c r="Q3701" i="9"/>
  <c r="Y3704" i="9"/>
  <c r="X3700" i="8"/>
  <c r="Z3701" i="8" s="1"/>
  <c r="W3700" i="8"/>
  <c r="Y3701" i="8" s="1"/>
  <c r="Q3701" i="8"/>
  <c r="R3700" i="8"/>
  <c r="W3716" i="12" l="1"/>
  <c r="V3716" i="12"/>
  <c r="X3717" i="12" s="1"/>
  <c r="Y3717" i="12"/>
  <c r="Q3716" i="12"/>
  <c r="P3717" i="12"/>
  <c r="W3704" i="9"/>
  <c r="Y3705" i="9" s="1"/>
  <c r="V3704" i="9"/>
  <c r="X3705" i="9" s="1"/>
  <c r="P3703" i="9"/>
  <c r="Q3702" i="9"/>
  <c r="X3701" i="8"/>
  <c r="W3701" i="8"/>
  <c r="Y3702" i="8" s="1"/>
  <c r="Z3702" i="8"/>
  <c r="Q3702" i="8"/>
  <c r="R3701" i="8"/>
  <c r="W3717" i="12" l="1"/>
  <c r="V3717" i="12"/>
  <c r="X3718" i="12" s="1"/>
  <c r="Y3718" i="12"/>
  <c r="P3718" i="12"/>
  <c r="Q3717" i="12"/>
  <c r="W3705" i="9"/>
  <c r="V3705" i="9"/>
  <c r="X3706" i="9" s="1"/>
  <c r="P3704" i="9"/>
  <c r="Q3703" i="9"/>
  <c r="Y3706" i="9"/>
  <c r="X3702" i="8"/>
  <c r="W3702" i="8"/>
  <c r="Y3703" i="8" s="1"/>
  <c r="Q3703" i="8"/>
  <c r="R3702" i="8"/>
  <c r="Z3703" i="8"/>
  <c r="W3718" i="12" l="1"/>
  <c r="V3718" i="12"/>
  <c r="X3719" i="12" s="1"/>
  <c r="P3719" i="12"/>
  <c r="Q3718" i="12"/>
  <c r="Y3719" i="12"/>
  <c r="W3706" i="9"/>
  <c r="Y3707" i="9" s="1"/>
  <c r="V3706" i="9"/>
  <c r="X3707" i="9" s="1"/>
  <c r="P3705" i="9"/>
  <c r="Q3704" i="9"/>
  <c r="X3703" i="8"/>
  <c r="W3703" i="8"/>
  <c r="Y3704" i="8" s="1"/>
  <c r="R3703" i="8"/>
  <c r="Q3704" i="8"/>
  <c r="Z3704" i="8"/>
  <c r="W3719" i="12" l="1"/>
  <c r="V3719" i="12"/>
  <c r="X3720" i="12" s="1"/>
  <c r="P3720" i="12"/>
  <c r="Q3719" i="12"/>
  <c r="Y3720" i="12"/>
  <c r="W3707" i="9"/>
  <c r="V3707" i="9"/>
  <c r="X3708" i="9" s="1"/>
  <c r="P3706" i="9"/>
  <c r="Q3705" i="9"/>
  <c r="Y3708" i="9"/>
  <c r="X3704" i="8"/>
  <c r="W3704" i="8"/>
  <c r="Y3705" i="8" s="1"/>
  <c r="Z3705" i="8"/>
  <c r="Q3705" i="8"/>
  <c r="R3704" i="8"/>
  <c r="W3720" i="12" l="1"/>
  <c r="V3720" i="12"/>
  <c r="X3721" i="12" s="1"/>
  <c r="P3721" i="12"/>
  <c r="Q3720" i="12"/>
  <c r="Y3721" i="12"/>
  <c r="W3708" i="9"/>
  <c r="V3708" i="9"/>
  <c r="X3709" i="9" s="1"/>
  <c r="Y3709" i="9"/>
  <c r="P3707" i="9"/>
  <c r="Q3706" i="9"/>
  <c r="X3705" i="8"/>
  <c r="W3705" i="8"/>
  <c r="Y3706" i="8" s="1"/>
  <c r="Q3706" i="8"/>
  <c r="R3705" i="8"/>
  <c r="Z3706" i="8"/>
  <c r="W3721" i="12" l="1"/>
  <c r="V3721" i="12"/>
  <c r="X3722" i="12" s="1"/>
  <c r="P3722" i="12"/>
  <c r="Q3721" i="12"/>
  <c r="Y3722" i="12"/>
  <c r="W3709" i="9"/>
  <c r="V3709" i="9"/>
  <c r="X3710" i="9" s="1"/>
  <c r="Y3710" i="9"/>
  <c r="P3708" i="9"/>
  <c r="Q3707" i="9"/>
  <c r="X3706" i="8"/>
  <c r="Z3707" i="8" s="1"/>
  <c r="W3706" i="8"/>
  <c r="Y3707" i="8" s="1"/>
  <c r="Q3707" i="8"/>
  <c r="R3706" i="8"/>
  <c r="W3722" i="12" l="1"/>
  <c r="V3722" i="12"/>
  <c r="X3723" i="12" s="1"/>
  <c r="P3723" i="12"/>
  <c r="Q3722" i="12"/>
  <c r="Y3723" i="12"/>
  <c r="W3710" i="9"/>
  <c r="V3710" i="9"/>
  <c r="X3711" i="9" s="1"/>
  <c r="Y3711" i="9"/>
  <c r="P3709" i="9"/>
  <c r="Q3708" i="9"/>
  <c r="X3707" i="8"/>
  <c r="W3707" i="8"/>
  <c r="Y3708" i="8" s="1"/>
  <c r="Q3708" i="8"/>
  <c r="R3707" i="8"/>
  <c r="Z3708" i="8"/>
  <c r="W3723" i="12" l="1"/>
  <c r="V3723" i="12"/>
  <c r="X3724" i="12" s="1"/>
  <c r="Y3724" i="12"/>
  <c r="P3724" i="12"/>
  <c r="Q3723" i="12"/>
  <c r="W3711" i="9"/>
  <c r="V3711" i="9"/>
  <c r="X3712" i="9" s="1"/>
  <c r="P3710" i="9"/>
  <c r="Q3709" i="9"/>
  <c r="Y3712" i="9"/>
  <c r="X3708" i="8"/>
  <c r="Z3709" i="8" s="1"/>
  <c r="W3708" i="8"/>
  <c r="Y3709" i="8" s="1"/>
  <c r="Q3709" i="8"/>
  <c r="R3708" i="8"/>
  <c r="W3724" i="12" l="1"/>
  <c r="V3724" i="12"/>
  <c r="X3725" i="12" s="1"/>
  <c r="P3725" i="12"/>
  <c r="Q3724" i="12"/>
  <c r="Y3725" i="12"/>
  <c r="W3712" i="9"/>
  <c r="V3712" i="9"/>
  <c r="X3713" i="9" s="1"/>
  <c r="Y3713" i="9"/>
  <c r="P3711" i="9"/>
  <c r="Q3710" i="9"/>
  <c r="X3709" i="8"/>
  <c r="W3709" i="8"/>
  <c r="Y3710" i="8" s="1"/>
  <c r="R3709" i="8"/>
  <c r="Q3710" i="8"/>
  <c r="Z3710" i="8"/>
  <c r="W3725" i="12" l="1"/>
  <c r="V3725" i="12"/>
  <c r="X3726" i="12" s="1"/>
  <c r="P3726" i="12"/>
  <c r="Q3725" i="12"/>
  <c r="Y3726" i="12"/>
  <c r="W3713" i="9"/>
  <c r="V3713" i="9"/>
  <c r="X3714" i="9" s="1"/>
  <c r="P3712" i="9"/>
  <c r="Q3711" i="9"/>
  <c r="Y3714" i="9"/>
  <c r="X3710" i="8"/>
  <c r="Z3711" i="8" s="1"/>
  <c r="W3710" i="8"/>
  <c r="Y3711" i="8" s="1"/>
  <c r="Q3711" i="8"/>
  <c r="R3710" i="8"/>
  <c r="W3726" i="12" l="1"/>
  <c r="V3726" i="12"/>
  <c r="X3727" i="12" s="1"/>
  <c r="P3727" i="12"/>
  <c r="Q3726" i="12"/>
  <c r="Y3727" i="12"/>
  <c r="W3714" i="9"/>
  <c r="Y3715" i="9" s="1"/>
  <c r="V3714" i="9"/>
  <c r="X3715" i="9" s="1"/>
  <c r="P3713" i="9"/>
  <c r="Q3712" i="9"/>
  <c r="X3711" i="8"/>
  <c r="W3711" i="8"/>
  <c r="Y3712" i="8" s="1"/>
  <c r="Q3712" i="8"/>
  <c r="R3711" i="8"/>
  <c r="Z3712" i="8"/>
  <c r="W3727" i="12" l="1"/>
  <c r="V3727" i="12"/>
  <c r="X3728" i="12" s="1"/>
  <c r="Y3728" i="12"/>
  <c r="Q3727" i="12"/>
  <c r="P3728" i="12"/>
  <c r="W3715" i="9"/>
  <c r="V3715" i="9"/>
  <c r="X3716" i="9" s="1"/>
  <c r="P3714" i="9"/>
  <c r="Q3713" i="9"/>
  <c r="Y3716" i="9"/>
  <c r="X3712" i="8"/>
  <c r="W3712" i="8"/>
  <c r="Y3713" i="8" s="1"/>
  <c r="Q3713" i="8"/>
  <c r="R3712" i="8"/>
  <c r="Z3713" i="8"/>
  <c r="W3728" i="12" l="1"/>
  <c r="V3728" i="12"/>
  <c r="X3729" i="12" s="1"/>
  <c r="P3729" i="12"/>
  <c r="Q3728" i="12"/>
  <c r="Y3729" i="12"/>
  <c r="W3716" i="9"/>
  <c r="Y3717" i="9" s="1"/>
  <c r="V3716" i="9"/>
  <c r="X3717" i="9" s="1"/>
  <c r="P3715" i="9"/>
  <c r="Q3714" i="9"/>
  <c r="X3713" i="8"/>
  <c r="W3713" i="8"/>
  <c r="Y3714" i="8" s="1"/>
  <c r="Z3714" i="8"/>
  <c r="Q3714" i="8"/>
  <c r="R3713" i="8"/>
  <c r="W3729" i="12" l="1"/>
  <c r="V3729" i="12"/>
  <c r="X3730" i="12" s="1"/>
  <c r="Y3730" i="12"/>
  <c r="P3730" i="12"/>
  <c r="Q3729" i="12"/>
  <c r="W3717" i="9"/>
  <c r="V3717" i="9"/>
  <c r="X3718" i="9" s="1"/>
  <c r="Y3718" i="9"/>
  <c r="P3716" i="9"/>
  <c r="Q3715" i="9"/>
  <c r="X3714" i="8"/>
  <c r="W3714" i="8"/>
  <c r="Y3715" i="8" s="1"/>
  <c r="R3714" i="8"/>
  <c r="Q3715" i="8"/>
  <c r="Z3715" i="8"/>
  <c r="W3730" i="12" l="1"/>
  <c r="V3730" i="12"/>
  <c r="X3731" i="12" s="1"/>
  <c r="Y3731" i="12"/>
  <c r="P3731" i="12"/>
  <c r="Q3730" i="12"/>
  <c r="W3718" i="9"/>
  <c r="V3718" i="9"/>
  <c r="X3719" i="9" s="1"/>
  <c r="P3717" i="9"/>
  <c r="Q3716" i="9"/>
  <c r="Y3719" i="9"/>
  <c r="X3715" i="8"/>
  <c r="W3715" i="8"/>
  <c r="Y3716" i="8" s="1"/>
  <c r="Z3716" i="8"/>
  <c r="Q3716" i="8"/>
  <c r="R3715" i="8"/>
  <c r="W3731" i="12" l="1"/>
  <c r="V3731" i="12"/>
  <c r="X3732" i="12" s="1"/>
  <c r="Y3732" i="12"/>
  <c r="P3732" i="12"/>
  <c r="Q3731" i="12"/>
  <c r="W3719" i="9"/>
  <c r="V3719" i="9"/>
  <c r="X3720" i="9" s="1"/>
  <c r="Y3720" i="9"/>
  <c r="P3718" i="9"/>
  <c r="Q3717" i="9"/>
  <c r="X3716" i="8"/>
  <c r="W3716" i="8"/>
  <c r="Y3717" i="8" s="1"/>
  <c r="Q3717" i="8"/>
  <c r="R3716" i="8"/>
  <c r="Z3717" i="8"/>
  <c r="W3732" i="12" l="1"/>
  <c r="V3732" i="12"/>
  <c r="X3733" i="12" s="1"/>
  <c r="Y3733" i="12"/>
  <c r="Q3732" i="12"/>
  <c r="P3733" i="12"/>
  <c r="W3720" i="9"/>
  <c r="Y3721" i="9" s="1"/>
  <c r="V3720" i="9"/>
  <c r="X3721" i="9" s="1"/>
  <c r="P3719" i="9"/>
  <c r="Q3718" i="9"/>
  <c r="X3717" i="8"/>
  <c r="W3717" i="8"/>
  <c r="Y3718" i="8" s="1"/>
  <c r="Q3718" i="8"/>
  <c r="R3717" i="8"/>
  <c r="Z3718" i="8"/>
  <c r="W3733" i="12" l="1"/>
  <c r="V3733" i="12"/>
  <c r="X3734" i="12" s="1"/>
  <c r="P3734" i="12"/>
  <c r="Q3733" i="12"/>
  <c r="Y3734" i="12"/>
  <c r="W3721" i="9"/>
  <c r="V3721" i="9"/>
  <c r="X3722" i="9" s="1"/>
  <c r="P3720" i="9"/>
  <c r="Q3719" i="9"/>
  <c r="Y3722" i="9"/>
  <c r="X3718" i="8"/>
  <c r="W3718" i="8"/>
  <c r="Y3719" i="8" s="1"/>
  <c r="Q3719" i="8"/>
  <c r="R3718" i="8"/>
  <c r="Z3719" i="8"/>
  <c r="W3734" i="12" l="1"/>
  <c r="V3734" i="12"/>
  <c r="X3735" i="12" s="1"/>
  <c r="Y3735" i="12"/>
  <c r="P3735" i="12"/>
  <c r="Q3734" i="12"/>
  <c r="W3722" i="9"/>
  <c r="V3722" i="9"/>
  <c r="X3723" i="9" s="1"/>
  <c r="P3721" i="9"/>
  <c r="Q3720" i="9"/>
  <c r="Y3723" i="9"/>
  <c r="X3719" i="8"/>
  <c r="W3719" i="8"/>
  <c r="Y3720" i="8" s="1"/>
  <c r="Z3720" i="8"/>
  <c r="R3719" i="8"/>
  <c r="Q3720" i="8"/>
  <c r="W3735" i="12" l="1"/>
  <c r="V3735" i="12"/>
  <c r="X3736" i="12" s="1"/>
  <c r="Y3736" i="12"/>
  <c r="P3736" i="12"/>
  <c r="Q3735" i="12"/>
  <c r="W3723" i="9"/>
  <c r="Y3724" i="9" s="1"/>
  <c r="V3723" i="9"/>
  <c r="X3724" i="9" s="1"/>
  <c r="P3722" i="9"/>
  <c r="Q3721" i="9"/>
  <c r="X3720" i="8"/>
  <c r="Z3721" i="8" s="1"/>
  <c r="W3720" i="8"/>
  <c r="Y3721" i="8" s="1"/>
  <c r="Q3721" i="8"/>
  <c r="R3720" i="8"/>
  <c r="W3736" i="12" l="1"/>
  <c r="V3736" i="12"/>
  <c r="X3737" i="12" s="1"/>
  <c r="Y3737" i="12"/>
  <c r="P3737" i="12"/>
  <c r="Q3736" i="12"/>
  <c r="W3724" i="9"/>
  <c r="V3724" i="9"/>
  <c r="X3725" i="9" s="1"/>
  <c r="Y3725" i="9"/>
  <c r="P3723" i="9"/>
  <c r="Q3722" i="9"/>
  <c r="X3721" i="8"/>
  <c r="Z3722" i="8" s="1"/>
  <c r="W3721" i="8"/>
  <c r="Y3722" i="8" s="1"/>
  <c r="Q3722" i="8"/>
  <c r="R3721" i="8"/>
  <c r="W3737" i="12" l="1"/>
  <c r="V3737" i="12"/>
  <c r="X3738" i="12" s="1"/>
  <c r="Y3738" i="12"/>
  <c r="P3738" i="12"/>
  <c r="Q3737" i="12"/>
  <c r="W3725" i="9"/>
  <c r="V3725" i="9"/>
  <c r="X3726" i="9" s="1"/>
  <c r="P3724" i="9"/>
  <c r="Q3723" i="9"/>
  <c r="Y3726" i="9"/>
  <c r="X3722" i="8"/>
  <c r="Z3723" i="8" s="1"/>
  <c r="W3722" i="8"/>
  <c r="Y3723" i="8" s="1"/>
  <c r="Q3723" i="8"/>
  <c r="R3722" i="8"/>
  <c r="W3738" i="12" l="1"/>
  <c r="V3738" i="12"/>
  <c r="X3739" i="12" s="1"/>
  <c r="Y3739" i="12"/>
  <c r="P3739" i="12"/>
  <c r="Q3738" i="12"/>
  <c r="W3726" i="9"/>
  <c r="V3726" i="9"/>
  <c r="X3727" i="9" s="1"/>
  <c r="Y3727" i="9"/>
  <c r="P3725" i="9"/>
  <c r="Q3724" i="9"/>
  <c r="X3723" i="8"/>
  <c r="W3723" i="8"/>
  <c r="Y3724" i="8" s="1"/>
  <c r="Q3724" i="8"/>
  <c r="R3723" i="8"/>
  <c r="Z3724" i="8"/>
  <c r="W3739" i="12" l="1"/>
  <c r="V3739" i="12"/>
  <c r="X3740" i="12" s="1"/>
  <c r="Y3740" i="12"/>
  <c r="P3740" i="12"/>
  <c r="Q3739" i="12"/>
  <c r="W3727" i="9"/>
  <c r="V3727" i="9"/>
  <c r="X3728" i="9" s="1"/>
  <c r="P3726" i="9"/>
  <c r="Q3725" i="9"/>
  <c r="Y3728" i="9"/>
  <c r="X3724" i="8"/>
  <c r="W3724" i="8"/>
  <c r="Y3725" i="8" s="1"/>
  <c r="Z3725" i="8"/>
  <c r="Q3725" i="8"/>
  <c r="R3724" i="8"/>
  <c r="W3740" i="12" l="1"/>
  <c r="V3740" i="12"/>
  <c r="X3741" i="12" s="1"/>
  <c r="Y3741" i="12"/>
  <c r="P3741" i="12"/>
  <c r="Q3740" i="12"/>
  <c r="W3728" i="9"/>
  <c r="V3728" i="9"/>
  <c r="X3729" i="9" s="1"/>
  <c r="Y3729" i="9"/>
  <c r="P3727" i="9"/>
  <c r="Q3726" i="9"/>
  <c r="X3725" i="8"/>
  <c r="Z3726" i="8" s="1"/>
  <c r="W3725" i="8"/>
  <c r="Y3726" i="8" s="1"/>
  <c r="R3725" i="8"/>
  <c r="Q3726" i="8"/>
  <c r="W3741" i="12" l="1"/>
  <c r="V3741" i="12"/>
  <c r="X3742" i="12" s="1"/>
  <c r="Y3742" i="12"/>
  <c r="P3742" i="12"/>
  <c r="Q3741" i="12"/>
  <c r="W3729" i="9"/>
  <c r="V3729" i="9"/>
  <c r="X3730" i="9" s="1"/>
  <c r="P3728" i="9"/>
  <c r="Q3727" i="9"/>
  <c r="Y3730" i="9"/>
  <c r="X3726" i="8"/>
  <c r="Z3727" i="8" s="1"/>
  <c r="W3726" i="8"/>
  <c r="Y3727" i="8" s="1"/>
  <c r="Q3727" i="8"/>
  <c r="R3726" i="8"/>
  <c r="W3742" i="12" l="1"/>
  <c r="V3742" i="12"/>
  <c r="X3743" i="12" s="1"/>
  <c r="Y3743" i="12"/>
  <c r="P3743" i="12"/>
  <c r="Q3742" i="12"/>
  <c r="W3730" i="9"/>
  <c r="V3730" i="9"/>
  <c r="X3731" i="9" s="1"/>
  <c r="P3729" i="9"/>
  <c r="Q3728" i="9"/>
  <c r="Y3731" i="9"/>
  <c r="X3727" i="8"/>
  <c r="W3727" i="8"/>
  <c r="Y3728" i="8" s="1"/>
  <c r="Z3728" i="8"/>
  <c r="Q3728" i="8"/>
  <c r="R3727" i="8"/>
  <c r="W3743" i="12" l="1"/>
  <c r="V3743" i="12"/>
  <c r="X3744" i="12" s="1"/>
  <c r="Y3744" i="12"/>
  <c r="Q3743" i="12"/>
  <c r="P3744" i="12"/>
  <c r="W3731" i="9"/>
  <c r="V3731" i="9"/>
  <c r="X3732" i="9" s="1"/>
  <c r="P3730" i="9"/>
  <c r="Q3729" i="9"/>
  <c r="Y3732" i="9"/>
  <c r="X3728" i="8"/>
  <c r="W3728" i="8"/>
  <c r="Y3729" i="8" s="1"/>
  <c r="Q3729" i="8"/>
  <c r="R3728" i="8"/>
  <c r="Z3729" i="8"/>
  <c r="W3744" i="12" l="1"/>
  <c r="V3744" i="12"/>
  <c r="X3745" i="12" s="1"/>
  <c r="Y3745" i="12"/>
  <c r="P3745" i="12"/>
  <c r="Q3744" i="12"/>
  <c r="W3732" i="9"/>
  <c r="Y3733" i="9" s="1"/>
  <c r="V3732" i="9"/>
  <c r="X3733" i="9" s="1"/>
  <c r="P3731" i="9"/>
  <c r="Q3730" i="9"/>
  <c r="X3729" i="8"/>
  <c r="W3729" i="8"/>
  <c r="Y3730" i="8" s="1"/>
  <c r="Q3730" i="8"/>
  <c r="R3729" i="8"/>
  <c r="Z3730" i="8"/>
  <c r="W3745" i="12" l="1"/>
  <c r="V3745" i="12"/>
  <c r="X3746" i="12" s="1"/>
  <c r="P3746" i="12"/>
  <c r="Q3745" i="12"/>
  <c r="Y3746" i="12"/>
  <c r="W3733" i="9"/>
  <c r="V3733" i="9"/>
  <c r="X3734" i="9" s="1"/>
  <c r="P3732" i="9"/>
  <c r="Q3731" i="9"/>
  <c r="Y3734" i="9"/>
  <c r="X3730" i="8"/>
  <c r="W3730" i="8"/>
  <c r="Y3731" i="8" s="1"/>
  <c r="R3730" i="8"/>
  <c r="Q3731" i="8"/>
  <c r="Z3731" i="8"/>
  <c r="W3746" i="12" l="1"/>
  <c r="V3746" i="12"/>
  <c r="X3747" i="12" s="1"/>
  <c r="Y3747" i="12"/>
  <c r="P3747" i="12"/>
  <c r="Q3746" i="12"/>
  <c r="W3734" i="9"/>
  <c r="V3734" i="9"/>
  <c r="X3735" i="9" s="1"/>
  <c r="Y3735" i="9"/>
  <c r="P3733" i="9"/>
  <c r="Q3732" i="9"/>
  <c r="X3731" i="8"/>
  <c r="Z3732" i="8" s="1"/>
  <c r="W3731" i="8"/>
  <c r="Y3732" i="8" s="1"/>
  <c r="Q3732" i="8"/>
  <c r="R3731" i="8"/>
  <c r="W3747" i="12" l="1"/>
  <c r="V3747" i="12"/>
  <c r="X3748" i="12" s="1"/>
  <c r="Y3748" i="12"/>
  <c r="P3748" i="12"/>
  <c r="Q3747" i="12"/>
  <c r="W3735" i="9"/>
  <c r="Y3736" i="9" s="1"/>
  <c r="V3735" i="9"/>
  <c r="X3736" i="9" s="1"/>
  <c r="P3734" i="9"/>
  <c r="Q3733" i="9"/>
  <c r="X3732" i="8"/>
  <c r="W3732" i="8"/>
  <c r="Y3733" i="8" s="1"/>
  <c r="Q3733" i="8"/>
  <c r="R3732" i="8"/>
  <c r="Z3733" i="8"/>
  <c r="W3748" i="12" l="1"/>
  <c r="V3748" i="12"/>
  <c r="X3749" i="12" s="1"/>
  <c r="Y3749" i="12"/>
  <c r="Q3748" i="12"/>
  <c r="P3749" i="12"/>
  <c r="W3736" i="9"/>
  <c r="V3736" i="9"/>
  <c r="X3737" i="9" s="1"/>
  <c r="Y3737" i="9"/>
  <c r="P3735" i="9"/>
  <c r="Q3734" i="9"/>
  <c r="X3733" i="8"/>
  <c r="W3733" i="8"/>
  <c r="Y3734" i="8" s="1"/>
  <c r="Z3734" i="8"/>
  <c r="Q3734" i="8"/>
  <c r="R3733" i="8"/>
  <c r="W3749" i="12" l="1"/>
  <c r="V3749" i="12"/>
  <c r="X3750" i="12" s="1"/>
  <c r="Y3750" i="12"/>
  <c r="P3750" i="12"/>
  <c r="Q3749" i="12"/>
  <c r="W3737" i="9"/>
  <c r="V3737" i="9"/>
  <c r="X3738" i="9" s="1"/>
  <c r="P3736" i="9"/>
  <c r="Q3735" i="9"/>
  <c r="Y3738" i="9"/>
  <c r="X3734" i="8"/>
  <c r="W3734" i="8"/>
  <c r="Y3735" i="8" s="1"/>
  <c r="Q3735" i="8"/>
  <c r="R3734" i="8"/>
  <c r="Z3735" i="8"/>
  <c r="W3750" i="12" l="1"/>
  <c r="V3750" i="12"/>
  <c r="X3751" i="12" s="1"/>
  <c r="Y3751" i="12"/>
  <c r="P3751" i="12"/>
  <c r="Q3750" i="12"/>
  <c r="W3738" i="9"/>
  <c r="V3738" i="9"/>
  <c r="X3739" i="9" s="1"/>
  <c r="Y3739" i="9"/>
  <c r="P3737" i="9"/>
  <c r="Q3736" i="9"/>
  <c r="X3735" i="8"/>
  <c r="W3735" i="8"/>
  <c r="Y3736" i="8" s="1"/>
  <c r="Z3736" i="8"/>
  <c r="R3735" i="8"/>
  <c r="Q3736" i="8"/>
  <c r="W3751" i="12" l="1"/>
  <c r="V3751" i="12"/>
  <c r="X3752" i="12" s="1"/>
  <c r="Y3752" i="12"/>
  <c r="P3752" i="12"/>
  <c r="Q3751" i="12"/>
  <c r="W3739" i="9"/>
  <c r="Y3740" i="9" s="1"/>
  <c r="V3739" i="9"/>
  <c r="X3740" i="9" s="1"/>
  <c r="P3738" i="9"/>
  <c r="Q3737" i="9"/>
  <c r="X3736" i="8"/>
  <c r="Z3737" i="8" s="1"/>
  <c r="W3736" i="8"/>
  <c r="Y3737" i="8" s="1"/>
  <c r="Q3737" i="8"/>
  <c r="R3736" i="8"/>
  <c r="W3752" i="12" l="1"/>
  <c r="V3752" i="12"/>
  <c r="X3753" i="12" s="1"/>
  <c r="Y3753" i="12"/>
  <c r="P3753" i="12"/>
  <c r="Q3752" i="12"/>
  <c r="W3740" i="9"/>
  <c r="V3740" i="9"/>
  <c r="X3741" i="9" s="1"/>
  <c r="P3739" i="9"/>
  <c r="Q3738" i="9"/>
  <c r="Y3741" i="9"/>
  <c r="X3737" i="8"/>
  <c r="Z3738" i="8" s="1"/>
  <c r="W3737" i="8"/>
  <c r="Y3738" i="8" s="1"/>
  <c r="Q3738" i="8"/>
  <c r="R3737" i="8"/>
  <c r="W3753" i="12" l="1"/>
  <c r="V3753" i="12"/>
  <c r="X3754" i="12" s="1"/>
  <c r="Y3754" i="12"/>
  <c r="P3754" i="12"/>
  <c r="Q3753" i="12"/>
  <c r="W3741" i="9"/>
  <c r="V3741" i="9"/>
  <c r="X3742" i="9" s="1"/>
  <c r="P3740" i="9"/>
  <c r="Q3739" i="9"/>
  <c r="Y3742" i="9"/>
  <c r="X3738" i="8"/>
  <c r="W3738" i="8"/>
  <c r="Y3739" i="8" s="1"/>
  <c r="Q3739" i="8"/>
  <c r="R3738" i="8"/>
  <c r="Z3739" i="8"/>
  <c r="W3754" i="12" l="1"/>
  <c r="V3754" i="12"/>
  <c r="X3755" i="12" s="1"/>
  <c r="Y3755" i="12"/>
  <c r="P3755" i="12"/>
  <c r="Q3754" i="12"/>
  <c r="W3742" i="9"/>
  <c r="Y3743" i="9" s="1"/>
  <c r="V3742" i="9"/>
  <c r="X3743" i="9" s="1"/>
  <c r="P3741" i="9"/>
  <c r="Q3740" i="9"/>
  <c r="X3739" i="8"/>
  <c r="W3739" i="8"/>
  <c r="Y3740" i="8" s="1"/>
  <c r="Z3740" i="8"/>
  <c r="Q3740" i="8"/>
  <c r="R3739" i="8"/>
  <c r="W3755" i="12" l="1"/>
  <c r="V3755" i="12"/>
  <c r="X3756" i="12" s="1"/>
  <c r="Y3756" i="12"/>
  <c r="P3756" i="12"/>
  <c r="Q3755" i="12"/>
  <c r="W3743" i="9"/>
  <c r="Y3744" i="9" s="1"/>
  <c r="V3743" i="9"/>
  <c r="X3744" i="9" s="1"/>
  <c r="P3742" i="9"/>
  <c r="Q3741" i="9"/>
  <c r="X3740" i="8"/>
  <c r="W3740" i="8"/>
  <c r="Y3741" i="8" s="1"/>
  <c r="Q3741" i="8"/>
  <c r="R3740" i="8"/>
  <c r="Z3741" i="8"/>
  <c r="W3756" i="12" l="1"/>
  <c r="V3756" i="12"/>
  <c r="X3757" i="12" s="1"/>
  <c r="Y3757" i="12"/>
  <c r="P3757" i="12"/>
  <c r="Q3756" i="12"/>
  <c r="W3744" i="9"/>
  <c r="V3744" i="9"/>
  <c r="X3745" i="9" s="1"/>
  <c r="Y3745" i="9"/>
  <c r="P3743" i="9"/>
  <c r="Q3742" i="9"/>
  <c r="X3741" i="8"/>
  <c r="W3741" i="8"/>
  <c r="Y3742" i="8" s="1"/>
  <c r="Z3742" i="8"/>
  <c r="R3741" i="8"/>
  <c r="Q3742" i="8"/>
  <c r="W3757" i="12" l="1"/>
  <c r="V3757" i="12"/>
  <c r="X3758" i="12" s="1"/>
  <c r="P3758" i="12"/>
  <c r="Q3757" i="12"/>
  <c r="Y3758" i="12"/>
  <c r="W3745" i="9"/>
  <c r="V3745" i="9"/>
  <c r="X3746" i="9" s="1"/>
  <c r="P3744" i="9"/>
  <c r="Q3743" i="9"/>
  <c r="Y3746" i="9"/>
  <c r="X3742" i="8"/>
  <c r="W3742" i="8"/>
  <c r="Y3743" i="8" s="1"/>
  <c r="Q3743" i="8"/>
  <c r="R3742" i="8"/>
  <c r="Z3743" i="8"/>
  <c r="W3758" i="12" l="1"/>
  <c r="V3758" i="12"/>
  <c r="X3759" i="12" s="1"/>
  <c r="Y3759" i="12"/>
  <c r="P3759" i="12"/>
  <c r="Q3758" i="12"/>
  <c r="W3746" i="9"/>
  <c r="V3746" i="9"/>
  <c r="X3747" i="9" s="1"/>
  <c r="P3745" i="9"/>
  <c r="Q3744" i="9"/>
  <c r="Y3747" i="9"/>
  <c r="X3743" i="8"/>
  <c r="W3743" i="8"/>
  <c r="Y3744" i="8" s="1"/>
  <c r="Q3744" i="8"/>
  <c r="R3743" i="8"/>
  <c r="Z3744" i="8"/>
  <c r="W3759" i="12" l="1"/>
  <c r="V3759" i="12"/>
  <c r="X3760" i="12" s="1"/>
  <c r="Y3760" i="12"/>
  <c r="Q3759" i="12"/>
  <c r="P3760" i="12"/>
  <c r="W3747" i="9"/>
  <c r="Y3748" i="9" s="1"/>
  <c r="V3747" i="9"/>
  <c r="X3748" i="9" s="1"/>
  <c r="P3746" i="9"/>
  <c r="Q3745" i="9"/>
  <c r="X3744" i="8"/>
  <c r="W3744" i="8"/>
  <c r="Y3745" i="8" s="1"/>
  <c r="Z3745" i="8"/>
  <c r="Q3745" i="8"/>
  <c r="R3744" i="8"/>
  <c r="W3760" i="12" l="1"/>
  <c r="V3760" i="12"/>
  <c r="X3761" i="12" s="1"/>
  <c r="Y3761" i="12"/>
  <c r="P3761" i="12"/>
  <c r="Q3760" i="12"/>
  <c r="W3748" i="9"/>
  <c r="V3748" i="9"/>
  <c r="X3749" i="9" s="1"/>
  <c r="P3747" i="9"/>
  <c r="Q3746" i="9"/>
  <c r="Y3749" i="9"/>
  <c r="X3745" i="8"/>
  <c r="W3745" i="8"/>
  <c r="Y3746" i="8" s="1"/>
  <c r="Q3746" i="8"/>
  <c r="R3745" i="8"/>
  <c r="Z3746" i="8"/>
  <c r="W3761" i="12" l="1"/>
  <c r="V3761" i="12"/>
  <c r="X3762" i="12" s="1"/>
  <c r="P3762" i="12"/>
  <c r="Q3761" i="12"/>
  <c r="Y3762" i="12"/>
  <c r="W3749" i="9"/>
  <c r="Y3750" i="9" s="1"/>
  <c r="V3749" i="9"/>
  <c r="X3750" i="9" s="1"/>
  <c r="P3748" i="9"/>
  <c r="Q3747" i="9"/>
  <c r="X3746" i="8"/>
  <c r="W3746" i="8"/>
  <c r="Y3747" i="8" s="1"/>
  <c r="Z3747" i="8"/>
  <c r="R3746" i="8"/>
  <c r="Q3747" i="8"/>
  <c r="W3762" i="12" l="1"/>
  <c r="V3762" i="12"/>
  <c r="X3763" i="12" s="1"/>
  <c r="Y3763" i="12"/>
  <c r="P3763" i="12"/>
  <c r="Q3762" i="12"/>
  <c r="W3750" i="9"/>
  <c r="V3750" i="9"/>
  <c r="X3751" i="9" s="1"/>
  <c r="P3749" i="9"/>
  <c r="Q3748" i="9"/>
  <c r="Y3751" i="9"/>
  <c r="X3747" i="8"/>
  <c r="W3747" i="8"/>
  <c r="Y3748" i="8" s="1"/>
  <c r="Q3748" i="8"/>
  <c r="R3747" i="8"/>
  <c r="Z3748" i="8"/>
  <c r="W3763" i="12" l="1"/>
  <c r="V3763" i="12"/>
  <c r="X3764" i="12" s="1"/>
  <c r="Y3764" i="12"/>
  <c r="P3764" i="12"/>
  <c r="Q3763" i="12"/>
  <c r="W3751" i="9"/>
  <c r="V3751" i="9"/>
  <c r="X3752" i="9" s="1"/>
  <c r="Y3752" i="9"/>
  <c r="P3750" i="9"/>
  <c r="Q3749" i="9"/>
  <c r="X3748" i="8"/>
  <c r="Z3749" i="8" s="1"/>
  <c r="W3748" i="8"/>
  <c r="Y3749" i="8" s="1"/>
  <c r="Q3749" i="8"/>
  <c r="R3748" i="8"/>
  <c r="W3764" i="12" l="1"/>
  <c r="V3764" i="12"/>
  <c r="X3765" i="12" s="1"/>
  <c r="Y3765" i="12"/>
  <c r="Q3764" i="12"/>
  <c r="P3765" i="12"/>
  <c r="W3752" i="9"/>
  <c r="V3752" i="9"/>
  <c r="X3753" i="9" s="1"/>
  <c r="P3751" i="9"/>
  <c r="Q3750" i="9"/>
  <c r="Y3753" i="9"/>
  <c r="X3749" i="8"/>
  <c r="W3749" i="8"/>
  <c r="Y3750" i="8" s="1"/>
  <c r="Q3750" i="8"/>
  <c r="R3749" i="8"/>
  <c r="Z3750" i="8"/>
  <c r="W3765" i="12" l="1"/>
  <c r="V3765" i="12"/>
  <c r="X3766" i="12" s="1"/>
  <c r="P3766" i="12"/>
  <c r="Q3765" i="12"/>
  <c r="Y3766" i="12"/>
  <c r="W3753" i="9"/>
  <c r="V3753" i="9"/>
  <c r="X3754" i="9" s="1"/>
  <c r="P3752" i="9"/>
  <c r="Q3751" i="9"/>
  <c r="Y3754" i="9"/>
  <c r="X3750" i="8"/>
  <c r="W3750" i="8"/>
  <c r="Y3751" i="8" s="1"/>
  <c r="Q3751" i="8"/>
  <c r="R3750" i="8"/>
  <c r="Z3751" i="8"/>
  <c r="W3766" i="12" l="1"/>
  <c r="V3766" i="12"/>
  <c r="X3767" i="12" s="1"/>
  <c r="Y3767" i="12"/>
  <c r="P3767" i="12"/>
  <c r="Q3766" i="12"/>
  <c r="W3754" i="9"/>
  <c r="V3754" i="9"/>
  <c r="X3755" i="9" s="1"/>
  <c r="P3753" i="9"/>
  <c r="Q3752" i="9"/>
  <c r="Y3755" i="9"/>
  <c r="X3751" i="8"/>
  <c r="W3751" i="8"/>
  <c r="Y3752" i="8" s="1"/>
  <c r="R3751" i="8"/>
  <c r="Q3752" i="8"/>
  <c r="Z3752" i="8"/>
  <c r="W3767" i="12" l="1"/>
  <c r="V3767" i="12"/>
  <c r="X3768" i="12" s="1"/>
  <c r="Y3768" i="12"/>
  <c r="P3768" i="12"/>
  <c r="Q3767" i="12"/>
  <c r="W3755" i="9"/>
  <c r="V3755" i="9"/>
  <c r="X3756" i="9" s="1"/>
  <c r="P3754" i="9"/>
  <c r="Q3753" i="9"/>
  <c r="Y3756" i="9"/>
  <c r="X3752" i="8"/>
  <c r="W3752" i="8"/>
  <c r="Y3753" i="8" s="1"/>
  <c r="Q3753" i="8"/>
  <c r="R3752" i="8"/>
  <c r="Z3753" i="8"/>
  <c r="W3768" i="12" l="1"/>
  <c r="V3768" i="12"/>
  <c r="X3769" i="12" s="1"/>
  <c r="Y3769" i="12"/>
  <c r="P3769" i="12"/>
  <c r="Q3768" i="12"/>
  <c r="W3756" i="9"/>
  <c r="V3756" i="9"/>
  <c r="X3757" i="9" s="1"/>
  <c r="Y3757" i="9"/>
  <c r="P3755" i="9"/>
  <c r="Q3754" i="9"/>
  <c r="X3753" i="8"/>
  <c r="W3753" i="8"/>
  <c r="Y3754" i="8" s="1"/>
  <c r="Q3754" i="8"/>
  <c r="R3753" i="8"/>
  <c r="Z3754" i="8"/>
  <c r="W3769" i="12" l="1"/>
  <c r="V3769" i="12"/>
  <c r="X3770" i="12" s="1"/>
  <c r="Y3770" i="12"/>
  <c r="P3770" i="12"/>
  <c r="Q3769" i="12"/>
  <c r="W3757" i="9"/>
  <c r="V3757" i="9"/>
  <c r="X3758" i="9" s="1"/>
  <c r="P3756" i="9"/>
  <c r="Q3755" i="9"/>
  <c r="Y3758" i="9"/>
  <c r="X3754" i="8"/>
  <c r="W3754" i="8"/>
  <c r="Y3755" i="8" s="1"/>
  <c r="Q3755" i="8"/>
  <c r="R3754" i="8"/>
  <c r="Z3755" i="8"/>
  <c r="W3770" i="12" l="1"/>
  <c r="V3770" i="12"/>
  <c r="X3771" i="12" s="1"/>
  <c r="P3771" i="12"/>
  <c r="Q3770" i="12"/>
  <c r="Y3771" i="12"/>
  <c r="W3758" i="9"/>
  <c r="V3758" i="9"/>
  <c r="X3759" i="9" s="1"/>
  <c r="Y3759" i="9"/>
  <c r="P3757" i="9"/>
  <c r="Q3756" i="9"/>
  <c r="X3755" i="8"/>
  <c r="W3755" i="8"/>
  <c r="Y3756" i="8" s="1"/>
  <c r="Q3756" i="8"/>
  <c r="R3755" i="8"/>
  <c r="Z3756" i="8"/>
  <c r="W3771" i="12" l="1"/>
  <c r="V3771" i="12"/>
  <c r="X3772" i="12" s="1"/>
  <c r="Y3772" i="12"/>
  <c r="P3772" i="12"/>
  <c r="Q3771" i="12"/>
  <c r="W3759" i="9"/>
  <c r="V3759" i="9"/>
  <c r="X3760" i="9" s="1"/>
  <c r="Y3760" i="9"/>
  <c r="P3758" i="9"/>
  <c r="Q3757" i="9"/>
  <c r="X3756" i="8"/>
  <c r="W3756" i="8"/>
  <c r="Y3757" i="8" s="1"/>
  <c r="Q3757" i="8"/>
  <c r="R3756" i="8"/>
  <c r="Z3757" i="8"/>
  <c r="W3772" i="12" l="1"/>
  <c r="V3772" i="12"/>
  <c r="X3773" i="12" s="1"/>
  <c r="Y3773" i="12"/>
  <c r="P3773" i="12"/>
  <c r="Q3772" i="12"/>
  <c r="W3760" i="9"/>
  <c r="V3760" i="9"/>
  <c r="X3761" i="9" s="1"/>
  <c r="P3759" i="9"/>
  <c r="Q3758" i="9"/>
  <c r="Y3761" i="9"/>
  <c r="X3757" i="8"/>
  <c r="W3757" i="8"/>
  <c r="Y3758" i="8" s="1"/>
  <c r="R3757" i="8"/>
  <c r="Q3758" i="8"/>
  <c r="Z3758" i="8"/>
  <c r="W3773" i="12" l="1"/>
  <c r="V3773" i="12"/>
  <c r="X3774" i="12" s="1"/>
  <c r="P3774" i="12"/>
  <c r="Q3773" i="12"/>
  <c r="Y3774" i="12"/>
  <c r="W3761" i="9"/>
  <c r="V3761" i="9"/>
  <c r="X3762" i="9" s="1"/>
  <c r="Y3762" i="9"/>
  <c r="P3760" i="9"/>
  <c r="Q3759" i="9"/>
  <c r="X3758" i="8"/>
  <c r="Z3759" i="8" s="1"/>
  <c r="W3758" i="8"/>
  <c r="Y3759" i="8" s="1"/>
  <c r="Q3759" i="8"/>
  <c r="R3758" i="8"/>
  <c r="W3774" i="12" l="1"/>
  <c r="V3774" i="12"/>
  <c r="X3775" i="12" s="1"/>
  <c r="P3775" i="12"/>
  <c r="Q3774" i="12"/>
  <c r="Y3775" i="12"/>
  <c r="W3762" i="9"/>
  <c r="V3762" i="9"/>
  <c r="X3763" i="9" s="1"/>
  <c r="P3761" i="9"/>
  <c r="Q3760" i="9"/>
  <c r="Y3763" i="9"/>
  <c r="X3759" i="8"/>
  <c r="W3759" i="8"/>
  <c r="Y3760" i="8" s="1"/>
  <c r="Q3760" i="8"/>
  <c r="R3759" i="8"/>
  <c r="Z3760" i="8"/>
  <c r="W3775" i="12" l="1"/>
  <c r="V3775" i="12"/>
  <c r="X3776" i="12" s="1"/>
  <c r="Q3775" i="12"/>
  <c r="P3776" i="12"/>
  <c r="Y3776" i="12"/>
  <c r="W3763" i="9"/>
  <c r="V3763" i="9"/>
  <c r="X3764" i="9" s="1"/>
  <c r="Y3764" i="9"/>
  <c r="P3762" i="9"/>
  <c r="Q3761" i="9"/>
  <c r="X3760" i="8"/>
  <c r="Z3761" i="8" s="1"/>
  <c r="W3760" i="8"/>
  <c r="Y3761" i="8" s="1"/>
  <c r="Q3761" i="8"/>
  <c r="R3760" i="8"/>
  <c r="W3776" i="12" l="1"/>
  <c r="V3776" i="12"/>
  <c r="X3777" i="12" s="1"/>
  <c r="Y3777" i="12"/>
  <c r="P3777" i="12"/>
  <c r="Q3776" i="12"/>
  <c r="W3764" i="9"/>
  <c r="V3764" i="9"/>
  <c r="X3765" i="9" s="1"/>
  <c r="P3763" i="9"/>
  <c r="Q3762" i="9"/>
  <c r="Y3765" i="9"/>
  <c r="X3761" i="8"/>
  <c r="W3761" i="8"/>
  <c r="Y3762" i="8" s="1"/>
  <c r="Q3762" i="8"/>
  <c r="R3761" i="8"/>
  <c r="Z3762" i="8"/>
  <c r="W3777" i="12" l="1"/>
  <c r="V3777" i="12"/>
  <c r="X3778" i="12" s="1"/>
  <c r="P3778" i="12"/>
  <c r="Q3777" i="12"/>
  <c r="Y3778" i="12"/>
  <c r="W3765" i="9"/>
  <c r="V3765" i="9"/>
  <c r="X3766" i="9" s="1"/>
  <c r="Y3766" i="9"/>
  <c r="P3764" i="9"/>
  <c r="Q3763" i="9"/>
  <c r="X3762" i="8"/>
  <c r="Z3763" i="8" s="1"/>
  <c r="W3762" i="8"/>
  <c r="Y3763" i="8" s="1"/>
  <c r="R3762" i="8"/>
  <c r="Q3763" i="8"/>
  <c r="W3778" i="12" l="1"/>
  <c r="V3778" i="12"/>
  <c r="X3779" i="12" s="1"/>
  <c r="P3779" i="12"/>
  <c r="Q3778" i="12"/>
  <c r="Y3779" i="12"/>
  <c r="W3766" i="9"/>
  <c r="V3766" i="9"/>
  <c r="X3767" i="9" s="1"/>
  <c r="P3765" i="9"/>
  <c r="Q3764" i="9"/>
  <c r="Y3767" i="9"/>
  <c r="X3763" i="8"/>
  <c r="W3763" i="8"/>
  <c r="Y3764" i="8" s="1"/>
  <c r="Z3764" i="8"/>
  <c r="Q3764" i="8"/>
  <c r="R3763" i="8"/>
  <c r="W3779" i="12" l="1"/>
  <c r="V3779" i="12"/>
  <c r="X3780" i="12" s="1"/>
  <c r="P3780" i="12"/>
  <c r="Q3779" i="12"/>
  <c r="Y3780" i="12"/>
  <c r="W3767" i="9"/>
  <c r="Y3768" i="9" s="1"/>
  <c r="V3767" i="9"/>
  <c r="X3768" i="9" s="1"/>
  <c r="P3766" i="9"/>
  <c r="Q3765" i="9"/>
  <c r="X3764" i="8"/>
  <c r="W3764" i="8"/>
  <c r="Y3765" i="8" s="1"/>
  <c r="Z3765" i="8"/>
  <c r="Q3765" i="8"/>
  <c r="R3764" i="8"/>
  <c r="W3780" i="12" l="1"/>
  <c r="V3780" i="12"/>
  <c r="X3781" i="12" s="1"/>
  <c r="Y3781" i="12"/>
  <c r="Q3780" i="12"/>
  <c r="P3781" i="12"/>
  <c r="W3768" i="9"/>
  <c r="Y3769" i="9" s="1"/>
  <c r="V3768" i="9"/>
  <c r="X3769" i="9" s="1"/>
  <c r="P3767" i="9"/>
  <c r="Q3766" i="9"/>
  <c r="X3765" i="8"/>
  <c r="W3765" i="8"/>
  <c r="Y3766" i="8" s="1"/>
  <c r="Q3766" i="8"/>
  <c r="R3765" i="8"/>
  <c r="Z3766" i="8"/>
  <c r="W3781" i="12" l="1"/>
  <c r="V3781" i="12"/>
  <c r="X3782" i="12" s="1"/>
  <c r="P3782" i="12"/>
  <c r="Q3781" i="12"/>
  <c r="Y3782" i="12"/>
  <c r="W3769" i="9"/>
  <c r="V3769" i="9"/>
  <c r="X3770" i="9" s="1"/>
  <c r="Y3770" i="9"/>
  <c r="P3768" i="9"/>
  <c r="Q3767" i="9"/>
  <c r="X3766" i="8"/>
  <c r="W3766" i="8"/>
  <c r="Y3767" i="8" s="1"/>
  <c r="Z3767" i="8"/>
  <c r="Q3767" i="8"/>
  <c r="R3766" i="8"/>
  <c r="W3782" i="12" l="1"/>
  <c r="V3782" i="12"/>
  <c r="X3783" i="12" s="1"/>
  <c r="P3783" i="12"/>
  <c r="Q3782" i="12"/>
  <c r="Y3783" i="12"/>
  <c r="W3770" i="9"/>
  <c r="V3770" i="9"/>
  <c r="X3771" i="9" s="1"/>
  <c r="P3769" i="9"/>
  <c r="Q3768" i="9"/>
  <c r="Y3771" i="9"/>
  <c r="X3767" i="8"/>
  <c r="W3767" i="8"/>
  <c r="Y3768" i="8" s="1"/>
  <c r="Z3768" i="8"/>
  <c r="R3767" i="8"/>
  <c r="Q3768" i="8"/>
  <c r="W3783" i="12" l="1"/>
  <c r="V3783" i="12"/>
  <c r="X3784" i="12" s="1"/>
  <c r="Y3784" i="12"/>
  <c r="P3784" i="12"/>
  <c r="Q3783" i="12"/>
  <c r="W3771" i="9"/>
  <c r="Y3772" i="9" s="1"/>
  <c r="V3771" i="9"/>
  <c r="X3772" i="9" s="1"/>
  <c r="P3770" i="9"/>
  <c r="Q3769" i="9"/>
  <c r="X3768" i="8"/>
  <c r="W3768" i="8"/>
  <c r="Y3769" i="8" s="1"/>
  <c r="Q3769" i="8"/>
  <c r="R3768" i="8"/>
  <c r="Z3769" i="8"/>
  <c r="W3784" i="12" l="1"/>
  <c r="V3784" i="12"/>
  <c r="X3785" i="12" s="1"/>
  <c r="Y3785" i="12"/>
  <c r="P3785" i="12"/>
  <c r="Q3784" i="12"/>
  <c r="W3772" i="9"/>
  <c r="V3772" i="9"/>
  <c r="X3773" i="9" s="1"/>
  <c r="P3771" i="9"/>
  <c r="Q3770" i="9"/>
  <c r="Y3773" i="9"/>
  <c r="X3769" i="8"/>
  <c r="W3769" i="8"/>
  <c r="Y3770" i="8" s="1"/>
  <c r="Z3770" i="8"/>
  <c r="Q3770" i="8"/>
  <c r="R3769" i="8"/>
  <c r="W3785" i="12" l="1"/>
  <c r="V3785" i="12"/>
  <c r="X3786" i="12" s="1"/>
  <c r="Y3786" i="12"/>
  <c r="P3786" i="12"/>
  <c r="Q3785" i="12"/>
  <c r="W3773" i="9"/>
  <c r="V3773" i="9"/>
  <c r="X3774" i="9" s="1"/>
  <c r="P3772" i="9"/>
  <c r="Q3771" i="9"/>
  <c r="Y3774" i="9"/>
  <c r="X3770" i="8"/>
  <c r="Z3771" i="8" s="1"/>
  <c r="W3770" i="8"/>
  <c r="Y3771" i="8" s="1"/>
  <c r="Q3771" i="8"/>
  <c r="R3770" i="8"/>
  <c r="W3786" i="12" l="1"/>
  <c r="V3786" i="12"/>
  <c r="X3787" i="12" s="1"/>
  <c r="Y3787" i="12"/>
  <c r="P3787" i="12"/>
  <c r="Q3786" i="12"/>
  <c r="W3774" i="9"/>
  <c r="Y3775" i="9" s="1"/>
  <c r="V3774" i="9"/>
  <c r="X3775" i="9" s="1"/>
  <c r="P3773" i="9"/>
  <c r="Q3772" i="9"/>
  <c r="X3771" i="8"/>
  <c r="Z3772" i="8" s="1"/>
  <c r="W3771" i="8"/>
  <c r="Y3772" i="8" s="1"/>
  <c r="Q3772" i="8"/>
  <c r="R3771" i="8"/>
  <c r="W3787" i="12" l="1"/>
  <c r="V3787" i="12"/>
  <c r="X3788" i="12" s="1"/>
  <c r="P3788" i="12"/>
  <c r="Q3787" i="12"/>
  <c r="Y3788" i="12"/>
  <c r="W3775" i="9"/>
  <c r="V3775" i="9"/>
  <c r="X3776" i="9" s="1"/>
  <c r="P3774" i="9"/>
  <c r="Q3773" i="9"/>
  <c r="Y3776" i="9"/>
  <c r="X3772" i="8"/>
  <c r="Z3773" i="8" s="1"/>
  <c r="W3772" i="8"/>
  <c r="Y3773" i="8" s="1"/>
  <c r="Q3773" i="8"/>
  <c r="R3772" i="8"/>
  <c r="W3788" i="12" l="1"/>
  <c r="V3788" i="12"/>
  <c r="X3789" i="12" s="1"/>
  <c r="P3789" i="12"/>
  <c r="Q3788" i="12"/>
  <c r="Y3789" i="12"/>
  <c r="W3776" i="9"/>
  <c r="V3776" i="9"/>
  <c r="X3777" i="9" s="1"/>
  <c r="Y3777" i="9"/>
  <c r="P3775" i="9"/>
  <c r="Q3774" i="9"/>
  <c r="X3773" i="8"/>
  <c r="W3773" i="8"/>
  <c r="Y3774" i="8" s="1"/>
  <c r="R3773" i="8"/>
  <c r="Q3774" i="8"/>
  <c r="Z3774" i="8"/>
  <c r="W3789" i="12" l="1"/>
  <c r="V3789" i="12"/>
  <c r="X3790" i="12" s="1"/>
  <c r="P3790" i="12"/>
  <c r="Q3789" i="12"/>
  <c r="Y3790" i="12"/>
  <c r="W3777" i="9"/>
  <c r="Y3778" i="9" s="1"/>
  <c r="V3777" i="9"/>
  <c r="X3778" i="9" s="1"/>
  <c r="P3776" i="9"/>
  <c r="Q3775" i="9"/>
  <c r="X3774" i="8"/>
  <c r="W3774" i="8"/>
  <c r="Y3775" i="8" s="1"/>
  <c r="Q3775" i="8"/>
  <c r="R3774" i="8"/>
  <c r="Z3775" i="8"/>
  <c r="W3790" i="12" l="1"/>
  <c r="V3790" i="12"/>
  <c r="X3791" i="12" s="1"/>
  <c r="P3791" i="12"/>
  <c r="Q3790" i="12"/>
  <c r="Y3791" i="12"/>
  <c r="W3778" i="9"/>
  <c r="V3778" i="9"/>
  <c r="X3779" i="9" s="1"/>
  <c r="P3777" i="9"/>
  <c r="Q3776" i="9"/>
  <c r="Y3779" i="9"/>
  <c r="X3775" i="8"/>
  <c r="W3775" i="8"/>
  <c r="Y3776" i="8" s="1"/>
  <c r="Q3776" i="8"/>
  <c r="R3775" i="8"/>
  <c r="Z3776" i="8"/>
  <c r="W3791" i="12" l="1"/>
  <c r="V3791" i="12"/>
  <c r="X3792" i="12" s="1"/>
  <c r="Y3792" i="12"/>
  <c r="Q3791" i="12"/>
  <c r="P3792" i="12"/>
  <c r="W3779" i="9"/>
  <c r="Y3780" i="9" s="1"/>
  <c r="V3779" i="9"/>
  <c r="X3780" i="9" s="1"/>
  <c r="P3778" i="9"/>
  <c r="Q3777" i="9"/>
  <c r="X3776" i="8"/>
  <c r="W3776" i="8"/>
  <c r="Y3777" i="8" s="1"/>
  <c r="Q3777" i="8"/>
  <c r="R3776" i="8"/>
  <c r="Z3777" i="8"/>
  <c r="W3792" i="12" l="1"/>
  <c r="V3792" i="12"/>
  <c r="X3793" i="12" s="1"/>
  <c r="Y3793" i="12"/>
  <c r="P3793" i="12"/>
  <c r="Q3792" i="12"/>
  <c r="W3780" i="9"/>
  <c r="Y3781" i="9" s="1"/>
  <c r="V3780" i="9"/>
  <c r="X3781" i="9" s="1"/>
  <c r="P3779" i="9"/>
  <c r="Q3778" i="9"/>
  <c r="X3777" i="8"/>
  <c r="W3777" i="8"/>
  <c r="Y3778" i="8" s="1"/>
  <c r="Z3778" i="8"/>
  <c r="Q3778" i="8"/>
  <c r="R3777" i="8"/>
  <c r="W3793" i="12" l="1"/>
  <c r="V3793" i="12"/>
  <c r="X3794" i="12" s="1"/>
  <c r="Y3794" i="12"/>
  <c r="P3794" i="12"/>
  <c r="Q3793" i="12"/>
  <c r="W3781" i="9"/>
  <c r="Y3782" i="9" s="1"/>
  <c r="V3781" i="9"/>
  <c r="X3782" i="9" s="1"/>
  <c r="P3780" i="9"/>
  <c r="Q3779" i="9"/>
  <c r="X3778" i="8"/>
  <c r="Z3779" i="8" s="1"/>
  <c r="W3778" i="8"/>
  <c r="Y3779" i="8" s="1"/>
  <c r="R3778" i="8"/>
  <c r="Q3779" i="8"/>
  <c r="W3794" i="12" l="1"/>
  <c r="V3794" i="12"/>
  <c r="X3795" i="12" s="1"/>
  <c r="Y3795" i="12"/>
  <c r="P3795" i="12"/>
  <c r="Q3794" i="12"/>
  <c r="W3782" i="9"/>
  <c r="Y3783" i="9" s="1"/>
  <c r="V3782" i="9"/>
  <c r="X3783" i="9" s="1"/>
  <c r="P3781" i="9"/>
  <c r="Q3780" i="9"/>
  <c r="X3779" i="8"/>
  <c r="Z3780" i="8" s="1"/>
  <c r="W3779" i="8"/>
  <c r="Y3780" i="8" s="1"/>
  <c r="Q3780" i="8"/>
  <c r="R3779" i="8"/>
  <c r="W3795" i="12" l="1"/>
  <c r="V3795" i="12"/>
  <c r="X3796" i="12" s="1"/>
  <c r="Y3796" i="12"/>
  <c r="P3796" i="12"/>
  <c r="Q3795" i="12"/>
  <c r="W3783" i="9"/>
  <c r="V3783" i="9"/>
  <c r="X3784" i="9" s="1"/>
  <c r="P3782" i="9"/>
  <c r="Q3781" i="9"/>
  <c r="Y3784" i="9"/>
  <c r="X3780" i="8"/>
  <c r="W3780" i="8"/>
  <c r="Y3781" i="8" s="1"/>
  <c r="Q3781" i="8"/>
  <c r="R3780" i="8"/>
  <c r="Z3781" i="8"/>
  <c r="W3796" i="12" l="1"/>
  <c r="V3796" i="12"/>
  <c r="X3797" i="12" s="1"/>
  <c r="Y3797" i="12"/>
  <c r="Q3796" i="12"/>
  <c r="P3797" i="12"/>
  <c r="W3784" i="9"/>
  <c r="Y3785" i="9" s="1"/>
  <c r="V3784" i="9"/>
  <c r="X3785" i="9" s="1"/>
  <c r="P3783" i="9"/>
  <c r="Q3782" i="9"/>
  <c r="X3781" i="8"/>
  <c r="W3781" i="8"/>
  <c r="Y3782" i="8" s="1"/>
  <c r="Q3782" i="8"/>
  <c r="R3781" i="8"/>
  <c r="Z3782" i="8"/>
  <c r="W3797" i="12" l="1"/>
  <c r="V3797" i="12"/>
  <c r="X3798" i="12" s="1"/>
  <c r="Y3798" i="12"/>
  <c r="P3798" i="12"/>
  <c r="Q3797" i="12"/>
  <c r="W3785" i="9"/>
  <c r="V3785" i="9"/>
  <c r="X3786" i="9" s="1"/>
  <c r="P3784" i="9"/>
  <c r="Q3783" i="9"/>
  <c r="Y3786" i="9"/>
  <c r="X3782" i="8"/>
  <c r="Z3783" i="8" s="1"/>
  <c r="W3782" i="8"/>
  <c r="Y3783" i="8" s="1"/>
  <c r="Q3783" i="8"/>
  <c r="R3782" i="8"/>
  <c r="W3798" i="12" l="1"/>
  <c r="V3798" i="12"/>
  <c r="X3799" i="12" s="1"/>
  <c r="Y3799" i="12"/>
  <c r="P3799" i="12"/>
  <c r="Q3798" i="12"/>
  <c r="W3786" i="9"/>
  <c r="V3786" i="9"/>
  <c r="X3787" i="9" s="1"/>
  <c r="Y3787" i="9"/>
  <c r="P3785" i="9"/>
  <c r="Q3784" i="9"/>
  <c r="X3783" i="8"/>
  <c r="W3783" i="8"/>
  <c r="Y3784" i="8" s="1"/>
  <c r="R3783" i="8"/>
  <c r="Q3784" i="8"/>
  <c r="Z3784" i="8"/>
  <c r="W3799" i="12" l="1"/>
  <c r="V3799" i="12"/>
  <c r="X3800" i="12" s="1"/>
  <c r="Y3800" i="12"/>
  <c r="P3800" i="12"/>
  <c r="Q3799" i="12"/>
  <c r="W3787" i="9"/>
  <c r="V3787" i="9"/>
  <c r="X3788" i="9" s="1"/>
  <c r="P3786" i="9"/>
  <c r="Q3785" i="9"/>
  <c r="Y3788" i="9"/>
  <c r="X3784" i="8"/>
  <c r="W3784" i="8"/>
  <c r="Y3785" i="8" s="1"/>
  <c r="Z3785" i="8"/>
  <c r="Q3785" i="8"/>
  <c r="R3784" i="8"/>
  <c r="W3800" i="12" l="1"/>
  <c r="V3800" i="12"/>
  <c r="X3801" i="12" s="1"/>
  <c r="Y3801" i="12"/>
  <c r="P3801" i="12"/>
  <c r="Q3800" i="12"/>
  <c r="W3788" i="9"/>
  <c r="Y3789" i="9" s="1"/>
  <c r="V3788" i="9"/>
  <c r="X3789" i="9" s="1"/>
  <c r="P3787" i="9"/>
  <c r="Q3786" i="9"/>
  <c r="X3785" i="8"/>
  <c r="W3785" i="8"/>
  <c r="Y3786" i="8" s="1"/>
  <c r="Q3786" i="8"/>
  <c r="R3785" i="8"/>
  <c r="Z3786" i="8"/>
  <c r="W3801" i="12" l="1"/>
  <c r="V3801" i="12"/>
  <c r="X3802" i="12" s="1"/>
  <c r="Y3802" i="12"/>
  <c r="P3802" i="12"/>
  <c r="Q3801" i="12"/>
  <c r="W3789" i="9"/>
  <c r="V3789" i="9"/>
  <c r="X3790" i="9" s="1"/>
  <c r="P3788" i="9"/>
  <c r="Q3787" i="9"/>
  <c r="Y3790" i="9"/>
  <c r="X3786" i="8"/>
  <c r="W3786" i="8"/>
  <c r="Y3787" i="8" s="1"/>
  <c r="Z3787" i="8"/>
  <c r="Q3787" i="8"/>
  <c r="R3786" i="8"/>
  <c r="W3802" i="12" l="1"/>
  <c r="V3802" i="12"/>
  <c r="X3803" i="12" s="1"/>
  <c r="P3803" i="12"/>
  <c r="Q3802" i="12"/>
  <c r="Y3803" i="12"/>
  <c r="W3790" i="9"/>
  <c r="V3790" i="9"/>
  <c r="X3791" i="9" s="1"/>
  <c r="Y3791" i="9"/>
  <c r="P3789" i="9"/>
  <c r="Q3788" i="9"/>
  <c r="X3787" i="8"/>
  <c r="W3787" i="8"/>
  <c r="Y3788" i="8" s="1"/>
  <c r="Q3788" i="8"/>
  <c r="R3787" i="8"/>
  <c r="Z3788" i="8"/>
  <c r="W3803" i="12" l="1"/>
  <c r="V3803" i="12"/>
  <c r="X3804" i="12" s="1"/>
  <c r="P3804" i="12"/>
  <c r="Q3803" i="12"/>
  <c r="Y3804" i="12"/>
  <c r="W3791" i="9"/>
  <c r="V3791" i="9"/>
  <c r="X3792" i="9" s="1"/>
  <c r="P3790" i="9"/>
  <c r="Q3789" i="9"/>
  <c r="Y3792" i="9"/>
  <c r="X3788" i="8"/>
  <c r="W3788" i="8"/>
  <c r="Y3789" i="8" s="1"/>
  <c r="Q3789" i="8"/>
  <c r="R3788" i="8"/>
  <c r="Z3789" i="8"/>
  <c r="W3804" i="12" l="1"/>
  <c r="V3804" i="12"/>
  <c r="X3805" i="12" s="1"/>
  <c r="P3805" i="12"/>
  <c r="Q3804" i="12"/>
  <c r="Y3805" i="12"/>
  <c r="W3792" i="9"/>
  <c r="V3792" i="9"/>
  <c r="X3793" i="9" s="1"/>
  <c r="Y3793" i="9"/>
  <c r="P3791" i="9"/>
  <c r="Q3790" i="9"/>
  <c r="X3789" i="8"/>
  <c r="W3789" i="8"/>
  <c r="Y3790" i="8" s="1"/>
  <c r="R3789" i="8"/>
  <c r="Q3790" i="8"/>
  <c r="Z3790" i="8"/>
  <c r="W3805" i="12" l="1"/>
  <c r="V3805" i="12"/>
  <c r="X3806" i="12" s="1"/>
  <c r="P3806" i="12"/>
  <c r="Q3805" i="12"/>
  <c r="Y3806" i="12"/>
  <c r="W3793" i="9"/>
  <c r="V3793" i="9"/>
  <c r="X3794" i="9" s="1"/>
  <c r="P3792" i="9"/>
  <c r="Q3791" i="9"/>
  <c r="Y3794" i="9"/>
  <c r="X3790" i="8"/>
  <c r="W3790" i="8"/>
  <c r="Y3791" i="8" s="1"/>
  <c r="Q3791" i="8"/>
  <c r="R3790" i="8"/>
  <c r="Z3791" i="8"/>
  <c r="W3806" i="12" l="1"/>
  <c r="V3806" i="12"/>
  <c r="X3807" i="12" s="1"/>
  <c r="P3807" i="12"/>
  <c r="Q3806" i="12"/>
  <c r="Y3807" i="12"/>
  <c r="W3794" i="9"/>
  <c r="V3794" i="9"/>
  <c r="X3795" i="9" s="1"/>
  <c r="Y3795" i="9"/>
  <c r="P3793" i="9"/>
  <c r="Q3792" i="9"/>
  <c r="X3791" i="8"/>
  <c r="W3791" i="8"/>
  <c r="Y3792" i="8" s="1"/>
  <c r="Z3792" i="8"/>
  <c r="Q3792" i="8"/>
  <c r="R3791" i="8"/>
  <c r="W3807" i="12" l="1"/>
  <c r="V3807" i="12"/>
  <c r="X3808" i="12" s="1"/>
  <c r="Q3807" i="12"/>
  <c r="P3808" i="12"/>
  <c r="Y3808" i="12"/>
  <c r="W3795" i="9"/>
  <c r="V3795" i="9"/>
  <c r="X3796" i="9" s="1"/>
  <c r="P3794" i="9"/>
  <c r="Q3793" i="9"/>
  <c r="Y3796" i="9"/>
  <c r="X3792" i="8"/>
  <c r="W3792" i="8"/>
  <c r="Y3793" i="8" s="1"/>
  <c r="Q3793" i="8"/>
  <c r="R3792" i="8"/>
  <c r="Z3793" i="8"/>
  <c r="W3808" i="12" l="1"/>
  <c r="V3808" i="12"/>
  <c r="X3809" i="12" s="1"/>
  <c r="Y3809" i="12"/>
  <c r="P3809" i="12"/>
  <c r="Q3808" i="12"/>
  <c r="W3796" i="9"/>
  <c r="Y3797" i="9" s="1"/>
  <c r="V3796" i="9"/>
  <c r="X3797" i="9" s="1"/>
  <c r="P3795" i="9"/>
  <c r="Q3794" i="9"/>
  <c r="X3793" i="8"/>
  <c r="W3793" i="8"/>
  <c r="Y3794" i="8" s="1"/>
  <c r="Z3794" i="8"/>
  <c r="Q3794" i="8"/>
  <c r="R3793" i="8"/>
  <c r="W3809" i="12" l="1"/>
  <c r="V3809" i="12"/>
  <c r="X3810" i="12" s="1"/>
  <c r="Y3810" i="12"/>
  <c r="P3810" i="12"/>
  <c r="Q3809" i="12"/>
  <c r="W3797" i="9"/>
  <c r="V3797" i="9"/>
  <c r="X3798" i="9" s="1"/>
  <c r="P3796" i="9"/>
  <c r="Q3795" i="9"/>
  <c r="Y3798" i="9"/>
  <c r="X3794" i="8"/>
  <c r="W3794" i="8"/>
  <c r="Y3795" i="8" s="1"/>
  <c r="R3794" i="8"/>
  <c r="Q3795" i="8"/>
  <c r="Z3795" i="8"/>
  <c r="W3810" i="12" l="1"/>
  <c r="V3810" i="12"/>
  <c r="X3811" i="12" s="1"/>
  <c r="P3811" i="12"/>
  <c r="Q3810" i="12"/>
  <c r="Y3811" i="12"/>
  <c r="W3798" i="9"/>
  <c r="V3798" i="9"/>
  <c r="X3799" i="9" s="1"/>
  <c r="P3797" i="9"/>
  <c r="Q3796" i="9"/>
  <c r="Y3799" i="9"/>
  <c r="X3795" i="8"/>
  <c r="W3795" i="8"/>
  <c r="Y3796" i="8" s="1"/>
  <c r="Z3796" i="8"/>
  <c r="Q3796" i="8"/>
  <c r="R3795" i="8"/>
  <c r="W3811" i="12" l="1"/>
  <c r="V3811" i="12"/>
  <c r="X3812" i="12" s="1"/>
  <c r="P3812" i="12"/>
  <c r="Q3811" i="12"/>
  <c r="Y3812" i="12"/>
  <c r="W3799" i="9"/>
  <c r="Y3800" i="9" s="1"/>
  <c r="V3799" i="9"/>
  <c r="X3800" i="9" s="1"/>
  <c r="P3798" i="9"/>
  <c r="Q3797" i="9"/>
  <c r="X3796" i="8"/>
  <c r="W3796" i="8"/>
  <c r="Y3797" i="8" s="1"/>
  <c r="Q3797" i="8"/>
  <c r="R3796" i="8"/>
  <c r="Z3797" i="8"/>
  <c r="W3812" i="12" l="1"/>
  <c r="V3812" i="12"/>
  <c r="X3813" i="12" s="1"/>
  <c r="Y3813" i="12"/>
  <c r="Q3812" i="12"/>
  <c r="P3813" i="12"/>
  <c r="W3800" i="9"/>
  <c r="V3800" i="9"/>
  <c r="X3801" i="9" s="1"/>
  <c r="P3799" i="9"/>
  <c r="Q3798" i="9"/>
  <c r="Y3801" i="9"/>
  <c r="X3797" i="8"/>
  <c r="W3797" i="8"/>
  <c r="Y3798" i="8" s="1"/>
  <c r="Z3798" i="8"/>
  <c r="Q3798" i="8"/>
  <c r="R3797" i="8"/>
  <c r="W3813" i="12" l="1"/>
  <c r="V3813" i="12"/>
  <c r="X3814" i="12" s="1"/>
  <c r="P3814" i="12"/>
  <c r="Q3813" i="12"/>
  <c r="Y3814" i="12"/>
  <c r="W3801" i="9"/>
  <c r="V3801" i="9"/>
  <c r="X3802" i="9" s="1"/>
  <c r="Y3802" i="9"/>
  <c r="P3800" i="9"/>
  <c r="Q3799" i="9"/>
  <c r="X3798" i="8"/>
  <c r="Z3799" i="8" s="1"/>
  <c r="W3798" i="8"/>
  <c r="Y3799" i="8" s="1"/>
  <c r="Q3799" i="8"/>
  <c r="R3798" i="8"/>
  <c r="W3814" i="12" l="1"/>
  <c r="V3814" i="12"/>
  <c r="X3815" i="12" s="1"/>
  <c r="Y3815" i="12"/>
  <c r="P3815" i="12"/>
  <c r="Q3814" i="12"/>
  <c r="W3802" i="9"/>
  <c r="V3802" i="9"/>
  <c r="X3803" i="9" s="1"/>
  <c r="P3801" i="9"/>
  <c r="Q3800" i="9"/>
  <c r="Y3803" i="9"/>
  <c r="X3799" i="8"/>
  <c r="W3799" i="8"/>
  <c r="Y3800" i="8" s="1"/>
  <c r="Z3800" i="8"/>
  <c r="R3799" i="8"/>
  <c r="Q3800" i="8"/>
  <c r="W3815" i="12" l="1"/>
  <c r="V3815" i="12"/>
  <c r="X3816" i="12" s="1"/>
  <c r="P3816" i="12"/>
  <c r="Q3815" i="12"/>
  <c r="Y3816" i="12"/>
  <c r="W3803" i="9"/>
  <c r="Y3804" i="9" s="1"/>
  <c r="V3803" i="9"/>
  <c r="X3804" i="9" s="1"/>
  <c r="P3802" i="9"/>
  <c r="Q3801" i="9"/>
  <c r="X3800" i="8"/>
  <c r="W3800" i="8"/>
  <c r="Y3801" i="8" s="1"/>
  <c r="Z3801" i="8"/>
  <c r="Q3801" i="8"/>
  <c r="R3800" i="8"/>
  <c r="W3816" i="12" l="1"/>
  <c r="V3816" i="12"/>
  <c r="X3817" i="12" s="1"/>
  <c r="P3817" i="12"/>
  <c r="Q3816" i="12"/>
  <c r="Y3817" i="12"/>
  <c r="W3804" i="9"/>
  <c r="V3804" i="9"/>
  <c r="X3805" i="9" s="1"/>
  <c r="Y3805" i="9"/>
  <c r="P3803" i="9"/>
  <c r="Q3802" i="9"/>
  <c r="X3801" i="8"/>
  <c r="W3801" i="8"/>
  <c r="Y3802" i="8" s="1"/>
  <c r="Q3802" i="8"/>
  <c r="R3801" i="8"/>
  <c r="Z3802" i="8"/>
  <c r="W3817" i="12" l="1"/>
  <c r="V3817" i="12"/>
  <c r="X3818" i="12" s="1"/>
  <c r="P3818" i="12"/>
  <c r="Q3817" i="12"/>
  <c r="Y3818" i="12"/>
  <c r="W3805" i="9"/>
  <c r="Y3806" i="9" s="1"/>
  <c r="V3805" i="9"/>
  <c r="X3806" i="9" s="1"/>
  <c r="P3804" i="9"/>
  <c r="Q3803" i="9"/>
  <c r="X3802" i="8"/>
  <c r="W3802" i="8"/>
  <c r="Y3803" i="8" s="1"/>
  <c r="Q3803" i="8"/>
  <c r="R3802" i="8"/>
  <c r="Z3803" i="8"/>
  <c r="W3818" i="12" l="1"/>
  <c r="V3818" i="12"/>
  <c r="X3819" i="12" s="1"/>
  <c r="Y3819" i="12"/>
  <c r="P3819" i="12"/>
  <c r="Q3818" i="12"/>
  <c r="W3806" i="9"/>
  <c r="Y3807" i="9" s="1"/>
  <c r="V3806" i="9"/>
  <c r="X3807" i="9" s="1"/>
  <c r="P3805" i="9"/>
  <c r="Q3804" i="9"/>
  <c r="X3803" i="8"/>
  <c r="W3803" i="8"/>
  <c r="Y3804" i="8" s="1"/>
  <c r="Q3804" i="8"/>
  <c r="R3803" i="8"/>
  <c r="Z3804" i="8"/>
  <c r="W3819" i="12" l="1"/>
  <c r="V3819" i="12"/>
  <c r="X3820" i="12" s="1"/>
  <c r="P3820" i="12"/>
  <c r="Q3819" i="12"/>
  <c r="Y3820" i="12"/>
  <c r="W3807" i="9"/>
  <c r="V3807" i="9"/>
  <c r="X3808" i="9" s="1"/>
  <c r="P3806" i="9"/>
  <c r="Q3805" i="9"/>
  <c r="Y3808" i="9"/>
  <c r="X3804" i="8"/>
  <c r="W3804" i="8"/>
  <c r="Y3805" i="8" s="1"/>
  <c r="Q3805" i="8"/>
  <c r="R3804" i="8"/>
  <c r="Z3805" i="8"/>
  <c r="W3820" i="12" l="1"/>
  <c r="V3820" i="12"/>
  <c r="X3821" i="12" s="1"/>
  <c r="Y3821" i="12"/>
  <c r="P3821" i="12"/>
  <c r="Q3820" i="12"/>
  <c r="W3808" i="9"/>
  <c r="Y3809" i="9" s="1"/>
  <c r="V3808" i="9"/>
  <c r="X3809" i="9" s="1"/>
  <c r="P3807" i="9"/>
  <c r="Q3806" i="9"/>
  <c r="X3805" i="8"/>
  <c r="Z3806" i="8" s="1"/>
  <c r="W3805" i="8"/>
  <c r="Y3806" i="8" s="1"/>
  <c r="R3805" i="8"/>
  <c r="Q3806" i="8"/>
  <c r="W3821" i="12" l="1"/>
  <c r="V3821" i="12"/>
  <c r="X3822" i="12" s="1"/>
  <c r="Y3822" i="12"/>
  <c r="P3822" i="12"/>
  <c r="Q3821" i="12"/>
  <c r="W3809" i="9"/>
  <c r="V3809" i="9"/>
  <c r="X3810" i="9" s="1"/>
  <c r="P3808" i="9"/>
  <c r="Q3807" i="9"/>
  <c r="Y3810" i="9"/>
  <c r="X3806" i="8"/>
  <c r="W3806" i="8"/>
  <c r="Y3807" i="8" s="1"/>
  <c r="Z3807" i="8"/>
  <c r="Q3807" i="8"/>
  <c r="R3806" i="8"/>
  <c r="W3822" i="12" l="1"/>
  <c r="V3822" i="12"/>
  <c r="X3823" i="12" s="1"/>
  <c r="Y3823" i="12"/>
  <c r="P3823" i="12"/>
  <c r="Q3822" i="12"/>
  <c r="W3810" i="9"/>
  <c r="V3810" i="9"/>
  <c r="X3811" i="9" s="1"/>
  <c r="Y3811" i="9"/>
  <c r="P3809" i="9"/>
  <c r="Q3808" i="9"/>
  <c r="X3807" i="8"/>
  <c r="Z3808" i="8" s="1"/>
  <c r="W3807" i="8"/>
  <c r="Y3808" i="8" s="1"/>
  <c r="Q3808" i="8"/>
  <c r="R3807" i="8"/>
  <c r="W3823" i="12" l="1"/>
  <c r="V3823" i="12"/>
  <c r="X3824" i="12" s="1"/>
  <c r="Y3824" i="12"/>
  <c r="Q3823" i="12"/>
  <c r="P3824" i="12"/>
  <c r="W3811" i="9"/>
  <c r="V3811" i="9"/>
  <c r="X3812" i="9" s="1"/>
  <c r="P3810" i="9"/>
  <c r="Q3809" i="9"/>
  <c r="Y3812" i="9"/>
  <c r="X3808" i="8"/>
  <c r="W3808" i="8"/>
  <c r="Y3809" i="8" s="1"/>
  <c r="Q3809" i="8"/>
  <c r="R3808" i="8"/>
  <c r="Z3809" i="8"/>
  <c r="W3824" i="12" l="1"/>
  <c r="V3824" i="12"/>
  <c r="X3825" i="12" s="1"/>
  <c r="Y3825" i="12"/>
  <c r="P3825" i="12"/>
  <c r="Q3824" i="12"/>
  <c r="W3812" i="9"/>
  <c r="V3812" i="9"/>
  <c r="X3813" i="9" s="1"/>
  <c r="P3811" i="9"/>
  <c r="Q3810" i="9"/>
  <c r="Y3813" i="9"/>
  <c r="X3809" i="8"/>
  <c r="Z3810" i="8" s="1"/>
  <c r="W3809" i="8"/>
  <c r="Y3810" i="8" s="1"/>
  <c r="Q3810" i="8"/>
  <c r="R3809" i="8"/>
  <c r="W3825" i="12" l="1"/>
  <c r="V3825" i="12"/>
  <c r="X3826" i="12" s="1"/>
  <c r="P3826" i="12"/>
  <c r="Q3825" i="12"/>
  <c r="Y3826" i="12"/>
  <c r="W3813" i="9"/>
  <c r="V3813" i="9"/>
  <c r="X3814" i="9" s="1"/>
  <c r="P3812" i="9"/>
  <c r="Q3811" i="9"/>
  <c r="Y3814" i="9"/>
  <c r="X3810" i="8"/>
  <c r="W3810" i="8"/>
  <c r="Y3811" i="8" s="1"/>
  <c r="R3810" i="8"/>
  <c r="Q3811" i="8"/>
  <c r="Z3811" i="8"/>
  <c r="W3826" i="12" l="1"/>
  <c r="V3826" i="12"/>
  <c r="X3827" i="12" s="1"/>
  <c r="Y3827" i="12"/>
  <c r="P3827" i="12"/>
  <c r="Q3826" i="12"/>
  <c r="W3814" i="9"/>
  <c r="V3814" i="9"/>
  <c r="X3815" i="9" s="1"/>
  <c r="Y3815" i="9"/>
  <c r="P3813" i="9"/>
  <c r="Q3812" i="9"/>
  <c r="X3811" i="8"/>
  <c r="W3811" i="8"/>
  <c r="Y3812" i="8" s="1"/>
  <c r="Q3812" i="8"/>
  <c r="R3811" i="8"/>
  <c r="Z3812" i="8"/>
  <c r="W3827" i="12" l="1"/>
  <c r="V3827" i="12"/>
  <c r="X3828" i="12" s="1"/>
  <c r="Y3828" i="12"/>
  <c r="P3828" i="12"/>
  <c r="Q3827" i="12"/>
  <c r="W3815" i="9"/>
  <c r="V3815" i="9"/>
  <c r="X3816" i="9" s="1"/>
  <c r="Y3816" i="9"/>
  <c r="P3814" i="9"/>
  <c r="Q3813" i="9"/>
  <c r="X3812" i="8"/>
  <c r="W3812" i="8"/>
  <c r="Y3813" i="8" s="1"/>
  <c r="Q3813" i="8"/>
  <c r="R3812" i="8"/>
  <c r="Z3813" i="8"/>
  <c r="W3828" i="12" l="1"/>
  <c r="V3828" i="12"/>
  <c r="X3829" i="12" s="1"/>
  <c r="Y3829" i="12"/>
  <c r="Q3828" i="12"/>
  <c r="P3829" i="12"/>
  <c r="W3816" i="9"/>
  <c r="Y3817" i="9" s="1"/>
  <c r="V3816" i="9"/>
  <c r="X3817" i="9" s="1"/>
  <c r="P3815" i="9"/>
  <c r="Q3814" i="9"/>
  <c r="X3813" i="8"/>
  <c r="W3813" i="8"/>
  <c r="Y3814" i="8" s="1"/>
  <c r="Z3814" i="8"/>
  <c r="Q3814" i="8"/>
  <c r="R3813" i="8"/>
  <c r="W3829" i="12" l="1"/>
  <c r="V3829" i="12"/>
  <c r="X3830" i="12" s="1"/>
  <c r="Y3830" i="12"/>
  <c r="P3830" i="12"/>
  <c r="Q3829" i="12"/>
  <c r="W3817" i="9"/>
  <c r="V3817" i="9"/>
  <c r="X3818" i="9" s="1"/>
  <c r="P3816" i="9"/>
  <c r="Q3815" i="9"/>
  <c r="Y3818" i="9"/>
  <c r="X3814" i="8"/>
  <c r="W3814" i="8"/>
  <c r="Y3815" i="8" s="1"/>
  <c r="Q3815" i="8"/>
  <c r="R3814" i="8"/>
  <c r="Z3815" i="8"/>
  <c r="W3830" i="12" l="1"/>
  <c r="V3830" i="12"/>
  <c r="X3831" i="12" s="1"/>
  <c r="Y3831" i="12"/>
  <c r="P3831" i="12"/>
  <c r="Q3830" i="12"/>
  <c r="W3818" i="9"/>
  <c r="V3818" i="9"/>
  <c r="X3819" i="9" s="1"/>
  <c r="Y3819" i="9"/>
  <c r="P3817" i="9"/>
  <c r="Q3816" i="9"/>
  <c r="X3815" i="8"/>
  <c r="W3815" i="8"/>
  <c r="Y3816" i="8" s="1"/>
  <c r="R3815" i="8"/>
  <c r="Q3816" i="8"/>
  <c r="Z3816" i="8"/>
  <c r="W3831" i="12" l="1"/>
  <c r="V3831" i="12"/>
  <c r="X3832" i="12" s="1"/>
  <c r="Y3832" i="12"/>
  <c r="P3832" i="12"/>
  <c r="Q3831" i="12"/>
  <c r="W3819" i="9"/>
  <c r="V3819" i="9"/>
  <c r="X3820" i="9" s="1"/>
  <c r="P3818" i="9"/>
  <c r="Q3817" i="9"/>
  <c r="Y3820" i="9"/>
  <c r="X3816" i="8"/>
  <c r="W3816" i="8"/>
  <c r="Y3817" i="8" s="1"/>
  <c r="Z3817" i="8"/>
  <c r="Q3817" i="8"/>
  <c r="R3816" i="8"/>
  <c r="W3832" i="12" l="1"/>
  <c r="V3832" i="12"/>
  <c r="X3833" i="12" s="1"/>
  <c r="P3833" i="12"/>
  <c r="Q3832" i="12"/>
  <c r="Y3833" i="12"/>
  <c r="W3820" i="9"/>
  <c r="V3820" i="9"/>
  <c r="X3821" i="9" s="1"/>
  <c r="Y3821" i="9"/>
  <c r="P3819" i="9"/>
  <c r="Q3818" i="9"/>
  <c r="X3817" i="8"/>
  <c r="Z3818" i="8" s="1"/>
  <c r="W3817" i="8"/>
  <c r="Y3818" i="8" s="1"/>
  <c r="Q3818" i="8"/>
  <c r="R3817" i="8"/>
  <c r="W3833" i="12" l="1"/>
  <c r="V3833" i="12"/>
  <c r="X3834" i="12" s="1"/>
  <c r="P3834" i="12"/>
  <c r="Q3833" i="12"/>
  <c r="Y3834" i="12"/>
  <c r="W3821" i="9"/>
  <c r="V3821" i="9"/>
  <c r="X3822" i="9" s="1"/>
  <c r="Y3822" i="9"/>
  <c r="P3820" i="9"/>
  <c r="Q3819" i="9"/>
  <c r="X3818" i="8"/>
  <c r="W3818" i="8"/>
  <c r="Y3819" i="8" s="1"/>
  <c r="Q3819" i="8"/>
  <c r="R3818" i="8"/>
  <c r="Z3819" i="8"/>
  <c r="W3834" i="12" l="1"/>
  <c r="V3834" i="12"/>
  <c r="X3835" i="12" s="1"/>
  <c r="P3835" i="12"/>
  <c r="Q3834" i="12"/>
  <c r="Y3835" i="12"/>
  <c r="W3822" i="9"/>
  <c r="Y3823" i="9" s="1"/>
  <c r="V3822" i="9"/>
  <c r="X3823" i="9" s="1"/>
  <c r="P3821" i="9"/>
  <c r="Q3820" i="9"/>
  <c r="X3819" i="8"/>
  <c r="W3819" i="8"/>
  <c r="Y3820" i="8" s="1"/>
  <c r="Z3820" i="8"/>
  <c r="Q3820" i="8"/>
  <c r="R3819" i="8"/>
  <c r="W3835" i="12" l="1"/>
  <c r="V3835" i="12"/>
  <c r="X3836" i="12" s="1"/>
  <c r="Y3836" i="12"/>
  <c r="P3836" i="12"/>
  <c r="Q3835" i="12"/>
  <c r="W3823" i="9"/>
  <c r="V3823" i="9"/>
  <c r="X3824" i="9" s="1"/>
  <c r="P3822" i="9"/>
  <c r="Q3821" i="9"/>
  <c r="Y3824" i="9"/>
  <c r="X3820" i="8"/>
  <c r="W3820" i="8"/>
  <c r="Y3821" i="8" s="1"/>
  <c r="Q3821" i="8"/>
  <c r="R3820" i="8"/>
  <c r="Z3821" i="8"/>
  <c r="W3836" i="12" l="1"/>
  <c r="V3836" i="12"/>
  <c r="X3837" i="12" s="1"/>
  <c r="P3837" i="12"/>
  <c r="Q3836" i="12"/>
  <c r="Y3837" i="12"/>
  <c r="W3824" i="9"/>
  <c r="V3824" i="9"/>
  <c r="X3825" i="9" s="1"/>
  <c r="P3823" i="9"/>
  <c r="Q3822" i="9"/>
  <c r="Y3825" i="9"/>
  <c r="X3821" i="8"/>
  <c r="W3821" i="8"/>
  <c r="Y3822" i="8" s="1"/>
  <c r="Q3822" i="8"/>
  <c r="R3821" i="8"/>
  <c r="Z3822" i="8"/>
  <c r="W3837" i="12" l="1"/>
  <c r="V3837" i="12"/>
  <c r="X3838" i="12" s="1"/>
  <c r="P3838" i="12"/>
  <c r="Q3837" i="12"/>
  <c r="Y3838" i="12"/>
  <c r="W3825" i="9"/>
  <c r="V3825" i="9"/>
  <c r="X3826" i="9" s="1"/>
  <c r="Y3826" i="9"/>
  <c r="P3824" i="9"/>
  <c r="Q3823" i="9"/>
  <c r="X3822" i="8"/>
  <c r="W3822" i="8"/>
  <c r="Y3823" i="8" s="1"/>
  <c r="Z3823" i="8"/>
  <c r="Q3823" i="8"/>
  <c r="R3822" i="8"/>
  <c r="W3838" i="12" l="1"/>
  <c r="V3838" i="12"/>
  <c r="X3839" i="12" s="1"/>
  <c r="P3839" i="12"/>
  <c r="Q3838" i="12"/>
  <c r="Y3839" i="12"/>
  <c r="W3826" i="9"/>
  <c r="V3826" i="9"/>
  <c r="X3827" i="9" s="1"/>
  <c r="P3825" i="9"/>
  <c r="Q3824" i="9"/>
  <c r="Y3827" i="9"/>
  <c r="X3823" i="8"/>
  <c r="W3823" i="8"/>
  <c r="Y3824" i="8" s="1"/>
  <c r="R3823" i="8"/>
  <c r="Q3824" i="8"/>
  <c r="Z3824" i="8"/>
  <c r="W3839" i="12" l="1"/>
  <c r="V3839" i="12"/>
  <c r="X3840" i="12" s="1"/>
  <c r="Y3840" i="12"/>
  <c r="Q3839" i="12"/>
  <c r="P3840" i="12"/>
  <c r="W3827" i="9"/>
  <c r="Y3828" i="9" s="1"/>
  <c r="V3827" i="9"/>
  <c r="X3828" i="9" s="1"/>
  <c r="P3826" i="9"/>
  <c r="Q3825" i="9"/>
  <c r="X3824" i="8"/>
  <c r="W3824" i="8"/>
  <c r="Y3825" i="8" s="1"/>
  <c r="R3824" i="8"/>
  <c r="Q3825" i="8"/>
  <c r="Z3825" i="8"/>
  <c r="W3840" i="12" l="1"/>
  <c r="V3840" i="12"/>
  <c r="X3841" i="12" s="1"/>
  <c r="P3841" i="12"/>
  <c r="Q3840" i="12"/>
  <c r="Y3841" i="12"/>
  <c r="W3828" i="9"/>
  <c r="Y3829" i="9" s="1"/>
  <c r="V3828" i="9"/>
  <c r="X3829" i="9" s="1"/>
  <c r="P3827" i="9"/>
  <c r="Q3826" i="9"/>
  <c r="X3825" i="8"/>
  <c r="W3825" i="8"/>
  <c r="Y3826" i="8" s="1"/>
  <c r="Z3826" i="8"/>
  <c r="Q3826" i="8"/>
  <c r="R3825" i="8"/>
  <c r="W3841" i="12" l="1"/>
  <c r="V3841" i="12"/>
  <c r="X3842" i="12" s="1"/>
  <c r="Y3842" i="12"/>
  <c r="P3842" i="12"/>
  <c r="Q3841" i="12"/>
  <c r="W3829" i="9"/>
  <c r="V3829" i="9"/>
  <c r="X3830" i="9" s="1"/>
  <c r="P3828" i="9"/>
  <c r="Q3827" i="9"/>
  <c r="Y3830" i="9"/>
  <c r="X3826" i="8"/>
  <c r="W3826" i="8"/>
  <c r="Y3827" i="8" s="1"/>
  <c r="R3826" i="8"/>
  <c r="Q3827" i="8"/>
  <c r="Z3827" i="8"/>
  <c r="W3842" i="12" l="1"/>
  <c r="V3842" i="12"/>
  <c r="X3843" i="12" s="1"/>
  <c r="P3843" i="12"/>
  <c r="Q3842" i="12"/>
  <c r="Y3843" i="12"/>
  <c r="W3830" i="9"/>
  <c r="V3830" i="9"/>
  <c r="X3831" i="9" s="1"/>
  <c r="Y3831" i="9"/>
  <c r="P3829" i="9"/>
  <c r="Q3828" i="9"/>
  <c r="X3827" i="8"/>
  <c r="W3827" i="8"/>
  <c r="Y3828" i="8" s="1"/>
  <c r="Q3828" i="8"/>
  <c r="R3827" i="8"/>
  <c r="Z3828" i="8"/>
  <c r="W3843" i="12" l="1"/>
  <c r="V3843" i="12"/>
  <c r="X3844" i="12" s="1"/>
  <c r="P3844" i="12"/>
  <c r="Q3843" i="12"/>
  <c r="Y3844" i="12"/>
  <c r="W3831" i="9"/>
  <c r="V3831" i="9"/>
  <c r="X3832" i="9" s="1"/>
  <c r="P3830" i="9"/>
  <c r="Q3829" i="9"/>
  <c r="Y3832" i="9"/>
  <c r="X3828" i="8"/>
  <c r="Z3829" i="8" s="1"/>
  <c r="W3828" i="8"/>
  <c r="Y3829" i="8" s="1"/>
  <c r="R3828" i="8"/>
  <c r="Q3829" i="8"/>
  <c r="W3844" i="12" l="1"/>
  <c r="Y3845" i="12" s="1"/>
  <c r="V3844" i="12"/>
  <c r="X3845" i="12" s="1"/>
  <c r="Q3844" i="12"/>
  <c r="P3845" i="12"/>
  <c r="W3832" i="9"/>
  <c r="V3832" i="9"/>
  <c r="X3833" i="9" s="1"/>
  <c r="Y3833" i="9"/>
  <c r="P3831" i="9"/>
  <c r="Q3830" i="9"/>
  <c r="X3829" i="8"/>
  <c r="W3829" i="8"/>
  <c r="Y3830" i="8" s="1"/>
  <c r="Q3830" i="8"/>
  <c r="R3829" i="8"/>
  <c r="Z3830" i="8"/>
  <c r="W3845" i="12" l="1"/>
  <c r="V3845" i="12"/>
  <c r="X3846" i="12" s="1"/>
  <c r="Y3846" i="12"/>
  <c r="P3846" i="12"/>
  <c r="Q3845" i="12"/>
  <c r="W3833" i="9"/>
  <c r="V3833" i="9"/>
  <c r="X3834" i="9" s="1"/>
  <c r="P3832" i="9"/>
  <c r="Q3831" i="9"/>
  <c r="Y3834" i="9"/>
  <c r="X3830" i="8"/>
  <c r="W3830" i="8"/>
  <c r="Y3831" i="8" s="1"/>
  <c r="Q3831" i="8"/>
  <c r="R3830" i="8"/>
  <c r="Z3831" i="8"/>
  <c r="W3846" i="12" l="1"/>
  <c r="V3846" i="12"/>
  <c r="X3847" i="12" s="1"/>
  <c r="Y3847" i="12"/>
  <c r="P3847" i="12"/>
  <c r="Q3846" i="12"/>
  <c r="W3834" i="9"/>
  <c r="Y3835" i="9" s="1"/>
  <c r="V3834" i="9"/>
  <c r="X3835" i="9" s="1"/>
  <c r="P3833" i="9"/>
  <c r="Q3832" i="9"/>
  <c r="X3831" i="8"/>
  <c r="Z3832" i="8" s="1"/>
  <c r="W3831" i="8"/>
  <c r="Y3832" i="8" s="1"/>
  <c r="R3831" i="8"/>
  <c r="Q3832" i="8"/>
  <c r="W3847" i="12" l="1"/>
  <c r="V3847" i="12"/>
  <c r="X3848" i="12" s="1"/>
  <c r="P3848" i="12"/>
  <c r="Q3847" i="12"/>
  <c r="Y3848" i="12"/>
  <c r="W3835" i="9"/>
  <c r="V3835" i="9"/>
  <c r="X3836" i="9" s="1"/>
  <c r="P3834" i="9"/>
  <c r="Q3833" i="9"/>
  <c r="Y3836" i="9"/>
  <c r="X3832" i="8"/>
  <c r="W3832" i="8"/>
  <c r="Y3833" i="8" s="1"/>
  <c r="Z3833" i="8"/>
  <c r="Q3833" i="8"/>
  <c r="R3832" i="8"/>
  <c r="W3848" i="12" l="1"/>
  <c r="V3848" i="12"/>
  <c r="X3849" i="12" s="1"/>
  <c r="Y3849" i="12"/>
  <c r="P3849" i="12"/>
  <c r="Q3848" i="12"/>
  <c r="W3836" i="9"/>
  <c r="V3836" i="9"/>
  <c r="X3837" i="9" s="1"/>
  <c r="Y3837" i="9"/>
  <c r="P3835" i="9"/>
  <c r="Q3834" i="9"/>
  <c r="X3833" i="8"/>
  <c r="W3833" i="8"/>
  <c r="Y3834" i="8" s="1"/>
  <c r="Z3834" i="8"/>
  <c r="Q3834" i="8"/>
  <c r="R3833" i="8"/>
  <c r="W3849" i="12" l="1"/>
  <c r="V3849" i="12"/>
  <c r="X3850" i="12" s="1"/>
  <c r="Y3850" i="12"/>
  <c r="P3850" i="12"/>
  <c r="Q3849" i="12"/>
  <c r="W3837" i="9"/>
  <c r="V3837" i="9"/>
  <c r="X3838" i="9" s="1"/>
  <c r="P3836" i="9"/>
  <c r="Q3835" i="9"/>
  <c r="Y3838" i="9"/>
  <c r="X3834" i="8"/>
  <c r="Z3835" i="8" s="1"/>
  <c r="W3834" i="8"/>
  <c r="Y3835" i="8" s="1"/>
  <c r="Q3835" i="8"/>
  <c r="R3834" i="8"/>
  <c r="W3850" i="12" l="1"/>
  <c r="V3850" i="12"/>
  <c r="X3851" i="12" s="1"/>
  <c r="Y3851" i="12"/>
  <c r="P3851" i="12"/>
  <c r="Q3850" i="12"/>
  <c r="W3838" i="9"/>
  <c r="V3838" i="9"/>
  <c r="X3839" i="9" s="1"/>
  <c r="Y3839" i="9"/>
  <c r="P3837" i="9"/>
  <c r="Q3836" i="9"/>
  <c r="X3835" i="8"/>
  <c r="W3835" i="8"/>
  <c r="Y3836" i="8" s="1"/>
  <c r="Q3836" i="8"/>
  <c r="R3835" i="8"/>
  <c r="Z3836" i="8"/>
  <c r="W3851" i="12" l="1"/>
  <c r="V3851" i="12"/>
  <c r="X3852" i="12" s="1"/>
  <c r="Y3852" i="12"/>
  <c r="P3852" i="12"/>
  <c r="Q3851" i="12"/>
  <c r="W3839" i="9"/>
  <c r="V3839" i="9"/>
  <c r="X3840" i="9" s="1"/>
  <c r="P3838" i="9"/>
  <c r="Q3837" i="9"/>
  <c r="Y3840" i="9"/>
  <c r="X3836" i="8"/>
  <c r="Z3837" i="8" s="1"/>
  <c r="W3836" i="8"/>
  <c r="Y3837" i="8" s="1"/>
  <c r="Q3837" i="8"/>
  <c r="R3836" i="8"/>
  <c r="W3852" i="12" l="1"/>
  <c r="V3852" i="12"/>
  <c r="X3853" i="12" s="1"/>
  <c r="P3853" i="12"/>
  <c r="Q3852" i="12"/>
  <c r="Y3853" i="12"/>
  <c r="W3840" i="9"/>
  <c r="V3840" i="9"/>
  <c r="X3841" i="9" s="1"/>
  <c r="P3839" i="9"/>
  <c r="Q3838" i="9"/>
  <c r="Y3841" i="9"/>
  <c r="X3837" i="8"/>
  <c r="W3837" i="8"/>
  <c r="Y3838" i="8" s="1"/>
  <c r="Q3838" i="8"/>
  <c r="R3837" i="8"/>
  <c r="Z3838" i="8"/>
  <c r="W3853" i="12" l="1"/>
  <c r="V3853" i="12"/>
  <c r="X3854" i="12" s="1"/>
  <c r="Y3854" i="12"/>
  <c r="Q3853" i="12"/>
  <c r="P3854" i="12"/>
  <c r="W3841" i="9"/>
  <c r="V3841" i="9"/>
  <c r="X3842" i="9" s="1"/>
  <c r="Y3842" i="9"/>
  <c r="P3840" i="9"/>
  <c r="Q3839" i="9"/>
  <c r="X3838" i="8"/>
  <c r="W3838" i="8"/>
  <c r="Y3839" i="8" s="1"/>
  <c r="Z3839" i="8"/>
  <c r="R3838" i="8"/>
  <c r="Q3839" i="8"/>
  <c r="W3854" i="12" l="1"/>
  <c r="V3854" i="12"/>
  <c r="X3855" i="12" s="1"/>
  <c r="Q3854" i="12"/>
  <c r="P3855" i="12"/>
  <c r="Y3855" i="12"/>
  <c r="W3842" i="9"/>
  <c r="V3842" i="9"/>
  <c r="X3843" i="9" s="1"/>
  <c r="P3841" i="9"/>
  <c r="Q3840" i="9"/>
  <c r="Y3843" i="9"/>
  <c r="X3839" i="8"/>
  <c r="W3839" i="8"/>
  <c r="Y3840" i="8" s="1"/>
  <c r="R3839" i="8"/>
  <c r="Q3840" i="8"/>
  <c r="Z3840" i="8"/>
  <c r="W3855" i="12" l="1"/>
  <c r="V3855" i="12"/>
  <c r="X3856" i="12" s="1"/>
  <c r="Y3856" i="12"/>
  <c r="P3856" i="12"/>
  <c r="Q3855" i="12"/>
  <c r="W3843" i="9"/>
  <c r="V3843" i="9"/>
  <c r="X3844" i="9" s="1"/>
  <c r="Y3844" i="9"/>
  <c r="P3842" i="9"/>
  <c r="Q3841" i="9"/>
  <c r="X3840" i="8"/>
  <c r="W3840" i="8"/>
  <c r="Y3841" i="8" s="1"/>
  <c r="Q3841" i="8"/>
  <c r="R3840" i="8"/>
  <c r="Z3841" i="8"/>
  <c r="W3856" i="12" l="1"/>
  <c r="V3856" i="12"/>
  <c r="X3857" i="12" s="1"/>
  <c r="P3857" i="12"/>
  <c r="Q3856" i="12"/>
  <c r="Y3857" i="12"/>
  <c r="W3844" i="9"/>
  <c r="V3844" i="9"/>
  <c r="X3845" i="9" s="1"/>
  <c r="Y3845" i="9"/>
  <c r="P3843" i="9"/>
  <c r="Q3842" i="9"/>
  <c r="X3841" i="8"/>
  <c r="Z3842" i="8" s="1"/>
  <c r="W3841" i="8"/>
  <c r="Y3842" i="8" s="1"/>
  <c r="Q3842" i="8"/>
  <c r="R3841" i="8"/>
  <c r="W3857" i="12" l="1"/>
  <c r="V3857" i="12"/>
  <c r="X3858" i="12" s="1"/>
  <c r="Q3857" i="12"/>
  <c r="P3858" i="12"/>
  <c r="Y3858" i="12"/>
  <c r="W3845" i="9"/>
  <c r="V3845" i="9"/>
  <c r="X3846" i="9" s="1"/>
  <c r="Y3846" i="9"/>
  <c r="P3844" i="9"/>
  <c r="Q3843" i="9"/>
  <c r="X3842" i="8"/>
  <c r="W3842" i="8"/>
  <c r="Y3843" i="8" s="1"/>
  <c r="Z3843" i="8"/>
  <c r="R3842" i="8"/>
  <c r="Q3843" i="8"/>
  <c r="W3858" i="12" l="1"/>
  <c r="V3858" i="12"/>
  <c r="X3859" i="12" s="1"/>
  <c r="Y3859" i="12"/>
  <c r="P3859" i="12"/>
  <c r="Q3858" i="12"/>
  <c r="W3846" i="9"/>
  <c r="V3846" i="9"/>
  <c r="X3847" i="9" s="1"/>
  <c r="P3845" i="9"/>
  <c r="Q3844" i="9"/>
  <c r="Y3847" i="9"/>
  <c r="X3843" i="8"/>
  <c r="W3843" i="8"/>
  <c r="Y3844" i="8" s="1"/>
  <c r="Q3844" i="8"/>
  <c r="R3843" i="8"/>
  <c r="Z3844" i="8"/>
  <c r="W3859" i="12" l="1"/>
  <c r="V3859" i="12"/>
  <c r="X3860" i="12" s="1"/>
  <c r="Y3860" i="12"/>
  <c r="P3860" i="12"/>
  <c r="Q3859" i="12"/>
  <c r="W3847" i="9"/>
  <c r="V3847" i="9"/>
  <c r="X3848" i="9" s="1"/>
  <c r="Y3848" i="9"/>
  <c r="P3846" i="9"/>
  <c r="Q3845" i="9"/>
  <c r="X3844" i="8"/>
  <c r="Z3845" i="8" s="1"/>
  <c r="W3844" i="8"/>
  <c r="Y3845" i="8" s="1"/>
  <c r="R3844" i="8"/>
  <c r="Q3845" i="8"/>
  <c r="W3860" i="12" l="1"/>
  <c r="V3860" i="12"/>
  <c r="X3861" i="12" s="1"/>
  <c r="Y3861" i="12"/>
  <c r="P3861" i="12"/>
  <c r="Q3860" i="12"/>
  <c r="W3848" i="9"/>
  <c r="V3848" i="9"/>
  <c r="X3849" i="9" s="1"/>
  <c r="P3847" i="9"/>
  <c r="Q3846" i="9"/>
  <c r="Y3849" i="9"/>
  <c r="X3845" i="8"/>
  <c r="W3845" i="8"/>
  <c r="Y3846" i="8" s="1"/>
  <c r="Z3846" i="8"/>
  <c r="Q3846" i="8"/>
  <c r="R3845" i="8"/>
  <c r="W3861" i="12" l="1"/>
  <c r="V3861" i="12"/>
  <c r="X3862" i="12" s="1"/>
  <c r="Q3861" i="12"/>
  <c r="P3862" i="12"/>
  <c r="Y3862" i="12"/>
  <c r="W3849" i="9"/>
  <c r="Y3850" i="9" s="1"/>
  <c r="V3849" i="9"/>
  <c r="X3850" i="9" s="1"/>
  <c r="P3848" i="9"/>
  <c r="Q3847" i="9"/>
  <c r="X3846" i="8"/>
  <c r="W3846" i="8"/>
  <c r="Y3847" i="8" s="1"/>
  <c r="Z3847" i="8"/>
  <c r="Q3847" i="8"/>
  <c r="R3846" i="8"/>
  <c r="W3862" i="12" l="1"/>
  <c r="V3862" i="12"/>
  <c r="X3863" i="12" s="1"/>
  <c r="Q3862" i="12"/>
  <c r="P3863" i="12"/>
  <c r="Y3863" i="12"/>
  <c r="W3850" i="9"/>
  <c r="V3850" i="9"/>
  <c r="X3851" i="9" s="1"/>
  <c r="P3849" i="9"/>
  <c r="Q3848" i="9"/>
  <c r="Y3851" i="9"/>
  <c r="X3847" i="8"/>
  <c r="W3847" i="8"/>
  <c r="Y3848" i="8" s="1"/>
  <c r="Z3848" i="8"/>
  <c r="R3847" i="8"/>
  <c r="Q3848" i="8"/>
  <c r="W3863" i="12" l="1"/>
  <c r="V3863" i="12"/>
  <c r="X3864" i="12" s="1"/>
  <c r="Y3864" i="12"/>
  <c r="Q3863" i="12"/>
  <c r="P3864" i="12"/>
  <c r="W3851" i="9"/>
  <c r="V3851" i="9"/>
  <c r="X3852" i="9" s="1"/>
  <c r="Y3852" i="9"/>
  <c r="P3850" i="9"/>
  <c r="Q3849" i="9"/>
  <c r="X3848" i="8"/>
  <c r="W3848" i="8"/>
  <c r="Y3849" i="8" s="1"/>
  <c r="Q3849" i="8"/>
  <c r="R3848" i="8"/>
  <c r="Z3849" i="8"/>
  <c r="W3864" i="12" l="1"/>
  <c r="V3864" i="12"/>
  <c r="X3865" i="12" s="1"/>
  <c r="Q3864" i="12"/>
  <c r="P3865" i="12"/>
  <c r="Y3865" i="12"/>
  <c r="W3852" i="9"/>
  <c r="V3852" i="9"/>
  <c r="X3853" i="9" s="1"/>
  <c r="Y3853" i="9"/>
  <c r="P3851" i="9"/>
  <c r="Q3850" i="9"/>
  <c r="X3849" i="8"/>
  <c r="W3849" i="8"/>
  <c r="Y3850" i="8" s="1"/>
  <c r="Z3850" i="8"/>
  <c r="Q3850" i="8"/>
  <c r="R3849" i="8"/>
  <c r="W3865" i="12" l="1"/>
  <c r="V3865" i="12"/>
  <c r="X3866" i="12" s="1"/>
  <c r="Q3865" i="12"/>
  <c r="P3866" i="12"/>
  <c r="Y3866" i="12"/>
  <c r="W3853" i="9"/>
  <c r="V3853" i="9"/>
  <c r="X3854" i="9" s="1"/>
  <c r="Y3854" i="9"/>
  <c r="P3852" i="9"/>
  <c r="Q3851" i="9"/>
  <c r="X3850" i="8"/>
  <c r="W3850" i="8"/>
  <c r="Y3851" i="8" s="1"/>
  <c r="Q3851" i="8"/>
  <c r="R3850" i="8"/>
  <c r="Z3851" i="8"/>
  <c r="W3866" i="12" l="1"/>
  <c r="V3866" i="12"/>
  <c r="X3867" i="12" s="1"/>
  <c r="Y3867" i="12"/>
  <c r="P3867" i="12"/>
  <c r="Q3866" i="12"/>
  <c r="W3854" i="9"/>
  <c r="V3854" i="9"/>
  <c r="X3855" i="9" s="1"/>
  <c r="P3853" i="9"/>
  <c r="Q3852" i="9"/>
  <c r="Y3855" i="9"/>
  <c r="X3851" i="8"/>
  <c r="W3851" i="8"/>
  <c r="Y3852" i="8" s="1"/>
  <c r="Z3852" i="8"/>
  <c r="Q3852" i="8"/>
  <c r="R3851" i="8"/>
  <c r="W3867" i="12" l="1"/>
  <c r="V3867" i="12"/>
  <c r="X3868" i="12" s="1"/>
  <c r="P3868" i="12"/>
  <c r="Q3867" i="12"/>
  <c r="Y3868" i="12"/>
  <c r="W3855" i="9"/>
  <c r="V3855" i="9"/>
  <c r="X3856" i="9" s="1"/>
  <c r="Y3856" i="9"/>
  <c r="P3854" i="9"/>
  <c r="Q3853" i="9"/>
  <c r="X3852" i="8"/>
  <c r="W3852" i="8"/>
  <c r="Y3853" i="8" s="1"/>
  <c r="Q3853" i="8"/>
  <c r="R3852" i="8"/>
  <c r="Z3853" i="8"/>
  <c r="W3868" i="12" l="1"/>
  <c r="V3868" i="12"/>
  <c r="X3869" i="12" s="1"/>
  <c r="Q3868" i="12"/>
  <c r="P3869" i="12"/>
  <c r="Y3869" i="12"/>
  <c r="W3856" i="9"/>
  <c r="V3856" i="9"/>
  <c r="X3857" i="9" s="1"/>
  <c r="Y3857" i="9"/>
  <c r="P3855" i="9"/>
  <c r="Q3854" i="9"/>
  <c r="X3853" i="8"/>
  <c r="W3853" i="8"/>
  <c r="Y3854" i="8" s="1"/>
  <c r="Z3854" i="8"/>
  <c r="Q3854" i="8"/>
  <c r="R3853" i="8"/>
  <c r="W3869" i="12" l="1"/>
  <c r="V3869" i="12"/>
  <c r="X3870" i="12" s="1"/>
  <c r="Y3870" i="12"/>
  <c r="P3870" i="12"/>
  <c r="Q3869" i="12"/>
  <c r="W3857" i="9"/>
  <c r="Y3858" i="9" s="1"/>
  <c r="V3857" i="9"/>
  <c r="X3858" i="9" s="1"/>
  <c r="P3856" i="9"/>
  <c r="Q3855" i="9"/>
  <c r="X3854" i="8"/>
  <c r="W3854" i="8"/>
  <c r="Y3855" i="8" s="1"/>
  <c r="R3854" i="8"/>
  <c r="Q3855" i="8"/>
  <c r="Z3855" i="8"/>
  <c r="W3870" i="12" l="1"/>
  <c r="V3870" i="12"/>
  <c r="X3871" i="12" s="1"/>
  <c r="P3871" i="12"/>
  <c r="Q3870" i="12"/>
  <c r="Y3871" i="12"/>
  <c r="W3858" i="9"/>
  <c r="V3858" i="9"/>
  <c r="X3859" i="9" s="1"/>
  <c r="Y3859" i="9"/>
  <c r="P3857" i="9"/>
  <c r="Q3856" i="9"/>
  <c r="X3855" i="8"/>
  <c r="W3855" i="8"/>
  <c r="Y3856" i="8" s="1"/>
  <c r="Z3856" i="8"/>
  <c r="R3855" i="8"/>
  <c r="Q3856" i="8"/>
  <c r="W3871" i="12" l="1"/>
  <c r="V3871" i="12"/>
  <c r="X3872" i="12" s="1"/>
  <c r="P3872" i="12"/>
  <c r="Q3871" i="12"/>
  <c r="Y3872" i="12"/>
  <c r="W3859" i="9"/>
  <c r="V3859" i="9"/>
  <c r="X3860" i="9" s="1"/>
  <c r="P3858" i="9"/>
  <c r="Q3857" i="9"/>
  <c r="Y3860" i="9"/>
  <c r="X3856" i="8"/>
  <c r="W3856" i="8"/>
  <c r="Y3857" i="8" s="1"/>
  <c r="R3856" i="8"/>
  <c r="Q3857" i="8"/>
  <c r="Z3857" i="8"/>
  <c r="W3872" i="12" l="1"/>
  <c r="V3872" i="12"/>
  <c r="X3873" i="12" s="1"/>
  <c r="P3873" i="12"/>
  <c r="Q3872" i="12"/>
  <c r="Y3873" i="12"/>
  <c r="W3860" i="9"/>
  <c r="V3860" i="9"/>
  <c r="X3861" i="9" s="1"/>
  <c r="Y3861" i="9"/>
  <c r="P3859" i="9"/>
  <c r="Q3858" i="9"/>
  <c r="X3857" i="8"/>
  <c r="Z3858" i="8" s="1"/>
  <c r="W3857" i="8"/>
  <c r="Y3858" i="8" s="1"/>
  <c r="R3857" i="8"/>
  <c r="Q3858" i="8"/>
  <c r="W3873" i="12" l="1"/>
  <c r="V3873" i="12"/>
  <c r="X3874" i="12" s="1"/>
  <c r="P3874" i="12"/>
  <c r="Q3873" i="12"/>
  <c r="Y3874" i="12"/>
  <c r="W3861" i="9"/>
  <c r="V3861" i="9"/>
  <c r="X3862" i="9" s="1"/>
  <c r="Y3862" i="9"/>
  <c r="P3860" i="9"/>
  <c r="Q3859" i="9"/>
  <c r="X3858" i="8"/>
  <c r="W3858" i="8"/>
  <c r="Y3859" i="8" s="1"/>
  <c r="Q3859" i="8"/>
  <c r="R3858" i="8"/>
  <c r="Z3859" i="8"/>
  <c r="W3874" i="12" l="1"/>
  <c r="V3874" i="12"/>
  <c r="X3875" i="12" s="1"/>
  <c r="Y3875" i="12"/>
  <c r="P3875" i="12"/>
  <c r="Q3874" i="12"/>
  <c r="W3862" i="9"/>
  <c r="V3862" i="9"/>
  <c r="X3863" i="9" s="1"/>
  <c r="P3861" i="9"/>
  <c r="Q3860" i="9"/>
  <c r="Y3863" i="9"/>
  <c r="X3859" i="8"/>
  <c r="W3859" i="8"/>
  <c r="Y3860" i="8" s="1"/>
  <c r="Q3860" i="8"/>
  <c r="R3859" i="8"/>
  <c r="Z3860" i="8"/>
  <c r="W3875" i="12" l="1"/>
  <c r="V3875" i="12"/>
  <c r="X3876" i="12" s="1"/>
  <c r="Y3876" i="12"/>
  <c r="P3876" i="12"/>
  <c r="Q3875" i="12"/>
  <c r="W3863" i="9"/>
  <c r="Y3864" i="9" s="1"/>
  <c r="V3863" i="9"/>
  <c r="X3864" i="9" s="1"/>
  <c r="P3862" i="9"/>
  <c r="Q3861" i="9"/>
  <c r="X3860" i="8"/>
  <c r="W3860" i="8"/>
  <c r="Y3861" i="8" s="1"/>
  <c r="Z3861" i="8"/>
  <c r="R3860" i="8"/>
  <c r="Q3861" i="8"/>
  <c r="W3876" i="12" l="1"/>
  <c r="V3876" i="12"/>
  <c r="X3877" i="12" s="1"/>
  <c r="Y3877" i="12"/>
  <c r="P3877" i="12"/>
  <c r="Q3876" i="12"/>
  <c r="W3864" i="9"/>
  <c r="V3864" i="9"/>
  <c r="X3865" i="9" s="1"/>
  <c r="P3863" i="9"/>
  <c r="Q3862" i="9"/>
  <c r="Y3865" i="9"/>
  <c r="X3861" i="8"/>
  <c r="W3861" i="8"/>
  <c r="Y3862" i="8" s="1"/>
  <c r="R3861" i="8"/>
  <c r="Q3862" i="8"/>
  <c r="Z3862" i="8"/>
  <c r="W3877" i="12" l="1"/>
  <c r="V3877" i="12"/>
  <c r="X3878" i="12" s="1"/>
  <c r="Q3877" i="12"/>
  <c r="P3878" i="12"/>
  <c r="Y3878" i="12"/>
  <c r="W3865" i="9"/>
  <c r="V3865" i="9"/>
  <c r="X3866" i="9" s="1"/>
  <c r="Y3866" i="9"/>
  <c r="P3864" i="9"/>
  <c r="Q3863" i="9"/>
  <c r="X3862" i="8"/>
  <c r="W3862" i="8"/>
  <c r="Y3863" i="8" s="1"/>
  <c r="R3862" i="8"/>
  <c r="Q3863" i="8"/>
  <c r="Z3863" i="8"/>
  <c r="W3878" i="12" l="1"/>
  <c r="V3878" i="12"/>
  <c r="X3879" i="12" s="1"/>
  <c r="Q3878" i="12"/>
  <c r="P3879" i="12"/>
  <c r="Y3879" i="12"/>
  <c r="W3866" i="9"/>
  <c r="V3866" i="9"/>
  <c r="X3867" i="9" s="1"/>
  <c r="P3865" i="9"/>
  <c r="Q3864" i="9"/>
  <c r="Y3867" i="9"/>
  <c r="X3863" i="8"/>
  <c r="W3863" i="8"/>
  <c r="Y3864" i="8" s="1"/>
  <c r="R3863" i="8"/>
  <c r="Q3864" i="8"/>
  <c r="Z3864" i="8"/>
  <c r="W3879" i="12" l="1"/>
  <c r="V3879" i="12"/>
  <c r="X3880" i="12" s="1"/>
  <c r="P3880" i="12"/>
  <c r="Q3879" i="12"/>
  <c r="Y3880" i="12"/>
  <c r="W3867" i="9"/>
  <c r="V3867" i="9"/>
  <c r="X3868" i="9" s="1"/>
  <c r="Y3868" i="9"/>
  <c r="P3866" i="9"/>
  <c r="Q3865" i="9"/>
  <c r="X3864" i="8"/>
  <c r="Z3865" i="8" s="1"/>
  <c r="W3864" i="8"/>
  <c r="Y3865" i="8" s="1"/>
  <c r="Q3865" i="8"/>
  <c r="R3864" i="8"/>
  <c r="W3880" i="12" l="1"/>
  <c r="V3880" i="12"/>
  <c r="X3881" i="12" s="1"/>
  <c r="Y3881" i="12"/>
  <c r="P3881" i="12"/>
  <c r="Q3880" i="12"/>
  <c r="W3868" i="9"/>
  <c r="V3868" i="9"/>
  <c r="X3869" i="9" s="1"/>
  <c r="Y3869" i="9"/>
  <c r="P3867" i="9"/>
  <c r="Q3866" i="9"/>
  <c r="X3865" i="8"/>
  <c r="Z3866" i="8" s="1"/>
  <c r="W3865" i="8"/>
  <c r="Y3866" i="8" s="1"/>
  <c r="Q3866" i="8"/>
  <c r="R3865" i="8"/>
  <c r="W3881" i="12" l="1"/>
  <c r="V3881" i="12"/>
  <c r="X3882" i="12" s="1"/>
  <c r="Q3881" i="12"/>
  <c r="P3882" i="12"/>
  <c r="Y3882" i="12"/>
  <c r="W3869" i="9"/>
  <c r="V3869" i="9"/>
  <c r="X3870" i="9" s="1"/>
  <c r="P3868" i="9"/>
  <c r="Q3867" i="9"/>
  <c r="Y3870" i="9"/>
  <c r="X3866" i="8"/>
  <c r="W3866" i="8"/>
  <c r="Y3867" i="8" s="1"/>
  <c r="Z3867" i="8"/>
  <c r="Q3867" i="8"/>
  <c r="R3866" i="8"/>
  <c r="W3882" i="12" l="1"/>
  <c r="V3882" i="12"/>
  <c r="X3883" i="12" s="1"/>
  <c r="P3883" i="12"/>
  <c r="Q3882" i="12"/>
  <c r="Y3883" i="12"/>
  <c r="W3870" i="9"/>
  <c r="V3870" i="9"/>
  <c r="X3871" i="9" s="1"/>
  <c r="P3869" i="9"/>
  <c r="Q3868" i="9"/>
  <c r="Y3871" i="9"/>
  <c r="X3867" i="8"/>
  <c r="Z3868" i="8" s="1"/>
  <c r="W3867" i="8"/>
  <c r="Y3868" i="8" s="1"/>
  <c r="Q3868" i="8"/>
  <c r="R3867" i="8"/>
  <c r="W3883" i="12" l="1"/>
  <c r="V3883" i="12"/>
  <c r="X3884" i="12" s="1"/>
  <c r="Y3884" i="12"/>
  <c r="P3884" i="12"/>
  <c r="Q3883" i="12"/>
  <c r="W3871" i="9"/>
  <c r="V3871" i="9"/>
  <c r="X3872" i="9" s="1"/>
  <c r="Y3872" i="9"/>
  <c r="P3870" i="9"/>
  <c r="Q3869" i="9"/>
  <c r="X3868" i="8"/>
  <c r="Z3869" i="8" s="1"/>
  <c r="W3868" i="8"/>
  <c r="Y3869" i="8" s="1"/>
  <c r="Q3869" i="8"/>
  <c r="R3868" i="8"/>
  <c r="W3884" i="12" l="1"/>
  <c r="V3884" i="12"/>
  <c r="X3885" i="12" s="1"/>
  <c r="P3885" i="12"/>
  <c r="Q3884" i="12"/>
  <c r="Y3885" i="12"/>
  <c r="W3872" i="9"/>
  <c r="V3872" i="9"/>
  <c r="X3873" i="9" s="1"/>
  <c r="P3871" i="9"/>
  <c r="Q3870" i="9"/>
  <c r="Y3873" i="9"/>
  <c r="X3869" i="8"/>
  <c r="W3869" i="8"/>
  <c r="Y3870" i="8" s="1"/>
  <c r="Q3870" i="8"/>
  <c r="R3869" i="8"/>
  <c r="Z3870" i="8"/>
  <c r="W3885" i="12" l="1"/>
  <c r="V3885" i="12"/>
  <c r="X3886" i="12" s="1"/>
  <c r="P3886" i="12"/>
  <c r="Q3885" i="12"/>
  <c r="Y3886" i="12"/>
  <c r="W3873" i="9"/>
  <c r="V3873" i="9"/>
  <c r="X3874" i="9" s="1"/>
  <c r="P3872" i="9"/>
  <c r="Q3871" i="9"/>
  <c r="Y3874" i="9"/>
  <c r="X3870" i="8"/>
  <c r="Z3871" i="8" s="1"/>
  <c r="W3870" i="8"/>
  <c r="Y3871" i="8" s="1"/>
  <c r="R3870" i="8"/>
  <c r="Q3871" i="8"/>
  <c r="W3886" i="12" l="1"/>
  <c r="V3886" i="12"/>
  <c r="X3887" i="12" s="1"/>
  <c r="Y3887" i="12"/>
  <c r="Q3886" i="12"/>
  <c r="P3887" i="12"/>
  <c r="W3874" i="9"/>
  <c r="V3874" i="9"/>
  <c r="X3875" i="9" s="1"/>
  <c r="Y3875" i="9"/>
  <c r="P3873" i="9"/>
  <c r="Q3872" i="9"/>
  <c r="X3871" i="8"/>
  <c r="Z3872" i="8" s="1"/>
  <c r="W3871" i="8"/>
  <c r="Y3872" i="8" s="1"/>
  <c r="R3871" i="8"/>
  <c r="Q3872" i="8"/>
  <c r="W3887" i="12" l="1"/>
  <c r="V3887" i="12"/>
  <c r="X3888" i="12" s="1"/>
  <c r="Y3888" i="12"/>
  <c r="P3888" i="12"/>
  <c r="Q3887" i="12"/>
  <c r="W3875" i="9"/>
  <c r="V3875" i="9"/>
  <c r="X3876" i="9" s="1"/>
  <c r="Y3876" i="9"/>
  <c r="P3874" i="9"/>
  <c r="Q3873" i="9"/>
  <c r="X3872" i="8"/>
  <c r="W3872" i="8"/>
  <c r="Y3873" i="8" s="1"/>
  <c r="Z3873" i="8"/>
  <c r="R3872" i="8"/>
  <c r="Q3873" i="8"/>
  <c r="W3888" i="12" l="1"/>
  <c r="V3888" i="12"/>
  <c r="X3889" i="12" s="1"/>
  <c r="P3889" i="12"/>
  <c r="Q3888" i="12"/>
  <c r="Y3889" i="12"/>
  <c r="W3876" i="9"/>
  <c r="V3876" i="9"/>
  <c r="X3877" i="9" s="1"/>
  <c r="Y3877" i="9"/>
  <c r="P3875" i="9"/>
  <c r="Q3874" i="9"/>
  <c r="X3873" i="8"/>
  <c r="Z3874" i="8" s="1"/>
  <c r="W3873" i="8"/>
  <c r="Y3874" i="8" s="1"/>
  <c r="R3873" i="8"/>
  <c r="Q3874" i="8"/>
  <c r="W3889" i="12" l="1"/>
  <c r="V3889" i="12"/>
  <c r="X3890" i="12" s="1"/>
  <c r="P3890" i="12"/>
  <c r="Q3889" i="12"/>
  <c r="Y3890" i="12"/>
  <c r="W3877" i="9"/>
  <c r="V3877" i="9"/>
  <c r="X3878" i="9" s="1"/>
  <c r="P3876" i="9"/>
  <c r="Q3875" i="9"/>
  <c r="Y3878" i="9"/>
  <c r="X3874" i="8"/>
  <c r="W3874" i="8"/>
  <c r="Y3875" i="8" s="1"/>
  <c r="Q3875" i="8"/>
  <c r="R3874" i="8"/>
  <c r="Z3875" i="8"/>
  <c r="W3890" i="12" l="1"/>
  <c r="V3890" i="12"/>
  <c r="X3891" i="12" s="1"/>
  <c r="P3891" i="12"/>
  <c r="Q3890" i="12"/>
  <c r="Y3891" i="12"/>
  <c r="W3878" i="9"/>
  <c r="V3878" i="9"/>
  <c r="X3879" i="9" s="1"/>
  <c r="Y3879" i="9"/>
  <c r="P3877" i="9"/>
  <c r="Q3876" i="9"/>
  <c r="X3875" i="8"/>
  <c r="Z3876" i="8" s="1"/>
  <c r="W3875" i="8"/>
  <c r="Y3876" i="8" s="1"/>
  <c r="R3875" i="8"/>
  <c r="Q3876" i="8"/>
  <c r="W3891" i="12" l="1"/>
  <c r="V3891" i="12"/>
  <c r="X3892" i="12" s="1"/>
  <c r="Y3892" i="12"/>
  <c r="P3892" i="12"/>
  <c r="Q3891" i="12"/>
  <c r="W3879" i="9"/>
  <c r="V3879" i="9"/>
  <c r="X3880" i="9" s="1"/>
  <c r="P3878" i="9"/>
  <c r="Q3877" i="9"/>
  <c r="Y3880" i="9"/>
  <c r="X3876" i="8"/>
  <c r="W3876" i="8"/>
  <c r="Y3877" i="8" s="1"/>
  <c r="Z3877" i="8"/>
  <c r="R3876" i="8"/>
  <c r="Q3877" i="8"/>
  <c r="W3892" i="12" l="1"/>
  <c r="V3892" i="12"/>
  <c r="X3893" i="12" s="1"/>
  <c r="Y3893" i="12"/>
  <c r="P3893" i="12"/>
  <c r="Q3892" i="12"/>
  <c r="W3880" i="9"/>
  <c r="V3880" i="9"/>
  <c r="X3881" i="9" s="1"/>
  <c r="Y3881" i="9"/>
  <c r="P3879" i="9"/>
  <c r="Q3878" i="9"/>
  <c r="X3877" i="8"/>
  <c r="W3877" i="8"/>
  <c r="Y3878" i="8" s="1"/>
  <c r="Q3878" i="8"/>
  <c r="R3877" i="8"/>
  <c r="Z3878" i="8"/>
  <c r="W3893" i="12" l="1"/>
  <c r="V3893" i="12"/>
  <c r="X3894" i="12" s="1"/>
  <c r="Y3894" i="12"/>
  <c r="P3894" i="12"/>
  <c r="Q3893" i="12"/>
  <c r="W3881" i="9"/>
  <c r="V3881" i="9"/>
  <c r="X3882" i="9" s="1"/>
  <c r="P3880" i="9"/>
  <c r="Q3879" i="9"/>
  <c r="Y3882" i="9"/>
  <c r="X3878" i="8"/>
  <c r="Z3879" i="8" s="1"/>
  <c r="W3878" i="8"/>
  <c r="Y3879" i="8" s="1"/>
  <c r="Q3879" i="8"/>
  <c r="R3878" i="8"/>
  <c r="W3894" i="12" l="1"/>
  <c r="V3894" i="12"/>
  <c r="X3895" i="12" s="1"/>
  <c r="P3895" i="12"/>
  <c r="Q3894" i="12"/>
  <c r="Y3895" i="12"/>
  <c r="W3882" i="9"/>
  <c r="V3882" i="9"/>
  <c r="X3883" i="9" s="1"/>
  <c r="P3881" i="9"/>
  <c r="Q3880" i="9"/>
  <c r="Y3883" i="9"/>
  <c r="X3879" i="8"/>
  <c r="W3879" i="8"/>
  <c r="Y3880" i="8" s="1"/>
  <c r="Z3880" i="8"/>
  <c r="Q3880" i="8"/>
  <c r="R3879" i="8"/>
  <c r="W3895" i="12" l="1"/>
  <c r="V3895" i="12"/>
  <c r="X3896" i="12" s="1"/>
  <c r="Y3896" i="12"/>
  <c r="P3896" i="12"/>
  <c r="Q3895" i="12"/>
  <c r="W3883" i="9"/>
  <c r="Y3884" i="9" s="1"/>
  <c r="V3883" i="9"/>
  <c r="X3884" i="9" s="1"/>
  <c r="P3882" i="9"/>
  <c r="Q3881" i="9"/>
  <c r="X3880" i="8"/>
  <c r="W3880" i="8"/>
  <c r="Y3881" i="8" s="1"/>
  <c r="Q3881" i="8"/>
  <c r="R3880" i="8"/>
  <c r="Z3881" i="8"/>
  <c r="W3896" i="12" l="1"/>
  <c r="V3896" i="12"/>
  <c r="X3897" i="12" s="1"/>
  <c r="P3897" i="12"/>
  <c r="Q3896" i="12"/>
  <c r="Y3897" i="12"/>
  <c r="W3884" i="9"/>
  <c r="V3884" i="9"/>
  <c r="X3885" i="9" s="1"/>
  <c r="Y3885" i="9"/>
  <c r="P3883" i="9"/>
  <c r="Q3882" i="9"/>
  <c r="X3881" i="8"/>
  <c r="W3881" i="8"/>
  <c r="Y3882" i="8" s="1"/>
  <c r="Z3882" i="8"/>
  <c r="Q3882" i="8"/>
  <c r="R3881" i="8"/>
  <c r="W3897" i="12" l="1"/>
  <c r="V3897" i="12"/>
  <c r="X3898" i="12" s="1"/>
  <c r="Y3898" i="12"/>
  <c r="Q3897" i="12"/>
  <c r="P3898" i="12"/>
  <c r="W3885" i="9"/>
  <c r="V3885" i="9"/>
  <c r="X3886" i="9" s="1"/>
  <c r="P3884" i="9"/>
  <c r="Q3883" i="9"/>
  <c r="Y3886" i="9"/>
  <c r="X3882" i="8"/>
  <c r="W3882" i="8"/>
  <c r="Y3883" i="8" s="1"/>
  <c r="Q3883" i="8"/>
  <c r="R3882" i="8"/>
  <c r="Z3883" i="8"/>
  <c r="W3898" i="12" l="1"/>
  <c r="V3898" i="12"/>
  <c r="X3899" i="12" s="1"/>
  <c r="Y3899" i="12"/>
  <c r="P3899" i="12"/>
  <c r="Q3898" i="12"/>
  <c r="W3886" i="9"/>
  <c r="V3886" i="9"/>
  <c r="X3887" i="9" s="1"/>
  <c r="Y3887" i="9"/>
  <c r="P3885" i="9"/>
  <c r="Q3884" i="9"/>
  <c r="X3883" i="8"/>
  <c r="W3883" i="8"/>
  <c r="Y3884" i="8" s="1"/>
  <c r="Z3884" i="8"/>
  <c r="Q3884" i="8"/>
  <c r="R3883" i="8"/>
  <c r="W3899" i="12" l="1"/>
  <c r="V3899" i="12"/>
  <c r="X3900" i="12" s="1"/>
  <c r="P3900" i="12"/>
  <c r="Q3899" i="12"/>
  <c r="Y3900" i="12"/>
  <c r="W3887" i="9"/>
  <c r="V3887" i="9"/>
  <c r="X3888" i="9" s="1"/>
  <c r="P3886" i="9"/>
  <c r="Q3885" i="9"/>
  <c r="Y3888" i="9"/>
  <c r="X3884" i="8"/>
  <c r="W3884" i="8"/>
  <c r="Y3885" i="8" s="1"/>
  <c r="Q3885" i="8"/>
  <c r="R3884" i="8"/>
  <c r="Z3885" i="8"/>
  <c r="W3900" i="12" l="1"/>
  <c r="V3900" i="12"/>
  <c r="X3901" i="12" s="1"/>
  <c r="Y3901" i="12"/>
  <c r="P3901" i="12"/>
  <c r="Q3900" i="12"/>
  <c r="W3888" i="9"/>
  <c r="Y3889" i="9" s="1"/>
  <c r="V3888" i="9"/>
  <c r="X3889" i="9" s="1"/>
  <c r="P3887" i="9"/>
  <c r="Q3886" i="9"/>
  <c r="X3885" i="8"/>
  <c r="W3885" i="8"/>
  <c r="Y3886" i="8" s="1"/>
  <c r="Z3886" i="8"/>
  <c r="Q3886" i="8"/>
  <c r="R3885" i="8"/>
  <c r="W3901" i="12" l="1"/>
  <c r="V3901" i="12"/>
  <c r="X3902" i="12" s="1"/>
  <c r="Y3902" i="12"/>
  <c r="P3902" i="12"/>
  <c r="Q3901" i="12"/>
  <c r="W3889" i="9"/>
  <c r="V3889" i="9"/>
  <c r="X3890" i="9" s="1"/>
  <c r="P3888" i="9"/>
  <c r="Q3887" i="9"/>
  <c r="Y3890" i="9"/>
  <c r="X3886" i="8"/>
  <c r="W3886" i="8"/>
  <c r="Y3887" i="8" s="1"/>
  <c r="Q3887" i="8"/>
  <c r="R3886" i="8"/>
  <c r="Z3887" i="8"/>
  <c r="W3902" i="12" l="1"/>
  <c r="V3902" i="12"/>
  <c r="X3903" i="12" s="1"/>
  <c r="Y3903" i="12"/>
  <c r="Q3902" i="12"/>
  <c r="P3903" i="12"/>
  <c r="W3890" i="9"/>
  <c r="V3890" i="9"/>
  <c r="X3891" i="9" s="1"/>
  <c r="Q3888" i="9"/>
  <c r="P3889" i="9"/>
  <c r="Y3891" i="9"/>
  <c r="X3887" i="8"/>
  <c r="Z3888" i="8" s="1"/>
  <c r="W3887" i="8"/>
  <c r="Y3888" i="8" s="1"/>
  <c r="R3887" i="8"/>
  <c r="Q3888" i="8"/>
  <c r="W3903" i="12" l="1"/>
  <c r="V3903" i="12"/>
  <c r="X3904" i="12" s="1"/>
  <c r="Y3904" i="12"/>
  <c r="P3904" i="12"/>
  <c r="Q3903" i="12"/>
  <c r="W3891" i="9"/>
  <c r="V3891" i="9"/>
  <c r="X3892" i="9" s="1"/>
  <c r="P3890" i="9"/>
  <c r="Q3889" i="9"/>
  <c r="Y3892" i="9"/>
  <c r="X3888" i="8"/>
  <c r="W3888" i="8"/>
  <c r="Y3889" i="8" s="1"/>
  <c r="Z3889" i="8"/>
  <c r="R3888" i="8"/>
  <c r="Q3889" i="8"/>
  <c r="W3904" i="12" l="1"/>
  <c r="V3904" i="12"/>
  <c r="X3905" i="12" s="1"/>
  <c r="P3905" i="12"/>
  <c r="Q3904" i="12"/>
  <c r="Y3905" i="12"/>
  <c r="W3892" i="9"/>
  <c r="Y3893" i="9" s="1"/>
  <c r="V3892" i="9"/>
  <c r="X3893" i="9" s="1"/>
  <c r="P3891" i="9"/>
  <c r="Q3890" i="9"/>
  <c r="X3889" i="8"/>
  <c r="W3889" i="8"/>
  <c r="Y3890" i="8" s="1"/>
  <c r="Q3890" i="8"/>
  <c r="R3889" i="8"/>
  <c r="Z3890" i="8"/>
  <c r="W3905" i="12" l="1"/>
  <c r="V3905" i="12"/>
  <c r="X3906" i="12" s="1"/>
  <c r="Y3906" i="12"/>
  <c r="P3906" i="12"/>
  <c r="Q3905" i="12"/>
  <c r="W3893" i="9"/>
  <c r="V3893" i="9"/>
  <c r="X3894" i="9" s="1"/>
  <c r="Y3894" i="9"/>
  <c r="Q3891" i="9"/>
  <c r="P3892" i="9"/>
  <c r="X3890" i="8"/>
  <c r="Z3891" i="8" s="1"/>
  <c r="W3890" i="8"/>
  <c r="Y3891" i="8" s="1"/>
  <c r="Q3891" i="8"/>
  <c r="R3890" i="8"/>
  <c r="W3906" i="12" l="1"/>
  <c r="V3906" i="12"/>
  <c r="X3907" i="12" s="1"/>
  <c r="P3907" i="12"/>
  <c r="Q3906" i="12"/>
  <c r="Y3907" i="12"/>
  <c r="W3894" i="9"/>
  <c r="V3894" i="9"/>
  <c r="X3895" i="9" s="1"/>
  <c r="Q3892" i="9"/>
  <c r="P3893" i="9"/>
  <c r="Y3895" i="9"/>
  <c r="X3891" i="8"/>
  <c r="W3891" i="8"/>
  <c r="Y3892" i="8" s="1"/>
  <c r="Q3892" i="8"/>
  <c r="R3891" i="8"/>
  <c r="Z3892" i="8"/>
  <c r="W3907" i="12" l="1"/>
  <c r="V3907" i="12"/>
  <c r="X3908" i="12" s="1"/>
  <c r="Y3908" i="12"/>
  <c r="P3908" i="12"/>
  <c r="Q3907" i="12"/>
  <c r="W3895" i="9"/>
  <c r="V3895" i="9"/>
  <c r="X3896" i="9" s="1"/>
  <c r="Y3896" i="9"/>
  <c r="P3894" i="9"/>
  <c r="Q3893" i="9"/>
  <c r="X3892" i="8"/>
  <c r="W3892" i="8"/>
  <c r="Y3893" i="8" s="1"/>
  <c r="R3892" i="8"/>
  <c r="Q3893" i="8"/>
  <c r="Z3893" i="8"/>
  <c r="W3908" i="12" l="1"/>
  <c r="V3908" i="12"/>
  <c r="X3909" i="12" s="1"/>
  <c r="Y3909" i="12"/>
  <c r="P3909" i="12"/>
  <c r="Q3908" i="12"/>
  <c r="W3896" i="9"/>
  <c r="V3896" i="9"/>
  <c r="X3897" i="9" s="1"/>
  <c r="Y3897" i="9"/>
  <c r="P3895" i="9"/>
  <c r="Q3894" i="9"/>
  <c r="X3893" i="8"/>
  <c r="W3893" i="8"/>
  <c r="Y3894" i="8" s="1"/>
  <c r="Q3894" i="8"/>
  <c r="R3893" i="8"/>
  <c r="Z3894" i="8"/>
  <c r="W3909" i="12" l="1"/>
  <c r="V3909" i="12"/>
  <c r="X3910" i="12" s="1"/>
  <c r="P3910" i="12"/>
  <c r="Q3909" i="12"/>
  <c r="Y3910" i="12"/>
  <c r="W3897" i="9"/>
  <c r="V3897" i="9"/>
  <c r="X3898" i="9" s="1"/>
  <c r="Y3898" i="9"/>
  <c r="Q3895" i="9"/>
  <c r="P3896" i="9"/>
  <c r="X3894" i="8"/>
  <c r="Z3895" i="8" s="1"/>
  <c r="W3894" i="8"/>
  <c r="Y3895" i="8" s="1"/>
  <c r="Q3895" i="8"/>
  <c r="R3894" i="8"/>
  <c r="W3910" i="12" l="1"/>
  <c r="V3910" i="12"/>
  <c r="X3911" i="12" s="1"/>
  <c r="Y3911" i="12"/>
  <c r="P3911" i="12"/>
  <c r="Q3910" i="12"/>
  <c r="W3898" i="9"/>
  <c r="V3898" i="9"/>
  <c r="X3899" i="9" s="1"/>
  <c r="Q3896" i="9"/>
  <c r="P3897" i="9"/>
  <c r="Y3899" i="9"/>
  <c r="X3895" i="8"/>
  <c r="W3895" i="8"/>
  <c r="Y3896" i="8" s="1"/>
  <c r="Z3896" i="8"/>
  <c r="Q3896" i="8"/>
  <c r="R3895" i="8"/>
  <c r="W3911" i="12" l="1"/>
  <c r="V3911" i="12"/>
  <c r="X3912" i="12" s="1"/>
  <c r="Y3912" i="12"/>
  <c r="P3912" i="12"/>
  <c r="Q3911" i="12"/>
  <c r="W3899" i="9"/>
  <c r="V3899" i="9"/>
  <c r="X3900" i="9" s="1"/>
  <c r="Y3900" i="9"/>
  <c r="P3898" i="9"/>
  <c r="Q3897" i="9"/>
  <c r="X3896" i="8"/>
  <c r="W3896" i="8"/>
  <c r="Y3897" i="8" s="1"/>
  <c r="Q3897" i="8"/>
  <c r="R3896" i="8"/>
  <c r="Z3897" i="8"/>
  <c r="W3912" i="12" l="1"/>
  <c r="V3912" i="12"/>
  <c r="X3913" i="12" s="1"/>
  <c r="Y3913" i="12"/>
  <c r="P3913" i="12"/>
  <c r="Q3912" i="12"/>
  <c r="W3900" i="9"/>
  <c r="V3900" i="9"/>
  <c r="X3901" i="9" s="1"/>
  <c r="P3899" i="9"/>
  <c r="Q3898" i="9"/>
  <c r="Y3901" i="9"/>
  <c r="X3897" i="8"/>
  <c r="W3897" i="8"/>
  <c r="Y3898" i="8" s="1"/>
  <c r="Q3898" i="8"/>
  <c r="R3897" i="8"/>
  <c r="Z3898" i="8"/>
  <c r="W3913" i="12" l="1"/>
  <c r="V3913" i="12"/>
  <c r="X3914" i="12" s="1"/>
  <c r="Q3913" i="12"/>
  <c r="P3914" i="12"/>
  <c r="Y3914" i="12"/>
  <c r="W3901" i="9"/>
  <c r="Y3902" i="9" s="1"/>
  <c r="V3901" i="9"/>
  <c r="X3902" i="9" s="1"/>
  <c r="Q3899" i="9"/>
  <c r="P3900" i="9"/>
  <c r="X3898" i="8"/>
  <c r="Z3899" i="8" s="1"/>
  <c r="W3898" i="8"/>
  <c r="Y3899" i="8" s="1"/>
  <c r="Q3899" i="8"/>
  <c r="R3898" i="8"/>
  <c r="W3914" i="12" l="1"/>
  <c r="V3914" i="12"/>
  <c r="X3915" i="12" s="1"/>
  <c r="P3915" i="12"/>
  <c r="Q3914" i="12"/>
  <c r="Y3915" i="12"/>
  <c r="W3902" i="9"/>
  <c r="V3902" i="9"/>
  <c r="X3903" i="9" s="1"/>
  <c r="Q3900" i="9"/>
  <c r="P3901" i="9"/>
  <c r="Y3903" i="9"/>
  <c r="X3899" i="8"/>
  <c r="W3899" i="8"/>
  <c r="Y3900" i="8" s="1"/>
  <c r="Z3900" i="8"/>
  <c r="Q3900" i="8"/>
  <c r="R3899" i="8"/>
  <c r="W3915" i="12" l="1"/>
  <c r="V3915" i="12"/>
  <c r="X3916" i="12" s="1"/>
  <c r="P3916" i="12"/>
  <c r="Q3915" i="12"/>
  <c r="Y3916" i="12"/>
  <c r="W3903" i="9"/>
  <c r="V3903" i="9"/>
  <c r="X3904" i="9" s="1"/>
  <c r="Y3904" i="9"/>
  <c r="P3902" i="9"/>
  <c r="Q3901" i="9"/>
  <c r="X3900" i="8"/>
  <c r="Z3901" i="8" s="1"/>
  <c r="W3900" i="8"/>
  <c r="Y3901" i="8" s="1"/>
  <c r="Q3901" i="8"/>
  <c r="R3900" i="8"/>
  <c r="W3916" i="12" l="1"/>
  <c r="V3916" i="12"/>
  <c r="X3917" i="12" s="1"/>
  <c r="Y3917" i="12"/>
  <c r="P3917" i="12"/>
  <c r="Q3916" i="12"/>
  <c r="W3904" i="9"/>
  <c r="V3904" i="9"/>
  <c r="X3905" i="9" s="1"/>
  <c r="Y3905" i="9"/>
  <c r="P3903" i="9"/>
  <c r="Q3902" i="9"/>
  <c r="X3901" i="8"/>
  <c r="W3901" i="8"/>
  <c r="Y3902" i="8" s="1"/>
  <c r="Q3902" i="8"/>
  <c r="R3901" i="8"/>
  <c r="Z3902" i="8"/>
  <c r="W3917" i="12" l="1"/>
  <c r="V3917" i="12"/>
  <c r="X3918" i="12" s="1"/>
  <c r="Y3918" i="12"/>
  <c r="P3918" i="12"/>
  <c r="Q3917" i="12"/>
  <c r="W3905" i="9"/>
  <c r="V3905" i="9"/>
  <c r="X3906" i="9" s="1"/>
  <c r="Q3903" i="9"/>
  <c r="P3904" i="9"/>
  <c r="Y3906" i="9"/>
  <c r="X3902" i="8"/>
  <c r="Z3903" i="8" s="1"/>
  <c r="W3902" i="8"/>
  <c r="Y3903" i="8" s="1"/>
  <c r="Q3903" i="8"/>
  <c r="R3902" i="8"/>
  <c r="W3918" i="12" l="1"/>
  <c r="V3918" i="12"/>
  <c r="X3919" i="12" s="1"/>
  <c r="Q3918" i="12"/>
  <c r="P3919" i="12"/>
  <c r="Y3919" i="12"/>
  <c r="W3906" i="9"/>
  <c r="V3906" i="9"/>
  <c r="X3907" i="9" s="1"/>
  <c r="Y3907" i="9"/>
  <c r="Q3904" i="9"/>
  <c r="P3905" i="9"/>
  <c r="X3903" i="8"/>
  <c r="Z3904" i="8" s="1"/>
  <c r="W3903" i="8"/>
  <c r="Y3904" i="8" s="1"/>
  <c r="R3903" i="8"/>
  <c r="Q3904" i="8"/>
  <c r="W3919" i="12" l="1"/>
  <c r="V3919" i="12"/>
  <c r="X3920" i="12" s="1"/>
  <c r="Y3920" i="12"/>
  <c r="P3920" i="12"/>
  <c r="Q3919" i="12"/>
  <c r="W3907" i="9"/>
  <c r="V3907" i="9"/>
  <c r="X3908" i="9" s="1"/>
  <c r="P3906" i="9"/>
  <c r="Q3905" i="9"/>
  <c r="Y3908" i="9"/>
  <c r="X3904" i="8"/>
  <c r="W3904" i="8"/>
  <c r="Y3905" i="8" s="1"/>
  <c r="R3904" i="8"/>
  <c r="Q3905" i="8"/>
  <c r="Z3905" i="8"/>
  <c r="W3920" i="12" l="1"/>
  <c r="V3920" i="12"/>
  <c r="X3921" i="12" s="1"/>
  <c r="Y3921" i="12"/>
  <c r="P3921" i="12"/>
  <c r="Q3920" i="12"/>
  <c r="W3908" i="9"/>
  <c r="Y3909" i="9" s="1"/>
  <c r="V3908" i="9"/>
  <c r="X3909" i="9" s="1"/>
  <c r="P3907" i="9"/>
  <c r="Q3906" i="9"/>
  <c r="X3905" i="8"/>
  <c r="W3905" i="8"/>
  <c r="Y3906" i="8" s="1"/>
  <c r="Q3906" i="8"/>
  <c r="R3905" i="8"/>
  <c r="Z3906" i="8"/>
  <c r="W3921" i="12" l="1"/>
  <c r="V3921" i="12"/>
  <c r="X3922" i="12" s="1"/>
  <c r="Y3922" i="12"/>
  <c r="P3922" i="12"/>
  <c r="Q3921" i="12"/>
  <c r="W3909" i="9"/>
  <c r="Y3910" i="9" s="1"/>
  <c r="V3909" i="9"/>
  <c r="X3910" i="9" s="1"/>
  <c r="P3908" i="9"/>
  <c r="Q3907" i="9"/>
  <c r="X3906" i="8"/>
  <c r="Z3907" i="8" s="1"/>
  <c r="W3906" i="8"/>
  <c r="Y3907" i="8" s="1"/>
  <c r="Q3907" i="8"/>
  <c r="R3906" i="8"/>
  <c r="W3922" i="12" l="1"/>
  <c r="V3922" i="12"/>
  <c r="X3923" i="12" s="1"/>
  <c r="Y3923" i="12"/>
  <c r="P3923" i="12"/>
  <c r="Q3922" i="12"/>
  <c r="W3910" i="9"/>
  <c r="V3910" i="9"/>
  <c r="X3911" i="9" s="1"/>
  <c r="Y3911" i="9"/>
  <c r="P3909" i="9"/>
  <c r="Q3908" i="9"/>
  <c r="X3907" i="8"/>
  <c r="W3907" i="8"/>
  <c r="Y3908" i="8" s="1"/>
  <c r="Q3908" i="8"/>
  <c r="R3907" i="8"/>
  <c r="Z3908" i="8"/>
  <c r="W3923" i="12" l="1"/>
  <c r="V3923" i="12"/>
  <c r="X3924" i="12" s="1"/>
  <c r="Y3924" i="12"/>
  <c r="P3924" i="12"/>
  <c r="Q3923" i="12"/>
  <c r="W3911" i="9"/>
  <c r="V3911" i="9"/>
  <c r="X3912" i="9" s="1"/>
  <c r="Q3909" i="9"/>
  <c r="P3910" i="9"/>
  <c r="Y3912" i="9"/>
  <c r="X3908" i="8"/>
  <c r="Z3909" i="8" s="1"/>
  <c r="W3908" i="8"/>
  <c r="Y3909" i="8" s="1"/>
  <c r="R3908" i="8"/>
  <c r="Q3909" i="8"/>
  <c r="W3924" i="12" l="1"/>
  <c r="V3924" i="12"/>
  <c r="X3925" i="12" s="1"/>
  <c r="P3925" i="12"/>
  <c r="Q3924" i="12"/>
  <c r="Y3925" i="12"/>
  <c r="W3912" i="9"/>
  <c r="Y3913" i="9" s="1"/>
  <c r="V3912" i="9"/>
  <c r="X3913" i="9" s="1"/>
  <c r="P3911" i="9"/>
  <c r="Q3910" i="9"/>
  <c r="X3909" i="8"/>
  <c r="W3909" i="8"/>
  <c r="Y3910" i="8" s="1"/>
  <c r="Q3910" i="8"/>
  <c r="R3909" i="8"/>
  <c r="Z3910" i="8"/>
  <c r="W3925" i="12" l="1"/>
  <c r="V3925" i="12"/>
  <c r="X3926" i="12" s="1"/>
  <c r="Y3926" i="12"/>
  <c r="P3926" i="12"/>
  <c r="Q3925" i="12"/>
  <c r="W3913" i="9"/>
  <c r="V3913" i="9"/>
  <c r="X3914" i="9" s="1"/>
  <c r="Q3911" i="9"/>
  <c r="P3912" i="9"/>
  <c r="Y3914" i="9"/>
  <c r="X3910" i="8"/>
  <c r="W3910" i="8"/>
  <c r="Y3911" i="8" s="1"/>
  <c r="Q3911" i="8"/>
  <c r="R3910" i="8"/>
  <c r="Z3911" i="8"/>
  <c r="W3926" i="12" l="1"/>
  <c r="V3926" i="12"/>
  <c r="X3927" i="12" s="1"/>
  <c r="P3927" i="12"/>
  <c r="Q3926" i="12"/>
  <c r="Y3927" i="12"/>
  <c r="W3914" i="9"/>
  <c r="V3914" i="9"/>
  <c r="X3915" i="9" s="1"/>
  <c r="Y3915" i="9"/>
  <c r="Q3912" i="9"/>
  <c r="P3913" i="9"/>
  <c r="X3911" i="8"/>
  <c r="W3911" i="8"/>
  <c r="Y3912" i="8" s="1"/>
  <c r="Z3912" i="8"/>
  <c r="Q3912" i="8"/>
  <c r="R3911" i="8"/>
  <c r="W3927" i="12" l="1"/>
  <c r="V3927" i="12"/>
  <c r="X3928" i="12" s="1"/>
  <c r="Y3928" i="12"/>
  <c r="P3928" i="12"/>
  <c r="Q3927" i="12"/>
  <c r="W3915" i="9"/>
  <c r="V3915" i="9"/>
  <c r="X3916" i="9" s="1"/>
  <c r="P3914" i="9"/>
  <c r="Q3913" i="9"/>
  <c r="Y3916" i="9"/>
  <c r="X3912" i="8"/>
  <c r="W3912" i="8"/>
  <c r="Y3913" i="8" s="1"/>
  <c r="Z3913" i="8"/>
  <c r="Q3913" i="8"/>
  <c r="R3912" i="8"/>
  <c r="W3928" i="12" l="1"/>
  <c r="V3928" i="12"/>
  <c r="X3929" i="12" s="1"/>
  <c r="Y3929" i="12"/>
  <c r="P3929" i="12"/>
  <c r="Q3928" i="12"/>
  <c r="W3916" i="9"/>
  <c r="V3916" i="9"/>
  <c r="X3917" i="9" s="1"/>
  <c r="Y3917" i="9"/>
  <c r="P3915" i="9"/>
  <c r="Q3914" i="9"/>
  <c r="X3913" i="8"/>
  <c r="W3913" i="8"/>
  <c r="Y3914" i="8" s="1"/>
  <c r="Q3914" i="8"/>
  <c r="R3913" i="8"/>
  <c r="Z3914" i="8"/>
  <c r="W3929" i="12" l="1"/>
  <c r="V3929" i="12"/>
  <c r="X3930" i="12" s="1"/>
  <c r="Y3930" i="12"/>
  <c r="Q3929" i="12"/>
  <c r="P3930" i="12"/>
  <c r="W3917" i="9"/>
  <c r="V3917" i="9"/>
  <c r="X3918" i="9" s="1"/>
  <c r="P3916" i="9"/>
  <c r="Q3915" i="9"/>
  <c r="Y3918" i="9"/>
  <c r="X3914" i="8"/>
  <c r="Z3915" i="8" s="1"/>
  <c r="W3914" i="8"/>
  <c r="Y3915" i="8" s="1"/>
  <c r="Q3915" i="8"/>
  <c r="R3914" i="8"/>
  <c r="W3930" i="12" l="1"/>
  <c r="V3930" i="12"/>
  <c r="X3931" i="12" s="1"/>
  <c r="P3931" i="12"/>
  <c r="Q3930" i="12"/>
  <c r="Y3931" i="12"/>
  <c r="W3918" i="9"/>
  <c r="V3918" i="9"/>
  <c r="X3919" i="9" s="1"/>
  <c r="Y3919" i="9"/>
  <c r="P3917" i="9"/>
  <c r="Q3916" i="9"/>
  <c r="X3915" i="8"/>
  <c r="W3915" i="8"/>
  <c r="Y3916" i="8" s="1"/>
  <c r="Q3916" i="8"/>
  <c r="R3915" i="8"/>
  <c r="Z3916" i="8"/>
  <c r="W3931" i="12" l="1"/>
  <c r="V3931" i="12"/>
  <c r="X3932" i="12" s="1"/>
  <c r="P3932" i="12"/>
  <c r="Q3931" i="12"/>
  <c r="Y3932" i="12"/>
  <c r="W3919" i="9"/>
  <c r="V3919" i="9"/>
  <c r="X3920" i="9" s="1"/>
  <c r="Q3917" i="9"/>
  <c r="P3918" i="9"/>
  <c r="Y3920" i="9"/>
  <c r="X3916" i="8"/>
  <c r="W3916" i="8"/>
  <c r="Y3917" i="8" s="1"/>
  <c r="Q3917" i="8"/>
  <c r="R3916" i="8"/>
  <c r="Z3917" i="8"/>
  <c r="W3932" i="12" l="1"/>
  <c r="V3932" i="12"/>
  <c r="X3933" i="12" s="1"/>
  <c r="Y3933" i="12"/>
  <c r="P3933" i="12"/>
  <c r="Q3932" i="12"/>
  <c r="W3920" i="9"/>
  <c r="V3920" i="9"/>
  <c r="X3921" i="9" s="1"/>
  <c r="Y3921" i="9"/>
  <c r="P3919" i="9"/>
  <c r="Q3918" i="9"/>
  <c r="X3917" i="8"/>
  <c r="W3917" i="8"/>
  <c r="Y3918" i="8" s="1"/>
  <c r="Z3918" i="8"/>
  <c r="Q3918" i="8"/>
  <c r="R3917" i="8"/>
  <c r="W3933" i="12" l="1"/>
  <c r="V3933" i="12"/>
  <c r="X3934" i="12" s="1"/>
  <c r="Y3934" i="12"/>
  <c r="P3934" i="12"/>
  <c r="Q3933" i="12"/>
  <c r="W3921" i="9"/>
  <c r="V3921" i="9"/>
  <c r="X3922" i="9" s="1"/>
  <c r="Q3919" i="9"/>
  <c r="P3920" i="9"/>
  <c r="Y3922" i="9"/>
  <c r="X3918" i="8"/>
  <c r="W3918" i="8"/>
  <c r="Y3919" i="8" s="1"/>
  <c r="Q3919" i="8"/>
  <c r="R3918" i="8"/>
  <c r="Z3919" i="8"/>
  <c r="W3934" i="12" l="1"/>
  <c r="V3934" i="12"/>
  <c r="X3935" i="12" s="1"/>
  <c r="Y3935" i="12"/>
  <c r="Q3934" i="12"/>
  <c r="P3935" i="12"/>
  <c r="W3922" i="9"/>
  <c r="V3922" i="9"/>
  <c r="X3923" i="9" s="1"/>
  <c r="Y3923" i="9"/>
  <c r="Q3920" i="9"/>
  <c r="P3921" i="9"/>
  <c r="X3919" i="8"/>
  <c r="Z3920" i="8" s="1"/>
  <c r="W3919" i="8"/>
  <c r="Y3920" i="8" s="1"/>
  <c r="R3919" i="8"/>
  <c r="Q3920" i="8"/>
  <c r="W3935" i="12" l="1"/>
  <c r="V3935" i="12"/>
  <c r="X3936" i="12" s="1"/>
  <c r="P3936" i="12"/>
  <c r="Q3935" i="12"/>
  <c r="Y3936" i="12"/>
  <c r="W3923" i="9"/>
  <c r="V3923" i="9"/>
  <c r="X3924" i="9" s="1"/>
  <c r="P3922" i="9"/>
  <c r="Q3921" i="9"/>
  <c r="Y3924" i="9"/>
  <c r="X3920" i="8"/>
  <c r="W3920" i="8"/>
  <c r="Y3921" i="8" s="1"/>
  <c r="Z3921" i="8"/>
  <c r="R3920" i="8"/>
  <c r="Q3921" i="8"/>
  <c r="W3936" i="12" l="1"/>
  <c r="V3936" i="12"/>
  <c r="X3937" i="12" s="1"/>
  <c r="P3937" i="12"/>
  <c r="Q3936" i="12"/>
  <c r="Y3937" i="12"/>
  <c r="W3924" i="9"/>
  <c r="V3924" i="9"/>
  <c r="X3925" i="9" s="1"/>
  <c r="Y3925" i="9"/>
  <c r="P3923" i="9"/>
  <c r="Q3922" i="9"/>
  <c r="X3921" i="8"/>
  <c r="W3921" i="8"/>
  <c r="Y3922" i="8" s="1"/>
  <c r="Q3922" i="8"/>
  <c r="R3921" i="8"/>
  <c r="Z3922" i="8"/>
  <c r="W3937" i="12" l="1"/>
  <c r="V3937" i="12"/>
  <c r="X3938" i="12" s="1"/>
  <c r="P3938" i="12"/>
  <c r="Q3937" i="12"/>
  <c r="Y3938" i="12"/>
  <c r="W3925" i="9"/>
  <c r="V3925" i="9"/>
  <c r="X3926" i="9" s="1"/>
  <c r="P3924" i="9"/>
  <c r="Q3923" i="9"/>
  <c r="Y3926" i="9"/>
  <c r="X3922" i="8"/>
  <c r="W3922" i="8"/>
  <c r="Y3923" i="8" s="1"/>
  <c r="Q3923" i="8"/>
  <c r="R3922" i="8"/>
  <c r="Z3923" i="8"/>
  <c r="W3938" i="12" l="1"/>
  <c r="V3938" i="12"/>
  <c r="X3939" i="12" s="1"/>
  <c r="Y3939" i="12"/>
  <c r="P3939" i="12"/>
  <c r="Q3938" i="12"/>
  <c r="W3926" i="9"/>
  <c r="V3926" i="9"/>
  <c r="X3927" i="9" s="1"/>
  <c r="Y3927" i="9"/>
  <c r="P3925" i="9"/>
  <c r="Q3924" i="9"/>
  <c r="X3923" i="8"/>
  <c r="W3923" i="8"/>
  <c r="Y3924" i="8" s="1"/>
  <c r="Z3924" i="8"/>
  <c r="Q3924" i="8"/>
  <c r="R3923" i="8"/>
  <c r="W3939" i="12" l="1"/>
  <c r="V3939" i="12"/>
  <c r="X3940" i="12" s="1"/>
  <c r="Y3940" i="12"/>
  <c r="P3940" i="12"/>
  <c r="Q3939" i="12"/>
  <c r="W3927" i="9"/>
  <c r="V3927" i="9"/>
  <c r="X3928" i="9" s="1"/>
  <c r="Q3925" i="9"/>
  <c r="P3926" i="9"/>
  <c r="Y3928" i="9"/>
  <c r="X3924" i="8"/>
  <c r="W3924" i="8"/>
  <c r="Y3925" i="8" s="1"/>
  <c r="R3924" i="8"/>
  <c r="Q3925" i="8"/>
  <c r="Z3925" i="8"/>
  <c r="W3940" i="12" l="1"/>
  <c r="V3940" i="12"/>
  <c r="X3941" i="12" s="1"/>
  <c r="P3941" i="12"/>
  <c r="Q3940" i="12"/>
  <c r="Y3941" i="12"/>
  <c r="W3928" i="9"/>
  <c r="Y3929" i="9" s="1"/>
  <c r="V3928" i="9"/>
  <c r="X3929" i="9" s="1"/>
  <c r="P3927" i="9"/>
  <c r="Q3926" i="9"/>
  <c r="X3925" i="8"/>
  <c r="W3925" i="8"/>
  <c r="Y3926" i="8" s="1"/>
  <c r="Q3926" i="8"/>
  <c r="R3925" i="8"/>
  <c r="Z3926" i="8"/>
  <c r="W3941" i="12" l="1"/>
  <c r="V3941" i="12"/>
  <c r="X3942" i="12" s="1"/>
  <c r="Y3942" i="12"/>
  <c r="P3942" i="12"/>
  <c r="Q3941" i="12"/>
  <c r="W3929" i="9"/>
  <c r="Y3930" i="9" s="1"/>
  <c r="V3929" i="9"/>
  <c r="X3930" i="9" s="1"/>
  <c r="Q3927" i="9"/>
  <c r="P3928" i="9"/>
  <c r="X3926" i="8"/>
  <c r="W3926" i="8"/>
  <c r="Y3927" i="8" s="1"/>
  <c r="Z3927" i="8"/>
  <c r="Q3927" i="8"/>
  <c r="R3926" i="8"/>
  <c r="W3942" i="12" l="1"/>
  <c r="V3942" i="12"/>
  <c r="X3943" i="12" s="1"/>
  <c r="Y3943" i="12"/>
  <c r="P3943" i="12"/>
  <c r="Q3942" i="12"/>
  <c r="W3930" i="9"/>
  <c r="V3930" i="9"/>
  <c r="X3931" i="9" s="1"/>
  <c r="Y3931" i="9"/>
  <c r="P3929" i="9"/>
  <c r="Q3928" i="9"/>
  <c r="X3927" i="8"/>
  <c r="W3927" i="8"/>
  <c r="Y3928" i="8" s="1"/>
  <c r="Z3928" i="8"/>
  <c r="Q3928" i="8"/>
  <c r="R3927" i="8"/>
  <c r="W3943" i="12" l="1"/>
  <c r="V3943" i="12"/>
  <c r="X3944" i="12" s="1"/>
  <c r="Y3944" i="12"/>
  <c r="P3944" i="12"/>
  <c r="Q3943" i="12"/>
  <c r="W3931" i="9"/>
  <c r="V3931" i="9"/>
  <c r="X3932" i="9" s="1"/>
  <c r="P3930" i="9"/>
  <c r="Q3929" i="9"/>
  <c r="Y3932" i="9"/>
  <c r="X3928" i="8"/>
  <c r="W3928" i="8"/>
  <c r="Y3929" i="8" s="1"/>
  <c r="Q3929" i="8"/>
  <c r="R3928" i="8"/>
  <c r="Z3929" i="8"/>
  <c r="W3944" i="12" l="1"/>
  <c r="V3944" i="12"/>
  <c r="X3945" i="12" s="1"/>
  <c r="P3945" i="12"/>
  <c r="Q3944" i="12"/>
  <c r="Y3945" i="12"/>
  <c r="W3932" i="9"/>
  <c r="V3932" i="9"/>
  <c r="X3933" i="9" s="1"/>
  <c r="Y3933" i="9"/>
  <c r="P3931" i="9"/>
  <c r="Q3930" i="9"/>
  <c r="X3929" i="8"/>
  <c r="Z3930" i="8" s="1"/>
  <c r="W3929" i="8"/>
  <c r="Y3930" i="8" s="1"/>
  <c r="Q3930" i="8"/>
  <c r="R3929" i="8"/>
  <c r="W3945" i="12" l="1"/>
  <c r="V3945" i="12"/>
  <c r="X3946" i="12" s="1"/>
  <c r="Y3946" i="12"/>
  <c r="Q3945" i="12"/>
  <c r="P3946" i="12"/>
  <c r="W3933" i="9"/>
  <c r="V3933" i="9"/>
  <c r="X3934" i="9" s="1"/>
  <c r="Y3934" i="9"/>
  <c r="P3932" i="9"/>
  <c r="Q3931" i="9"/>
  <c r="X3930" i="8"/>
  <c r="W3930" i="8"/>
  <c r="Y3931" i="8" s="1"/>
  <c r="Q3931" i="8"/>
  <c r="R3930" i="8"/>
  <c r="Z3931" i="8"/>
  <c r="W3946" i="12" l="1"/>
  <c r="V3946" i="12"/>
  <c r="X3947" i="12" s="1"/>
  <c r="Y3947" i="12"/>
  <c r="P3947" i="12"/>
  <c r="Q3946" i="12"/>
  <c r="W3934" i="9"/>
  <c r="V3934" i="9"/>
  <c r="X3935" i="9" s="1"/>
  <c r="P3933" i="9"/>
  <c r="Q3932" i="9"/>
  <c r="Y3935" i="9"/>
  <c r="X3931" i="8"/>
  <c r="W3931" i="8"/>
  <c r="Y3932" i="8" s="1"/>
  <c r="Q3932" i="8"/>
  <c r="R3931" i="8"/>
  <c r="Z3932" i="8"/>
  <c r="W3947" i="12" l="1"/>
  <c r="V3947" i="12"/>
  <c r="X3948" i="12" s="1"/>
  <c r="Y3948" i="12"/>
  <c r="P3948" i="12"/>
  <c r="Q3947" i="12"/>
  <c r="W3935" i="9"/>
  <c r="V3935" i="9"/>
  <c r="X3936" i="9" s="1"/>
  <c r="Y3936" i="9"/>
  <c r="Q3933" i="9"/>
  <c r="P3934" i="9"/>
  <c r="X3932" i="8"/>
  <c r="W3932" i="8"/>
  <c r="Y3933" i="8" s="1"/>
  <c r="Z3933" i="8"/>
  <c r="Q3933" i="8"/>
  <c r="R3932" i="8"/>
  <c r="W3948" i="12" l="1"/>
  <c r="V3948" i="12"/>
  <c r="X3949" i="12" s="1"/>
  <c r="P3949" i="12"/>
  <c r="Q3948" i="12"/>
  <c r="Y3949" i="12"/>
  <c r="W3936" i="9"/>
  <c r="V3936" i="9"/>
  <c r="X3937" i="9" s="1"/>
  <c r="P3935" i="9"/>
  <c r="Q3934" i="9"/>
  <c r="Y3937" i="9"/>
  <c r="X3933" i="8"/>
  <c r="W3933" i="8"/>
  <c r="Y3934" i="8" s="1"/>
  <c r="Q3934" i="8"/>
  <c r="R3933" i="8"/>
  <c r="Z3934" i="8"/>
  <c r="W3949" i="12" l="1"/>
  <c r="V3949" i="12"/>
  <c r="X3950" i="12" s="1"/>
  <c r="P3950" i="12"/>
  <c r="Q3949" i="12"/>
  <c r="Y3950" i="12"/>
  <c r="W3937" i="9"/>
  <c r="V3937" i="9"/>
  <c r="X3938" i="9" s="1"/>
  <c r="P3936" i="9"/>
  <c r="Q3935" i="9"/>
  <c r="Y3938" i="9"/>
  <c r="X3934" i="8"/>
  <c r="W3934" i="8"/>
  <c r="Y3935" i="8" s="1"/>
  <c r="Z3935" i="8"/>
  <c r="Q3935" i="8"/>
  <c r="R3934" i="8"/>
  <c r="W3950" i="12" l="1"/>
  <c r="V3950" i="12"/>
  <c r="X3951" i="12" s="1"/>
  <c r="Y3951" i="12"/>
  <c r="Q3950" i="12"/>
  <c r="P3951" i="12"/>
  <c r="W3938" i="9"/>
  <c r="V3938" i="9"/>
  <c r="X3939" i="9" s="1"/>
  <c r="Y3939" i="9"/>
  <c r="P3937" i="9"/>
  <c r="Q3936" i="9"/>
  <c r="X3935" i="8"/>
  <c r="W3935" i="8"/>
  <c r="Y3936" i="8" s="1"/>
  <c r="R3935" i="8"/>
  <c r="Q3936" i="8"/>
  <c r="Z3936" i="8"/>
  <c r="W3951" i="12" l="1"/>
  <c r="V3951" i="12"/>
  <c r="X3952" i="12" s="1"/>
  <c r="P3952" i="12"/>
  <c r="Q3951" i="12"/>
  <c r="Y3952" i="12"/>
  <c r="W3939" i="9"/>
  <c r="V3939" i="9"/>
  <c r="X3940" i="9" s="1"/>
  <c r="P3938" i="9"/>
  <c r="Q3937" i="9"/>
  <c r="Y3940" i="9"/>
  <c r="X3936" i="8"/>
  <c r="W3936" i="8"/>
  <c r="Y3937" i="8" s="1"/>
  <c r="Z3937" i="8"/>
  <c r="Q3937" i="8"/>
  <c r="R3936" i="8"/>
  <c r="W3952" i="12" l="1"/>
  <c r="V3952" i="12"/>
  <c r="X3953" i="12" s="1"/>
  <c r="P3953" i="12"/>
  <c r="Q3952" i="12"/>
  <c r="Y3953" i="12"/>
  <c r="W3940" i="9"/>
  <c r="V3940" i="9"/>
  <c r="X3941" i="9" s="1"/>
  <c r="P3939" i="9"/>
  <c r="Q3938" i="9"/>
  <c r="Y3941" i="9"/>
  <c r="X3937" i="8"/>
  <c r="W3937" i="8"/>
  <c r="Y3938" i="8" s="1"/>
  <c r="Q3938" i="8"/>
  <c r="R3937" i="8"/>
  <c r="Z3938" i="8"/>
  <c r="W3953" i="12" l="1"/>
  <c r="V3953" i="12"/>
  <c r="X3954" i="12" s="1"/>
  <c r="P3954" i="12"/>
  <c r="Q3953" i="12"/>
  <c r="Y3954" i="12"/>
  <c r="W3941" i="9"/>
  <c r="V3941" i="9"/>
  <c r="X3942" i="9" s="1"/>
  <c r="Y3942" i="9"/>
  <c r="P3940" i="9"/>
  <c r="Q3939" i="9"/>
  <c r="X3938" i="8"/>
  <c r="W3938" i="8"/>
  <c r="Y3939" i="8" s="1"/>
  <c r="Q3939" i="8"/>
  <c r="R3938" i="8"/>
  <c r="Z3939" i="8"/>
  <c r="W3954" i="12" l="1"/>
  <c r="V3954" i="12"/>
  <c r="X3955" i="12" s="1"/>
  <c r="Y3955" i="12"/>
  <c r="P3955" i="12"/>
  <c r="Q3954" i="12"/>
  <c r="W3942" i="9"/>
  <c r="V3942" i="9"/>
  <c r="X3943" i="9" s="1"/>
  <c r="Y3943" i="9"/>
  <c r="P3941" i="9"/>
  <c r="Q3940" i="9"/>
  <c r="X3939" i="8"/>
  <c r="W3939" i="8"/>
  <c r="Y3940" i="8" s="1"/>
  <c r="Q3940" i="8"/>
  <c r="R3939" i="8"/>
  <c r="Z3940" i="8"/>
  <c r="W3955" i="12" l="1"/>
  <c r="V3955" i="12"/>
  <c r="X3956" i="12" s="1"/>
  <c r="Y3956" i="12"/>
  <c r="P3956" i="12"/>
  <c r="Q3955" i="12"/>
  <c r="W3943" i="9"/>
  <c r="V3943" i="9"/>
  <c r="X3944" i="9" s="1"/>
  <c r="P3942" i="9"/>
  <c r="Q3941" i="9"/>
  <c r="Y3944" i="9"/>
  <c r="X3940" i="8"/>
  <c r="W3940" i="8"/>
  <c r="Y3941" i="8" s="1"/>
  <c r="Z3941" i="8"/>
  <c r="R3940" i="8"/>
  <c r="Q3941" i="8"/>
  <c r="W3956" i="12" l="1"/>
  <c r="V3956" i="12"/>
  <c r="X3957" i="12" s="1"/>
  <c r="P3957" i="12"/>
  <c r="Q3956" i="12"/>
  <c r="Y3957" i="12"/>
  <c r="W3944" i="9"/>
  <c r="V3944" i="9"/>
  <c r="X3945" i="9" s="1"/>
  <c r="Y3945" i="9"/>
  <c r="P3943" i="9"/>
  <c r="Q3942" i="9"/>
  <c r="X3941" i="8"/>
  <c r="W3941" i="8"/>
  <c r="Y3942" i="8" s="1"/>
  <c r="Z3942" i="8"/>
  <c r="Q3942" i="8"/>
  <c r="R3941" i="8"/>
  <c r="W3957" i="12" l="1"/>
  <c r="V3957" i="12"/>
  <c r="X3958" i="12" s="1"/>
  <c r="Y3958" i="12"/>
  <c r="P3958" i="12"/>
  <c r="Q3957" i="12"/>
  <c r="W3945" i="9"/>
  <c r="V3945" i="9"/>
  <c r="X3946" i="9" s="1"/>
  <c r="Y3946" i="9"/>
  <c r="Q3943" i="9"/>
  <c r="P3944" i="9"/>
  <c r="X3942" i="8"/>
  <c r="W3942" i="8"/>
  <c r="Y3943" i="8" s="1"/>
  <c r="Q3943" i="8"/>
  <c r="R3942" i="8"/>
  <c r="Z3943" i="8"/>
  <c r="W3958" i="12" l="1"/>
  <c r="V3958" i="12"/>
  <c r="X3959" i="12" s="1"/>
  <c r="P3959" i="12"/>
  <c r="Q3958" i="12"/>
  <c r="Y3959" i="12"/>
  <c r="W3946" i="9"/>
  <c r="V3946" i="9"/>
  <c r="X3947" i="9" s="1"/>
  <c r="Y3947" i="9"/>
  <c r="P3945" i="9"/>
  <c r="Q3944" i="9"/>
  <c r="X3943" i="8"/>
  <c r="Z3944" i="8" s="1"/>
  <c r="W3943" i="8"/>
  <c r="Y3944" i="8" s="1"/>
  <c r="Q3944" i="8"/>
  <c r="R3943" i="8"/>
  <c r="W3959" i="12" l="1"/>
  <c r="V3959" i="12"/>
  <c r="X3960" i="12" s="1"/>
  <c r="P3960" i="12"/>
  <c r="Q3959" i="12"/>
  <c r="Y3960" i="12"/>
  <c r="W3947" i="9"/>
  <c r="V3947" i="9"/>
  <c r="X3948" i="9" s="1"/>
  <c r="P3946" i="9"/>
  <c r="Q3945" i="9"/>
  <c r="Y3948" i="9"/>
  <c r="X3944" i="8"/>
  <c r="Z3945" i="8" s="1"/>
  <c r="W3944" i="8"/>
  <c r="Y3945" i="8" s="1"/>
  <c r="Q3945" i="8"/>
  <c r="R3944" i="8"/>
  <c r="W3960" i="12" l="1"/>
  <c r="V3960" i="12"/>
  <c r="X3961" i="12" s="1"/>
  <c r="Y3961" i="12"/>
  <c r="P3961" i="12"/>
  <c r="Q3960" i="12"/>
  <c r="W3948" i="9"/>
  <c r="V3948" i="9"/>
  <c r="X3949" i="9" s="1"/>
  <c r="P3947" i="9"/>
  <c r="Q3946" i="9"/>
  <c r="Y3949" i="9"/>
  <c r="X3945" i="8"/>
  <c r="W3945" i="8"/>
  <c r="Y3946" i="8" s="1"/>
  <c r="Q3946" i="8"/>
  <c r="R3945" i="8"/>
  <c r="Z3946" i="8"/>
  <c r="W3961" i="12" l="1"/>
  <c r="V3961" i="12"/>
  <c r="X3962" i="12" s="1"/>
  <c r="Q3961" i="12"/>
  <c r="P3962" i="12"/>
  <c r="Y3962" i="12"/>
  <c r="W3949" i="9"/>
  <c r="V3949" i="9"/>
  <c r="X3950" i="9" s="1"/>
  <c r="P3948" i="9"/>
  <c r="Q3947" i="9"/>
  <c r="Y3950" i="9"/>
  <c r="X3946" i="8"/>
  <c r="W3946" i="8"/>
  <c r="Y3947" i="8" s="1"/>
  <c r="Q3947" i="8"/>
  <c r="R3946" i="8"/>
  <c r="Z3947" i="8"/>
  <c r="W3962" i="12" l="1"/>
  <c r="V3962" i="12"/>
  <c r="X3963" i="12" s="1"/>
  <c r="P3963" i="12"/>
  <c r="Q3962" i="12"/>
  <c r="Y3963" i="12"/>
  <c r="W3950" i="9"/>
  <c r="V3950" i="9"/>
  <c r="X3951" i="9" s="1"/>
  <c r="Y3951" i="9"/>
  <c r="P3949" i="9"/>
  <c r="Q3948" i="9"/>
  <c r="X3947" i="8"/>
  <c r="W3947" i="8"/>
  <c r="Y3948" i="8" s="1"/>
  <c r="Q3948" i="8"/>
  <c r="R3947" i="8"/>
  <c r="Z3948" i="8"/>
  <c r="W3963" i="12" l="1"/>
  <c r="V3963" i="12"/>
  <c r="X3964" i="12" s="1"/>
  <c r="Y3964" i="12"/>
  <c r="P3964" i="12"/>
  <c r="Q3963" i="12"/>
  <c r="W3951" i="9"/>
  <c r="V3951" i="9"/>
  <c r="X3952" i="9" s="1"/>
  <c r="P3950" i="9"/>
  <c r="Q3949" i="9"/>
  <c r="Y3952" i="9"/>
  <c r="X3948" i="8"/>
  <c r="W3948" i="8"/>
  <c r="Y3949" i="8" s="1"/>
  <c r="Z3949" i="8"/>
  <c r="Q3949" i="8"/>
  <c r="R3948" i="8"/>
  <c r="W3964" i="12" l="1"/>
  <c r="V3964" i="12"/>
  <c r="X3965" i="12" s="1"/>
  <c r="P3965" i="12"/>
  <c r="Q3964" i="12"/>
  <c r="Y3965" i="12"/>
  <c r="W3952" i="9"/>
  <c r="V3952" i="9"/>
  <c r="X3953" i="9" s="1"/>
  <c r="Y3953" i="9"/>
  <c r="P3951" i="9"/>
  <c r="Q3950" i="9"/>
  <c r="X3949" i="8"/>
  <c r="W3949" i="8"/>
  <c r="Y3950" i="8" s="1"/>
  <c r="Z3950" i="8"/>
  <c r="Q3950" i="8"/>
  <c r="R3949" i="8"/>
  <c r="W3965" i="12" l="1"/>
  <c r="V3965" i="12"/>
  <c r="X3966" i="12" s="1"/>
  <c r="Y3966" i="12"/>
  <c r="P3966" i="12"/>
  <c r="Q3965" i="12"/>
  <c r="W3953" i="9"/>
  <c r="V3953" i="9"/>
  <c r="X3954" i="9" s="1"/>
  <c r="P3952" i="9"/>
  <c r="Q3951" i="9"/>
  <c r="Y3954" i="9"/>
  <c r="X3950" i="8"/>
  <c r="W3950" i="8"/>
  <c r="Y3951" i="8" s="1"/>
  <c r="Q3951" i="8"/>
  <c r="R3950" i="8"/>
  <c r="Z3951" i="8"/>
  <c r="W3966" i="12" l="1"/>
  <c r="V3966" i="12"/>
  <c r="X3967" i="12" s="1"/>
  <c r="Y3967" i="12"/>
  <c r="Q3966" i="12"/>
  <c r="P3967" i="12"/>
  <c r="W3954" i="9"/>
  <c r="V3954" i="9"/>
  <c r="X3955" i="9" s="1"/>
  <c r="Y3955" i="9"/>
  <c r="P3953" i="9"/>
  <c r="Q3952" i="9"/>
  <c r="X3951" i="8"/>
  <c r="W3951" i="8"/>
  <c r="Y3952" i="8" s="1"/>
  <c r="R3951" i="8"/>
  <c r="Q3952" i="8"/>
  <c r="Z3952" i="8"/>
  <c r="W3967" i="12" l="1"/>
  <c r="V3967" i="12"/>
  <c r="X3968" i="12" s="1"/>
  <c r="P3968" i="12"/>
  <c r="Q3967" i="12"/>
  <c r="Y3968" i="12"/>
  <c r="W3955" i="9"/>
  <c r="V3955" i="9"/>
  <c r="X3956" i="9" s="1"/>
  <c r="P3954" i="9"/>
  <c r="Q3953" i="9"/>
  <c r="Y3956" i="9"/>
  <c r="X3952" i="8"/>
  <c r="W3952" i="8"/>
  <c r="Y3953" i="8" s="1"/>
  <c r="Q3953" i="8"/>
  <c r="R3952" i="8"/>
  <c r="Z3953" i="8"/>
  <c r="W3968" i="12" l="1"/>
  <c r="V3968" i="12"/>
  <c r="X3969" i="12" s="1"/>
  <c r="Y3969" i="12"/>
  <c r="P3969" i="12"/>
  <c r="Q3968" i="12"/>
  <c r="W3956" i="9"/>
  <c r="V3956" i="9"/>
  <c r="X3957" i="9" s="1"/>
  <c r="Y3957" i="9"/>
  <c r="P3955" i="9"/>
  <c r="Q3954" i="9"/>
  <c r="X3953" i="8"/>
  <c r="Z3954" i="8" s="1"/>
  <c r="W3953" i="8"/>
  <c r="Y3954" i="8" s="1"/>
  <c r="Q3954" i="8"/>
  <c r="R3953" i="8"/>
  <c r="W3969" i="12" l="1"/>
  <c r="V3969" i="12"/>
  <c r="X3970" i="12" s="1"/>
  <c r="Y3970" i="12"/>
  <c r="P3970" i="12"/>
  <c r="Q3969" i="12"/>
  <c r="W3957" i="9"/>
  <c r="V3957" i="9"/>
  <c r="X3958" i="9" s="1"/>
  <c r="Y3958" i="9"/>
  <c r="P3956" i="9"/>
  <c r="Q3955" i="9"/>
  <c r="X3954" i="8"/>
  <c r="W3954" i="8"/>
  <c r="Y3955" i="8" s="1"/>
  <c r="Q3955" i="8"/>
  <c r="R3954" i="8"/>
  <c r="Z3955" i="8"/>
  <c r="W3970" i="12" l="1"/>
  <c r="V3970" i="12"/>
  <c r="X3971" i="12" s="1"/>
  <c r="Y3971" i="12"/>
  <c r="P3971" i="12"/>
  <c r="Q3970" i="12"/>
  <c r="W3958" i="9"/>
  <c r="V3958" i="9"/>
  <c r="X3959" i="9" s="1"/>
  <c r="P3957" i="9"/>
  <c r="Q3956" i="9"/>
  <c r="Y3959" i="9"/>
  <c r="X3955" i="8"/>
  <c r="W3955" i="8"/>
  <c r="Y3956" i="8" s="1"/>
  <c r="Z3956" i="8"/>
  <c r="Q3956" i="8"/>
  <c r="R3955" i="8"/>
  <c r="W3971" i="12" l="1"/>
  <c r="V3971" i="12"/>
  <c r="X3972" i="12" s="1"/>
  <c r="P3972" i="12"/>
  <c r="Q3971" i="12"/>
  <c r="Y3972" i="12"/>
  <c r="W3959" i="9"/>
  <c r="V3959" i="9"/>
  <c r="X3960" i="9" s="1"/>
  <c r="Y3960" i="9"/>
  <c r="P3958" i="9"/>
  <c r="Q3957" i="9"/>
  <c r="X3956" i="8"/>
  <c r="W3956" i="8"/>
  <c r="Y3957" i="8" s="1"/>
  <c r="R3956" i="8"/>
  <c r="Q3957" i="8"/>
  <c r="Z3957" i="8"/>
  <c r="W3972" i="12" l="1"/>
  <c r="V3972" i="12"/>
  <c r="X3973" i="12" s="1"/>
  <c r="P3973" i="12"/>
  <c r="Q3972" i="12"/>
  <c r="Y3973" i="12"/>
  <c r="W3960" i="9"/>
  <c r="V3960" i="9"/>
  <c r="X3961" i="9" s="1"/>
  <c r="P3959" i="9"/>
  <c r="Q3958" i="9"/>
  <c r="Y3961" i="9"/>
  <c r="X3957" i="8"/>
  <c r="Z3958" i="8" s="1"/>
  <c r="W3957" i="8"/>
  <c r="Y3958" i="8" s="1"/>
  <c r="Q3958" i="8"/>
  <c r="R3957" i="8"/>
  <c r="W3973" i="12" l="1"/>
  <c r="V3973" i="12"/>
  <c r="X3974" i="12" s="1"/>
  <c r="P3974" i="12"/>
  <c r="Q3973" i="12"/>
  <c r="Y3974" i="12"/>
  <c r="W3961" i="9"/>
  <c r="V3961" i="9"/>
  <c r="X3962" i="9" s="1"/>
  <c r="Y3962" i="9"/>
  <c r="Q3959" i="9"/>
  <c r="P3960" i="9"/>
  <c r="X3958" i="8"/>
  <c r="Z3959" i="8" s="1"/>
  <c r="W3958" i="8"/>
  <c r="Y3959" i="8" s="1"/>
  <c r="Q3959" i="8"/>
  <c r="R3958" i="8"/>
  <c r="W3974" i="12" l="1"/>
  <c r="V3974" i="12"/>
  <c r="X3975" i="12" s="1"/>
  <c r="Y3975" i="12"/>
  <c r="P3975" i="12"/>
  <c r="Q3974" i="12"/>
  <c r="W3962" i="9"/>
  <c r="V3962" i="9"/>
  <c r="X3963" i="9" s="1"/>
  <c r="Y3963" i="9"/>
  <c r="P3961" i="9"/>
  <c r="Q3960" i="9"/>
  <c r="X3959" i="8"/>
  <c r="W3959" i="8"/>
  <c r="Y3960" i="8" s="1"/>
  <c r="Q3960" i="8"/>
  <c r="R3959" i="8"/>
  <c r="Z3960" i="8"/>
  <c r="W3975" i="12" l="1"/>
  <c r="V3975" i="12"/>
  <c r="X3976" i="12" s="1"/>
  <c r="P3976" i="12"/>
  <c r="Q3975" i="12"/>
  <c r="Y3976" i="12"/>
  <c r="W3963" i="9"/>
  <c r="V3963" i="9"/>
  <c r="X3964" i="9" s="1"/>
  <c r="P3962" i="9"/>
  <c r="Q3961" i="9"/>
  <c r="Y3964" i="9"/>
  <c r="X3960" i="8"/>
  <c r="W3960" i="8"/>
  <c r="Y3961" i="8" s="1"/>
  <c r="Q3961" i="8"/>
  <c r="R3960" i="8"/>
  <c r="Z3961" i="8"/>
  <c r="W3976" i="12" l="1"/>
  <c r="V3976" i="12"/>
  <c r="X3977" i="12" s="1"/>
  <c r="Y3977" i="12"/>
  <c r="P3977" i="12"/>
  <c r="Q3976" i="12"/>
  <c r="W3964" i="9"/>
  <c r="V3964" i="9"/>
  <c r="X3965" i="9" s="1"/>
  <c r="Y3965" i="9"/>
  <c r="P3963" i="9"/>
  <c r="Q3962" i="9"/>
  <c r="X3961" i="8"/>
  <c r="Z3962" i="8" s="1"/>
  <c r="W3961" i="8"/>
  <c r="Y3962" i="8" s="1"/>
  <c r="Q3962" i="8"/>
  <c r="R3961" i="8"/>
  <c r="W3977" i="12" l="1"/>
  <c r="V3977" i="12"/>
  <c r="X3978" i="12" s="1"/>
  <c r="Q3977" i="12"/>
  <c r="P3978" i="12"/>
  <c r="Y3978" i="12"/>
  <c r="W3965" i="9"/>
  <c r="V3965" i="9"/>
  <c r="X3966" i="9" s="1"/>
  <c r="P3964" i="9"/>
  <c r="Q3963" i="9"/>
  <c r="Y3966" i="9"/>
  <c r="X3962" i="8"/>
  <c r="W3962" i="8"/>
  <c r="Y3963" i="8" s="1"/>
  <c r="Z3963" i="8"/>
  <c r="Q3963" i="8"/>
  <c r="R3962" i="8"/>
  <c r="W3978" i="12" l="1"/>
  <c r="V3978" i="12"/>
  <c r="X3979" i="12" s="1"/>
  <c r="Y3979" i="12"/>
  <c r="P3979" i="12"/>
  <c r="Q3978" i="12"/>
  <c r="W3966" i="9"/>
  <c r="V3966" i="9"/>
  <c r="X3967" i="9" s="1"/>
  <c r="Y3967" i="9"/>
  <c r="P3965" i="9"/>
  <c r="Q3964" i="9"/>
  <c r="X3963" i="8"/>
  <c r="W3963" i="8"/>
  <c r="Y3964" i="8" s="1"/>
  <c r="Q3964" i="8"/>
  <c r="R3963" i="8"/>
  <c r="Z3964" i="8"/>
  <c r="W3979" i="12" l="1"/>
  <c r="V3979" i="12"/>
  <c r="X3980" i="12" s="1"/>
  <c r="P3980" i="12"/>
  <c r="Q3979" i="12"/>
  <c r="Y3980" i="12"/>
  <c r="W3967" i="9"/>
  <c r="V3967" i="9"/>
  <c r="X3968" i="9" s="1"/>
  <c r="Y3968" i="9"/>
  <c r="P3966" i="9"/>
  <c r="Q3965" i="9"/>
  <c r="X3964" i="8"/>
  <c r="Z3965" i="8" s="1"/>
  <c r="W3964" i="8"/>
  <c r="Y3965" i="8" s="1"/>
  <c r="Q3965" i="8"/>
  <c r="R3964" i="8"/>
  <c r="W3980" i="12" l="1"/>
  <c r="V3980" i="12"/>
  <c r="X3981" i="12" s="1"/>
  <c r="Y3981" i="12"/>
  <c r="P3981" i="12"/>
  <c r="Q3980" i="12"/>
  <c r="W3968" i="9"/>
  <c r="V3968" i="9"/>
  <c r="X3969" i="9" s="1"/>
  <c r="P3967" i="9"/>
  <c r="Q3966" i="9"/>
  <c r="Y3969" i="9"/>
  <c r="X3965" i="8"/>
  <c r="Z3966" i="8" s="1"/>
  <c r="W3965" i="8"/>
  <c r="Y3966" i="8" s="1"/>
  <c r="Q3966" i="8"/>
  <c r="R3965" i="8"/>
  <c r="W3981" i="12" l="1"/>
  <c r="V3981" i="12"/>
  <c r="X3982" i="12" s="1"/>
  <c r="Y3982" i="12"/>
  <c r="P3982" i="12"/>
  <c r="Q3981" i="12"/>
  <c r="W3969" i="9"/>
  <c r="V3969" i="9"/>
  <c r="X3970" i="9" s="1"/>
  <c r="Y3970" i="9"/>
  <c r="P3968" i="9"/>
  <c r="Q3967" i="9"/>
  <c r="X3966" i="8"/>
  <c r="Z3967" i="8" s="1"/>
  <c r="W3966" i="8"/>
  <c r="Y3967" i="8" s="1"/>
  <c r="Q3967" i="8"/>
  <c r="R3966" i="8"/>
  <c r="W3982" i="12" l="1"/>
  <c r="V3982" i="12"/>
  <c r="X3983" i="12" s="1"/>
  <c r="Q3982" i="12"/>
  <c r="P3983" i="12"/>
  <c r="Y3983" i="12"/>
  <c r="W3970" i="9"/>
  <c r="V3970" i="9"/>
  <c r="X3971" i="9" s="1"/>
  <c r="P3969" i="9"/>
  <c r="Q3968" i="9"/>
  <c r="Y3971" i="9"/>
  <c r="X3967" i="8"/>
  <c r="W3967" i="8"/>
  <c r="Y3968" i="8" s="1"/>
  <c r="R3967" i="8"/>
  <c r="Q3968" i="8"/>
  <c r="Z3968" i="8"/>
  <c r="W3983" i="12" l="1"/>
  <c r="V3983" i="12"/>
  <c r="X3984" i="12" s="1"/>
  <c r="Y3984" i="12"/>
  <c r="P3984" i="12"/>
  <c r="Q3983" i="12"/>
  <c r="W3971" i="9"/>
  <c r="V3971" i="9"/>
  <c r="X3972" i="9" s="1"/>
  <c r="Y3972" i="9"/>
  <c r="P3970" i="9"/>
  <c r="Q3969" i="9"/>
  <c r="X3968" i="8"/>
  <c r="W3968" i="8"/>
  <c r="Y3969" i="8" s="1"/>
  <c r="Z3969" i="8"/>
  <c r="Q3969" i="8"/>
  <c r="R3968" i="8"/>
  <c r="W3984" i="12" l="1"/>
  <c r="V3984" i="12"/>
  <c r="X3985" i="12" s="1"/>
  <c r="P3985" i="12"/>
  <c r="Q3984" i="12"/>
  <c r="Y3985" i="12"/>
  <c r="W3972" i="9"/>
  <c r="V3972" i="9"/>
  <c r="X3973" i="9" s="1"/>
  <c r="P3971" i="9"/>
  <c r="Q3970" i="9"/>
  <c r="Y3973" i="9"/>
  <c r="X3969" i="8"/>
  <c r="Z3970" i="8" s="1"/>
  <c r="W3969" i="8"/>
  <c r="Y3970" i="8" s="1"/>
  <c r="Q3970" i="8"/>
  <c r="R3969" i="8"/>
  <c r="W3985" i="12" l="1"/>
  <c r="V3985" i="12"/>
  <c r="X3986" i="12" s="1"/>
  <c r="P3986" i="12"/>
  <c r="Q3985" i="12"/>
  <c r="Y3986" i="12"/>
  <c r="W3973" i="9"/>
  <c r="V3973" i="9"/>
  <c r="X3974" i="9" s="1"/>
  <c r="Y3974" i="9"/>
  <c r="P3972" i="9"/>
  <c r="Q3971" i="9"/>
  <c r="X3970" i="8"/>
  <c r="W3970" i="8"/>
  <c r="Y3971" i="8" s="1"/>
  <c r="Q3971" i="8"/>
  <c r="R3970" i="8"/>
  <c r="Z3971" i="8"/>
  <c r="W3986" i="12" l="1"/>
  <c r="V3986" i="12"/>
  <c r="X3987" i="12" s="1"/>
  <c r="P3987" i="12"/>
  <c r="Q3986" i="12"/>
  <c r="Y3987" i="12"/>
  <c r="W3974" i="9"/>
  <c r="V3974" i="9"/>
  <c r="X3975" i="9" s="1"/>
  <c r="Y3975" i="9"/>
  <c r="P3973" i="9"/>
  <c r="Q3972" i="9"/>
  <c r="X3971" i="8"/>
  <c r="W3971" i="8"/>
  <c r="Y3972" i="8" s="1"/>
  <c r="Q3972" i="8"/>
  <c r="R3971" i="8"/>
  <c r="Z3972" i="8"/>
  <c r="W3987" i="12" l="1"/>
  <c r="V3987" i="12"/>
  <c r="X3988" i="12" s="1"/>
  <c r="Y3988" i="12"/>
  <c r="P3988" i="12"/>
  <c r="Q3987" i="12"/>
  <c r="W3975" i="9"/>
  <c r="Y3976" i="9" s="1"/>
  <c r="V3975" i="9"/>
  <c r="X3976" i="9" s="1"/>
  <c r="P3974" i="9"/>
  <c r="Q3973" i="9"/>
  <c r="X3972" i="8"/>
  <c r="W3972" i="8"/>
  <c r="Y3973" i="8" s="1"/>
  <c r="Z3973" i="8"/>
  <c r="R3972" i="8"/>
  <c r="Q3973" i="8"/>
  <c r="W3988" i="12" l="1"/>
  <c r="V3988" i="12"/>
  <c r="X3989" i="12" s="1"/>
  <c r="P3989" i="12"/>
  <c r="Q3988" i="12"/>
  <c r="Y3989" i="12"/>
  <c r="W3976" i="9"/>
  <c r="V3976" i="9"/>
  <c r="X3977" i="9" s="1"/>
  <c r="P3975" i="9"/>
  <c r="Q3974" i="9"/>
  <c r="Y3977" i="9"/>
  <c r="X3973" i="8"/>
  <c r="W3973" i="8"/>
  <c r="Y3974" i="8" s="1"/>
  <c r="Q3974" i="8"/>
  <c r="R3973" i="8"/>
  <c r="Z3974" i="8"/>
  <c r="W3989" i="12" l="1"/>
  <c r="V3989" i="12"/>
  <c r="X3990" i="12" s="1"/>
  <c r="P3990" i="12"/>
  <c r="Q3989" i="12"/>
  <c r="Y3990" i="12"/>
  <c r="W3977" i="9"/>
  <c r="V3977" i="9"/>
  <c r="X3978" i="9" s="1"/>
  <c r="Y3978" i="9"/>
  <c r="Q3975" i="9"/>
  <c r="P3976" i="9"/>
  <c r="X3974" i="8"/>
  <c r="W3974" i="8"/>
  <c r="Y3975" i="8" s="1"/>
  <c r="Q3975" i="8"/>
  <c r="R3974" i="8"/>
  <c r="Z3975" i="8"/>
  <c r="W3990" i="12" l="1"/>
  <c r="V3990" i="12"/>
  <c r="X3991" i="12" s="1"/>
  <c r="P3991" i="12"/>
  <c r="Q3990" i="12"/>
  <c r="Y3991" i="12"/>
  <c r="W3978" i="9"/>
  <c r="V3978" i="9"/>
  <c r="X3979" i="9" s="1"/>
  <c r="P3977" i="9"/>
  <c r="Q3976" i="9"/>
  <c r="Y3979" i="9"/>
  <c r="X3975" i="8"/>
  <c r="Z3976" i="8" s="1"/>
  <c r="W3975" i="8"/>
  <c r="Y3976" i="8" s="1"/>
  <c r="Q3976" i="8"/>
  <c r="R3975" i="8"/>
  <c r="W3991" i="12" l="1"/>
  <c r="V3991" i="12"/>
  <c r="X3992" i="12" s="1"/>
  <c r="Y3992" i="12"/>
  <c r="P3992" i="12"/>
  <c r="Q3991" i="12"/>
  <c r="W3979" i="9"/>
  <c r="V3979" i="9"/>
  <c r="X3980" i="9" s="1"/>
  <c r="Y3980" i="9"/>
  <c r="P3978" i="9"/>
  <c r="Q3977" i="9"/>
  <c r="X3976" i="8"/>
  <c r="W3976" i="8"/>
  <c r="Y3977" i="8" s="1"/>
  <c r="Q3977" i="8"/>
  <c r="R3976" i="8"/>
  <c r="Z3977" i="8"/>
  <c r="W3992" i="12" l="1"/>
  <c r="V3992" i="12"/>
  <c r="X3993" i="12" s="1"/>
  <c r="Y3993" i="12"/>
  <c r="P3993" i="12"/>
  <c r="Q3992" i="12"/>
  <c r="W3980" i="9"/>
  <c r="V3980" i="9"/>
  <c r="X3981" i="9" s="1"/>
  <c r="P3979" i="9"/>
  <c r="Q3978" i="9"/>
  <c r="Y3981" i="9"/>
  <c r="X3977" i="8"/>
  <c r="Z3978" i="8" s="1"/>
  <c r="W3977" i="8"/>
  <c r="Y3978" i="8" s="1"/>
  <c r="Q3978" i="8"/>
  <c r="R3977" i="8"/>
  <c r="W3993" i="12" l="1"/>
  <c r="V3993" i="12"/>
  <c r="X3994" i="12" s="1"/>
  <c r="Y3994" i="12"/>
  <c r="Q3993" i="12"/>
  <c r="P3994" i="12"/>
  <c r="W3981" i="9"/>
  <c r="V3981" i="9"/>
  <c r="X3982" i="9" s="1"/>
  <c r="Y3982" i="9"/>
  <c r="P3980" i="9"/>
  <c r="Q3979" i="9"/>
  <c r="X3978" i="8"/>
  <c r="W3978" i="8"/>
  <c r="Y3979" i="8" s="1"/>
  <c r="Q3979" i="8"/>
  <c r="R3978" i="8"/>
  <c r="Z3979" i="8"/>
  <c r="W3994" i="12" l="1"/>
  <c r="V3994" i="12"/>
  <c r="X3995" i="12" s="1"/>
  <c r="Y3995" i="12"/>
  <c r="P3995" i="12"/>
  <c r="Q3994" i="12"/>
  <c r="W3982" i="9"/>
  <c r="V3982" i="9"/>
  <c r="X3983" i="9" s="1"/>
  <c r="Y3983" i="9"/>
  <c r="P3981" i="9"/>
  <c r="Q3980" i="9"/>
  <c r="X3979" i="8"/>
  <c r="W3979" i="8"/>
  <c r="Y3980" i="8" s="1"/>
  <c r="Z3980" i="8"/>
  <c r="Q3980" i="8"/>
  <c r="R3979" i="8"/>
  <c r="W3995" i="12" l="1"/>
  <c r="V3995" i="12"/>
  <c r="X3996" i="12" s="1"/>
  <c r="Y3996" i="12"/>
  <c r="P3996" i="12"/>
  <c r="Q3995" i="12"/>
  <c r="W3983" i="9"/>
  <c r="V3983" i="9"/>
  <c r="X3984" i="9" s="1"/>
  <c r="P3982" i="9"/>
  <c r="Q3981" i="9"/>
  <c r="Y3984" i="9"/>
  <c r="X3980" i="8"/>
  <c r="W3980" i="8"/>
  <c r="Y3981" i="8" s="1"/>
  <c r="Q3981" i="8"/>
  <c r="R3980" i="8"/>
  <c r="Z3981" i="8"/>
  <c r="W3996" i="12" l="1"/>
  <c r="V3996" i="12"/>
  <c r="X3997" i="12" s="1"/>
  <c r="P3997" i="12"/>
  <c r="Q3996" i="12"/>
  <c r="Y3997" i="12"/>
  <c r="W3984" i="9"/>
  <c r="Y3985" i="9" s="1"/>
  <c r="V3984" i="9"/>
  <c r="X3985" i="9" s="1"/>
  <c r="P3983" i="9"/>
  <c r="Q3982" i="9"/>
  <c r="X3981" i="8"/>
  <c r="W3981" i="8"/>
  <c r="Y3982" i="8" s="1"/>
  <c r="Z3982" i="8"/>
  <c r="Q3982" i="8"/>
  <c r="R3981" i="8"/>
  <c r="W3997" i="12" l="1"/>
  <c r="V3997" i="12"/>
  <c r="X3998" i="12" s="1"/>
  <c r="P3998" i="12"/>
  <c r="Q3997" i="12"/>
  <c r="Y3998" i="12"/>
  <c r="W3985" i="9"/>
  <c r="V3985" i="9"/>
  <c r="X3986" i="9" s="1"/>
  <c r="P3984" i="9"/>
  <c r="Q3983" i="9"/>
  <c r="Y3986" i="9"/>
  <c r="X3982" i="8"/>
  <c r="Z3983" i="8" s="1"/>
  <c r="W3982" i="8"/>
  <c r="Y3983" i="8" s="1"/>
  <c r="Q3983" i="8"/>
  <c r="R3982" i="8"/>
  <c r="W3998" i="12" l="1"/>
  <c r="V3998" i="12"/>
  <c r="X3999" i="12" s="1"/>
  <c r="Y3999" i="12"/>
  <c r="Q3998" i="12"/>
  <c r="P3999" i="12"/>
  <c r="W3986" i="9"/>
  <c r="V3986" i="9"/>
  <c r="X3987" i="9" s="1"/>
  <c r="Y3987" i="9"/>
  <c r="P3985" i="9"/>
  <c r="Q3984" i="9"/>
  <c r="X3983" i="8"/>
  <c r="W3983" i="8"/>
  <c r="Y3984" i="8" s="1"/>
  <c r="R3983" i="8"/>
  <c r="Q3984" i="8"/>
  <c r="Z3984" i="8"/>
  <c r="W3999" i="12" l="1"/>
  <c r="V3999" i="12"/>
  <c r="X4000" i="12" s="1"/>
  <c r="P4000" i="12"/>
  <c r="Q3999" i="12"/>
  <c r="Y4000" i="12"/>
  <c r="W3987" i="9"/>
  <c r="V3987" i="9"/>
  <c r="X3988" i="9" s="1"/>
  <c r="P3986" i="9"/>
  <c r="Q3985" i="9"/>
  <c r="Y3988" i="9"/>
  <c r="X3984" i="8"/>
  <c r="W3984" i="8"/>
  <c r="Y3985" i="8" s="1"/>
  <c r="Q3985" i="8"/>
  <c r="R3984" i="8"/>
  <c r="Z3985" i="8"/>
  <c r="W4000" i="12" l="1"/>
  <c r="V4000" i="12"/>
  <c r="X4001" i="12" s="1"/>
  <c r="Y4001" i="12"/>
  <c r="P4001" i="12"/>
  <c r="Q4000" i="12"/>
  <c r="W3988" i="9"/>
  <c r="V3988" i="9"/>
  <c r="X3989" i="9" s="1"/>
  <c r="Y3989" i="9"/>
  <c r="P3987" i="9"/>
  <c r="Q3986" i="9"/>
  <c r="X3985" i="8"/>
  <c r="W3985" i="8"/>
  <c r="Y3986" i="8" s="1"/>
  <c r="Q3986" i="8"/>
  <c r="R3985" i="8"/>
  <c r="Z3986" i="8"/>
  <c r="W4001" i="12" l="1"/>
  <c r="V4001" i="12"/>
  <c r="X4002" i="12" s="1"/>
  <c r="P4002" i="12"/>
  <c r="Q4001" i="12"/>
  <c r="Y4002" i="12"/>
  <c r="W3989" i="9"/>
  <c r="V3989" i="9"/>
  <c r="X3990" i="9" s="1"/>
  <c r="P3988" i="9"/>
  <c r="Q3987" i="9"/>
  <c r="Y3990" i="9"/>
  <c r="X3986" i="8"/>
  <c r="W3986" i="8"/>
  <c r="Y3987" i="8" s="1"/>
  <c r="Z3987" i="8"/>
  <c r="Q3987" i="8"/>
  <c r="R3986" i="8"/>
  <c r="W4002" i="12" l="1"/>
  <c r="V4002" i="12"/>
  <c r="X4003" i="12" s="1"/>
  <c r="Y4003" i="12"/>
  <c r="P4003" i="12"/>
  <c r="Q4002" i="12"/>
  <c r="W3990" i="9"/>
  <c r="V3990" i="9"/>
  <c r="X3991" i="9" s="1"/>
  <c r="Y3991" i="9"/>
  <c r="P3989" i="9"/>
  <c r="Q3988" i="9"/>
  <c r="X3987" i="8"/>
  <c r="W3987" i="8"/>
  <c r="Y3988" i="8" s="1"/>
  <c r="Z3988" i="8"/>
  <c r="Q3988" i="8"/>
  <c r="R3987" i="8"/>
  <c r="W4003" i="12" l="1"/>
  <c r="V4003" i="12"/>
  <c r="X4004" i="12" s="1"/>
  <c r="P4004" i="12"/>
  <c r="Q4003" i="12"/>
  <c r="Y4004" i="12"/>
  <c r="W3991" i="9"/>
  <c r="V3991" i="9"/>
  <c r="X3992" i="9" s="1"/>
  <c r="P3990" i="9"/>
  <c r="Q3989" i="9"/>
  <c r="Y3992" i="9"/>
  <c r="X3988" i="8"/>
  <c r="W3988" i="8"/>
  <c r="Y3989" i="8" s="1"/>
  <c r="R3988" i="8"/>
  <c r="Q3989" i="8"/>
  <c r="Z3989" i="8"/>
  <c r="W4004" i="12" l="1"/>
  <c r="V4004" i="12"/>
  <c r="X4005" i="12" s="1"/>
  <c r="Y4005" i="12"/>
  <c r="P4005" i="12"/>
  <c r="Q4004" i="12"/>
  <c r="W3992" i="9"/>
  <c r="V3992" i="9"/>
  <c r="X3993" i="9" s="1"/>
  <c r="Y3993" i="9"/>
  <c r="P3991" i="9"/>
  <c r="Q3990" i="9"/>
  <c r="X3989" i="8"/>
  <c r="W3989" i="8"/>
  <c r="Y3990" i="8" s="1"/>
  <c r="Z3990" i="8"/>
  <c r="Q3990" i="8"/>
  <c r="R3989" i="8"/>
  <c r="W4005" i="12" l="1"/>
  <c r="V4005" i="12"/>
  <c r="X4006" i="12" s="1"/>
  <c r="P4006" i="12"/>
  <c r="Q4005" i="12"/>
  <c r="Y4006" i="12"/>
  <c r="W3993" i="9"/>
  <c r="Y3994" i="9" s="1"/>
  <c r="V3993" i="9"/>
  <c r="X3994" i="9" s="1"/>
  <c r="P3992" i="9"/>
  <c r="Q3991" i="9"/>
  <c r="X3990" i="8"/>
  <c r="Z3991" i="8" s="1"/>
  <c r="W3990" i="8"/>
  <c r="Y3991" i="8" s="1"/>
  <c r="Q3991" i="8"/>
  <c r="R3990" i="8"/>
  <c r="W4006" i="12" l="1"/>
  <c r="V4006" i="12"/>
  <c r="X4007" i="12" s="1"/>
  <c r="Y4007" i="12"/>
  <c r="P4007" i="12"/>
  <c r="Q4006" i="12"/>
  <c r="W3994" i="9"/>
  <c r="V3994" i="9"/>
  <c r="X3995" i="9" s="1"/>
  <c r="P3993" i="9"/>
  <c r="Q3992" i="9"/>
  <c r="Y3995" i="9"/>
  <c r="X3991" i="8"/>
  <c r="W3991" i="8"/>
  <c r="Y3992" i="8" s="1"/>
  <c r="Q3992" i="8"/>
  <c r="R3991" i="8"/>
  <c r="Z3992" i="8"/>
  <c r="W4007" i="12" l="1"/>
  <c r="V4007" i="12"/>
  <c r="X4008" i="12" s="1"/>
  <c r="P4008" i="12"/>
  <c r="Q4007" i="12"/>
  <c r="Y4008" i="12"/>
  <c r="W3995" i="9"/>
  <c r="V3995" i="9"/>
  <c r="X3996" i="9" s="1"/>
  <c r="Y3996" i="9"/>
  <c r="P3994" i="9"/>
  <c r="Q3993" i="9"/>
  <c r="X3992" i="8"/>
  <c r="Z3993" i="8" s="1"/>
  <c r="W3992" i="8"/>
  <c r="Y3993" i="8" s="1"/>
  <c r="Q3993" i="8"/>
  <c r="R3992" i="8"/>
  <c r="W4008" i="12" l="1"/>
  <c r="V4008" i="12"/>
  <c r="X4009" i="12" s="1"/>
  <c r="P4009" i="12"/>
  <c r="Q4008" i="12"/>
  <c r="Y4009" i="12"/>
  <c r="W3996" i="9"/>
  <c r="V3996" i="9"/>
  <c r="X3997" i="9" s="1"/>
  <c r="P3995" i="9"/>
  <c r="Q3994" i="9"/>
  <c r="Y3997" i="9"/>
  <c r="X3993" i="8"/>
  <c r="Z3994" i="8" s="1"/>
  <c r="W3993" i="8"/>
  <c r="Y3994" i="8" s="1"/>
  <c r="Q3994" i="8"/>
  <c r="R3993" i="8"/>
  <c r="W4009" i="12" l="1"/>
  <c r="V4009" i="12"/>
  <c r="X4010" i="12" s="1"/>
  <c r="Q4009" i="12"/>
  <c r="P4010" i="12"/>
  <c r="Y4010" i="12"/>
  <c r="W3997" i="9"/>
  <c r="V3997" i="9"/>
  <c r="X3998" i="9" s="1"/>
  <c r="P3996" i="9"/>
  <c r="Q3995" i="9"/>
  <c r="Y3998" i="9"/>
  <c r="X3994" i="8"/>
  <c r="W3994" i="8"/>
  <c r="Y3995" i="8" s="1"/>
  <c r="Q3995" i="8"/>
  <c r="R3994" i="8"/>
  <c r="Z3995" i="8"/>
  <c r="W4010" i="12" l="1"/>
  <c r="V4010" i="12"/>
  <c r="X4011" i="12" s="1"/>
  <c r="Y4011" i="12"/>
  <c r="P4011" i="12"/>
  <c r="Q4010" i="12"/>
  <c r="W3998" i="9"/>
  <c r="V3998" i="9"/>
  <c r="X3999" i="9" s="1"/>
  <c r="Y3999" i="9"/>
  <c r="P3997" i="9"/>
  <c r="Q3996" i="9"/>
  <c r="X3995" i="8"/>
  <c r="W3995" i="8"/>
  <c r="Y3996" i="8" s="1"/>
  <c r="Q3996" i="8"/>
  <c r="R3995" i="8"/>
  <c r="Z3996" i="8"/>
  <c r="W4011" i="12" l="1"/>
  <c r="V4011" i="12"/>
  <c r="X4012" i="12" s="1"/>
  <c r="Y4012" i="12"/>
  <c r="P4012" i="12"/>
  <c r="Q4011" i="12"/>
  <c r="W3999" i="9"/>
  <c r="V3999" i="9"/>
  <c r="X4000" i="9" s="1"/>
  <c r="P3998" i="9"/>
  <c r="Q3997" i="9"/>
  <c r="Y4000" i="9"/>
  <c r="X3996" i="8"/>
  <c r="W3996" i="8"/>
  <c r="Y3997" i="8" s="1"/>
  <c r="Z3997" i="8"/>
  <c r="Q3997" i="8"/>
  <c r="R3996" i="8"/>
  <c r="W4012" i="12" l="1"/>
  <c r="V4012" i="12"/>
  <c r="X4013" i="12" s="1"/>
  <c r="P4013" i="12"/>
  <c r="Q4012" i="12"/>
  <c r="Y4013" i="12"/>
  <c r="W4000" i="9"/>
  <c r="V4000" i="9"/>
  <c r="X4001" i="9" s="1"/>
  <c r="Y4001" i="9"/>
  <c r="P3999" i="9"/>
  <c r="Q3998" i="9"/>
  <c r="X3997" i="8"/>
  <c r="W3997" i="8"/>
  <c r="Y3998" i="8" s="1"/>
  <c r="Q3998" i="8"/>
  <c r="R3997" i="8"/>
  <c r="Z3998" i="8"/>
  <c r="W4013" i="12" l="1"/>
  <c r="V4013" i="12"/>
  <c r="X4014" i="12" s="1"/>
  <c r="P4014" i="12"/>
  <c r="Q4013" i="12"/>
  <c r="Y4014" i="12"/>
  <c r="W4001" i="9"/>
  <c r="V4001" i="9"/>
  <c r="X4002" i="9" s="1"/>
  <c r="P4000" i="9"/>
  <c r="Q3999" i="9"/>
  <c r="Y4002" i="9"/>
  <c r="X3998" i="8"/>
  <c r="Z3999" i="8" s="1"/>
  <c r="W3998" i="8"/>
  <c r="Y3999" i="8" s="1"/>
  <c r="Q3999" i="8"/>
  <c r="R3998" i="8"/>
  <c r="W4014" i="12" l="1"/>
  <c r="V4014" i="12"/>
  <c r="X4015" i="12" s="1"/>
  <c r="Y4015" i="12"/>
  <c r="Q4014" i="12"/>
  <c r="P4015" i="12"/>
  <c r="W4002" i="9"/>
  <c r="V4002" i="9"/>
  <c r="X4003" i="9" s="1"/>
  <c r="Y4003" i="9"/>
  <c r="P4001" i="9"/>
  <c r="Q4000" i="9"/>
  <c r="X3999" i="8"/>
  <c r="W3999" i="8"/>
  <c r="Y4000" i="8" s="1"/>
  <c r="Z4000" i="8"/>
  <c r="R3999" i="8"/>
  <c r="Q4000" i="8"/>
  <c r="W4015" i="12" l="1"/>
  <c r="V4015" i="12"/>
  <c r="X4016" i="12" s="1"/>
  <c r="P4016" i="12"/>
  <c r="Q4015" i="12"/>
  <c r="Y4016" i="12"/>
  <c r="W4003" i="9"/>
  <c r="V4003" i="9"/>
  <c r="X4004" i="9" s="1"/>
  <c r="Y4004" i="9"/>
  <c r="P4002" i="9"/>
  <c r="Q4001" i="9"/>
  <c r="X4000" i="8"/>
  <c r="Z4001" i="8" s="1"/>
  <c r="W4000" i="8"/>
  <c r="Y4001" i="8" s="1"/>
  <c r="Q4001" i="8"/>
  <c r="R4000" i="8"/>
  <c r="W4016" i="12" l="1"/>
  <c r="V4016" i="12"/>
  <c r="X4017" i="12" s="1"/>
  <c r="P4017" i="12"/>
  <c r="Q4016" i="12"/>
  <c r="Y4017" i="12"/>
  <c r="W4004" i="9"/>
  <c r="V4004" i="9"/>
  <c r="X4005" i="9" s="1"/>
  <c r="P4003" i="9"/>
  <c r="Q4002" i="9"/>
  <c r="Y4005" i="9"/>
  <c r="X4001" i="8"/>
  <c r="Z4002" i="8" s="1"/>
  <c r="W4001" i="8"/>
  <c r="Y4002" i="8" s="1"/>
  <c r="Q4002" i="8"/>
  <c r="R4001" i="8"/>
  <c r="W4017" i="12" l="1"/>
  <c r="V4017" i="12"/>
  <c r="X4018" i="12" s="1"/>
  <c r="P4018" i="12"/>
  <c r="Q4017" i="12"/>
  <c r="Y4018" i="12"/>
  <c r="W4005" i="9"/>
  <c r="V4005" i="9"/>
  <c r="X4006" i="9" s="1"/>
  <c r="Y4006" i="9"/>
  <c r="P4004" i="9"/>
  <c r="Q4003" i="9"/>
  <c r="X4002" i="8"/>
  <c r="W4002" i="8"/>
  <c r="Y4003" i="8" s="1"/>
  <c r="Q4003" i="8"/>
  <c r="R4002" i="8"/>
  <c r="Z4003" i="8"/>
  <c r="W4018" i="12" l="1"/>
  <c r="V4018" i="12"/>
  <c r="X4019" i="12" s="1"/>
  <c r="Y4019" i="12"/>
  <c r="P4019" i="12"/>
  <c r="Q4018" i="12"/>
  <c r="W4006" i="9"/>
  <c r="V4006" i="9"/>
  <c r="X4007" i="9" s="1"/>
  <c r="P4005" i="9"/>
  <c r="Q4004" i="9"/>
  <c r="Y4007" i="9"/>
  <c r="X4003" i="8"/>
  <c r="W4003" i="8"/>
  <c r="Y4004" i="8" s="1"/>
  <c r="Z4004" i="8"/>
  <c r="Q4004" i="8"/>
  <c r="R4003" i="8"/>
  <c r="W4019" i="12" l="1"/>
  <c r="V4019" i="12"/>
  <c r="X4020" i="12" s="1"/>
  <c r="Y4020" i="12"/>
  <c r="P4020" i="12"/>
  <c r="Q4019" i="12"/>
  <c r="W4007" i="9"/>
  <c r="V4007" i="9"/>
  <c r="X4008" i="9" s="1"/>
  <c r="Y4008" i="9"/>
  <c r="P4006" i="9"/>
  <c r="Q4005" i="9"/>
  <c r="X4004" i="8"/>
  <c r="W4004" i="8"/>
  <c r="Y4005" i="8" s="1"/>
  <c r="R4004" i="8"/>
  <c r="Q4005" i="8"/>
  <c r="Z4005" i="8"/>
  <c r="W4020" i="12" l="1"/>
  <c r="V4020" i="12"/>
  <c r="X4021" i="12" s="1"/>
  <c r="P4021" i="12"/>
  <c r="Q4020" i="12"/>
  <c r="Y4021" i="12"/>
  <c r="W4008" i="9"/>
  <c r="V4008" i="9"/>
  <c r="X4009" i="9" s="1"/>
  <c r="Y4009" i="9"/>
  <c r="P4007" i="9"/>
  <c r="Q4006" i="9"/>
  <c r="X4005" i="8"/>
  <c r="W4005" i="8"/>
  <c r="Y4006" i="8" s="1"/>
  <c r="Q4006" i="8"/>
  <c r="R4005" i="8"/>
  <c r="Z4006" i="8"/>
  <c r="W4021" i="12" l="1"/>
  <c r="V4021" i="12"/>
  <c r="X4022" i="12" s="1"/>
  <c r="Y4022" i="12"/>
  <c r="P4022" i="12"/>
  <c r="Q4021" i="12"/>
  <c r="W4009" i="9"/>
  <c r="V4009" i="9"/>
  <c r="X4010" i="9" s="1"/>
  <c r="P4008" i="9"/>
  <c r="Q4007" i="9"/>
  <c r="Y4010" i="9"/>
  <c r="X4006" i="8"/>
  <c r="W4006" i="8"/>
  <c r="Y4007" i="8" s="1"/>
  <c r="Z4007" i="8"/>
  <c r="Q4007" i="8"/>
  <c r="R4006" i="8"/>
  <c r="W4022" i="12" l="1"/>
  <c r="V4022" i="12"/>
  <c r="X4023" i="12" s="1"/>
  <c r="P4023" i="12"/>
  <c r="Q4022" i="12"/>
  <c r="Y4023" i="12"/>
  <c r="W4010" i="9"/>
  <c r="V4010" i="9"/>
  <c r="X4011" i="9" s="1"/>
  <c r="Y4011" i="9"/>
  <c r="P4009" i="9"/>
  <c r="Q4008" i="9"/>
  <c r="X4007" i="8"/>
  <c r="W4007" i="8"/>
  <c r="Y4008" i="8" s="1"/>
  <c r="Z4008" i="8"/>
  <c r="Q4008" i="8"/>
  <c r="R4007" i="8"/>
  <c r="W4023" i="12" l="1"/>
  <c r="V4023" i="12"/>
  <c r="X4024" i="12" s="1"/>
  <c r="Y4024" i="12"/>
  <c r="P4024" i="12"/>
  <c r="Q4023" i="12"/>
  <c r="W4011" i="9"/>
  <c r="V4011" i="9"/>
  <c r="X4012" i="9" s="1"/>
  <c r="P4010" i="9"/>
  <c r="Q4009" i="9"/>
  <c r="Y4012" i="9"/>
  <c r="X4008" i="8"/>
  <c r="W4008" i="8"/>
  <c r="Y4009" i="8" s="1"/>
  <c r="Q4009" i="8"/>
  <c r="R4008" i="8"/>
  <c r="Z4009" i="8"/>
  <c r="W4024" i="12" l="1"/>
  <c r="V4024" i="12"/>
  <c r="X4025" i="12" s="1"/>
  <c r="P4025" i="12"/>
  <c r="Q4024" i="12"/>
  <c r="Y4025" i="12"/>
  <c r="W4012" i="9"/>
  <c r="V4012" i="9"/>
  <c r="X4013" i="9" s="1"/>
  <c r="P4011" i="9"/>
  <c r="Q4010" i="9"/>
  <c r="Y4013" i="9"/>
  <c r="X4009" i="8"/>
  <c r="W4009" i="8"/>
  <c r="Y4010" i="8" s="1"/>
  <c r="Q4010" i="8"/>
  <c r="R4009" i="8"/>
  <c r="Z4010" i="8"/>
  <c r="W4025" i="12" l="1"/>
  <c r="V4025" i="12"/>
  <c r="X4026" i="12" s="1"/>
  <c r="Q4025" i="12"/>
  <c r="P4026" i="12"/>
  <c r="Y4026" i="12"/>
  <c r="W4013" i="9"/>
  <c r="V4013" i="9"/>
  <c r="X4014" i="9" s="1"/>
  <c r="Y4014" i="9"/>
  <c r="P4012" i="9"/>
  <c r="Q4011" i="9"/>
  <c r="X4010" i="8"/>
  <c r="W4010" i="8"/>
  <c r="Y4011" i="8" s="1"/>
  <c r="Q4011" i="8"/>
  <c r="R4010" i="8"/>
  <c r="Z4011" i="8"/>
  <c r="W4026" i="12" l="1"/>
  <c r="V4026" i="12"/>
  <c r="X4027" i="12" s="1"/>
  <c r="P4027" i="12"/>
  <c r="Q4026" i="12"/>
  <c r="Y4027" i="12"/>
  <c r="W4014" i="9"/>
  <c r="V4014" i="9"/>
  <c r="X4015" i="9" s="1"/>
  <c r="P4013" i="9"/>
  <c r="Q4012" i="9"/>
  <c r="Y4015" i="9"/>
  <c r="X4011" i="8"/>
  <c r="W4011" i="8"/>
  <c r="Y4012" i="8" s="1"/>
  <c r="Z4012" i="8"/>
  <c r="Q4012" i="8"/>
  <c r="R4011" i="8"/>
  <c r="W4027" i="12" l="1"/>
  <c r="V4027" i="12"/>
  <c r="X4028" i="12" s="1"/>
  <c r="Y4028" i="12"/>
  <c r="P4028" i="12"/>
  <c r="Q4027" i="12"/>
  <c r="W4015" i="9"/>
  <c r="V4015" i="9"/>
  <c r="X4016" i="9" s="1"/>
  <c r="Y4016" i="9"/>
  <c r="P4014" i="9"/>
  <c r="Q4013" i="9"/>
  <c r="X4012" i="8"/>
  <c r="W4012" i="8"/>
  <c r="Y4013" i="8" s="1"/>
  <c r="Q4013" i="8"/>
  <c r="R4012" i="8"/>
  <c r="Z4013" i="8"/>
  <c r="W4028" i="12" l="1"/>
  <c r="V4028" i="12"/>
  <c r="X4029" i="12" s="1"/>
  <c r="Y4029" i="12"/>
  <c r="P4029" i="12"/>
  <c r="Q4028" i="12"/>
  <c r="W4016" i="9"/>
  <c r="V4016" i="9"/>
  <c r="X4017" i="9" s="1"/>
  <c r="P4015" i="9"/>
  <c r="Q4014" i="9"/>
  <c r="Y4017" i="9"/>
  <c r="X4013" i="8"/>
  <c r="W4013" i="8"/>
  <c r="Y4014" i="8" s="1"/>
  <c r="Z4014" i="8"/>
  <c r="Q4014" i="8"/>
  <c r="R4013" i="8"/>
  <c r="W4029" i="12" l="1"/>
  <c r="V4029" i="12"/>
  <c r="X4030" i="12" s="1"/>
  <c r="P4030" i="12"/>
  <c r="Q4029" i="12"/>
  <c r="Y4030" i="12"/>
  <c r="W4017" i="9"/>
  <c r="V4017" i="9"/>
  <c r="X4018" i="9" s="1"/>
  <c r="P4016" i="9"/>
  <c r="Q4015" i="9"/>
  <c r="Y4018" i="9"/>
  <c r="X4014" i="8"/>
  <c r="W4014" i="8"/>
  <c r="Y4015" i="8" s="1"/>
  <c r="Z4015" i="8"/>
  <c r="Q4015" i="8"/>
  <c r="R4014" i="8"/>
  <c r="W4030" i="12" l="1"/>
  <c r="V4030" i="12"/>
  <c r="X4031" i="12" s="1"/>
  <c r="Q4030" i="12"/>
  <c r="P4031" i="12"/>
  <c r="Y4031" i="12"/>
  <c r="W4018" i="9"/>
  <c r="Y4019" i="9" s="1"/>
  <c r="V4018" i="9"/>
  <c r="X4019" i="9" s="1"/>
  <c r="P4017" i="9"/>
  <c r="Q4016" i="9"/>
  <c r="X4015" i="8"/>
  <c r="W4015" i="8"/>
  <c r="Y4016" i="8" s="1"/>
  <c r="Z4016" i="8"/>
  <c r="R4015" i="8"/>
  <c r="Q4016" i="8"/>
  <c r="W4031" i="12" l="1"/>
  <c r="V4031" i="12"/>
  <c r="X4032" i="12" s="1"/>
  <c r="Y4032" i="12"/>
  <c r="P4032" i="12"/>
  <c r="Q4031" i="12"/>
  <c r="W4019" i="9"/>
  <c r="V4019" i="9"/>
  <c r="X4020" i="9" s="1"/>
  <c r="P4018" i="9"/>
  <c r="Q4017" i="9"/>
  <c r="Y4020" i="9"/>
  <c r="X4016" i="8"/>
  <c r="W4016" i="8"/>
  <c r="Y4017" i="8" s="1"/>
  <c r="Z4017" i="8"/>
  <c r="Q4017" i="8"/>
  <c r="R4016" i="8"/>
  <c r="W4032" i="12" l="1"/>
  <c r="V4032" i="12"/>
  <c r="X4033" i="12" s="1"/>
  <c r="Y4033" i="12"/>
  <c r="P4033" i="12"/>
  <c r="Q4032" i="12"/>
  <c r="W4020" i="9"/>
  <c r="V4020" i="9"/>
  <c r="X4021" i="9" s="1"/>
  <c r="Y4021" i="9"/>
  <c r="P4019" i="9"/>
  <c r="Q4018" i="9"/>
  <c r="X4017" i="8"/>
  <c r="W4017" i="8"/>
  <c r="Y4018" i="8" s="1"/>
  <c r="Q4018" i="8"/>
  <c r="R4017" i="8"/>
  <c r="Z4018" i="8"/>
  <c r="W4033" i="12" l="1"/>
  <c r="V4033" i="12"/>
  <c r="X4034" i="12" s="1"/>
  <c r="Y4034" i="12"/>
  <c r="P4034" i="12"/>
  <c r="Q4033" i="12"/>
  <c r="W4021" i="9"/>
  <c r="V4021" i="9"/>
  <c r="X4022" i="9" s="1"/>
  <c r="P4020" i="9"/>
  <c r="Q4019" i="9"/>
  <c r="Y4022" i="9"/>
  <c r="X4018" i="8"/>
  <c r="W4018" i="8"/>
  <c r="Y4019" i="8" s="1"/>
  <c r="Z4019" i="8"/>
  <c r="Q4019" i="8"/>
  <c r="R4018" i="8"/>
  <c r="W4034" i="12" l="1"/>
  <c r="V4034" i="12"/>
  <c r="X4035" i="12" s="1"/>
  <c r="Y4035" i="12"/>
  <c r="P4035" i="12"/>
  <c r="Q4034" i="12"/>
  <c r="W4022" i="9"/>
  <c r="V4022" i="9"/>
  <c r="X4023" i="9" s="1"/>
  <c r="Y4023" i="9"/>
  <c r="P4021" i="9"/>
  <c r="Q4020" i="9"/>
  <c r="X4019" i="8"/>
  <c r="W4019" i="8"/>
  <c r="Y4020" i="8" s="1"/>
  <c r="Q4020" i="8"/>
  <c r="R4019" i="8"/>
  <c r="Z4020" i="8"/>
  <c r="W4035" i="12" l="1"/>
  <c r="V4035" i="12"/>
  <c r="X4036" i="12" s="1"/>
  <c r="Y4036" i="12"/>
  <c r="P4036" i="12"/>
  <c r="Q4035" i="12"/>
  <c r="W4023" i="9"/>
  <c r="V4023" i="9"/>
  <c r="X4024" i="9" s="1"/>
  <c r="P4022" i="9"/>
  <c r="Q4021" i="9"/>
  <c r="Y4024" i="9"/>
  <c r="X4020" i="8"/>
  <c r="W4020" i="8"/>
  <c r="Y4021" i="8" s="1"/>
  <c r="R4020" i="8"/>
  <c r="Q4021" i="8"/>
  <c r="Z4021" i="8"/>
  <c r="W4036" i="12" l="1"/>
  <c r="V4036" i="12"/>
  <c r="X4037" i="12" s="1"/>
  <c r="P4037" i="12"/>
  <c r="Q4036" i="12"/>
  <c r="Y4037" i="12"/>
  <c r="W4024" i="9"/>
  <c r="V4024" i="9"/>
  <c r="X4025" i="9" s="1"/>
  <c r="Y4025" i="9"/>
  <c r="P4023" i="9"/>
  <c r="Q4022" i="9"/>
  <c r="X4021" i="8"/>
  <c r="W4021" i="8"/>
  <c r="Y4022" i="8" s="1"/>
  <c r="Q4022" i="8"/>
  <c r="R4021" i="8"/>
  <c r="Z4022" i="8"/>
  <c r="W4037" i="12" l="1"/>
  <c r="V4037" i="12"/>
  <c r="X4038" i="12" s="1"/>
  <c r="P4038" i="12"/>
  <c r="Q4037" i="12"/>
  <c r="Y4038" i="12"/>
  <c r="W4025" i="9"/>
  <c r="V4025" i="9"/>
  <c r="X4026" i="9" s="1"/>
  <c r="P4024" i="9"/>
  <c r="Q4023" i="9"/>
  <c r="Y4026" i="9"/>
  <c r="X4022" i="8"/>
  <c r="W4022" i="8"/>
  <c r="Y4023" i="8" s="1"/>
  <c r="Q4023" i="8"/>
  <c r="R4022" i="8"/>
  <c r="Z4023" i="8"/>
  <c r="W4038" i="12" l="1"/>
  <c r="V4038" i="12"/>
  <c r="X4039" i="12" s="1"/>
  <c r="Y4039" i="12"/>
  <c r="P4039" i="12"/>
  <c r="Q4038" i="12"/>
  <c r="W4026" i="9"/>
  <c r="V4026" i="9"/>
  <c r="X4027" i="9" s="1"/>
  <c r="P4025" i="9"/>
  <c r="Q4024" i="9"/>
  <c r="Y4027" i="9"/>
  <c r="X4023" i="8"/>
  <c r="W4023" i="8"/>
  <c r="Y4024" i="8" s="1"/>
  <c r="Z4024" i="8"/>
  <c r="Q4024" i="8"/>
  <c r="R4023" i="8"/>
  <c r="W4039" i="12" l="1"/>
  <c r="V4039" i="12"/>
  <c r="X4040" i="12" s="1"/>
  <c r="P4040" i="12"/>
  <c r="Q4039" i="12"/>
  <c r="Y4040" i="12"/>
  <c r="W4027" i="9"/>
  <c r="V4027" i="9"/>
  <c r="X4028" i="9" s="1"/>
  <c r="P4026" i="9"/>
  <c r="Q4025" i="9"/>
  <c r="Y4028" i="9"/>
  <c r="X4024" i="8"/>
  <c r="W4024" i="8"/>
  <c r="Y4025" i="8" s="1"/>
  <c r="Z4025" i="8"/>
  <c r="Q4025" i="8"/>
  <c r="R4024" i="8"/>
  <c r="W4040" i="12" l="1"/>
  <c r="V4040" i="12"/>
  <c r="X4041" i="12" s="1"/>
  <c r="P4041" i="12"/>
  <c r="Q4040" i="12"/>
  <c r="Y4041" i="12"/>
  <c r="W4028" i="9"/>
  <c r="V4028" i="9"/>
  <c r="X4029" i="9" s="1"/>
  <c r="Y4029" i="9"/>
  <c r="P4027" i="9"/>
  <c r="Q4026" i="9"/>
  <c r="X4025" i="8"/>
  <c r="W4025" i="8"/>
  <c r="Y4026" i="8" s="1"/>
  <c r="Q4026" i="8"/>
  <c r="R4025" i="8"/>
  <c r="Z4026" i="8"/>
  <c r="W4041" i="12" l="1"/>
  <c r="V4041" i="12"/>
  <c r="X4042" i="12" s="1"/>
  <c r="Y4042" i="12"/>
  <c r="Q4041" i="12"/>
  <c r="P4042" i="12"/>
  <c r="W4029" i="9"/>
  <c r="V4029" i="9"/>
  <c r="X4030" i="9" s="1"/>
  <c r="P4028" i="9"/>
  <c r="Q4027" i="9"/>
  <c r="Y4030" i="9"/>
  <c r="X4026" i="8"/>
  <c r="W4026" i="8"/>
  <c r="Y4027" i="8" s="1"/>
  <c r="Z4027" i="8"/>
  <c r="Q4027" i="8"/>
  <c r="R4026" i="8"/>
  <c r="W4042" i="12" l="1"/>
  <c r="V4042" i="12"/>
  <c r="X4043" i="12" s="1"/>
  <c r="P4043" i="12"/>
  <c r="Q4042" i="12"/>
  <c r="Y4043" i="12"/>
  <c r="W4030" i="9"/>
  <c r="V4030" i="9"/>
  <c r="X4031" i="9" s="1"/>
  <c r="Y4031" i="9"/>
  <c r="P4029" i="9"/>
  <c r="Q4028" i="9"/>
  <c r="X4027" i="8"/>
  <c r="Z4028" i="8" s="1"/>
  <c r="W4027" i="8"/>
  <c r="Y4028" i="8" s="1"/>
  <c r="Q4028" i="8"/>
  <c r="R4027" i="8"/>
  <c r="W4043" i="12" l="1"/>
  <c r="V4043" i="12"/>
  <c r="X4044" i="12" s="1"/>
  <c r="P4044" i="12"/>
  <c r="Q4043" i="12"/>
  <c r="Y4044" i="12"/>
  <c r="W4031" i="9"/>
  <c r="V4031" i="9"/>
  <c r="X4032" i="9" s="1"/>
  <c r="P4030" i="9"/>
  <c r="Q4029" i="9"/>
  <c r="Y4032" i="9"/>
  <c r="X4028" i="8"/>
  <c r="W4028" i="8"/>
  <c r="Y4029" i="8" s="1"/>
  <c r="Z4029" i="8"/>
  <c r="Q4029" i="8"/>
  <c r="R4028" i="8"/>
  <c r="W4044" i="12" l="1"/>
  <c r="V4044" i="12"/>
  <c r="X4045" i="12" s="1"/>
  <c r="P4045" i="12"/>
  <c r="Q4044" i="12"/>
  <c r="Y4045" i="12"/>
  <c r="W4032" i="9"/>
  <c r="V4032" i="9"/>
  <c r="X4033" i="9" s="1"/>
  <c r="Y4033" i="9"/>
  <c r="P4031" i="9"/>
  <c r="Q4030" i="9"/>
  <c r="X4029" i="8"/>
  <c r="W4029" i="8"/>
  <c r="Y4030" i="8" s="1"/>
  <c r="Q4030" i="8"/>
  <c r="R4029" i="8"/>
  <c r="Z4030" i="8"/>
  <c r="W4045" i="12" l="1"/>
  <c r="V4045" i="12"/>
  <c r="X4046" i="12" s="1"/>
  <c r="P4046" i="12"/>
  <c r="Q4045" i="12"/>
  <c r="Y4046" i="12"/>
  <c r="W4033" i="9"/>
  <c r="V4033" i="9"/>
  <c r="X4034" i="9" s="1"/>
  <c r="P4032" i="9"/>
  <c r="Q4031" i="9"/>
  <c r="Y4034" i="9"/>
  <c r="X4030" i="8"/>
  <c r="Z4031" i="8" s="1"/>
  <c r="W4030" i="8"/>
  <c r="Y4031" i="8" s="1"/>
  <c r="Q4031" i="8"/>
  <c r="R4030" i="8"/>
  <c r="W4046" i="12" l="1"/>
  <c r="V4046" i="12"/>
  <c r="X4047" i="12" s="1"/>
  <c r="Y4047" i="12"/>
  <c r="Q4046" i="12"/>
  <c r="P4047" i="12"/>
  <c r="W4034" i="9"/>
  <c r="V4034" i="9"/>
  <c r="X4035" i="9" s="1"/>
  <c r="Y4035" i="9"/>
  <c r="P4033" i="9"/>
  <c r="Q4032" i="9"/>
  <c r="X4031" i="8"/>
  <c r="W4031" i="8"/>
  <c r="Y4032" i="8" s="1"/>
  <c r="Z4032" i="8"/>
  <c r="R4031" i="8"/>
  <c r="Q4032" i="8"/>
  <c r="W4047" i="12" l="1"/>
  <c r="V4047" i="12"/>
  <c r="X4048" i="12" s="1"/>
  <c r="Y4048" i="12"/>
  <c r="P4048" i="12"/>
  <c r="Q4047" i="12"/>
  <c r="W4035" i="9"/>
  <c r="V4035" i="9"/>
  <c r="X4036" i="9" s="1"/>
  <c r="P4034" i="9"/>
  <c r="Q4033" i="9"/>
  <c r="Y4036" i="9"/>
  <c r="X4032" i="8"/>
  <c r="W4032" i="8"/>
  <c r="Y4033" i="8" s="1"/>
  <c r="Z4033" i="8"/>
  <c r="Q4033" i="8"/>
  <c r="R4032" i="8"/>
  <c r="W4048" i="12" l="1"/>
  <c r="V4048" i="12"/>
  <c r="X4049" i="12" s="1"/>
  <c r="P4049" i="12"/>
  <c r="Q4048" i="12"/>
  <c r="Y4049" i="12"/>
  <c r="W4036" i="9"/>
  <c r="V4036" i="9"/>
  <c r="X4037" i="9" s="1"/>
  <c r="Y4037" i="9"/>
  <c r="P4035" i="9"/>
  <c r="Q4034" i="9"/>
  <c r="X4033" i="8"/>
  <c r="Z4034" i="8" s="1"/>
  <c r="W4033" i="8"/>
  <c r="Y4034" i="8" s="1"/>
  <c r="Q4034" i="8"/>
  <c r="R4033" i="8"/>
  <c r="W4049" i="12" l="1"/>
  <c r="V4049" i="12"/>
  <c r="X4050" i="12" s="1"/>
  <c r="P4050" i="12"/>
  <c r="Q4049" i="12"/>
  <c r="Y4050" i="12"/>
  <c r="W4037" i="9"/>
  <c r="V4037" i="9"/>
  <c r="X4038" i="9" s="1"/>
  <c r="P4036" i="9"/>
  <c r="Q4035" i="9"/>
  <c r="Y4038" i="9"/>
  <c r="X4034" i="8"/>
  <c r="Z4035" i="8" s="1"/>
  <c r="W4034" i="8"/>
  <c r="Y4035" i="8" s="1"/>
  <c r="Q4035" i="8"/>
  <c r="R4034" i="8"/>
  <c r="W4050" i="12" l="1"/>
  <c r="V4050" i="12"/>
  <c r="X4051" i="12" s="1"/>
  <c r="Y4051" i="12"/>
  <c r="P4051" i="12"/>
  <c r="Q4050" i="12"/>
  <c r="W4038" i="9"/>
  <c r="V4038" i="9"/>
  <c r="X4039" i="9" s="1"/>
  <c r="P4037" i="9"/>
  <c r="Q4036" i="9"/>
  <c r="Y4039" i="9"/>
  <c r="X4035" i="8"/>
  <c r="W4035" i="8"/>
  <c r="Y4036" i="8" s="1"/>
  <c r="Q4036" i="8"/>
  <c r="R4035" i="8"/>
  <c r="Z4036" i="8"/>
  <c r="W4051" i="12" l="1"/>
  <c r="V4051" i="12"/>
  <c r="X4052" i="12" s="1"/>
  <c r="Y4052" i="12"/>
  <c r="P4052" i="12"/>
  <c r="Q4051" i="12"/>
  <c r="W4039" i="9"/>
  <c r="V4039" i="9"/>
  <c r="X4040" i="9" s="1"/>
  <c r="Y4040" i="9"/>
  <c r="P4038" i="9"/>
  <c r="Q4037" i="9"/>
  <c r="X4036" i="8"/>
  <c r="W4036" i="8"/>
  <c r="Y4037" i="8" s="1"/>
  <c r="Z4037" i="8"/>
  <c r="R4036" i="8"/>
  <c r="Q4037" i="8"/>
  <c r="W4052" i="12" l="1"/>
  <c r="V4052" i="12"/>
  <c r="X4053" i="12" s="1"/>
  <c r="P4053" i="12"/>
  <c r="Q4052" i="12"/>
  <c r="Y4053" i="12"/>
  <c r="W4040" i="9"/>
  <c r="V4040" i="9"/>
  <c r="X4041" i="9" s="1"/>
  <c r="Y4041" i="9"/>
  <c r="P4039" i="9"/>
  <c r="Q4038" i="9"/>
  <c r="X4037" i="8"/>
  <c r="W4037" i="8"/>
  <c r="Y4038" i="8" s="1"/>
  <c r="Q4038" i="8"/>
  <c r="R4037" i="8"/>
  <c r="Z4038" i="8"/>
  <c r="W4053" i="12" l="1"/>
  <c r="V4053" i="12"/>
  <c r="X4054" i="12" s="1"/>
  <c r="Y4054" i="12"/>
  <c r="P4054" i="12"/>
  <c r="Q4053" i="12"/>
  <c r="W4041" i="9"/>
  <c r="V4041" i="9"/>
  <c r="X4042" i="9" s="1"/>
  <c r="P4040" i="9"/>
  <c r="Q4039" i="9"/>
  <c r="Y4042" i="9"/>
  <c r="X4038" i="8"/>
  <c r="W4038" i="8"/>
  <c r="Y4039" i="8" s="1"/>
  <c r="Q4039" i="8"/>
  <c r="R4038" i="8"/>
  <c r="Z4039" i="8"/>
  <c r="W4054" i="12" l="1"/>
  <c r="V4054" i="12"/>
  <c r="X4055" i="12" s="1"/>
  <c r="Y4055" i="12"/>
  <c r="P4055" i="12"/>
  <c r="Q4054" i="12"/>
  <c r="W4042" i="9"/>
  <c r="V4042" i="9"/>
  <c r="X4043" i="9" s="1"/>
  <c r="Y4043" i="9"/>
  <c r="P4041" i="9"/>
  <c r="Q4040" i="9"/>
  <c r="X4039" i="8"/>
  <c r="W4039" i="8"/>
  <c r="Y4040" i="8" s="1"/>
  <c r="Z4040" i="8"/>
  <c r="Q4040" i="8"/>
  <c r="R4039" i="8"/>
  <c r="W4055" i="12" l="1"/>
  <c r="V4055" i="12"/>
  <c r="X4056" i="12" s="1"/>
  <c r="P4056" i="12"/>
  <c r="Q4055" i="12"/>
  <c r="Y4056" i="12"/>
  <c r="W4043" i="9"/>
  <c r="V4043" i="9"/>
  <c r="X4044" i="9" s="1"/>
  <c r="P4042" i="9"/>
  <c r="Q4041" i="9"/>
  <c r="Y4044" i="9"/>
  <c r="X4040" i="8"/>
  <c r="W4040" i="8"/>
  <c r="Y4041" i="8" s="1"/>
  <c r="Z4041" i="8"/>
  <c r="Q4041" i="8"/>
  <c r="R4040" i="8"/>
  <c r="W4056" i="12" l="1"/>
  <c r="V4056" i="12"/>
  <c r="X4057" i="12" s="1"/>
  <c r="Y4057" i="12"/>
  <c r="P4057" i="12"/>
  <c r="Q4056" i="12"/>
  <c r="W4044" i="9"/>
  <c r="V4044" i="9"/>
  <c r="X4045" i="9" s="1"/>
  <c r="P4043" i="9"/>
  <c r="Q4042" i="9"/>
  <c r="Y4045" i="9"/>
  <c r="X4041" i="8"/>
  <c r="W4041" i="8"/>
  <c r="Y4042" i="8" s="1"/>
  <c r="Q4042" i="8"/>
  <c r="R4041" i="8"/>
  <c r="Z4042" i="8"/>
  <c r="W4057" i="12" l="1"/>
  <c r="V4057" i="12"/>
  <c r="X4058" i="12" s="1"/>
  <c r="Q4057" i="12"/>
  <c r="P4058" i="12"/>
  <c r="Y4058" i="12"/>
  <c r="W4045" i="9"/>
  <c r="V4045" i="9"/>
  <c r="X4046" i="9" s="1"/>
  <c r="Y4046" i="9"/>
  <c r="P4044" i="9"/>
  <c r="Q4043" i="9"/>
  <c r="X4042" i="8"/>
  <c r="W4042" i="8"/>
  <c r="Y4043" i="8" s="1"/>
  <c r="Q4043" i="8"/>
  <c r="R4042" i="8"/>
  <c r="Z4043" i="8"/>
  <c r="W4058" i="12" l="1"/>
  <c r="V4058" i="12"/>
  <c r="X4059" i="12" s="1"/>
  <c r="Y4059" i="12"/>
  <c r="P4059" i="12"/>
  <c r="Q4058" i="12"/>
  <c r="W4046" i="9"/>
  <c r="V4046" i="9"/>
  <c r="X4047" i="9" s="1"/>
  <c r="Y4047" i="9"/>
  <c r="P4045" i="9"/>
  <c r="Q4044" i="9"/>
  <c r="X4043" i="8"/>
  <c r="Z4044" i="8" s="1"/>
  <c r="W4043" i="8"/>
  <c r="Y4044" i="8" s="1"/>
  <c r="Q4044" i="8"/>
  <c r="R4043" i="8"/>
  <c r="W4059" i="12" l="1"/>
  <c r="V4059" i="12"/>
  <c r="X4060" i="12" s="1"/>
  <c r="P4060" i="12"/>
  <c r="Q4059" i="12"/>
  <c r="Y4060" i="12"/>
  <c r="W4047" i="9"/>
  <c r="V4047" i="9"/>
  <c r="X4048" i="9" s="1"/>
  <c r="P4046" i="9"/>
  <c r="Q4045" i="9"/>
  <c r="Y4048" i="9"/>
  <c r="X4044" i="8"/>
  <c r="W4044" i="8"/>
  <c r="Y4045" i="8" s="1"/>
  <c r="Z4045" i="8"/>
  <c r="Q4045" i="8"/>
  <c r="R4044" i="8"/>
  <c r="W4060" i="12" l="1"/>
  <c r="V4060" i="12"/>
  <c r="X4061" i="12" s="1"/>
  <c r="P4061" i="12"/>
  <c r="Q4060" i="12"/>
  <c r="Y4061" i="12"/>
  <c r="W4048" i="9"/>
  <c r="V4048" i="9"/>
  <c r="X4049" i="9" s="1"/>
  <c r="Y4049" i="9"/>
  <c r="P4047" i="9"/>
  <c r="Q4046" i="9"/>
  <c r="X4045" i="8"/>
  <c r="W4045" i="8"/>
  <c r="Y4046" i="8" s="1"/>
  <c r="Q4046" i="8"/>
  <c r="R4045" i="8"/>
  <c r="Z4046" i="8"/>
  <c r="W4061" i="12" l="1"/>
  <c r="V4061" i="12"/>
  <c r="X4062" i="12" s="1"/>
  <c r="Y4062" i="12"/>
  <c r="P4062" i="12"/>
  <c r="Q4061" i="12"/>
  <c r="W4049" i="9"/>
  <c r="V4049" i="9"/>
  <c r="X4050" i="9" s="1"/>
  <c r="P4048" i="9"/>
  <c r="Q4047" i="9"/>
  <c r="Y4050" i="9"/>
  <c r="X4046" i="8"/>
  <c r="W4046" i="8"/>
  <c r="Y4047" i="8" s="1"/>
  <c r="Z4047" i="8"/>
  <c r="Q4047" i="8"/>
  <c r="R4046" i="8"/>
  <c r="W4062" i="12" l="1"/>
  <c r="V4062" i="12"/>
  <c r="X4063" i="12" s="1"/>
  <c r="Q4062" i="12"/>
  <c r="P4063" i="12"/>
  <c r="Y4063" i="12"/>
  <c r="W4050" i="9"/>
  <c r="V4050" i="9"/>
  <c r="X4051" i="9" s="1"/>
  <c r="P4049" i="9"/>
  <c r="Q4048" i="9"/>
  <c r="Y4051" i="9"/>
  <c r="X4047" i="8"/>
  <c r="W4047" i="8"/>
  <c r="Y4048" i="8" s="1"/>
  <c r="Z4048" i="8"/>
  <c r="R4047" i="8"/>
  <c r="Q4048" i="8"/>
  <c r="W4063" i="12" l="1"/>
  <c r="V4063" i="12"/>
  <c r="X4064" i="12" s="1"/>
  <c r="Y4064" i="12"/>
  <c r="P4064" i="12"/>
  <c r="Q4063" i="12"/>
  <c r="W4051" i="9"/>
  <c r="V4051" i="9"/>
  <c r="X4052" i="9" s="1"/>
  <c r="Y4052" i="9"/>
  <c r="P4050" i="9"/>
  <c r="Q4049" i="9"/>
  <c r="X4048" i="8"/>
  <c r="Z4049" i="8" s="1"/>
  <c r="W4048" i="8"/>
  <c r="Y4049" i="8" s="1"/>
  <c r="Q4049" i="8"/>
  <c r="R4048" i="8"/>
  <c r="W4064" i="12" l="1"/>
  <c r="V4064" i="12"/>
  <c r="X4065" i="12" s="1"/>
  <c r="Y4065" i="12"/>
  <c r="P4065" i="12"/>
  <c r="Q4064" i="12"/>
  <c r="W4052" i="9"/>
  <c r="V4052" i="9"/>
  <c r="X4053" i="9" s="1"/>
  <c r="Y4053" i="9"/>
  <c r="P4051" i="9"/>
  <c r="Q4050" i="9"/>
  <c r="X4049" i="8"/>
  <c r="W4049" i="8"/>
  <c r="Y4050" i="8" s="1"/>
  <c r="Q4050" i="8"/>
  <c r="R4049" i="8"/>
  <c r="Z4050" i="8"/>
  <c r="W4065" i="12" l="1"/>
  <c r="V4065" i="12"/>
  <c r="X4066" i="12" s="1"/>
  <c r="P4066" i="12"/>
  <c r="Q4065" i="12"/>
  <c r="Y4066" i="12"/>
  <c r="W4053" i="9"/>
  <c r="V4053" i="9"/>
  <c r="X4054" i="9" s="1"/>
  <c r="P4052" i="9"/>
  <c r="Q4051" i="9"/>
  <c r="Y4054" i="9"/>
  <c r="X4050" i="8"/>
  <c r="W4050" i="8"/>
  <c r="Y4051" i="8" s="1"/>
  <c r="Q4051" i="8"/>
  <c r="R4050" i="8"/>
  <c r="Z4051" i="8"/>
  <c r="W4066" i="12" l="1"/>
  <c r="V4066" i="12"/>
  <c r="X4067" i="12" s="1"/>
  <c r="Y4067" i="12"/>
  <c r="P4067" i="12"/>
  <c r="Q4066" i="12"/>
  <c r="W4054" i="9"/>
  <c r="V4054" i="9"/>
  <c r="X4055" i="9" s="1"/>
  <c r="Y4055" i="9"/>
  <c r="Q4052" i="9"/>
  <c r="P4053" i="9"/>
  <c r="X4051" i="8"/>
  <c r="W4051" i="8"/>
  <c r="Y4052" i="8" s="1"/>
  <c r="Q4052" i="8"/>
  <c r="R4051" i="8"/>
  <c r="Z4052" i="8"/>
  <c r="W4067" i="12" l="1"/>
  <c r="V4067" i="12"/>
  <c r="X4068" i="12" s="1"/>
  <c r="Y4068" i="12"/>
  <c r="P4068" i="12"/>
  <c r="Q4067" i="12"/>
  <c r="W4055" i="9"/>
  <c r="V4055" i="9"/>
  <c r="X4056" i="9" s="1"/>
  <c r="Q4053" i="9"/>
  <c r="P4054" i="9"/>
  <c r="Y4056" i="9"/>
  <c r="X4052" i="8"/>
  <c r="W4052" i="8"/>
  <c r="Y4053" i="8" s="1"/>
  <c r="R4052" i="8"/>
  <c r="Q4053" i="8"/>
  <c r="Z4053" i="8"/>
  <c r="W4068" i="12" l="1"/>
  <c r="V4068" i="12"/>
  <c r="X4069" i="12" s="1"/>
  <c r="Y4069" i="12"/>
  <c r="P4069" i="12"/>
  <c r="Q4068" i="12"/>
  <c r="W4056" i="9"/>
  <c r="V4056" i="9"/>
  <c r="X4057" i="9" s="1"/>
  <c r="Y4057" i="9"/>
  <c r="P4055" i="9"/>
  <c r="Q4054" i="9"/>
  <c r="X4053" i="8"/>
  <c r="W4053" i="8"/>
  <c r="Y4054" i="8" s="1"/>
  <c r="Z4054" i="8"/>
  <c r="Q4054" i="8"/>
  <c r="R4053" i="8"/>
  <c r="W4069" i="12" l="1"/>
  <c r="V4069" i="12"/>
  <c r="X4070" i="12" s="1"/>
  <c r="P4070" i="12"/>
  <c r="Q4069" i="12"/>
  <c r="Y4070" i="12"/>
  <c r="W4057" i="9"/>
  <c r="V4057" i="9"/>
  <c r="X4058" i="9" s="1"/>
  <c r="Y4058" i="9"/>
  <c r="Q4055" i="9"/>
  <c r="P4056" i="9"/>
  <c r="X4054" i="8"/>
  <c r="W4054" i="8"/>
  <c r="Y4055" i="8" s="1"/>
  <c r="Z4055" i="8"/>
  <c r="Q4055" i="8"/>
  <c r="R4054" i="8"/>
  <c r="W4070" i="12" l="1"/>
  <c r="V4070" i="12"/>
  <c r="X4071" i="12" s="1"/>
  <c r="Y4071" i="12"/>
  <c r="P4071" i="12"/>
  <c r="Q4070" i="12"/>
  <c r="W4058" i="9"/>
  <c r="Y4059" i="9" s="1"/>
  <c r="V4058" i="9"/>
  <c r="X4059" i="9" s="1"/>
  <c r="Q4056" i="9"/>
  <c r="P4057" i="9"/>
  <c r="X4055" i="8"/>
  <c r="W4055" i="8"/>
  <c r="Y4056" i="8" s="1"/>
  <c r="Q4056" i="8"/>
  <c r="R4055" i="8"/>
  <c r="Z4056" i="8"/>
  <c r="W4071" i="12" l="1"/>
  <c r="V4071" i="12"/>
  <c r="X4072" i="12" s="1"/>
  <c r="Y4072" i="12"/>
  <c r="P4072" i="12"/>
  <c r="Q4071" i="12"/>
  <c r="W4059" i="9"/>
  <c r="V4059" i="9"/>
  <c r="X4060" i="9" s="1"/>
  <c r="P4058" i="9"/>
  <c r="Q4057" i="9"/>
  <c r="Y4060" i="9"/>
  <c r="X4056" i="8"/>
  <c r="W4056" i="8"/>
  <c r="Y4057" i="8" s="1"/>
  <c r="Q4057" i="8"/>
  <c r="R4056" i="8"/>
  <c r="Z4057" i="8"/>
  <c r="W4072" i="12" l="1"/>
  <c r="V4072" i="12"/>
  <c r="X4073" i="12" s="1"/>
  <c r="Y4073" i="12"/>
  <c r="P4073" i="12"/>
  <c r="Q4072" i="12"/>
  <c r="W4060" i="9"/>
  <c r="V4060" i="9"/>
  <c r="X4061" i="9" s="1"/>
  <c r="Y4061" i="9"/>
  <c r="P4059" i="9"/>
  <c r="Q4058" i="9"/>
  <c r="X4057" i="8"/>
  <c r="Z4058" i="8" s="1"/>
  <c r="W4057" i="8"/>
  <c r="Y4058" i="8" s="1"/>
  <c r="Q4058" i="8"/>
  <c r="R4057" i="8"/>
  <c r="W4073" i="12" l="1"/>
  <c r="V4073" i="12"/>
  <c r="X4074" i="12" s="1"/>
  <c r="Y4074" i="12"/>
  <c r="Q4073" i="12"/>
  <c r="P4074" i="12"/>
  <c r="W4061" i="9"/>
  <c r="V4061" i="9"/>
  <c r="X4062" i="9" s="1"/>
  <c r="P4060" i="9"/>
  <c r="Q4059" i="9"/>
  <c r="Y4062" i="9"/>
  <c r="X4058" i="8"/>
  <c r="W4058" i="8"/>
  <c r="Y4059" i="8" s="1"/>
  <c r="Q4059" i="8"/>
  <c r="R4058" i="8"/>
  <c r="Z4059" i="8"/>
  <c r="W4074" i="12" l="1"/>
  <c r="V4074" i="12"/>
  <c r="X4075" i="12" s="1"/>
  <c r="P4075" i="12"/>
  <c r="Q4074" i="12"/>
  <c r="Y4075" i="12"/>
  <c r="W4062" i="9"/>
  <c r="V4062" i="9"/>
  <c r="X4063" i="9" s="1"/>
  <c r="Y4063" i="9"/>
  <c r="Q4060" i="9"/>
  <c r="P4061" i="9"/>
  <c r="X4059" i="8"/>
  <c r="W4059" i="8"/>
  <c r="Y4060" i="8" s="1"/>
  <c r="Z4060" i="8"/>
  <c r="Q4060" i="8"/>
  <c r="R4059" i="8"/>
  <c r="W4075" i="12" l="1"/>
  <c r="V4075" i="12"/>
  <c r="X4076" i="12" s="1"/>
  <c r="Y4076" i="12"/>
  <c r="P4076" i="12"/>
  <c r="Q4075" i="12"/>
  <c r="W4063" i="9"/>
  <c r="V4063" i="9"/>
  <c r="X4064" i="9" s="1"/>
  <c r="Q4061" i="9"/>
  <c r="P4062" i="9"/>
  <c r="Y4064" i="9"/>
  <c r="X4060" i="8"/>
  <c r="W4060" i="8"/>
  <c r="Y4061" i="8" s="1"/>
  <c r="Q4061" i="8"/>
  <c r="R4060" i="8"/>
  <c r="Z4061" i="8"/>
  <c r="W4076" i="12" l="1"/>
  <c r="V4076" i="12"/>
  <c r="X4077" i="12" s="1"/>
  <c r="P4077" i="12"/>
  <c r="Q4076" i="12"/>
  <c r="Y4077" i="12"/>
  <c r="W4064" i="9"/>
  <c r="V4064" i="9"/>
  <c r="X4065" i="9" s="1"/>
  <c r="P4063" i="9"/>
  <c r="Q4062" i="9"/>
  <c r="Y4065" i="9"/>
  <c r="X4061" i="8"/>
  <c r="W4061" i="8"/>
  <c r="Y4062" i="8" s="1"/>
  <c r="Z4062" i="8"/>
  <c r="Q4062" i="8"/>
  <c r="R4061" i="8"/>
  <c r="W4077" i="12" l="1"/>
  <c r="V4077" i="12"/>
  <c r="X4078" i="12" s="1"/>
  <c r="Y4078" i="12"/>
  <c r="P4078" i="12"/>
  <c r="Q4077" i="12"/>
  <c r="W4065" i="9"/>
  <c r="V4065" i="9"/>
  <c r="X4066" i="9" s="1"/>
  <c r="Q4063" i="9"/>
  <c r="P4064" i="9"/>
  <c r="Y4066" i="9"/>
  <c r="X4062" i="8"/>
  <c r="W4062" i="8"/>
  <c r="Y4063" i="8" s="1"/>
  <c r="Q4063" i="8"/>
  <c r="R4062" i="8"/>
  <c r="Z4063" i="8"/>
  <c r="W4078" i="12" l="1"/>
  <c r="V4078" i="12"/>
  <c r="X4079" i="12" s="1"/>
  <c r="Q4078" i="12"/>
  <c r="P4079" i="12"/>
  <c r="Y4079" i="12"/>
  <c r="W4066" i="9"/>
  <c r="V4066" i="9"/>
  <c r="X4067" i="9" s="1"/>
  <c r="Y4067" i="9"/>
  <c r="Q4064" i="9"/>
  <c r="P4065" i="9"/>
  <c r="X4063" i="8"/>
  <c r="W4063" i="8"/>
  <c r="Y4064" i="8" s="1"/>
  <c r="Z4064" i="8"/>
  <c r="R4063" i="8"/>
  <c r="Q4064" i="8"/>
  <c r="W4079" i="12" l="1"/>
  <c r="V4079" i="12"/>
  <c r="X4080" i="12" s="1"/>
  <c r="Y4080" i="12"/>
  <c r="P4080" i="12"/>
  <c r="Q4079" i="12"/>
  <c r="W4067" i="9"/>
  <c r="V4067" i="9"/>
  <c r="X4068" i="9" s="1"/>
  <c r="P4066" i="9"/>
  <c r="Q4065" i="9"/>
  <c r="Y4068" i="9"/>
  <c r="X4064" i="8"/>
  <c r="W4064" i="8"/>
  <c r="Y4065" i="8" s="1"/>
  <c r="Q4065" i="8"/>
  <c r="R4064" i="8"/>
  <c r="Z4065" i="8"/>
  <c r="W4080" i="12" l="1"/>
  <c r="V4080" i="12"/>
  <c r="X4081" i="12" s="1"/>
  <c r="Y4081" i="12"/>
  <c r="P4081" i="12"/>
  <c r="Q4080" i="12"/>
  <c r="W4068" i="9"/>
  <c r="V4068" i="9"/>
  <c r="X4069" i="9" s="1"/>
  <c r="P4067" i="9"/>
  <c r="Q4066" i="9"/>
  <c r="Y4069" i="9"/>
  <c r="X4065" i="8"/>
  <c r="W4065" i="8"/>
  <c r="Y4066" i="8" s="1"/>
  <c r="Z4066" i="8"/>
  <c r="Q4066" i="8"/>
  <c r="R4065" i="8"/>
  <c r="W4081" i="12" l="1"/>
  <c r="V4081" i="12"/>
  <c r="X4082" i="12" s="1"/>
  <c r="P4082" i="12"/>
  <c r="Q4081" i="12"/>
  <c r="Y4082" i="12"/>
  <c r="W4069" i="9"/>
  <c r="V4069" i="9"/>
  <c r="X4070" i="9" s="1"/>
  <c r="Y4070" i="9"/>
  <c r="P4068" i="9"/>
  <c r="Q4067" i="9"/>
  <c r="X4066" i="8"/>
  <c r="W4066" i="8"/>
  <c r="Y4067" i="8" s="1"/>
  <c r="Q4067" i="8"/>
  <c r="R4066" i="8"/>
  <c r="Z4067" i="8"/>
  <c r="W4082" i="12" l="1"/>
  <c r="V4082" i="12"/>
  <c r="X4083" i="12" s="1"/>
  <c r="P4083" i="12"/>
  <c r="Q4082" i="12"/>
  <c r="Y4083" i="12"/>
  <c r="W4070" i="9"/>
  <c r="V4070" i="9"/>
  <c r="X4071" i="9" s="1"/>
  <c r="Q4068" i="9"/>
  <c r="P4069" i="9"/>
  <c r="Y4071" i="9"/>
  <c r="X4067" i="8"/>
  <c r="W4067" i="8"/>
  <c r="Y4068" i="8" s="1"/>
  <c r="Z4068" i="8"/>
  <c r="Q4068" i="8"/>
  <c r="R4067" i="8"/>
  <c r="W4083" i="12" l="1"/>
  <c r="V4083" i="12"/>
  <c r="X4084" i="12" s="1"/>
  <c r="Y4084" i="12"/>
  <c r="P4084" i="12"/>
  <c r="Q4083" i="12"/>
  <c r="W4071" i="9"/>
  <c r="V4071" i="9"/>
  <c r="X4072" i="9" s="1"/>
  <c r="Y4072" i="9"/>
  <c r="P4070" i="9"/>
  <c r="Q4069" i="9"/>
  <c r="X4068" i="8"/>
  <c r="Z4069" i="8" s="1"/>
  <c r="W4068" i="8"/>
  <c r="Y4069" i="8" s="1"/>
  <c r="R4068" i="8"/>
  <c r="Q4069" i="8"/>
  <c r="W4084" i="12" l="1"/>
  <c r="V4084" i="12"/>
  <c r="X4085" i="12" s="1"/>
  <c r="P4085" i="12"/>
  <c r="Q4084" i="12"/>
  <c r="Y4085" i="12"/>
  <c r="W4072" i="9"/>
  <c r="V4072" i="9"/>
  <c r="X4073" i="9" s="1"/>
  <c r="Q4070" i="9"/>
  <c r="P4071" i="9"/>
  <c r="Y4073" i="9"/>
  <c r="X4069" i="8"/>
  <c r="W4069" i="8"/>
  <c r="Y4070" i="8" s="1"/>
  <c r="Z4070" i="8"/>
  <c r="Q4070" i="8"/>
  <c r="R4069" i="8"/>
  <c r="W4085" i="12" l="1"/>
  <c r="V4085" i="12"/>
  <c r="X4086" i="12" s="1"/>
  <c r="Y4086" i="12"/>
  <c r="P4086" i="12"/>
  <c r="Q4085" i="12"/>
  <c r="W4073" i="9"/>
  <c r="V4073" i="9"/>
  <c r="X4074" i="9" s="1"/>
  <c r="Y4074" i="9"/>
  <c r="Q4071" i="9"/>
  <c r="P4072" i="9"/>
  <c r="X4070" i="8"/>
  <c r="Z4071" i="8" s="1"/>
  <c r="W4070" i="8"/>
  <c r="Y4071" i="8" s="1"/>
  <c r="Q4071" i="8"/>
  <c r="R4070" i="8"/>
  <c r="W4086" i="12" l="1"/>
  <c r="V4086" i="12"/>
  <c r="X4087" i="12" s="1"/>
  <c r="Y4087" i="12"/>
  <c r="P4087" i="12"/>
  <c r="Q4086" i="12"/>
  <c r="W4074" i="9"/>
  <c r="V4074" i="9"/>
  <c r="X4075" i="9" s="1"/>
  <c r="Q4072" i="9"/>
  <c r="P4073" i="9"/>
  <c r="Y4075" i="9"/>
  <c r="X4071" i="8"/>
  <c r="Z4072" i="8" s="1"/>
  <c r="W4071" i="8"/>
  <c r="Y4072" i="8" s="1"/>
  <c r="Q4072" i="8"/>
  <c r="R4071" i="8"/>
  <c r="W4087" i="12" l="1"/>
  <c r="V4087" i="12"/>
  <c r="X4088" i="12" s="1"/>
  <c r="P4088" i="12"/>
  <c r="Q4087" i="12"/>
  <c r="Y4088" i="12"/>
  <c r="W4075" i="9"/>
  <c r="V4075" i="9"/>
  <c r="X4076" i="9" s="1"/>
  <c r="Y4076" i="9"/>
  <c r="Q4073" i="9"/>
  <c r="P4074" i="9"/>
  <c r="X4072" i="8"/>
  <c r="W4072" i="8"/>
  <c r="Y4073" i="8" s="1"/>
  <c r="Z4073" i="8"/>
  <c r="Q4073" i="8"/>
  <c r="R4072" i="8"/>
  <c r="W4088" i="12" l="1"/>
  <c r="V4088" i="12"/>
  <c r="X4089" i="12" s="1"/>
  <c r="Y4089" i="12"/>
  <c r="P4089" i="12"/>
  <c r="Q4088" i="12"/>
  <c r="W4076" i="9"/>
  <c r="V4076" i="9"/>
  <c r="X4077" i="9" s="1"/>
  <c r="Q4074" i="9"/>
  <c r="P4075" i="9"/>
  <c r="Y4077" i="9"/>
  <c r="X4073" i="8"/>
  <c r="W4073" i="8"/>
  <c r="Y4074" i="8" s="1"/>
  <c r="Q4074" i="8"/>
  <c r="R4073" i="8"/>
  <c r="Z4074" i="8"/>
  <c r="W4089" i="12" l="1"/>
  <c r="V4089" i="12"/>
  <c r="X4090" i="12" s="1"/>
  <c r="Q4089" i="12"/>
  <c r="P4090" i="12"/>
  <c r="Y4090" i="12"/>
  <c r="W4077" i="9"/>
  <c r="V4077" i="9"/>
  <c r="X4078" i="9" s="1"/>
  <c r="P4076" i="9"/>
  <c r="Q4075" i="9"/>
  <c r="Y4078" i="9"/>
  <c r="X4074" i="8"/>
  <c r="W4074" i="8"/>
  <c r="Y4075" i="8" s="1"/>
  <c r="Q4075" i="8"/>
  <c r="R4074" i="8"/>
  <c r="Z4075" i="8"/>
  <c r="W4090" i="12" l="1"/>
  <c r="V4090" i="12"/>
  <c r="X4091" i="12" s="1"/>
  <c r="P4091" i="12"/>
  <c r="Q4090" i="12"/>
  <c r="Y4091" i="12"/>
  <c r="W4078" i="9"/>
  <c r="V4078" i="9"/>
  <c r="X4079" i="9" s="1"/>
  <c r="Y4079" i="9"/>
  <c r="P4077" i="9"/>
  <c r="Q4076" i="9"/>
  <c r="X4075" i="8"/>
  <c r="Z4076" i="8" s="1"/>
  <c r="W4075" i="8"/>
  <c r="Y4076" i="8" s="1"/>
  <c r="Q4076" i="8"/>
  <c r="R4075" i="8"/>
  <c r="W4091" i="12" l="1"/>
  <c r="V4091" i="12"/>
  <c r="X4092" i="12" s="1"/>
  <c r="Y4092" i="12"/>
  <c r="P4092" i="12"/>
  <c r="Q4091" i="12"/>
  <c r="W4079" i="9"/>
  <c r="V4079" i="9"/>
  <c r="X4080" i="9" s="1"/>
  <c r="P4078" i="9"/>
  <c r="Q4077" i="9"/>
  <c r="Y4080" i="9"/>
  <c r="X4076" i="8"/>
  <c r="W4076" i="8"/>
  <c r="Y4077" i="8" s="1"/>
  <c r="Z4077" i="8"/>
  <c r="Q4077" i="8"/>
  <c r="R4076" i="8"/>
  <c r="W4092" i="12" l="1"/>
  <c r="V4092" i="12"/>
  <c r="X4093" i="12" s="1"/>
  <c r="P4093" i="12"/>
  <c r="Q4092" i="12"/>
  <c r="Y4093" i="12"/>
  <c r="W4080" i="9"/>
  <c r="V4080" i="9"/>
  <c r="X4081" i="9" s="1"/>
  <c r="Y4081" i="9"/>
  <c r="Q4078" i="9"/>
  <c r="P4079" i="9"/>
  <c r="X4077" i="8"/>
  <c r="W4077" i="8"/>
  <c r="Y4078" i="8" s="1"/>
  <c r="Q4078" i="8"/>
  <c r="R4077" i="8"/>
  <c r="Z4078" i="8"/>
  <c r="W4093" i="12" l="1"/>
  <c r="V4093" i="12"/>
  <c r="X4094" i="12" s="1"/>
  <c r="P4094" i="12"/>
  <c r="Q4093" i="12"/>
  <c r="Y4094" i="12"/>
  <c r="W4081" i="9"/>
  <c r="V4081" i="9"/>
  <c r="X4082" i="9" s="1"/>
  <c r="Q4079" i="9"/>
  <c r="P4080" i="9"/>
  <c r="Y4082" i="9"/>
  <c r="X4078" i="8"/>
  <c r="W4078" i="8"/>
  <c r="Y4079" i="8" s="1"/>
  <c r="Q4079" i="8"/>
  <c r="R4078" i="8"/>
  <c r="Z4079" i="8"/>
  <c r="W4094" i="12" l="1"/>
  <c r="V4094" i="12"/>
  <c r="X4095" i="12" s="1"/>
  <c r="Y4095" i="12"/>
  <c r="Q4094" i="12"/>
  <c r="P4095" i="12"/>
  <c r="W4082" i="9"/>
  <c r="V4082" i="9"/>
  <c r="X4083" i="9" s="1"/>
  <c r="Y4083" i="9"/>
  <c r="P4081" i="9"/>
  <c r="Q4080" i="9"/>
  <c r="X4079" i="8"/>
  <c r="Z4080" i="8" s="1"/>
  <c r="W4079" i="8"/>
  <c r="Y4080" i="8" s="1"/>
  <c r="R4079" i="8"/>
  <c r="Q4080" i="8"/>
  <c r="W4095" i="12" l="1"/>
  <c r="V4095" i="12"/>
  <c r="X4096" i="12" s="1"/>
  <c r="P4096" i="12"/>
  <c r="Q4095" i="12"/>
  <c r="Y4096" i="12"/>
  <c r="W4083" i="9"/>
  <c r="V4083" i="9"/>
  <c r="X4084" i="9" s="1"/>
  <c r="P4082" i="9"/>
  <c r="Q4081" i="9"/>
  <c r="Y4084" i="9"/>
  <c r="X4080" i="8"/>
  <c r="W4080" i="8"/>
  <c r="Y4081" i="8" s="1"/>
  <c r="Z4081" i="8"/>
  <c r="Q4081" i="8"/>
  <c r="R4080" i="8"/>
  <c r="W4096" i="12" l="1"/>
  <c r="V4096" i="12"/>
  <c r="X4097" i="12" s="1"/>
  <c r="P4097" i="12"/>
  <c r="Q4096" i="12"/>
  <c r="Y4097" i="12"/>
  <c r="W4084" i="9"/>
  <c r="V4084" i="9"/>
  <c r="X4085" i="9" s="1"/>
  <c r="Y4085" i="9"/>
  <c r="Q4082" i="9"/>
  <c r="P4083" i="9"/>
  <c r="X4081" i="8"/>
  <c r="W4081" i="8"/>
  <c r="Y4082" i="8" s="1"/>
  <c r="Q4082" i="8"/>
  <c r="R4081" i="8"/>
  <c r="Z4082" i="8"/>
  <c r="W4097" i="12" l="1"/>
  <c r="V4097" i="12"/>
  <c r="X4098" i="12" s="1"/>
  <c r="Y4098" i="12"/>
  <c r="P4098" i="12"/>
  <c r="Q4097" i="12"/>
  <c r="W4085" i="9"/>
  <c r="V4085" i="9"/>
  <c r="X4086" i="9" s="1"/>
  <c r="P4084" i="9"/>
  <c r="Q4083" i="9"/>
  <c r="Y4086" i="9"/>
  <c r="X4082" i="8"/>
  <c r="W4082" i="8"/>
  <c r="Y4083" i="8" s="1"/>
  <c r="Q4083" i="8"/>
  <c r="R4082" i="8"/>
  <c r="Z4083" i="8"/>
  <c r="W4098" i="12" l="1"/>
  <c r="V4098" i="12"/>
  <c r="X4099" i="12" s="1"/>
  <c r="P4099" i="12"/>
  <c r="Q4098" i="12"/>
  <c r="Y4099" i="12"/>
  <c r="W4086" i="9"/>
  <c r="V4086" i="9"/>
  <c r="X4087" i="9" s="1"/>
  <c r="Y4087" i="9"/>
  <c r="P4085" i="9"/>
  <c r="Q4084" i="9"/>
  <c r="X4083" i="8"/>
  <c r="Z4084" i="8" s="1"/>
  <c r="W4083" i="8"/>
  <c r="Y4084" i="8" s="1"/>
  <c r="Q4084" i="8"/>
  <c r="R4083" i="8"/>
  <c r="W4099" i="12" l="1"/>
  <c r="V4099" i="12"/>
  <c r="X4100" i="12" s="1"/>
  <c r="P4100" i="12"/>
  <c r="Q4099" i="12"/>
  <c r="Y4100" i="12"/>
  <c r="W4087" i="9"/>
  <c r="V4087" i="9"/>
  <c r="X4088" i="9" s="1"/>
  <c r="P4086" i="9"/>
  <c r="Q4085" i="9"/>
  <c r="Y4088" i="9"/>
  <c r="X4084" i="8"/>
  <c r="W4084" i="8"/>
  <c r="Y4085" i="8" s="1"/>
  <c r="R4084" i="8"/>
  <c r="Q4085" i="8"/>
  <c r="Z4085" i="8"/>
  <c r="W4100" i="12" l="1"/>
  <c r="V4100" i="12"/>
  <c r="X4101" i="12" s="1"/>
  <c r="P4101" i="12"/>
  <c r="Q4100" i="12"/>
  <c r="Y4101" i="12"/>
  <c r="W4088" i="9"/>
  <c r="V4088" i="9"/>
  <c r="X4089" i="9" s="1"/>
  <c r="Y4089" i="9"/>
  <c r="P4087" i="9"/>
  <c r="Q4086" i="9"/>
  <c r="X4085" i="8"/>
  <c r="W4085" i="8"/>
  <c r="Y4086" i="8" s="1"/>
  <c r="Z4086" i="8"/>
  <c r="Q4086" i="8"/>
  <c r="R4085" i="8"/>
  <c r="W4101" i="12" l="1"/>
  <c r="V4101" i="12"/>
  <c r="X4102" i="12" s="1"/>
  <c r="P4102" i="12"/>
  <c r="Q4101" i="12"/>
  <c r="Y4102" i="12"/>
  <c r="W4089" i="9"/>
  <c r="V4089" i="9"/>
  <c r="X4090" i="9" s="1"/>
  <c r="Q4087" i="9"/>
  <c r="P4088" i="9"/>
  <c r="Y4090" i="9"/>
  <c r="X4086" i="8"/>
  <c r="W4086" i="8"/>
  <c r="Y4087" i="8" s="1"/>
  <c r="Q4087" i="8"/>
  <c r="R4086" i="8"/>
  <c r="Z4087" i="8"/>
  <c r="W4102" i="12" l="1"/>
  <c r="V4102" i="12"/>
  <c r="X4103" i="12" s="1"/>
  <c r="P4103" i="12"/>
  <c r="Q4102" i="12"/>
  <c r="Y4103" i="12"/>
  <c r="W4090" i="9"/>
  <c r="V4090" i="9"/>
  <c r="X4091" i="9" s="1"/>
  <c r="Y4091" i="9"/>
  <c r="P4089" i="9"/>
  <c r="Q4088" i="9"/>
  <c r="X4087" i="8"/>
  <c r="W4087" i="8"/>
  <c r="Y4088" i="8" s="1"/>
  <c r="Z4088" i="8"/>
  <c r="Q4088" i="8"/>
  <c r="R4087" i="8"/>
  <c r="W4103" i="12" l="1"/>
  <c r="V4103" i="12"/>
  <c r="X4104" i="12" s="1"/>
  <c r="Y4104" i="12"/>
  <c r="P4104" i="12"/>
  <c r="Q4103" i="12"/>
  <c r="W4091" i="9"/>
  <c r="V4091" i="9"/>
  <c r="X4092" i="9" s="1"/>
  <c r="P4090" i="9"/>
  <c r="Q4089" i="9"/>
  <c r="Y4092" i="9"/>
  <c r="X4088" i="8"/>
  <c r="Z4089" i="8" s="1"/>
  <c r="W4088" i="8"/>
  <c r="Y4089" i="8" s="1"/>
  <c r="Q4089" i="8"/>
  <c r="R4088" i="8"/>
  <c r="W4104" i="12" l="1"/>
  <c r="V4104" i="12"/>
  <c r="X4105" i="12" s="1"/>
  <c r="P4105" i="12"/>
  <c r="Q4104" i="12"/>
  <c r="Y4105" i="12"/>
  <c r="W4092" i="9"/>
  <c r="V4092" i="9"/>
  <c r="X4093" i="9" s="1"/>
  <c r="Y4093" i="9"/>
  <c r="Q4090" i="9"/>
  <c r="P4091" i="9"/>
  <c r="X4089" i="8"/>
  <c r="Z4090" i="8" s="1"/>
  <c r="W4089" i="8"/>
  <c r="Y4090" i="8" s="1"/>
  <c r="Q4090" i="8"/>
  <c r="R4089" i="8"/>
  <c r="W4105" i="12" l="1"/>
  <c r="V4105" i="12"/>
  <c r="X4106" i="12" s="1"/>
  <c r="Q4105" i="12"/>
  <c r="P4106" i="12"/>
  <c r="Y4106" i="12"/>
  <c r="W4093" i="9"/>
  <c r="V4093" i="9"/>
  <c r="X4094" i="9" s="1"/>
  <c r="P4092" i="9"/>
  <c r="Q4091" i="9"/>
  <c r="Y4094" i="9"/>
  <c r="X4090" i="8"/>
  <c r="W4090" i="8"/>
  <c r="Y4091" i="8" s="1"/>
  <c r="Q4091" i="8"/>
  <c r="R4090" i="8"/>
  <c r="Z4091" i="8"/>
  <c r="W4106" i="12" l="1"/>
  <c r="V4106" i="12"/>
  <c r="X4107" i="12" s="1"/>
  <c r="Y4107" i="12"/>
  <c r="P4107" i="12"/>
  <c r="Q4106" i="12"/>
  <c r="W4094" i="9"/>
  <c r="V4094" i="9"/>
  <c r="X4095" i="9" s="1"/>
  <c r="Y4095" i="9"/>
  <c r="P4093" i="9"/>
  <c r="Q4092" i="9"/>
  <c r="X4091" i="8"/>
  <c r="W4091" i="8"/>
  <c r="Y4092" i="8" s="1"/>
  <c r="Z4092" i="8"/>
  <c r="Q4092" i="8"/>
  <c r="R4091" i="8"/>
  <c r="W4107" i="12" l="1"/>
  <c r="V4107" i="12"/>
  <c r="X4108" i="12" s="1"/>
  <c r="P4108" i="12"/>
  <c r="Q4107" i="12"/>
  <c r="Y4108" i="12"/>
  <c r="W4095" i="9"/>
  <c r="V4095" i="9"/>
  <c r="X4096" i="9" s="1"/>
  <c r="P4094" i="9"/>
  <c r="Q4093" i="9"/>
  <c r="Y4096" i="9"/>
  <c r="X4092" i="8"/>
  <c r="W4092" i="8"/>
  <c r="Y4093" i="8" s="1"/>
  <c r="Z4093" i="8"/>
  <c r="Q4093" i="8"/>
  <c r="R4092" i="8"/>
  <c r="W4108" i="12" l="1"/>
  <c r="V4108" i="12"/>
  <c r="X4109" i="12" s="1"/>
  <c r="P4109" i="12"/>
  <c r="Q4108" i="12"/>
  <c r="Y4109" i="12"/>
  <c r="W4096" i="9"/>
  <c r="V4096" i="9"/>
  <c r="X4097" i="9" s="1"/>
  <c r="Y4097" i="9"/>
  <c r="P4095" i="9"/>
  <c r="Q4094" i="9"/>
  <c r="X4093" i="8"/>
  <c r="W4093" i="8"/>
  <c r="Y4094" i="8" s="1"/>
  <c r="Q4094" i="8"/>
  <c r="R4093" i="8"/>
  <c r="Z4094" i="8"/>
  <c r="W4109" i="12" l="1"/>
  <c r="V4109" i="12"/>
  <c r="X4110" i="12" s="1"/>
  <c r="P4110" i="12"/>
  <c r="Q4109" i="12"/>
  <c r="Y4110" i="12"/>
  <c r="W4097" i="9"/>
  <c r="V4097" i="9"/>
  <c r="X4098" i="9" s="1"/>
  <c r="Q4095" i="9"/>
  <c r="P4096" i="9"/>
  <c r="Y4098" i="9"/>
  <c r="X4094" i="8"/>
  <c r="W4094" i="8"/>
  <c r="Y4095" i="8" s="1"/>
  <c r="Q4095" i="8"/>
  <c r="R4094" i="8"/>
  <c r="Z4095" i="8"/>
  <c r="W4110" i="12" l="1"/>
  <c r="V4110" i="12"/>
  <c r="X4111" i="12" s="1"/>
  <c r="Y4111" i="12"/>
  <c r="Q4110" i="12"/>
  <c r="P4111" i="12"/>
  <c r="W4098" i="9"/>
  <c r="V4098" i="9"/>
  <c r="X4099" i="9" s="1"/>
  <c r="Y4099" i="9"/>
  <c r="P4097" i="9"/>
  <c r="Q4096" i="9"/>
  <c r="X4095" i="8"/>
  <c r="W4095" i="8"/>
  <c r="Y4096" i="8" s="1"/>
  <c r="R4095" i="8"/>
  <c r="Q4096" i="8"/>
  <c r="Z4096" i="8"/>
  <c r="W4111" i="12" l="1"/>
  <c r="V4111" i="12"/>
  <c r="X4112" i="12" s="1"/>
  <c r="P4112" i="12"/>
  <c r="Q4111" i="12"/>
  <c r="Y4112" i="12"/>
  <c r="W4099" i="9"/>
  <c r="V4099" i="9"/>
  <c r="X4100" i="9" s="1"/>
  <c r="Y4100" i="9"/>
  <c r="Q4097" i="9"/>
  <c r="P4098" i="9"/>
  <c r="X4096" i="8"/>
  <c r="W4096" i="8"/>
  <c r="Y4097" i="8" s="1"/>
  <c r="Z4097" i="8"/>
  <c r="R4096" i="8"/>
  <c r="Q4097" i="8"/>
  <c r="W4112" i="12" l="1"/>
  <c r="V4112" i="12"/>
  <c r="X4113" i="12" s="1"/>
  <c r="P4113" i="12"/>
  <c r="Q4112" i="12"/>
  <c r="Y4113" i="12"/>
  <c r="W4100" i="9"/>
  <c r="V4100" i="9"/>
  <c r="X4101" i="9" s="1"/>
  <c r="Y4101" i="9"/>
  <c r="Q4098" i="9"/>
  <c r="P4099" i="9"/>
  <c r="X4097" i="8"/>
  <c r="W4097" i="8"/>
  <c r="Y4098" i="8" s="1"/>
  <c r="Q4098" i="8"/>
  <c r="R4097" i="8"/>
  <c r="Z4098" i="8"/>
  <c r="W4113" i="12" l="1"/>
  <c r="V4113" i="12"/>
  <c r="X4114" i="12" s="1"/>
  <c r="Y4114" i="12"/>
  <c r="P4114" i="12"/>
  <c r="Q4113" i="12"/>
  <c r="W4101" i="9"/>
  <c r="V4101" i="9"/>
  <c r="X4102" i="9" s="1"/>
  <c r="P4100" i="9"/>
  <c r="Q4099" i="9"/>
  <c r="Y4102" i="9"/>
  <c r="X4098" i="8"/>
  <c r="Z4099" i="8" s="1"/>
  <c r="W4098" i="8"/>
  <c r="Y4099" i="8" s="1"/>
  <c r="Q4099" i="8"/>
  <c r="R4098" i="8"/>
  <c r="W4114" i="12" l="1"/>
  <c r="V4114" i="12"/>
  <c r="X4115" i="12" s="1"/>
  <c r="P4115" i="12"/>
  <c r="Q4114" i="12"/>
  <c r="Y4115" i="12"/>
  <c r="W4102" i="9"/>
  <c r="V4102" i="9"/>
  <c r="X4103" i="9" s="1"/>
  <c r="P4101" i="9"/>
  <c r="Q4100" i="9"/>
  <c r="Y4103" i="9"/>
  <c r="X4099" i="8"/>
  <c r="Z4100" i="8" s="1"/>
  <c r="W4099" i="8"/>
  <c r="Y4100" i="8" s="1"/>
  <c r="Q4100" i="8"/>
  <c r="R4099" i="8"/>
  <c r="W4115" i="12" l="1"/>
  <c r="V4115" i="12"/>
  <c r="X4116" i="12" s="1"/>
  <c r="Y4116" i="12"/>
  <c r="P4116" i="12"/>
  <c r="Q4115" i="12"/>
  <c r="W4103" i="9"/>
  <c r="V4103" i="9"/>
  <c r="X4104" i="9" s="1"/>
  <c r="Y4104" i="9"/>
  <c r="P4102" i="9"/>
  <c r="Q4101" i="9"/>
  <c r="X4100" i="8"/>
  <c r="W4100" i="8"/>
  <c r="Y4101" i="8" s="1"/>
  <c r="Q4101" i="8"/>
  <c r="R4100" i="8"/>
  <c r="Z4101" i="8"/>
  <c r="W4116" i="12" l="1"/>
  <c r="V4116" i="12"/>
  <c r="X4117" i="12" s="1"/>
  <c r="P4117" i="12"/>
  <c r="Q4116" i="12"/>
  <c r="Y4117" i="12"/>
  <c r="W4104" i="9"/>
  <c r="V4104" i="9"/>
  <c r="X4105" i="9" s="1"/>
  <c r="P4103" i="9"/>
  <c r="Q4102" i="9"/>
  <c r="Y4105" i="9"/>
  <c r="X4101" i="8"/>
  <c r="W4101" i="8"/>
  <c r="Y4102" i="8" s="1"/>
  <c r="Q4102" i="8"/>
  <c r="R4101" i="8"/>
  <c r="Z4102" i="8"/>
  <c r="W4117" i="12" l="1"/>
  <c r="V4117" i="12"/>
  <c r="X4118" i="12" s="1"/>
  <c r="P4118" i="12"/>
  <c r="Q4117" i="12"/>
  <c r="Y4118" i="12"/>
  <c r="W4105" i="9"/>
  <c r="V4105" i="9"/>
  <c r="X4106" i="9" s="1"/>
  <c r="Y4106" i="9"/>
  <c r="Q4103" i="9"/>
  <c r="P4104" i="9"/>
  <c r="X4102" i="8"/>
  <c r="W4102" i="8"/>
  <c r="Y4103" i="8" s="1"/>
  <c r="Q4103" i="8"/>
  <c r="R4102" i="8"/>
  <c r="Z4103" i="8"/>
  <c r="W4118" i="12" l="1"/>
  <c r="V4118" i="12"/>
  <c r="X4119" i="12" s="1"/>
  <c r="P4119" i="12"/>
  <c r="Q4118" i="12"/>
  <c r="Y4119" i="12"/>
  <c r="W4106" i="9"/>
  <c r="V4106" i="9"/>
  <c r="X4107" i="9" s="1"/>
  <c r="P4105" i="9"/>
  <c r="Q4104" i="9"/>
  <c r="Y4107" i="9"/>
  <c r="X4103" i="8"/>
  <c r="Z4104" i="8" s="1"/>
  <c r="W4103" i="8"/>
  <c r="Y4104" i="8" s="1"/>
  <c r="Q4104" i="8"/>
  <c r="R4103" i="8"/>
  <c r="W4119" i="12" l="1"/>
  <c r="V4119" i="12"/>
  <c r="X4120" i="12" s="1"/>
  <c r="Y4120" i="12"/>
  <c r="P4120" i="12"/>
  <c r="Q4119" i="12"/>
  <c r="W4107" i="9"/>
  <c r="V4107" i="9"/>
  <c r="X4108" i="9" s="1"/>
  <c r="Y4108" i="9"/>
  <c r="P4106" i="9"/>
  <c r="Q4105" i="9"/>
  <c r="X4104" i="8"/>
  <c r="W4104" i="8"/>
  <c r="Y4105" i="8" s="1"/>
  <c r="Z4105" i="8"/>
  <c r="R4104" i="8"/>
  <c r="Q4105" i="8"/>
  <c r="W4120" i="12" l="1"/>
  <c r="V4120" i="12"/>
  <c r="X4121" i="12" s="1"/>
  <c r="P4121" i="12"/>
  <c r="Q4120" i="12"/>
  <c r="Y4121" i="12"/>
  <c r="W4108" i="9"/>
  <c r="V4108" i="9"/>
  <c r="X4109" i="9" s="1"/>
  <c r="P4107" i="9"/>
  <c r="Q4106" i="9"/>
  <c r="Y4109" i="9"/>
  <c r="X4105" i="8"/>
  <c r="W4105" i="8"/>
  <c r="Y4106" i="8" s="1"/>
  <c r="R4105" i="8"/>
  <c r="Q4106" i="8"/>
  <c r="Z4106" i="8"/>
  <c r="W4121" i="12" l="1"/>
  <c r="V4121" i="12"/>
  <c r="X4122" i="12" s="1"/>
  <c r="Q4121" i="12"/>
  <c r="P4122" i="12"/>
  <c r="Y4122" i="12"/>
  <c r="W4109" i="9"/>
  <c r="V4109" i="9"/>
  <c r="X4110" i="9" s="1"/>
  <c r="Y4110" i="9"/>
  <c r="P4108" i="9"/>
  <c r="Q4107" i="9"/>
  <c r="X4106" i="8"/>
  <c r="W4106" i="8"/>
  <c r="Y4107" i="8" s="1"/>
  <c r="Z4107" i="8"/>
  <c r="Q4107" i="8"/>
  <c r="R4106" i="8"/>
  <c r="W4122" i="12" l="1"/>
  <c r="V4122" i="12"/>
  <c r="X4123" i="12" s="1"/>
  <c r="Y4123" i="12"/>
  <c r="P4123" i="12"/>
  <c r="Q4122" i="12"/>
  <c r="W4110" i="9"/>
  <c r="V4110" i="9"/>
  <c r="X4111" i="9" s="1"/>
  <c r="P4109" i="9"/>
  <c r="Q4108" i="9"/>
  <c r="Y4111" i="9"/>
  <c r="X4107" i="8"/>
  <c r="W4107" i="8"/>
  <c r="Y4108" i="8" s="1"/>
  <c r="Q4108" i="8"/>
  <c r="R4107" i="8"/>
  <c r="Z4108" i="8"/>
  <c r="W4123" i="12" l="1"/>
  <c r="V4123" i="12"/>
  <c r="X4124" i="12" s="1"/>
  <c r="Y4124" i="12"/>
  <c r="P4124" i="12"/>
  <c r="Q4123" i="12"/>
  <c r="W4111" i="9"/>
  <c r="V4111" i="9"/>
  <c r="X4112" i="9" s="1"/>
  <c r="Y4112" i="9"/>
  <c r="P4110" i="9"/>
  <c r="Q4109" i="9"/>
  <c r="X4108" i="8"/>
  <c r="W4108" i="8"/>
  <c r="Y4109" i="8" s="1"/>
  <c r="Z4109" i="8"/>
  <c r="R4108" i="8"/>
  <c r="Q4109" i="8"/>
  <c r="W4124" i="12" l="1"/>
  <c r="V4124" i="12"/>
  <c r="X4125" i="12" s="1"/>
  <c r="P4125" i="12"/>
  <c r="Q4124" i="12"/>
  <c r="Y4125" i="12"/>
  <c r="W4112" i="9"/>
  <c r="V4112" i="9"/>
  <c r="X4113" i="9" s="1"/>
  <c r="P4111" i="9"/>
  <c r="Q4110" i="9"/>
  <c r="Y4113" i="9"/>
  <c r="X4109" i="8"/>
  <c r="W4109" i="8"/>
  <c r="Y4110" i="8" s="1"/>
  <c r="Q4110" i="8"/>
  <c r="R4109" i="8"/>
  <c r="Z4110" i="8"/>
  <c r="W4125" i="12" l="1"/>
  <c r="V4125" i="12"/>
  <c r="X4126" i="12" s="1"/>
  <c r="P4126" i="12"/>
  <c r="Q4125" i="12"/>
  <c r="Y4126" i="12"/>
  <c r="W4113" i="9"/>
  <c r="V4113" i="9"/>
  <c r="X4114" i="9" s="1"/>
  <c r="Y4114" i="9"/>
  <c r="Q4111" i="9"/>
  <c r="P4112" i="9"/>
  <c r="X4110" i="8"/>
  <c r="Z4111" i="8" s="1"/>
  <c r="W4110" i="8"/>
  <c r="Y4111" i="8" s="1"/>
  <c r="Q4111" i="8"/>
  <c r="R4110" i="8"/>
  <c r="W4126" i="12" l="1"/>
  <c r="V4126" i="12"/>
  <c r="X4127" i="12" s="1"/>
  <c r="Y4127" i="12"/>
  <c r="Q4126" i="12"/>
  <c r="P4127" i="12"/>
  <c r="W4114" i="9"/>
  <c r="V4114" i="9"/>
  <c r="X4115" i="9" s="1"/>
  <c r="P4113" i="9"/>
  <c r="Q4112" i="9"/>
  <c r="Y4115" i="9"/>
  <c r="X4111" i="8"/>
  <c r="W4111" i="8"/>
  <c r="Y4112" i="8" s="1"/>
  <c r="Q4112" i="8"/>
  <c r="R4111" i="8"/>
  <c r="Z4112" i="8"/>
  <c r="W4127" i="12" l="1"/>
  <c r="V4127" i="12"/>
  <c r="X4128" i="12" s="1"/>
  <c r="P4128" i="12"/>
  <c r="Q4127" i="12"/>
  <c r="Y4128" i="12"/>
  <c r="W4115" i="9"/>
  <c r="V4115" i="9"/>
  <c r="X4116" i="9" s="1"/>
  <c r="Y4116" i="9"/>
  <c r="P4114" i="9"/>
  <c r="Q4113" i="9"/>
  <c r="X4112" i="8"/>
  <c r="Z4113" i="8" s="1"/>
  <c r="W4112" i="8"/>
  <c r="Y4113" i="8" s="1"/>
  <c r="R4112" i="8"/>
  <c r="Q4113" i="8"/>
  <c r="W4128" i="12" l="1"/>
  <c r="V4128" i="12"/>
  <c r="X4129" i="12" s="1"/>
  <c r="Y4129" i="12"/>
  <c r="P4129" i="12"/>
  <c r="Q4128" i="12"/>
  <c r="W4116" i="9"/>
  <c r="V4116" i="9"/>
  <c r="X4117" i="9" s="1"/>
  <c r="Y4117" i="9"/>
  <c r="P4115" i="9"/>
  <c r="Q4114" i="9"/>
  <c r="X4113" i="8"/>
  <c r="W4113" i="8"/>
  <c r="Y4114" i="8" s="1"/>
  <c r="R4113" i="8"/>
  <c r="Q4114" i="8"/>
  <c r="Z4114" i="8"/>
  <c r="W4129" i="12" l="1"/>
  <c r="V4129" i="12"/>
  <c r="X4130" i="12" s="1"/>
  <c r="Y4130" i="12"/>
  <c r="P4130" i="12"/>
  <c r="Q4129" i="12"/>
  <c r="W4117" i="9"/>
  <c r="V4117" i="9"/>
  <c r="X4118" i="9" s="1"/>
  <c r="P4116" i="9"/>
  <c r="Q4115" i="9"/>
  <c r="Y4118" i="9"/>
  <c r="X4114" i="8"/>
  <c r="W4114" i="8"/>
  <c r="Y4115" i="8" s="1"/>
  <c r="Q4115" i="8"/>
  <c r="R4114" i="8"/>
  <c r="Z4115" i="8"/>
  <c r="W4130" i="12" l="1"/>
  <c r="V4130" i="12"/>
  <c r="X4131" i="12" s="1"/>
  <c r="P4131" i="12"/>
  <c r="Q4130" i="12"/>
  <c r="Y4131" i="12"/>
  <c r="W4118" i="9"/>
  <c r="V4118" i="9"/>
  <c r="X4119" i="9" s="1"/>
  <c r="Y4119" i="9"/>
  <c r="P4117" i="9"/>
  <c r="Q4116" i="9"/>
  <c r="X4115" i="8"/>
  <c r="W4115" i="8"/>
  <c r="Y4116" i="8" s="1"/>
  <c r="Q4116" i="8"/>
  <c r="R4115" i="8"/>
  <c r="Z4116" i="8"/>
  <c r="W4131" i="12" l="1"/>
  <c r="V4131" i="12"/>
  <c r="X4132" i="12" s="1"/>
  <c r="P4132" i="12"/>
  <c r="Q4131" i="12"/>
  <c r="Y4132" i="12"/>
  <c r="W4119" i="9"/>
  <c r="V4119" i="9"/>
  <c r="X4120" i="9" s="1"/>
  <c r="P4118" i="9"/>
  <c r="Q4117" i="9"/>
  <c r="Y4120" i="9"/>
  <c r="X4116" i="8"/>
  <c r="W4116" i="8"/>
  <c r="Y4117" i="8" s="1"/>
  <c r="Q4117" i="8"/>
  <c r="R4116" i="8"/>
  <c r="Z4117" i="8"/>
  <c r="W4132" i="12" l="1"/>
  <c r="V4132" i="12"/>
  <c r="X4133" i="12" s="1"/>
  <c r="Y4133" i="12"/>
  <c r="P4133" i="12"/>
  <c r="Q4132" i="12"/>
  <c r="W4120" i="9"/>
  <c r="V4120" i="9"/>
  <c r="X4121" i="9" s="1"/>
  <c r="Y4121" i="9"/>
  <c r="P4119" i="9"/>
  <c r="Q4118" i="9"/>
  <c r="X4117" i="8"/>
  <c r="W4117" i="8"/>
  <c r="Y4118" i="8" s="1"/>
  <c r="Q4118" i="8"/>
  <c r="R4117" i="8"/>
  <c r="Z4118" i="8"/>
  <c r="W4133" i="12" l="1"/>
  <c r="V4133" i="12"/>
  <c r="X4134" i="12" s="1"/>
  <c r="P4134" i="12"/>
  <c r="Q4133" i="12"/>
  <c r="Y4134" i="12"/>
  <c r="W4121" i="9"/>
  <c r="V4121" i="9"/>
  <c r="X4122" i="9" s="1"/>
  <c r="Q4119" i="9"/>
  <c r="P4120" i="9"/>
  <c r="Y4122" i="9"/>
  <c r="X4118" i="8"/>
  <c r="W4118" i="8"/>
  <c r="Y4119" i="8" s="1"/>
  <c r="Q4119" i="8"/>
  <c r="R4118" i="8"/>
  <c r="Z4119" i="8"/>
  <c r="W4134" i="12" l="1"/>
  <c r="V4134" i="12"/>
  <c r="X4135" i="12" s="1"/>
  <c r="Y4135" i="12"/>
  <c r="P4135" i="12"/>
  <c r="Q4134" i="12"/>
  <c r="W4122" i="9"/>
  <c r="V4122" i="9"/>
  <c r="X4123" i="9" s="1"/>
  <c r="Y4123" i="9"/>
  <c r="P4121" i="9"/>
  <c r="Q4120" i="9"/>
  <c r="X4119" i="8"/>
  <c r="W4119" i="8"/>
  <c r="Y4120" i="8" s="1"/>
  <c r="Q4120" i="8"/>
  <c r="R4119" i="8"/>
  <c r="Z4120" i="8"/>
  <c r="W4135" i="12" l="1"/>
  <c r="V4135" i="12"/>
  <c r="X4136" i="12" s="1"/>
  <c r="Y4136" i="12"/>
  <c r="P4136" i="12"/>
  <c r="Q4135" i="12"/>
  <c r="W4123" i="9"/>
  <c r="V4123" i="9"/>
  <c r="X4124" i="9" s="1"/>
  <c r="P4122" i="9"/>
  <c r="Q4121" i="9"/>
  <c r="Y4124" i="9"/>
  <c r="X4120" i="8"/>
  <c r="Z4121" i="8" s="1"/>
  <c r="W4120" i="8"/>
  <c r="Y4121" i="8" s="1"/>
  <c r="R4120" i="8"/>
  <c r="Q4121" i="8"/>
  <c r="W4136" i="12" l="1"/>
  <c r="V4136" i="12"/>
  <c r="X4137" i="12" s="1"/>
  <c r="Y4137" i="12"/>
  <c r="P4137" i="12"/>
  <c r="Q4136" i="12"/>
  <c r="W4124" i="9"/>
  <c r="V4124" i="9"/>
  <c r="X4125" i="9" s="1"/>
  <c r="Y4125" i="9"/>
  <c r="P4123" i="9"/>
  <c r="Q4122" i="9"/>
  <c r="X4121" i="8"/>
  <c r="W4121" i="8"/>
  <c r="Y4122" i="8" s="1"/>
  <c r="R4121" i="8"/>
  <c r="Q4122" i="8"/>
  <c r="Z4122" i="8"/>
  <c r="W4137" i="12" l="1"/>
  <c r="V4137" i="12"/>
  <c r="X4138" i="12" s="1"/>
  <c r="Y4138" i="12"/>
  <c r="Q4137" i="12"/>
  <c r="P4138" i="12"/>
  <c r="W4125" i="9"/>
  <c r="V4125" i="9"/>
  <c r="X4126" i="9" s="1"/>
  <c r="P4124" i="9"/>
  <c r="Q4123" i="9"/>
  <c r="Y4126" i="9"/>
  <c r="X4122" i="8"/>
  <c r="W4122" i="8"/>
  <c r="Y4123" i="8" s="1"/>
  <c r="Z4123" i="8"/>
  <c r="Q4123" i="8"/>
  <c r="R4122" i="8"/>
  <c r="W4138" i="12" l="1"/>
  <c r="V4138" i="12"/>
  <c r="X4139" i="12" s="1"/>
  <c r="P4139" i="12"/>
  <c r="Q4138" i="12"/>
  <c r="Y4139" i="12"/>
  <c r="W4126" i="9"/>
  <c r="V4126" i="9"/>
  <c r="X4127" i="9" s="1"/>
  <c r="Y4127" i="9"/>
  <c r="P4125" i="9"/>
  <c r="Q4124" i="9"/>
  <c r="X4123" i="8"/>
  <c r="W4123" i="8"/>
  <c r="Y4124" i="8" s="1"/>
  <c r="Q4124" i="8"/>
  <c r="R4123" i="8"/>
  <c r="Z4124" i="8"/>
  <c r="W4139" i="12" l="1"/>
  <c r="V4139" i="12"/>
  <c r="X4140" i="12" s="1"/>
  <c r="P4140" i="12"/>
  <c r="Q4139" i="12"/>
  <c r="Y4140" i="12"/>
  <c r="W4127" i="9"/>
  <c r="V4127" i="9"/>
  <c r="X4128" i="9" s="1"/>
  <c r="P4126" i="9"/>
  <c r="Q4125" i="9"/>
  <c r="Y4128" i="9"/>
  <c r="X4124" i="8"/>
  <c r="W4124" i="8"/>
  <c r="Y4125" i="8" s="1"/>
  <c r="Z4125" i="8"/>
  <c r="R4124" i="8"/>
  <c r="Q4125" i="8"/>
  <c r="W4140" i="12" l="1"/>
  <c r="V4140" i="12"/>
  <c r="X4141" i="12" s="1"/>
  <c r="P4141" i="12"/>
  <c r="Q4140" i="12"/>
  <c r="Y4141" i="12"/>
  <c r="W4128" i="9"/>
  <c r="V4128" i="9"/>
  <c r="X4129" i="9" s="1"/>
  <c r="Y4129" i="9"/>
  <c r="P4127" i="9"/>
  <c r="Q4126" i="9"/>
  <c r="X4125" i="8"/>
  <c r="Z4126" i="8" s="1"/>
  <c r="W4125" i="8"/>
  <c r="Y4126" i="8" s="1"/>
  <c r="Q4126" i="8"/>
  <c r="R4125" i="8"/>
  <c r="W4141" i="12" l="1"/>
  <c r="V4141" i="12"/>
  <c r="X4142" i="12" s="1"/>
  <c r="Y4142" i="12"/>
  <c r="P4142" i="12"/>
  <c r="Q4141" i="12"/>
  <c r="W4129" i="9"/>
  <c r="V4129" i="9"/>
  <c r="X4130" i="9" s="1"/>
  <c r="Q4127" i="9"/>
  <c r="P4128" i="9"/>
  <c r="Y4130" i="9"/>
  <c r="X4126" i="8"/>
  <c r="W4126" i="8"/>
  <c r="Y4127" i="8" s="1"/>
  <c r="Z4127" i="8"/>
  <c r="Q4127" i="8"/>
  <c r="R4126" i="8"/>
  <c r="W4142" i="12" l="1"/>
  <c r="V4142" i="12"/>
  <c r="X4143" i="12" s="1"/>
  <c r="Q4142" i="12"/>
  <c r="P4143" i="12"/>
  <c r="Y4143" i="12"/>
  <c r="W4130" i="9"/>
  <c r="V4130" i="9"/>
  <c r="X4131" i="9" s="1"/>
  <c r="Y4131" i="9"/>
  <c r="P4129" i="9"/>
  <c r="Q4128" i="9"/>
  <c r="X4127" i="8"/>
  <c r="W4127" i="8"/>
  <c r="Y4128" i="8" s="1"/>
  <c r="Z4128" i="8"/>
  <c r="Q4128" i="8"/>
  <c r="R4127" i="8"/>
  <c r="W4143" i="12" l="1"/>
  <c r="V4143" i="12"/>
  <c r="X4144" i="12" s="1"/>
  <c r="Y4144" i="12"/>
  <c r="P4144" i="12"/>
  <c r="Q4143" i="12"/>
  <c r="W4131" i="9"/>
  <c r="V4131" i="9"/>
  <c r="X4132" i="9" s="1"/>
  <c r="P4130" i="9"/>
  <c r="Q4129" i="9"/>
  <c r="Y4132" i="9"/>
  <c r="X4128" i="8"/>
  <c r="W4128" i="8"/>
  <c r="Y4129" i="8" s="1"/>
  <c r="R4128" i="8"/>
  <c r="Q4129" i="8"/>
  <c r="Z4129" i="8"/>
  <c r="W4144" i="12" l="1"/>
  <c r="V4144" i="12"/>
  <c r="X4145" i="12" s="1"/>
  <c r="P4145" i="12"/>
  <c r="Q4144" i="12"/>
  <c r="Y4145" i="12"/>
  <c r="W4132" i="9"/>
  <c r="V4132" i="9"/>
  <c r="X4133" i="9" s="1"/>
  <c r="P4131" i="9"/>
  <c r="Q4130" i="9"/>
  <c r="Y4133" i="9"/>
  <c r="X4129" i="8"/>
  <c r="W4129" i="8"/>
  <c r="Y4130" i="8" s="1"/>
  <c r="R4129" i="8"/>
  <c r="Q4130" i="8"/>
  <c r="Z4130" i="8"/>
  <c r="W4145" i="12" l="1"/>
  <c r="V4145" i="12"/>
  <c r="X4146" i="12" s="1"/>
  <c r="Y4146" i="12"/>
  <c r="P4146" i="12"/>
  <c r="Q4145" i="12"/>
  <c r="W4133" i="9"/>
  <c r="V4133" i="9"/>
  <c r="X4134" i="9" s="1"/>
  <c r="Y4134" i="9"/>
  <c r="P4132" i="9"/>
  <c r="Q4131" i="9"/>
  <c r="X4130" i="8"/>
  <c r="W4130" i="8"/>
  <c r="Y4131" i="8" s="1"/>
  <c r="Q4131" i="8"/>
  <c r="R4130" i="8"/>
  <c r="Z4131" i="8"/>
  <c r="W4146" i="12" l="1"/>
  <c r="V4146" i="12"/>
  <c r="X4147" i="12" s="1"/>
  <c r="P4147" i="12"/>
  <c r="Q4146" i="12"/>
  <c r="Y4147" i="12"/>
  <c r="W4134" i="9"/>
  <c r="V4134" i="9"/>
  <c r="X4135" i="9" s="1"/>
  <c r="P4133" i="9"/>
  <c r="Q4132" i="9"/>
  <c r="Y4135" i="9"/>
  <c r="X4131" i="8"/>
  <c r="W4131" i="8"/>
  <c r="Y4132" i="8" s="1"/>
  <c r="Z4132" i="8"/>
  <c r="Q4132" i="8"/>
  <c r="R4131" i="8"/>
  <c r="W4147" i="12" l="1"/>
  <c r="V4147" i="12"/>
  <c r="X4148" i="12" s="1"/>
  <c r="Y4148" i="12"/>
  <c r="P4148" i="12"/>
  <c r="Q4147" i="12"/>
  <c r="W4135" i="9"/>
  <c r="Y4136" i="9" s="1"/>
  <c r="V4135" i="9"/>
  <c r="X4136" i="9" s="1"/>
  <c r="P4134" i="9"/>
  <c r="Q4133" i="9"/>
  <c r="X4132" i="8"/>
  <c r="W4132" i="8"/>
  <c r="Y4133" i="8" s="1"/>
  <c r="Q4133" i="8"/>
  <c r="R4132" i="8"/>
  <c r="Z4133" i="8"/>
  <c r="W4148" i="12" l="1"/>
  <c r="V4148" i="12"/>
  <c r="X4149" i="12" s="1"/>
  <c r="P4149" i="12"/>
  <c r="Q4148" i="12"/>
  <c r="Y4149" i="12"/>
  <c r="W4136" i="9"/>
  <c r="V4136" i="9"/>
  <c r="X4137" i="9" s="1"/>
  <c r="P4135" i="9"/>
  <c r="Q4134" i="9"/>
  <c r="Y4137" i="9"/>
  <c r="X4133" i="8"/>
  <c r="W4133" i="8"/>
  <c r="Y4134" i="8" s="1"/>
  <c r="Z4134" i="8"/>
  <c r="Q4134" i="8"/>
  <c r="R4133" i="8"/>
  <c r="W4149" i="12" l="1"/>
  <c r="V4149" i="12"/>
  <c r="X4150" i="12" s="1"/>
  <c r="P4150" i="12"/>
  <c r="Q4149" i="12"/>
  <c r="Y4150" i="12"/>
  <c r="W4137" i="9"/>
  <c r="V4137" i="9"/>
  <c r="X4138" i="9" s="1"/>
  <c r="Y4138" i="9"/>
  <c r="P4136" i="9"/>
  <c r="Q4135" i="9"/>
  <c r="X4134" i="8"/>
  <c r="W4134" i="8"/>
  <c r="Y4135" i="8" s="1"/>
  <c r="Q4135" i="8"/>
  <c r="R4134" i="8"/>
  <c r="Z4135" i="8"/>
  <c r="W4150" i="12" l="1"/>
  <c r="V4150" i="12"/>
  <c r="X4151" i="12" s="1"/>
  <c r="P4151" i="12"/>
  <c r="Q4150" i="12"/>
  <c r="Y4151" i="12"/>
  <c r="W4138" i="9"/>
  <c r="V4138" i="9"/>
  <c r="X4139" i="9" s="1"/>
  <c r="P4137" i="9"/>
  <c r="Q4136" i="9"/>
  <c r="Y4139" i="9"/>
  <c r="X4135" i="8"/>
  <c r="Z4136" i="8" s="1"/>
  <c r="W4135" i="8"/>
  <c r="Y4136" i="8" s="1"/>
  <c r="Q4136" i="8"/>
  <c r="R4135" i="8"/>
  <c r="W4151" i="12" l="1"/>
  <c r="V4151" i="12"/>
  <c r="X4152" i="12" s="1"/>
  <c r="Y4152" i="12"/>
  <c r="P4152" i="12"/>
  <c r="Q4151" i="12"/>
  <c r="W4139" i="9"/>
  <c r="V4139" i="9"/>
  <c r="X4140" i="9" s="1"/>
  <c r="P4138" i="9"/>
  <c r="Q4137" i="9"/>
  <c r="Y4140" i="9"/>
  <c r="X4136" i="8"/>
  <c r="Z4137" i="8" s="1"/>
  <c r="W4136" i="8"/>
  <c r="Y4137" i="8" s="1"/>
  <c r="R4136" i="8"/>
  <c r="Q4137" i="8"/>
  <c r="W4152" i="12" l="1"/>
  <c r="V4152" i="12"/>
  <c r="X4153" i="12" s="1"/>
  <c r="Y4153" i="12"/>
  <c r="P4153" i="12"/>
  <c r="Q4152" i="12"/>
  <c r="W4140" i="9"/>
  <c r="V4140" i="9"/>
  <c r="X4141" i="9" s="1"/>
  <c r="Y4141" i="9"/>
  <c r="P4139" i="9"/>
  <c r="Q4138" i="9"/>
  <c r="X4137" i="8"/>
  <c r="Z4138" i="8" s="1"/>
  <c r="W4137" i="8"/>
  <c r="Y4138" i="8" s="1"/>
  <c r="R4137" i="8"/>
  <c r="Q4138" i="8"/>
  <c r="W4153" i="12" l="1"/>
  <c r="V4153" i="12"/>
  <c r="X4154" i="12" s="1"/>
  <c r="Y4154" i="12"/>
  <c r="Q4153" i="12"/>
  <c r="P4154" i="12"/>
  <c r="W4141" i="9"/>
  <c r="V4141" i="9"/>
  <c r="X4142" i="9" s="1"/>
  <c r="P4140" i="9"/>
  <c r="Q4139" i="9"/>
  <c r="Y4142" i="9"/>
  <c r="X4138" i="8"/>
  <c r="W4138" i="8"/>
  <c r="Y4139" i="8" s="1"/>
  <c r="Q4139" i="8"/>
  <c r="R4138" i="8"/>
  <c r="Z4139" i="8"/>
  <c r="W4154" i="12" l="1"/>
  <c r="V4154" i="12"/>
  <c r="X4155" i="12" s="1"/>
  <c r="Y4155" i="12"/>
  <c r="P4155" i="12"/>
  <c r="Q4154" i="12"/>
  <c r="W4142" i="9"/>
  <c r="V4142" i="9"/>
  <c r="X4143" i="9" s="1"/>
  <c r="Y4143" i="9"/>
  <c r="P4141" i="9"/>
  <c r="Q4140" i="9"/>
  <c r="X4139" i="8"/>
  <c r="W4139" i="8"/>
  <c r="Y4140" i="8" s="1"/>
  <c r="Q4140" i="8"/>
  <c r="R4139" i="8"/>
  <c r="Z4140" i="8"/>
  <c r="W4155" i="12" l="1"/>
  <c r="V4155" i="12"/>
  <c r="X4156" i="12" s="1"/>
  <c r="P4156" i="12"/>
  <c r="Q4155" i="12"/>
  <c r="Y4156" i="12"/>
  <c r="W4143" i="9"/>
  <c r="V4143" i="9"/>
  <c r="X4144" i="9" s="1"/>
  <c r="P4142" i="9"/>
  <c r="Q4141" i="9"/>
  <c r="Y4144" i="9"/>
  <c r="X4140" i="8"/>
  <c r="Z4141" i="8" s="1"/>
  <c r="W4140" i="8"/>
  <c r="Y4141" i="8" s="1"/>
  <c r="R4140" i="8"/>
  <c r="Q4141" i="8"/>
  <c r="W4156" i="12" l="1"/>
  <c r="V4156" i="12"/>
  <c r="X4157" i="12" s="1"/>
  <c r="P4157" i="12"/>
  <c r="Q4156" i="12"/>
  <c r="Y4157" i="12"/>
  <c r="W4144" i="9"/>
  <c r="V4144" i="9"/>
  <c r="X4145" i="9" s="1"/>
  <c r="Y4145" i="9"/>
  <c r="P4143" i="9"/>
  <c r="Q4142" i="9"/>
  <c r="X4141" i="8"/>
  <c r="W4141" i="8"/>
  <c r="Y4142" i="8" s="1"/>
  <c r="Q4142" i="8"/>
  <c r="R4141" i="8"/>
  <c r="Z4142" i="8"/>
  <c r="W4157" i="12" l="1"/>
  <c r="V4157" i="12"/>
  <c r="X4158" i="12" s="1"/>
  <c r="Y4158" i="12"/>
  <c r="P4158" i="12"/>
  <c r="Q4157" i="12"/>
  <c r="W4145" i="9"/>
  <c r="V4145" i="9"/>
  <c r="X4146" i="9" s="1"/>
  <c r="Y4146" i="9"/>
  <c r="P4144" i="9"/>
  <c r="Q4143" i="9"/>
  <c r="X4142" i="8"/>
  <c r="Z4143" i="8" s="1"/>
  <c r="W4142" i="8"/>
  <c r="Y4143" i="8" s="1"/>
  <c r="Q4143" i="8"/>
  <c r="R4142" i="8"/>
  <c r="W4158" i="12" l="1"/>
  <c r="V4158" i="12"/>
  <c r="X4159" i="12" s="1"/>
  <c r="Q4158" i="12"/>
  <c r="P4159" i="12"/>
  <c r="Y4159" i="12"/>
  <c r="W4146" i="9"/>
  <c r="V4146" i="9"/>
  <c r="X4147" i="9" s="1"/>
  <c r="P4145" i="9"/>
  <c r="Q4144" i="9"/>
  <c r="Y4147" i="9"/>
  <c r="X4143" i="8"/>
  <c r="W4143" i="8"/>
  <c r="Y4144" i="8" s="1"/>
  <c r="R4143" i="8"/>
  <c r="Q4144" i="8"/>
  <c r="Z4144" i="8"/>
  <c r="W4159" i="12" l="1"/>
  <c r="V4159" i="12"/>
  <c r="X4160" i="12" s="1"/>
  <c r="P4160" i="12"/>
  <c r="Q4159" i="12"/>
  <c r="Y4160" i="12"/>
  <c r="W4147" i="9"/>
  <c r="V4147" i="9"/>
  <c r="X4148" i="9" s="1"/>
  <c r="Y4148" i="9"/>
  <c r="P4146" i="9"/>
  <c r="Q4145" i="9"/>
  <c r="X4144" i="8"/>
  <c r="W4144" i="8"/>
  <c r="Y4145" i="8" s="1"/>
  <c r="R4144" i="8"/>
  <c r="Q4145" i="8"/>
  <c r="Z4145" i="8"/>
  <c r="W4160" i="12" l="1"/>
  <c r="V4160" i="12"/>
  <c r="X4161" i="12" s="1"/>
  <c r="P4161" i="12"/>
  <c r="Q4160" i="12"/>
  <c r="Y4161" i="12"/>
  <c r="W4148" i="9"/>
  <c r="V4148" i="9"/>
  <c r="X4149" i="9" s="1"/>
  <c r="P4147" i="9"/>
  <c r="Q4146" i="9"/>
  <c r="Y4149" i="9"/>
  <c r="X4145" i="8"/>
  <c r="W4145" i="8"/>
  <c r="Y4146" i="8" s="1"/>
  <c r="R4145" i="8"/>
  <c r="Q4146" i="8"/>
  <c r="Z4146" i="8"/>
  <c r="W4161" i="12" l="1"/>
  <c r="V4161" i="12"/>
  <c r="X4162" i="12" s="1"/>
  <c r="Y4162" i="12"/>
  <c r="P4162" i="12"/>
  <c r="Q4161" i="12"/>
  <c r="W4149" i="9"/>
  <c r="V4149" i="9"/>
  <c r="X4150" i="9" s="1"/>
  <c r="Y4150" i="9"/>
  <c r="P4148" i="9"/>
  <c r="Q4147" i="9"/>
  <c r="X4146" i="8"/>
  <c r="W4146" i="8"/>
  <c r="Y4147" i="8" s="1"/>
  <c r="Z4147" i="8"/>
  <c r="Q4147" i="8"/>
  <c r="R4146" i="8"/>
  <c r="W4162" i="12" l="1"/>
  <c r="V4162" i="12"/>
  <c r="X4163" i="12" s="1"/>
  <c r="P4163" i="12"/>
  <c r="Q4162" i="12"/>
  <c r="Y4163" i="12"/>
  <c r="W4150" i="9"/>
  <c r="V4150" i="9"/>
  <c r="X4151" i="9" s="1"/>
  <c r="P4149" i="9"/>
  <c r="Q4148" i="9"/>
  <c r="Y4151" i="9"/>
  <c r="X4147" i="8"/>
  <c r="W4147" i="8"/>
  <c r="Y4148" i="8" s="1"/>
  <c r="Q4148" i="8"/>
  <c r="R4147" i="8"/>
  <c r="Z4148" i="8"/>
  <c r="W4163" i="12" l="1"/>
  <c r="V4163" i="12"/>
  <c r="X4164" i="12" s="1"/>
  <c r="Y4164" i="12"/>
  <c r="P4164" i="12"/>
  <c r="Q4163" i="12"/>
  <c r="W4151" i="9"/>
  <c r="V4151" i="9"/>
  <c r="X4152" i="9" s="1"/>
  <c r="Y4152" i="9"/>
  <c r="P4150" i="9"/>
  <c r="Q4149" i="9"/>
  <c r="X4148" i="8"/>
  <c r="Z4149" i="8" s="1"/>
  <c r="W4148" i="8"/>
  <c r="Y4149" i="8" s="1"/>
  <c r="Q4149" i="8"/>
  <c r="R4148" i="8"/>
  <c r="W4164" i="12" l="1"/>
  <c r="V4164" i="12"/>
  <c r="X4165" i="12" s="1"/>
  <c r="Y4165" i="12"/>
  <c r="Q4164" i="12"/>
  <c r="P4165" i="12"/>
  <c r="W4152" i="9"/>
  <c r="Y4153" i="9" s="1"/>
  <c r="V4152" i="9"/>
  <c r="X4153" i="9" s="1"/>
  <c r="P4151" i="9"/>
  <c r="Q4150" i="9"/>
  <c r="X4149" i="8"/>
  <c r="W4149" i="8"/>
  <c r="Y4150" i="8" s="1"/>
  <c r="R4149" i="8"/>
  <c r="Q4150" i="8"/>
  <c r="Z4150" i="8"/>
  <c r="W4165" i="12" l="1"/>
  <c r="V4165" i="12"/>
  <c r="X4166" i="12" s="1"/>
  <c r="P4166" i="12"/>
  <c r="Q4165" i="12"/>
  <c r="Y4166" i="12"/>
  <c r="W4153" i="9"/>
  <c r="V4153" i="9"/>
  <c r="X4154" i="9" s="1"/>
  <c r="P4152" i="9"/>
  <c r="Q4151" i="9"/>
  <c r="Y4154" i="9"/>
  <c r="X4150" i="8"/>
  <c r="W4150" i="8"/>
  <c r="Y4151" i="8" s="1"/>
  <c r="Z4151" i="8"/>
  <c r="Q4151" i="8"/>
  <c r="R4150" i="8"/>
  <c r="W4166" i="12" l="1"/>
  <c r="V4166" i="12"/>
  <c r="X4167" i="12" s="1"/>
  <c r="P4167" i="12"/>
  <c r="Q4166" i="12"/>
  <c r="Y4167" i="12"/>
  <c r="W4154" i="9"/>
  <c r="V4154" i="9"/>
  <c r="X4155" i="9" s="1"/>
  <c r="Y4155" i="9"/>
  <c r="P4153" i="9"/>
  <c r="Q4152" i="9"/>
  <c r="X4151" i="8"/>
  <c r="Z4152" i="8" s="1"/>
  <c r="W4151" i="8"/>
  <c r="Y4152" i="8" s="1"/>
  <c r="Q4152" i="8"/>
  <c r="R4151" i="8"/>
  <c r="W4167" i="12" l="1"/>
  <c r="V4167" i="12"/>
  <c r="X4168" i="12" s="1"/>
  <c r="P4168" i="12"/>
  <c r="Q4167" i="12"/>
  <c r="Y4168" i="12"/>
  <c r="W4155" i="9"/>
  <c r="V4155" i="9"/>
  <c r="X4156" i="9" s="1"/>
  <c r="P4154" i="9"/>
  <c r="Q4153" i="9"/>
  <c r="Y4156" i="9"/>
  <c r="X4152" i="8"/>
  <c r="W4152" i="8"/>
  <c r="Y4153" i="8" s="1"/>
  <c r="R4152" i="8"/>
  <c r="Q4153" i="8"/>
  <c r="Z4153" i="8"/>
  <c r="W4168" i="12" l="1"/>
  <c r="V4168" i="12"/>
  <c r="X4169" i="12" s="1"/>
  <c r="P4169" i="12"/>
  <c r="Q4168" i="12"/>
  <c r="Y4169" i="12"/>
  <c r="W4156" i="9"/>
  <c r="V4156" i="9"/>
  <c r="X4157" i="9" s="1"/>
  <c r="Y4157" i="9"/>
  <c r="P4155" i="9"/>
  <c r="Q4154" i="9"/>
  <c r="X4153" i="8"/>
  <c r="W4153" i="8"/>
  <c r="Y4154" i="8" s="1"/>
  <c r="Z4154" i="8"/>
  <c r="R4153" i="8"/>
  <c r="Q4154" i="8"/>
  <c r="W4169" i="12" l="1"/>
  <c r="V4169" i="12"/>
  <c r="X4170" i="12" s="1"/>
  <c r="Y4170" i="12"/>
  <c r="P4170" i="12"/>
  <c r="Q4169" i="12"/>
  <c r="W4157" i="9"/>
  <c r="V4157" i="9"/>
  <c r="X4158" i="9" s="1"/>
  <c r="P4156" i="9"/>
  <c r="Q4155" i="9"/>
  <c r="Y4158" i="9"/>
  <c r="X4154" i="8"/>
  <c r="W4154" i="8"/>
  <c r="Y4155" i="8" s="1"/>
  <c r="Q4155" i="8"/>
  <c r="R4154" i="8"/>
  <c r="Z4155" i="8"/>
  <c r="W4170" i="12" l="1"/>
  <c r="V4170" i="12"/>
  <c r="X4171" i="12" s="1"/>
  <c r="Y4171" i="12"/>
  <c r="Q4170" i="12"/>
  <c r="P4171" i="12"/>
  <c r="W4158" i="9"/>
  <c r="V4158" i="9"/>
  <c r="X4159" i="9" s="1"/>
  <c r="P4157" i="9"/>
  <c r="Q4156" i="9"/>
  <c r="Y4159" i="9"/>
  <c r="X4155" i="8"/>
  <c r="Z4156" i="8" s="1"/>
  <c r="W4155" i="8"/>
  <c r="Y4156" i="8" s="1"/>
  <c r="Q4156" i="8"/>
  <c r="R4155" i="8"/>
  <c r="W4171" i="12" l="1"/>
  <c r="V4171" i="12"/>
  <c r="X4172" i="12" s="1"/>
  <c r="P4172" i="12"/>
  <c r="Q4171" i="12"/>
  <c r="Y4172" i="12"/>
  <c r="W4159" i="9"/>
  <c r="V4159" i="9"/>
  <c r="X4160" i="9" s="1"/>
  <c r="Y4160" i="9"/>
  <c r="P4158" i="9"/>
  <c r="Q4157" i="9"/>
  <c r="X4156" i="8"/>
  <c r="W4156" i="8"/>
  <c r="Y4157" i="8" s="1"/>
  <c r="R4156" i="8"/>
  <c r="Q4157" i="8"/>
  <c r="Z4157" i="8"/>
  <c r="W4172" i="12" l="1"/>
  <c r="V4172" i="12"/>
  <c r="X4173" i="12" s="1"/>
  <c r="P4173" i="12"/>
  <c r="Q4172" i="12"/>
  <c r="Y4173" i="12"/>
  <c r="W4160" i="9"/>
  <c r="V4160" i="9"/>
  <c r="X4161" i="9" s="1"/>
  <c r="Y4161" i="9"/>
  <c r="P4159" i="9"/>
  <c r="Q4158" i="9"/>
  <c r="X4157" i="8"/>
  <c r="W4157" i="8"/>
  <c r="Y4158" i="8" s="1"/>
  <c r="Q4158" i="8"/>
  <c r="R4157" i="8"/>
  <c r="Z4158" i="8"/>
  <c r="W4173" i="12" l="1"/>
  <c r="V4173" i="12"/>
  <c r="X4174" i="12" s="1"/>
  <c r="P4174" i="12"/>
  <c r="Q4173" i="12"/>
  <c r="Y4174" i="12"/>
  <c r="W4161" i="9"/>
  <c r="V4161" i="9"/>
  <c r="X4162" i="9" s="1"/>
  <c r="Y4162" i="9"/>
  <c r="P4160" i="9"/>
  <c r="Q4159" i="9"/>
  <c r="X4158" i="8"/>
  <c r="W4158" i="8"/>
  <c r="Y4159" i="8" s="1"/>
  <c r="Z4159" i="8"/>
  <c r="Q4159" i="8"/>
  <c r="R4158" i="8"/>
  <c r="W4174" i="12" l="1"/>
  <c r="V4174" i="12"/>
  <c r="X4175" i="12" s="1"/>
  <c r="Y4175" i="12"/>
  <c r="P4175" i="12"/>
  <c r="Q4174" i="12"/>
  <c r="W4162" i="9"/>
  <c r="V4162" i="9"/>
  <c r="X4163" i="9" s="1"/>
  <c r="P4161" i="9"/>
  <c r="Q4160" i="9"/>
  <c r="Y4163" i="9"/>
  <c r="X4159" i="8"/>
  <c r="W4159" i="8"/>
  <c r="Y4160" i="8" s="1"/>
  <c r="Q4160" i="8"/>
  <c r="R4159" i="8"/>
  <c r="Z4160" i="8"/>
  <c r="W4175" i="12" l="1"/>
  <c r="V4175" i="12"/>
  <c r="X4176" i="12" s="1"/>
  <c r="Y4176" i="12"/>
  <c r="P4176" i="12"/>
  <c r="Q4175" i="12"/>
  <c r="W4163" i="9"/>
  <c r="V4163" i="9"/>
  <c r="X4164" i="9" s="1"/>
  <c r="P4162" i="9"/>
  <c r="Q4161" i="9"/>
  <c r="Y4164" i="9"/>
  <c r="X4160" i="8"/>
  <c r="Z4161" i="8" s="1"/>
  <c r="W4160" i="8"/>
  <c r="Y4161" i="8" s="1"/>
  <c r="R4160" i="8"/>
  <c r="Q4161" i="8"/>
  <c r="W4176" i="12" l="1"/>
  <c r="V4176" i="12"/>
  <c r="X4177" i="12" s="1"/>
  <c r="Y4177" i="12"/>
  <c r="P4177" i="12"/>
  <c r="Q4176" i="12"/>
  <c r="W4164" i="9"/>
  <c r="V4164" i="9"/>
  <c r="X4165" i="9" s="1"/>
  <c r="Y4165" i="9"/>
  <c r="P4163" i="9"/>
  <c r="Q4162" i="9"/>
  <c r="X4161" i="8"/>
  <c r="W4161" i="8"/>
  <c r="Y4162" i="8" s="1"/>
  <c r="R4161" i="8"/>
  <c r="Q4162" i="8"/>
  <c r="Z4162" i="8"/>
  <c r="W4177" i="12" l="1"/>
  <c r="V4177" i="12"/>
  <c r="X4178" i="12" s="1"/>
  <c r="Y4178" i="12"/>
  <c r="Q4177" i="12"/>
  <c r="P4178" i="12"/>
  <c r="W4165" i="9"/>
  <c r="V4165" i="9"/>
  <c r="X4166" i="9" s="1"/>
  <c r="P4164" i="9"/>
  <c r="Q4163" i="9"/>
  <c r="Y4166" i="9"/>
  <c r="X4162" i="8"/>
  <c r="Z4163" i="8" s="1"/>
  <c r="W4162" i="8"/>
  <c r="Y4163" i="8" s="1"/>
  <c r="Q4163" i="8"/>
  <c r="R4162" i="8"/>
  <c r="W4178" i="12" l="1"/>
  <c r="V4178" i="12"/>
  <c r="X4179" i="12" s="1"/>
  <c r="Y4179" i="12"/>
  <c r="Q4178" i="12"/>
  <c r="P4179" i="12"/>
  <c r="W4166" i="9"/>
  <c r="V4166" i="9"/>
  <c r="X4167" i="9" s="1"/>
  <c r="Y4167" i="9"/>
  <c r="P4165" i="9"/>
  <c r="Q4164" i="9"/>
  <c r="X4163" i="8"/>
  <c r="W4163" i="8"/>
  <c r="Y4164" i="8" s="1"/>
  <c r="Q4164" i="8"/>
  <c r="R4163" i="8"/>
  <c r="Z4164" i="8"/>
  <c r="W4179" i="12" l="1"/>
  <c r="V4179" i="12"/>
  <c r="X4180" i="12" s="1"/>
  <c r="Q4179" i="12"/>
  <c r="P4180" i="12"/>
  <c r="Y4180" i="12"/>
  <c r="W4167" i="9"/>
  <c r="V4167" i="9"/>
  <c r="X4168" i="9" s="1"/>
  <c r="P4166" i="9"/>
  <c r="Q4165" i="9"/>
  <c r="Y4168" i="9"/>
  <c r="X4164" i="8"/>
  <c r="W4164" i="8"/>
  <c r="Y4165" i="8" s="1"/>
  <c r="Q4165" i="8"/>
  <c r="R4164" i="8"/>
  <c r="Z4165" i="8"/>
  <c r="W4180" i="12" l="1"/>
  <c r="V4180" i="12"/>
  <c r="X4181" i="12" s="1"/>
  <c r="P4181" i="12"/>
  <c r="Q4180" i="12"/>
  <c r="Y4181" i="12"/>
  <c r="W4168" i="9"/>
  <c r="V4168" i="9"/>
  <c r="X4169" i="9" s="1"/>
  <c r="P4167" i="9"/>
  <c r="Q4166" i="9"/>
  <c r="Y4169" i="9"/>
  <c r="X4165" i="8"/>
  <c r="W4165" i="8"/>
  <c r="Y4166" i="8" s="1"/>
  <c r="R4165" i="8"/>
  <c r="Q4166" i="8"/>
  <c r="Z4166" i="8"/>
  <c r="W4181" i="12" l="1"/>
  <c r="V4181" i="12"/>
  <c r="X4182" i="12" s="1"/>
  <c r="Q4181" i="12"/>
  <c r="P4182" i="12"/>
  <c r="Y4182" i="12"/>
  <c r="W4169" i="9"/>
  <c r="V4169" i="9"/>
  <c r="X4170" i="9" s="1"/>
  <c r="P4168" i="9"/>
  <c r="Q4167" i="9"/>
  <c r="Y4170" i="9"/>
  <c r="X4166" i="8"/>
  <c r="W4166" i="8"/>
  <c r="Y4167" i="8" s="1"/>
  <c r="Q4167" i="8"/>
  <c r="R4166" i="8"/>
  <c r="Z4167" i="8"/>
  <c r="W4182" i="12" l="1"/>
  <c r="V4182" i="12"/>
  <c r="X4183" i="12" s="1"/>
  <c r="P4183" i="12"/>
  <c r="Q4182" i="12"/>
  <c r="Y4183" i="12"/>
  <c r="W4170" i="9"/>
  <c r="V4170" i="9"/>
  <c r="X4171" i="9" s="1"/>
  <c r="Y4171" i="9"/>
  <c r="P4169" i="9"/>
  <c r="Q4168" i="9"/>
  <c r="X4167" i="8"/>
  <c r="Z4168" i="8" s="1"/>
  <c r="W4167" i="8"/>
  <c r="Y4168" i="8" s="1"/>
  <c r="Q4168" i="8"/>
  <c r="R4167" i="8"/>
  <c r="W4183" i="12" l="1"/>
  <c r="V4183" i="12"/>
  <c r="X4184" i="12" s="1"/>
  <c r="Q4183" i="12"/>
  <c r="P4184" i="12"/>
  <c r="Y4184" i="12"/>
  <c r="W4171" i="9"/>
  <c r="V4171" i="9"/>
  <c r="X4172" i="9" s="1"/>
  <c r="P4170" i="9"/>
  <c r="Q4169" i="9"/>
  <c r="Y4172" i="9"/>
  <c r="X4168" i="8"/>
  <c r="W4168" i="8"/>
  <c r="Y4169" i="8" s="1"/>
  <c r="R4168" i="8"/>
  <c r="Q4169" i="8"/>
  <c r="Z4169" i="8"/>
  <c r="W4184" i="12" l="1"/>
  <c r="V4184" i="12"/>
  <c r="X4185" i="12" s="1"/>
  <c r="Y4185" i="12"/>
  <c r="Q4184" i="12"/>
  <c r="P4185" i="12"/>
  <c r="W4172" i="9"/>
  <c r="V4172" i="9"/>
  <c r="X4173" i="9" s="1"/>
  <c r="Y4173" i="9"/>
  <c r="P4171" i="9"/>
  <c r="Q4170" i="9"/>
  <c r="X4169" i="8"/>
  <c r="W4169" i="8"/>
  <c r="Y4170" i="8" s="1"/>
  <c r="R4169" i="8"/>
  <c r="Q4170" i="8"/>
  <c r="Z4170" i="8"/>
  <c r="W4185" i="12" l="1"/>
  <c r="V4185" i="12"/>
  <c r="X4186" i="12" s="1"/>
  <c r="P4186" i="12"/>
  <c r="Q4185" i="12"/>
  <c r="Y4186" i="12"/>
  <c r="W4173" i="9"/>
  <c r="V4173" i="9"/>
  <c r="X4174" i="9" s="1"/>
  <c r="P4172" i="9"/>
  <c r="Q4171" i="9"/>
  <c r="Y4174" i="9"/>
  <c r="X4170" i="8"/>
  <c r="Z4171" i="8" s="1"/>
  <c r="W4170" i="8"/>
  <c r="Y4171" i="8" s="1"/>
  <c r="Q4171" i="8"/>
  <c r="R4170" i="8"/>
  <c r="W4186" i="12" l="1"/>
  <c r="V4186" i="12"/>
  <c r="X4187" i="12" s="1"/>
  <c r="Q4186" i="12"/>
  <c r="P4187" i="12"/>
  <c r="Y4187" i="12"/>
  <c r="W4174" i="9"/>
  <c r="V4174" i="9"/>
  <c r="X4175" i="9" s="1"/>
  <c r="Y4175" i="9"/>
  <c r="P4173" i="9"/>
  <c r="Q4172" i="9"/>
  <c r="X4171" i="8"/>
  <c r="W4171" i="8"/>
  <c r="Y4172" i="8" s="1"/>
  <c r="Q4172" i="8"/>
  <c r="R4171" i="8"/>
  <c r="Z4172" i="8"/>
  <c r="W4187" i="12" l="1"/>
  <c r="V4187" i="12"/>
  <c r="X4188" i="12" s="1"/>
  <c r="Q4187" i="12"/>
  <c r="P4188" i="12"/>
  <c r="Y4188" i="12"/>
  <c r="W4175" i="9"/>
  <c r="V4175" i="9"/>
  <c r="X4176" i="9" s="1"/>
  <c r="P4174" i="9"/>
  <c r="Q4173" i="9"/>
  <c r="Y4176" i="9"/>
  <c r="X4172" i="8"/>
  <c r="W4172" i="8"/>
  <c r="Y4173" i="8" s="1"/>
  <c r="Z4173" i="8"/>
  <c r="R4172" i="8"/>
  <c r="Q4173" i="8"/>
  <c r="W4188" i="12" l="1"/>
  <c r="V4188" i="12"/>
  <c r="X4189" i="12" s="1"/>
  <c r="Y4189" i="12"/>
  <c r="P4189" i="12"/>
  <c r="Q4188" i="12"/>
  <c r="W4176" i="9"/>
  <c r="V4176" i="9"/>
  <c r="X4177" i="9" s="1"/>
  <c r="Y4177" i="9"/>
  <c r="P4175" i="9"/>
  <c r="Q4174" i="9"/>
  <c r="X4173" i="8"/>
  <c r="W4173" i="8"/>
  <c r="Y4174" i="8" s="1"/>
  <c r="Q4174" i="8"/>
  <c r="R4173" i="8"/>
  <c r="Z4174" i="8"/>
  <c r="W4189" i="12" l="1"/>
  <c r="V4189" i="12"/>
  <c r="X4190" i="12" s="1"/>
  <c r="P4190" i="12"/>
  <c r="Q4189" i="12"/>
  <c r="Y4190" i="12"/>
  <c r="W4177" i="9"/>
  <c r="V4177" i="9"/>
  <c r="X4178" i="9" s="1"/>
  <c r="Y4178" i="9"/>
  <c r="P4176" i="9"/>
  <c r="Q4175" i="9"/>
  <c r="X4174" i="8"/>
  <c r="Z4175" i="8" s="1"/>
  <c r="W4174" i="8"/>
  <c r="Y4175" i="8" s="1"/>
  <c r="Q4175" i="8"/>
  <c r="R4174" i="8"/>
  <c r="W4190" i="12" l="1"/>
  <c r="V4190" i="12"/>
  <c r="X4191" i="12" s="1"/>
  <c r="P4191" i="12"/>
  <c r="Q4190" i="12"/>
  <c r="Y4191" i="12"/>
  <c r="W4178" i="9"/>
  <c r="V4178" i="9"/>
  <c r="X4179" i="9" s="1"/>
  <c r="P4177" i="9"/>
  <c r="Q4176" i="9"/>
  <c r="Y4179" i="9"/>
  <c r="X4175" i="8"/>
  <c r="W4175" i="8"/>
  <c r="Y4176" i="8" s="1"/>
  <c r="Z4176" i="8"/>
  <c r="Q4176" i="8"/>
  <c r="R4175" i="8"/>
  <c r="W4191" i="12" l="1"/>
  <c r="V4191" i="12"/>
  <c r="X4192" i="12" s="1"/>
  <c r="Y4192" i="12"/>
  <c r="P4192" i="12"/>
  <c r="Q4191" i="12"/>
  <c r="W4179" i="9"/>
  <c r="V4179" i="9"/>
  <c r="X4180" i="9" s="1"/>
  <c r="Y4180" i="9"/>
  <c r="P4178" i="9"/>
  <c r="Q4177" i="9"/>
  <c r="X4176" i="8"/>
  <c r="W4176" i="8"/>
  <c r="Y4177" i="8" s="1"/>
  <c r="Z4177" i="8"/>
  <c r="R4176" i="8"/>
  <c r="Q4177" i="8"/>
  <c r="W4192" i="12" l="1"/>
  <c r="V4192" i="12"/>
  <c r="X4193" i="12" s="1"/>
  <c r="P4193" i="12"/>
  <c r="Q4192" i="12"/>
  <c r="Y4193" i="12"/>
  <c r="W4180" i="9"/>
  <c r="V4180" i="9"/>
  <c r="X4181" i="9" s="1"/>
  <c r="Y4181" i="9"/>
  <c r="P4179" i="9"/>
  <c r="Q4178" i="9"/>
  <c r="X4177" i="8"/>
  <c r="W4177" i="8"/>
  <c r="Y4178" i="8" s="1"/>
  <c r="R4177" i="8"/>
  <c r="Q4178" i="8"/>
  <c r="Z4178" i="8"/>
  <c r="W4193" i="12" l="1"/>
  <c r="V4193" i="12"/>
  <c r="X4194" i="12" s="1"/>
  <c r="Q4193" i="12"/>
  <c r="P4194" i="12"/>
  <c r="Y4194" i="12"/>
  <c r="W4181" i="9"/>
  <c r="V4181" i="9"/>
  <c r="X4182" i="9" s="1"/>
  <c r="P4180" i="9"/>
  <c r="Q4179" i="9"/>
  <c r="Y4182" i="9"/>
  <c r="X4178" i="8"/>
  <c r="W4178" i="8"/>
  <c r="Y4179" i="8" s="1"/>
  <c r="Q4179" i="8"/>
  <c r="R4178" i="8"/>
  <c r="Z4179" i="8"/>
  <c r="W4194" i="12" l="1"/>
  <c r="V4194" i="12"/>
  <c r="X4195" i="12" s="1"/>
  <c r="Y4195" i="12"/>
  <c r="Q4194" i="12"/>
  <c r="P4195" i="12"/>
  <c r="W4182" i="9"/>
  <c r="V4182" i="9"/>
  <c r="X4183" i="9" s="1"/>
  <c r="Y4183" i="9"/>
  <c r="P4181" i="9"/>
  <c r="Q4180" i="9"/>
  <c r="X4179" i="8"/>
  <c r="Z4180" i="8" s="1"/>
  <c r="W4179" i="8"/>
  <c r="Y4180" i="8" s="1"/>
  <c r="Q4180" i="8"/>
  <c r="R4179" i="8"/>
  <c r="W4195" i="12" l="1"/>
  <c r="V4195" i="12"/>
  <c r="X4196" i="12" s="1"/>
  <c r="Q4195" i="12"/>
  <c r="P4196" i="12"/>
  <c r="Y4196" i="12"/>
  <c r="W4183" i="9"/>
  <c r="V4183" i="9"/>
  <c r="X4184" i="9" s="1"/>
  <c r="P4182" i="9"/>
  <c r="Q4181" i="9"/>
  <c r="Y4184" i="9"/>
  <c r="X4180" i="8"/>
  <c r="W4180" i="8"/>
  <c r="Y4181" i="8" s="1"/>
  <c r="Q4181" i="8"/>
  <c r="R4180" i="8"/>
  <c r="Z4181" i="8"/>
  <c r="W4196" i="12" l="1"/>
  <c r="V4196" i="12"/>
  <c r="X4197" i="12" s="1"/>
  <c r="P4197" i="12"/>
  <c r="Q4196" i="12"/>
  <c r="Y4197" i="12"/>
  <c r="W4184" i="9"/>
  <c r="V4184" i="9"/>
  <c r="X4185" i="9" s="1"/>
  <c r="Y4185" i="9"/>
  <c r="P4183" i="9"/>
  <c r="Q4182" i="9"/>
  <c r="X4181" i="8"/>
  <c r="W4181" i="8"/>
  <c r="Y4182" i="8" s="1"/>
  <c r="Z4182" i="8"/>
  <c r="R4181" i="8"/>
  <c r="Q4182" i="8"/>
  <c r="W4197" i="12" l="1"/>
  <c r="V4197" i="12"/>
  <c r="X4198" i="12" s="1"/>
  <c r="Y4198" i="12"/>
  <c r="Q4197" i="12"/>
  <c r="P4198" i="12"/>
  <c r="W4185" i="9"/>
  <c r="V4185" i="9"/>
  <c r="X4186" i="9" s="1"/>
  <c r="P4184" i="9"/>
  <c r="Q4183" i="9"/>
  <c r="Y4186" i="9"/>
  <c r="X4182" i="8"/>
  <c r="W4182" i="8"/>
  <c r="Y4183" i="8" s="1"/>
  <c r="Q4183" i="8"/>
  <c r="R4182" i="8"/>
  <c r="Z4183" i="8"/>
  <c r="W4198" i="12" l="1"/>
  <c r="V4198" i="12"/>
  <c r="X4199" i="12" s="1"/>
  <c r="Y4199" i="12"/>
  <c r="P4199" i="12"/>
  <c r="Q4198" i="12"/>
  <c r="W4186" i="9"/>
  <c r="V4186" i="9"/>
  <c r="X4187" i="9" s="1"/>
  <c r="P4185" i="9"/>
  <c r="Q4184" i="9"/>
  <c r="Y4187" i="9"/>
  <c r="X4183" i="8"/>
  <c r="W4183" i="8"/>
  <c r="Y4184" i="8" s="1"/>
  <c r="Z4184" i="8"/>
  <c r="Q4184" i="8"/>
  <c r="R4183" i="8"/>
  <c r="W4199" i="12" l="1"/>
  <c r="V4199" i="12"/>
  <c r="X4200" i="12" s="1"/>
  <c r="Q4199" i="12"/>
  <c r="P4200" i="12"/>
  <c r="Y4200" i="12"/>
  <c r="W4187" i="9"/>
  <c r="V4187" i="9"/>
  <c r="X4188" i="9" s="1"/>
  <c r="Y4188" i="9"/>
  <c r="P4186" i="9"/>
  <c r="Q4185" i="9"/>
  <c r="X4184" i="8"/>
  <c r="W4184" i="8"/>
  <c r="Y4185" i="8" s="1"/>
  <c r="R4184" i="8"/>
  <c r="Q4185" i="8"/>
  <c r="Z4185" i="8"/>
  <c r="W4200" i="12" l="1"/>
  <c r="V4200" i="12"/>
  <c r="X4201" i="12" s="1"/>
  <c r="Y4201" i="12"/>
  <c r="Q4200" i="12"/>
  <c r="P4201" i="12"/>
  <c r="W4188" i="9"/>
  <c r="V4188" i="9"/>
  <c r="X4189" i="9" s="1"/>
  <c r="P4187" i="9"/>
  <c r="Q4186" i="9"/>
  <c r="Y4189" i="9"/>
  <c r="X4185" i="8"/>
  <c r="Z4186" i="8" s="1"/>
  <c r="W4185" i="8"/>
  <c r="Y4186" i="8" s="1"/>
  <c r="R4185" i="8"/>
  <c r="Q4186" i="8"/>
  <c r="W4201" i="12" l="1"/>
  <c r="V4201" i="12"/>
  <c r="X4202" i="12" s="1"/>
  <c r="P4202" i="12"/>
  <c r="Q4201" i="12"/>
  <c r="Y4202" i="12"/>
  <c r="W4189" i="9"/>
  <c r="V4189" i="9"/>
  <c r="X4190" i="9" s="1"/>
  <c r="Y4190" i="9"/>
  <c r="P4188" i="9"/>
  <c r="Q4187" i="9"/>
  <c r="X4186" i="8"/>
  <c r="W4186" i="8"/>
  <c r="Y4187" i="8" s="1"/>
  <c r="Q4187" i="8"/>
  <c r="R4186" i="8"/>
  <c r="Z4187" i="8"/>
  <c r="W4202" i="12" l="1"/>
  <c r="V4202" i="12"/>
  <c r="X4203" i="12" s="1"/>
  <c r="Q4202" i="12"/>
  <c r="P4203" i="12"/>
  <c r="Y4203" i="12"/>
  <c r="W4190" i="9"/>
  <c r="V4190" i="9"/>
  <c r="X4191" i="9" s="1"/>
  <c r="P4189" i="9"/>
  <c r="Q4188" i="9"/>
  <c r="Y4191" i="9"/>
  <c r="X4187" i="8"/>
  <c r="Z4188" i="8" s="1"/>
  <c r="W4187" i="8"/>
  <c r="Y4188" i="8" s="1"/>
  <c r="Q4188" i="8"/>
  <c r="R4187" i="8"/>
  <c r="W4203" i="12" l="1"/>
  <c r="V4203" i="12"/>
  <c r="X4204" i="12" s="1"/>
  <c r="Y4204" i="12"/>
  <c r="Q4203" i="12"/>
  <c r="P4204" i="12"/>
  <c r="W4191" i="9"/>
  <c r="V4191" i="9"/>
  <c r="X4192" i="9" s="1"/>
  <c r="Y4192" i="9"/>
  <c r="P4190" i="9"/>
  <c r="Q4189" i="9"/>
  <c r="X4188" i="8"/>
  <c r="W4188" i="8"/>
  <c r="Y4189" i="8" s="1"/>
  <c r="Z4189" i="8"/>
  <c r="R4188" i="8"/>
  <c r="Q4189" i="8"/>
  <c r="W4204" i="12" l="1"/>
  <c r="V4204" i="12"/>
  <c r="X4205" i="12" s="1"/>
  <c r="P4205" i="12"/>
  <c r="Q4204" i="12"/>
  <c r="Y4205" i="12"/>
  <c r="W4192" i="9"/>
  <c r="V4192" i="9"/>
  <c r="X4193" i="9" s="1"/>
  <c r="P4191" i="9"/>
  <c r="Q4190" i="9"/>
  <c r="Y4193" i="9"/>
  <c r="X4189" i="8"/>
  <c r="W4189" i="8"/>
  <c r="Y4190" i="8" s="1"/>
  <c r="Q4190" i="8"/>
  <c r="R4189" i="8"/>
  <c r="Z4190" i="8"/>
  <c r="W4205" i="12" l="1"/>
  <c r="V4205" i="12"/>
  <c r="X4206" i="12" s="1"/>
  <c r="P4206" i="12"/>
  <c r="Q4205" i="12"/>
  <c r="Y4206" i="12"/>
  <c r="W4193" i="9"/>
  <c r="V4193" i="9"/>
  <c r="X4194" i="9" s="1"/>
  <c r="Y4194" i="9"/>
  <c r="P4192" i="9"/>
  <c r="Q4191" i="9"/>
  <c r="X4190" i="8"/>
  <c r="W4190" i="8"/>
  <c r="Y4191" i="8" s="1"/>
  <c r="Q4191" i="8"/>
  <c r="R4190" i="8"/>
  <c r="Z4191" i="8"/>
  <c r="W4206" i="12" l="1"/>
  <c r="V4206" i="12"/>
  <c r="X4207" i="12" s="1"/>
  <c r="P4207" i="12"/>
  <c r="Q4206" i="12"/>
  <c r="Y4207" i="12"/>
  <c r="W4194" i="9"/>
  <c r="V4194" i="9"/>
  <c r="X4195" i="9" s="1"/>
  <c r="P4193" i="9"/>
  <c r="Q4192" i="9"/>
  <c r="Y4195" i="9"/>
  <c r="X4191" i="8"/>
  <c r="Z4192" i="8" s="1"/>
  <c r="W4191" i="8"/>
  <c r="Y4192" i="8" s="1"/>
  <c r="Q4192" i="8"/>
  <c r="R4191" i="8"/>
  <c r="W4207" i="12" l="1"/>
  <c r="V4207" i="12"/>
  <c r="X4208" i="12" s="1"/>
  <c r="Y4208" i="12"/>
  <c r="P4208" i="12"/>
  <c r="Q4207" i="12"/>
  <c r="W4195" i="9"/>
  <c r="V4195" i="9"/>
  <c r="X4196" i="9" s="1"/>
  <c r="Y4196" i="9"/>
  <c r="P4194" i="9"/>
  <c r="Q4193" i="9"/>
  <c r="X4192" i="8"/>
  <c r="W4192" i="8"/>
  <c r="Y4193" i="8" s="1"/>
  <c r="R4192" i="8"/>
  <c r="Q4193" i="8"/>
  <c r="Z4193" i="8"/>
  <c r="W4208" i="12" l="1"/>
  <c r="V4208" i="12"/>
  <c r="X4209" i="12" s="1"/>
  <c r="Y4209" i="12"/>
  <c r="P4209" i="12"/>
  <c r="Q4208" i="12"/>
  <c r="W4196" i="9"/>
  <c r="V4196" i="9"/>
  <c r="X4197" i="9" s="1"/>
  <c r="Y4197" i="9"/>
  <c r="P4195" i="9"/>
  <c r="Q4194" i="9"/>
  <c r="X4193" i="8"/>
  <c r="W4193" i="8"/>
  <c r="Y4194" i="8" s="1"/>
  <c r="Q4194" i="8"/>
  <c r="R4193" i="8"/>
  <c r="Z4194" i="8"/>
  <c r="W4209" i="12" l="1"/>
  <c r="V4209" i="12"/>
  <c r="X4210" i="12" s="1"/>
  <c r="Q4209" i="12"/>
  <c r="P4210" i="12"/>
  <c r="Y4210" i="12"/>
  <c r="W4197" i="9"/>
  <c r="V4197" i="9"/>
  <c r="X4198" i="9" s="1"/>
  <c r="Y4198" i="9"/>
  <c r="P4196" i="9"/>
  <c r="Q4195" i="9"/>
  <c r="X4194" i="8"/>
  <c r="W4194" i="8"/>
  <c r="Y4195" i="8" s="1"/>
  <c r="Q4195" i="8"/>
  <c r="R4194" i="8"/>
  <c r="Z4195" i="8"/>
  <c r="W4210" i="12" l="1"/>
  <c r="V4210" i="12"/>
  <c r="X4211" i="12" s="1"/>
  <c r="Y4211" i="12"/>
  <c r="Q4210" i="12"/>
  <c r="P4211" i="12"/>
  <c r="W4198" i="9"/>
  <c r="V4198" i="9"/>
  <c r="X4199" i="9" s="1"/>
  <c r="P4197" i="9"/>
  <c r="Q4196" i="9"/>
  <c r="Y4199" i="9"/>
  <c r="X4195" i="8"/>
  <c r="Z4196" i="8" s="1"/>
  <c r="W4195" i="8"/>
  <c r="Y4196" i="8" s="1"/>
  <c r="Q4196" i="8"/>
  <c r="R4195" i="8"/>
  <c r="W4211" i="12" l="1"/>
  <c r="V4211" i="12"/>
  <c r="X4212" i="12" s="1"/>
  <c r="Q4211" i="12"/>
  <c r="P4212" i="12"/>
  <c r="Y4212" i="12"/>
  <c r="W4199" i="9"/>
  <c r="Y4200" i="9" s="1"/>
  <c r="V4199" i="9"/>
  <c r="X4200" i="9" s="1"/>
  <c r="P4198" i="9"/>
  <c r="Q4197" i="9"/>
  <c r="X4196" i="8"/>
  <c r="W4196" i="8"/>
  <c r="Y4197" i="8" s="1"/>
  <c r="Q4197" i="8"/>
  <c r="R4196" i="8"/>
  <c r="Z4197" i="8"/>
  <c r="W4212" i="12" l="1"/>
  <c r="V4212" i="12"/>
  <c r="X4213" i="12" s="1"/>
  <c r="Y4213" i="12"/>
  <c r="P4213" i="12"/>
  <c r="Q4212" i="12"/>
  <c r="W4200" i="9"/>
  <c r="V4200" i="9"/>
  <c r="X4201" i="9" s="1"/>
  <c r="P4199" i="9"/>
  <c r="Q4198" i="9"/>
  <c r="Y4201" i="9"/>
  <c r="X4197" i="8"/>
  <c r="W4197" i="8"/>
  <c r="Y4198" i="8" s="1"/>
  <c r="Z4198" i="8"/>
  <c r="R4197" i="8"/>
  <c r="Q4198" i="8"/>
  <c r="W4213" i="12" l="1"/>
  <c r="V4213" i="12"/>
  <c r="X4214" i="12" s="1"/>
  <c r="Y4214" i="12"/>
  <c r="Q4213" i="12"/>
  <c r="P4214" i="12"/>
  <c r="W4201" i="9"/>
  <c r="V4201" i="9"/>
  <c r="X4202" i="9" s="1"/>
  <c r="Y4202" i="9"/>
  <c r="P4200" i="9"/>
  <c r="Q4199" i="9"/>
  <c r="X4198" i="8"/>
  <c r="W4198" i="8"/>
  <c r="Y4199" i="8" s="1"/>
  <c r="Q4199" i="8"/>
  <c r="R4198" i="8"/>
  <c r="Z4199" i="8"/>
  <c r="W4214" i="12" l="1"/>
  <c r="V4214" i="12"/>
  <c r="X4215" i="12" s="1"/>
  <c r="P4215" i="12"/>
  <c r="Q4214" i="12"/>
  <c r="Y4215" i="12"/>
  <c r="W4202" i="9"/>
  <c r="V4202" i="9"/>
  <c r="X4203" i="9" s="1"/>
  <c r="Y4203" i="9"/>
  <c r="P4201" i="9"/>
  <c r="Q4200" i="9"/>
  <c r="X4199" i="8"/>
  <c r="Z4200" i="8" s="1"/>
  <c r="W4199" i="8"/>
  <c r="Y4200" i="8" s="1"/>
  <c r="Q4200" i="8"/>
  <c r="R4199" i="8"/>
  <c r="W4215" i="12" l="1"/>
  <c r="V4215" i="12"/>
  <c r="X4216" i="12" s="1"/>
  <c r="Q4215" i="12"/>
  <c r="P4216" i="12"/>
  <c r="Y4216" i="12"/>
  <c r="W4203" i="9"/>
  <c r="V4203" i="9"/>
  <c r="X4204" i="9" s="1"/>
  <c r="P4202" i="9"/>
  <c r="Q4201" i="9"/>
  <c r="Y4204" i="9"/>
  <c r="X4200" i="8"/>
  <c r="W4200" i="8"/>
  <c r="Y4201" i="8" s="1"/>
  <c r="R4200" i="8"/>
  <c r="Q4201" i="8"/>
  <c r="Z4201" i="8"/>
  <c r="W4216" i="12" l="1"/>
  <c r="V4216" i="12"/>
  <c r="X4217" i="12" s="1"/>
  <c r="Q4216" i="12"/>
  <c r="P4217" i="12"/>
  <c r="Y4217" i="12"/>
  <c r="W4204" i="9"/>
  <c r="V4204" i="9"/>
  <c r="X4205" i="9" s="1"/>
  <c r="Y4205" i="9"/>
  <c r="P4203" i="9"/>
  <c r="Q4202" i="9"/>
  <c r="X4201" i="8"/>
  <c r="W4201" i="8"/>
  <c r="Y4202" i="8" s="1"/>
  <c r="Z4202" i="8"/>
  <c r="R4201" i="8"/>
  <c r="Q4202" i="8"/>
  <c r="W4217" i="12" l="1"/>
  <c r="V4217" i="12"/>
  <c r="X4218" i="12" s="1"/>
  <c r="Y4218" i="12"/>
  <c r="P4218" i="12"/>
  <c r="Q4217" i="12"/>
  <c r="W4205" i="9"/>
  <c r="V4205" i="9"/>
  <c r="X4206" i="9" s="1"/>
  <c r="Y4206" i="9"/>
  <c r="P4204" i="9"/>
  <c r="Q4203" i="9"/>
  <c r="X4202" i="8"/>
  <c r="W4202" i="8"/>
  <c r="Y4203" i="8" s="1"/>
  <c r="Q4203" i="8"/>
  <c r="R4202" i="8"/>
  <c r="Z4203" i="8"/>
  <c r="W4218" i="12" l="1"/>
  <c r="V4218" i="12"/>
  <c r="X4219" i="12" s="1"/>
  <c r="Q4218" i="12"/>
  <c r="P4219" i="12"/>
  <c r="Y4219" i="12"/>
  <c r="W4206" i="9"/>
  <c r="V4206" i="9"/>
  <c r="X4207" i="9" s="1"/>
  <c r="P4205" i="9"/>
  <c r="Q4204" i="9"/>
  <c r="Y4207" i="9"/>
  <c r="X4203" i="8"/>
  <c r="W4203" i="8"/>
  <c r="Y4204" i="8" s="1"/>
  <c r="Z4204" i="8"/>
  <c r="Q4204" i="8"/>
  <c r="R4203" i="8"/>
  <c r="W4219" i="12" l="1"/>
  <c r="V4219" i="12"/>
  <c r="X4220" i="12" s="1"/>
  <c r="Q4219" i="12"/>
  <c r="P4220" i="12"/>
  <c r="Y4220" i="12"/>
  <c r="W4207" i="9"/>
  <c r="V4207" i="9"/>
  <c r="X4208" i="9" s="1"/>
  <c r="Y4208" i="9"/>
  <c r="P4206" i="9"/>
  <c r="Q4205" i="9"/>
  <c r="X4204" i="8"/>
  <c r="W4204" i="8"/>
  <c r="Y4205" i="8" s="1"/>
  <c r="R4204" i="8"/>
  <c r="Q4205" i="8"/>
  <c r="Z4205" i="8"/>
  <c r="W4220" i="12" l="1"/>
  <c r="V4220" i="12"/>
  <c r="X4221" i="12" s="1"/>
  <c r="Y4221" i="12"/>
  <c r="P4221" i="12"/>
  <c r="Q4220" i="12"/>
  <c r="W4208" i="9"/>
  <c r="V4208" i="9"/>
  <c r="X4209" i="9" s="1"/>
  <c r="Y4209" i="9"/>
  <c r="P4207" i="9"/>
  <c r="Q4206" i="9"/>
  <c r="X4205" i="8"/>
  <c r="Z4206" i="8" s="1"/>
  <c r="W4205" i="8"/>
  <c r="Y4206" i="8" s="1"/>
  <c r="Q4206" i="8"/>
  <c r="R4205" i="8"/>
  <c r="W4221" i="12" l="1"/>
  <c r="V4221" i="12"/>
  <c r="X4222" i="12" s="1"/>
  <c r="P4222" i="12"/>
  <c r="Q4221" i="12"/>
  <c r="Y4222" i="12"/>
  <c r="W4209" i="9"/>
  <c r="V4209" i="9"/>
  <c r="X4210" i="9" s="1"/>
  <c r="P4208" i="9"/>
  <c r="Q4207" i="9"/>
  <c r="Y4210" i="9"/>
  <c r="X4206" i="8"/>
  <c r="W4206" i="8"/>
  <c r="Y4207" i="8" s="1"/>
  <c r="Q4207" i="8"/>
  <c r="R4206" i="8"/>
  <c r="Z4207" i="8"/>
  <c r="W4222" i="12" l="1"/>
  <c r="V4222" i="12"/>
  <c r="X4223" i="12" s="1"/>
  <c r="P4223" i="12"/>
  <c r="Q4222" i="12"/>
  <c r="Y4223" i="12"/>
  <c r="W4210" i="9"/>
  <c r="V4210" i="9"/>
  <c r="X4211" i="9" s="1"/>
  <c r="Y4211" i="9"/>
  <c r="P4209" i="9"/>
  <c r="Q4208" i="9"/>
  <c r="X4207" i="8"/>
  <c r="Z4208" i="8" s="1"/>
  <c r="W4207" i="8"/>
  <c r="Y4208" i="8" s="1"/>
  <c r="Q4208" i="8"/>
  <c r="R4207" i="8"/>
  <c r="W4223" i="12" l="1"/>
  <c r="V4223" i="12"/>
  <c r="X4224" i="12" s="1"/>
  <c r="Y4224" i="12"/>
  <c r="P4224" i="12"/>
  <c r="Q4223" i="12"/>
  <c r="W4211" i="9"/>
  <c r="V4211" i="9"/>
  <c r="X4212" i="9" s="1"/>
  <c r="P4210" i="9"/>
  <c r="Q4209" i="9"/>
  <c r="Y4212" i="9"/>
  <c r="X4208" i="8"/>
  <c r="Z4209" i="8" s="1"/>
  <c r="W4208" i="8"/>
  <c r="Y4209" i="8" s="1"/>
  <c r="R4208" i="8"/>
  <c r="Q4209" i="8"/>
  <c r="W4224" i="12" l="1"/>
  <c r="V4224" i="12"/>
  <c r="X4225" i="12" s="1"/>
  <c r="Y4225" i="12"/>
  <c r="P4225" i="12"/>
  <c r="Q4224" i="12"/>
  <c r="W4212" i="9"/>
  <c r="V4212" i="9"/>
  <c r="X4213" i="9" s="1"/>
  <c r="Y4213" i="9"/>
  <c r="P4211" i="9"/>
  <c r="Q4210" i="9"/>
  <c r="X4209" i="8"/>
  <c r="W4209" i="8"/>
  <c r="Y4210" i="8" s="1"/>
  <c r="Q4210" i="8"/>
  <c r="R4209" i="8"/>
  <c r="Z4210" i="8"/>
  <c r="W4225" i="12" l="1"/>
  <c r="V4225" i="12"/>
  <c r="X4226" i="12" s="1"/>
  <c r="P4226" i="12"/>
  <c r="Q4225" i="12"/>
  <c r="Y4226" i="12"/>
  <c r="W4213" i="9"/>
  <c r="V4213" i="9"/>
  <c r="X4214" i="9" s="1"/>
  <c r="Y4214" i="9"/>
  <c r="P4212" i="9"/>
  <c r="Q4211" i="9"/>
  <c r="X4210" i="8"/>
  <c r="W4210" i="8"/>
  <c r="Y4211" i="8" s="1"/>
  <c r="Z4211" i="8"/>
  <c r="Q4211" i="8"/>
  <c r="R4210" i="8"/>
  <c r="W4226" i="12" l="1"/>
  <c r="V4226" i="12"/>
  <c r="X4227" i="12" s="1"/>
  <c r="Y4227" i="12"/>
  <c r="Q4226" i="12"/>
  <c r="P4227" i="12"/>
  <c r="W4214" i="9"/>
  <c r="V4214" i="9"/>
  <c r="X4215" i="9" s="1"/>
  <c r="Y4215" i="9"/>
  <c r="P4213" i="9"/>
  <c r="Q4212" i="9"/>
  <c r="X4211" i="8"/>
  <c r="W4211" i="8"/>
  <c r="Y4212" i="8" s="1"/>
  <c r="Z4212" i="8"/>
  <c r="Q4212" i="8"/>
  <c r="R4211" i="8"/>
  <c r="W4227" i="12" l="1"/>
  <c r="V4227" i="12"/>
  <c r="X4228" i="12" s="1"/>
  <c r="Q4227" i="12"/>
  <c r="P4228" i="12"/>
  <c r="Y4228" i="12"/>
  <c r="W4215" i="9"/>
  <c r="V4215" i="9"/>
  <c r="X4216" i="9" s="1"/>
  <c r="P4214" i="9"/>
  <c r="Q4213" i="9"/>
  <c r="Y4216" i="9"/>
  <c r="X4212" i="8"/>
  <c r="Z4213" i="8" s="1"/>
  <c r="W4212" i="8"/>
  <c r="Y4213" i="8" s="1"/>
  <c r="Q4213" i="8"/>
  <c r="R4212" i="8"/>
  <c r="W4228" i="12" l="1"/>
  <c r="V4228" i="12"/>
  <c r="X4229" i="12" s="1"/>
  <c r="Y4229" i="12"/>
  <c r="P4229" i="12"/>
  <c r="Q4228" i="12"/>
  <c r="W4216" i="9"/>
  <c r="V4216" i="9"/>
  <c r="X4217" i="9" s="1"/>
  <c r="Y4217" i="9"/>
  <c r="P4215" i="9"/>
  <c r="Q4214" i="9"/>
  <c r="X4213" i="8"/>
  <c r="W4213" i="8"/>
  <c r="Y4214" i="8" s="1"/>
  <c r="R4213" i="8"/>
  <c r="Q4214" i="8"/>
  <c r="Z4214" i="8"/>
  <c r="W4229" i="12" l="1"/>
  <c r="V4229" i="12"/>
  <c r="X4230" i="12" s="1"/>
  <c r="Y4230" i="12"/>
  <c r="P4230" i="12"/>
  <c r="Q4229" i="12"/>
  <c r="W4217" i="9"/>
  <c r="V4217" i="9"/>
  <c r="X4218" i="9" s="1"/>
  <c r="Y4218" i="9"/>
  <c r="P4216" i="9"/>
  <c r="Q4215" i="9"/>
  <c r="X4214" i="8"/>
  <c r="W4214" i="8"/>
  <c r="Y4215" i="8" s="1"/>
  <c r="Z4215" i="8"/>
  <c r="Q4215" i="8"/>
  <c r="R4214" i="8"/>
  <c r="W4230" i="12" l="1"/>
  <c r="V4230" i="12"/>
  <c r="X4231" i="12" s="1"/>
  <c r="Y4231" i="12"/>
  <c r="P4231" i="12"/>
  <c r="Q4230" i="12"/>
  <c r="W4218" i="9"/>
  <c r="V4218" i="9"/>
  <c r="X4219" i="9" s="1"/>
  <c r="P4217" i="9"/>
  <c r="Q4216" i="9"/>
  <c r="Y4219" i="9"/>
  <c r="X4215" i="8"/>
  <c r="W4215" i="8"/>
  <c r="Y4216" i="8" s="1"/>
  <c r="Q4216" i="8"/>
  <c r="R4215" i="8"/>
  <c r="Z4216" i="8"/>
  <c r="W4231" i="12" l="1"/>
  <c r="V4231" i="12"/>
  <c r="X4232" i="12" s="1"/>
  <c r="Q4231" i="12"/>
  <c r="P4232" i="12"/>
  <c r="Y4232" i="12"/>
  <c r="W4219" i="9"/>
  <c r="V4219" i="9"/>
  <c r="X4220" i="9" s="1"/>
  <c r="P4218" i="9"/>
  <c r="Q4217" i="9"/>
  <c r="Y4220" i="9"/>
  <c r="X4216" i="8"/>
  <c r="W4216" i="8"/>
  <c r="Y4217" i="8" s="1"/>
  <c r="Z4217" i="8"/>
  <c r="R4216" i="8"/>
  <c r="Q4217" i="8"/>
  <c r="W4232" i="12" l="1"/>
  <c r="V4232" i="12"/>
  <c r="X4233" i="12" s="1"/>
  <c r="Q4232" i="12"/>
  <c r="P4233" i="12"/>
  <c r="Y4233" i="12"/>
  <c r="W4220" i="9"/>
  <c r="Y4221" i="9" s="1"/>
  <c r="V4220" i="9"/>
  <c r="X4221" i="9" s="1"/>
  <c r="P4219" i="9"/>
  <c r="Q4218" i="9"/>
  <c r="X4217" i="8"/>
  <c r="W4217" i="8"/>
  <c r="Y4218" i="8" s="1"/>
  <c r="R4217" i="8"/>
  <c r="Q4218" i="8"/>
  <c r="Z4218" i="8"/>
  <c r="W4233" i="12" l="1"/>
  <c r="V4233" i="12"/>
  <c r="X4234" i="12" s="1"/>
  <c r="Y4234" i="12"/>
  <c r="P4234" i="12"/>
  <c r="Q4233" i="12"/>
  <c r="W4221" i="9"/>
  <c r="V4221" i="9"/>
  <c r="X4222" i="9" s="1"/>
  <c r="P4220" i="9"/>
  <c r="Q4219" i="9"/>
  <c r="Y4222" i="9"/>
  <c r="X4218" i="8"/>
  <c r="W4218" i="8"/>
  <c r="Y4219" i="8" s="1"/>
  <c r="Q4219" i="8"/>
  <c r="R4218" i="8"/>
  <c r="Z4219" i="8"/>
  <c r="W4234" i="12" l="1"/>
  <c r="V4234" i="12"/>
  <c r="X4235" i="12" s="1"/>
  <c r="P4235" i="12"/>
  <c r="Q4234" i="12"/>
  <c r="Y4235" i="12"/>
  <c r="W4222" i="9"/>
  <c r="V4222" i="9"/>
  <c r="X4223" i="9" s="1"/>
  <c r="Y4223" i="9"/>
  <c r="P4221" i="9"/>
  <c r="Q4220" i="9"/>
  <c r="X4219" i="8"/>
  <c r="Z4220" i="8" s="1"/>
  <c r="W4219" i="8"/>
  <c r="Y4220" i="8" s="1"/>
  <c r="Q4220" i="8"/>
  <c r="R4219" i="8"/>
  <c r="W4235" i="12" l="1"/>
  <c r="V4235" i="12"/>
  <c r="X4236" i="12" s="1"/>
  <c r="P4236" i="12"/>
  <c r="Q4235" i="12"/>
  <c r="Y4236" i="12"/>
  <c r="W4223" i="9"/>
  <c r="V4223" i="9"/>
  <c r="X4224" i="9" s="1"/>
  <c r="Y4224" i="9"/>
  <c r="P4222" i="9"/>
  <c r="Q4221" i="9"/>
  <c r="X4220" i="8"/>
  <c r="W4220" i="8"/>
  <c r="Y4221" i="8" s="1"/>
  <c r="Z4221" i="8"/>
  <c r="R4220" i="8"/>
  <c r="Q4221" i="8"/>
  <c r="W4236" i="12" l="1"/>
  <c r="V4236" i="12"/>
  <c r="X4237" i="12" s="1"/>
  <c r="Y4237" i="12"/>
  <c r="P4237" i="12"/>
  <c r="Q4236" i="12"/>
  <c r="W4224" i="9"/>
  <c r="V4224" i="9"/>
  <c r="X4225" i="9" s="1"/>
  <c r="Y4225" i="9"/>
  <c r="P4223" i="9"/>
  <c r="Q4222" i="9"/>
  <c r="X4221" i="8"/>
  <c r="W4221" i="8"/>
  <c r="Y4222" i="8" s="1"/>
  <c r="Q4222" i="8"/>
  <c r="R4221" i="8"/>
  <c r="Z4222" i="8"/>
  <c r="W4237" i="12" l="1"/>
  <c r="V4237" i="12"/>
  <c r="X4238" i="12" s="1"/>
  <c r="P4238" i="12"/>
  <c r="Q4237" i="12"/>
  <c r="Y4238" i="12"/>
  <c r="W4225" i="9"/>
  <c r="V4225" i="9"/>
  <c r="X4226" i="9" s="1"/>
  <c r="Y4226" i="9"/>
  <c r="P4224" i="9"/>
  <c r="Q4223" i="9"/>
  <c r="X4222" i="8"/>
  <c r="W4222" i="8"/>
  <c r="Y4223" i="8" s="1"/>
  <c r="Q4223" i="8"/>
  <c r="R4222" i="8"/>
  <c r="Z4223" i="8"/>
  <c r="W4238" i="12" l="1"/>
  <c r="V4238" i="12"/>
  <c r="X4239" i="12" s="1"/>
  <c r="Y4239" i="12"/>
  <c r="P4239" i="12"/>
  <c r="Q4238" i="12"/>
  <c r="W4226" i="9"/>
  <c r="V4226" i="9"/>
  <c r="X4227" i="9" s="1"/>
  <c r="Y4227" i="9"/>
  <c r="P4225" i="9"/>
  <c r="Q4224" i="9"/>
  <c r="X4223" i="8"/>
  <c r="W4223" i="8"/>
  <c r="Y4224" i="8" s="1"/>
  <c r="Z4224" i="8"/>
  <c r="Q4224" i="8"/>
  <c r="R4223" i="8"/>
  <c r="W4239" i="12" l="1"/>
  <c r="V4239" i="12"/>
  <c r="X4240" i="12" s="1"/>
  <c r="Y4240" i="12"/>
  <c r="P4240" i="12"/>
  <c r="Q4239" i="12"/>
  <c r="W4227" i="9"/>
  <c r="V4227" i="9"/>
  <c r="X4228" i="9" s="1"/>
  <c r="Y4228" i="9"/>
  <c r="P4226" i="9"/>
  <c r="Q4225" i="9"/>
  <c r="X4224" i="8"/>
  <c r="Z4225" i="8" s="1"/>
  <c r="W4224" i="8"/>
  <c r="Y4225" i="8" s="1"/>
  <c r="R4224" i="8"/>
  <c r="Q4225" i="8"/>
  <c r="W4240" i="12" l="1"/>
  <c r="V4240" i="12"/>
  <c r="X4241" i="12" s="1"/>
  <c r="P4241" i="12"/>
  <c r="Q4240" i="12"/>
  <c r="Y4241" i="12"/>
  <c r="W4228" i="9"/>
  <c r="V4228" i="9"/>
  <c r="X4229" i="9" s="1"/>
  <c r="P4227" i="9"/>
  <c r="Q4226" i="9"/>
  <c r="Y4229" i="9"/>
  <c r="X4225" i="8"/>
  <c r="Z4226" i="8" s="1"/>
  <c r="W4225" i="8"/>
  <c r="Y4226" i="8" s="1"/>
  <c r="Q4226" i="8"/>
  <c r="R4225" i="8"/>
  <c r="W4241" i="12" l="1"/>
  <c r="V4241" i="12"/>
  <c r="X4242" i="12" s="1"/>
  <c r="Y4242" i="12"/>
  <c r="P4242" i="12"/>
  <c r="Q4241" i="12"/>
  <c r="W4229" i="9"/>
  <c r="V4229" i="9"/>
  <c r="X4230" i="9" s="1"/>
  <c r="Y4230" i="9"/>
  <c r="P4228" i="9"/>
  <c r="Q4227" i="9"/>
  <c r="X4226" i="8"/>
  <c r="W4226" i="8"/>
  <c r="Y4227" i="8" s="1"/>
  <c r="Z4227" i="8"/>
  <c r="Q4227" i="8"/>
  <c r="R4226" i="8"/>
  <c r="W4242" i="12" l="1"/>
  <c r="V4242" i="12"/>
  <c r="X4243" i="12" s="1"/>
  <c r="Q4242" i="12"/>
  <c r="P4243" i="12"/>
  <c r="Y4243" i="12"/>
  <c r="W4230" i="9"/>
  <c r="V4230" i="9"/>
  <c r="X4231" i="9" s="1"/>
  <c r="P4229" i="9"/>
  <c r="Q4228" i="9"/>
  <c r="Y4231" i="9"/>
  <c r="X4227" i="8"/>
  <c r="W4227" i="8"/>
  <c r="Y4228" i="8" s="1"/>
  <c r="Q4228" i="8"/>
  <c r="R4227" i="8"/>
  <c r="Z4228" i="8"/>
  <c r="W4243" i="12" l="1"/>
  <c r="V4243" i="12"/>
  <c r="X4244" i="12" s="1"/>
  <c r="Y4244" i="12"/>
  <c r="Q4243" i="12"/>
  <c r="P4244" i="12"/>
  <c r="W4231" i="9"/>
  <c r="V4231" i="9"/>
  <c r="X4232" i="9" s="1"/>
  <c r="Y4232" i="9"/>
  <c r="P4230" i="9"/>
  <c r="Q4229" i="9"/>
  <c r="X4228" i="8"/>
  <c r="W4228" i="8"/>
  <c r="Y4229" i="8" s="1"/>
  <c r="Q4229" i="8"/>
  <c r="R4228" i="8"/>
  <c r="Z4229" i="8"/>
  <c r="W4244" i="12" l="1"/>
  <c r="V4244" i="12"/>
  <c r="X4245" i="12" s="1"/>
  <c r="P4245" i="12"/>
  <c r="Q4244" i="12"/>
  <c r="Y4245" i="12"/>
  <c r="W4232" i="9"/>
  <c r="V4232" i="9"/>
  <c r="X4233" i="9" s="1"/>
  <c r="P4231" i="9"/>
  <c r="Q4230" i="9"/>
  <c r="Y4233" i="9"/>
  <c r="X4229" i="8"/>
  <c r="W4229" i="8"/>
  <c r="Y4230" i="8" s="1"/>
  <c r="R4229" i="8"/>
  <c r="Q4230" i="8"/>
  <c r="Z4230" i="8"/>
  <c r="W4245" i="12" l="1"/>
  <c r="V4245" i="12"/>
  <c r="X4246" i="12" s="1"/>
  <c r="Y4246" i="12"/>
  <c r="P4246" i="12"/>
  <c r="Q4245" i="12"/>
  <c r="W4233" i="9"/>
  <c r="V4233" i="9"/>
  <c r="X4234" i="9" s="1"/>
  <c r="Y4234" i="9"/>
  <c r="P4232" i="9"/>
  <c r="Q4231" i="9"/>
  <c r="X4230" i="8"/>
  <c r="W4230" i="8"/>
  <c r="Y4231" i="8" s="1"/>
  <c r="Q4231" i="8"/>
  <c r="R4230" i="8"/>
  <c r="Z4231" i="8"/>
  <c r="W4246" i="12" l="1"/>
  <c r="V4246" i="12"/>
  <c r="X4247" i="12" s="1"/>
  <c r="Y4247" i="12"/>
  <c r="P4247" i="12"/>
  <c r="Q4246" i="12"/>
  <c r="W4234" i="9"/>
  <c r="V4234" i="9"/>
  <c r="X4235" i="9" s="1"/>
  <c r="P4233" i="9"/>
  <c r="Q4232" i="9"/>
  <c r="Y4235" i="9"/>
  <c r="X4231" i="8"/>
  <c r="Z4232" i="8" s="1"/>
  <c r="W4231" i="8"/>
  <c r="Y4232" i="8" s="1"/>
  <c r="Q4232" i="8"/>
  <c r="R4231" i="8"/>
  <c r="W4247" i="12" l="1"/>
  <c r="V4247" i="12"/>
  <c r="X4248" i="12" s="1"/>
  <c r="Q4247" i="12"/>
  <c r="P4248" i="12"/>
  <c r="Y4248" i="12"/>
  <c r="W4235" i="9"/>
  <c r="V4235" i="9"/>
  <c r="X4236" i="9" s="1"/>
  <c r="Y4236" i="9"/>
  <c r="P4234" i="9"/>
  <c r="Q4233" i="9"/>
  <c r="X4232" i="8"/>
  <c r="W4232" i="8"/>
  <c r="Y4233" i="8" s="1"/>
  <c r="Q4233" i="8"/>
  <c r="R4232" i="8"/>
  <c r="Z4233" i="8"/>
  <c r="W4248" i="12" l="1"/>
  <c r="V4248" i="12"/>
  <c r="X4249" i="12" s="1"/>
  <c r="Y4249" i="12"/>
  <c r="Q4248" i="12"/>
  <c r="P4249" i="12"/>
  <c r="W4236" i="9"/>
  <c r="V4236" i="9"/>
  <c r="X4237" i="9" s="1"/>
  <c r="P4235" i="9"/>
  <c r="Q4234" i="9"/>
  <c r="Y4237" i="9"/>
  <c r="X4233" i="8"/>
  <c r="W4233" i="8"/>
  <c r="Y4234" i="8" s="1"/>
  <c r="Z4234" i="8"/>
  <c r="R4233" i="8"/>
  <c r="Q4234" i="8"/>
  <c r="W4249" i="12" l="1"/>
  <c r="V4249" i="12"/>
  <c r="X4250" i="12" s="1"/>
  <c r="P4250" i="12"/>
  <c r="Q4249" i="12"/>
  <c r="Y4250" i="12"/>
  <c r="W4237" i="9"/>
  <c r="V4237" i="9"/>
  <c r="X4238" i="9" s="1"/>
  <c r="Y4238" i="9"/>
  <c r="P4236" i="9"/>
  <c r="Q4235" i="9"/>
  <c r="X4234" i="8"/>
  <c r="W4234" i="8"/>
  <c r="Y4235" i="8" s="1"/>
  <c r="Q4235" i="8"/>
  <c r="R4234" i="8"/>
  <c r="Z4235" i="8"/>
  <c r="W4250" i="12" l="1"/>
  <c r="V4250" i="12"/>
  <c r="X4251" i="12" s="1"/>
  <c r="Y4251" i="12"/>
  <c r="P4251" i="12"/>
  <c r="Q4250" i="12"/>
  <c r="W4238" i="9"/>
  <c r="V4238" i="9"/>
  <c r="X4239" i="9" s="1"/>
  <c r="P4237" i="9"/>
  <c r="Q4236" i="9"/>
  <c r="Y4239" i="9"/>
  <c r="X4235" i="8"/>
  <c r="W4235" i="8"/>
  <c r="Y4236" i="8" s="1"/>
  <c r="Z4236" i="8"/>
  <c r="Q4236" i="8"/>
  <c r="R4235" i="8"/>
  <c r="W4251" i="12" l="1"/>
  <c r="V4251" i="12"/>
  <c r="X4252" i="12" s="1"/>
  <c r="Y4252" i="12"/>
  <c r="P4252" i="12"/>
  <c r="Q4251" i="12"/>
  <c r="W4239" i="9"/>
  <c r="V4239" i="9"/>
  <c r="X4240" i="9" s="1"/>
  <c r="Y4240" i="9"/>
  <c r="P4238" i="9"/>
  <c r="Q4237" i="9"/>
  <c r="X4236" i="8"/>
  <c r="W4236" i="8"/>
  <c r="Y4237" i="8" s="1"/>
  <c r="R4236" i="8"/>
  <c r="Q4237" i="8"/>
  <c r="Z4237" i="8"/>
  <c r="W4252" i="12" l="1"/>
  <c r="V4252" i="12"/>
  <c r="X4253" i="12" s="1"/>
  <c r="P4253" i="12"/>
  <c r="Q4252" i="12"/>
  <c r="Y4253" i="12"/>
  <c r="W4240" i="9"/>
  <c r="V4240" i="9"/>
  <c r="X4241" i="9" s="1"/>
  <c r="P4239" i="9"/>
  <c r="Q4238" i="9"/>
  <c r="Y4241" i="9"/>
  <c r="X4237" i="8"/>
  <c r="W4237" i="8"/>
  <c r="Y4238" i="8" s="1"/>
  <c r="Q4238" i="8"/>
  <c r="R4237" i="8"/>
  <c r="Z4238" i="8"/>
  <c r="W4253" i="12" l="1"/>
  <c r="V4253" i="12"/>
  <c r="X4254" i="12" s="1"/>
  <c r="Y4254" i="12"/>
  <c r="P4254" i="12"/>
  <c r="Q4253" i="12"/>
  <c r="W4241" i="9"/>
  <c r="V4241" i="9"/>
  <c r="X4242" i="9" s="1"/>
  <c r="Y4242" i="9"/>
  <c r="P4240" i="9"/>
  <c r="Q4239" i="9"/>
  <c r="X4238" i="8"/>
  <c r="Z4239" i="8" s="1"/>
  <c r="W4238" i="8"/>
  <c r="Y4239" i="8" s="1"/>
  <c r="Q4239" i="8"/>
  <c r="R4238" i="8"/>
  <c r="W4254" i="12" l="1"/>
  <c r="V4254" i="12"/>
  <c r="X4255" i="12" s="1"/>
  <c r="Y4255" i="12"/>
  <c r="P4255" i="12"/>
  <c r="Q4254" i="12"/>
  <c r="W4242" i="9"/>
  <c r="V4242" i="9"/>
  <c r="X4243" i="9" s="1"/>
  <c r="P4241" i="9"/>
  <c r="Q4240" i="9"/>
  <c r="Y4243" i="9"/>
  <c r="X4239" i="8"/>
  <c r="W4239" i="8"/>
  <c r="Y4240" i="8" s="1"/>
  <c r="Q4240" i="8"/>
  <c r="R4239" i="8"/>
  <c r="Z4240" i="8"/>
  <c r="W4255" i="12" l="1"/>
  <c r="V4255" i="12"/>
  <c r="X4256" i="12" s="1"/>
  <c r="P4256" i="12"/>
  <c r="Q4255" i="12"/>
  <c r="Y4256" i="12"/>
  <c r="W4243" i="9"/>
  <c r="V4243" i="9"/>
  <c r="X4244" i="9" s="1"/>
  <c r="Y4244" i="9"/>
  <c r="P4242" i="9"/>
  <c r="Q4241" i="9"/>
  <c r="X4240" i="8"/>
  <c r="W4240" i="8"/>
  <c r="Y4241" i="8" s="1"/>
  <c r="R4240" i="8"/>
  <c r="Q4241" i="8"/>
  <c r="Z4241" i="8"/>
  <c r="W4256" i="12" l="1"/>
  <c r="V4256" i="12"/>
  <c r="X4257" i="12" s="1"/>
  <c r="Y4257" i="12"/>
  <c r="P4257" i="12"/>
  <c r="Q4256" i="12"/>
  <c r="W4244" i="9"/>
  <c r="V4244" i="9"/>
  <c r="X4245" i="9" s="1"/>
  <c r="Y4245" i="9"/>
  <c r="P4243" i="9"/>
  <c r="Q4242" i="9"/>
  <c r="X4241" i="8"/>
  <c r="Z4242" i="8" s="1"/>
  <c r="W4241" i="8"/>
  <c r="Y4242" i="8" s="1"/>
  <c r="Q4242" i="8"/>
  <c r="R4241" i="8"/>
  <c r="W4257" i="12" l="1"/>
  <c r="V4257" i="12"/>
  <c r="X4258" i="12" s="1"/>
  <c r="Y4258" i="12"/>
  <c r="P4258" i="12"/>
  <c r="Q4257" i="12"/>
  <c r="W4245" i="9"/>
  <c r="V4245" i="9"/>
  <c r="X4246" i="9" s="1"/>
  <c r="P4244" i="9"/>
  <c r="Q4243" i="9"/>
  <c r="Y4246" i="9"/>
  <c r="X4242" i="8"/>
  <c r="W4242" i="8"/>
  <c r="Y4243" i="8" s="1"/>
  <c r="Z4243" i="8"/>
  <c r="Q4243" i="8"/>
  <c r="R4242" i="8"/>
  <c r="W4258" i="12" l="1"/>
  <c r="V4258" i="12"/>
  <c r="X4259" i="12" s="1"/>
  <c r="Q4258" i="12"/>
  <c r="P4259" i="12"/>
  <c r="Y4259" i="12"/>
  <c r="W4246" i="9"/>
  <c r="V4246" i="9"/>
  <c r="X4247" i="9" s="1"/>
  <c r="P4245" i="9"/>
  <c r="Q4244" i="9"/>
  <c r="Y4247" i="9"/>
  <c r="X4243" i="8"/>
  <c r="Z4244" i="8" s="1"/>
  <c r="W4243" i="8"/>
  <c r="Y4244" i="8" s="1"/>
  <c r="Q4244" i="8"/>
  <c r="R4243" i="8"/>
  <c r="W4259" i="12" l="1"/>
  <c r="V4259" i="12"/>
  <c r="X4260" i="12" s="1"/>
  <c r="Q4259" i="12"/>
  <c r="P4260" i="12"/>
  <c r="Y4260" i="12"/>
  <c r="W4247" i="9"/>
  <c r="V4247" i="9"/>
  <c r="X4248" i="9" s="1"/>
  <c r="P4246" i="9"/>
  <c r="Q4245" i="9"/>
  <c r="Y4248" i="9"/>
  <c r="X4244" i="8"/>
  <c r="W4244" i="8"/>
  <c r="Y4245" i="8" s="1"/>
  <c r="Q4245" i="8"/>
  <c r="R4244" i="8"/>
  <c r="Z4245" i="8"/>
  <c r="W4260" i="12" l="1"/>
  <c r="V4260" i="12"/>
  <c r="X4261" i="12" s="1"/>
  <c r="P4261" i="12"/>
  <c r="Q4260" i="12"/>
  <c r="Y4261" i="12"/>
  <c r="W4248" i="9"/>
  <c r="V4248" i="9"/>
  <c r="X4249" i="9" s="1"/>
  <c r="Y4249" i="9"/>
  <c r="P4247" i="9"/>
  <c r="Q4246" i="9"/>
  <c r="X4245" i="8"/>
  <c r="Z4246" i="8" s="1"/>
  <c r="W4245" i="8"/>
  <c r="Y4246" i="8" s="1"/>
  <c r="R4245" i="8"/>
  <c r="Q4246" i="8"/>
  <c r="W4261" i="12" l="1"/>
  <c r="V4261" i="12"/>
  <c r="X4262" i="12" s="1"/>
  <c r="P4262" i="12"/>
  <c r="Q4261" i="12"/>
  <c r="Y4262" i="12"/>
  <c r="W4249" i="9"/>
  <c r="V4249" i="9"/>
  <c r="X4250" i="9" s="1"/>
  <c r="P4248" i="9"/>
  <c r="Q4247" i="9"/>
  <c r="Y4250" i="9"/>
  <c r="X4246" i="8"/>
  <c r="W4246" i="8"/>
  <c r="Y4247" i="8" s="1"/>
  <c r="Q4247" i="8"/>
  <c r="R4246" i="8"/>
  <c r="Z4247" i="8"/>
  <c r="W4262" i="12" l="1"/>
  <c r="V4262" i="12"/>
  <c r="X4263" i="12" s="1"/>
  <c r="Y4263" i="12"/>
  <c r="P4263" i="12"/>
  <c r="Q4262" i="12"/>
  <c r="W4250" i="9"/>
  <c r="V4250" i="9"/>
  <c r="X4251" i="9" s="1"/>
  <c r="Y4251" i="9"/>
  <c r="P4249" i="9"/>
  <c r="Q4248" i="9"/>
  <c r="X4247" i="8"/>
  <c r="W4247" i="8"/>
  <c r="Y4248" i="8" s="1"/>
  <c r="Q4248" i="8"/>
  <c r="R4247" i="8"/>
  <c r="Z4248" i="8"/>
  <c r="W4263" i="12" l="1"/>
  <c r="V4263" i="12"/>
  <c r="X4264" i="12" s="1"/>
  <c r="Y4264" i="12"/>
  <c r="Q4263" i="12"/>
  <c r="P4264" i="12"/>
  <c r="W4251" i="9"/>
  <c r="V4251" i="9"/>
  <c r="X4252" i="9" s="1"/>
  <c r="P4250" i="9"/>
  <c r="Q4249" i="9"/>
  <c r="Y4252" i="9"/>
  <c r="X4248" i="8"/>
  <c r="W4248" i="8"/>
  <c r="Y4249" i="8" s="1"/>
  <c r="Q4249" i="8"/>
  <c r="R4248" i="8"/>
  <c r="Z4249" i="8"/>
  <c r="W4264" i="12" l="1"/>
  <c r="V4264" i="12"/>
  <c r="X4265" i="12" s="1"/>
  <c r="Q4264" i="12"/>
  <c r="P4265" i="12"/>
  <c r="Y4265" i="12"/>
  <c r="W4252" i="9"/>
  <c r="V4252" i="9"/>
  <c r="X4253" i="9" s="1"/>
  <c r="Y4253" i="9"/>
  <c r="P4251" i="9"/>
  <c r="Q4250" i="9"/>
  <c r="X4249" i="8"/>
  <c r="W4249" i="8"/>
  <c r="Y4250" i="8" s="1"/>
  <c r="Z4250" i="8"/>
  <c r="R4249" i="8"/>
  <c r="Q4250" i="8"/>
  <c r="W4265" i="12" l="1"/>
  <c r="V4265" i="12"/>
  <c r="X4266" i="12" s="1"/>
  <c r="Y4266" i="12"/>
  <c r="P4266" i="12"/>
  <c r="Q4265" i="12"/>
  <c r="W4253" i="9"/>
  <c r="V4253" i="9"/>
  <c r="X4254" i="9" s="1"/>
  <c r="P4252" i="9"/>
  <c r="Q4251" i="9"/>
  <c r="Y4254" i="9"/>
  <c r="X4250" i="8"/>
  <c r="W4250" i="8"/>
  <c r="Y4251" i="8" s="1"/>
  <c r="Q4251" i="8"/>
  <c r="R4250" i="8"/>
  <c r="Z4251" i="8"/>
  <c r="W4266" i="12" l="1"/>
  <c r="V4266" i="12"/>
  <c r="X4267" i="12" s="1"/>
  <c r="P4267" i="12"/>
  <c r="Q4266" i="12"/>
  <c r="Y4267" i="12"/>
  <c r="W4254" i="9"/>
  <c r="V4254" i="9"/>
  <c r="X4255" i="9" s="1"/>
  <c r="P4253" i="9"/>
  <c r="Q4252" i="9"/>
  <c r="Y4255" i="9"/>
  <c r="X4251" i="8"/>
  <c r="W4251" i="8"/>
  <c r="Y4252" i="8" s="1"/>
  <c r="Q4252" i="8"/>
  <c r="R4251" i="8"/>
  <c r="Z4252" i="8"/>
  <c r="W4267" i="12" l="1"/>
  <c r="V4267" i="12"/>
  <c r="X4268" i="12" s="1"/>
  <c r="P4268" i="12"/>
  <c r="Q4267" i="12"/>
  <c r="Y4268" i="12"/>
  <c r="W4255" i="9"/>
  <c r="Y4256" i="9" s="1"/>
  <c r="V4255" i="9"/>
  <c r="X4256" i="9" s="1"/>
  <c r="P4254" i="9"/>
  <c r="Q4253" i="9"/>
  <c r="X4252" i="8"/>
  <c r="Z4253" i="8" s="1"/>
  <c r="W4252" i="8"/>
  <c r="Y4253" i="8" s="1"/>
  <c r="R4252" i="8"/>
  <c r="Q4253" i="8"/>
  <c r="W4268" i="12" l="1"/>
  <c r="V4268" i="12"/>
  <c r="X4269" i="12" s="1"/>
  <c r="P4269" i="12"/>
  <c r="Q4268" i="12"/>
  <c r="Y4269" i="12"/>
  <c r="W4256" i="9"/>
  <c r="V4256" i="9"/>
  <c r="X4257" i="9" s="1"/>
  <c r="P4255" i="9"/>
  <c r="Q4254" i="9"/>
  <c r="Y4257" i="9"/>
  <c r="X4253" i="8"/>
  <c r="Z4254" i="8" s="1"/>
  <c r="W4253" i="8"/>
  <c r="Y4254" i="8" s="1"/>
  <c r="Q4254" i="8"/>
  <c r="R4253" i="8"/>
  <c r="W4269" i="12" l="1"/>
  <c r="V4269" i="12"/>
  <c r="X4270" i="12" s="1"/>
  <c r="Y4270" i="12"/>
  <c r="P4270" i="12"/>
  <c r="Q4269" i="12"/>
  <c r="W4257" i="9"/>
  <c r="V4257" i="9"/>
  <c r="X4258" i="9" s="1"/>
  <c r="Y4258" i="9"/>
  <c r="P4256" i="9"/>
  <c r="Q4255" i="9"/>
  <c r="X4254" i="8"/>
  <c r="W4254" i="8"/>
  <c r="Y4255" i="8" s="1"/>
  <c r="Q4255" i="8"/>
  <c r="R4254" i="8"/>
  <c r="Z4255" i="8"/>
  <c r="W4270" i="12" l="1"/>
  <c r="V4270" i="12"/>
  <c r="X4271" i="12" s="1"/>
  <c r="Y4271" i="12"/>
  <c r="P4271" i="12"/>
  <c r="Q4270" i="12"/>
  <c r="W4258" i="9"/>
  <c r="V4258" i="9"/>
  <c r="X4259" i="9" s="1"/>
  <c r="P4257" i="9"/>
  <c r="Q4256" i="9"/>
  <c r="Y4259" i="9"/>
  <c r="X4255" i="8"/>
  <c r="W4255" i="8"/>
  <c r="Y4256" i="8" s="1"/>
  <c r="Z4256" i="8"/>
  <c r="Q4256" i="8"/>
  <c r="R4255" i="8"/>
  <c r="W4271" i="12" l="1"/>
  <c r="V4271" i="12"/>
  <c r="X4272" i="12" s="1"/>
  <c r="Y4272" i="12"/>
  <c r="P4272" i="12"/>
  <c r="Q4271" i="12"/>
  <c r="W4259" i="9"/>
  <c r="Y4260" i="9" s="1"/>
  <c r="V4259" i="9"/>
  <c r="X4260" i="9" s="1"/>
  <c r="P4258" i="9"/>
  <c r="Q4257" i="9"/>
  <c r="X4256" i="8"/>
  <c r="Z4257" i="8" s="1"/>
  <c r="W4256" i="8"/>
  <c r="Y4257" i="8" s="1"/>
  <c r="R4256" i="8"/>
  <c r="Q4257" i="8"/>
  <c r="W4272" i="12" l="1"/>
  <c r="V4272" i="12"/>
  <c r="X4273" i="12" s="1"/>
  <c r="P4273" i="12"/>
  <c r="Q4272" i="12"/>
  <c r="Y4273" i="12"/>
  <c r="W4260" i="9"/>
  <c r="V4260" i="9"/>
  <c r="X4261" i="9" s="1"/>
  <c r="P4259" i="9"/>
  <c r="Q4258" i="9"/>
  <c r="Y4261" i="9"/>
  <c r="X4257" i="8"/>
  <c r="Z4258" i="8" s="1"/>
  <c r="W4257" i="8"/>
  <c r="Y4258" i="8" s="1"/>
  <c r="Q4258" i="8"/>
  <c r="R4257" i="8"/>
  <c r="W4273" i="12" l="1"/>
  <c r="V4273" i="12"/>
  <c r="X4274" i="12" s="1"/>
  <c r="P4274" i="12"/>
  <c r="Q4273" i="12"/>
  <c r="Y4274" i="12"/>
  <c r="W4261" i="9"/>
  <c r="V4261" i="9"/>
  <c r="X4262" i="9" s="1"/>
  <c r="P4260" i="9"/>
  <c r="Q4259" i="9"/>
  <c r="Y4262" i="9"/>
  <c r="X4258" i="8"/>
  <c r="W4258" i="8"/>
  <c r="Y4259" i="8" s="1"/>
  <c r="Q4259" i="8"/>
  <c r="R4258" i="8"/>
  <c r="Z4259" i="8"/>
  <c r="W4274" i="12" l="1"/>
  <c r="V4274" i="12"/>
  <c r="X4275" i="12" s="1"/>
  <c r="Y4275" i="12"/>
  <c r="P4275" i="12"/>
  <c r="Q4274" i="12"/>
  <c r="W4262" i="9"/>
  <c r="V4262" i="9"/>
  <c r="X4263" i="9" s="1"/>
  <c r="Y4263" i="9"/>
  <c r="P4261" i="9"/>
  <c r="Q4260" i="9"/>
  <c r="X4259" i="8"/>
  <c r="W4259" i="8"/>
  <c r="Y4260" i="8" s="1"/>
  <c r="Z4260" i="8"/>
  <c r="Q4260" i="8"/>
  <c r="R4259" i="8"/>
  <c r="W4275" i="12" l="1"/>
  <c r="V4275" i="12"/>
  <c r="X4276" i="12" s="1"/>
  <c r="Q4275" i="12"/>
  <c r="P4276" i="12"/>
  <c r="Y4276" i="12"/>
  <c r="W4263" i="9"/>
  <c r="V4263" i="9"/>
  <c r="X4264" i="9" s="1"/>
  <c r="P4262" i="9"/>
  <c r="Q4261" i="9"/>
  <c r="Y4264" i="9"/>
  <c r="X4260" i="8"/>
  <c r="W4260" i="8"/>
  <c r="Y4261" i="8" s="1"/>
  <c r="Z4261" i="8"/>
  <c r="Q4261" i="8"/>
  <c r="R4260" i="8"/>
  <c r="W4276" i="12" l="1"/>
  <c r="V4276" i="12"/>
  <c r="X4277" i="12" s="1"/>
  <c r="Y4277" i="12"/>
  <c r="P4277" i="12"/>
  <c r="Q4276" i="12"/>
  <c r="W4264" i="9"/>
  <c r="V4264" i="9"/>
  <c r="X4265" i="9" s="1"/>
  <c r="Y4265" i="9"/>
  <c r="P4263" i="9"/>
  <c r="Q4262" i="9"/>
  <c r="X4261" i="8"/>
  <c r="W4261" i="8"/>
  <c r="Y4262" i="8" s="1"/>
  <c r="R4261" i="8"/>
  <c r="Q4262" i="8"/>
  <c r="Z4262" i="8"/>
  <c r="W4277" i="12" l="1"/>
  <c r="V4277" i="12"/>
  <c r="X4278" i="12" s="1"/>
  <c r="Y4278" i="12"/>
  <c r="P4278" i="12"/>
  <c r="Q4277" i="12"/>
  <c r="W4265" i="9"/>
  <c r="V4265" i="9"/>
  <c r="X4266" i="9" s="1"/>
  <c r="Q4263" i="9"/>
  <c r="P4264" i="9"/>
  <c r="Y4266" i="9"/>
  <c r="X4262" i="8"/>
  <c r="W4262" i="8"/>
  <c r="Y4263" i="8" s="1"/>
  <c r="Q4263" i="8"/>
  <c r="R4262" i="8"/>
  <c r="Z4263" i="8"/>
  <c r="W4278" i="12" l="1"/>
  <c r="V4278" i="12"/>
  <c r="X4279" i="12" s="1"/>
  <c r="P4279" i="12"/>
  <c r="Q4278" i="12"/>
  <c r="Y4279" i="12"/>
  <c r="W4266" i="9"/>
  <c r="V4266" i="9"/>
  <c r="X4267" i="9" s="1"/>
  <c r="P4265" i="9"/>
  <c r="Q4264" i="9"/>
  <c r="Y4267" i="9"/>
  <c r="X4263" i="8"/>
  <c r="W4263" i="8"/>
  <c r="Y4264" i="8" s="1"/>
  <c r="Q4264" i="8"/>
  <c r="R4263" i="8"/>
  <c r="Z4264" i="8"/>
  <c r="W4279" i="12" l="1"/>
  <c r="V4279" i="12"/>
  <c r="X4280" i="12" s="1"/>
  <c r="Y4280" i="12"/>
  <c r="Q4279" i="12"/>
  <c r="P4280" i="12"/>
  <c r="W4267" i="9"/>
  <c r="V4267" i="9"/>
  <c r="X4268" i="9" s="1"/>
  <c r="P4266" i="9"/>
  <c r="Q4265" i="9"/>
  <c r="Y4268" i="9"/>
  <c r="X4264" i="8"/>
  <c r="Z4265" i="8" s="1"/>
  <c r="W4264" i="8"/>
  <c r="Y4265" i="8" s="1"/>
  <c r="Q4265" i="8"/>
  <c r="R4264" i="8"/>
  <c r="W4280" i="12" l="1"/>
  <c r="V4280" i="12"/>
  <c r="X4281" i="12" s="1"/>
  <c r="Q4280" i="12"/>
  <c r="P4281" i="12"/>
  <c r="Y4281" i="12"/>
  <c r="W4268" i="9"/>
  <c r="V4268" i="9"/>
  <c r="X4269" i="9" s="1"/>
  <c r="Y4269" i="9"/>
  <c r="P4267" i="9"/>
  <c r="Q4266" i="9"/>
  <c r="X4265" i="8"/>
  <c r="W4265" i="8"/>
  <c r="Y4266" i="8" s="1"/>
  <c r="Z4266" i="8"/>
  <c r="R4265" i="8"/>
  <c r="Q4266" i="8"/>
  <c r="W4281" i="12" l="1"/>
  <c r="V4281" i="12"/>
  <c r="X4282" i="12" s="1"/>
  <c r="Y4282" i="12"/>
  <c r="P4282" i="12"/>
  <c r="Q4281" i="12"/>
  <c r="W4269" i="9"/>
  <c r="V4269" i="9"/>
  <c r="X4270" i="9" s="1"/>
  <c r="Q4267" i="9"/>
  <c r="P4268" i="9"/>
  <c r="Y4270" i="9"/>
  <c r="X4266" i="8"/>
  <c r="W4266" i="8"/>
  <c r="Y4267" i="8" s="1"/>
  <c r="Q4267" i="8"/>
  <c r="R4266" i="8"/>
  <c r="Z4267" i="8"/>
  <c r="W4282" i="12" l="1"/>
  <c r="V4282" i="12"/>
  <c r="X4283" i="12" s="1"/>
  <c r="Y4283" i="12"/>
  <c r="P4283" i="12"/>
  <c r="Q4282" i="12"/>
  <c r="W4270" i="9"/>
  <c r="V4270" i="9"/>
  <c r="X4271" i="9" s="1"/>
  <c r="Y4271" i="9"/>
  <c r="Q4268" i="9"/>
  <c r="P4269" i="9"/>
  <c r="X4267" i="8"/>
  <c r="Z4268" i="8" s="1"/>
  <c r="W4267" i="8"/>
  <c r="Y4268" i="8" s="1"/>
  <c r="Q4268" i="8"/>
  <c r="R4267" i="8"/>
  <c r="W4283" i="12" l="1"/>
  <c r="V4283" i="12"/>
  <c r="X4284" i="12" s="1"/>
  <c r="Y4284" i="12"/>
  <c r="P4284" i="12"/>
  <c r="Q4283" i="12"/>
  <c r="W4271" i="9"/>
  <c r="V4271" i="9"/>
  <c r="X4272" i="9" s="1"/>
  <c r="P4270" i="9"/>
  <c r="Q4269" i="9"/>
  <c r="Y4272" i="9"/>
  <c r="X4268" i="8"/>
  <c r="W4268" i="8"/>
  <c r="Y4269" i="8" s="1"/>
  <c r="R4268" i="8"/>
  <c r="Q4269" i="8"/>
  <c r="Z4269" i="8"/>
  <c r="W4284" i="12" l="1"/>
  <c r="V4284" i="12"/>
  <c r="X4285" i="12" s="1"/>
  <c r="P4285" i="12"/>
  <c r="Q4284" i="12"/>
  <c r="Y4285" i="12"/>
  <c r="W4272" i="9"/>
  <c r="V4272" i="9"/>
  <c r="X4273" i="9" s="1"/>
  <c r="Q4270" i="9"/>
  <c r="P4271" i="9"/>
  <c r="Y4273" i="9"/>
  <c r="X4269" i="8"/>
  <c r="W4269" i="8"/>
  <c r="Y4270" i="8" s="1"/>
  <c r="Q4270" i="8"/>
  <c r="R4269" i="8"/>
  <c r="Z4270" i="8"/>
  <c r="W4285" i="12" l="1"/>
  <c r="V4285" i="12"/>
  <c r="X4286" i="12" s="1"/>
  <c r="Y4286" i="12"/>
  <c r="P4286" i="12"/>
  <c r="Q4285" i="12"/>
  <c r="W4273" i="9"/>
  <c r="V4273" i="9"/>
  <c r="X4274" i="9" s="1"/>
  <c r="Y4274" i="9"/>
  <c r="Q4271" i="9"/>
  <c r="P4272" i="9"/>
  <c r="X4270" i="8"/>
  <c r="Z4271" i="8" s="1"/>
  <c r="W4270" i="8"/>
  <c r="Y4271" i="8" s="1"/>
  <c r="Q4271" i="8"/>
  <c r="R4270" i="8"/>
  <c r="W4286" i="12" l="1"/>
  <c r="V4286" i="12"/>
  <c r="X4287" i="12" s="1"/>
  <c r="P4287" i="12"/>
  <c r="Q4286" i="12"/>
  <c r="Y4287" i="12"/>
  <c r="W4274" i="9"/>
  <c r="V4274" i="9"/>
  <c r="X4275" i="9" s="1"/>
  <c r="Y4275" i="9"/>
  <c r="P4273" i="9"/>
  <c r="Q4272" i="9"/>
  <c r="X4271" i="8"/>
  <c r="W4271" i="8"/>
  <c r="Y4272" i="8" s="1"/>
  <c r="Z4272" i="8"/>
  <c r="Q4272" i="8"/>
  <c r="R4271" i="8"/>
  <c r="W4287" i="12" l="1"/>
  <c r="V4287" i="12"/>
  <c r="X4288" i="12" s="1"/>
  <c r="Y4288" i="12"/>
  <c r="P4288" i="12"/>
  <c r="Q4287" i="12"/>
  <c r="W4275" i="9"/>
  <c r="V4275" i="9"/>
  <c r="X4276" i="9" s="1"/>
  <c r="P4274" i="9"/>
  <c r="Q4273" i="9"/>
  <c r="Y4276" i="9"/>
  <c r="X4272" i="8"/>
  <c r="W4272" i="8"/>
  <c r="Y4273" i="8" s="1"/>
  <c r="R4272" i="8"/>
  <c r="Q4273" i="8"/>
  <c r="Z4273" i="8"/>
  <c r="W4288" i="12" l="1"/>
  <c r="V4288" i="12"/>
  <c r="X4289" i="12" s="1"/>
  <c r="P4289" i="12"/>
  <c r="Q4288" i="12"/>
  <c r="Y4289" i="12"/>
  <c r="W4276" i="9"/>
  <c r="V4276" i="9"/>
  <c r="X4277" i="9" s="1"/>
  <c r="Y4277" i="9"/>
  <c r="P4275" i="9"/>
  <c r="Q4274" i="9"/>
  <c r="X4273" i="8"/>
  <c r="W4273" i="8"/>
  <c r="Y4274" i="8" s="1"/>
  <c r="Q4274" i="8"/>
  <c r="R4273" i="8"/>
  <c r="Z4274" i="8"/>
  <c r="W4289" i="12" l="1"/>
  <c r="V4289" i="12"/>
  <c r="X4290" i="12" s="1"/>
  <c r="P4290" i="12"/>
  <c r="Q4289" i="12"/>
  <c r="Y4290" i="12"/>
  <c r="W4277" i="9"/>
  <c r="V4277" i="9"/>
  <c r="X4278" i="9" s="1"/>
  <c r="Q4275" i="9"/>
  <c r="P4276" i="9"/>
  <c r="Y4278" i="9"/>
  <c r="X4274" i="8"/>
  <c r="W4274" i="8"/>
  <c r="Y4275" i="8" s="1"/>
  <c r="Q4275" i="8"/>
  <c r="R4274" i="8"/>
  <c r="Z4275" i="8"/>
  <c r="W4290" i="12" l="1"/>
  <c r="V4290" i="12"/>
  <c r="X4291" i="12" s="1"/>
  <c r="Y4291" i="12"/>
  <c r="P4291" i="12"/>
  <c r="Q4290" i="12"/>
  <c r="W4278" i="9"/>
  <c r="V4278" i="9"/>
  <c r="X4279" i="9" s="1"/>
  <c r="Q4276" i="9"/>
  <c r="P4277" i="9"/>
  <c r="Y4279" i="9"/>
  <c r="X4275" i="8"/>
  <c r="W4275" i="8"/>
  <c r="Y4276" i="8" s="1"/>
  <c r="Q4276" i="8"/>
  <c r="R4275" i="8"/>
  <c r="Z4276" i="8"/>
  <c r="W4291" i="12" l="1"/>
  <c r="V4291" i="12"/>
  <c r="X4292" i="12" s="1"/>
  <c r="Y4292" i="12"/>
  <c r="Q4291" i="12"/>
  <c r="P4292" i="12"/>
  <c r="W4279" i="9"/>
  <c r="V4279" i="9"/>
  <c r="X4280" i="9" s="1"/>
  <c r="Q4277" i="9"/>
  <c r="P4278" i="9"/>
  <c r="Y4280" i="9"/>
  <c r="X4276" i="8"/>
  <c r="Z4277" i="8" s="1"/>
  <c r="W4276" i="8"/>
  <c r="Y4277" i="8" s="1"/>
  <c r="Q4277" i="8"/>
  <c r="R4276" i="8"/>
  <c r="W4292" i="12" l="1"/>
  <c r="V4292" i="12"/>
  <c r="X4293" i="12" s="1"/>
  <c r="P4293" i="12"/>
  <c r="Q4292" i="12"/>
  <c r="Y4293" i="12"/>
  <c r="W4280" i="9"/>
  <c r="Y4281" i="9" s="1"/>
  <c r="V4280" i="9"/>
  <c r="X4281" i="9" s="1"/>
  <c r="Q4278" i="9"/>
  <c r="P4279" i="9"/>
  <c r="X4277" i="8"/>
  <c r="W4277" i="8"/>
  <c r="Y4278" i="8" s="1"/>
  <c r="Z4278" i="8"/>
  <c r="R4277" i="8"/>
  <c r="Q4278" i="8"/>
  <c r="W4293" i="12" l="1"/>
  <c r="V4293" i="12"/>
  <c r="X4294" i="12" s="1"/>
  <c r="Y4294" i="12"/>
  <c r="P4294" i="12"/>
  <c r="Q4293" i="12"/>
  <c r="W4281" i="9"/>
  <c r="V4281" i="9"/>
  <c r="X4282" i="9" s="1"/>
  <c r="Y4282" i="9"/>
  <c r="P4280" i="9"/>
  <c r="Q4279" i="9"/>
  <c r="X4278" i="8"/>
  <c r="Z4279" i="8" s="1"/>
  <c r="W4278" i="8"/>
  <c r="Y4279" i="8" s="1"/>
  <c r="Q4279" i="8"/>
  <c r="R4278" i="8"/>
  <c r="W4294" i="12" l="1"/>
  <c r="V4294" i="12"/>
  <c r="X4295" i="12" s="1"/>
  <c r="Y4295" i="12"/>
  <c r="P4295" i="12"/>
  <c r="Q4294" i="12"/>
  <c r="W4282" i="9"/>
  <c r="V4282" i="9"/>
  <c r="X4283" i="9" s="1"/>
  <c r="Y4283" i="9"/>
  <c r="Q4280" i="9"/>
  <c r="P4281" i="9"/>
  <c r="X4279" i="8"/>
  <c r="W4279" i="8"/>
  <c r="Y4280" i="8" s="1"/>
  <c r="Z4280" i="8"/>
  <c r="Q4280" i="8"/>
  <c r="R4279" i="8"/>
  <c r="W4295" i="12" l="1"/>
  <c r="V4295" i="12"/>
  <c r="X4296" i="12" s="1"/>
  <c r="Q4295" i="12"/>
  <c r="P4296" i="12"/>
  <c r="Y4296" i="12"/>
  <c r="W4283" i="9"/>
  <c r="V4283" i="9"/>
  <c r="X4284" i="9" s="1"/>
  <c r="P4282" i="9"/>
  <c r="Q4281" i="9"/>
  <c r="Y4284" i="9"/>
  <c r="X4280" i="8"/>
  <c r="W4280" i="8"/>
  <c r="Y4281" i="8" s="1"/>
  <c r="Q4281" i="8"/>
  <c r="R4280" i="8"/>
  <c r="Z4281" i="8"/>
  <c r="W4296" i="12" l="1"/>
  <c r="V4296" i="12"/>
  <c r="X4297" i="12" s="1"/>
  <c r="Y4297" i="12"/>
  <c r="Q4296" i="12"/>
  <c r="P4297" i="12"/>
  <c r="W4284" i="9"/>
  <c r="V4284" i="9"/>
  <c r="X4285" i="9" s="1"/>
  <c r="Y4285" i="9"/>
  <c r="P4283" i="9"/>
  <c r="Q4282" i="9"/>
  <c r="X4281" i="8"/>
  <c r="W4281" i="8"/>
  <c r="Y4282" i="8" s="1"/>
  <c r="Z4282" i="8"/>
  <c r="R4281" i="8"/>
  <c r="Q4282" i="8"/>
  <c r="W4297" i="12" l="1"/>
  <c r="V4297" i="12"/>
  <c r="X4298" i="12" s="1"/>
  <c r="P4298" i="12"/>
  <c r="Q4297" i="12"/>
  <c r="Y4298" i="12"/>
  <c r="W4285" i="9"/>
  <c r="V4285" i="9"/>
  <c r="X4286" i="9" s="1"/>
  <c r="Q4283" i="9"/>
  <c r="P4284" i="9"/>
  <c r="Y4286" i="9"/>
  <c r="X4282" i="8"/>
  <c r="W4282" i="8"/>
  <c r="Y4283" i="8" s="1"/>
  <c r="Q4283" i="8"/>
  <c r="R4282" i="8"/>
  <c r="Z4283" i="8"/>
  <c r="W4298" i="12" l="1"/>
  <c r="V4298" i="12"/>
  <c r="X4299" i="12" s="1"/>
  <c r="Y4299" i="12"/>
  <c r="P4299" i="12"/>
  <c r="Q4298" i="12"/>
  <c r="W4286" i="9"/>
  <c r="V4286" i="9"/>
  <c r="X4287" i="9" s="1"/>
  <c r="Y4287" i="9"/>
  <c r="Q4284" i="9"/>
  <c r="P4285" i="9"/>
  <c r="X4283" i="8"/>
  <c r="W4283" i="8"/>
  <c r="Y4284" i="8" s="1"/>
  <c r="Z4284" i="8"/>
  <c r="Q4284" i="8"/>
  <c r="R4283" i="8"/>
  <c r="W4299" i="12" l="1"/>
  <c r="V4299" i="12"/>
  <c r="X4300" i="12" s="1"/>
  <c r="P4300" i="12"/>
  <c r="Q4299" i="12"/>
  <c r="Y4300" i="12"/>
  <c r="W4287" i="9"/>
  <c r="V4287" i="9"/>
  <c r="X4288" i="9" s="1"/>
  <c r="P4286" i="9"/>
  <c r="Q4285" i="9"/>
  <c r="Y4288" i="9"/>
  <c r="X4284" i="8"/>
  <c r="Z4285" i="8" s="1"/>
  <c r="W4284" i="8"/>
  <c r="Y4285" i="8" s="1"/>
  <c r="R4284" i="8"/>
  <c r="Q4285" i="8"/>
  <c r="W4300" i="12" l="1"/>
  <c r="V4300" i="12"/>
  <c r="X4301" i="12" s="1"/>
  <c r="P4301" i="12"/>
  <c r="Q4300" i="12"/>
  <c r="Y4301" i="12"/>
  <c r="W4288" i="9"/>
  <c r="V4288" i="9"/>
  <c r="X4289" i="9" s="1"/>
  <c r="Y4289" i="9"/>
  <c r="Q4286" i="9"/>
  <c r="P4287" i="9"/>
  <c r="X4285" i="8"/>
  <c r="W4285" i="8"/>
  <c r="Y4286" i="8" s="1"/>
  <c r="Z4286" i="8"/>
  <c r="Q4286" i="8"/>
  <c r="R4285" i="8"/>
  <c r="W4301" i="12" l="1"/>
  <c r="V4301" i="12"/>
  <c r="X4302" i="12" s="1"/>
  <c r="Y4302" i="12"/>
  <c r="P4302" i="12"/>
  <c r="Q4301" i="12"/>
  <c r="W4289" i="9"/>
  <c r="V4289" i="9"/>
  <c r="X4290" i="9" s="1"/>
  <c r="P4288" i="9"/>
  <c r="Q4287" i="9"/>
  <c r="Y4290" i="9"/>
  <c r="X4286" i="8"/>
  <c r="W4286" i="8"/>
  <c r="Y4287" i="8" s="1"/>
  <c r="Z4287" i="8"/>
  <c r="Q4287" i="8"/>
  <c r="R4286" i="8"/>
  <c r="W4302" i="12" l="1"/>
  <c r="V4302" i="12"/>
  <c r="X4303" i="12" s="1"/>
  <c r="P4303" i="12"/>
  <c r="Q4302" i="12"/>
  <c r="Y4303" i="12"/>
  <c r="W4290" i="9"/>
  <c r="V4290" i="9"/>
  <c r="X4291" i="9" s="1"/>
  <c r="Y4291" i="9"/>
  <c r="P4289" i="9"/>
  <c r="Q4288" i="9"/>
  <c r="X4287" i="8"/>
  <c r="W4287" i="8"/>
  <c r="Y4288" i="8" s="1"/>
  <c r="Q4288" i="8"/>
  <c r="R4287" i="8"/>
  <c r="Z4288" i="8"/>
  <c r="W4303" i="12" l="1"/>
  <c r="V4303" i="12"/>
  <c r="X4304" i="12" s="1"/>
  <c r="P4304" i="12"/>
  <c r="Q4303" i="12"/>
  <c r="Y4304" i="12"/>
  <c r="W4291" i="9"/>
  <c r="V4291" i="9"/>
  <c r="X4292" i="9" s="1"/>
  <c r="Q4289" i="9"/>
  <c r="P4290" i="9"/>
  <c r="Y4292" i="9"/>
  <c r="X4288" i="8"/>
  <c r="W4288" i="8"/>
  <c r="Y4289" i="8" s="1"/>
  <c r="Z4289" i="8"/>
  <c r="R4288" i="8"/>
  <c r="Q4289" i="8"/>
  <c r="W4304" i="12" l="1"/>
  <c r="V4304" i="12"/>
  <c r="X4305" i="12" s="1"/>
  <c r="Y4305" i="12"/>
  <c r="P4305" i="12"/>
  <c r="Q4304" i="12"/>
  <c r="W4292" i="9"/>
  <c r="Y4293" i="9" s="1"/>
  <c r="V4292" i="9"/>
  <c r="X4293" i="9" s="1"/>
  <c r="P4291" i="9"/>
  <c r="Q4290" i="9"/>
  <c r="X4289" i="8"/>
  <c r="W4289" i="8"/>
  <c r="Y4290" i="8" s="1"/>
  <c r="Q4290" i="8"/>
  <c r="R4289" i="8"/>
  <c r="Z4290" i="8"/>
  <c r="W4305" i="12" l="1"/>
  <c r="V4305" i="12"/>
  <c r="X4306" i="12" s="1"/>
  <c r="Y4306" i="12"/>
  <c r="P4306" i="12"/>
  <c r="Q4305" i="12"/>
  <c r="W4293" i="9"/>
  <c r="V4293" i="9"/>
  <c r="X4294" i="9" s="1"/>
  <c r="Q4291" i="9"/>
  <c r="P4292" i="9"/>
  <c r="Y4294" i="9"/>
  <c r="X4290" i="8"/>
  <c r="W4290" i="8"/>
  <c r="Y4291" i="8" s="1"/>
  <c r="Z4291" i="8"/>
  <c r="Q4291" i="8"/>
  <c r="R4290" i="8"/>
  <c r="W4306" i="12" l="1"/>
  <c r="V4306" i="12"/>
  <c r="X4307" i="12" s="1"/>
  <c r="P4307" i="12"/>
  <c r="Q4306" i="12"/>
  <c r="Y4307" i="12"/>
  <c r="W4294" i="9"/>
  <c r="V4294" i="9"/>
  <c r="X4295" i="9" s="1"/>
  <c r="Y4295" i="9"/>
  <c r="Q4292" i="9"/>
  <c r="P4293" i="9"/>
  <c r="X4291" i="8"/>
  <c r="W4291" i="8"/>
  <c r="Y4292" i="8" s="1"/>
  <c r="Q4292" i="8"/>
  <c r="R4291" i="8"/>
  <c r="Z4292" i="8"/>
  <c r="W4307" i="12" l="1"/>
  <c r="V4307" i="12"/>
  <c r="X4308" i="12" s="1"/>
  <c r="Y4308" i="12"/>
  <c r="Q4307" i="12"/>
  <c r="P4308" i="12"/>
  <c r="W4295" i="9"/>
  <c r="Y4296" i="9" s="1"/>
  <c r="V4295" i="9"/>
  <c r="X4296" i="9" s="1"/>
  <c r="P4294" i="9"/>
  <c r="Q4293" i="9"/>
  <c r="X4292" i="8"/>
  <c r="Z4293" i="8" s="1"/>
  <c r="W4292" i="8"/>
  <c r="Y4293" i="8" s="1"/>
  <c r="Q4293" i="8"/>
  <c r="R4292" i="8"/>
  <c r="W4308" i="12" l="1"/>
  <c r="V4308" i="12"/>
  <c r="X4309" i="12" s="1"/>
  <c r="P4309" i="12"/>
  <c r="Q4308" i="12"/>
  <c r="Y4309" i="12"/>
  <c r="W4296" i="9"/>
  <c r="V4296" i="9"/>
  <c r="X4297" i="9" s="1"/>
  <c r="Y4297" i="9"/>
  <c r="Q4294" i="9"/>
  <c r="P4295" i="9"/>
  <c r="X4293" i="8"/>
  <c r="W4293" i="8"/>
  <c r="Y4294" i="8" s="1"/>
  <c r="R4293" i="8"/>
  <c r="Q4294" i="8"/>
  <c r="Z4294" i="8"/>
  <c r="W4309" i="12" l="1"/>
  <c r="V4309" i="12"/>
  <c r="X4310" i="12" s="1"/>
  <c r="Y4310" i="12"/>
  <c r="P4310" i="12"/>
  <c r="Q4309" i="12"/>
  <c r="W4297" i="9"/>
  <c r="V4297" i="9"/>
  <c r="X4298" i="9" s="1"/>
  <c r="P4296" i="9"/>
  <c r="Q4295" i="9"/>
  <c r="Y4298" i="9"/>
  <c r="X4294" i="8"/>
  <c r="W4294" i="8"/>
  <c r="Y4295" i="8" s="1"/>
  <c r="Z4295" i="8"/>
  <c r="Q4295" i="8"/>
  <c r="R4294" i="8"/>
  <c r="W4310" i="12" l="1"/>
  <c r="V4310" i="12"/>
  <c r="X4311" i="12" s="1"/>
  <c r="P4311" i="12"/>
  <c r="Q4310" i="12"/>
  <c r="Y4311" i="12"/>
  <c r="W4298" i="9"/>
  <c r="V4298" i="9"/>
  <c r="X4299" i="9" s="1"/>
  <c r="Y4299" i="9"/>
  <c r="P4297" i="9"/>
  <c r="Q4296" i="9"/>
  <c r="X4295" i="8"/>
  <c r="W4295" i="8"/>
  <c r="Y4296" i="8" s="1"/>
  <c r="Z4296" i="8"/>
  <c r="Q4296" i="8"/>
  <c r="R4295" i="8"/>
  <c r="W4311" i="12" l="1"/>
  <c r="V4311" i="12"/>
  <c r="X4312" i="12" s="1"/>
  <c r="Y4312" i="12"/>
  <c r="P4312" i="12"/>
  <c r="Q4311" i="12"/>
  <c r="W4299" i="9"/>
  <c r="V4299" i="9"/>
  <c r="X4300" i="9" s="1"/>
  <c r="Q4297" i="9"/>
  <c r="P4298" i="9"/>
  <c r="Y4300" i="9"/>
  <c r="X4296" i="8"/>
  <c r="W4296" i="8"/>
  <c r="Y4297" i="8" s="1"/>
  <c r="Q4297" i="8"/>
  <c r="R4296" i="8"/>
  <c r="Z4297" i="8"/>
  <c r="W4312" i="12" l="1"/>
  <c r="V4312" i="12"/>
  <c r="X4313" i="12" s="1"/>
  <c r="Q4312" i="12"/>
  <c r="P4313" i="12"/>
  <c r="Y4313" i="12"/>
  <c r="W4300" i="9"/>
  <c r="V4300" i="9"/>
  <c r="X4301" i="9" s="1"/>
  <c r="P4299" i="9"/>
  <c r="Q4298" i="9"/>
  <c r="Y4301" i="9"/>
  <c r="X4297" i="8"/>
  <c r="W4297" i="8"/>
  <c r="Y4298" i="8" s="1"/>
  <c r="Z4298" i="8"/>
  <c r="R4297" i="8"/>
  <c r="Q4298" i="8"/>
  <c r="W4313" i="12" l="1"/>
  <c r="V4313" i="12"/>
  <c r="X4314" i="12" s="1"/>
  <c r="Y4314" i="12"/>
  <c r="P4314" i="12"/>
  <c r="Q4313" i="12"/>
  <c r="W4301" i="9"/>
  <c r="V4301" i="9"/>
  <c r="X4302" i="9" s="1"/>
  <c r="Y4302" i="9"/>
  <c r="P4300" i="9"/>
  <c r="Q4299" i="9"/>
  <c r="X4298" i="8"/>
  <c r="W4298" i="8"/>
  <c r="Y4299" i="8" s="1"/>
  <c r="Z4299" i="8"/>
  <c r="Q4299" i="8"/>
  <c r="R4298" i="8"/>
  <c r="W4314" i="12" l="1"/>
  <c r="V4314" i="12"/>
  <c r="X4315" i="12" s="1"/>
  <c r="P4315" i="12"/>
  <c r="Q4314" i="12"/>
  <c r="Y4315" i="12"/>
  <c r="W4302" i="9"/>
  <c r="V4302" i="9"/>
  <c r="X4303" i="9" s="1"/>
  <c r="Q4300" i="9"/>
  <c r="P4301" i="9"/>
  <c r="Y4303" i="9"/>
  <c r="X4299" i="8"/>
  <c r="W4299" i="8"/>
  <c r="Y4300" i="8" s="1"/>
  <c r="Q4300" i="8"/>
  <c r="R4299" i="8"/>
  <c r="Z4300" i="8"/>
  <c r="W4315" i="12" l="1"/>
  <c r="V4315" i="12"/>
  <c r="X4316" i="12" s="1"/>
  <c r="P4316" i="12"/>
  <c r="Q4315" i="12"/>
  <c r="Y4316" i="12"/>
  <c r="W4303" i="9"/>
  <c r="V4303" i="9"/>
  <c r="X4304" i="9" s="1"/>
  <c r="P4302" i="9"/>
  <c r="Q4301" i="9"/>
  <c r="Y4304" i="9"/>
  <c r="X4300" i="8"/>
  <c r="W4300" i="8"/>
  <c r="Y4301" i="8" s="1"/>
  <c r="Z4301" i="8"/>
  <c r="Q4301" i="8"/>
  <c r="R4300" i="8"/>
  <c r="W4316" i="12" l="1"/>
  <c r="V4316" i="12"/>
  <c r="X4317" i="12" s="1"/>
  <c r="Y4317" i="12"/>
  <c r="P4317" i="12"/>
  <c r="Q4316" i="12"/>
  <c r="W4304" i="9"/>
  <c r="V4304" i="9"/>
  <c r="X4305" i="9" s="1"/>
  <c r="Y4305" i="9"/>
  <c r="Q4302" i="9"/>
  <c r="P4303" i="9"/>
  <c r="X4301" i="8"/>
  <c r="W4301" i="8"/>
  <c r="Y4302" i="8" s="1"/>
  <c r="Z4302" i="8"/>
  <c r="Q4302" i="8"/>
  <c r="R4301" i="8"/>
  <c r="W4317" i="12" l="1"/>
  <c r="V4317" i="12"/>
  <c r="X4318" i="12" s="1"/>
  <c r="P4318" i="12"/>
  <c r="Q4317" i="12"/>
  <c r="Y4318" i="12"/>
  <c r="W4305" i="9"/>
  <c r="V4305" i="9"/>
  <c r="X4306" i="9" s="1"/>
  <c r="Y4306" i="9"/>
  <c r="P4304" i="9"/>
  <c r="Q4303" i="9"/>
  <c r="X4302" i="8"/>
  <c r="W4302" i="8"/>
  <c r="Y4303" i="8" s="1"/>
  <c r="Q4303" i="8"/>
  <c r="R4302" i="8"/>
  <c r="Z4303" i="8"/>
  <c r="W4318" i="12" l="1"/>
  <c r="V4318" i="12"/>
  <c r="X4319" i="12" s="1"/>
  <c r="P4319" i="12"/>
  <c r="Q4318" i="12"/>
  <c r="Y4319" i="12"/>
  <c r="W4306" i="9"/>
  <c r="V4306" i="9"/>
  <c r="X4307" i="9" s="1"/>
  <c r="P4305" i="9"/>
  <c r="Q4304" i="9"/>
  <c r="Y4307" i="9"/>
  <c r="X4303" i="8"/>
  <c r="W4303" i="8"/>
  <c r="Y4304" i="8" s="1"/>
  <c r="Z4304" i="8"/>
  <c r="Q4304" i="8"/>
  <c r="R4303" i="8"/>
  <c r="W4319" i="12" l="1"/>
  <c r="V4319" i="12"/>
  <c r="X4320" i="12" s="1"/>
  <c r="P4320" i="12"/>
  <c r="Q4319" i="12"/>
  <c r="Y4320" i="12"/>
  <c r="W4307" i="9"/>
  <c r="V4307" i="9"/>
  <c r="X4308" i="9" s="1"/>
  <c r="Y4308" i="9"/>
  <c r="Q4305" i="9"/>
  <c r="P4306" i="9"/>
  <c r="X4304" i="8"/>
  <c r="W4304" i="8"/>
  <c r="Y4305" i="8" s="1"/>
  <c r="R4304" i="8"/>
  <c r="Q4305" i="8"/>
  <c r="Z4305" i="8"/>
  <c r="W4320" i="12" l="1"/>
  <c r="V4320" i="12"/>
  <c r="X4321" i="12" s="1"/>
  <c r="Y4321" i="12"/>
  <c r="P4321" i="12"/>
  <c r="Q4320" i="12"/>
  <c r="W4308" i="9"/>
  <c r="V4308" i="9"/>
  <c r="X4309" i="9" s="1"/>
  <c r="P4307" i="9"/>
  <c r="Q4306" i="9"/>
  <c r="Y4309" i="9"/>
  <c r="X4305" i="8"/>
  <c r="W4305" i="8"/>
  <c r="Y4306" i="8" s="1"/>
  <c r="Z4306" i="8"/>
  <c r="Q4306" i="8"/>
  <c r="R4305" i="8"/>
  <c r="W4321" i="12" l="1"/>
  <c r="V4321" i="12"/>
  <c r="X4322" i="12" s="1"/>
  <c r="P4322" i="12"/>
  <c r="Q4321" i="12"/>
  <c r="Y4322" i="12"/>
  <c r="W4309" i="9"/>
  <c r="V4309" i="9"/>
  <c r="X4310" i="9" s="1"/>
  <c r="Y4310" i="9"/>
  <c r="P4308" i="9"/>
  <c r="Q4307" i="9"/>
  <c r="X4306" i="8"/>
  <c r="Z4307" i="8" s="1"/>
  <c r="W4306" i="8"/>
  <c r="Y4307" i="8" s="1"/>
  <c r="Q4307" i="8"/>
  <c r="R4306" i="8"/>
  <c r="W4322" i="12" l="1"/>
  <c r="V4322" i="12"/>
  <c r="X4323" i="12" s="1"/>
  <c r="Y4323" i="12"/>
  <c r="P4323" i="12"/>
  <c r="Q4322" i="12"/>
  <c r="W4310" i="9"/>
  <c r="V4310" i="9"/>
  <c r="X4311" i="9" s="1"/>
  <c r="P4309" i="9"/>
  <c r="Q4308" i="9"/>
  <c r="Y4311" i="9"/>
  <c r="X4307" i="8"/>
  <c r="W4307" i="8"/>
  <c r="Y4308" i="8" s="1"/>
  <c r="Q4308" i="8"/>
  <c r="R4307" i="8"/>
  <c r="Z4308" i="8"/>
  <c r="W4323" i="12" l="1"/>
  <c r="V4323" i="12"/>
  <c r="X4324" i="12" s="1"/>
  <c r="Q4323" i="12"/>
  <c r="P4324" i="12"/>
  <c r="Y4324" i="12"/>
  <c r="W4311" i="9"/>
  <c r="V4311" i="9"/>
  <c r="X4312" i="9" s="1"/>
  <c r="P4310" i="9"/>
  <c r="Q4309" i="9"/>
  <c r="Y4312" i="9"/>
  <c r="X4308" i="8"/>
  <c r="W4308" i="8"/>
  <c r="Y4309" i="8" s="1"/>
  <c r="Q4309" i="8"/>
  <c r="R4308" i="8"/>
  <c r="Z4309" i="8"/>
  <c r="W4324" i="12" l="1"/>
  <c r="V4324" i="12"/>
  <c r="X4325" i="12" s="1"/>
  <c r="Y4325" i="12"/>
  <c r="P4325" i="12"/>
  <c r="Q4324" i="12"/>
  <c r="W4312" i="9"/>
  <c r="V4312" i="9"/>
  <c r="X4313" i="9" s="1"/>
  <c r="Q4310" i="9"/>
  <c r="P4311" i="9"/>
  <c r="Y4313" i="9"/>
  <c r="X4309" i="8"/>
  <c r="W4309" i="8"/>
  <c r="Y4310" i="8" s="1"/>
  <c r="R4309" i="8"/>
  <c r="Q4310" i="8"/>
  <c r="Z4310" i="8"/>
  <c r="W4325" i="12" l="1"/>
  <c r="V4325" i="12"/>
  <c r="X4326" i="12" s="1"/>
  <c r="Y4326" i="12"/>
  <c r="P4326" i="12"/>
  <c r="Q4325" i="12"/>
  <c r="W4313" i="9"/>
  <c r="V4313" i="9"/>
  <c r="X4314" i="9" s="1"/>
  <c r="P4312" i="9"/>
  <c r="Q4311" i="9"/>
  <c r="Y4314" i="9"/>
  <c r="X4310" i="8"/>
  <c r="W4310" i="8"/>
  <c r="Y4311" i="8" s="1"/>
  <c r="Z4311" i="8"/>
  <c r="Q4311" i="8"/>
  <c r="R4310" i="8"/>
  <c r="W4326" i="12" l="1"/>
  <c r="V4326" i="12"/>
  <c r="X4327" i="12" s="1"/>
  <c r="P4327" i="12"/>
  <c r="Q4326" i="12"/>
  <c r="Y4327" i="12"/>
  <c r="W4314" i="9"/>
  <c r="V4314" i="9"/>
  <c r="X4315" i="9" s="1"/>
  <c r="Y4315" i="9"/>
  <c r="P4313" i="9"/>
  <c r="Q4312" i="9"/>
  <c r="X4311" i="8"/>
  <c r="W4311" i="8"/>
  <c r="Y4312" i="8" s="1"/>
  <c r="Q4312" i="8"/>
  <c r="R4311" i="8"/>
  <c r="Z4312" i="8"/>
  <c r="W4327" i="12" l="1"/>
  <c r="V4327" i="12"/>
  <c r="X4328" i="12" s="1"/>
  <c r="Y4328" i="12"/>
  <c r="P4328" i="12"/>
  <c r="Q4327" i="12"/>
  <c r="W4315" i="9"/>
  <c r="V4315" i="9"/>
  <c r="X4316" i="9" s="1"/>
  <c r="Q4313" i="9"/>
  <c r="P4314" i="9"/>
  <c r="Y4316" i="9"/>
  <c r="X4312" i="8"/>
  <c r="W4312" i="8"/>
  <c r="Y4313" i="8" s="1"/>
  <c r="Z4313" i="8"/>
  <c r="Q4313" i="8"/>
  <c r="R4312" i="8"/>
  <c r="W4328" i="12" l="1"/>
  <c r="V4328" i="12"/>
  <c r="X4329" i="12" s="1"/>
  <c r="Y4329" i="12"/>
  <c r="Q4328" i="12"/>
  <c r="P4329" i="12"/>
  <c r="W4316" i="9"/>
  <c r="V4316" i="9"/>
  <c r="X4317" i="9" s="1"/>
  <c r="P4315" i="9"/>
  <c r="Q4314" i="9"/>
  <c r="Y4317" i="9"/>
  <c r="X4313" i="8"/>
  <c r="Z4314" i="8" s="1"/>
  <c r="W4313" i="8"/>
  <c r="Y4314" i="8" s="1"/>
  <c r="R4313" i="8"/>
  <c r="Q4314" i="8"/>
  <c r="W4329" i="12" l="1"/>
  <c r="V4329" i="12"/>
  <c r="X4330" i="12" s="1"/>
  <c r="P4330" i="12"/>
  <c r="Q4329" i="12"/>
  <c r="Y4330" i="12"/>
  <c r="W4317" i="9"/>
  <c r="V4317" i="9"/>
  <c r="X4318" i="9" s="1"/>
  <c r="Y4318" i="9"/>
  <c r="P4316" i="9"/>
  <c r="Q4315" i="9"/>
  <c r="X4314" i="8"/>
  <c r="W4314" i="8"/>
  <c r="Y4315" i="8" s="1"/>
  <c r="Q4315" i="8"/>
  <c r="R4314" i="8"/>
  <c r="Z4315" i="8"/>
  <c r="W4330" i="12" l="1"/>
  <c r="V4330" i="12"/>
  <c r="X4331" i="12" s="1"/>
  <c r="Y4331" i="12"/>
  <c r="P4331" i="12"/>
  <c r="Q4330" i="12"/>
  <c r="W4318" i="9"/>
  <c r="V4318" i="9"/>
  <c r="X4319" i="9" s="1"/>
  <c r="P4317" i="9"/>
  <c r="Q4316" i="9"/>
  <c r="Y4319" i="9"/>
  <c r="X4315" i="8"/>
  <c r="W4315" i="8"/>
  <c r="Y4316" i="8" s="1"/>
  <c r="Z4316" i="8"/>
  <c r="Q4316" i="8"/>
  <c r="R4315" i="8"/>
  <c r="W4331" i="12" l="1"/>
  <c r="V4331" i="12"/>
  <c r="X4332" i="12" s="1"/>
  <c r="P4332" i="12"/>
  <c r="Q4331" i="12"/>
  <c r="Y4332" i="12"/>
  <c r="W4319" i="9"/>
  <c r="V4319" i="9"/>
  <c r="X4320" i="9" s="1"/>
  <c r="Y4320" i="9"/>
  <c r="P4318" i="9"/>
  <c r="Q4317" i="9"/>
  <c r="X4316" i="8"/>
  <c r="W4316" i="8"/>
  <c r="Y4317" i="8" s="1"/>
  <c r="Q4317" i="8"/>
  <c r="R4316" i="8"/>
  <c r="Z4317" i="8"/>
  <c r="W4332" i="12" l="1"/>
  <c r="V4332" i="12"/>
  <c r="X4333" i="12" s="1"/>
  <c r="Y4333" i="12"/>
  <c r="P4333" i="12"/>
  <c r="Q4332" i="12"/>
  <c r="W4320" i="9"/>
  <c r="V4320" i="9"/>
  <c r="X4321" i="9" s="1"/>
  <c r="Y4321" i="9"/>
  <c r="Q4318" i="9"/>
  <c r="P4319" i="9"/>
  <c r="X4317" i="8"/>
  <c r="Z4318" i="8" s="1"/>
  <c r="W4317" i="8"/>
  <c r="Y4318" i="8" s="1"/>
  <c r="Q4318" i="8"/>
  <c r="R4317" i="8"/>
  <c r="W4333" i="12" l="1"/>
  <c r="V4333" i="12"/>
  <c r="X4334" i="12" s="1"/>
  <c r="P4334" i="12"/>
  <c r="Q4333" i="12"/>
  <c r="Y4334" i="12"/>
  <c r="W4321" i="9"/>
  <c r="V4321" i="9"/>
  <c r="X4322" i="9" s="1"/>
  <c r="P4320" i="9"/>
  <c r="Q4319" i="9"/>
  <c r="Y4322" i="9"/>
  <c r="X4318" i="8"/>
  <c r="W4318" i="8"/>
  <c r="Y4319" i="8" s="1"/>
  <c r="Z4319" i="8"/>
  <c r="Q4319" i="8"/>
  <c r="R4318" i="8"/>
  <c r="W4334" i="12" l="1"/>
  <c r="V4334" i="12"/>
  <c r="X4335" i="12" s="1"/>
  <c r="P4335" i="12"/>
  <c r="Q4334" i="12"/>
  <c r="Y4335" i="12"/>
  <c r="W4322" i="9"/>
  <c r="V4322" i="9"/>
  <c r="X4323" i="9" s="1"/>
  <c r="Y4323" i="9"/>
  <c r="P4321" i="9"/>
  <c r="Q4320" i="9"/>
  <c r="X4319" i="8"/>
  <c r="W4319" i="8"/>
  <c r="Y4320" i="8" s="1"/>
  <c r="Z4320" i="8"/>
  <c r="Q4320" i="8"/>
  <c r="R4319" i="8"/>
  <c r="W4335" i="12" l="1"/>
  <c r="V4335" i="12"/>
  <c r="X4336" i="12" s="1"/>
  <c r="Y4336" i="12"/>
  <c r="P4336" i="12"/>
  <c r="Q4335" i="12"/>
  <c r="W4323" i="9"/>
  <c r="V4323" i="9"/>
  <c r="X4324" i="9" s="1"/>
  <c r="Q4321" i="9"/>
  <c r="P4322" i="9"/>
  <c r="Y4324" i="9"/>
  <c r="X4320" i="8"/>
  <c r="W4320" i="8"/>
  <c r="Y4321" i="8" s="1"/>
  <c r="R4320" i="8"/>
  <c r="Q4321" i="8"/>
  <c r="Z4321" i="8"/>
  <c r="W4336" i="12" l="1"/>
  <c r="V4336" i="12"/>
  <c r="X4337" i="12" s="1"/>
  <c r="P4337" i="12"/>
  <c r="Q4336" i="12"/>
  <c r="Y4337" i="12"/>
  <c r="W4324" i="9"/>
  <c r="Y4325" i="9" s="1"/>
  <c r="V4324" i="9"/>
  <c r="X4325" i="9" s="1"/>
  <c r="P4323" i="9"/>
  <c r="Q4322" i="9"/>
  <c r="X4321" i="8"/>
  <c r="W4321" i="8"/>
  <c r="Y4322" i="8" s="1"/>
  <c r="Z4322" i="8"/>
  <c r="Q4322" i="8"/>
  <c r="R4321" i="8"/>
  <c r="W4337" i="12" l="1"/>
  <c r="V4337" i="12"/>
  <c r="X4338" i="12" s="1"/>
  <c r="P4338" i="12"/>
  <c r="Q4337" i="12"/>
  <c r="Y4338" i="12"/>
  <c r="W4325" i="9"/>
  <c r="V4325" i="9"/>
  <c r="X4326" i="9" s="1"/>
  <c r="P4324" i="9"/>
  <c r="Q4323" i="9"/>
  <c r="Y4326" i="9"/>
  <c r="X4322" i="8"/>
  <c r="W4322" i="8"/>
  <c r="Y4323" i="8" s="1"/>
  <c r="Q4323" i="8"/>
  <c r="R4322" i="8"/>
  <c r="Z4323" i="8"/>
  <c r="W4338" i="12" l="1"/>
  <c r="V4338" i="12"/>
  <c r="X4339" i="12" s="1"/>
  <c r="Y4339" i="12"/>
  <c r="P4339" i="12"/>
  <c r="Q4338" i="12"/>
  <c r="W4326" i="9"/>
  <c r="V4326" i="9"/>
  <c r="X4327" i="9" s="1"/>
  <c r="Y4327" i="9"/>
  <c r="P4325" i="9"/>
  <c r="Q4324" i="9"/>
  <c r="X4323" i="8"/>
  <c r="W4323" i="8"/>
  <c r="Y4324" i="8" s="1"/>
  <c r="Q4324" i="8"/>
  <c r="R4323" i="8"/>
  <c r="Z4324" i="8"/>
  <c r="W4339" i="12" l="1"/>
  <c r="V4339" i="12"/>
  <c r="X4340" i="12" s="1"/>
  <c r="Q4339" i="12"/>
  <c r="P4340" i="12"/>
  <c r="Y4340" i="12"/>
  <c r="W4327" i="9"/>
  <c r="V4327" i="9"/>
  <c r="X4328" i="9" s="1"/>
  <c r="P4326" i="9"/>
  <c r="Q4325" i="9"/>
  <c r="Y4328" i="9"/>
  <c r="X4324" i="8"/>
  <c r="Z4325" i="8" s="1"/>
  <c r="W4324" i="8"/>
  <c r="Y4325" i="8" s="1"/>
  <c r="Q4325" i="8"/>
  <c r="R4324" i="8"/>
  <c r="W4340" i="12" l="1"/>
  <c r="V4340" i="12"/>
  <c r="X4341" i="12" s="1"/>
  <c r="Y4341" i="12"/>
  <c r="P4341" i="12"/>
  <c r="Q4340" i="12"/>
  <c r="W4328" i="9"/>
  <c r="V4328" i="9"/>
  <c r="X4329" i="9" s="1"/>
  <c r="Y4329" i="9"/>
  <c r="Q4326" i="9"/>
  <c r="P4327" i="9"/>
  <c r="X4325" i="8"/>
  <c r="W4325" i="8"/>
  <c r="Y4326" i="8" s="1"/>
  <c r="Z4326" i="8"/>
  <c r="R4325" i="8"/>
  <c r="Q4326" i="8"/>
  <c r="W4341" i="12" l="1"/>
  <c r="V4341" i="12"/>
  <c r="X4342" i="12" s="1"/>
  <c r="P4342" i="12"/>
  <c r="Q4341" i="12"/>
  <c r="Y4342" i="12"/>
  <c r="W4329" i="9"/>
  <c r="V4329" i="9"/>
  <c r="X4330" i="9" s="1"/>
  <c r="P4328" i="9"/>
  <c r="Q4327" i="9"/>
  <c r="Y4330" i="9"/>
  <c r="X4326" i="8"/>
  <c r="W4326" i="8"/>
  <c r="Y4327" i="8" s="1"/>
  <c r="Q4327" i="8"/>
  <c r="R4326" i="8"/>
  <c r="Z4327" i="8"/>
  <c r="W4342" i="12" l="1"/>
  <c r="V4342" i="12"/>
  <c r="X4343" i="12" s="1"/>
  <c r="Y4343" i="12"/>
  <c r="P4343" i="12"/>
  <c r="Q4342" i="12"/>
  <c r="W4330" i="9"/>
  <c r="V4330" i="9"/>
  <c r="X4331" i="9" s="1"/>
  <c r="Y4331" i="9"/>
  <c r="P4329" i="9"/>
  <c r="Q4328" i="9"/>
  <c r="X4327" i="8"/>
  <c r="Z4328" i="8" s="1"/>
  <c r="W4327" i="8"/>
  <c r="Y4328" i="8" s="1"/>
  <c r="Q4328" i="8"/>
  <c r="R4327" i="8"/>
  <c r="W4343" i="12" l="1"/>
  <c r="V4343" i="12"/>
  <c r="X4344" i="12" s="1"/>
  <c r="P4344" i="12"/>
  <c r="Q4343" i="12"/>
  <c r="Y4344" i="12"/>
  <c r="W4331" i="9"/>
  <c r="V4331" i="9"/>
  <c r="X4332" i="9" s="1"/>
  <c r="Y4332" i="9"/>
  <c r="Q4329" i="9"/>
  <c r="P4330" i="9"/>
  <c r="X4328" i="8"/>
  <c r="Z4329" i="8" s="1"/>
  <c r="W4328" i="8"/>
  <c r="Y4329" i="8" s="1"/>
  <c r="Q4329" i="8"/>
  <c r="R4328" i="8"/>
  <c r="W4344" i="12" l="1"/>
  <c r="V4344" i="12"/>
  <c r="X4345" i="12" s="1"/>
  <c r="Y4345" i="12"/>
  <c r="Q4344" i="12"/>
  <c r="P4345" i="12"/>
  <c r="W4332" i="9"/>
  <c r="V4332" i="9"/>
  <c r="X4333" i="9" s="1"/>
  <c r="P4331" i="9"/>
  <c r="Q4330" i="9"/>
  <c r="Y4333" i="9"/>
  <c r="X4329" i="8"/>
  <c r="W4329" i="8"/>
  <c r="Y4330" i="8" s="1"/>
  <c r="Z4330" i="8"/>
  <c r="R4329" i="8"/>
  <c r="Q4330" i="8"/>
  <c r="W4345" i="12" l="1"/>
  <c r="V4345" i="12"/>
  <c r="X4346" i="12" s="1"/>
  <c r="P4346" i="12"/>
  <c r="Q4345" i="12"/>
  <c r="Y4346" i="12"/>
  <c r="W4333" i="9"/>
  <c r="V4333" i="9"/>
  <c r="X4334" i="9" s="1"/>
  <c r="Y4334" i="9"/>
  <c r="P4332" i="9"/>
  <c r="Q4331" i="9"/>
  <c r="X4330" i="8"/>
  <c r="W4330" i="8"/>
  <c r="Y4331" i="8" s="1"/>
  <c r="Q4331" i="8"/>
  <c r="R4330" i="8"/>
  <c r="Z4331" i="8"/>
  <c r="W4346" i="12" l="1"/>
  <c r="V4346" i="12"/>
  <c r="X4347" i="12" s="1"/>
  <c r="Y4347" i="12"/>
  <c r="P4347" i="12"/>
  <c r="Q4346" i="12"/>
  <c r="W4334" i="9"/>
  <c r="V4334" i="9"/>
  <c r="X4335" i="9" s="1"/>
  <c r="P4333" i="9"/>
  <c r="Q4332" i="9"/>
  <c r="Y4335" i="9"/>
  <c r="X4331" i="8"/>
  <c r="W4331" i="8"/>
  <c r="Y4332" i="8" s="1"/>
  <c r="Z4332" i="8"/>
  <c r="Q4332" i="8"/>
  <c r="R4331" i="8"/>
  <c r="W4347" i="12" l="1"/>
  <c r="V4347" i="12"/>
  <c r="X4348" i="12" s="1"/>
  <c r="P4348" i="12"/>
  <c r="Q4347" i="12"/>
  <c r="Y4348" i="12"/>
  <c r="W4335" i="9"/>
  <c r="V4335" i="9"/>
  <c r="X4336" i="9" s="1"/>
  <c r="Y4336" i="9"/>
  <c r="P4334" i="9"/>
  <c r="Q4333" i="9"/>
  <c r="X4332" i="8"/>
  <c r="W4332" i="8"/>
  <c r="Y4333" i="8" s="1"/>
  <c r="Q4333" i="8"/>
  <c r="R4332" i="8"/>
  <c r="Z4333" i="8"/>
  <c r="W4348" i="12" l="1"/>
  <c r="V4348" i="12"/>
  <c r="X4349" i="12" s="1"/>
  <c r="Y4349" i="12"/>
  <c r="P4349" i="12"/>
  <c r="Q4348" i="12"/>
  <c r="W4336" i="9"/>
  <c r="V4336" i="9"/>
  <c r="X4337" i="9" s="1"/>
  <c r="Q4334" i="9"/>
  <c r="P4335" i="9"/>
  <c r="Y4337" i="9"/>
  <c r="X4333" i="8"/>
  <c r="W4333" i="8"/>
  <c r="Y4334" i="8" s="1"/>
  <c r="Q4334" i="8"/>
  <c r="R4333" i="8"/>
  <c r="Z4334" i="8"/>
  <c r="W4349" i="12" l="1"/>
  <c r="V4349" i="12"/>
  <c r="X4350" i="12" s="1"/>
  <c r="Y4350" i="12"/>
  <c r="P4350" i="12"/>
  <c r="Q4349" i="12"/>
  <c r="W4337" i="9"/>
  <c r="V4337" i="9"/>
  <c r="X4338" i="9" s="1"/>
  <c r="Y4338" i="9"/>
  <c r="P4336" i="9"/>
  <c r="Q4335" i="9"/>
  <c r="X4334" i="8"/>
  <c r="W4334" i="8"/>
  <c r="Y4335" i="8" s="1"/>
  <c r="Q4335" i="8"/>
  <c r="R4334" i="8"/>
  <c r="Z4335" i="8"/>
  <c r="W4350" i="12" l="1"/>
  <c r="V4350" i="12"/>
  <c r="X4351" i="12" s="1"/>
  <c r="Y4351" i="12"/>
  <c r="P4351" i="12"/>
  <c r="Q4350" i="12"/>
  <c r="W4338" i="9"/>
  <c r="V4338" i="9"/>
  <c r="X4339" i="9" s="1"/>
  <c r="P4337" i="9"/>
  <c r="Q4336" i="9"/>
  <c r="Y4339" i="9"/>
  <c r="X4335" i="8"/>
  <c r="W4335" i="8"/>
  <c r="Y4336" i="8" s="1"/>
  <c r="Q4336" i="8"/>
  <c r="R4335" i="8"/>
  <c r="Z4336" i="8"/>
  <c r="W4351" i="12" l="1"/>
  <c r="V4351" i="12"/>
  <c r="X4352" i="12" s="1"/>
  <c r="P4352" i="12"/>
  <c r="Q4351" i="12"/>
  <c r="Y4352" i="12"/>
  <c r="W4339" i="9"/>
  <c r="V4339" i="9"/>
  <c r="X4340" i="9" s="1"/>
  <c r="Y4340" i="9"/>
  <c r="Q4337" i="9"/>
  <c r="P4338" i="9"/>
  <c r="X4336" i="8"/>
  <c r="W4336" i="8"/>
  <c r="Y4337" i="8" s="1"/>
  <c r="R4336" i="8"/>
  <c r="Q4337" i="8"/>
  <c r="Z4337" i="8"/>
  <c r="W4352" i="12" l="1"/>
  <c r="V4352" i="12"/>
  <c r="X4353" i="12" s="1"/>
  <c r="P4353" i="12"/>
  <c r="Q4352" i="12"/>
  <c r="Y4353" i="12"/>
  <c r="W4340" i="9"/>
  <c r="V4340" i="9"/>
  <c r="X4341" i="9" s="1"/>
  <c r="P4339" i="9"/>
  <c r="Q4338" i="9"/>
  <c r="Y4341" i="9"/>
  <c r="X4337" i="8"/>
  <c r="W4337" i="8"/>
  <c r="Y4338" i="8" s="1"/>
  <c r="Q4338" i="8"/>
  <c r="R4337" i="8"/>
  <c r="Z4338" i="8"/>
  <c r="W4353" i="12" l="1"/>
  <c r="V4353" i="12"/>
  <c r="X4354" i="12" s="1"/>
  <c r="Y4354" i="12"/>
  <c r="P4354" i="12"/>
  <c r="Q4353" i="12"/>
  <c r="W4341" i="9"/>
  <c r="V4341" i="9"/>
  <c r="X4342" i="9" s="1"/>
  <c r="Y4342" i="9"/>
  <c r="P4340" i="9"/>
  <c r="Q4339" i="9"/>
  <c r="X4338" i="8"/>
  <c r="Z4339" i="8" s="1"/>
  <c r="W4338" i="8"/>
  <c r="Y4339" i="8" s="1"/>
  <c r="R4338" i="8"/>
  <c r="Q4339" i="8"/>
  <c r="W4354" i="12" l="1"/>
  <c r="V4354" i="12"/>
  <c r="X4355" i="12" s="1"/>
  <c r="P4355" i="12"/>
  <c r="Q4354" i="12"/>
  <c r="Y4355" i="12"/>
  <c r="W4342" i="9"/>
  <c r="V4342" i="9"/>
  <c r="X4343" i="9" s="1"/>
  <c r="P4341" i="9"/>
  <c r="Q4340" i="9"/>
  <c r="Y4343" i="9"/>
  <c r="X4339" i="8"/>
  <c r="W4339" i="8"/>
  <c r="Y4340" i="8" s="1"/>
  <c r="Q4340" i="8"/>
  <c r="R4339" i="8"/>
  <c r="Z4340" i="8"/>
  <c r="W4355" i="12" l="1"/>
  <c r="V4355" i="12"/>
  <c r="X4356" i="12" s="1"/>
  <c r="Q4355" i="12"/>
  <c r="P4356" i="12"/>
  <c r="Y4356" i="12"/>
  <c r="W4343" i="9"/>
  <c r="V4343" i="9"/>
  <c r="X4344" i="9" s="1"/>
  <c r="Y4344" i="9"/>
  <c r="P4342" i="9"/>
  <c r="Q4341" i="9"/>
  <c r="X4340" i="8"/>
  <c r="W4340" i="8"/>
  <c r="Y4341" i="8" s="1"/>
  <c r="Q4341" i="8"/>
  <c r="R4340" i="8"/>
  <c r="Z4341" i="8"/>
  <c r="W4356" i="12" l="1"/>
  <c r="V4356" i="12"/>
  <c r="X4357" i="12" s="1"/>
  <c r="P4357" i="12"/>
  <c r="Q4356" i="12"/>
  <c r="Y4357" i="12"/>
  <c r="W4344" i="9"/>
  <c r="Y4345" i="9" s="1"/>
  <c r="V4344" i="9"/>
  <c r="X4345" i="9" s="1"/>
  <c r="Q4342" i="9"/>
  <c r="P4343" i="9"/>
  <c r="X4341" i="8"/>
  <c r="W4341" i="8"/>
  <c r="Y4342" i="8" s="1"/>
  <c r="Z4342" i="8"/>
  <c r="Q4342" i="8"/>
  <c r="R4341" i="8"/>
  <c r="W4357" i="12" l="1"/>
  <c r="V4357" i="12"/>
  <c r="X4358" i="12" s="1"/>
  <c r="Y4358" i="12"/>
  <c r="P4358" i="12"/>
  <c r="Q4357" i="12"/>
  <c r="W4345" i="9"/>
  <c r="V4345" i="9"/>
  <c r="X4346" i="9" s="1"/>
  <c r="Y4346" i="9"/>
  <c r="P4344" i="9"/>
  <c r="Q4343" i="9"/>
  <c r="X4342" i="8"/>
  <c r="Z4343" i="8" s="1"/>
  <c r="W4342" i="8"/>
  <c r="Y4343" i="8" s="1"/>
  <c r="Q4343" i="8"/>
  <c r="R4342" i="8"/>
  <c r="W4358" i="12" l="1"/>
  <c r="V4358" i="12"/>
  <c r="X4359" i="12" s="1"/>
  <c r="Y4359" i="12"/>
  <c r="P4359" i="12"/>
  <c r="Q4358" i="12"/>
  <c r="W4346" i="9"/>
  <c r="V4346" i="9"/>
  <c r="X4347" i="9" s="1"/>
  <c r="Y4347" i="9"/>
  <c r="P4345" i="9"/>
  <c r="Q4344" i="9"/>
  <c r="X4343" i="8"/>
  <c r="W4343" i="8"/>
  <c r="Y4344" i="8" s="1"/>
  <c r="Q4344" i="8"/>
  <c r="R4343" i="8"/>
  <c r="Z4344" i="8"/>
  <c r="W4359" i="12" l="1"/>
  <c r="V4359" i="12"/>
  <c r="X4360" i="12" s="1"/>
  <c r="Y4360" i="12"/>
  <c r="P4360" i="12"/>
  <c r="Q4359" i="12"/>
  <c r="W4347" i="9"/>
  <c r="V4347" i="9"/>
  <c r="X4348" i="9" s="1"/>
  <c r="Y4348" i="9"/>
  <c r="Q4345" i="9"/>
  <c r="P4346" i="9"/>
  <c r="X4344" i="8"/>
  <c r="W4344" i="8"/>
  <c r="Y4345" i="8" s="1"/>
  <c r="Z4345" i="8"/>
  <c r="Q4345" i="8"/>
  <c r="R4344" i="8"/>
  <c r="W4360" i="12" l="1"/>
  <c r="V4360" i="12"/>
  <c r="X4361" i="12" s="1"/>
  <c r="Q4360" i="12"/>
  <c r="P4361" i="12"/>
  <c r="Y4361" i="12"/>
  <c r="W4348" i="9"/>
  <c r="V4348" i="9"/>
  <c r="X4349" i="9" s="1"/>
  <c r="P4347" i="9"/>
  <c r="Q4346" i="9"/>
  <c r="Y4349" i="9"/>
  <c r="X4345" i="8"/>
  <c r="W4345" i="8"/>
  <c r="Y4346" i="8" s="1"/>
  <c r="R4345" i="8"/>
  <c r="Q4346" i="8"/>
  <c r="Z4346" i="8"/>
  <c r="W4361" i="12" l="1"/>
  <c r="V4361" i="12"/>
  <c r="X4362" i="12" s="1"/>
  <c r="Y4362" i="12"/>
  <c r="P4362" i="12"/>
  <c r="Q4361" i="12"/>
  <c r="W4349" i="9"/>
  <c r="V4349" i="9"/>
  <c r="X4350" i="9" s="1"/>
  <c r="Y4350" i="9"/>
  <c r="P4348" i="9"/>
  <c r="Q4347" i="9"/>
  <c r="X4346" i="8"/>
  <c r="W4346" i="8"/>
  <c r="Y4347" i="8" s="1"/>
  <c r="Q4347" i="8"/>
  <c r="R4346" i="8"/>
  <c r="Z4347" i="8"/>
  <c r="W4362" i="12" l="1"/>
  <c r="V4362" i="12"/>
  <c r="X4363" i="12" s="1"/>
  <c r="P4363" i="12"/>
  <c r="Q4362" i="12"/>
  <c r="Y4363" i="12"/>
  <c r="W4350" i="9"/>
  <c r="V4350" i="9"/>
  <c r="X4351" i="9" s="1"/>
  <c r="Y4351" i="9"/>
  <c r="P4349" i="9"/>
  <c r="Q4348" i="9"/>
  <c r="X4347" i="8"/>
  <c r="W4347" i="8"/>
  <c r="Y4348" i="8" s="1"/>
  <c r="Z4348" i="8"/>
  <c r="R4347" i="8"/>
  <c r="Q4348" i="8"/>
  <c r="W4363" i="12" l="1"/>
  <c r="V4363" i="12"/>
  <c r="X4364" i="12" s="1"/>
  <c r="Y4364" i="12"/>
  <c r="P4364" i="12"/>
  <c r="Q4363" i="12"/>
  <c r="W4351" i="9"/>
  <c r="V4351" i="9"/>
  <c r="X4352" i="9" s="1"/>
  <c r="P4350" i="9"/>
  <c r="Q4349" i="9"/>
  <c r="Y4352" i="9"/>
  <c r="X4348" i="8"/>
  <c r="W4348" i="8"/>
  <c r="Y4349" i="8" s="1"/>
  <c r="Z4349" i="8"/>
  <c r="Q4349" i="8"/>
  <c r="R4348" i="8"/>
  <c r="W4364" i="12" l="1"/>
  <c r="V4364" i="12"/>
  <c r="X4365" i="12" s="1"/>
  <c r="P4365" i="12"/>
  <c r="Q4364" i="12"/>
  <c r="Y4365" i="12"/>
  <c r="W4352" i="9"/>
  <c r="V4352" i="9"/>
  <c r="X4353" i="9" s="1"/>
  <c r="Q4350" i="9"/>
  <c r="P4351" i="9"/>
  <c r="Y4353" i="9"/>
  <c r="X4349" i="8"/>
  <c r="Z4350" i="8" s="1"/>
  <c r="W4349" i="8"/>
  <c r="Y4350" i="8" s="1"/>
  <c r="Q4350" i="8"/>
  <c r="R4349" i="8"/>
  <c r="W4365" i="12" l="1"/>
  <c r="V4365" i="12"/>
  <c r="X4366" i="12" s="1"/>
  <c r="Y4366" i="12"/>
  <c r="P4366" i="12"/>
  <c r="Q4365" i="12"/>
  <c r="W4353" i="9"/>
  <c r="V4353" i="9"/>
  <c r="X4354" i="9" s="1"/>
  <c r="P4352" i="9"/>
  <c r="Q4351" i="9"/>
  <c r="Y4354" i="9"/>
  <c r="X4350" i="8"/>
  <c r="W4350" i="8"/>
  <c r="Y4351" i="8" s="1"/>
  <c r="R4350" i="8"/>
  <c r="Q4351" i="8"/>
  <c r="Z4351" i="8"/>
  <c r="W4366" i="12" l="1"/>
  <c r="V4366" i="12"/>
  <c r="X4367" i="12" s="1"/>
  <c r="Y4367" i="12"/>
  <c r="P4367" i="12"/>
  <c r="Q4366" i="12"/>
  <c r="W4354" i="9"/>
  <c r="V4354" i="9"/>
  <c r="X4355" i="9" s="1"/>
  <c r="Y4355" i="9"/>
  <c r="P4353" i="9"/>
  <c r="Q4352" i="9"/>
  <c r="X4351" i="8"/>
  <c r="Z4352" i="8" s="1"/>
  <c r="W4351" i="8"/>
  <c r="Y4352" i="8" s="1"/>
  <c r="Q4352" i="8"/>
  <c r="R4351" i="8"/>
  <c r="W4367" i="12" l="1"/>
  <c r="V4367" i="12"/>
  <c r="X4368" i="12" s="1"/>
  <c r="Y4368" i="12"/>
  <c r="P4368" i="12"/>
  <c r="Q4367" i="12"/>
  <c r="W4355" i="9"/>
  <c r="V4355" i="9"/>
  <c r="X4356" i="9" s="1"/>
  <c r="Y4356" i="9"/>
  <c r="Q4353" i="9"/>
  <c r="P4354" i="9"/>
  <c r="X4352" i="8"/>
  <c r="W4352" i="8"/>
  <c r="Y4353" i="8" s="1"/>
  <c r="Z4353" i="8"/>
  <c r="R4352" i="8"/>
  <c r="Q4353" i="8"/>
  <c r="W4368" i="12" l="1"/>
  <c r="V4368" i="12"/>
  <c r="X4369" i="12" s="1"/>
  <c r="P4369" i="12"/>
  <c r="Q4368" i="12"/>
  <c r="Y4369" i="12"/>
  <c r="W4356" i="9"/>
  <c r="V4356" i="9"/>
  <c r="X4357" i="9" s="1"/>
  <c r="P4355" i="9"/>
  <c r="Q4354" i="9"/>
  <c r="Y4357" i="9"/>
  <c r="X4353" i="8"/>
  <c r="Z4354" i="8" s="1"/>
  <c r="W4353" i="8"/>
  <c r="Y4354" i="8" s="1"/>
  <c r="Q4354" i="8"/>
  <c r="R4353" i="8"/>
  <c r="W4369" i="12" l="1"/>
  <c r="V4369" i="12"/>
  <c r="X4370" i="12" s="1"/>
  <c r="Y4370" i="12"/>
  <c r="P4370" i="12"/>
  <c r="Q4369" i="12"/>
  <c r="W4357" i="9"/>
  <c r="V4357" i="9"/>
  <c r="X4358" i="9" s="1"/>
  <c r="P4356" i="9"/>
  <c r="Q4355" i="9"/>
  <c r="Y4358" i="9"/>
  <c r="X4354" i="8"/>
  <c r="W4354" i="8"/>
  <c r="Y4355" i="8" s="1"/>
  <c r="R4354" i="8"/>
  <c r="Q4355" i="8"/>
  <c r="Z4355" i="8"/>
  <c r="W4370" i="12" l="1"/>
  <c r="V4370" i="12"/>
  <c r="X4371" i="12" s="1"/>
  <c r="P4371" i="12"/>
  <c r="Q4370" i="12"/>
  <c r="Y4371" i="12"/>
  <c r="W4358" i="9"/>
  <c r="V4358" i="9"/>
  <c r="X4359" i="9" s="1"/>
  <c r="Y4359" i="9"/>
  <c r="P4357" i="9"/>
  <c r="Q4356" i="9"/>
  <c r="X4355" i="8"/>
  <c r="W4355" i="8"/>
  <c r="Y4356" i="8" s="1"/>
  <c r="Q4356" i="8"/>
  <c r="R4355" i="8"/>
  <c r="Z4356" i="8"/>
  <c r="W4371" i="12" l="1"/>
  <c r="V4371" i="12"/>
  <c r="X4372" i="12" s="1"/>
  <c r="Y4372" i="12"/>
  <c r="Q4371" i="12"/>
  <c r="P4372" i="12"/>
  <c r="W4359" i="9"/>
  <c r="V4359" i="9"/>
  <c r="X4360" i="9" s="1"/>
  <c r="P4358" i="9"/>
  <c r="Q4357" i="9"/>
  <c r="Y4360" i="9"/>
  <c r="X4356" i="8"/>
  <c r="W4356" i="8"/>
  <c r="Y4357" i="8" s="1"/>
  <c r="Q4357" i="8"/>
  <c r="R4356" i="8"/>
  <c r="Z4357" i="8"/>
  <c r="W4372" i="12" l="1"/>
  <c r="V4372" i="12"/>
  <c r="X4373" i="12" s="1"/>
  <c r="P4373" i="12"/>
  <c r="Q4372" i="12"/>
  <c r="Y4373" i="12"/>
  <c r="W4360" i="9"/>
  <c r="V4360" i="9"/>
  <c r="X4361" i="9" s="1"/>
  <c r="Y4361" i="9"/>
  <c r="Q4358" i="9"/>
  <c r="P4359" i="9"/>
  <c r="X4357" i="8"/>
  <c r="Z4358" i="8" s="1"/>
  <c r="W4357" i="8"/>
  <c r="Y4358" i="8" s="1"/>
  <c r="Q4358" i="8"/>
  <c r="R4357" i="8"/>
  <c r="W4373" i="12" l="1"/>
  <c r="V4373" i="12"/>
  <c r="X4374" i="12" s="1"/>
  <c r="Y4374" i="12"/>
  <c r="P4374" i="12"/>
  <c r="Q4373" i="12"/>
  <c r="W4361" i="9"/>
  <c r="V4361" i="9"/>
  <c r="X4362" i="9" s="1"/>
  <c r="P4360" i="9"/>
  <c r="Q4359" i="9"/>
  <c r="Y4362" i="9"/>
  <c r="X4358" i="8"/>
  <c r="Z4359" i="8" s="1"/>
  <c r="W4358" i="8"/>
  <c r="Y4359" i="8" s="1"/>
  <c r="Q4359" i="8"/>
  <c r="R4358" i="8"/>
  <c r="W4374" i="12" l="1"/>
  <c r="V4374" i="12"/>
  <c r="X4375" i="12" s="1"/>
  <c r="P4375" i="12"/>
  <c r="Q4374" i="12"/>
  <c r="Y4375" i="12"/>
  <c r="W4362" i="9"/>
  <c r="Y4363" i="9" s="1"/>
  <c r="V4362" i="9"/>
  <c r="X4363" i="9" s="1"/>
  <c r="P4361" i="9"/>
  <c r="Q4360" i="9"/>
  <c r="X4359" i="8"/>
  <c r="W4359" i="8"/>
  <c r="Y4360" i="8" s="1"/>
  <c r="Q4360" i="8"/>
  <c r="R4359" i="8"/>
  <c r="Z4360" i="8"/>
  <c r="W4375" i="12" l="1"/>
  <c r="V4375" i="12"/>
  <c r="X4376" i="12" s="1"/>
  <c r="Y4376" i="12"/>
  <c r="P4376" i="12"/>
  <c r="Q4375" i="12"/>
  <c r="W4363" i="9"/>
  <c r="V4363" i="9"/>
  <c r="X4364" i="9" s="1"/>
  <c r="Y4364" i="9"/>
  <c r="Q4361" i="9"/>
  <c r="P4362" i="9"/>
  <c r="X4360" i="8"/>
  <c r="W4360" i="8"/>
  <c r="Y4361" i="8" s="1"/>
  <c r="Q4361" i="8"/>
  <c r="R4360" i="8"/>
  <c r="Z4361" i="8"/>
  <c r="W4376" i="12" l="1"/>
  <c r="V4376" i="12"/>
  <c r="X4377" i="12" s="1"/>
  <c r="Q4376" i="12"/>
  <c r="P4377" i="12"/>
  <c r="Y4377" i="12"/>
  <c r="W4364" i="9"/>
  <c r="V4364" i="9"/>
  <c r="X4365" i="9" s="1"/>
  <c r="P4363" i="9"/>
  <c r="Q4362" i="9"/>
  <c r="Y4365" i="9"/>
  <c r="X4361" i="8"/>
  <c r="W4361" i="8"/>
  <c r="Y4362" i="8" s="1"/>
  <c r="Q4362" i="8"/>
  <c r="R4361" i="8"/>
  <c r="Z4362" i="8"/>
  <c r="W4377" i="12" l="1"/>
  <c r="V4377" i="12"/>
  <c r="X4378" i="12" s="1"/>
  <c r="Y4378" i="12"/>
  <c r="P4378" i="12"/>
  <c r="Q4377" i="12"/>
  <c r="W4365" i="9"/>
  <c r="V4365" i="9"/>
  <c r="X4366" i="9" s="1"/>
  <c r="Y4366" i="9"/>
  <c r="P4364" i="9"/>
  <c r="Q4363" i="9"/>
  <c r="X4362" i="8"/>
  <c r="W4362" i="8"/>
  <c r="Y4363" i="8" s="1"/>
  <c r="Z4363" i="8"/>
  <c r="Q4363" i="8"/>
  <c r="R4362" i="8"/>
  <c r="W4378" i="12" l="1"/>
  <c r="V4378" i="12"/>
  <c r="X4379" i="12" s="1"/>
  <c r="P4379" i="12"/>
  <c r="Q4378" i="12"/>
  <c r="Y4379" i="12"/>
  <c r="W4366" i="9"/>
  <c r="V4366" i="9"/>
  <c r="X4367" i="9" s="1"/>
  <c r="P4365" i="9"/>
  <c r="Q4364" i="9"/>
  <c r="Y4367" i="9"/>
  <c r="X4363" i="8"/>
  <c r="W4363" i="8"/>
  <c r="Y4364" i="8" s="1"/>
  <c r="Z4364" i="8"/>
  <c r="R4363" i="8"/>
  <c r="Q4364" i="8"/>
  <c r="W4379" i="12" l="1"/>
  <c r="V4379" i="12"/>
  <c r="X4380" i="12" s="1"/>
  <c r="Y4380" i="12"/>
  <c r="P4380" i="12"/>
  <c r="Q4379" i="12"/>
  <c r="W4367" i="9"/>
  <c r="V4367" i="9"/>
  <c r="X4368" i="9" s="1"/>
  <c r="P4366" i="9"/>
  <c r="Q4365" i="9"/>
  <c r="Y4368" i="9"/>
  <c r="X4364" i="8"/>
  <c r="W4364" i="8"/>
  <c r="Y4365" i="8" s="1"/>
  <c r="Q4365" i="8"/>
  <c r="R4364" i="8"/>
  <c r="Z4365" i="8"/>
  <c r="W4380" i="12" l="1"/>
  <c r="V4380" i="12"/>
  <c r="X4381" i="12" s="1"/>
  <c r="P4381" i="12"/>
  <c r="Q4380" i="12"/>
  <c r="Y4381" i="12"/>
  <c r="W4368" i="9"/>
  <c r="V4368" i="9"/>
  <c r="X4369" i="9" s="1"/>
  <c r="Y4369" i="9"/>
  <c r="P4367" i="9"/>
  <c r="Q4366" i="9"/>
  <c r="X4365" i="8"/>
  <c r="W4365" i="8"/>
  <c r="Y4366" i="8" s="1"/>
  <c r="Z4366" i="8"/>
  <c r="R4365" i="8"/>
  <c r="Q4366" i="8"/>
  <c r="W4381" i="12" l="1"/>
  <c r="V4381" i="12"/>
  <c r="X4382" i="12" s="1"/>
  <c r="Y4382" i="12"/>
  <c r="P4382" i="12"/>
  <c r="Q4381" i="12"/>
  <c r="W4369" i="9"/>
  <c r="V4369" i="9"/>
  <c r="X4370" i="9" s="1"/>
  <c r="Y4370" i="9"/>
  <c r="P4368" i="9"/>
  <c r="Q4367" i="9"/>
  <c r="X4366" i="8"/>
  <c r="W4366" i="8"/>
  <c r="Y4367" i="8" s="1"/>
  <c r="Q4367" i="8"/>
  <c r="R4366" i="8"/>
  <c r="Z4367" i="8"/>
  <c r="W4382" i="12" l="1"/>
  <c r="V4382" i="12"/>
  <c r="X4383" i="12" s="1"/>
  <c r="P4383" i="12"/>
  <c r="Q4382" i="12"/>
  <c r="Y4383" i="12"/>
  <c r="W4370" i="9"/>
  <c r="V4370" i="9"/>
  <c r="X4371" i="9" s="1"/>
  <c r="Y4371" i="9"/>
  <c r="P4369" i="9"/>
  <c r="Q4368" i="9"/>
  <c r="X4367" i="8"/>
  <c r="W4367" i="8"/>
  <c r="Y4368" i="8" s="1"/>
  <c r="Z4368" i="8"/>
  <c r="Q4368" i="8"/>
  <c r="R4367" i="8"/>
  <c r="W4383" i="12" l="1"/>
  <c r="V4383" i="12"/>
  <c r="X4384" i="12" s="1"/>
  <c r="Y4384" i="12"/>
  <c r="P4384" i="12"/>
  <c r="Q4383" i="12"/>
  <c r="W4371" i="9"/>
  <c r="V4371" i="9"/>
  <c r="X4372" i="9" s="1"/>
  <c r="Q4369" i="9"/>
  <c r="P4370" i="9"/>
  <c r="Y4372" i="9"/>
  <c r="X4368" i="8"/>
  <c r="W4368" i="8"/>
  <c r="Y4369" i="8" s="1"/>
  <c r="Z4369" i="8"/>
  <c r="R4368" i="8"/>
  <c r="Q4369" i="8"/>
  <c r="W4384" i="12" l="1"/>
  <c r="V4384" i="12"/>
  <c r="X4385" i="12" s="1"/>
  <c r="P4385" i="12"/>
  <c r="Q4384" i="12"/>
  <c r="Y4385" i="12"/>
  <c r="W4372" i="9"/>
  <c r="V4372" i="9"/>
  <c r="X4373" i="9" s="1"/>
  <c r="Y4373" i="9"/>
  <c r="P4371" i="9"/>
  <c r="Q4370" i="9"/>
  <c r="X4369" i="8"/>
  <c r="W4369" i="8"/>
  <c r="Y4370" i="8" s="1"/>
  <c r="Q4370" i="8"/>
  <c r="R4369" i="8"/>
  <c r="Z4370" i="8"/>
  <c r="W4385" i="12" l="1"/>
  <c r="V4385" i="12"/>
  <c r="X4386" i="12" s="1"/>
  <c r="P4386" i="12"/>
  <c r="Q4385" i="12"/>
  <c r="Y4386" i="12"/>
  <c r="W4373" i="9"/>
  <c r="V4373" i="9"/>
  <c r="X4374" i="9" s="1"/>
  <c r="P4372" i="9"/>
  <c r="Q4371" i="9"/>
  <c r="Y4374" i="9"/>
  <c r="X4370" i="8"/>
  <c r="W4370" i="8"/>
  <c r="Y4371" i="8" s="1"/>
  <c r="R4370" i="8"/>
  <c r="Q4371" i="8"/>
  <c r="Z4371" i="8"/>
  <c r="W4386" i="12" l="1"/>
  <c r="V4386" i="12"/>
  <c r="X4387" i="12" s="1"/>
  <c r="Y4387" i="12"/>
  <c r="P4387" i="12"/>
  <c r="Q4386" i="12"/>
  <c r="W4374" i="9"/>
  <c r="V4374" i="9"/>
  <c r="X4375" i="9" s="1"/>
  <c r="Y4375" i="9"/>
  <c r="P4373" i="9"/>
  <c r="Q4372" i="9"/>
  <c r="X4371" i="8"/>
  <c r="Z4372" i="8" s="1"/>
  <c r="W4371" i="8"/>
  <c r="Y4372" i="8" s="1"/>
  <c r="Q4372" i="8"/>
  <c r="R4371" i="8"/>
  <c r="W4387" i="12" l="1"/>
  <c r="Y4388" i="12" s="1"/>
  <c r="V4387" i="12"/>
  <c r="X4388" i="12" s="1"/>
  <c r="Q4387" i="12"/>
  <c r="P4388" i="12"/>
  <c r="W4375" i="9"/>
  <c r="V4375" i="9"/>
  <c r="X4376" i="9" s="1"/>
  <c r="Y4376" i="9"/>
  <c r="P4374" i="9"/>
  <c r="Q4373" i="9"/>
  <c r="X4372" i="8"/>
  <c r="W4372" i="8"/>
  <c r="Y4373" i="8" s="1"/>
  <c r="Z4373" i="8"/>
  <c r="Q4373" i="8"/>
  <c r="R4372" i="8"/>
  <c r="W4388" i="12" l="1"/>
  <c r="V4388" i="12"/>
  <c r="X4389" i="12" s="1"/>
  <c r="P4389" i="12"/>
  <c r="Q4388" i="12"/>
  <c r="Y4389" i="12"/>
  <c r="W4376" i="9"/>
  <c r="V4376" i="9"/>
  <c r="X4377" i="9" s="1"/>
  <c r="P4375" i="9"/>
  <c r="Q4374" i="9"/>
  <c r="Y4377" i="9"/>
  <c r="X4373" i="8"/>
  <c r="W4373" i="8"/>
  <c r="Y4374" i="8" s="1"/>
  <c r="Z4374" i="8"/>
  <c r="Q4374" i="8"/>
  <c r="R4373" i="8"/>
  <c r="W4389" i="12" l="1"/>
  <c r="V4389" i="12"/>
  <c r="X4390" i="12" s="1"/>
  <c r="Y4390" i="12"/>
  <c r="P4390" i="12"/>
  <c r="Q4389" i="12"/>
  <c r="W4377" i="9"/>
  <c r="V4377" i="9"/>
  <c r="X4378" i="9" s="1"/>
  <c r="P4376" i="9"/>
  <c r="Q4375" i="9"/>
  <c r="Y4378" i="9"/>
  <c r="X4374" i="8"/>
  <c r="W4374" i="8"/>
  <c r="Y4375" i="8" s="1"/>
  <c r="Q4375" i="8"/>
  <c r="R4374" i="8"/>
  <c r="Z4375" i="8"/>
  <c r="W4390" i="12" l="1"/>
  <c r="V4390" i="12"/>
  <c r="X4391" i="12" s="1"/>
  <c r="Y4391" i="12"/>
  <c r="P4391" i="12"/>
  <c r="Q4390" i="12"/>
  <c r="W4378" i="9"/>
  <c r="V4378" i="9"/>
  <c r="X4379" i="9" s="1"/>
  <c r="Y4379" i="9"/>
  <c r="P4377" i="9"/>
  <c r="Q4376" i="9"/>
  <c r="X4375" i="8"/>
  <c r="W4375" i="8"/>
  <c r="Y4376" i="8" s="1"/>
  <c r="Z4376" i="8"/>
  <c r="Q4376" i="8"/>
  <c r="R4375" i="8"/>
  <c r="W4391" i="12" l="1"/>
  <c r="V4391" i="12"/>
  <c r="X4392" i="12" s="1"/>
  <c r="Y4392" i="12"/>
  <c r="P4392" i="12"/>
  <c r="Q4391" i="12"/>
  <c r="W4379" i="9"/>
  <c r="V4379" i="9"/>
  <c r="X4380" i="9" s="1"/>
  <c r="Y4380" i="9"/>
  <c r="Q4377" i="9"/>
  <c r="P4378" i="9"/>
  <c r="X4376" i="8"/>
  <c r="W4376" i="8"/>
  <c r="Y4377" i="8" s="1"/>
  <c r="Z4377" i="8"/>
  <c r="Q4377" i="8"/>
  <c r="R4376" i="8"/>
  <c r="W4392" i="12" l="1"/>
  <c r="V4392" i="12"/>
  <c r="X4393" i="12" s="1"/>
  <c r="Q4392" i="12"/>
  <c r="P4393" i="12"/>
  <c r="Y4393" i="12"/>
  <c r="W4380" i="9"/>
  <c r="V4380" i="9"/>
  <c r="X4381" i="9" s="1"/>
  <c r="P4379" i="9"/>
  <c r="Q4378" i="9"/>
  <c r="Y4381" i="9"/>
  <c r="X4377" i="8"/>
  <c r="W4377" i="8"/>
  <c r="Y4378" i="8" s="1"/>
  <c r="R4377" i="8"/>
  <c r="Q4378" i="8"/>
  <c r="Z4378" i="8"/>
  <c r="W4393" i="12" l="1"/>
  <c r="V4393" i="12"/>
  <c r="X4394" i="12" s="1"/>
  <c r="Y4394" i="12"/>
  <c r="P4394" i="12"/>
  <c r="Q4393" i="12"/>
  <c r="W4381" i="9"/>
  <c r="V4381" i="9"/>
  <c r="X4382" i="9" s="1"/>
  <c r="Y4382" i="9"/>
  <c r="P4380" i="9"/>
  <c r="Q4379" i="9"/>
  <c r="X4378" i="8"/>
  <c r="W4378" i="8"/>
  <c r="Y4379" i="8" s="1"/>
  <c r="Q4379" i="8"/>
  <c r="R4378" i="8"/>
  <c r="Z4379" i="8"/>
  <c r="W4394" i="12" l="1"/>
  <c r="V4394" i="12"/>
  <c r="X4395" i="12" s="1"/>
  <c r="P4395" i="12"/>
  <c r="Q4394" i="12"/>
  <c r="Y4395" i="12"/>
  <c r="W4382" i="9"/>
  <c r="V4382" i="9"/>
  <c r="X4383" i="9" s="1"/>
  <c r="P4381" i="9"/>
  <c r="Q4380" i="9"/>
  <c r="Y4383" i="9"/>
  <c r="X4379" i="8"/>
  <c r="W4379" i="8"/>
  <c r="Y4380" i="8" s="1"/>
  <c r="Z4380" i="8"/>
  <c r="R4379" i="8"/>
  <c r="Q4380" i="8"/>
  <c r="W4395" i="12" l="1"/>
  <c r="V4395" i="12"/>
  <c r="X4396" i="12" s="1"/>
  <c r="Y4396" i="12"/>
  <c r="P4396" i="12"/>
  <c r="Q4395" i="12"/>
  <c r="W4383" i="9"/>
  <c r="V4383" i="9"/>
  <c r="X4384" i="9" s="1"/>
  <c r="Y4384" i="9"/>
  <c r="P4382" i="9"/>
  <c r="Q4381" i="9"/>
  <c r="X4380" i="8"/>
  <c r="W4380" i="8"/>
  <c r="Y4381" i="8" s="1"/>
  <c r="Q4381" i="8"/>
  <c r="R4380" i="8"/>
  <c r="Z4381" i="8"/>
  <c r="W4396" i="12" l="1"/>
  <c r="V4396" i="12"/>
  <c r="X4397" i="12" s="1"/>
  <c r="P4397" i="12"/>
  <c r="Q4396" i="12"/>
  <c r="Y4397" i="12"/>
  <c r="W4384" i="9"/>
  <c r="V4384" i="9"/>
  <c r="X4385" i="9" s="1"/>
  <c r="P4383" i="9"/>
  <c r="Q4382" i="9"/>
  <c r="Y4385" i="9"/>
  <c r="X4381" i="8"/>
  <c r="W4381" i="8"/>
  <c r="Y4382" i="8" s="1"/>
  <c r="Q4382" i="8"/>
  <c r="R4381" i="8"/>
  <c r="Z4382" i="8"/>
  <c r="W4397" i="12" l="1"/>
  <c r="V4397" i="12"/>
  <c r="X4398" i="12" s="1"/>
  <c r="P4398" i="12"/>
  <c r="Q4397" i="12"/>
  <c r="Y4398" i="12"/>
  <c r="W4385" i="9"/>
  <c r="V4385" i="9"/>
  <c r="X4386" i="9" s="1"/>
  <c r="Y4386" i="9"/>
  <c r="P4384" i="9"/>
  <c r="Q4383" i="9"/>
  <c r="X4382" i="8"/>
  <c r="Z4383" i="8" s="1"/>
  <c r="W4382" i="8"/>
  <c r="Y4383" i="8" s="1"/>
  <c r="Q4383" i="8"/>
  <c r="R4382" i="8"/>
  <c r="W4398" i="12" l="1"/>
  <c r="V4398" i="12"/>
  <c r="X4399" i="12" s="1"/>
  <c r="Y4399" i="12"/>
  <c r="P4399" i="12"/>
  <c r="Q4398" i="12"/>
  <c r="W4386" i="9"/>
  <c r="V4386" i="9"/>
  <c r="X4387" i="9" s="1"/>
  <c r="P4385" i="9"/>
  <c r="Q4384" i="9"/>
  <c r="Y4387" i="9"/>
  <c r="X4383" i="8"/>
  <c r="W4383" i="8"/>
  <c r="Y4384" i="8" s="1"/>
  <c r="Q4384" i="8"/>
  <c r="R4383" i="8"/>
  <c r="Z4384" i="8"/>
  <c r="W4399" i="12" l="1"/>
  <c r="V4399" i="12"/>
  <c r="X4400" i="12" s="1"/>
  <c r="P4400" i="12"/>
  <c r="Q4399" i="12"/>
  <c r="Y4400" i="12"/>
  <c r="W4387" i="9"/>
  <c r="V4387" i="9"/>
  <c r="X4388" i="9" s="1"/>
  <c r="Y4388" i="9"/>
  <c r="Q4385" i="9"/>
  <c r="P4386" i="9"/>
  <c r="X4384" i="8"/>
  <c r="Z4385" i="8" s="1"/>
  <c r="W4384" i="8"/>
  <c r="Y4385" i="8" s="1"/>
  <c r="R4384" i="8"/>
  <c r="Q4385" i="8"/>
  <c r="W4400" i="12" l="1"/>
  <c r="V4400" i="12"/>
  <c r="X4401" i="12" s="1"/>
  <c r="Y4401" i="12"/>
  <c r="P4401" i="12"/>
  <c r="Q4400" i="12"/>
  <c r="W4388" i="9"/>
  <c r="V4388" i="9"/>
  <c r="X4389" i="9" s="1"/>
  <c r="P4387" i="9"/>
  <c r="Q4386" i="9"/>
  <c r="Y4389" i="9"/>
  <c r="X4385" i="8"/>
  <c r="Z4386" i="8" s="1"/>
  <c r="W4385" i="8"/>
  <c r="Y4386" i="8" s="1"/>
  <c r="Q4386" i="8"/>
  <c r="R4385" i="8"/>
  <c r="W4401" i="12" l="1"/>
  <c r="V4401" i="12"/>
  <c r="X4402" i="12" s="1"/>
  <c r="P4402" i="12"/>
  <c r="Q4401" i="12"/>
  <c r="Y4402" i="12"/>
  <c r="W4389" i="9"/>
  <c r="V4389" i="9"/>
  <c r="X4390" i="9" s="1"/>
  <c r="Y4390" i="9"/>
  <c r="P4388" i="9"/>
  <c r="Q4387" i="9"/>
  <c r="X4386" i="8"/>
  <c r="W4386" i="8"/>
  <c r="Y4387" i="8" s="1"/>
  <c r="R4386" i="8"/>
  <c r="Q4387" i="8"/>
  <c r="Z4387" i="8"/>
  <c r="W4402" i="12" l="1"/>
  <c r="V4402" i="12"/>
  <c r="X4403" i="12" s="1"/>
  <c r="Y4403" i="12"/>
  <c r="P4403" i="12"/>
  <c r="Q4402" i="12"/>
  <c r="W4390" i="9"/>
  <c r="V4390" i="9"/>
  <c r="X4391" i="9" s="1"/>
  <c r="P4389" i="9"/>
  <c r="Q4388" i="9"/>
  <c r="Y4391" i="9"/>
  <c r="X4387" i="8"/>
  <c r="W4387" i="8"/>
  <c r="Y4388" i="8" s="1"/>
  <c r="Z4388" i="8"/>
  <c r="Q4388" i="8"/>
  <c r="R4387" i="8"/>
  <c r="W4403" i="12" l="1"/>
  <c r="V4403" i="12"/>
  <c r="X4404" i="12" s="1"/>
  <c r="Q4403" i="12"/>
  <c r="P4404" i="12"/>
  <c r="Y4404" i="12"/>
  <c r="W4391" i="9"/>
  <c r="V4391" i="9"/>
  <c r="X4392" i="9" s="1"/>
  <c r="Y4392" i="9"/>
  <c r="P4390" i="9"/>
  <c r="Q4389" i="9"/>
  <c r="X4388" i="8"/>
  <c r="W4388" i="8"/>
  <c r="Y4389" i="8" s="1"/>
  <c r="R4388" i="8"/>
  <c r="Q4389" i="8"/>
  <c r="Z4389" i="8"/>
  <c r="W4404" i="12" l="1"/>
  <c r="V4404" i="12"/>
  <c r="X4405" i="12" s="1"/>
  <c r="Y4405" i="12"/>
  <c r="P4405" i="12"/>
  <c r="Q4404" i="12"/>
  <c r="W4392" i="9"/>
  <c r="V4392" i="9"/>
  <c r="X4393" i="9" s="1"/>
  <c r="Y4393" i="9"/>
  <c r="P4391" i="9"/>
  <c r="Q4390" i="9"/>
  <c r="X4389" i="8"/>
  <c r="W4389" i="8"/>
  <c r="Y4390" i="8" s="1"/>
  <c r="Z4390" i="8"/>
  <c r="Q4390" i="8"/>
  <c r="R4389" i="8"/>
  <c r="W4405" i="12" l="1"/>
  <c r="V4405" i="12"/>
  <c r="X4406" i="12" s="1"/>
  <c r="P4406" i="12"/>
  <c r="Q4405" i="12"/>
  <c r="Y4406" i="12"/>
  <c r="W4393" i="9"/>
  <c r="V4393" i="9"/>
  <c r="X4394" i="9" s="1"/>
  <c r="P4392" i="9"/>
  <c r="Q4391" i="9"/>
  <c r="Y4394" i="9"/>
  <c r="X4390" i="8"/>
  <c r="Z4391" i="8" s="1"/>
  <c r="W4390" i="8"/>
  <c r="Y4391" i="8" s="1"/>
  <c r="R4390" i="8"/>
  <c r="Q4391" i="8"/>
  <c r="W4406" i="12" l="1"/>
  <c r="V4406" i="12"/>
  <c r="X4407" i="12" s="1"/>
  <c r="Y4407" i="12"/>
  <c r="P4407" i="12"/>
  <c r="Q4406" i="12"/>
  <c r="W4394" i="9"/>
  <c r="V4394" i="9"/>
  <c r="X4395" i="9" s="1"/>
  <c r="Y4395" i="9"/>
  <c r="P4393" i="9"/>
  <c r="Q4392" i="9"/>
  <c r="X4391" i="8"/>
  <c r="W4391" i="8"/>
  <c r="Y4392" i="8" s="1"/>
  <c r="Q4392" i="8"/>
  <c r="R4391" i="8"/>
  <c r="Z4392" i="8"/>
  <c r="W4407" i="12" l="1"/>
  <c r="V4407" i="12"/>
  <c r="X4408" i="12" s="1"/>
  <c r="P4408" i="12"/>
  <c r="Q4407" i="12"/>
  <c r="Y4408" i="12"/>
  <c r="W4395" i="9"/>
  <c r="V4395" i="9"/>
  <c r="X4396" i="9" s="1"/>
  <c r="Q4393" i="9"/>
  <c r="P4394" i="9"/>
  <c r="Y4396" i="9"/>
  <c r="X4392" i="8"/>
  <c r="W4392" i="8"/>
  <c r="Y4393" i="8" s="1"/>
  <c r="Q4393" i="8"/>
  <c r="R4392" i="8"/>
  <c r="Z4393" i="8"/>
  <c r="W4408" i="12" l="1"/>
  <c r="V4408" i="12"/>
  <c r="X4409" i="12" s="1"/>
  <c r="Y4409" i="12"/>
  <c r="Q4408" i="12"/>
  <c r="P4409" i="12"/>
  <c r="W4396" i="9"/>
  <c r="V4396" i="9"/>
  <c r="X4397" i="9" s="1"/>
  <c r="P4395" i="9"/>
  <c r="Q4394" i="9"/>
  <c r="Y4397" i="9"/>
  <c r="X4393" i="8"/>
  <c r="W4393" i="8"/>
  <c r="Y4394" i="8" s="1"/>
  <c r="Z4394" i="8"/>
  <c r="Q4394" i="8"/>
  <c r="R4393" i="8"/>
  <c r="W4409" i="12" l="1"/>
  <c r="V4409" i="12"/>
  <c r="X4410" i="12" s="1"/>
  <c r="Y4410" i="12"/>
  <c r="P4410" i="12"/>
  <c r="Q4409" i="12"/>
  <c r="W4397" i="9"/>
  <c r="V4397" i="9"/>
  <c r="X4398" i="9" s="1"/>
  <c r="P4396" i="9"/>
  <c r="Q4395" i="9"/>
  <c r="Y4398" i="9"/>
  <c r="X4394" i="8"/>
  <c r="W4394" i="8"/>
  <c r="Y4395" i="8" s="1"/>
  <c r="Q4395" i="8"/>
  <c r="R4394" i="8"/>
  <c r="Z4395" i="8"/>
  <c r="W4410" i="12" l="1"/>
  <c r="V4410" i="12"/>
  <c r="X4411" i="12" s="1"/>
  <c r="P4411" i="12"/>
  <c r="Q4410" i="12"/>
  <c r="Y4411" i="12"/>
  <c r="W4398" i="9"/>
  <c r="V4398" i="9"/>
  <c r="X4399" i="9" s="1"/>
  <c r="P4397" i="9"/>
  <c r="Q4396" i="9"/>
  <c r="Y4399" i="9"/>
  <c r="X4395" i="8"/>
  <c r="W4395" i="8"/>
  <c r="Y4396" i="8" s="1"/>
  <c r="R4395" i="8"/>
  <c r="Q4396" i="8"/>
  <c r="Z4396" i="8"/>
  <c r="W4411" i="12" l="1"/>
  <c r="V4411" i="12"/>
  <c r="X4412" i="12" s="1"/>
  <c r="Y4412" i="12"/>
  <c r="P4412" i="12"/>
  <c r="Q4411" i="12"/>
  <c r="W4399" i="9"/>
  <c r="V4399" i="9"/>
  <c r="X4400" i="9" s="1"/>
  <c r="Y4400" i="9"/>
  <c r="P4398" i="9"/>
  <c r="Q4397" i="9"/>
  <c r="X4396" i="8"/>
  <c r="W4396" i="8"/>
  <c r="Y4397" i="8" s="1"/>
  <c r="Q4397" i="8"/>
  <c r="R4396" i="8"/>
  <c r="Z4397" i="8"/>
  <c r="W4412" i="12" l="1"/>
  <c r="V4412" i="12"/>
  <c r="X4413" i="12" s="1"/>
  <c r="P4413" i="12"/>
  <c r="Q4412" i="12"/>
  <c r="Y4413" i="12"/>
  <c r="W4400" i="9"/>
  <c r="V4400" i="9"/>
  <c r="X4401" i="9" s="1"/>
  <c r="P4399" i="9"/>
  <c r="Q4398" i="9"/>
  <c r="Y4401" i="9"/>
  <c r="X4397" i="8"/>
  <c r="Z4398" i="8" s="1"/>
  <c r="W4397" i="8"/>
  <c r="Y4398" i="8" s="1"/>
  <c r="R4397" i="8"/>
  <c r="Q4398" i="8"/>
  <c r="W4413" i="12" l="1"/>
  <c r="V4413" i="12"/>
  <c r="X4414" i="12" s="1"/>
  <c r="Y4414" i="12"/>
  <c r="P4414" i="12"/>
  <c r="Q4413" i="12"/>
  <c r="W4401" i="9"/>
  <c r="V4401" i="9"/>
  <c r="X4402" i="9" s="1"/>
  <c r="Y4402" i="9"/>
  <c r="P4400" i="9"/>
  <c r="Q4399" i="9"/>
  <c r="X4398" i="8"/>
  <c r="W4398" i="8"/>
  <c r="Y4399" i="8" s="1"/>
  <c r="Q4399" i="8"/>
  <c r="R4398" i="8"/>
  <c r="Z4399" i="8"/>
  <c r="W4414" i="12" l="1"/>
  <c r="V4414" i="12"/>
  <c r="X4415" i="12" s="1"/>
  <c r="Y4415" i="12"/>
  <c r="P4415" i="12"/>
  <c r="Q4414" i="12"/>
  <c r="W4402" i="9"/>
  <c r="V4402" i="9"/>
  <c r="X4403" i="9" s="1"/>
  <c r="P4401" i="9"/>
  <c r="Q4400" i="9"/>
  <c r="Y4403" i="9"/>
  <c r="X4399" i="8"/>
  <c r="W4399" i="8"/>
  <c r="Y4400" i="8" s="1"/>
  <c r="R4399" i="8"/>
  <c r="Q4400" i="8"/>
  <c r="Z4400" i="8"/>
  <c r="W4415" i="12" l="1"/>
  <c r="V4415" i="12"/>
  <c r="X4416" i="12" s="1"/>
  <c r="P4416" i="12"/>
  <c r="Q4415" i="12"/>
  <c r="Y4416" i="12"/>
  <c r="W4403" i="9"/>
  <c r="Y4404" i="9" s="1"/>
  <c r="V4403" i="9"/>
  <c r="X4404" i="9" s="1"/>
  <c r="Q4401" i="9"/>
  <c r="P4402" i="9"/>
  <c r="X4400" i="8"/>
  <c r="W4400" i="8"/>
  <c r="Y4401" i="8" s="1"/>
  <c r="R4400" i="8"/>
  <c r="Q4401" i="8"/>
  <c r="Z4401" i="8"/>
  <c r="W4416" i="12" l="1"/>
  <c r="V4416" i="12"/>
  <c r="X4417" i="12" s="1"/>
  <c r="P4417" i="12"/>
  <c r="Q4416" i="12"/>
  <c r="Y4417" i="12"/>
  <c r="W4404" i="9"/>
  <c r="V4404" i="9"/>
  <c r="X4405" i="9" s="1"/>
  <c r="Y4405" i="9"/>
  <c r="P4403" i="9"/>
  <c r="Q4402" i="9"/>
  <c r="X4401" i="8"/>
  <c r="W4401" i="8"/>
  <c r="Y4402" i="8" s="1"/>
  <c r="Q4402" i="8"/>
  <c r="R4401" i="8"/>
  <c r="Z4402" i="8"/>
  <c r="W4417" i="12" l="1"/>
  <c r="V4417" i="12"/>
  <c r="X4418" i="12" s="1"/>
  <c r="Y4418" i="12"/>
  <c r="P4418" i="12"/>
  <c r="Q4417" i="12"/>
  <c r="W4405" i="9"/>
  <c r="V4405" i="9"/>
  <c r="X4406" i="9" s="1"/>
  <c r="P4404" i="9"/>
  <c r="Q4403" i="9"/>
  <c r="Y4406" i="9"/>
  <c r="X4402" i="8"/>
  <c r="W4402" i="8"/>
  <c r="Y4403" i="8" s="1"/>
  <c r="R4402" i="8"/>
  <c r="Q4403" i="8"/>
  <c r="Z4403" i="8"/>
  <c r="W4418" i="12" l="1"/>
  <c r="V4418" i="12"/>
  <c r="X4419" i="12" s="1"/>
  <c r="P4419" i="12"/>
  <c r="Q4418" i="12"/>
  <c r="Y4419" i="12"/>
  <c r="W4406" i="9"/>
  <c r="V4406" i="9"/>
  <c r="X4407" i="9" s="1"/>
  <c r="P4405" i="9"/>
  <c r="Q4404" i="9"/>
  <c r="Y4407" i="9"/>
  <c r="X4403" i="8"/>
  <c r="Z4404" i="8" s="1"/>
  <c r="W4403" i="8"/>
  <c r="Y4404" i="8" s="1"/>
  <c r="Q4404" i="8"/>
  <c r="R4403" i="8"/>
  <c r="W4419" i="12" l="1"/>
  <c r="V4419" i="12"/>
  <c r="X4420" i="12" s="1"/>
  <c r="Y4420" i="12"/>
  <c r="Q4419" i="12"/>
  <c r="P4420" i="12"/>
  <c r="W4407" i="9"/>
  <c r="V4407" i="9"/>
  <c r="X4408" i="9" s="1"/>
  <c r="P4406" i="9"/>
  <c r="Q4405" i="9"/>
  <c r="Y4408" i="9"/>
  <c r="X4404" i="8"/>
  <c r="W4404" i="8"/>
  <c r="Y4405" i="8" s="1"/>
  <c r="R4404" i="8"/>
  <c r="Q4405" i="8"/>
  <c r="Z4405" i="8"/>
  <c r="W4420" i="12" l="1"/>
  <c r="V4420" i="12"/>
  <c r="X4421" i="12" s="1"/>
  <c r="Y4421" i="12"/>
  <c r="P4421" i="12"/>
  <c r="Q4420" i="12"/>
  <c r="W4408" i="9"/>
  <c r="V4408" i="9"/>
  <c r="X4409" i="9" s="1"/>
  <c r="P4407" i="9"/>
  <c r="Q4406" i="9"/>
  <c r="Y4409" i="9"/>
  <c r="X4405" i="8"/>
  <c r="Z4406" i="8" s="1"/>
  <c r="W4405" i="8"/>
  <c r="Y4406" i="8" s="1"/>
  <c r="Q4406" i="8"/>
  <c r="R4405" i="8"/>
  <c r="W4421" i="12" l="1"/>
  <c r="V4421" i="12"/>
  <c r="X4422" i="12" s="1"/>
  <c r="P4422" i="12"/>
  <c r="Q4421" i="12"/>
  <c r="Y4422" i="12"/>
  <c r="W4409" i="9"/>
  <c r="V4409" i="9"/>
  <c r="X4410" i="9" s="1"/>
  <c r="Y4410" i="9"/>
  <c r="P4408" i="9"/>
  <c r="Q4407" i="9"/>
  <c r="X4406" i="8"/>
  <c r="W4406" i="8"/>
  <c r="Y4407" i="8" s="1"/>
  <c r="Z4407" i="8"/>
  <c r="R4406" i="8"/>
  <c r="Q4407" i="8"/>
  <c r="W4422" i="12" l="1"/>
  <c r="V4422" i="12"/>
  <c r="X4423" i="12" s="1"/>
  <c r="Y4423" i="12"/>
  <c r="P4423" i="12"/>
  <c r="Q4422" i="12"/>
  <c r="W4410" i="9"/>
  <c r="V4410" i="9"/>
  <c r="X4411" i="9" s="1"/>
  <c r="P4409" i="9"/>
  <c r="Q4408" i="9"/>
  <c r="Y4411" i="9"/>
  <c r="X4407" i="8"/>
  <c r="W4407" i="8"/>
  <c r="Y4408" i="8" s="1"/>
  <c r="Z4408" i="8"/>
  <c r="Q4408" i="8"/>
  <c r="R4407" i="8"/>
  <c r="W4423" i="12" l="1"/>
  <c r="V4423" i="12"/>
  <c r="X4424" i="12" s="1"/>
  <c r="Y4424" i="12"/>
  <c r="P4424" i="12"/>
  <c r="Q4423" i="12"/>
  <c r="W4411" i="9"/>
  <c r="V4411" i="9"/>
  <c r="X4412" i="9" s="1"/>
  <c r="Y4412" i="9"/>
  <c r="P4410" i="9"/>
  <c r="Q4409" i="9"/>
  <c r="X4408" i="8"/>
  <c r="W4408" i="8"/>
  <c r="Y4409" i="8" s="1"/>
  <c r="Q4409" i="8"/>
  <c r="R4408" i="8"/>
  <c r="Z4409" i="8"/>
  <c r="W4424" i="12" l="1"/>
  <c r="V4424" i="12"/>
  <c r="X4425" i="12" s="1"/>
  <c r="Q4424" i="12"/>
  <c r="P4425" i="12"/>
  <c r="Y4425" i="12"/>
  <c r="W4412" i="9"/>
  <c r="V4412" i="9"/>
  <c r="X4413" i="9" s="1"/>
  <c r="Y4413" i="9"/>
  <c r="P4411" i="9"/>
  <c r="Q4410" i="9"/>
  <c r="X4409" i="8"/>
  <c r="W4409" i="8"/>
  <c r="Y4410" i="8" s="1"/>
  <c r="Z4410" i="8"/>
  <c r="Q4410" i="8"/>
  <c r="R4409" i="8"/>
  <c r="W4425" i="12" l="1"/>
  <c r="V4425" i="12"/>
  <c r="X4426" i="12" s="1"/>
  <c r="P4426" i="12"/>
  <c r="Q4425" i="12"/>
  <c r="Y4426" i="12"/>
  <c r="W4413" i="9"/>
  <c r="V4413" i="9"/>
  <c r="X4414" i="9" s="1"/>
  <c r="P4412" i="9"/>
  <c r="Q4411" i="9"/>
  <c r="Y4414" i="9"/>
  <c r="X4410" i="8"/>
  <c r="W4410" i="8"/>
  <c r="Y4411" i="8" s="1"/>
  <c r="Q4411" i="8"/>
  <c r="R4410" i="8"/>
  <c r="Z4411" i="8"/>
  <c r="W4426" i="12" l="1"/>
  <c r="V4426" i="12"/>
  <c r="X4427" i="12" s="1"/>
  <c r="Y4427" i="12"/>
  <c r="P4427" i="12"/>
  <c r="Q4426" i="12"/>
  <c r="W4414" i="9"/>
  <c r="V4414" i="9"/>
  <c r="X4415" i="9" s="1"/>
  <c r="Y4415" i="9"/>
  <c r="P4413" i="9"/>
  <c r="Q4412" i="9"/>
  <c r="X4411" i="8"/>
  <c r="W4411" i="8"/>
  <c r="Y4412" i="8" s="1"/>
  <c r="R4411" i="8"/>
  <c r="Q4412" i="8"/>
  <c r="Z4412" i="8"/>
  <c r="W4427" i="12" l="1"/>
  <c r="V4427" i="12"/>
  <c r="X4428" i="12" s="1"/>
  <c r="P4428" i="12"/>
  <c r="Q4427" i="12"/>
  <c r="Y4428" i="12"/>
  <c r="W4415" i="9"/>
  <c r="V4415" i="9"/>
  <c r="X4416" i="9" s="1"/>
  <c r="Y4416" i="9"/>
  <c r="P4414" i="9"/>
  <c r="Q4413" i="9"/>
  <c r="X4412" i="8"/>
  <c r="W4412" i="8"/>
  <c r="Y4413" i="8" s="1"/>
  <c r="Q4413" i="8"/>
  <c r="R4412" i="8"/>
  <c r="Z4413" i="8"/>
  <c r="W4428" i="12" l="1"/>
  <c r="V4428" i="12"/>
  <c r="X4429" i="12" s="1"/>
  <c r="Y4429" i="12"/>
  <c r="P4429" i="12"/>
  <c r="Q4428" i="12"/>
  <c r="W4416" i="9"/>
  <c r="V4416" i="9"/>
  <c r="X4417" i="9" s="1"/>
  <c r="P4415" i="9"/>
  <c r="Q4414" i="9"/>
  <c r="Y4417" i="9"/>
  <c r="X4413" i="8"/>
  <c r="W4413" i="8"/>
  <c r="Y4414" i="8" s="1"/>
  <c r="R4413" i="8"/>
  <c r="Q4414" i="8"/>
  <c r="Z4414" i="8"/>
  <c r="W4429" i="12" l="1"/>
  <c r="V4429" i="12"/>
  <c r="X4430" i="12" s="1"/>
  <c r="P4430" i="12"/>
  <c r="Q4429" i="12"/>
  <c r="Y4430" i="12"/>
  <c r="W4417" i="9"/>
  <c r="V4417" i="9"/>
  <c r="X4418" i="9" s="1"/>
  <c r="Y4418" i="9"/>
  <c r="P4416" i="9"/>
  <c r="Q4415" i="9"/>
  <c r="X4414" i="8"/>
  <c r="W4414" i="8"/>
  <c r="Y4415" i="8" s="1"/>
  <c r="Q4415" i="8"/>
  <c r="R4414" i="8"/>
  <c r="Z4415" i="8"/>
  <c r="W4430" i="12" l="1"/>
  <c r="V4430" i="12"/>
  <c r="X4431" i="12" s="1"/>
  <c r="Y4431" i="12"/>
  <c r="P4431" i="12"/>
  <c r="Q4430" i="12"/>
  <c r="W4418" i="9"/>
  <c r="V4418" i="9"/>
  <c r="X4419" i="9" s="1"/>
  <c r="P4417" i="9"/>
  <c r="Q4416" i="9"/>
  <c r="Y4419" i="9"/>
  <c r="X4415" i="8"/>
  <c r="W4415" i="8"/>
  <c r="Y4416" i="8" s="1"/>
  <c r="Z4416" i="8"/>
  <c r="R4415" i="8"/>
  <c r="Q4416" i="8"/>
  <c r="W4431" i="12" l="1"/>
  <c r="V4431" i="12"/>
  <c r="X4432" i="12" s="1"/>
  <c r="P4432" i="12"/>
  <c r="Q4431" i="12"/>
  <c r="Y4432" i="12"/>
  <c r="W4419" i="9"/>
  <c r="V4419" i="9"/>
  <c r="X4420" i="9" s="1"/>
  <c r="Y4420" i="9"/>
  <c r="P4418" i="9"/>
  <c r="Q4417" i="9"/>
  <c r="X4416" i="8"/>
  <c r="W4416" i="8"/>
  <c r="Y4417" i="8" s="1"/>
  <c r="R4416" i="8"/>
  <c r="Q4417" i="8"/>
  <c r="Z4417" i="8"/>
  <c r="W4432" i="12" l="1"/>
  <c r="V4432" i="12"/>
  <c r="X4433" i="12" s="1"/>
  <c r="Y4433" i="12"/>
  <c r="P4433" i="12"/>
  <c r="Q4432" i="12"/>
  <c r="W4420" i="9"/>
  <c r="V4420" i="9"/>
  <c r="X4421" i="9" s="1"/>
  <c r="P4419" i="9"/>
  <c r="Q4418" i="9"/>
  <c r="Y4421" i="9"/>
  <c r="X4417" i="8"/>
  <c r="W4417" i="8"/>
  <c r="Y4418" i="8" s="1"/>
  <c r="Q4418" i="8"/>
  <c r="R4417" i="8"/>
  <c r="Z4418" i="8"/>
  <c r="W4433" i="12" l="1"/>
  <c r="V4433" i="12"/>
  <c r="X4434" i="12" s="1"/>
  <c r="P4434" i="12"/>
  <c r="Q4433" i="12"/>
  <c r="Y4434" i="12"/>
  <c r="W4421" i="9"/>
  <c r="V4421" i="9"/>
  <c r="X4422" i="9" s="1"/>
  <c r="Y4422" i="9"/>
  <c r="P4420" i="9"/>
  <c r="Q4419" i="9"/>
  <c r="X4418" i="8"/>
  <c r="Z4419" i="8" s="1"/>
  <c r="W4418" i="8"/>
  <c r="Y4419" i="8" s="1"/>
  <c r="R4418" i="8"/>
  <c r="Q4419" i="8"/>
  <c r="W4434" i="12" l="1"/>
  <c r="V4434" i="12"/>
  <c r="X4435" i="12" s="1"/>
  <c r="P4435" i="12"/>
  <c r="Q4434" i="12"/>
  <c r="Y4435" i="12"/>
  <c r="W4422" i="9"/>
  <c r="V4422" i="9"/>
  <c r="X4423" i="9" s="1"/>
  <c r="P4421" i="9"/>
  <c r="Q4420" i="9"/>
  <c r="Y4423" i="9"/>
  <c r="X4419" i="8"/>
  <c r="Z4420" i="8" s="1"/>
  <c r="W4419" i="8"/>
  <c r="Y4420" i="8" s="1"/>
  <c r="Q4420" i="8"/>
  <c r="R4419" i="8"/>
  <c r="W4435" i="12" l="1"/>
  <c r="V4435" i="12"/>
  <c r="X4436" i="12" s="1"/>
  <c r="Y4436" i="12"/>
  <c r="Q4435" i="12"/>
  <c r="P4436" i="12"/>
  <c r="W4423" i="9"/>
  <c r="V4423" i="9"/>
  <c r="X4424" i="9" s="1"/>
  <c r="Y4424" i="9"/>
  <c r="P4422" i="9"/>
  <c r="Q4421" i="9"/>
  <c r="X4420" i="8"/>
  <c r="W4420" i="8"/>
  <c r="Y4421" i="8" s="1"/>
  <c r="Z4421" i="8"/>
  <c r="R4420" i="8"/>
  <c r="Q4421" i="8"/>
  <c r="W4436" i="12" l="1"/>
  <c r="V4436" i="12"/>
  <c r="X4437" i="12" s="1"/>
  <c r="P4437" i="12"/>
  <c r="Q4436" i="12"/>
  <c r="Y4437" i="12"/>
  <c r="W4424" i="9"/>
  <c r="V4424" i="9"/>
  <c r="X4425" i="9" s="1"/>
  <c r="Y4425" i="9"/>
  <c r="P4423" i="9"/>
  <c r="Q4422" i="9"/>
  <c r="X4421" i="8"/>
  <c r="W4421" i="8"/>
  <c r="Y4422" i="8" s="1"/>
  <c r="Q4422" i="8"/>
  <c r="R4421" i="8"/>
  <c r="Z4422" i="8"/>
  <c r="W4437" i="12" l="1"/>
  <c r="V4437" i="12"/>
  <c r="X4438" i="12" s="1"/>
  <c r="Y4438" i="12"/>
  <c r="P4438" i="12"/>
  <c r="Q4437" i="12"/>
  <c r="W4425" i="9"/>
  <c r="V4425" i="9"/>
  <c r="X4426" i="9" s="1"/>
  <c r="P4424" i="9"/>
  <c r="Q4423" i="9"/>
  <c r="Y4426" i="9"/>
  <c r="X4422" i="8"/>
  <c r="W4422" i="8"/>
  <c r="Y4423" i="8" s="1"/>
  <c r="Q4423" i="8"/>
  <c r="R4422" i="8"/>
  <c r="Z4423" i="8"/>
  <c r="W4438" i="12" l="1"/>
  <c r="V4438" i="12"/>
  <c r="X4439" i="12" s="1"/>
  <c r="P4439" i="12"/>
  <c r="Q4438" i="12"/>
  <c r="Y4439" i="12"/>
  <c r="W4426" i="9"/>
  <c r="V4426" i="9"/>
  <c r="X4427" i="9" s="1"/>
  <c r="Y4427" i="9"/>
  <c r="P4425" i="9"/>
  <c r="Q4424" i="9"/>
  <c r="X4423" i="8"/>
  <c r="Z4424" i="8" s="1"/>
  <c r="W4423" i="8"/>
  <c r="Y4424" i="8" s="1"/>
  <c r="Q4424" i="8"/>
  <c r="R4423" i="8"/>
  <c r="W4439" i="12" l="1"/>
  <c r="V4439" i="12"/>
  <c r="X4440" i="12" s="1"/>
  <c r="Y4440" i="12"/>
  <c r="P4440" i="12"/>
  <c r="Q4439" i="12"/>
  <c r="W4427" i="9"/>
  <c r="V4427" i="9"/>
  <c r="X4428" i="9" s="1"/>
  <c r="P4426" i="9"/>
  <c r="Q4425" i="9"/>
  <c r="Y4428" i="9"/>
  <c r="X4424" i="8"/>
  <c r="W4424" i="8"/>
  <c r="Y4425" i="8" s="1"/>
  <c r="R4424" i="8"/>
  <c r="Q4425" i="8"/>
  <c r="Z4425" i="8"/>
  <c r="W4440" i="12" l="1"/>
  <c r="V4440" i="12"/>
  <c r="X4441" i="12" s="1"/>
  <c r="Q4440" i="12"/>
  <c r="P4441" i="12"/>
  <c r="Y4441" i="12"/>
  <c r="W4428" i="9"/>
  <c r="V4428" i="9"/>
  <c r="X4429" i="9" s="1"/>
  <c r="Y4429" i="9"/>
  <c r="P4427" i="9"/>
  <c r="Q4426" i="9"/>
  <c r="X4425" i="8"/>
  <c r="W4425" i="8"/>
  <c r="Y4426" i="8" s="1"/>
  <c r="Q4426" i="8"/>
  <c r="R4425" i="8"/>
  <c r="Z4426" i="8"/>
  <c r="W4441" i="12" l="1"/>
  <c r="V4441" i="12"/>
  <c r="X4442" i="12" s="1"/>
  <c r="Y4442" i="12"/>
  <c r="P4442" i="12"/>
  <c r="Q4441" i="12"/>
  <c r="W4429" i="9"/>
  <c r="V4429" i="9"/>
  <c r="X4430" i="9" s="1"/>
  <c r="P4428" i="9"/>
  <c r="Q4427" i="9"/>
  <c r="Y4430" i="9"/>
  <c r="X4426" i="8"/>
  <c r="W4426" i="8"/>
  <c r="Y4427" i="8" s="1"/>
  <c r="Q4427" i="8"/>
  <c r="R4426" i="8"/>
  <c r="Z4427" i="8"/>
  <c r="W4442" i="12" l="1"/>
  <c r="V4442" i="12"/>
  <c r="X4443" i="12" s="1"/>
  <c r="P4443" i="12"/>
  <c r="Q4442" i="12"/>
  <c r="Y4443" i="12"/>
  <c r="W4430" i="9"/>
  <c r="V4430" i="9"/>
  <c r="X4431" i="9" s="1"/>
  <c r="Y4431" i="9"/>
  <c r="P4429" i="9"/>
  <c r="Q4428" i="9"/>
  <c r="X4427" i="8"/>
  <c r="W4427" i="8"/>
  <c r="Y4428" i="8" s="1"/>
  <c r="Z4428" i="8"/>
  <c r="R4427" i="8"/>
  <c r="Q4428" i="8"/>
  <c r="W4443" i="12" l="1"/>
  <c r="V4443" i="12"/>
  <c r="X4444" i="12" s="1"/>
  <c r="Y4444" i="12"/>
  <c r="P4444" i="12"/>
  <c r="Q4443" i="12"/>
  <c r="W4431" i="9"/>
  <c r="V4431" i="9"/>
  <c r="X4432" i="9" s="1"/>
  <c r="P4430" i="9"/>
  <c r="Q4429" i="9"/>
  <c r="Y4432" i="9"/>
  <c r="X4428" i="8"/>
  <c r="W4428" i="8"/>
  <c r="Y4429" i="8" s="1"/>
  <c r="Z4429" i="8"/>
  <c r="Q4429" i="8"/>
  <c r="R4428" i="8"/>
  <c r="W4444" i="12" l="1"/>
  <c r="V4444" i="12"/>
  <c r="X4445" i="12" s="1"/>
  <c r="P4445" i="12"/>
  <c r="Q4444" i="12"/>
  <c r="Y4445" i="12"/>
  <c r="W4432" i="9"/>
  <c r="V4432" i="9"/>
  <c r="X4433" i="9" s="1"/>
  <c r="Y4433" i="9"/>
  <c r="P4431" i="9"/>
  <c r="Q4430" i="9"/>
  <c r="X4429" i="8"/>
  <c r="W4429" i="8"/>
  <c r="Y4430" i="8" s="1"/>
  <c r="R4429" i="8"/>
  <c r="Q4430" i="8"/>
  <c r="Z4430" i="8"/>
  <c r="W4445" i="12" l="1"/>
  <c r="V4445" i="12"/>
  <c r="X4446" i="12" s="1"/>
  <c r="P4446" i="12"/>
  <c r="Q4445" i="12"/>
  <c r="Y4446" i="12"/>
  <c r="W4433" i="9"/>
  <c r="V4433" i="9"/>
  <c r="X4434" i="9" s="1"/>
  <c r="Y4434" i="9"/>
  <c r="P4432" i="9"/>
  <c r="Q4431" i="9"/>
  <c r="X4430" i="8"/>
  <c r="W4430" i="8"/>
  <c r="Y4431" i="8" s="1"/>
  <c r="Q4431" i="8"/>
  <c r="R4430" i="8"/>
  <c r="Z4431" i="8"/>
  <c r="W4446" i="12" l="1"/>
  <c r="V4446" i="12"/>
  <c r="X4447" i="12" s="1"/>
  <c r="Y4447" i="12"/>
  <c r="P4447" i="12"/>
  <c r="Q4446" i="12"/>
  <c r="W4434" i="9"/>
  <c r="V4434" i="9"/>
  <c r="X4435" i="9" s="1"/>
  <c r="P4433" i="9"/>
  <c r="Q4432" i="9"/>
  <c r="Y4435" i="9"/>
  <c r="X4431" i="8"/>
  <c r="W4431" i="8"/>
  <c r="Y4432" i="8" s="1"/>
  <c r="Z4432" i="8"/>
  <c r="R4431" i="8"/>
  <c r="Q4432" i="8"/>
  <c r="W4447" i="12" l="1"/>
  <c r="V4447" i="12"/>
  <c r="X4448" i="12" s="1"/>
  <c r="P4448" i="12"/>
  <c r="Q4447" i="12"/>
  <c r="Y4448" i="12"/>
  <c r="W4435" i="9"/>
  <c r="V4435" i="9"/>
  <c r="X4436" i="9" s="1"/>
  <c r="Y4436" i="9"/>
  <c r="P4434" i="9"/>
  <c r="Q4433" i="9"/>
  <c r="X4432" i="8"/>
  <c r="W4432" i="8"/>
  <c r="Y4433" i="8" s="1"/>
  <c r="R4432" i="8"/>
  <c r="Q4433" i="8"/>
  <c r="Z4433" i="8"/>
  <c r="W4448" i="12" l="1"/>
  <c r="V4448" i="12"/>
  <c r="X4449" i="12" s="1"/>
  <c r="P4449" i="12"/>
  <c r="Q4448" i="12"/>
  <c r="Y4449" i="12"/>
  <c r="W4436" i="9"/>
  <c r="V4436" i="9"/>
  <c r="X4437" i="9" s="1"/>
  <c r="P4435" i="9"/>
  <c r="Q4434" i="9"/>
  <c r="Y4437" i="9"/>
  <c r="X4433" i="8"/>
  <c r="Z4434" i="8" s="1"/>
  <c r="W4433" i="8"/>
  <c r="Y4434" i="8" s="1"/>
  <c r="Q4434" i="8"/>
  <c r="R4433" i="8"/>
  <c r="W4449" i="12" l="1"/>
  <c r="V4449" i="12"/>
  <c r="X4450" i="12" s="1"/>
  <c r="Y4450" i="12"/>
  <c r="P4450" i="12"/>
  <c r="Q4449" i="12"/>
  <c r="W4437" i="9"/>
  <c r="V4437" i="9"/>
  <c r="X4438" i="9" s="1"/>
  <c r="Y4438" i="9"/>
  <c r="P4436" i="9"/>
  <c r="Q4435" i="9"/>
  <c r="X4434" i="8"/>
  <c r="W4434" i="8"/>
  <c r="Y4435" i="8" s="1"/>
  <c r="R4434" i="8"/>
  <c r="Q4435" i="8"/>
  <c r="Z4435" i="8"/>
  <c r="W4450" i="12" l="1"/>
  <c r="V4450" i="12"/>
  <c r="X4451" i="12" s="1"/>
  <c r="P4451" i="12"/>
  <c r="Q4450" i="12"/>
  <c r="Y4451" i="12"/>
  <c r="W4438" i="9"/>
  <c r="V4438" i="9"/>
  <c r="X4439" i="9" s="1"/>
  <c r="P4437" i="9"/>
  <c r="Q4436" i="9"/>
  <c r="Y4439" i="9"/>
  <c r="X4435" i="8"/>
  <c r="Z4436" i="8" s="1"/>
  <c r="W4435" i="8"/>
  <c r="Y4436" i="8" s="1"/>
  <c r="Q4436" i="8"/>
  <c r="R4435" i="8"/>
  <c r="W4451" i="12" l="1"/>
  <c r="V4451" i="12"/>
  <c r="X4452" i="12" s="1"/>
  <c r="Y4452" i="12"/>
  <c r="Q4451" i="12"/>
  <c r="P4452" i="12"/>
  <c r="W4439" i="9"/>
  <c r="V4439" i="9"/>
  <c r="X4440" i="9" s="1"/>
  <c r="P4438" i="9"/>
  <c r="Q4437" i="9"/>
  <c r="Y4440" i="9"/>
  <c r="X4436" i="8"/>
  <c r="W4436" i="8"/>
  <c r="Y4437" i="8" s="1"/>
  <c r="R4436" i="8"/>
  <c r="Q4437" i="8"/>
  <c r="Z4437" i="8"/>
  <c r="W4452" i="12" l="1"/>
  <c r="V4452" i="12"/>
  <c r="X4453" i="12" s="1"/>
  <c r="P4453" i="12"/>
  <c r="Q4452" i="12"/>
  <c r="Y4453" i="12"/>
  <c r="W4440" i="9"/>
  <c r="V4440" i="9"/>
  <c r="X4441" i="9" s="1"/>
  <c r="Y4441" i="9"/>
  <c r="P4439" i="9"/>
  <c r="Q4438" i="9"/>
  <c r="X4437" i="8"/>
  <c r="W4437" i="8"/>
  <c r="Y4438" i="8" s="1"/>
  <c r="Q4438" i="8"/>
  <c r="R4437" i="8"/>
  <c r="Z4438" i="8"/>
  <c r="W4453" i="12" l="1"/>
  <c r="V4453" i="12"/>
  <c r="X4454" i="12" s="1"/>
  <c r="Y4454" i="12"/>
  <c r="P4454" i="12"/>
  <c r="Q4453" i="12"/>
  <c r="W4441" i="9"/>
  <c r="Y4442" i="9" s="1"/>
  <c r="V4441" i="9"/>
  <c r="X4442" i="9" s="1"/>
  <c r="P4440" i="9"/>
  <c r="Q4439" i="9"/>
  <c r="X4438" i="8"/>
  <c r="W4438" i="8"/>
  <c r="Y4439" i="8" s="1"/>
  <c r="R4438" i="8"/>
  <c r="Q4439" i="8"/>
  <c r="Z4439" i="8"/>
  <c r="W4454" i="12" l="1"/>
  <c r="V4454" i="12"/>
  <c r="X4455" i="12" s="1"/>
  <c r="P4455" i="12"/>
  <c r="Q4454" i="12"/>
  <c r="Y4455" i="12"/>
  <c r="W4442" i="9"/>
  <c r="V4442" i="9"/>
  <c r="X4443" i="9" s="1"/>
  <c r="Y4443" i="9"/>
  <c r="P4441" i="9"/>
  <c r="Q4440" i="9"/>
  <c r="X4439" i="8"/>
  <c r="W4439" i="8"/>
  <c r="Y4440" i="8" s="1"/>
  <c r="Q4440" i="8"/>
  <c r="R4439" i="8"/>
  <c r="Z4440" i="8"/>
  <c r="W4455" i="12" l="1"/>
  <c r="V4455" i="12"/>
  <c r="X4456" i="12" s="1"/>
  <c r="Y4456" i="12"/>
  <c r="P4456" i="12"/>
  <c r="Q4455" i="12"/>
  <c r="W4443" i="9"/>
  <c r="V4443" i="9"/>
  <c r="X4444" i="9" s="1"/>
  <c r="P4442" i="9"/>
  <c r="Q4441" i="9"/>
  <c r="Y4444" i="9"/>
  <c r="X4440" i="8"/>
  <c r="W4440" i="8"/>
  <c r="Y4441" i="8" s="1"/>
  <c r="Q4441" i="8"/>
  <c r="R4440" i="8"/>
  <c r="Z4441" i="8"/>
  <c r="W4456" i="12" l="1"/>
  <c r="V4456" i="12"/>
  <c r="X4457" i="12" s="1"/>
  <c r="Q4456" i="12"/>
  <c r="P4457" i="12"/>
  <c r="Y4457" i="12"/>
  <c r="W4444" i="9"/>
  <c r="V4444" i="9"/>
  <c r="X4445" i="9" s="1"/>
  <c r="P4443" i="9"/>
  <c r="Q4442" i="9"/>
  <c r="Y4445" i="9"/>
  <c r="X4441" i="8"/>
  <c r="Z4442" i="8" s="1"/>
  <c r="W4441" i="8"/>
  <c r="Y4442" i="8" s="1"/>
  <c r="Q4442" i="8"/>
  <c r="R4441" i="8"/>
  <c r="W4457" i="12" l="1"/>
  <c r="V4457" i="12"/>
  <c r="X4458" i="12" s="1"/>
  <c r="P4458" i="12"/>
  <c r="Q4457" i="12"/>
  <c r="Y4458" i="12"/>
  <c r="W4445" i="9"/>
  <c r="V4445" i="9"/>
  <c r="X4446" i="9" s="1"/>
  <c r="Y4446" i="9"/>
  <c r="P4444" i="9"/>
  <c r="Q4443" i="9"/>
  <c r="X4442" i="8"/>
  <c r="W4442" i="8"/>
  <c r="Y4443" i="8" s="1"/>
  <c r="Q4443" i="8"/>
  <c r="R4442" i="8"/>
  <c r="Z4443" i="8"/>
  <c r="W4458" i="12" l="1"/>
  <c r="V4458" i="12"/>
  <c r="X4459" i="12" s="1"/>
  <c r="Y4459" i="12"/>
  <c r="P4459" i="12"/>
  <c r="Q4458" i="12"/>
  <c r="W4446" i="9"/>
  <c r="V4446" i="9"/>
  <c r="X4447" i="9" s="1"/>
  <c r="Y4447" i="9"/>
  <c r="P4445" i="9"/>
  <c r="Q4444" i="9"/>
  <c r="X4443" i="8"/>
  <c r="W4443" i="8"/>
  <c r="Y4444" i="8" s="1"/>
  <c r="Z4444" i="8"/>
  <c r="R4443" i="8"/>
  <c r="Q4444" i="8"/>
  <c r="W4459" i="12" l="1"/>
  <c r="V4459" i="12"/>
  <c r="X4460" i="12" s="1"/>
  <c r="P4460" i="12"/>
  <c r="Q4459" i="12"/>
  <c r="Y4460" i="12"/>
  <c r="W4447" i="9"/>
  <c r="V4447" i="9"/>
  <c r="X4448" i="9" s="1"/>
  <c r="Y4448" i="9"/>
  <c r="P4446" i="9"/>
  <c r="Q4445" i="9"/>
  <c r="X4444" i="8"/>
  <c r="W4444" i="8"/>
  <c r="Y4445" i="8" s="1"/>
  <c r="Q4445" i="8"/>
  <c r="R4444" i="8"/>
  <c r="Z4445" i="8"/>
  <c r="W4460" i="12" l="1"/>
  <c r="V4460" i="12"/>
  <c r="X4461" i="12" s="1"/>
  <c r="Y4461" i="12"/>
  <c r="P4461" i="12"/>
  <c r="Q4460" i="12"/>
  <c r="W4448" i="9"/>
  <c r="V4448" i="9"/>
  <c r="X4449" i="9" s="1"/>
  <c r="P4447" i="9"/>
  <c r="Q4446" i="9"/>
  <c r="Y4449" i="9"/>
  <c r="X4445" i="8"/>
  <c r="W4445" i="8"/>
  <c r="Y4446" i="8" s="1"/>
  <c r="Z4446" i="8"/>
  <c r="R4445" i="8"/>
  <c r="Q4446" i="8"/>
  <c r="W4461" i="12" l="1"/>
  <c r="V4461" i="12"/>
  <c r="X4462" i="12" s="1"/>
  <c r="P4462" i="12"/>
  <c r="Q4461" i="12"/>
  <c r="Y4462" i="12"/>
  <c r="W4449" i="9"/>
  <c r="V4449" i="9"/>
  <c r="X4450" i="9" s="1"/>
  <c r="Y4450" i="9"/>
  <c r="P4448" i="9"/>
  <c r="Q4447" i="9"/>
  <c r="X4446" i="8"/>
  <c r="W4446" i="8"/>
  <c r="Y4447" i="8" s="1"/>
  <c r="Q4447" i="8"/>
  <c r="R4446" i="8"/>
  <c r="Z4447" i="8"/>
  <c r="W4462" i="12" l="1"/>
  <c r="V4462" i="12"/>
  <c r="X4463" i="12" s="1"/>
  <c r="P4463" i="12"/>
  <c r="Q4462" i="12"/>
  <c r="Y4463" i="12"/>
  <c r="W4450" i="9"/>
  <c r="V4450" i="9"/>
  <c r="X4451" i="9" s="1"/>
  <c r="P4449" i="9"/>
  <c r="Q4448" i="9"/>
  <c r="Y4451" i="9"/>
  <c r="X4447" i="8"/>
  <c r="W4447" i="8"/>
  <c r="Y4448" i="8" s="1"/>
  <c r="R4447" i="8"/>
  <c r="Q4448" i="8"/>
  <c r="Z4448" i="8"/>
  <c r="W4463" i="12" l="1"/>
  <c r="V4463" i="12"/>
  <c r="X4464" i="12" s="1"/>
  <c r="P4464" i="12"/>
  <c r="Q4463" i="12"/>
  <c r="Y4464" i="12"/>
  <c r="W4451" i="9"/>
  <c r="V4451" i="9"/>
  <c r="X4452" i="9" s="1"/>
  <c r="P4450" i="9"/>
  <c r="Q4449" i="9"/>
  <c r="Y4452" i="9"/>
  <c r="X4448" i="8"/>
  <c r="W4448" i="8"/>
  <c r="Y4449" i="8" s="1"/>
  <c r="R4448" i="8"/>
  <c r="Q4449" i="8"/>
  <c r="Z4449" i="8"/>
  <c r="W4464" i="12" l="1"/>
  <c r="V4464" i="12"/>
  <c r="X4465" i="12" s="1"/>
  <c r="Y4465" i="12"/>
  <c r="P4465" i="12"/>
  <c r="Q4464" i="12"/>
  <c r="W4452" i="9"/>
  <c r="V4452" i="9"/>
  <c r="X4453" i="9" s="1"/>
  <c r="Y4453" i="9"/>
  <c r="P4451" i="9"/>
  <c r="Q4450" i="9"/>
  <c r="X4449" i="8"/>
  <c r="Z4450" i="8" s="1"/>
  <c r="W4449" i="8"/>
  <c r="Y4450" i="8" s="1"/>
  <c r="Q4450" i="8"/>
  <c r="R4449" i="8"/>
  <c r="W4465" i="12" l="1"/>
  <c r="V4465" i="12"/>
  <c r="X4466" i="12" s="1"/>
  <c r="P4466" i="12"/>
  <c r="Q4465" i="12"/>
  <c r="Y4466" i="12"/>
  <c r="W4453" i="9"/>
  <c r="V4453" i="9"/>
  <c r="X4454" i="9" s="1"/>
  <c r="Y4454" i="9"/>
  <c r="P4452" i="9"/>
  <c r="Q4451" i="9"/>
  <c r="X4450" i="8"/>
  <c r="Z4451" i="8" s="1"/>
  <c r="W4450" i="8"/>
  <c r="Y4451" i="8" s="1"/>
  <c r="R4450" i="8"/>
  <c r="Q4451" i="8"/>
  <c r="W4466" i="12" l="1"/>
  <c r="V4466" i="12"/>
  <c r="X4467" i="12" s="1"/>
  <c r="P4467" i="12"/>
  <c r="Q4466" i="12"/>
  <c r="Y4467" i="12"/>
  <c r="W4454" i="9"/>
  <c r="V4454" i="9"/>
  <c r="X4455" i="9" s="1"/>
  <c r="P4453" i="9"/>
  <c r="Q4452" i="9"/>
  <c r="Y4455" i="9"/>
  <c r="X4451" i="8"/>
  <c r="W4451" i="8"/>
  <c r="Y4452" i="8" s="1"/>
  <c r="Z4452" i="8"/>
  <c r="Q4452" i="8"/>
  <c r="R4451" i="8"/>
  <c r="W4467" i="12" l="1"/>
  <c r="V4467" i="12"/>
  <c r="X4468" i="12" s="1"/>
  <c r="Y4468" i="12"/>
  <c r="Q4467" i="12"/>
  <c r="P4468" i="12"/>
  <c r="W4455" i="9"/>
  <c r="Y4456" i="9" s="1"/>
  <c r="V4455" i="9"/>
  <c r="X4456" i="9" s="1"/>
  <c r="P4454" i="9"/>
  <c r="Q4453" i="9"/>
  <c r="X4452" i="8"/>
  <c r="W4452" i="8"/>
  <c r="Y4453" i="8" s="1"/>
  <c r="Q4453" i="8"/>
  <c r="R4452" i="8"/>
  <c r="Z4453" i="8"/>
  <c r="W4468" i="12" l="1"/>
  <c r="V4468" i="12"/>
  <c r="X4469" i="12" s="1"/>
  <c r="Y4469" i="12"/>
  <c r="P4469" i="12"/>
  <c r="Q4468" i="12"/>
  <c r="W4456" i="9"/>
  <c r="V4456" i="9"/>
  <c r="X4457" i="9" s="1"/>
  <c r="P4455" i="9"/>
  <c r="Q4454" i="9"/>
  <c r="Y4457" i="9"/>
  <c r="X4453" i="8"/>
  <c r="W4453" i="8"/>
  <c r="Y4454" i="8" s="1"/>
  <c r="Q4454" i="8"/>
  <c r="R4453" i="8"/>
  <c r="Z4454" i="8"/>
  <c r="W4469" i="12" l="1"/>
  <c r="V4469" i="12"/>
  <c r="X4470" i="12" s="1"/>
  <c r="Y4470" i="12"/>
  <c r="P4470" i="12"/>
  <c r="Q4469" i="12"/>
  <c r="W4457" i="9"/>
  <c r="V4457" i="9"/>
  <c r="X4458" i="9" s="1"/>
  <c r="Y4458" i="9"/>
  <c r="P4456" i="9"/>
  <c r="Q4455" i="9"/>
  <c r="X4454" i="8"/>
  <c r="W4454" i="8"/>
  <c r="Y4455" i="8" s="1"/>
  <c r="Z4455" i="8"/>
  <c r="R4454" i="8"/>
  <c r="Q4455" i="8"/>
  <c r="W4470" i="12" l="1"/>
  <c r="V4470" i="12"/>
  <c r="X4471" i="12" s="1"/>
  <c r="P4471" i="12"/>
  <c r="Q4470" i="12"/>
  <c r="Y4471" i="12"/>
  <c r="W4458" i="9"/>
  <c r="V4458" i="9"/>
  <c r="X4459" i="9" s="1"/>
  <c r="P4457" i="9"/>
  <c r="Q4456" i="9"/>
  <c r="Y4459" i="9"/>
  <c r="X4455" i="8"/>
  <c r="W4455" i="8"/>
  <c r="Y4456" i="8" s="1"/>
  <c r="Z4456" i="8"/>
  <c r="Q4456" i="8"/>
  <c r="R4455" i="8"/>
  <c r="W4471" i="12" l="1"/>
  <c r="V4471" i="12"/>
  <c r="X4472" i="12" s="1"/>
  <c r="P4472" i="12"/>
  <c r="Q4471" i="12"/>
  <c r="Y4472" i="12"/>
  <c r="W4459" i="9"/>
  <c r="V4459" i="9"/>
  <c r="X4460" i="9" s="1"/>
  <c r="Y4460" i="9"/>
  <c r="P4458" i="9"/>
  <c r="Q4457" i="9"/>
  <c r="X4456" i="8"/>
  <c r="W4456" i="8"/>
  <c r="Y4457" i="8" s="1"/>
  <c r="Q4457" i="8"/>
  <c r="R4456" i="8"/>
  <c r="Z4457" i="8"/>
  <c r="W4472" i="12" l="1"/>
  <c r="V4472" i="12"/>
  <c r="X4473" i="12" s="1"/>
  <c r="Y4473" i="12"/>
  <c r="Q4472" i="12"/>
  <c r="P4473" i="12"/>
  <c r="W4460" i="9"/>
  <c r="V4460" i="9"/>
  <c r="X4461" i="9" s="1"/>
  <c r="P4459" i="9"/>
  <c r="Q4458" i="9"/>
  <c r="Y4461" i="9"/>
  <c r="X4457" i="8"/>
  <c r="W4457" i="8"/>
  <c r="Y4458" i="8" s="1"/>
  <c r="Q4458" i="8"/>
  <c r="R4457" i="8"/>
  <c r="Z4458" i="8"/>
  <c r="W4473" i="12" l="1"/>
  <c r="V4473" i="12"/>
  <c r="X4474" i="12" s="1"/>
  <c r="P4474" i="12"/>
  <c r="Q4473" i="12"/>
  <c r="Y4474" i="12"/>
  <c r="W4461" i="9"/>
  <c r="V4461" i="9"/>
  <c r="X4462" i="9" s="1"/>
  <c r="Y4462" i="9"/>
  <c r="P4460" i="9"/>
  <c r="Q4459" i="9"/>
  <c r="X4458" i="8"/>
  <c r="W4458" i="8"/>
  <c r="Y4459" i="8" s="1"/>
  <c r="Z4459" i="8"/>
  <c r="Q4459" i="8"/>
  <c r="R4458" i="8"/>
  <c r="W4474" i="12" l="1"/>
  <c r="V4474" i="12"/>
  <c r="X4475" i="12" s="1"/>
  <c r="Y4475" i="12"/>
  <c r="P4475" i="12"/>
  <c r="Q4474" i="12"/>
  <c r="W4462" i="9"/>
  <c r="V4462" i="9"/>
  <c r="X4463" i="9" s="1"/>
  <c r="Y4463" i="9"/>
  <c r="P4461" i="9"/>
  <c r="Q4460" i="9"/>
  <c r="X4459" i="8"/>
  <c r="Z4460" i="8" s="1"/>
  <c r="W4459" i="8"/>
  <c r="Y4460" i="8" s="1"/>
  <c r="R4459" i="8"/>
  <c r="Q4460" i="8"/>
  <c r="W4475" i="12" l="1"/>
  <c r="V4475" i="12"/>
  <c r="X4476" i="12" s="1"/>
  <c r="Y4476" i="12"/>
  <c r="P4476" i="12"/>
  <c r="Q4475" i="12"/>
  <c r="W4463" i="9"/>
  <c r="V4463" i="9"/>
  <c r="X4464" i="9" s="1"/>
  <c r="P4462" i="9"/>
  <c r="Q4461" i="9"/>
  <c r="Y4464" i="9"/>
  <c r="X4460" i="8"/>
  <c r="W4460" i="8"/>
  <c r="Y4461" i="8" s="1"/>
  <c r="Z4461" i="8"/>
  <c r="Q4461" i="8"/>
  <c r="R4460" i="8"/>
  <c r="W4476" i="12" l="1"/>
  <c r="V4476" i="12"/>
  <c r="X4477" i="12" s="1"/>
  <c r="P4477" i="12"/>
  <c r="Q4476" i="12"/>
  <c r="Y4477" i="12"/>
  <c r="W4464" i="9"/>
  <c r="V4464" i="9"/>
  <c r="X4465" i="9" s="1"/>
  <c r="Y4465" i="9"/>
  <c r="P4463" i="9"/>
  <c r="Q4462" i="9"/>
  <c r="X4461" i="8"/>
  <c r="Z4462" i="8" s="1"/>
  <c r="W4461" i="8"/>
  <c r="Y4462" i="8" s="1"/>
  <c r="R4461" i="8"/>
  <c r="Q4462" i="8"/>
  <c r="W4477" i="12" l="1"/>
  <c r="V4477" i="12"/>
  <c r="X4478" i="12" s="1"/>
  <c r="Y4478" i="12"/>
  <c r="P4478" i="12"/>
  <c r="Q4477" i="12"/>
  <c r="W4465" i="9"/>
  <c r="V4465" i="9"/>
  <c r="X4466" i="9" s="1"/>
  <c r="P4464" i="9"/>
  <c r="Q4463" i="9"/>
  <c r="Y4466" i="9"/>
  <c r="X4462" i="8"/>
  <c r="W4462" i="8"/>
  <c r="Y4463" i="8" s="1"/>
  <c r="Z4463" i="8"/>
  <c r="Q4463" i="8"/>
  <c r="R4462" i="8"/>
  <c r="W4478" i="12" l="1"/>
  <c r="V4478" i="12"/>
  <c r="X4479" i="12" s="1"/>
  <c r="P4479" i="12"/>
  <c r="Q4478" i="12"/>
  <c r="Y4479" i="12"/>
  <c r="W4466" i="9"/>
  <c r="V4466" i="9"/>
  <c r="X4467" i="9" s="1"/>
  <c r="P4465" i="9"/>
  <c r="Q4464" i="9"/>
  <c r="Y4467" i="9"/>
  <c r="X4463" i="8"/>
  <c r="W4463" i="8"/>
  <c r="Y4464" i="8" s="1"/>
  <c r="R4463" i="8"/>
  <c r="Q4464" i="8"/>
  <c r="Z4464" i="8"/>
  <c r="W4479" i="12" l="1"/>
  <c r="V4479" i="12"/>
  <c r="X4480" i="12" s="1"/>
  <c r="Y4480" i="12"/>
  <c r="P4480" i="12"/>
  <c r="Q4479" i="12"/>
  <c r="W4467" i="9"/>
  <c r="V4467" i="9"/>
  <c r="X4468" i="9" s="1"/>
  <c r="Y4468" i="9"/>
  <c r="Q4465" i="9"/>
  <c r="P4466" i="9"/>
  <c r="X4464" i="8"/>
  <c r="W4464" i="8"/>
  <c r="Y4465" i="8" s="1"/>
  <c r="Z4465" i="8"/>
  <c r="R4464" i="8"/>
  <c r="Q4465" i="8"/>
  <c r="W4480" i="12" l="1"/>
  <c r="V4480" i="12"/>
  <c r="X4481" i="12" s="1"/>
  <c r="P4481" i="12"/>
  <c r="Q4480" i="12"/>
  <c r="Y4481" i="12"/>
  <c r="W4468" i="9"/>
  <c r="V4468" i="9"/>
  <c r="X4469" i="9" s="1"/>
  <c r="Y4469" i="9"/>
  <c r="Q4466" i="9"/>
  <c r="P4467" i="9"/>
  <c r="X4465" i="8"/>
  <c r="W4465" i="8"/>
  <c r="Y4466" i="8" s="1"/>
  <c r="Q4466" i="8"/>
  <c r="R4465" i="8"/>
  <c r="Z4466" i="8"/>
  <c r="W4481" i="12" l="1"/>
  <c r="V4481" i="12"/>
  <c r="X4482" i="12" s="1"/>
  <c r="Y4482" i="12"/>
  <c r="P4482" i="12"/>
  <c r="Q4481" i="12"/>
  <c r="W4469" i="9"/>
  <c r="V4469" i="9"/>
  <c r="X4470" i="9" s="1"/>
  <c r="P4468" i="9"/>
  <c r="Q4467" i="9"/>
  <c r="Y4470" i="9"/>
  <c r="X4466" i="8"/>
  <c r="Z4467" i="8" s="1"/>
  <c r="W4466" i="8"/>
  <c r="Y4467" i="8" s="1"/>
  <c r="R4466" i="8"/>
  <c r="Q4467" i="8"/>
  <c r="W4482" i="12" l="1"/>
  <c r="V4482" i="12"/>
  <c r="X4483" i="12" s="1"/>
  <c r="P4483" i="12"/>
  <c r="Q4482" i="12"/>
  <c r="Y4483" i="12"/>
  <c r="W4470" i="9"/>
  <c r="V4470" i="9"/>
  <c r="X4471" i="9" s="1"/>
  <c r="Y4471" i="9"/>
  <c r="P4469" i="9"/>
  <c r="Q4468" i="9"/>
  <c r="X4467" i="8"/>
  <c r="W4467" i="8"/>
  <c r="Y4468" i="8" s="1"/>
  <c r="Q4468" i="8"/>
  <c r="R4467" i="8"/>
  <c r="Z4468" i="8"/>
  <c r="W4483" i="12" l="1"/>
  <c r="V4483" i="12"/>
  <c r="X4484" i="12" s="1"/>
  <c r="Y4484" i="12"/>
  <c r="Q4483" i="12"/>
  <c r="P4484" i="12"/>
  <c r="W4471" i="9"/>
  <c r="V4471" i="9"/>
  <c r="X4472" i="9" s="1"/>
  <c r="P4470" i="9"/>
  <c r="Q4469" i="9"/>
  <c r="Y4472" i="9"/>
  <c r="X4468" i="8"/>
  <c r="W4468" i="8"/>
  <c r="Y4469" i="8" s="1"/>
  <c r="Z4469" i="8"/>
  <c r="Q4469" i="8"/>
  <c r="R4468" i="8"/>
  <c r="W4484" i="12" l="1"/>
  <c r="V4484" i="12"/>
  <c r="X4485" i="12" s="1"/>
  <c r="P4485" i="12"/>
  <c r="Q4484" i="12"/>
  <c r="Y4485" i="12"/>
  <c r="W4472" i="9"/>
  <c r="V4472" i="9"/>
  <c r="X4473" i="9" s="1"/>
  <c r="Y4473" i="9"/>
  <c r="Q4470" i="9"/>
  <c r="P4471" i="9"/>
  <c r="X4469" i="8"/>
  <c r="W4469" i="8"/>
  <c r="Y4470" i="8" s="1"/>
  <c r="Z4470" i="8"/>
  <c r="Q4470" i="8"/>
  <c r="R4469" i="8"/>
  <c r="W4485" i="12" l="1"/>
  <c r="V4485" i="12"/>
  <c r="X4486" i="12" s="1"/>
  <c r="Y4486" i="12"/>
  <c r="P4486" i="12"/>
  <c r="Q4485" i="12"/>
  <c r="W4473" i="9"/>
  <c r="V4473" i="9"/>
  <c r="X4474" i="9" s="1"/>
  <c r="P4472" i="9"/>
  <c r="Q4471" i="9"/>
  <c r="Y4474" i="9"/>
  <c r="X4470" i="8"/>
  <c r="W4470" i="8"/>
  <c r="Y4471" i="8" s="1"/>
  <c r="R4470" i="8"/>
  <c r="Q4471" i="8"/>
  <c r="Z4471" i="8"/>
  <c r="W4486" i="12" l="1"/>
  <c r="V4486" i="12"/>
  <c r="X4487" i="12" s="1"/>
  <c r="P4487" i="12"/>
  <c r="Q4486" i="12"/>
  <c r="Y4487" i="12"/>
  <c r="W4474" i="9"/>
  <c r="V4474" i="9"/>
  <c r="X4475" i="9" s="1"/>
  <c r="P4473" i="9"/>
  <c r="Q4472" i="9"/>
  <c r="Y4475" i="9"/>
  <c r="X4471" i="8"/>
  <c r="W4471" i="8"/>
  <c r="Y4472" i="8" s="1"/>
  <c r="Q4472" i="8"/>
  <c r="R4471" i="8"/>
  <c r="Z4472" i="8"/>
  <c r="W4487" i="12" l="1"/>
  <c r="V4487" i="12"/>
  <c r="X4488" i="12" s="1"/>
  <c r="Y4488" i="12"/>
  <c r="P4488" i="12"/>
  <c r="Q4487" i="12"/>
  <c r="W4475" i="9"/>
  <c r="V4475" i="9"/>
  <c r="X4476" i="9" s="1"/>
  <c r="Y4476" i="9"/>
  <c r="Q4473" i="9"/>
  <c r="P4474" i="9"/>
  <c r="X4472" i="8"/>
  <c r="Z4473" i="8" s="1"/>
  <c r="W4472" i="8"/>
  <c r="Y4473" i="8" s="1"/>
  <c r="Q4473" i="8"/>
  <c r="R4472" i="8"/>
  <c r="W4488" i="12" l="1"/>
  <c r="V4488" i="12"/>
  <c r="X4489" i="12" s="1"/>
  <c r="Q4488" i="12"/>
  <c r="P4489" i="12"/>
  <c r="Y4489" i="12"/>
  <c r="W4476" i="9"/>
  <c r="V4476" i="9"/>
  <c r="X4477" i="9" s="1"/>
  <c r="P4475" i="9"/>
  <c r="Q4474" i="9"/>
  <c r="Y4477" i="9"/>
  <c r="X4473" i="8"/>
  <c r="W4473" i="8"/>
  <c r="Y4474" i="8" s="1"/>
  <c r="Q4474" i="8"/>
  <c r="R4473" i="8"/>
  <c r="Z4474" i="8"/>
  <c r="W4489" i="12" l="1"/>
  <c r="V4489" i="12"/>
  <c r="X4490" i="12" s="1"/>
  <c r="Y4490" i="12"/>
  <c r="P4490" i="12"/>
  <c r="Q4489" i="12"/>
  <c r="W4477" i="9"/>
  <c r="V4477" i="9"/>
  <c r="X4478" i="9" s="1"/>
  <c r="Q4475" i="9"/>
  <c r="P4476" i="9"/>
  <c r="Y4478" i="9"/>
  <c r="X4474" i="8"/>
  <c r="Z4475" i="8" s="1"/>
  <c r="W4474" i="8"/>
  <c r="Y4475" i="8" s="1"/>
  <c r="Q4475" i="8"/>
  <c r="R4474" i="8"/>
  <c r="W4490" i="12" l="1"/>
  <c r="V4490" i="12"/>
  <c r="X4491" i="12" s="1"/>
  <c r="Y4491" i="12"/>
  <c r="P4491" i="12"/>
  <c r="Q4490" i="12"/>
  <c r="W4478" i="9"/>
  <c r="V4478" i="9"/>
  <c r="X4479" i="9" s="1"/>
  <c r="Y4479" i="9"/>
  <c r="P4477" i="9"/>
  <c r="Q4476" i="9"/>
  <c r="X4475" i="8"/>
  <c r="W4475" i="8"/>
  <c r="Y4476" i="8" s="1"/>
  <c r="R4475" i="8"/>
  <c r="Q4476" i="8"/>
  <c r="Z4476" i="8"/>
  <c r="W4491" i="12" l="1"/>
  <c r="V4491" i="12"/>
  <c r="X4492" i="12" s="1"/>
  <c r="P4492" i="12"/>
  <c r="Q4491" i="12"/>
  <c r="Y4492" i="12"/>
  <c r="W4479" i="9"/>
  <c r="V4479" i="9"/>
  <c r="X4480" i="9" s="1"/>
  <c r="Y4480" i="9"/>
  <c r="P4478" i="9"/>
  <c r="Q4477" i="9"/>
  <c r="X4476" i="8"/>
  <c r="W4476" i="8"/>
  <c r="Y4477" i="8" s="1"/>
  <c r="Z4477" i="8"/>
  <c r="Q4477" i="8"/>
  <c r="R4476" i="8"/>
  <c r="W4492" i="12" l="1"/>
  <c r="V4492" i="12"/>
  <c r="X4493" i="12" s="1"/>
  <c r="Y4493" i="12"/>
  <c r="P4493" i="12"/>
  <c r="Q4492" i="12"/>
  <c r="W4480" i="9"/>
  <c r="V4480" i="9"/>
  <c r="X4481" i="9" s="1"/>
  <c r="P4479" i="9"/>
  <c r="Q4478" i="9"/>
  <c r="Y4481" i="9"/>
  <c r="X4477" i="8"/>
  <c r="Z4478" i="8" s="1"/>
  <c r="W4477" i="8"/>
  <c r="Y4478" i="8" s="1"/>
  <c r="R4477" i="8"/>
  <c r="Q4478" i="8"/>
  <c r="W4493" i="12" l="1"/>
  <c r="V4493" i="12"/>
  <c r="X4494" i="12" s="1"/>
  <c r="P4494" i="12"/>
  <c r="Q4493" i="12"/>
  <c r="Y4494" i="12"/>
  <c r="W4481" i="9"/>
  <c r="V4481" i="9"/>
  <c r="X4482" i="9" s="1"/>
  <c r="Y4482" i="9"/>
  <c r="Q4479" i="9"/>
  <c r="P4480" i="9"/>
  <c r="X4478" i="8"/>
  <c r="W4478" i="8"/>
  <c r="Y4479" i="8" s="1"/>
  <c r="Q4479" i="8"/>
  <c r="R4478" i="8"/>
  <c r="Z4479" i="8"/>
  <c r="W4494" i="12" l="1"/>
  <c r="V4494" i="12"/>
  <c r="X4495" i="12" s="1"/>
  <c r="Y4495" i="12"/>
  <c r="P4495" i="12"/>
  <c r="Q4494" i="12"/>
  <c r="W4482" i="9"/>
  <c r="V4482" i="9"/>
  <c r="X4483" i="9" s="1"/>
  <c r="P4481" i="9"/>
  <c r="Q4480" i="9"/>
  <c r="Y4483" i="9"/>
  <c r="X4479" i="8"/>
  <c r="W4479" i="8"/>
  <c r="Y4480" i="8" s="1"/>
  <c r="R4479" i="8"/>
  <c r="Q4480" i="8"/>
  <c r="Z4480" i="8"/>
  <c r="W4495" i="12" l="1"/>
  <c r="V4495" i="12"/>
  <c r="X4496" i="12" s="1"/>
  <c r="Y4496" i="12"/>
  <c r="P4496" i="12"/>
  <c r="Q4495" i="12"/>
  <c r="W4483" i="9"/>
  <c r="Y4484" i="9" s="1"/>
  <c r="V4483" i="9"/>
  <c r="X4484" i="9" s="1"/>
  <c r="Q4481" i="9"/>
  <c r="P4482" i="9"/>
  <c r="X4480" i="8"/>
  <c r="W4480" i="8"/>
  <c r="Y4481" i="8" s="1"/>
  <c r="R4480" i="8"/>
  <c r="Q4481" i="8"/>
  <c r="Z4481" i="8"/>
  <c r="W4496" i="12" l="1"/>
  <c r="V4496" i="12"/>
  <c r="X4497" i="12" s="1"/>
  <c r="Y4497" i="12"/>
  <c r="P4497" i="12"/>
  <c r="Q4496" i="12"/>
  <c r="W4484" i="9"/>
  <c r="V4484" i="9"/>
  <c r="X4485" i="9" s="1"/>
  <c r="P4483" i="9"/>
  <c r="Q4482" i="9"/>
  <c r="Y4485" i="9"/>
  <c r="X4481" i="8"/>
  <c r="W4481" i="8"/>
  <c r="Y4482" i="8" s="1"/>
  <c r="Z4482" i="8"/>
  <c r="Q4482" i="8"/>
  <c r="R4481" i="8"/>
  <c r="W4497" i="12" l="1"/>
  <c r="V4497" i="12"/>
  <c r="X4498" i="12" s="1"/>
  <c r="Q4497" i="12"/>
  <c r="P4498" i="12"/>
  <c r="Y4498" i="12"/>
  <c r="W4485" i="9"/>
  <c r="V4485" i="9"/>
  <c r="X4486" i="9" s="1"/>
  <c r="Y4486" i="9"/>
  <c r="Q4483" i="9"/>
  <c r="P4484" i="9"/>
  <c r="X4482" i="8"/>
  <c r="W4482" i="8"/>
  <c r="Y4483" i="8" s="1"/>
  <c r="R4482" i="8"/>
  <c r="Q4483" i="8"/>
  <c r="Z4483" i="8"/>
  <c r="W4498" i="12" l="1"/>
  <c r="V4498" i="12"/>
  <c r="X4499" i="12" s="1"/>
  <c r="Y4499" i="12"/>
  <c r="P4499" i="12"/>
  <c r="Q4498" i="12"/>
  <c r="W4486" i="9"/>
  <c r="V4486" i="9"/>
  <c r="X4487" i="9" s="1"/>
  <c r="P4485" i="9"/>
  <c r="Q4484" i="9"/>
  <c r="Y4487" i="9"/>
  <c r="X4483" i="8"/>
  <c r="Z4484" i="8" s="1"/>
  <c r="W4483" i="8"/>
  <c r="Y4484" i="8" s="1"/>
  <c r="Q4484" i="8"/>
  <c r="R4483" i="8"/>
  <c r="W4499" i="12" l="1"/>
  <c r="V4499" i="12"/>
  <c r="X4500" i="12" s="1"/>
  <c r="P4500" i="12"/>
  <c r="Q4499" i="12"/>
  <c r="Y4500" i="12"/>
  <c r="W4487" i="9"/>
  <c r="V4487" i="9"/>
  <c r="X4488" i="9" s="1"/>
  <c r="P4486" i="9"/>
  <c r="Q4485" i="9"/>
  <c r="Y4488" i="9"/>
  <c r="X4484" i="8"/>
  <c r="W4484" i="8"/>
  <c r="Y4485" i="8" s="1"/>
  <c r="Q4485" i="8"/>
  <c r="R4484" i="8"/>
  <c r="Z4485" i="8"/>
  <c r="W4500" i="12" l="1"/>
  <c r="V4500" i="12"/>
  <c r="X4501" i="12" s="1"/>
  <c r="Y4501" i="12"/>
  <c r="P4501" i="12"/>
  <c r="Q4500" i="12"/>
  <c r="W4488" i="9"/>
  <c r="Y4489" i="9" s="1"/>
  <c r="V4488" i="9"/>
  <c r="X4489" i="9" s="1"/>
  <c r="P4487" i="9"/>
  <c r="Q4486" i="9"/>
  <c r="X4485" i="8"/>
  <c r="W4485" i="8"/>
  <c r="Y4486" i="8" s="1"/>
  <c r="Z4486" i="8"/>
  <c r="Q4486" i="8"/>
  <c r="R4485" i="8"/>
  <c r="W4501" i="12" l="1"/>
  <c r="V4501" i="12"/>
  <c r="X4502" i="12" s="1"/>
  <c r="Y4502" i="12"/>
  <c r="P4502" i="12"/>
  <c r="Q4501" i="12"/>
  <c r="W4489" i="9"/>
  <c r="V4489" i="9"/>
  <c r="X4490" i="9" s="1"/>
  <c r="Q4487" i="9"/>
  <c r="P4488" i="9"/>
  <c r="Y4490" i="9"/>
  <c r="X4486" i="8"/>
  <c r="W4486" i="8"/>
  <c r="Y4487" i="8" s="1"/>
  <c r="R4486" i="8"/>
  <c r="Q4487" i="8"/>
  <c r="Z4487" i="8"/>
  <c r="W4502" i="12" l="1"/>
  <c r="V4502" i="12"/>
  <c r="X4503" i="12" s="1"/>
  <c r="P4503" i="12"/>
  <c r="Q4502" i="12"/>
  <c r="Y4503" i="12"/>
  <c r="W4490" i="9"/>
  <c r="Y4491" i="9" s="1"/>
  <c r="V4490" i="9"/>
  <c r="X4491" i="9" s="1"/>
  <c r="P4489" i="9"/>
  <c r="Q4488" i="9"/>
  <c r="X4487" i="8"/>
  <c r="W4487" i="8"/>
  <c r="Y4488" i="8" s="1"/>
  <c r="Z4488" i="8"/>
  <c r="Q4488" i="8"/>
  <c r="R4487" i="8"/>
  <c r="W4503" i="12" l="1"/>
  <c r="V4503" i="12"/>
  <c r="X4504" i="12" s="1"/>
  <c r="Y4504" i="12"/>
  <c r="P4504" i="12"/>
  <c r="Q4503" i="12"/>
  <c r="W4491" i="9"/>
  <c r="V4491" i="9"/>
  <c r="X4492" i="9" s="1"/>
  <c r="Y4492" i="9"/>
  <c r="Q4489" i="9"/>
  <c r="P4490" i="9"/>
  <c r="X4488" i="8"/>
  <c r="W4488" i="8"/>
  <c r="Y4489" i="8" s="1"/>
  <c r="Q4489" i="8"/>
  <c r="R4488" i="8"/>
  <c r="Z4489" i="8"/>
  <c r="W4504" i="12" l="1"/>
  <c r="V4504" i="12"/>
  <c r="X4505" i="12" s="1"/>
  <c r="P4505" i="12"/>
  <c r="Q4504" i="12"/>
  <c r="Y4505" i="12"/>
  <c r="W4492" i="9"/>
  <c r="Y4493" i="9" s="1"/>
  <c r="V4492" i="9"/>
  <c r="X4493" i="9" s="1"/>
  <c r="P4491" i="9"/>
  <c r="Q4490" i="9"/>
  <c r="X4489" i="8"/>
  <c r="W4489" i="8"/>
  <c r="Y4490" i="8" s="1"/>
  <c r="Z4490" i="8"/>
  <c r="Q4490" i="8"/>
  <c r="R4489" i="8"/>
  <c r="W4505" i="12" l="1"/>
  <c r="V4505" i="12"/>
  <c r="X4506" i="12" s="1"/>
  <c r="Y4506" i="12"/>
  <c r="P4506" i="12"/>
  <c r="Q4505" i="12"/>
  <c r="W4493" i="9"/>
  <c r="V4493" i="9"/>
  <c r="X4494" i="9" s="1"/>
  <c r="Y4494" i="9"/>
  <c r="Q4491" i="9"/>
  <c r="P4492" i="9"/>
  <c r="X4490" i="8"/>
  <c r="Z4491" i="8" s="1"/>
  <c r="W4490" i="8"/>
  <c r="Y4491" i="8" s="1"/>
  <c r="Q4491" i="8"/>
  <c r="R4490" i="8"/>
  <c r="W4506" i="12" l="1"/>
  <c r="V4506" i="12"/>
  <c r="X4507" i="12" s="1"/>
  <c r="Q4506" i="12"/>
  <c r="P4507" i="12"/>
  <c r="Y4507" i="12"/>
  <c r="W4494" i="9"/>
  <c r="V4494" i="9"/>
  <c r="X4495" i="9" s="1"/>
  <c r="P4493" i="9"/>
  <c r="Q4492" i="9"/>
  <c r="Y4495" i="9"/>
  <c r="X4491" i="8"/>
  <c r="W4491" i="8"/>
  <c r="Y4492" i="8" s="1"/>
  <c r="Z4492" i="8"/>
  <c r="R4491" i="8"/>
  <c r="Q4492" i="8"/>
  <c r="W4507" i="12" l="1"/>
  <c r="V4507" i="12"/>
  <c r="X4508" i="12" s="1"/>
  <c r="P4508" i="12"/>
  <c r="Q4507" i="12"/>
  <c r="Y4508" i="12"/>
  <c r="W4495" i="9"/>
  <c r="V4495" i="9"/>
  <c r="X4496" i="9" s="1"/>
  <c r="Y4496" i="9"/>
  <c r="P4494" i="9"/>
  <c r="Q4493" i="9"/>
  <c r="X4492" i="8"/>
  <c r="Z4493" i="8" s="1"/>
  <c r="W4492" i="8"/>
  <c r="Y4493" i="8" s="1"/>
  <c r="Q4493" i="8"/>
  <c r="R4492" i="8"/>
  <c r="W4508" i="12" l="1"/>
  <c r="V4508" i="12"/>
  <c r="X4509" i="12" s="1"/>
  <c r="P4509" i="12"/>
  <c r="Q4508" i="12"/>
  <c r="Y4509" i="12"/>
  <c r="W4496" i="9"/>
  <c r="V4496" i="9"/>
  <c r="X4497" i="9" s="1"/>
  <c r="P4495" i="9"/>
  <c r="Q4494" i="9"/>
  <c r="Y4497" i="9"/>
  <c r="X4493" i="8"/>
  <c r="W4493" i="8"/>
  <c r="Y4494" i="8" s="1"/>
  <c r="Z4494" i="8"/>
  <c r="R4493" i="8"/>
  <c r="Q4494" i="8"/>
  <c r="W4509" i="12" l="1"/>
  <c r="V4509" i="12"/>
  <c r="X4510" i="12" s="1"/>
  <c r="Y4510" i="12"/>
  <c r="P4510" i="12"/>
  <c r="Q4509" i="12"/>
  <c r="W4497" i="9"/>
  <c r="V4497" i="9"/>
  <c r="X4498" i="9" s="1"/>
  <c r="P4496" i="9"/>
  <c r="Q4495" i="9"/>
  <c r="Y4498" i="9"/>
  <c r="X4494" i="8"/>
  <c r="W4494" i="8"/>
  <c r="Y4495" i="8" s="1"/>
  <c r="Q4495" i="8"/>
  <c r="R4494" i="8"/>
  <c r="Z4495" i="8"/>
  <c r="W4510" i="12" l="1"/>
  <c r="V4510" i="12"/>
  <c r="X4511" i="12" s="1"/>
  <c r="Y4511" i="12"/>
  <c r="P4511" i="12"/>
  <c r="Q4510" i="12"/>
  <c r="W4498" i="9"/>
  <c r="Y4499" i="9" s="1"/>
  <c r="V4498" i="9"/>
  <c r="X4499" i="9" s="1"/>
  <c r="P4497" i="9"/>
  <c r="Q4496" i="9"/>
  <c r="X4495" i="8"/>
  <c r="Z4496" i="8" s="1"/>
  <c r="W4495" i="8"/>
  <c r="Y4496" i="8" s="1"/>
  <c r="R4495" i="8"/>
  <c r="Q4496" i="8"/>
  <c r="W4511" i="12" l="1"/>
  <c r="V4511" i="12"/>
  <c r="X4512" i="12" s="1"/>
  <c r="Y4512" i="12"/>
  <c r="P4512" i="12"/>
  <c r="Q4511" i="12"/>
  <c r="W4499" i="9"/>
  <c r="V4499" i="9"/>
  <c r="X4500" i="9" s="1"/>
  <c r="Q4497" i="9"/>
  <c r="P4498" i="9"/>
  <c r="Y4500" i="9"/>
  <c r="X4496" i="8"/>
  <c r="W4496" i="8"/>
  <c r="Y4497" i="8" s="1"/>
  <c r="R4496" i="8"/>
  <c r="Q4497" i="8"/>
  <c r="Z4497" i="8"/>
  <c r="W4512" i="12" l="1"/>
  <c r="V4512" i="12"/>
  <c r="X4513" i="12" s="1"/>
  <c r="P4513" i="12"/>
  <c r="Q4512" i="12"/>
  <c r="Y4513" i="12"/>
  <c r="W4500" i="9"/>
  <c r="V4500" i="9"/>
  <c r="X4501" i="9" s="1"/>
  <c r="Y4501" i="9"/>
  <c r="P4499" i="9"/>
  <c r="Q4498" i="9"/>
  <c r="X4497" i="8"/>
  <c r="W4497" i="8"/>
  <c r="Y4498" i="8" s="1"/>
  <c r="Z4498" i="8"/>
  <c r="Q4498" i="8"/>
  <c r="R4497" i="8"/>
  <c r="W4513" i="12" l="1"/>
  <c r="V4513" i="12"/>
  <c r="X4514" i="12" s="1"/>
  <c r="Q4513" i="12"/>
  <c r="P4514" i="12"/>
  <c r="Y4514" i="12"/>
  <c r="W4501" i="9"/>
  <c r="V4501" i="9"/>
  <c r="X4502" i="9" s="1"/>
  <c r="Q4499" i="9"/>
  <c r="P4500" i="9"/>
  <c r="Y4502" i="9"/>
  <c r="X4498" i="8"/>
  <c r="W4498" i="8"/>
  <c r="Y4499" i="8" s="1"/>
  <c r="R4498" i="8"/>
  <c r="Q4499" i="8"/>
  <c r="Z4499" i="8"/>
  <c r="W4514" i="12" l="1"/>
  <c r="V4514" i="12"/>
  <c r="X4515" i="12" s="1"/>
  <c r="Y4515" i="12"/>
  <c r="P4515" i="12"/>
  <c r="Q4514" i="12"/>
  <c r="W4502" i="9"/>
  <c r="Y4503" i="9" s="1"/>
  <c r="V4502" i="9"/>
  <c r="X4503" i="9" s="1"/>
  <c r="P4501" i="9"/>
  <c r="Q4500" i="9"/>
  <c r="X4499" i="8"/>
  <c r="W4499" i="8"/>
  <c r="Y4500" i="8" s="1"/>
  <c r="Z4500" i="8"/>
  <c r="Q4500" i="8"/>
  <c r="R4499" i="8"/>
  <c r="W4515" i="12" l="1"/>
  <c r="V4515" i="12"/>
  <c r="X4516" i="12" s="1"/>
  <c r="Y4516" i="12"/>
  <c r="Q4515" i="12"/>
  <c r="P4516" i="12"/>
  <c r="W4503" i="9"/>
  <c r="V4503" i="9"/>
  <c r="X4504" i="9" s="1"/>
  <c r="P4502" i="9"/>
  <c r="Q4501" i="9"/>
  <c r="Y4504" i="9"/>
  <c r="X4500" i="8"/>
  <c r="Z4501" i="8" s="1"/>
  <c r="W4500" i="8"/>
  <c r="Y4501" i="8" s="1"/>
  <c r="Q4501" i="8"/>
  <c r="R4500" i="8"/>
  <c r="W4516" i="12" l="1"/>
  <c r="V4516" i="12"/>
  <c r="X4517" i="12" s="1"/>
  <c r="Q4516" i="12"/>
  <c r="P4517" i="12"/>
  <c r="Y4517" i="12"/>
  <c r="W4504" i="9"/>
  <c r="V4504" i="9"/>
  <c r="X4505" i="9" s="1"/>
  <c r="Y4505" i="9"/>
  <c r="P4503" i="9"/>
  <c r="Q4502" i="9"/>
  <c r="X4501" i="8"/>
  <c r="W4501" i="8"/>
  <c r="Y4502" i="8" s="1"/>
  <c r="Q4502" i="8"/>
  <c r="R4501" i="8"/>
  <c r="Z4502" i="8"/>
  <c r="W4517" i="12" l="1"/>
  <c r="V4517" i="12"/>
  <c r="X4518" i="12" s="1"/>
  <c r="Y4518" i="12"/>
  <c r="P4518" i="12"/>
  <c r="Q4517" i="12"/>
  <c r="W4505" i="9"/>
  <c r="Y4506" i="9" s="1"/>
  <c r="V4505" i="9"/>
  <c r="X4506" i="9" s="1"/>
  <c r="P4504" i="9"/>
  <c r="Q4503" i="9"/>
  <c r="X4502" i="8"/>
  <c r="Z4503" i="8" s="1"/>
  <c r="W4502" i="8"/>
  <c r="Y4503" i="8" s="1"/>
  <c r="R4502" i="8"/>
  <c r="Q4503" i="8"/>
  <c r="W4518" i="12" l="1"/>
  <c r="V4518" i="12"/>
  <c r="X4519" i="12" s="1"/>
  <c r="P4519" i="12"/>
  <c r="Q4518" i="12"/>
  <c r="Y4519" i="12"/>
  <c r="W4506" i="9"/>
  <c r="V4506" i="9"/>
  <c r="X4507" i="9" s="1"/>
  <c r="Y4507" i="9"/>
  <c r="P4505" i="9"/>
  <c r="Q4504" i="9"/>
  <c r="X4503" i="8"/>
  <c r="W4503" i="8"/>
  <c r="Y4504" i="8" s="1"/>
  <c r="Q4504" i="8"/>
  <c r="R4503" i="8"/>
  <c r="Z4504" i="8"/>
  <c r="W4519" i="12" l="1"/>
  <c r="V4519" i="12"/>
  <c r="X4520" i="12" s="1"/>
  <c r="Q4519" i="12"/>
  <c r="P4520" i="12"/>
  <c r="Y4520" i="12"/>
  <c r="W4507" i="9"/>
  <c r="V4507" i="9"/>
  <c r="X4508" i="9" s="1"/>
  <c r="Q4505" i="9"/>
  <c r="P4506" i="9"/>
  <c r="Y4508" i="9"/>
  <c r="X4504" i="8"/>
  <c r="Z4505" i="8" s="1"/>
  <c r="W4504" i="8"/>
  <c r="Y4505" i="8" s="1"/>
  <c r="Q4505" i="8"/>
  <c r="R4504" i="8"/>
  <c r="W4520" i="12" l="1"/>
  <c r="V4520" i="12"/>
  <c r="X4521" i="12" s="1"/>
  <c r="P4521" i="12"/>
  <c r="Q4520" i="12"/>
  <c r="Y4521" i="12"/>
  <c r="W4508" i="9"/>
  <c r="V4508" i="9"/>
  <c r="X4509" i="9" s="1"/>
  <c r="P4507" i="9"/>
  <c r="Q4506" i="9"/>
  <c r="Y4509" i="9"/>
  <c r="X4505" i="8"/>
  <c r="W4505" i="8"/>
  <c r="Y4506" i="8" s="1"/>
  <c r="Q4506" i="8"/>
  <c r="R4505" i="8"/>
  <c r="Z4506" i="8"/>
  <c r="W4521" i="12" l="1"/>
  <c r="V4521" i="12"/>
  <c r="X4522" i="12" s="1"/>
  <c r="Y4522" i="12"/>
  <c r="Q4521" i="12"/>
  <c r="P4522" i="12"/>
  <c r="W4509" i="9"/>
  <c r="Y4510" i="9" s="1"/>
  <c r="V4509" i="9"/>
  <c r="X4510" i="9" s="1"/>
  <c r="Q4507" i="9"/>
  <c r="P4508" i="9"/>
  <c r="X4506" i="8"/>
  <c r="W4506" i="8"/>
  <c r="Y4507" i="8" s="1"/>
  <c r="Z4507" i="8"/>
  <c r="Q4507" i="8"/>
  <c r="R4506" i="8"/>
  <c r="W4522" i="12" l="1"/>
  <c r="V4522" i="12"/>
  <c r="X4523" i="12" s="1"/>
  <c r="Y4523" i="12"/>
  <c r="Q4522" i="12"/>
  <c r="P4523" i="12"/>
  <c r="W4510" i="9"/>
  <c r="V4510" i="9"/>
  <c r="X4511" i="9" s="1"/>
  <c r="P4509" i="9"/>
  <c r="Q4508" i="9"/>
  <c r="Y4511" i="9"/>
  <c r="X4507" i="8"/>
  <c r="W4507" i="8"/>
  <c r="Y4508" i="8" s="1"/>
  <c r="Z4508" i="8"/>
  <c r="R4507" i="8"/>
  <c r="Q4508" i="8"/>
  <c r="W4523" i="12" l="1"/>
  <c r="V4523" i="12"/>
  <c r="X4524" i="12" s="1"/>
  <c r="Y4524" i="12"/>
  <c r="P4524" i="12"/>
  <c r="Q4523" i="12"/>
  <c r="W4511" i="9"/>
  <c r="V4511" i="9"/>
  <c r="X4512" i="9" s="1"/>
  <c r="P4510" i="9"/>
  <c r="Q4509" i="9"/>
  <c r="Y4512" i="9"/>
  <c r="X4508" i="8"/>
  <c r="W4508" i="8"/>
  <c r="Y4509" i="8" s="1"/>
  <c r="Z4509" i="8"/>
  <c r="Q4509" i="8"/>
  <c r="R4508" i="8"/>
  <c r="W4524" i="12" l="1"/>
  <c r="V4524" i="12"/>
  <c r="X4525" i="12" s="1"/>
  <c r="Y4525" i="12"/>
  <c r="P4525" i="12"/>
  <c r="Q4524" i="12"/>
  <c r="W4512" i="9"/>
  <c r="V4512" i="9"/>
  <c r="X4513" i="9" s="1"/>
  <c r="P4511" i="9"/>
  <c r="Q4510" i="9"/>
  <c r="Y4513" i="9"/>
  <c r="X4509" i="8"/>
  <c r="Z4510" i="8" s="1"/>
  <c r="W4509" i="8"/>
  <c r="Y4510" i="8" s="1"/>
  <c r="Q4510" i="8"/>
  <c r="R4509" i="8"/>
  <c r="W4525" i="12" l="1"/>
  <c r="V4525" i="12"/>
  <c r="X4526" i="12" s="1"/>
  <c r="Y4526" i="12"/>
  <c r="Q4525" i="12"/>
  <c r="P4526" i="12"/>
  <c r="W4513" i="9"/>
  <c r="V4513" i="9"/>
  <c r="X4514" i="9" s="1"/>
  <c r="P4512" i="9"/>
  <c r="Q4511" i="9"/>
  <c r="Y4514" i="9"/>
  <c r="X4510" i="8"/>
  <c r="W4510" i="8"/>
  <c r="Y4511" i="8" s="1"/>
  <c r="Q4511" i="8"/>
  <c r="R4510" i="8"/>
  <c r="Z4511" i="8"/>
  <c r="W4526" i="12" l="1"/>
  <c r="V4526" i="12"/>
  <c r="X4527" i="12" s="1"/>
  <c r="Y4527" i="12"/>
  <c r="Q4526" i="12"/>
  <c r="P4527" i="12"/>
  <c r="W4514" i="9"/>
  <c r="Y4515" i="9" s="1"/>
  <c r="V4514" i="9"/>
  <c r="X4515" i="9" s="1"/>
  <c r="P4513" i="9"/>
  <c r="Q4512" i="9"/>
  <c r="X4511" i="8"/>
  <c r="Z4512" i="8" s="1"/>
  <c r="W4511" i="8"/>
  <c r="Y4512" i="8" s="1"/>
  <c r="Q4512" i="8"/>
  <c r="R4511" i="8"/>
  <c r="W4527" i="12" l="1"/>
  <c r="V4527" i="12"/>
  <c r="X4528" i="12" s="1"/>
  <c r="P4528" i="12"/>
  <c r="Q4527" i="12"/>
  <c r="Y4528" i="12"/>
  <c r="W4515" i="9"/>
  <c r="V4515" i="9"/>
  <c r="X4516" i="9" s="1"/>
  <c r="Y4516" i="9"/>
  <c r="Q4513" i="9"/>
  <c r="P4514" i="9"/>
  <c r="X4512" i="8"/>
  <c r="W4512" i="8"/>
  <c r="Y4513" i="8" s="1"/>
  <c r="R4512" i="8"/>
  <c r="Q4513" i="8"/>
  <c r="Z4513" i="8"/>
  <c r="W4528" i="12" l="1"/>
  <c r="V4528" i="12"/>
  <c r="X4529" i="12" s="1"/>
  <c r="Y4529" i="12"/>
  <c r="P4529" i="12"/>
  <c r="Q4528" i="12"/>
  <c r="W4516" i="9"/>
  <c r="V4516" i="9"/>
  <c r="X4517" i="9" s="1"/>
  <c r="P4515" i="9"/>
  <c r="Q4514" i="9"/>
  <c r="Y4517" i="9"/>
  <c r="X4513" i="8"/>
  <c r="Z4514" i="8" s="1"/>
  <c r="W4513" i="8"/>
  <c r="Y4514" i="8" s="1"/>
  <c r="Q4514" i="8"/>
  <c r="R4513" i="8"/>
  <c r="W4529" i="12" l="1"/>
  <c r="V4529" i="12"/>
  <c r="X4530" i="12" s="1"/>
  <c r="Y4530" i="12"/>
  <c r="Q4529" i="12"/>
  <c r="P4530" i="12"/>
  <c r="W4517" i="9"/>
  <c r="V4517" i="9"/>
  <c r="X4518" i="9" s="1"/>
  <c r="Y4518" i="9"/>
  <c r="Q4515" i="9"/>
  <c r="P4516" i="9"/>
  <c r="X4514" i="8"/>
  <c r="Z4515" i="8" s="1"/>
  <c r="W4514" i="8"/>
  <c r="Y4515" i="8" s="1"/>
  <c r="Q4515" i="8"/>
  <c r="R4514" i="8"/>
  <c r="W4530" i="12" l="1"/>
  <c r="V4530" i="12"/>
  <c r="X4531" i="12" s="1"/>
  <c r="Q4530" i="12"/>
  <c r="P4531" i="12"/>
  <c r="Y4531" i="12"/>
  <c r="W4518" i="9"/>
  <c r="V4518" i="9"/>
  <c r="X4519" i="9" s="1"/>
  <c r="P4517" i="9"/>
  <c r="Q4516" i="9"/>
  <c r="Y4519" i="9"/>
  <c r="X4515" i="8"/>
  <c r="W4515" i="8"/>
  <c r="Y4516" i="8" s="1"/>
  <c r="Q4516" i="8"/>
  <c r="R4515" i="8"/>
  <c r="Z4516" i="8"/>
  <c r="W4531" i="12" l="1"/>
  <c r="V4531" i="12"/>
  <c r="X4532" i="12" s="1"/>
  <c r="Q4531" i="12"/>
  <c r="P4532" i="12"/>
  <c r="Y4532" i="12"/>
  <c r="W4519" i="9"/>
  <c r="Y4520" i="9" s="1"/>
  <c r="V4519" i="9"/>
  <c r="X4520" i="9" s="1"/>
  <c r="P4518" i="9"/>
  <c r="Q4517" i="9"/>
  <c r="X4516" i="8"/>
  <c r="W4516" i="8"/>
  <c r="Y4517" i="8" s="1"/>
  <c r="R4516" i="8"/>
  <c r="Q4517" i="8"/>
  <c r="Z4517" i="8"/>
  <c r="W4532" i="12" l="1"/>
  <c r="V4532" i="12"/>
  <c r="X4533" i="12" s="1"/>
  <c r="P4533" i="12"/>
  <c r="Q4532" i="12"/>
  <c r="Y4533" i="12"/>
  <c r="W4520" i="9"/>
  <c r="V4520" i="9"/>
  <c r="X4521" i="9" s="1"/>
  <c r="P4519" i="9"/>
  <c r="Q4518" i="9"/>
  <c r="Y4521" i="9"/>
  <c r="X4517" i="8"/>
  <c r="W4517" i="8"/>
  <c r="Y4518" i="8" s="1"/>
  <c r="Q4518" i="8"/>
  <c r="R4517" i="8"/>
  <c r="Z4518" i="8"/>
  <c r="W4533" i="12" l="1"/>
  <c r="V4533" i="12"/>
  <c r="X4534" i="12" s="1"/>
  <c r="Y4534" i="12"/>
  <c r="P4534" i="12"/>
  <c r="Q4533" i="12"/>
  <c r="W4521" i="9"/>
  <c r="Y4522" i="9" s="1"/>
  <c r="V4521" i="9"/>
  <c r="X4522" i="9" s="1"/>
  <c r="P4520" i="9"/>
  <c r="Q4519" i="9"/>
  <c r="X4518" i="8"/>
  <c r="Z4519" i="8" s="1"/>
  <c r="W4518" i="8"/>
  <c r="Y4519" i="8" s="1"/>
  <c r="Q4519" i="8"/>
  <c r="R4518" i="8"/>
  <c r="W4534" i="12" l="1"/>
  <c r="V4534" i="12"/>
  <c r="X4535" i="12" s="1"/>
  <c r="P4535" i="12"/>
  <c r="Q4534" i="12"/>
  <c r="Y4535" i="12"/>
  <c r="W4522" i="9"/>
  <c r="V4522" i="9"/>
  <c r="X4523" i="9" s="1"/>
  <c r="P4521" i="9"/>
  <c r="Q4520" i="9"/>
  <c r="Y4523" i="9"/>
  <c r="X4519" i="8"/>
  <c r="W4519" i="8"/>
  <c r="Y4520" i="8" s="1"/>
  <c r="Q4520" i="8"/>
  <c r="R4519" i="8"/>
  <c r="Z4520" i="8"/>
  <c r="W4535" i="12" l="1"/>
  <c r="V4535" i="12"/>
  <c r="X4536" i="12" s="1"/>
  <c r="P4536" i="12"/>
  <c r="Q4535" i="12"/>
  <c r="Y4536" i="12"/>
  <c r="W4523" i="9"/>
  <c r="V4523" i="9"/>
  <c r="X4524" i="9" s="1"/>
  <c r="Y4524" i="9"/>
  <c r="Q4521" i="9"/>
  <c r="P4522" i="9"/>
  <c r="X4520" i="8"/>
  <c r="W4520" i="8"/>
  <c r="Y4521" i="8" s="1"/>
  <c r="Q4521" i="8"/>
  <c r="R4520" i="8"/>
  <c r="Z4521" i="8"/>
  <c r="W4536" i="12" l="1"/>
  <c r="V4536" i="12"/>
  <c r="X4537" i="12" s="1"/>
  <c r="P4537" i="12"/>
  <c r="Q4536" i="12"/>
  <c r="Y4537" i="12"/>
  <c r="W4524" i="9"/>
  <c r="V4524" i="9"/>
  <c r="X4525" i="9" s="1"/>
  <c r="P4523" i="9"/>
  <c r="Q4522" i="9"/>
  <c r="Y4525" i="9"/>
  <c r="X4521" i="8"/>
  <c r="W4521" i="8"/>
  <c r="Y4522" i="8" s="1"/>
  <c r="Q4522" i="8"/>
  <c r="R4521" i="8"/>
  <c r="Z4522" i="8"/>
  <c r="W4537" i="12" l="1"/>
  <c r="V4537" i="12"/>
  <c r="X4538" i="12" s="1"/>
  <c r="Y4538" i="12"/>
  <c r="Q4537" i="12"/>
  <c r="P4538" i="12"/>
  <c r="W4525" i="9"/>
  <c r="Y4526" i="9" s="1"/>
  <c r="V4525" i="9"/>
  <c r="X4526" i="9" s="1"/>
  <c r="Q4523" i="9"/>
  <c r="P4524" i="9"/>
  <c r="X4522" i="8"/>
  <c r="W4522" i="8"/>
  <c r="Y4523" i="8" s="1"/>
  <c r="Z4523" i="8"/>
  <c r="Q4523" i="8"/>
  <c r="R4522" i="8"/>
  <c r="W4538" i="12" l="1"/>
  <c r="V4538" i="12"/>
  <c r="X4539" i="12" s="1"/>
  <c r="P4539" i="12"/>
  <c r="Q4538" i="12"/>
  <c r="Y4539" i="12"/>
  <c r="W4526" i="9"/>
  <c r="V4526" i="9"/>
  <c r="X4527" i="9" s="1"/>
  <c r="P4525" i="9"/>
  <c r="Q4524" i="9"/>
  <c r="Y4527" i="9"/>
  <c r="X4523" i="8"/>
  <c r="W4523" i="8"/>
  <c r="Y4524" i="8" s="1"/>
  <c r="Q4524" i="8"/>
  <c r="R4523" i="8"/>
  <c r="Z4524" i="8"/>
  <c r="W4539" i="12" l="1"/>
  <c r="V4539" i="12"/>
  <c r="X4540" i="12" s="1"/>
  <c r="Y4540" i="12"/>
  <c r="P4540" i="12"/>
  <c r="Q4539" i="12"/>
  <c r="W4527" i="9"/>
  <c r="V4527" i="9"/>
  <c r="X4528" i="9" s="1"/>
  <c r="Y4528" i="9"/>
  <c r="P4526" i="9"/>
  <c r="Q4525" i="9"/>
  <c r="X4524" i="8"/>
  <c r="Z4525" i="8" s="1"/>
  <c r="W4524" i="8"/>
  <c r="Y4525" i="8" s="1"/>
  <c r="R4524" i="8"/>
  <c r="Q4525" i="8"/>
  <c r="W4540" i="12" l="1"/>
  <c r="V4540" i="12"/>
  <c r="X4541" i="12" s="1"/>
  <c r="Y4541" i="12"/>
  <c r="P4541" i="12"/>
  <c r="Q4540" i="12"/>
  <c r="W4528" i="9"/>
  <c r="Y4529" i="9" s="1"/>
  <c r="V4528" i="9"/>
  <c r="X4529" i="9" s="1"/>
  <c r="P4527" i="9"/>
  <c r="Q4526" i="9"/>
  <c r="X4525" i="8"/>
  <c r="W4525" i="8"/>
  <c r="Y4526" i="8" s="1"/>
  <c r="Z4526" i="8"/>
  <c r="Q4526" i="8"/>
  <c r="R4525" i="8"/>
  <c r="W4541" i="12" l="1"/>
  <c r="V4541" i="12"/>
  <c r="X4542" i="12" s="1"/>
  <c r="Y4542" i="12"/>
  <c r="Q4541" i="12"/>
  <c r="P4542" i="12"/>
  <c r="W4529" i="9"/>
  <c r="Y4530" i="9" s="1"/>
  <c r="V4529" i="9"/>
  <c r="X4530" i="9" s="1"/>
  <c r="P4528" i="9"/>
  <c r="Q4527" i="9"/>
  <c r="X4526" i="8"/>
  <c r="W4526" i="8"/>
  <c r="Y4527" i="8" s="1"/>
  <c r="Q4527" i="8"/>
  <c r="R4526" i="8"/>
  <c r="Z4527" i="8"/>
  <c r="W4542" i="12" l="1"/>
  <c r="V4542" i="12"/>
  <c r="X4543" i="12" s="1"/>
  <c r="P4543" i="12"/>
  <c r="Q4542" i="12"/>
  <c r="Y4543" i="12"/>
  <c r="W4530" i="9"/>
  <c r="V4530" i="9"/>
  <c r="X4531" i="9" s="1"/>
  <c r="P4529" i="9"/>
  <c r="Q4528" i="9"/>
  <c r="Y4531" i="9"/>
  <c r="X4527" i="8"/>
  <c r="Z4528" i="8" s="1"/>
  <c r="W4527" i="8"/>
  <c r="Y4528" i="8" s="1"/>
  <c r="Q4528" i="8"/>
  <c r="R4527" i="8"/>
  <c r="W4543" i="12" l="1"/>
  <c r="V4543" i="12"/>
  <c r="X4544" i="12" s="1"/>
  <c r="Y4544" i="12"/>
  <c r="P4544" i="12"/>
  <c r="Q4543" i="12"/>
  <c r="W4531" i="9"/>
  <c r="V4531" i="9"/>
  <c r="X4532" i="9" s="1"/>
  <c r="Y4532" i="9"/>
  <c r="Q4529" i="9"/>
  <c r="P4530" i="9"/>
  <c r="X4528" i="8"/>
  <c r="Z4529" i="8" s="1"/>
  <c r="W4528" i="8"/>
  <c r="Y4529" i="8" s="1"/>
  <c r="R4528" i="8"/>
  <c r="Q4529" i="8"/>
  <c r="W4544" i="12" l="1"/>
  <c r="V4544" i="12"/>
  <c r="X4545" i="12" s="1"/>
  <c r="P4545" i="12"/>
  <c r="Q4544" i="12"/>
  <c r="Y4545" i="12"/>
  <c r="W4532" i="9"/>
  <c r="V4532" i="9"/>
  <c r="X4533" i="9" s="1"/>
  <c r="P4531" i="9"/>
  <c r="Q4530" i="9"/>
  <c r="Y4533" i="9"/>
  <c r="X4529" i="8"/>
  <c r="W4529" i="8"/>
  <c r="Y4530" i="8" s="1"/>
  <c r="Q4530" i="8"/>
  <c r="R4529" i="8"/>
  <c r="Z4530" i="8"/>
  <c r="W4545" i="12" l="1"/>
  <c r="V4545" i="12"/>
  <c r="X4546" i="12" s="1"/>
  <c r="Q4545" i="12"/>
  <c r="P4546" i="12"/>
  <c r="Y4546" i="12"/>
  <c r="W4533" i="9"/>
  <c r="Y4534" i="9" s="1"/>
  <c r="V4533" i="9"/>
  <c r="X4534" i="9" s="1"/>
  <c r="Q4531" i="9"/>
  <c r="P4532" i="9"/>
  <c r="X4530" i="8"/>
  <c r="W4530" i="8"/>
  <c r="Y4531" i="8" s="1"/>
  <c r="R4530" i="8"/>
  <c r="Q4531" i="8"/>
  <c r="Z4531" i="8"/>
  <c r="W4546" i="12" l="1"/>
  <c r="V4546" i="12"/>
  <c r="X4547" i="12" s="1"/>
  <c r="Y4547" i="12"/>
  <c r="Q4546" i="12"/>
  <c r="P4547" i="12"/>
  <c r="W4534" i="9"/>
  <c r="V4534" i="9"/>
  <c r="X4535" i="9" s="1"/>
  <c r="P4533" i="9"/>
  <c r="Q4532" i="9"/>
  <c r="Y4535" i="9"/>
  <c r="X4531" i="8"/>
  <c r="Z4532" i="8" s="1"/>
  <c r="W4531" i="8"/>
  <c r="Y4532" i="8" s="1"/>
  <c r="Q4532" i="8"/>
  <c r="R4531" i="8"/>
  <c r="W4547" i="12" l="1"/>
  <c r="V4547" i="12"/>
  <c r="X4548" i="12" s="1"/>
  <c r="Y4548" i="12"/>
  <c r="P4548" i="12"/>
  <c r="Q4547" i="12"/>
  <c r="W4535" i="9"/>
  <c r="V4535" i="9"/>
  <c r="X4536" i="9" s="1"/>
  <c r="Y4536" i="9"/>
  <c r="P4534" i="9"/>
  <c r="Q4533" i="9"/>
  <c r="X4532" i="8"/>
  <c r="W4532" i="8"/>
  <c r="Y4533" i="8" s="1"/>
  <c r="Z4533" i="8"/>
  <c r="R4532" i="8"/>
  <c r="Q4533" i="8"/>
  <c r="W4548" i="12" l="1"/>
  <c r="V4548" i="12"/>
  <c r="X4549" i="12" s="1"/>
  <c r="Y4549" i="12"/>
  <c r="P4549" i="12"/>
  <c r="Q4548" i="12"/>
  <c r="W4536" i="9"/>
  <c r="V4536" i="9"/>
  <c r="X4537" i="9" s="1"/>
  <c r="P4535" i="9"/>
  <c r="Q4534" i="9"/>
  <c r="Y4537" i="9"/>
  <c r="X4533" i="8"/>
  <c r="Z4534" i="8" s="1"/>
  <c r="W4533" i="8"/>
  <c r="Y4534" i="8" s="1"/>
  <c r="R4533" i="8"/>
  <c r="Q4534" i="8"/>
  <c r="W4549" i="12" l="1"/>
  <c r="V4549" i="12"/>
  <c r="X4550" i="12" s="1"/>
  <c r="P4550" i="12"/>
  <c r="Q4549" i="12"/>
  <c r="Y4550" i="12"/>
  <c r="W4537" i="9"/>
  <c r="V4537" i="9"/>
  <c r="X4538" i="9" s="1"/>
  <c r="Y4538" i="9"/>
  <c r="P4536" i="9"/>
  <c r="Q4535" i="9"/>
  <c r="X4534" i="8"/>
  <c r="W4534" i="8"/>
  <c r="Y4535" i="8" s="1"/>
  <c r="Q4535" i="8"/>
  <c r="R4534" i="8"/>
  <c r="Z4535" i="8"/>
  <c r="W4550" i="12" l="1"/>
  <c r="V4550" i="12"/>
  <c r="X4551" i="12" s="1"/>
  <c r="P4551" i="12"/>
  <c r="Q4550" i="12"/>
  <c r="Y4551" i="12"/>
  <c r="W4538" i="9"/>
  <c r="V4538" i="9"/>
  <c r="X4539" i="9" s="1"/>
  <c r="P4537" i="9"/>
  <c r="Q4536" i="9"/>
  <c r="Y4539" i="9"/>
  <c r="X4535" i="8"/>
  <c r="W4535" i="8"/>
  <c r="Y4536" i="8" s="1"/>
  <c r="Z4536" i="8"/>
  <c r="Q4536" i="8"/>
  <c r="R4535" i="8"/>
  <c r="W4551" i="12" l="1"/>
  <c r="V4551" i="12"/>
  <c r="X4552" i="12" s="1"/>
  <c r="Y4552" i="12"/>
  <c r="P4552" i="12"/>
  <c r="Q4551" i="12"/>
  <c r="W4539" i="9"/>
  <c r="Y4540" i="9" s="1"/>
  <c r="V4539" i="9"/>
  <c r="X4540" i="9" s="1"/>
  <c r="Q4537" i="9"/>
  <c r="P4538" i="9"/>
  <c r="X4536" i="8"/>
  <c r="W4536" i="8"/>
  <c r="Y4537" i="8" s="1"/>
  <c r="Q4537" i="8"/>
  <c r="R4536" i="8"/>
  <c r="Z4537" i="8"/>
  <c r="W4552" i="12" l="1"/>
  <c r="V4552" i="12"/>
  <c r="X4553" i="12" s="1"/>
  <c r="P4553" i="12"/>
  <c r="Q4552" i="12"/>
  <c r="Y4553" i="12"/>
  <c r="W4540" i="9"/>
  <c r="V4540" i="9"/>
  <c r="X4541" i="9" s="1"/>
  <c r="Y4541" i="9"/>
  <c r="P4539" i="9"/>
  <c r="Q4538" i="9"/>
  <c r="X4537" i="8"/>
  <c r="Z4538" i="8" s="1"/>
  <c r="W4537" i="8"/>
  <c r="Y4538" i="8" s="1"/>
  <c r="Q4538" i="8"/>
  <c r="R4537" i="8"/>
  <c r="W4553" i="12" l="1"/>
  <c r="V4553" i="12"/>
  <c r="X4554" i="12" s="1"/>
  <c r="Y4554" i="12"/>
  <c r="Q4553" i="12"/>
  <c r="P4554" i="12"/>
  <c r="W4541" i="9"/>
  <c r="Y4542" i="9" s="1"/>
  <c r="V4541" i="9"/>
  <c r="X4542" i="9" s="1"/>
  <c r="Q4539" i="9"/>
  <c r="P4540" i="9"/>
  <c r="X4538" i="8"/>
  <c r="W4538" i="8"/>
  <c r="Y4539" i="8" s="1"/>
  <c r="Z4539" i="8"/>
  <c r="Q4539" i="8"/>
  <c r="R4538" i="8"/>
  <c r="W4554" i="12" l="1"/>
  <c r="V4554" i="12"/>
  <c r="X4555" i="12" s="1"/>
  <c r="P4555" i="12"/>
  <c r="Q4554" i="12"/>
  <c r="Y4555" i="12"/>
  <c r="W4542" i="9"/>
  <c r="V4542" i="9"/>
  <c r="X4543" i="9" s="1"/>
  <c r="P4541" i="9"/>
  <c r="Q4540" i="9"/>
  <c r="Y4543" i="9"/>
  <c r="X4539" i="8"/>
  <c r="W4539" i="8"/>
  <c r="Y4540" i="8" s="1"/>
  <c r="Q4540" i="8"/>
  <c r="R4539" i="8"/>
  <c r="Z4540" i="8"/>
  <c r="W4555" i="12" l="1"/>
  <c r="V4555" i="12"/>
  <c r="X4556" i="12" s="1"/>
  <c r="P4556" i="12"/>
  <c r="Q4555" i="12"/>
  <c r="Y4556" i="12"/>
  <c r="W4543" i="9"/>
  <c r="V4543" i="9"/>
  <c r="X4544" i="9" s="1"/>
  <c r="P4542" i="9"/>
  <c r="Q4541" i="9"/>
  <c r="Y4544" i="9"/>
  <c r="X4540" i="8"/>
  <c r="W4540" i="8"/>
  <c r="Y4541" i="8" s="1"/>
  <c r="Z4541" i="8"/>
  <c r="R4540" i="8"/>
  <c r="Q4541" i="8"/>
  <c r="W4556" i="12" l="1"/>
  <c r="V4556" i="12"/>
  <c r="X4557" i="12" s="1"/>
  <c r="P4557" i="12"/>
  <c r="Q4556" i="12"/>
  <c r="Y4557" i="12"/>
  <c r="W4544" i="9"/>
  <c r="V4544" i="9"/>
  <c r="X4545" i="9" s="1"/>
  <c r="Y4545" i="9"/>
  <c r="P4543" i="9"/>
  <c r="Q4542" i="9"/>
  <c r="X4541" i="8"/>
  <c r="W4541" i="8"/>
  <c r="Y4542" i="8" s="1"/>
  <c r="Z4542" i="8"/>
  <c r="Q4542" i="8"/>
  <c r="R4541" i="8"/>
  <c r="W4557" i="12" l="1"/>
  <c r="V4557" i="12"/>
  <c r="X4558" i="12" s="1"/>
  <c r="Y4558" i="12"/>
  <c r="Q4557" i="12"/>
  <c r="P4558" i="12"/>
  <c r="W4545" i="9"/>
  <c r="V4545" i="9"/>
  <c r="X4546" i="9" s="1"/>
  <c r="P4544" i="9"/>
  <c r="Q4543" i="9"/>
  <c r="Y4546" i="9"/>
  <c r="X4542" i="8"/>
  <c r="W4542" i="8"/>
  <c r="Y4543" i="8" s="1"/>
  <c r="Q4543" i="8"/>
  <c r="R4542" i="8"/>
  <c r="Z4543" i="8"/>
  <c r="W4558" i="12" l="1"/>
  <c r="V4558" i="12"/>
  <c r="X4559" i="12" s="1"/>
  <c r="P4559" i="12"/>
  <c r="Q4558" i="12"/>
  <c r="Y4559" i="12"/>
  <c r="W4546" i="9"/>
  <c r="V4546" i="9"/>
  <c r="X4547" i="9" s="1"/>
  <c r="Y4547" i="9"/>
  <c r="P4545" i="9"/>
  <c r="Q4544" i="9"/>
  <c r="X4543" i="8"/>
  <c r="W4543" i="8"/>
  <c r="Y4544" i="8" s="1"/>
  <c r="Z4544" i="8"/>
  <c r="Q4544" i="8"/>
  <c r="R4543" i="8"/>
  <c r="W4559" i="12" l="1"/>
  <c r="V4559" i="12"/>
  <c r="X4560" i="12" s="1"/>
  <c r="P4560" i="12"/>
  <c r="Q4559" i="12"/>
  <c r="Y4560" i="12"/>
  <c r="W4547" i="9"/>
  <c r="V4547" i="9"/>
  <c r="X4548" i="9" s="1"/>
  <c r="Q4545" i="9"/>
  <c r="P4546" i="9"/>
  <c r="Y4548" i="9"/>
  <c r="X4544" i="8"/>
  <c r="W4544" i="8"/>
  <c r="Y4545" i="8" s="1"/>
  <c r="Q4545" i="8"/>
  <c r="R4544" i="8"/>
  <c r="Z4545" i="8"/>
  <c r="W4560" i="12" l="1"/>
  <c r="V4560" i="12"/>
  <c r="X4561" i="12" s="1"/>
  <c r="P4561" i="12"/>
  <c r="Q4560" i="12"/>
  <c r="Y4561" i="12"/>
  <c r="W4548" i="9"/>
  <c r="V4548" i="9"/>
  <c r="X4549" i="9" s="1"/>
  <c r="Y4549" i="9"/>
  <c r="P4547" i="9"/>
  <c r="Q4546" i="9"/>
  <c r="X4545" i="8"/>
  <c r="Z4546" i="8" s="1"/>
  <c r="W4545" i="8"/>
  <c r="Y4546" i="8" s="1"/>
  <c r="R4545" i="8"/>
  <c r="Q4546" i="8"/>
  <c r="W4561" i="12" l="1"/>
  <c r="V4561" i="12"/>
  <c r="X4562" i="12" s="1"/>
  <c r="Q4561" i="12"/>
  <c r="P4562" i="12"/>
  <c r="Y4562" i="12"/>
  <c r="W4549" i="9"/>
  <c r="Y4550" i="9" s="1"/>
  <c r="V4549" i="9"/>
  <c r="X4550" i="9" s="1"/>
  <c r="Q4547" i="9"/>
  <c r="P4548" i="9"/>
  <c r="X4546" i="8"/>
  <c r="W4546" i="8"/>
  <c r="Y4547" i="8" s="1"/>
  <c r="Z4547" i="8"/>
  <c r="Q4547" i="8"/>
  <c r="R4546" i="8"/>
  <c r="W4562" i="12" l="1"/>
  <c r="V4562" i="12"/>
  <c r="X4563" i="12" s="1"/>
  <c r="Q4562" i="12"/>
  <c r="P4563" i="12"/>
  <c r="Y4563" i="12"/>
  <c r="W4550" i="9"/>
  <c r="V4550" i="9"/>
  <c r="X4551" i="9" s="1"/>
  <c r="P4549" i="9"/>
  <c r="Q4548" i="9"/>
  <c r="Y4551" i="9"/>
  <c r="X4547" i="8"/>
  <c r="W4547" i="8"/>
  <c r="Y4548" i="8" s="1"/>
  <c r="Q4548" i="8"/>
  <c r="R4547" i="8"/>
  <c r="Z4548" i="8"/>
  <c r="W4563" i="12" l="1"/>
  <c r="V4563" i="12"/>
  <c r="X4564" i="12" s="1"/>
  <c r="Y4564" i="12"/>
  <c r="P4564" i="12"/>
  <c r="Q4563" i="12"/>
  <c r="W4551" i="9"/>
  <c r="V4551" i="9"/>
  <c r="X4552" i="9" s="1"/>
  <c r="P4550" i="9"/>
  <c r="Q4549" i="9"/>
  <c r="Y4552" i="9"/>
  <c r="X4548" i="8"/>
  <c r="Z4549" i="8" s="1"/>
  <c r="W4548" i="8"/>
  <c r="Y4549" i="8" s="1"/>
  <c r="R4548" i="8"/>
  <c r="Q4549" i="8"/>
  <c r="W4564" i="12" l="1"/>
  <c r="V4564" i="12"/>
  <c r="X4565" i="12" s="1"/>
  <c r="Y4565" i="12"/>
  <c r="P4565" i="12"/>
  <c r="Q4564" i="12"/>
  <c r="W4552" i="9"/>
  <c r="Y4553" i="9" s="1"/>
  <c r="V4552" i="9"/>
  <c r="X4553" i="9" s="1"/>
  <c r="P4551" i="9"/>
  <c r="Q4550" i="9"/>
  <c r="X4549" i="8"/>
  <c r="W4549" i="8"/>
  <c r="Y4550" i="8" s="1"/>
  <c r="Q4550" i="8"/>
  <c r="R4549" i="8"/>
  <c r="Z4550" i="8"/>
  <c r="W4565" i="12" l="1"/>
  <c r="V4565" i="12"/>
  <c r="X4566" i="12" s="1"/>
  <c r="Y4566" i="12"/>
  <c r="P4566" i="12"/>
  <c r="Q4565" i="12"/>
  <c r="W4553" i="9"/>
  <c r="V4553" i="9"/>
  <c r="X4554" i="9" s="1"/>
  <c r="P4552" i="9"/>
  <c r="Q4551" i="9"/>
  <c r="Y4554" i="9"/>
  <c r="X4550" i="8"/>
  <c r="W4550" i="8"/>
  <c r="Y4551" i="8" s="1"/>
  <c r="Z4551" i="8"/>
  <c r="Q4551" i="8"/>
  <c r="R4550" i="8"/>
  <c r="W4566" i="12" l="1"/>
  <c r="V4566" i="12"/>
  <c r="X4567" i="12" s="1"/>
  <c r="Y4567" i="12"/>
  <c r="P4567" i="12"/>
  <c r="Q4566" i="12"/>
  <c r="W4554" i="9"/>
  <c r="V4554" i="9"/>
  <c r="X4555" i="9" s="1"/>
  <c r="P4553" i="9"/>
  <c r="Q4552" i="9"/>
  <c r="Y4555" i="9"/>
  <c r="X4551" i="8"/>
  <c r="W4551" i="8"/>
  <c r="Y4552" i="8" s="1"/>
  <c r="Z4552" i="8"/>
  <c r="R4551" i="8"/>
  <c r="Q4552" i="8"/>
  <c r="W4567" i="12" l="1"/>
  <c r="V4567" i="12"/>
  <c r="X4568" i="12" s="1"/>
  <c r="P4568" i="12"/>
  <c r="Q4567" i="12"/>
  <c r="Y4568" i="12"/>
  <c r="W4555" i="9"/>
  <c r="Y4556" i="9" s="1"/>
  <c r="V4555" i="9"/>
  <c r="X4556" i="9" s="1"/>
  <c r="Q4553" i="9"/>
  <c r="P4554" i="9"/>
  <c r="X4552" i="8"/>
  <c r="W4552" i="8"/>
  <c r="Y4553" i="8" s="1"/>
  <c r="Z4553" i="8"/>
  <c r="R4552" i="8"/>
  <c r="Q4553" i="8"/>
  <c r="W4568" i="12" l="1"/>
  <c r="V4568" i="12"/>
  <c r="X4569" i="12" s="1"/>
  <c r="Y4569" i="12"/>
  <c r="P4569" i="12"/>
  <c r="Q4568" i="12"/>
  <c r="W4556" i="9"/>
  <c r="Y4557" i="9" s="1"/>
  <c r="V4556" i="9"/>
  <c r="X4557" i="9" s="1"/>
  <c r="P4555" i="9"/>
  <c r="Q4554" i="9"/>
  <c r="X4553" i="8"/>
  <c r="Z4554" i="8" s="1"/>
  <c r="W4553" i="8"/>
  <c r="Y4554" i="8" s="1"/>
  <c r="R4553" i="8"/>
  <c r="Q4554" i="8"/>
  <c r="W4569" i="12" l="1"/>
  <c r="V4569" i="12"/>
  <c r="X4570" i="12" s="1"/>
  <c r="Y4570" i="12"/>
  <c r="Q4569" i="12"/>
  <c r="P4570" i="12"/>
  <c r="W4557" i="9"/>
  <c r="V4557" i="9"/>
  <c r="X4558" i="9" s="1"/>
  <c r="Q4555" i="9"/>
  <c r="P4556" i="9"/>
  <c r="Y4558" i="9"/>
  <c r="X4554" i="8"/>
  <c r="W4554" i="8"/>
  <c r="Y4555" i="8" s="1"/>
  <c r="Q4555" i="8"/>
  <c r="R4554" i="8"/>
  <c r="Z4555" i="8"/>
  <c r="W4570" i="12" l="1"/>
  <c r="V4570" i="12"/>
  <c r="X4571" i="12" s="1"/>
  <c r="Y4571" i="12"/>
  <c r="P4571" i="12"/>
  <c r="Q4570" i="12"/>
  <c r="W4558" i="9"/>
  <c r="V4558" i="9"/>
  <c r="X4559" i="9" s="1"/>
  <c r="P4557" i="9"/>
  <c r="Q4556" i="9"/>
  <c r="Y4559" i="9"/>
  <c r="X4555" i="8"/>
  <c r="W4555" i="8"/>
  <c r="Y4556" i="8" s="1"/>
  <c r="Z4556" i="8"/>
  <c r="Q4556" i="8"/>
  <c r="R4555" i="8"/>
  <c r="W4571" i="12" l="1"/>
  <c r="V4571" i="12"/>
  <c r="X4572" i="12" s="1"/>
  <c r="Y4572" i="12"/>
  <c r="P4572" i="12"/>
  <c r="Q4571" i="12"/>
  <c r="W4559" i="9"/>
  <c r="Y4560" i="9" s="1"/>
  <c r="V4559" i="9"/>
  <c r="X4560" i="9" s="1"/>
  <c r="P4558" i="9"/>
  <c r="Q4557" i="9"/>
  <c r="X4556" i="8"/>
  <c r="Z4557" i="8" s="1"/>
  <c r="W4556" i="8"/>
  <c r="Y4557" i="8" s="1"/>
  <c r="R4556" i="8"/>
  <c r="Q4557" i="8"/>
  <c r="W4572" i="12" l="1"/>
  <c r="V4572" i="12"/>
  <c r="X4573" i="12" s="1"/>
  <c r="P4573" i="12"/>
  <c r="Q4572" i="12"/>
  <c r="Y4573" i="12"/>
  <c r="W4560" i="9"/>
  <c r="V4560" i="9"/>
  <c r="X4561" i="9" s="1"/>
  <c r="Y4561" i="9"/>
  <c r="P4559" i="9"/>
  <c r="Q4558" i="9"/>
  <c r="X4557" i="8"/>
  <c r="W4557" i="8"/>
  <c r="Y4558" i="8" s="1"/>
  <c r="R4557" i="8"/>
  <c r="Q4558" i="8"/>
  <c r="Z4558" i="8"/>
  <c r="W4573" i="12" l="1"/>
  <c r="V4573" i="12"/>
  <c r="X4574" i="12" s="1"/>
  <c r="Q4573" i="12"/>
  <c r="P4574" i="12"/>
  <c r="Y4574" i="12"/>
  <c r="W4561" i="9"/>
  <c r="V4561" i="9"/>
  <c r="X4562" i="9" s="1"/>
  <c r="Y4562" i="9"/>
  <c r="P4560" i="9"/>
  <c r="Q4559" i="9"/>
  <c r="X4558" i="8"/>
  <c r="W4558" i="8"/>
  <c r="Y4559" i="8" s="1"/>
  <c r="Z4559" i="8"/>
  <c r="Q4559" i="8"/>
  <c r="R4558" i="8"/>
  <c r="W4574" i="12" l="1"/>
  <c r="Y4575" i="12" s="1"/>
  <c r="V4574" i="12"/>
  <c r="X4575" i="12" s="1"/>
  <c r="P4575" i="12"/>
  <c r="Q4574" i="12"/>
  <c r="W4562" i="9"/>
  <c r="V4562" i="9"/>
  <c r="X4563" i="9" s="1"/>
  <c r="Y4563" i="9"/>
  <c r="P4561" i="9"/>
  <c r="Q4560" i="9"/>
  <c r="X4559" i="8"/>
  <c r="W4559" i="8"/>
  <c r="Y4560" i="8" s="1"/>
  <c r="R4559" i="8"/>
  <c r="Q4560" i="8"/>
  <c r="Z4560" i="8"/>
  <c r="W4575" i="12" l="1"/>
  <c r="V4575" i="12"/>
  <c r="X4576" i="12" s="1"/>
  <c r="P4576" i="12"/>
  <c r="Q4575" i="12"/>
  <c r="Y4576" i="12"/>
  <c r="W4563" i="9"/>
  <c r="V4563" i="9"/>
  <c r="X4564" i="9" s="1"/>
  <c r="Y4564" i="9"/>
  <c r="Q4561" i="9"/>
  <c r="P4562" i="9"/>
  <c r="X4560" i="8"/>
  <c r="Z4561" i="8" s="1"/>
  <c r="W4560" i="8"/>
  <c r="Y4561" i="8" s="1"/>
  <c r="Q4561" i="8"/>
  <c r="R4560" i="8"/>
  <c r="W4576" i="12" l="1"/>
  <c r="V4576" i="12"/>
  <c r="X4577" i="12" s="1"/>
  <c r="Y4577" i="12"/>
  <c r="P4577" i="12"/>
  <c r="Q4576" i="12"/>
  <c r="W4564" i="9"/>
  <c r="V4564" i="9"/>
  <c r="X4565" i="9" s="1"/>
  <c r="P4563" i="9"/>
  <c r="Q4562" i="9"/>
  <c r="Y4565" i="9"/>
  <c r="X4561" i="8"/>
  <c r="W4561" i="8"/>
  <c r="Y4562" i="8" s="1"/>
  <c r="R4561" i="8"/>
  <c r="Q4562" i="8"/>
  <c r="Z4562" i="8"/>
  <c r="W4577" i="12" l="1"/>
  <c r="V4577" i="12"/>
  <c r="X4578" i="12" s="1"/>
  <c r="Y4578" i="12"/>
  <c r="Q4577" i="12"/>
  <c r="P4578" i="12"/>
  <c r="W4565" i="9"/>
  <c r="V4565" i="9"/>
  <c r="X4566" i="9" s="1"/>
  <c r="Y4566" i="9"/>
  <c r="P4564" i="9"/>
  <c r="Q4563" i="9"/>
  <c r="X4562" i="8"/>
  <c r="W4562" i="8"/>
  <c r="Y4563" i="8" s="1"/>
  <c r="Q4563" i="8"/>
  <c r="R4562" i="8"/>
  <c r="Z4563" i="8"/>
  <c r="W4578" i="12" l="1"/>
  <c r="V4578" i="12"/>
  <c r="X4579" i="12" s="1"/>
  <c r="Q4578" i="12"/>
  <c r="P4579" i="12"/>
  <c r="Y4579" i="12"/>
  <c r="W4566" i="9"/>
  <c r="Y4567" i="9" s="1"/>
  <c r="V4566" i="9"/>
  <c r="X4567" i="9" s="1"/>
  <c r="P4565" i="9"/>
  <c r="Q4564" i="9"/>
  <c r="X4563" i="8"/>
  <c r="W4563" i="8"/>
  <c r="Y4564" i="8" s="1"/>
  <c r="Q4564" i="8"/>
  <c r="R4563" i="8"/>
  <c r="Z4564" i="8"/>
  <c r="W4579" i="12" l="1"/>
  <c r="V4579" i="12"/>
  <c r="X4580" i="12" s="1"/>
  <c r="Y4580" i="12"/>
  <c r="P4580" i="12"/>
  <c r="Q4579" i="12"/>
  <c r="W4567" i="9"/>
  <c r="V4567" i="9"/>
  <c r="X4568" i="9" s="1"/>
  <c r="Y4568" i="9"/>
  <c r="P4566" i="9"/>
  <c r="Q4565" i="9"/>
  <c r="X4564" i="8"/>
  <c r="W4564" i="8"/>
  <c r="Y4565" i="8" s="1"/>
  <c r="Z4565" i="8"/>
  <c r="R4564" i="8"/>
  <c r="Q4565" i="8"/>
  <c r="W4580" i="12" l="1"/>
  <c r="V4580" i="12"/>
  <c r="X4581" i="12" s="1"/>
  <c r="P4581" i="12"/>
  <c r="Q4580" i="12"/>
  <c r="Y4581" i="12"/>
  <c r="W4568" i="9"/>
  <c r="V4568" i="9"/>
  <c r="X4569" i="9" s="1"/>
  <c r="Y4569" i="9"/>
  <c r="P4567" i="9"/>
  <c r="Q4566" i="9"/>
  <c r="X4565" i="8"/>
  <c r="W4565" i="8"/>
  <c r="Y4566" i="8" s="1"/>
  <c r="Q4566" i="8"/>
  <c r="R4565" i="8"/>
  <c r="Z4566" i="8"/>
  <c r="W4581" i="12" l="1"/>
  <c r="V4581" i="12"/>
  <c r="X4582" i="12" s="1"/>
  <c r="P4582" i="12"/>
  <c r="Q4581" i="12"/>
  <c r="Y4582" i="12"/>
  <c r="W4569" i="9"/>
  <c r="V4569" i="9"/>
  <c r="X4570" i="9" s="1"/>
  <c r="P4568" i="9"/>
  <c r="Q4567" i="9"/>
  <c r="Y4570" i="9"/>
  <c r="X4566" i="8"/>
  <c r="W4566" i="8"/>
  <c r="Y4567" i="8" s="1"/>
  <c r="Q4567" i="8"/>
  <c r="R4566" i="8"/>
  <c r="Z4567" i="8"/>
  <c r="W4582" i="12" l="1"/>
  <c r="V4582" i="12"/>
  <c r="X4583" i="12" s="1"/>
  <c r="P4583" i="12"/>
  <c r="Q4582" i="12"/>
  <c r="Y4583" i="12"/>
  <c r="W4570" i="9"/>
  <c r="V4570" i="9"/>
  <c r="X4571" i="9" s="1"/>
  <c r="P4569" i="9"/>
  <c r="Q4568" i="9"/>
  <c r="Y4571" i="9"/>
  <c r="X4567" i="8"/>
  <c r="W4567" i="8"/>
  <c r="Y4568" i="8" s="1"/>
  <c r="R4567" i="8"/>
  <c r="Q4568" i="8"/>
  <c r="Z4568" i="8"/>
  <c r="W4583" i="12" l="1"/>
  <c r="V4583" i="12"/>
  <c r="X4584" i="12" s="1"/>
  <c r="P4584" i="12"/>
  <c r="Q4583" i="12"/>
  <c r="Y4584" i="12"/>
  <c r="W4571" i="9"/>
  <c r="V4571" i="9"/>
  <c r="X4572" i="9" s="1"/>
  <c r="Y4572" i="9"/>
  <c r="Q4569" i="9"/>
  <c r="P4570" i="9"/>
  <c r="X4568" i="8"/>
  <c r="W4568" i="8"/>
  <c r="Y4569" i="8" s="1"/>
  <c r="Z4569" i="8"/>
  <c r="R4568" i="8"/>
  <c r="Q4569" i="8"/>
  <c r="W4584" i="12" l="1"/>
  <c r="V4584" i="12"/>
  <c r="X4585" i="12" s="1"/>
  <c r="P4585" i="12"/>
  <c r="Q4584" i="12"/>
  <c r="Y4585" i="12"/>
  <c r="W4572" i="9"/>
  <c r="V4572" i="9"/>
  <c r="X4573" i="9" s="1"/>
  <c r="P4571" i="9"/>
  <c r="Q4570" i="9"/>
  <c r="Y4573" i="9"/>
  <c r="X4569" i="8"/>
  <c r="W4569" i="8"/>
  <c r="Y4570" i="8" s="1"/>
  <c r="R4569" i="8"/>
  <c r="Q4570" i="8"/>
  <c r="Z4570" i="8"/>
  <c r="W4585" i="12" l="1"/>
  <c r="V4585" i="12"/>
  <c r="X4586" i="12" s="1"/>
  <c r="Q4585" i="12"/>
  <c r="P4586" i="12"/>
  <c r="Y4586" i="12"/>
  <c r="W4573" i="9"/>
  <c r="V4573" i="9"/>
  <c r="X4574" i="9" s="1"/>
  <c r="P4572" i="9"/>
  <c r="Q4571" i="9"/>
  <c r="Y4574" i="9"/>
  <c r="X4570" i="8"/>
  <c r="Z4571" i="8" s="1"/>
  <c r="W4570" i="8"/>
  <c r="Y4571" i="8" s="1"/>
  <c r="Q4571" i="8"/>
  <c r="R4570" i="8"/>
  <c r="W4586" i="12" l="1"/>
  <c r="V4586" i="12"/>
  <c r="X4587" i="12" s="1"/>
  <c r="Y4587" i="12"/>
  <c r="P4587" i="12"/>
  <c r="Q4586" i="12"/>
  <c r="W4574" i="9"/>
  <c r="V4574" i="9"/>
  <c r="X4575" i="9" s="1"/>
  <c r="Y4575" i="9"/>
  <c r="P4573" i="9"/>
  <c r="Q4572" i="9"/>
  <c r="X4571" i="8"/>
  <c r="W4571" i="8"/>
  <c r="Y4572" i="8" s="1"/>
  <c r="Q4572" i="8"/>
  <c r="R4571" i="8"/>
  <c r="Z4572" i="8"/>
  <c r="W4587" i="12" l="1"/>
  <c r="V4587" i="12"/>
  <c r="X4588" i="12" s="1"/>
  <c r="Y4588" i="12"/>
  <c r="P4588" i="12"/>
  <c r="Q4587" i="12"/>
  <c r="W4575" i="9"/>
  <c r="V4575" i="9"/>
  <c r="X4576" i="9" s="1"/>
  <c r="Y4576" i="9"/>
  <c r="P4574" i="9"/>
  <c r="Q4573" i="9"/>
  <c r="X4572" i="8"/>
  <c r="W4572" i="8"/>
  <c r="Y4573" i="8" s="1"/>
  <c r="Q4573" i="8"/>
  <c r="R4572" i="8"/>
  <c r="Z4573" i="8"/>
  <c r="W4588" i="12" l="1"/>
  <c r="V4588" i="12"/>
  <c r="X4589" i="12" s="1"/>
  <c r="Y4589" i="12"/>
  <c r="P4589" i="12"/>
  <c r="Q4588" i="12"/>
  <c r="W4576" i="9"/>
  <c r="V4576" i="9"/>
  <c r="X4577" i="9" s="1"/>
  <c r="P4575" i="9"/>
  <c r="Q4574" i="9"/>
  <c r="Y4577" i="9"/>
  <c r="X4573" i="8"/>
  <c r="W4573" i="8"/>
  <c r="Y4574" i="8" s="1"/>
  <c r="Q4574" i="8"/>
  <c r="R4573" i="8"/>
  <c r="Z4574" i="8"/>
  <c r="W4589" i="12" l="1"/>
  <c r="V4589" i="12"/>
  <c r="X4590" i="12" s="1"/>
  <c r="Y4590" i="12"/>
  <c r="Q4589" i="12"/>
  <c r="P4590" i="12"/>
  <c r="W4577" i="9"/>
  <c r="Y4578" i="9" s="1"/>
  <c r="V4577" i="9"/>
  <c r="X4578" i="9" s="1"/>
  <c r="P4576" i="9"/>
  <c r="Q4575" i="9"/>
  <c r="X4574" i="8"/>
  <c r="W4574" i="8"/>
  <c r="Y4575" i="8" s="1"/>
  <c r="Z4575" i="8"/>
  <c r="Q4575" i="8"/>
  <c r="R4574" i="8"/>
  <c r="W4590" i="12" l="1"/>
  <c r="V4590" i="12"/>
  <c r="X4591" i="12" s="1"/>
  <c r="P4591" i="12"/>
  <c r="Q4590" i="12"/>
  <c r="Y4591" i="12"/>
  <c r="W4578" i="9"/>
  <c r="V4578" i="9"/>
  <c r="X4579" i="9" s="1"/>
  <c r="P4577" i="9"/>
  <c r="Q4576" i="9"/>
  <c r="Y4579" i="9"/>
  <c r="X4575" i="8"/>
  <c r="W4575" i="8"/>
  <c r="Y4576" i="8" s="1"/>
  <c r="Z4576" i="8"/>
  <c r="Q4576" i="8"/>
  <c r="R4575" i="8"/>
  <c r="W4591" i="12" l="1"/>
  <c r="V4591" i="12"/>
  <c r="X4592" i="12" s="1"/>
  <c r="Y4592" i="12"/>
  <c r="P4592" i="12"/>
  <c r="Q4591" i="12"/>
  <c r="W4579" i="9"/>
  <c r="Y4580" i="9" s="1"/>
  <c r="V4579" i="9"/>
  <c r="X4580" i="9" s="1"/>
  <c r="Q4577" i="9"/>
  <c r="P4578" i="9"/>
  <c r="X4576" i="8"/>
  <c r="W4576" i="8"/>
  <c r="Y4577" i="8" s="1"/>
  <c r="Q4577" i="8"/>
  <c r="R4576" i="8"/>
  <c r="Z4577" i="8"/>
  <c r="W4592" i="12" l="1"/>
  <c r="V4592" i="12"/>
  <c r="X4593" i="12" s="1"/>
  <c r="Y4593" i="12"/>
  <c r="P4593" i="12"/>
  <c r="Q4592" i="12"/>
  <c r="W4580" i="9"/>
  <c r="V4580" i="9"/>
  <c r="X4581" i="9" s="1"/>
  <c r="P4579" i="9"/>
  <c r="Q4578" i="9"/>
  <c r="Y4581" i="9"/>
  <c r="X4577" i="8"/>
  <c r="W4577" i="8"/>
  <c r="Y4578" i="8" s="1"/>
  <c r="R4577" i="8"/>
  <c r="Q4578" i="8"/>
  <c r="Z4578" i="8"/>
  <c r="W4593" i="12" l="1"/>
  <c r="V4593" i="12"/>
  <c r="X4594" i="12" s="1"/>
  <c r="Y4594" i="12"/>
  <c r="Q4593" i="12"/>
  <c r="P4594" i="12"/>
  <c r="W4581" i="9"/>
  <c r="V4581" i="9"/>
  <c r="X4582" i="9" s="1"/>
  <c r="Y4582" i="9"/>
  <c r="P4580" i="9"/>
  <c r="Q4579" i="9"/>
  <c r="X4578" i="8"/>
  <c r="Z4579" i="8" s="1"/>
  <c r="W4578" i="8"/>
  <c r="Y4579" i="8" s="1"/>
  <c r="Q4579" i="8"/>
  <c r="R4578" i="8"/>
  <c r="W4594" i="12" l="1"/>
  <c r="V4594" i="12"/>
  <c r="X4595" i="12" s="1"/>
  <c r="Y4595" i="12"/>
  <c r="Q4594" i="12"/>
  <c r="P4595" i="12"/>
  <c r="W4582" i="9"/>
  <c r="Y4583" i="9" s="1"/>
  <c r="V4582" i="9"/>
  <c r="X4583" i="9" s="1"/>
  <c r="P4581" i="9"/>
  <c r="Q4580" i="9"/>
  <c r="X4579" i="8"/>
  <c r="W4579" i="8"/>
  <c r="Y4580" i="8" s="1"/>
  <c r="Q4580" i="8"/>
  <c r="R4579" i="8"/>
  <c r="Z4580" i="8"/>
  <c r="W4595" i="12" l="1"/>
  <c r="V4595" i="12"/>
  <c r="X4596" i="12" s="1"/>
  <c r="Y4596" i="12"/>
  <c r="P4596" i="12"/>
  <c r="Q4595" i="12"/>
  <c r="W4583" i="9"/>
  <c r="V4583" i="9"/>
  <c r="X4584" i="9" s="1"/>
  <c r="P4582" i="9"/>
  <c r="Q4581" i="9"/>
  <c r="Y4584" i="9"/>
  <c r="X4580" i="8"/>
  <c r="W4580" i="8"/>
  <c r="Y4581" i="8" s="1"/>
  <c r="Z4581" i="8"/>
  <c r="R4580" i="8"/>
  <c r="Q4581" i="8"/>
  <c r="W4596" i="12" l="1"/>
  <c r="V4596" i="12"/>
  <c r="X4597" i="12" s="1"/>
  <c r="P4597" i="12"/>
  <c r="Q4596" i="12"/>
  <c r="Y4597" i="12"/>
  <c r="W4584" i="9"/>
  <c r="Y4585" i="9" s="1"/>
  <c r="V4584" i="9"/>
  <c r="X4585" i="9" s="1"/>
  <c r="P4583" i="9"/>
  <c r="Q4582" i="9"/>
  <c r="X4581" i="8"/>
  <c r="W4581" i="8"/>
  <c r="Y4582" i="8" s="1"/>
  <c r="Z4582" i="8"/>
  <c r="Q4582" i="8"/>
  <c r="R4581" i="8"/>
  <c r="W4597" i="12" l="1"/>
  <c r="V4597" i="12"/>
  <c r="X4598" i="12" s="1"/>
  <c r="P4598" i="12"/>
  <c r="Q4597" i="12"/>
  <c r="Y4598" i="12"/>
  <c r="W4585" i="9"/>
  <c r="V4585" i="9"/>
  <c r="X4586" i="9" s="1"/>
  <c r="Y4586" i="9"/>
  <c r="P4584" i="9"/>
  <c r="Q4583" i="9"/>
  <c r="X4582" i="8"/>
  <c r="W4582" i="8"/>
  <c r="Y4583" i="8" s="1"/>
  <c r="Q4583" i="8"/>
  <c r="R4582" i="8"/>
  <c r="Z4583" i="8"/>
  <c r="W4598" i="12" l="1"/>
  <c r="V4598" i="12"/>
  <c r="X4599" i="12" s="1"/>
  <c r="P4599" i="12"/>
  <c r="Q4598" i="12"/>
  <c r="Y4599" i="12"/>
  <c r="W4586" i="9"/>
  <c r="V4586" i="9"/>
  <c r="X4587" i="9" s="1"/>
  <c r="P4585" i="9"/>
  <c r="Q4584" i="9"/>
  <c r="Y4587" i="9"/>
  <c r="X4583" i="8"/>
  <c r="Z4584" i="8" s="1"/>
  <c r="W4583" i="8"/>
  <c r="Y4584" i="8" s="1"/>
  <c r="Q4584" i="8"/>
  <c r="R4583" i="8"/>
  <c r="W4599" i="12" l="1"/>
  <c r="V4599" i="12"/>
  <c r="X4600" i="12" s="1"/>
  <c r="Y4600" i="12"/>
  <c r="P4600" i="12"/>
  <c r="Q4599" i="12"/>
  <c r="W4587" i="9"/>
  <c r="V4587" i="9"/>
  <c r="X4588" i="9" s="1"/>
  <c r="Y4588" i="9"/>
  <c r="Q4585" i="9"/>
  <c r="P4586" i="9"/>
  <c r="X4584" i="8"/>
  <c r="W4584" i="8"/>
  <c r="Y4585" i="8" s="1"/>
  <c r="R4584" i="8"/>
  <c r="Q4585" i="8"/>
  <c r="Z4585" i="8"/>
  <c r="W4600" i="12" l="1"/>
  <c r="V4600" i="12"/>
  <c r="X4601" i="12" s="1"/>
  <c r="P4601" i="12"/>
  <c r="Q4600" i="12"/>
  <c r="Y4601" i="12"/>
  <c r="W4588" i="9"/>
  <c r="V4588" i="9"/>
  <c r="X4589" i="9" s="1"/>
  <c r="P4587" i="9"/>
  <c r="Q4586" i="9"/>
  <c r="Y4589" i="9"/>
  <c r="X4585" i="8"/>
  <c r="W4585" i="8"/>
  <c r="Y4586" i="8" s="1"/>
  <c r="Z4586" i="8"/>
  <c r="R4585" i="8"/>
  <c r="Q4586" i="8"/>
  <c r="W4601" i="12" l="1"/>
  <c r="V4601" i="12"/>
  <c r="X4602" i="12" s="1"/>
  <c r="P4602" i="12"/>
  <c r="Q4601" i="12"/>
  <c r="Y4602" i="12"/>
  <c r="W4589" i="9"/>
  <c r="Y4590" i="9" s="1"/>
  <c r="V4589" i="9"/>
  <c r="X4590" i="9" s="1"/>
  <c r="P4588" i="9"/>
  <c r="Q4587" i="9"/>
  <c r="X4586" i="8"/>
  <c r="W4586" i="8"/>
  <c r="Y4587" i="8" s="1"/>
  <c r="R4586" i="8"/>
  <c r="Q4587" i="8"/>
  <c r="Z4587" i="8"/>
  <c r="W4602" i="12" l="1"/>
  <c r="V4602" i="12"/>
  <c r="X4603" i="12" s="1"/>
  <c r="P4603" i="12"/>
  <c r="Q4602" i="12"/>
  <c r="Y4603" i="12"/>
  <c r="W4590" i="9"/>
  <c r="V4590" i="9"/>
  <c r="X4591" i="9" s="1"/>
  <c r="P4589" i="9"/>
  <c r="Q4588" i="9"/>
  <c r="Y4591" i="9"/>
  <c r="X4587" i="8"/>
  <c r="W4587" i="8"/>
  <c r="Y4588" i="8" s="1"/>
  <c r="Z4588" i="8"/>
  <c r="Q4588" i="8"/>
  <c r="R4587" i="8"/>
  <c r="W4603" i="12" l="1"/>
  <c r="V4603" i="12"/>
  <c r="X4604" i="12" s="1"/>
  <c r="P4604" i="12"/>
  <c r="Q4603" i="12"/>
  <c r="Y4604" i="12"/>
  <c r="W4591" i="9"/>
  <c r="V4591" i="9"/>
  <c r="X4592" i="9" s="1"/>
  <c r="Y4592" i="9"/>
  <c r="P4590" i="9"/>
  <c r="Q4589" i="9"/>
  <c r="X4588" i="8"/>
  <c r="Z4589" i="8" s="1"/>
  <c r="W4588" i="8"/>
  <c r="Y4589" i="8" s="1"/>
  <c r="Q4589" i="8"/>
  <c r="R4588" i="8"/>
  <c r="W4604" i="12" l="1"/>
  <c r="V4604" i="12"/>
  <c r="X4605" i="12" s="1"/>
  <c r="P4605" i="12"/>
  <c r="Q4604" i="12"/>
  <c r="Y4605" i="12"/>
  <c r="W4592" i="9"/>
  <c r="Y4593" i="9" s="1"/>
  <c r="V4592" i="9"/>
  <c r="X4593" i="9" s="1"/>
  <c r="P4591" i="9"/>
  <c r="Q4590" i="9"/>
  <c r="X4589" i="8"/>
  <c r="W4589" i="8"/>
  <c r="Y4590" i="8" s="1"/>
  <c r="Q4590" i="8"/>
  <c r="R4589" i="8"/>
  <c r="Z4590" i="8"/>
  <c r="W4605" i="12" l="1"/>
  <c r="V4605" i="12"/>
  <c r="X4606" i="12" s="1"/>
  <c r="Y4606" i="12"/>
  <c r="Q4605" i="12"/>
  <c r="P4606" i="12"/>
  <c r="W4593" i="9"/>
  <c r="Y4594" i="9" s="1"/>
  <c r="V4593" i="9"/>
  <c r="X4594" i="9" s="1"/>
  <c r="P4592" i="9"/>
  <c r="Q4591" i="9"/>
  <c r="X4590" i="8"/>
  <c r="Z4591" i="8" s="1"/>
  <c r="W4590" i="8"/>
  <c r="Y4591" i="8" s="1"/>
  <c r="Q4591" i="8"/>
  <c r="R4590" i="8"/>
  <c r="W4606" i="12" l="1"/>
  <c r="V4606" i="12"/>
  <c r="X4607" i="12" s="1"/>
  <c r="Y4607" i="12"/>
  <c r="P4607" i="12"/>
  <c r="Q4606" i="12"/>
  <c r="W4594" i="9"/>
  <c r="V4594" i="9"/>
  <c r="X4595" i="9" s="1"/>
  <c r="P4593" i="9"/>
  <c r="Q4592" i="9"/>
  <c r="Y4595" i="9"/>
  <c r="X4591" i="8"/>
  <c r="W4591" i="8"/>
  <c r="Y4592" i="8" s="1"/>
  <c r="Q4592" i="8"/>
  <c r="R4591" i="8"/>
  <c r="Z4592" i="8"/>
  <c r="W4607" i="12" l="1"/>
  <c r="V4607" i="12"/>
  <c r="X4608" i="12" s="1"/>
  <c r="Y4608" i="12"/>
  <c r="P4608" i="12"/>
  <c r="Q4607" i="12"/>
  <c r="W4595" i="9"/>
  <c r="V4595" i="9"/>
  <c r="X4596" i="9" s="1"/>
  <c r="Y4596" i="9"/>
  <c r="Q4593" i="9"/>
  <c r="P4594" i="9"/>
  <c r="X4592" i="8"/>
  <c r="Z4593" i="8" s="1"/>
  <c r="W4592" i="8"/>
  <c r="Y4593" i="8" s="1"/>
  <c r="Q4593" i="8"/>
  <c r="R4592" i="8"/>
  <c r="W4608" i="12" l="1"/>
  <c r="V4608" i="12"/>
  <c r="X4609" i="12" s="1"/>
  <c r="Y4609" i="12"/>
  <c r="P4609" i="12"/>
  <c r="Q4608" i="12"/>
  <c r="W4596" i="9"/>
  <c r="V4596" i="9"/>
  <c r="X4597" i="9" s="1"/>
  <c r="Y4597" i="9"/>
  <c r="P4595" i="9"/>
  <c r="Q4594" i="9"/>
  <c r="X4593" i="8"/>
  <c r="W4593" i="8"/>
  <c r="Y4594" i="8" s="1"/>
  <c r="R4593" i="8"/>
  <c r="Q4594" i="8"/>
  <c r="Z4594" i="8"/>
  <c r="W4609" i="12" l="1"/>
  <c r="V4609" i="12"/>
  <c r="X4610" i="12" s="1"/>
  <c r="Y4610" i="12"/>
  <c r="Q4609" i="12"/>
  <c r="P4610" i="12"/>
  <c r="W4597" i="9"/>
  <c r="V4597" i="9"/>
  <c r="X4598" i="9" s="1"/>
  <c r="P4596" i="9"/>
  <c r="Q4595" i="9"/>
  <c r="Y4598" i="9"/>
  <c r="X4594" i="8"/>
  <c r="W4594" i="8"/>
  <c r="Y4595" i="8" s="1"/>
  <c r="Z4595" i="8"/>
  <c r="Q4595" i="8"/>
  <c r="R4594" i="8"/>
  <c r="W4610" i="12" l="1"/>
  <c r="V4610" i="12"/>
  <c r="X4611" i="12" s="1"/>
  <c r="Y4611" i="12"/>
  <c r="Q4610" i="12"/>
  <c r="P4611" i="12"/>
  <c r="W4598" i="9"/>
  <c r="Y4599" i="9" s="1"/>
  <c r="V4598" i="9"/>
  <c r="X4599" i="9" s="1"/>
  <c r="P4597" i="9"/>
  <c r="Q4596" i="9"/>
  <c r="X4595" i="8"/>
  <c r="W4595" i="8"/>
  <c r="Y4596" i="8" s="1"/>
  <c r="Q4596" i="8"/>
  <c r="R4595" i="8"/>
  <c r="Z4596" i="8"/>
  <c r="W4611" i="12" l="1"/>
  <c r="V4611" i="12"/>
  <c r="X4612" i="12" s="1"/>
  <c r="P4612" i="12"/>
  <c r="Q4611" i="12"/>
  <c r="Y4612" i="12"/>
  <c r="W4599" i="9"/>
  <c r="V4599" i="9"/>
  <c r="X4600" i="9" s="1"/>
  <c r="P4598" i="9"/>
  <c r="Q4597" i="9"/>
  <c r="Y4600" i="9"/>
  <c r="X4596" i="8"/>
  <c r="W4596" i="8"/>
  <c r="Y4597" i="8" s="1"/>
  <c r="R4596" i="8"/>
  <c r="Q4597" i="8"/>
  <c r="Z4597" i="8"/>
  <c r="W4612" i="12" l="1"/>
  <c r="V4612" i="12"/>
  <c r="X4613" i="12" s="1"/>
  <c r="P4613" i="12"/>
  <c r="Q4612" i="12"/>
  <c r="Y4613" i="12"/>
  <c r="W4600" i="9"/>
  <c r="V4600" i="9"/>
  <c r="X4601" i="9" s="1"/>
  <c r="Y4601" i="9"/>
  <c r="P4599" i="9"/>
  <c r="Q4598" i="9"/>
  <c r="X4597" i="8"/>
  <c r="Z4598" i="8" s="1"/>
  <c r="W4597" i="8"/>
  <c r="Y4598" i="8" s="1"/>
  <c r="Q4598" i="8"/>
  <c r="R4597" i="8"/>
  <c r="W4613" i="12" l="1"/>
  <c r="V4613" i="12"/>
  <c r="X4614" i="12" s="1"/>
  <c r="P4614" i="12"/>
  <c r="Q4613" i="12"/>
  <c r="Y4614" i="12"/>
  <c r="W4601" i="9"/>
  <c r="V4601" i="9"/>
  <c r="X4602" i="9" s="1"/>
  <c r="P4600" i="9"/>
  <c r="Q4599" i="9"/>
  <c r="Y4602" i="9"/>
  <c r="X4598" i="8"/>
  <c r="W4598" i="8"/>
  <c r="Y4599" i="8" s="1"/>
  <c r="Q4599" i="8"/>
  <c r="R4598" i="8"/>
  <c r="Z4599" i="8"/>
  <c r="W4614" i="12" l="1"/>
  <c r="V4614" i="12"/>
  <c r="X4615" i="12" s="1"/>
  <c r="P4615" i="12"/>
  <c r="Q4614" i="12"/>
  <c r="Y4615" i="12"/>
  <c r="W4602" i="9"/>
  <c r="Y4603" i="9" s="1"/>
  <c r="V4602" i="9"/>
  <c r="X4603" i="9" s="1"/>
  <c r="P4601" i="9"/>
  <c r="Q4600" i="9"/>
  <c r="X4599" i="8"/>
  <c r="Z4600" i="8" s="1"/>
  <c r="W4599" i="8"/>
  <c r="Y4600" i="8" s="1"/>
  <c r="Q4600" i="8"/>
  <c r="R4599" i="8"/>
  <c r="W4615" i="12" l="1"/>
  <c r="V4615" i="12"/>
  <c r="X4616" i="12" s="1"/>
  <c r="Y4616" i="12"/>
  <c r="P4616" i="12"/>
  <c r="Q4615" i="12"/>
  <c r="W4603" i="9"/>
  <c r="V4603" i="9"/>
  <c r="X4604" i="9" s="1"/>
  <c r="Q4601" i="9"/>
  <c r="P4602" i="9"/>
  <c r="Y4604" i="9"/>
  <c r="X4600" i="8"/>
  <c r="W4600" i="8"/>
  <c r="Y4601" i="8" s="1"/>
  <c r="Z4601" i="8"/>
  <c r="R4600" i="8"/>
  <c r="Q4601" i="8"/>
  <c r="W4616" i="12" l="1"/>
  <c r="V4616" i="12"/>
  <c r="X4617" i="12" s="1"/>
  <c r="Y4617" i="12"/>
  <c r="P4617" i="12"/>
  <c r="Q4616" i="12"/>
  <c r="W4604" i="9"/>
  <c r="V4604" i="9"/>
  <c r="X4605" i="9" s="1"/>
  <c r="P4603" i="9"/>
  <c r="Q4602" i="9"/>
  <c r="Y4605" i="9"/>
  <c r="X4601" i="8"/>
  <c r="W4601" i="8"/>
  <c r="Y4602" i="8" s="1"/>
  <c r="R4601" i="8"/>
  <c r="Q4602" i="8"/>
  <c r="Z4602" i="8"/>
  <c r="W4617" i="12" l="1"/>
  <c r="V4617" i="12"/>
  <c r="X4618" i="12" s="1"/>
  <c r="P4618" i="12"/>
  <c r="Q4617" i="12"/>
  <c r="Y4618" i="12"/>
  <c r="W4605" i="9"/>
  <c r="Y4606" i="9" s="1"/>
  <c r="V4605" i="9"/>
  <c r="X4606" i="9" s="1"/>
  <c r="P4604" i="9"/>
  <c r="Q4603" i="9"/>
  <c r="X4602" i="8"/>
  <c r="W4602" i="8"/>
  <c r="Y4603" i="8" s="1"/>
  <c r="R4602" i="8"/>
  <c r="Q4603" i="8"/>
  <c r="Z4603" i="8"/>
  <c r="W4618" i="12" l="1"/>
  <c r="V4618" i="12"/>
  <c r="X4619" i="12" s="1"/>
  <c r="P4619" i="12"/>
  <c r="Q4618" i="12"/>
  <c r="Y4619" i="12"/>
  <c r="W4606" i="9"/>
  <c r="V4606" i="9"/>
  <c r="X4607" i="9" s="1"/>
  <c r="P4605" i="9"/>
  <c r="Q4604" i="9"/>
  <c r="Y4607" i="9"/>
  <c r="X4603" i="8"/>
  <c r="W4603" i="8"/>
  <c r="Y4604" i="8" s="1"/>
  <c r="Z4604" i="8"/>
  <c r="Q4604" i="8"/>
  <c r="R4603" i="8"/>
  <c r="W4619" i="12" l="1"/>
  <c r="V4619" i="12"/>
  <c r="X4620" i="12" s="1"/>
  <c r="Y4620" i="12"/>
  <c r="P4620" i="12"/>
  <c r="Q4619" i="12"/>
  <c r="W4607" i="9"/>
  <c r="Y4608" i="9" s="1"/>
  <c r="V4607" i="9"/>
  <c r="X4608" i="9" s="1"/>
  <c r="P4606" i="9"/>
  <c r="Q4605" i="9"/>
  <c r="X4604" i="8"/>
  <c r="W4604" i="8"/>
  <c r="Y4605" i="8" s="1"/>
  <c r="Q4605" i="8"/>
  <c r="R4604" i="8"/>
  <c r="Z4605" i="8"/>
  <c r="W4620" i="12" l="1"/>
  <c r="V4620" i="12"/>
  <c r="X4621" i="12" s="1"/>
  <c r="Y4621" i="12"/>
  <c r="P4621" i="12"/>
  <c r="Q4620" i="12"/>
  <c r="W4608" i="9"/>
  <c r="V4608" i="9"/>
  <c r="X4609" i="9" s="1"/>
  <c r="P4607" i="9"/>
  <c r="Q4606" i="9"/>
  <c r="Y4609" i="9"/>
  <c r="X4605" i="8"/>
  <c r="W4605" i="8"/>
  <c r="Y4606" i="8" s="1"/>
  <c r="Z4606" i="8"/>
  <c r="Q4606" i="8"/>
  <c r="R4605" i="8"/>
  <c r="W4621" i="12" l="1"/>
  <c r="V4621" i="12"/>
  <c r="X4622" i="12" s="1"/>
  <c r="Q4621" i="12"/>
  <c r="P4622" i="12"/>
  <c r="Y4622" i="12"/>
  <c r="W4609" i="9"/>
  <c r="Y4610" i="9" s="1"/>
  <c r="V4609" i="9"/>
  <c r="X4610" i="9" s="1"/>
  <c r="P4608" i="9"/>
  <c r="Q4607" i="9"/>
  <c r="X4606" i="8"/>
  <c r="Z4607" i="8" s="1"/>
  <c r="W4606" i="8"/>
  <c r="Y4607" i="8" s="1"/>
  <c r="Q4607" i="8"/>
  <c r="R4606" i="8"/>
  <c r="W4622" i="12" l="1"/>
  <c r="V4622" i="12"/>
  <c r="X4623" i="12" s="1"/>
  <c r="Y4623" i="12"/>
  <c r="P4623" i="12"/>
  <c r="Q4622" i="12"/>
  <c r="W4610" i="9"/>
  <c r="V4610" i="9"/>
  <c r="X4611" i="9" s="1"/>
  <c r="P4609" i="9"/>
  <c r="Q4608" i="9"/>
  <c r="Y4611" i="9"/>
  <c r="X4607" i="8"/>
  <c r="Z4608" i="8" s="1"/>
  <c r="W4607" i="8"/>
  <c r="Y4608" i="8" s="1"/>
  <c r="Q4608" i="8"/>
  <c r="R4607" i="8"/>
  <c r="W4623" i="12" l="1"/>
  <c r="V4623" i="12"/>
  <c r="X4624" i="12" s="1"/>
  <c r="P4624" i="12"/>
  <c r="Q4623" i="12"/>
  <c r="Y4624" i="12"/>
  <c r="W4611" i="9"/>
  <c r="V4611" i="9"/>
  <c r="X4612" i="9" s="1"/>
  <c r="Y4612" i="9"/>
  <c r="Q4609" i="9"/>
  <c r="P4610" i="9"/>
  <c r="X4608" i="8"/>
  <c r="W4608" i="8"/>
  <c r="Y4609" i="8" s="1"/>
  <c r="Q4609" i="8"/>
  <c r="R4608" i="8"/>
  <c r="Z4609" i="8"/>
  <c r="W4624" i="12" l="1"/>
  <c r="V4624" i="12"/>
  <c r="X4625" i="12" s="1"/>
  <c r="Y4625" i="12"/>
  <c r="P4625" i="12"/>
  <c r="Q4624" i="12"/>
  <c r="W4612" i="9"/>
  <c r="V4612" i="9"/>
  <c r="X4613" i="9" s="1"/>
  <c r="P4611" i="9"/>
  <c r="Q4610" i="9"/>
  <c r="Y4613" i="9"/>
  <c r="X4609" i="8"/>
  <c r="Z4610" i="8" s="1"/>
  <c r="W4609" i="8"/>
  <c r="Y4610" i="8" s="1"/>
  <c r="Q4610" i="8"/>
  <c r="R4609" i="8"/>
  <c r="W4625" i="12" l="1"/>
  <c r="V4625" i="12"/>
  <c r="X4626" i="12" s="1"/>
  <c r="Y4626" i="12"/>
  <c r="Q4625" i="12"/>
  <c r="P4626" i="12"/>
  <c r="W4613" i="9"/>
  <c r="V4613" i="9"/>
  <c r="X4614" i="9" s="1"/>
  <c r="P4612" i="9"/>
  <c r="Q4611" i="9"/>
  <c r="Y4614" i="9"/>
  <c r="X4610" i="8"/>
  <c r="Z4611" i="8" s="1"/>
  <c r="W4610" i="8"/>
  <c r="Y4611" i="8" s="1"/>
  <c r="Q4611" i="8"/>
  <c r="R4610" i="8"/>
  <c r="W4626" i="12" l="1"/>
  <c r="V4626" i="12"/>
  <c r="X4627" i="12" s="1"/>
  <c r="Q4626" i="12"/>
  <c r="P4627" i="12"/>
  <c r="Y4627" i="12"/>
  <c r="W4614" i="9"/>
  <c r="Y4615" i="9" s="1"/>
  <c r="V4614" i="9"/>
  <c r="X4615" i="9" s="1"/>
  <c r="P4613" i="9"/>
  <c r="Q4612" i="9"/>
  <c r="X4611" i="8"/>
  <c r="W4611" i="8"/>
  <c r="Y4612" i="8" s="1"/>
  <c r="Z4612" i="8"/>
  <c r="Q4612" i="8"/>
  <c r="R4611" i="8"/>
  <c r="W4627" i="12" l="1"/>
  <c r="V4627" i="12"/>
  <c r="X4628" i="12" s="1"/>
  <c r="Y4628" i="12"/>
  <c r="P4628" i="12"/>
  <c r="Q4627" i="12"/>
  <c r="W4615" i="9"/>
  <c r="V4615" i="9"/>
  <c r="X4616" i="9" s="1"/>
  <c r="P4614" i="9"/>
  <c r="Q4613" i="9"/>
  <c r="Y4616" i="9"/>
  <c r="X4612" i="8"/>
  <c r="W4612" i="8"/>
  <c r="Y4613" i="8" s="1"/>
  <c r="R4612" i="8"/>
  <c r="Q4613" i="8"/>
  <c r="Z4613" i="8"/>
  <c r="W4628" i="12" l="1"/>
  <c r="V4628" i="12"/>
  <c r="X4629" i="12" s="1"/>
  <c r="Y4629" i="12"/>
  <c r="P4629" i="12"/>
  <c r="Q4628" i="12"/>
  <c r="W4616" i="9"/>
  <c r="Y4617" i="9" s="1"/>
  <c r="V4616" i="9"/>
  <c r="X4617" i="9" s="1"/>
  <c r="P4615" i="9"/>
  <c r="Q4614" i="9"/>
  <c r="X4613" i="8"/>
  <c r="W4613" i="8"/>
  <c r="Y4614" i="8" s="1"/>
  <c r="Z4614" i="8"/>
  <c r="Q4614" i="8"/>
  <c r="R4613" i="8"/>
  <c r="W4629" i="12" l="1"/>
  <c r="V4629" i="12"/>
  <c r="X4630" i="12" s="1"/>
  <c r="Y4630" i="12"/>
  <c r="P4630" i="12"/>
  <c r="Q4629" i="12"/>
  <c r="W4617" i="9"/>
  <c r="V4617" i="9"/>
  <c r="X4618" i="9" s="1"/>
  <c r="P4616" i="9"/>
  <c r="Q4615" i="9"/>
  <c r="Y4618" i="9"/>
  <c r="X4614" i="8"/>
  <c r="W4614" i="8"/>
  <c r="Y4615" i="8" s="1"/>
  <c r="Q4615" i="8"/>
  <c r="R4614" i="8"/>
  <c r="Z4615" i="8"/>
  <c r="W4630" i="12" l="1"/>
  <c r="V4630" i="12"/>
  <c r="X4631" i="12" s="1"/>
  <c r="Y4631" i="12"/>
  <c r="P4631" i="12"/>
  <c r="Q4630" i="12"/>
  <c r="W4618" i="9"/>
  <c r="Y4619" i="9" s="1"/>
  <c r="V4618" i="9"/>
  <c r="X4619" i="9" s="1"/>
  <c r="P4617" i="9"/>
  <c r="Q4616" i="9"/>
  <c r="X4615" i="8"/>
  <c r="W4615" i="8"/>
  <c r="Y4616" i="8" s="1"/>
  <c r="Q4616" i="8"/>
  <c r="R4615" i="8"/>
  <c r="Z4616" i="8"/>
  <c r="W4631" i="12" l="1"/>
  <c r="V4631" i="12"/>
  <c r="X4632" i="12" s="1"/>
  <c r="Y4632" i="12"/>
  <c r="P4632" i="12"/>
  <c r="Q4631" i="12"/>
  <c r="W4619" i="9"/>
  <c r="V4619" i="9"/>
  <c r="X4620" i="9" s="1"/>
  <c r="Q4617" i="9"/>
  <c r="P4618" i="9"/>
  <c r="Y4620" i="9"/>
  <c r="X4616" i="8"/>
  <c r="Z4617" i="8" s="1"/>
  <c r="W4616" i="8"/>
  <c r="Y4617" i="8" s="1"/>
  <c r="R4616" i="8"/>
  <c r="Q4617" i="8"/>
  <c r="W4632" i="12" l="1"/>
  <c r="V4632" i="12"/>
  <c r="X4633" i="12" s="1"/>
  <c r="P4633" i="12"/>
  <c r="Q4632" i="12"/>
  <c r="Y4633" i="12"/>
  <c r="W4620" i="9"/>
  <c r="Y4621" i="9" s="1"/>
  <c r="V4620" i="9"/>
  <c r="X4621" i="9" s="1"/>
  <c r="P4619" i="9"/>
  <c r="Q4618" i="9"/>
  <c r="X4617" i="8"/>
  <c r="W4617" i="8"/>
  <c r="Y4618" i="8" s="1"/>
  <c r="R4617" i="8"/>
  <c r="Q4618" i="8"/>
  <c r="Z4618" i="8"/>
  <c r="W4633" i="12" l="1"/>
  <c r="V4633" i="12"/>
  <c r="X4634" i="12" s="1"/>
  <c r="Y4634" i="12"/>
  <c r="P4634" i="12"/>
  <c r="Q4633" i="12"/>
  <c r="W4621" i="9"/>
  <c r="V4621" i="9"/>
  <c r="X4622" i="9" s="1"/>
  <c r="Y4622" i="9"/>
  <c r="P4620" i="9"/>
  <c r="Q4619" i="9"/>
  <c r="X4618" i="8"/>
  <c r="Z4619" i="8" s="1"/>
  <c r="W4618" i="8"/>
  <c r="Y4619" i="8" s="1"/>
  <c r="Q4619" i="8"/>
  <c r="R4618" i="8"/>
  <c r="W4634" i="12" l="1"/>
  <c r="V4634" i="12"/>
  <c r="X4635" i="12" s="1"/>
  <c r="Y4635" i="12"/>
  <c r="P4635" i="12"/>
  <c r="Q4634" i="12"/>
  <c r="W4622" i="9"/>
  <c r="V4622" i="9"/>
  <c r="X4623" i="9" s="1"/>
  <c r="P4621" i="9"/>
  <c r="Q4620" i="9"/>
  <c r="Y4623" i="9"/>
  <c r="X4619" i="8"/>
  <c r="W4619" i="8"/>
  <c r="Y4620" i="8" s="1"/>
  <c r="Q4620" i="8"/>
  <c r="R4619" i="8"/>
  <c r="Z4620" i="8"/>
  <c r="W4635" i="12" l="1"/>
  <c r="V4635" i="12"/>
  <c r="X4636" i="12" s="1"/>
  <c r="Y4636" i="12"/>
  <c r="P4636" i="12"/>
  <c r="Q4635" i="12"/>
  <c r="W4623" i="9"/>
  <c r="Y4624" i="9" s="1"/>
  <c r="V4623" i="9"/>
  <c r="X4624" i="9" s="1"/>
  <c r="P4622" i="9"/>
  <c r="Q4621" i="9"/>
  <c r="X4620" i="8"/>
  <c r="W4620" i="8"/>
  <c r="Y4621" i="8" s="1"/>
  <c r="Z4621" i="8"/>
  <c r="Q4621" i="8"/>
  <c r="R4620" i="8"/>
  <c r="W4636" i="12" l="1"/>
  <c r="V4636" i="12"/>
  <c r="X4637" i="12" s="1"/>
  <c r="Y4637" i="12"/>
  <c r="P4637" i="12"/>
  <c r="Q4636" i="12"/>
  <c r="W4624" i="9"/>
  <c r="Y4625" i="9" s="1"/>
  <c r="V4624" i="9"/>
  <c r="X4625" i="9" s="1"/>
  <c r="P4623" i="9"/>
  <c r="Q4622" i="9"/>
  <c r="X4621" i="8"/>
  <c r="W4621" i="8"/>
  <c r="Y4622" i="8" s="1"/>
  <c r="Q4622" i="8"/>
  <c r="R4621" i="8"/>
  <c r="Z4622" i="8"/>
  <c r="W4637" i="12" l="1"/>
  <c r="V4637" i="12"/>
  <c r="X4638" i="12" s="1"/>
  <c r="Q4637" i="12"/>
  <c r="P4638" i="12"/>
  <c r="Y4638" i="12"/>
  <c r="W4625" i="9"/>
  <c r="V4625" i="9"/>
  <c r="X4626" i="9" s="1"/>
  <c r="P4624" i="9"/>
  <c r="Q4623" i="9"/>
  <c r="Y4626" i="9"/>
  <c r="X4622" i="8"/>
  <c r="W4622" i="8"/>
  <c r="Y4623" i="8" s="1"/>
  <c r="Q4623" i="8"/>
  <c r="R4622" i="8"/>
  <c r="Z4623" i="8"/>
  <c r="W4638" i="12" l="1"/>
  <c r="V4638" i="12"/>
  <c r="X4639" i="12" s="1"/>
  <c r="Y4639" i="12"/>
  <c r="P4639" i="12"/>
  <c r="Q4638" i="12"/>
  <c r="W4626" i="9"/>
  <c r="V4626" i="9"/>
  <c r="X4627" i="9" s="1"/>
  <c r="P4625" i="9"/>
  <c r="Q4624" i="9"/>
  <c r="Y4627" i="9"/>
  <c r="X4623" i="8"/>
  <c r="W4623" i="8"/>
  <c r="Y4624" i="8" s="1"/>
  <c r="Q4624" i="8"/>
  <c r="R4623" i="8"/>
  <c r="Z4624" i="8"/>
  <c r="W4639" i="12" l="1"/>
  <c r="V4639" i="12"/>
  <c r="X4640" i="12" s="1"/>
  <c r="P4640" i="12"/>
  <c r="Q4639" i="12"/>
  <c r="Y4640" i="12"/>
  <c r="W4627" i="9"/>
  <c r="Y4628" i="9" s="1"/>
  <c r="V4627" i="9"/>
  <c r="X4628" i="9" s="1"/>
  <c r="Q4625" i="9"/>
  <c r="P4626" i="9"/>
  <c r="X4624" i="8"/>
  <c r="W4624" i="8"/>
  <c r="Y4625" i="8" s="1"/>
  <c r="Z4625" i="8"/>
  <c r="Q4625" i="8"/>
  <c r="R4624" i="8"/>
  <c r="W4640" i="12" l="1"/>
  <c r="V4640" i="12"/>
  <c r="X4641" i="12" s="1"/>
  <c r="P4641" i="12"/>
  <c r="Q4640" i="12"/>
  <c r="Y4641" i="12"/>
  <c r="W4628" i="9"/>
  <c r="V4628" i="9"/>
  <c r="X4629" i="9" s="1"/>
  <c r="P4627" i="9"/>
  <c r="Q4626" i="9"/>
  <c r="Y4629" i="9"/>
  <c r="X4625" i="8"/>
  <c r="W4625" i="8"/>
  <c r="Y4626" i="8" s="1"/>
  <c r="Q4626" i="8"/>
  <c r="R4625" i="8"/>
  <c r="Z4626" i="8"/>
  <c r="W4641" i="12" l="1"/>
  <c r="V4641" i="12"/>
  <c r="X4642" i="12" s="1"/>
  <c r="P4642" i="12"/>
  <c r="Q4641" i="12"/>
  <c r="Y4642" i="12"/>
  <c r="W4629" i="9"/>
  <c r="V4629" i="9"/>
  <c r="X4630" i="9" s="1"/>
  <c r="Y4630" i="9"/>
  <c r="P4628" i="9"/>
  <c r="Q4627" i="9"/>
  <c r="X4626" i="8"/>
  <c r="W4626" i="8"/>
  <c r="Y4627" i="8" s="1"/>
  <c r="Z4627" i="8"/>
  <c r="Q4627" i="8"/>
  <c r="R4626" i="8"/>
  <c r="W4642" i="12" l="1"/>
  <c r="V4642" i="12"/>
  <c r="X4643" i="12" s="1"/>
  <c r="Y4643" i="12"/>
  <c r="Q4642" i="12"/>
  <c r="P4643" i="12"/>
  <c r="W4630" i="9"/>
  <c r="V4630" i="9"/>
  <c r="X4631" i="9" s="1"/>
  <c r="Y4631" i="9"/>
  <c r="P4629" i="9"/>
  <c r="Q4628" i="9"/>
  <c r="X4627" i="8"/>
  <c r="W4627" i="8"/>
  <c r="Y4628" i="8" s="1"/>
  <c r="Q4628" i="8"/>
  <c r="R4627" i="8"/>
  <c r="Z4628" i="8"/>
  <c r="W4643" i="12" l="1"/>
  <c r="V4643" i="12"/>
  <c r="X4644" i="12" s="1"/>
  <c r="P4644" i="12"/>
  <c r="Q4643" i="12"/>
  <c r="Y4644" i="12"/>
  <c r="W4631" i="9"/>
  <c r="Y4632" i="9" s="1"/>
  <c r="V4631" i="9"/>
  <c r="X4632" i="9" s="1"/>
  <c r="P4630" i="9"/>
  <c r="Q4629" i="9"/>
  <c r="X4628" i="8"/>
  <c r="W4628" i="8"/>
  <c r="Y4629" i="8" s="1"/>
  <c r="Z4629" i="8"/>
  <c r="R4628" i="8"/>
  <c r="Q4629" i="8"/>
  <c r="W4644" i="12" l="1"/>
  <c r="V4644" i="12"/>
  <c r="X4645" i="12" s="1"/>
  <c r="Y4645" i="12"/>
  <c r="P4645" i="12"/>
  <c r="Q4644" i="12"/>
  <c r="W4632" i="9"/>
  <c r="Y4633" i="9" s="1"/>
  <c r="V4632" i="9"/>
  <c r="X4633" i="9" s="1"/>
  <c r="P4631" i="9"/>
  <c r="Q4630" i="9"/>
  <c r="X4629" i="8"/>
  <c r="W4629" i="8"/>
  <c r="Y4630" i="8" s="1"/>
  <c r="Q4630" i="8"/>
  <c r="R4629" i="8"/>
  <c r="Z4630" i="8"/>
  <c r="W4645" i="12" l="1"/>
  <c r="V4645" i="12"/>
  <c r="X4646" i="12" s="1"/>
  <c r="Y4646" i="12"/>
  <c r="P4646" i="12"/>
  <c r="Q4645" i="12"/>
  <c r="W4633" i="9"/>
  <c r="V4633" i="9"/>
  <c r="X4634" i="9" s="1"/>
  <c r="P4632" i="9"/>
  <c r="Q4631" i="9"/>
  <c r="Y4634" i="9"/>
  <c r="X4630" i="8"/>
  <c r="W4630" i="8"/>
  <c r="Y4631" i="8" s="1"/>
  <c r="Q4631" i="8"/>
  <c r="R4630" i="8"/>
  <c r="Z4631" i="8"/>
  <c r="W4646" i="12" l="1"/>
  <c r="V4646" i="12"/>
  <c r="X4647" i="12" s="1"/>
  <c r="Y4647" i="12"/>
  <c r="P4647" i="12"/>
  <c r="Q4646" i="12"/>
  <c r="W4634" i="9"/>
  <c r="V4634" i="9"/>
  <c r="X4635" i="9" s="1"/>
  <c r="Y4635" i="9"/>
  <c r="P4633" i="9"/>
  <c r="Q4632" i="9"/>
  <c r="X4631" i="8"/>
  <c r="Z4632" i="8" s="1"/>
  <c r="W4631" i="8"/>
  <c r="Y4632" i="8" s="1"/>
  <c r="Q4632" i="8"/>
  <c r="R4631" i="8"/>
  <c r="W4647" i="12" l="1"/>
  <c r="V4647" i="12"/>
  <c r="X4648" i="12" s="1"/>
  <c r="Q4647" i="12"/>
  <c r="P4648" i="12"/>
  <c r="Y4648" i="12"/>
  <c r="W4635" i="9"/>
  <c r="Y4636" i="9" s="1"/>
  <c r="V4635" i="9"/>
  <c r="X4636" i="9" s="1"/>
  <c r="Q4633" i="9"/>
  <c r="P4634" i="9"/>
  <c r="X4632" i="8"/>
  <c r="W4632" i="8"/>
  <c r="Y4633" i="8" s="1"/>
  <c r="Z4633" i="8"/>
  <c r="R4632" i="8"/>
  <c r="Q4633" i="8"/>
  <c r="W4648" i="12" l="1"/>
  <c r="V4648" i="12"/>
  <c r="X4649" i="12" s="1"/>
  <c r="P4649" i="12"/>
  <c r="Q4648" i="12"/>
  <c r="Y4649" i="12"/>
  <c r="W4636" i="9"/>
  <c r="V4636" i="9"/>
  <c r="X4637" i="9" s="1"/>
  <c r="P4635" i="9"/>
  <c r="Q4634" i="9"/>
  <c r="Y4637" i="9"/>
  <c r="X4633" i="8"/>
  <c r="W4633" i="8"/>
  <c r="Y4634" i="8" s="1"/>
  <c r="R4633" i="8"/>
  <c r="Q4634" i="8"/>
  <c r="Z4634" i="8"/>
  <c r="W4649" i="12" l="1"/>
  <c r="V4649" i="12"/>
  <c r="X4650" i="12" s="1"/>
  <c r="Y4650" i="12"/>
  <c r="P4650" i="12"/>
  <c r="Q4649" i="12"/>
  <c r="W4637" i="9"/>
  <c r="V4637" i="9"/>
  <c r="X4638" i="9" s="1"/>
  <c r="Y4638" i="9"/>
  <c r="P4636" i="9"/>
  <c r="Q4635" i="9"/>
  <c r="X4634" i="8"/>
  <c r="W4634" i="8"/>
  <c r="Y4635" i="8" s="1"/>
  <c r="Q4635" i="8"/>
  <c r="R4634" i="8"/>
  <c r="Z4635" i="8"/>
  <c r="W4650" i="12" l="1"/>
  <c r="V4650" i="12"/>
  <c r="X4651" i="12" s="1"/>
  <c r="P4651" i="12"/>
  <c r="Q4650" i="12"/>
  <c r="Y4651" i="12"/>
  <c r="W4638" i="9"/>
  <c r="V4638" i="9"/>
  <c r="X4639" i="9" s="1"/>
  <c r="P4637" i="9"/>
  <c r="Q4636" i="9"/>
  <c r="Y4639" i="9"/>
  <c r="X4635" i="8"/>
  <c r="W4635" i="8"/>
  <c r="Y4636" i="8" s="1"/>
  <c r="Q4636" i="8"/>
  <c r="R4635" i="8"/>
  <c r="Z4636" i="8"/>
  <c r="W4651" i="12" l="1"/>
  <c r="V4651" i="12"/>
  <c r="X4652" i="12" s="1"/>
  <c r="Y4652" i="12"/>
  <c r="P4652" i="12"/>
  <c r="Q4651" i="12"/>
  <c r="W4639" i="9"/>
  <c r="Y4640" i="9" s="1"/>
  <c r="V4639" i="9"/>
  <c r="X4640" i="9" s="1"/>
  <c r="P4638" i="9"/>
  <c r="Q4637" i="9"/>
  <c r="X4636" i="8"/>
  <c r="Z4637" i="8" s="1"/>
  <c r="W4636" i="8"/>
  <c r="Y4637" i="8" s="1"/>
  <c r="Q4637" i="8"/>
  <c r="R4636" i="8"/>
  <c r="W4652" i="12" l="1"/>
  <c r="V4652" i="12"/>
  <c r="X4653" i="12" s="1"/>
  <c r="Y4653" i="12"/>
  <c r="P4653" i="12"/>
  <c r="Q4652" i="12"/>
  <c r="W4640" i="9"/>
  <c r="V4640" i="9"/>
  <c r="X4641" i="9" s="1"/>
  <c r="P4639" i="9"/>
  <c r="Q4638" i="9"/>
  <c r="Y4641" i="9"/>
  <c r="X4637" i="8"/>
  <c r="Z4638" i="8" s="1"/>
  <c r="W4637" i="8"/>
  <c r="Y4638" i="8" s="1"/>
  <c r="Q4638" i="8"/>
  <c r="R4637" i="8"/>
  <c r="W4653" i="12" l="1"/>
  <c r="V4653" i="12"/>
  <c r="X4654" i="12" s="1"/>
  <c r="Q4653" i="12"/>
  <c r="P4654" i="12"/>
  <c r="Y4654" i="12"/>
  <c r="W4641" i="9"/>
  <c r="V4641" i="9"/>
  <c r="X4642" i="9" s="1"/>
  <c r="Y4642" i="9"/>
  <c r="P4640" i="9"/>
  <c r="Q4639" i="9"/>
  <c r="X4638" i="8"/>
  <c r="W4638" i="8"/>
  <c r="Y4639" i="8" s="1"/>
  <c r="Q4639" i="8"/>
  <c r="R4638" i="8"/>
  <c r="Z4639" i="8"/>
  <c r="W4654" i="12" l="1"/>
  <c r="V4654" i="12"/>
  <c r="X4655" i="12" s="1"/>
  <c r="Y4655" i="12"/>
  <c r="P4655" i="12"/>
  <c r="Q4654" i="12"/>
  <c r="W4642" i="9"/>
  <c r="V4642" i="9"/>
  <c r="X4643" i="9" s="1"/>
  <c r="P4641" i="9"/>
  <c r="Q4640" i="9"/>
  <c r="Y4643" i="9"/>
  <c r="X4639" i="8"/>
  <c r="Z4640" i="8" s="1"/>
  <c r="W4639" i="8"/>
  <c r="Y4640" i="8" s="1"/>
  <c r="Q4640" i="8"/>
  <c r="R4639" i="8"/>
  <c r="W4655" i="12" l="1"/>
  <c r="V4655" i="12"/>
  <c r="X4656" i="12" s="1"/>
  <c r="P4656" i="12"/>
  <c r="Q4655" i="12"/>
  <c r="Y4656" i="12"/>
  <c r="W4643" i="9"/>
  <c r="V4643" i="9"/>
  <c r="X4644" i="9" s="1"/>
  <c r="Y4644" i="9"/>
  <c r="Q4641" i="9"/>
  <c r="P4642" i="9"/>
  <c r="X4640" i="8"/>
  <c r="W4640" i="8"/>
  <c r="Y4641" i="8" s="1"/>
  <c r="Q4641" i="8"/>
  <c r="R4640" i="8"/>
  <c r="Z4641" i="8"/>
  <c r="W4656" i="12" l="1"/>
  <c r="V4656" i="12"/>
  <c r="X4657" i="12" s="1"/>
  <c r="Y4657" i="12"/>
  <c r="P4657" i="12"/>
  <c r="Q4656" i="12"/>
  <c r="W4644" i="9"/>
  <c r="V4644" i="9"/>
  <c r="X4645" i="9" s="1"/>
  <c r="P4643" i="9"/>
  <c r="Q4642" i="9"/>
  <c r="Y4645" i="9"/>
  <c r="X4641" i="8"/>
  <c r="Z4642" i="8" s="1"/>
  <c r="W4641" i="8"/>
  <c r="Y4642" i="8" s="1"/>
  <c r="Q4642" i="8"/>
  <c r="R4641" i="8"/>
  <c r="W4657" i="12" l="1"/>
  <c r="V4657" i="12"/>
  <c r="X4658" i="12" s="1"/>
  <c r="Y4658" i="12"/>
  <c r="P4658" i="12"/>
  <c r="Q4657" i="12"/>
  <c r="W4645" i="9"/>
  <c r="Y4646" i="9" s="1"/>
  <c r="V4645" i="9"/>
  <c r="X4646" i="9" s="1"/>
  <c r="P4644" i="9"/>
  <c r="Q4643" i="9"/>
  <c r="X4642" i="8"/>
  <c r="Z4643" i="8" s="1"/>
  <c r="W4642" i="8"/>
  <c r="Y4643" i="8" s="1"/>
  <c r="Q4643" i="8"/>
  <c r="R4642" i="8"/>
  <c r="W4658" i="12" l="1"/>
  <c r="V4658" i="12"/>
  <c r="X4659" i="12" s="1"/>
  <c r="Y4659" i="12"/>
  <c r="Q4658" i="12"/>
  <c r="P4659" i="12"/>
  <c r="W4646" i="9"/>
  <c r="Y4647" i="9" s="1"/>
  <c r="V4646" i="9"/>
  <c r="X4647" i="9" s="1"/>
  <c r="P4645" i="9"/>
  <c r="Q4644" i="9"/>
  <c r="X4643" i="8"/>
  <c r="W4643" i="8"/>
  <c r="Y4644" i="8" s="1"/>
  <c r="Q4644" i="8"/>
  <c r="R4643" i="8"/>
  <c r="Z4644" i="8"/>
  <c r="W4659" i="12" l="1"/>
  <c r="V4659" i="12"/>
  <c r="X4660" i="12" s="1"/>
  <c r="P4660" i="12"/>
  <c r="Q4659" i="12"/>
  <c r="Y4660" i="12"/>
  <c r="W4647" i="9"/>
  <c r="Y4648" i="9" s="1"/>
  <c r="V4647" i="9"/>
  <c r="X4648" i="9" s="1"/>
  <c r="P4646" i="9"/>
  <c r="Q4645" i="9"/>
  <c r="X4644" i="8"/>
  <c r="W4644" i="8"/>
  <c r="Y4645" i="8" s="1"/>
  <c r="Z4645" i="8"/>
  <c r="R4644" i="8"/>
  <c r="Q4645" i="8"/>
  <c r="W4660" i="12" l="1"/>
  <c r="V4660" i="12"/>
  <c r="X4661" i="12" s="1"/>
  <c r="P4661" i="12"/>
  <c r="Q4660" i="12"/>
  <c r="Y4661" i="12"/>
  <c r="W4648" i="9"/>
  <c r="V4648" i="9"/>
  <c r="X4649" i="9" s="1"/>
  <c r="P4647" i="9"/>
  <c r="Q4646" i="9"/>
  <c r="Y4649" i="9"/>
  <c r="X4645" i="8"/>
  <c r="W4645" i="8"/>
  <c r="Y4646" i="8" s="1"/>
  <c r="Q4646" i="8"/>
  <c r="R4645" i="8"/>
  <c r="Z4646" i="8"/>
  <c r="W4661" i="12" l="1"/>
  <c r="V4661" i="12"/>
  <c r="X4662" i="12" s="1"/>
  <c r="Y4662" i="12"/>
  <c r="P4662" i="12"/>
  <c r="Q4661" i="12"/>
  <c r="W4649" i="9"/>
  <c r="Y4650" i="9" s="1"/>
  <c r="V4649" i="9"/>
  <c r="X4650" i="9" s="1"/>
  <c r="P4648" i="9"/>
  <c r="Q4647" i="9"/>
  <c r="X4646" i="8"/>
  <c r="W4646" i="8"/>
  <c r="Y4647" i="8" s="1"/>
  <c r="Q4647" i="8"/>
  <c r="R4646" i="8"/>
  <c r="Z4647" i="8"/>
  <c r="W4662" i="12" l="1"/>
  <c r="V4662" i="12"/>
  <c r="X4663" i="12" s="1"/>
  <c r="Y4663" i="12"/>
  <c r="P4663" i="12"/>
  <c r="Q4662" i="12"/>
  <c r="W4650" i="9"/>
  <c r="V4650" i="9"/>
  <c r="X4651" i="9" s="1"/>
  <c r="P4649" i="9"/>
  <c r="Q4648" i="9"/>
  <c r="Y4651" i="9"/>
  <c r="X4647" i="8"/>
  <c r="W4647" i="8"/>
  <c r="Y4648" i="8" s="1"/>
  <c r="Z4648" i="8"/>
  <c r="Q4648" i="8"/>
  <c r="R4647" i="8"/>
  <c r="W4663" i="12" l="1"/>
  <c r="V4663" i="12"/>
  <c r="X4664" i="12" s="1"/>
  <c r="Q4663" i="12"/>
  <c r="P4664" i="12"/>
  <c r="Y4664" i="12"/>
  <c r="W4651" i="9"/>
  <c r="V4651" i="9"/>
  <c r="X4652" i="9" s="1"/>
  <c r="Q4649" i="9"/>
  <c r="P4650" i="9"/>
  <c r="Y4652" i="9"/>
  <c r="X4648" i="8"/>
  <c r="W4648" i="8"/>
  <c r="Y4649" i="8" s="1"/>
  <c r="Q4649" i="8"/>
  <c r="R4648" i="8"/>
  <c r="Z4649" i="8"/>
  <c r="W4664" i="12" l="1"/>
  <c r="V4664" i="12"/>
  <c r="X4665" i="12" s="1"/>
  <c r="Q4664" i="12"/>
  <c r="P4665" i="12"/>
  <c r="Y4665" i="12"/>
  <c r="W4652" i="9"/>
  <c r="V4652" i="9"/>
  <c r="X4653" i="9" s="1"/>
  <c r="P4651" i="9"/>
  <c r="Q4650" i="9"/>
  <c r="Y4653" i="9"/>
  <c r="X4649" i="8"/>
  <c r="W4649" i="8"/>
  <c r="Y4650" i="8" s="1"/>
  <c r="R4649" i="8"/>
  <c r="Q4650" i="8"/>
  <c r="Z4650" i="8"/>
  <c r="W4665" i="12" l="1"/>
  <c r="V4665" i="12"/>
  <c r="X4666" i="12" s="1"/>
  <c r="Y4666" i="12"/>
  <c r="P4666" i="12"/>
  <c r="Q4665" i="12"/>
  <c r="W4653" i="9"/>
  <c r="Y4654" i="9" s="1"/>
  <c r="V4653" i="9"/>
  <c r="X4654" i="9" s="1"/>
  <c r="P4652" i="9"/>
  <c r="Q4651" i="9"/>
  <c r="X4650" i="8"/>
  <c r="W4650" i="8"/>
  <c r="Y4651" i="8" s="1"/>
  <c r="Z4651" i="8"/>
  <c r="R4650" i="8"/>
  <c r="Q4651" i="8"/>
  <c r="W4666" i="12" l="1"/>
  <c r="V4666" i="12"/>
  <c r="X4667" i="12" s="1"/>
  <c r="Y4667" i="12"/>
  <c r="P4667" i="12"/>
  <c r="Q4666" i="12"/>
  <c r="W4654" i="9"/>
  <c r="V4654" i="9"/>
  <c r="X4655" i="9" s="1"/>
  <c r="P4653" i="9"/>
  <c r="Q4652" i="9"/>
  <c r="Y4655" i="9"/>
  <c r="X4651" i="8"/>
  <c r="W4651" i="8"/>
  <c r="Y4652" i="8" s="1"/>
  <c r="Q4652" i="8"/>
  <c r="R4651" i="8"/>
  <c r="Z4652" i="8"/>
  <c r="W4667" i="12" l="1"/>
  <c r="V4667" i="12"/>
  <c r="X4668" i="12" s="1"/>
  <c r="Y4668" i="12"/>
  <c r="Q4667" i="12"/>
  <c r="P4668" i="12"/>
  <c r="W4655" i="9"/>
  <c r="Y4656" i="9" s="1"/>
  <c r="V4655" i="9"/>
  <c r="X4656" i="9" s="1"/>
  <c r="P4654" i="9"/>
  <c r="Q4653" i="9"/>
  <c r="X4652" i="8"/>
  <c r="W4652" i="8"/>
  <c r="Y4653" i="8" s="1"/>
  <c r="Z4653" i="8"/>
  <c r="Q4653" i="8"/>
  <c r="R4652" i="8"/>
  <c r="W4668" i="12" l="1"/>
  <c r="V4668" i="12"/>
  <c r="X4669" i="12" s="1"/>
  <c r="Q4668" i="12"/>
  <c r="P4669" i="12"/>
  <c r="Y4669" i="12"/>
  <c r="W4656" i="9"/>
  <c r="V4656" i="9"/>
  <c r="X4657" i="9" s="1"/>
  <c r="P4655" i="9"/>
  <c r="Q4654" i="9"/>
  <c r="Y4657" i="9"/>
  <c r="X4653" i="8"/>
  <c r="W4653" i="8"/>
  <c r="Y4654" i="8" s="1"/>
  <c r="Z4654" i="8"/>
  <c r="Q4654" i="8"/>
  <c r="R4653" i="8"/>
  <c r="W4669" i="12" l="1"/>
  <c r="V4669" i="12"/>
  <c r="X4670" i="12" s="1"/>
  <c r="Q4669" i="12"/>
  <c r="P4670" i="12"/>
  <c r="Y4670" i="12"/>
  <c r="W4657" i="9"/>
  <c r="Y4658" i="9" s="1"/>
  <c r="V4657" i="9"/>
  <c r="X4658" i="9" s="1"/>
  <c r="P4656" i="9"/>
  <c r="Q4655" i="9"/>
  <c r="X4654" i="8"/>
  <c r="W4654" i="8"/>
  <c r="Y4655" i="8" s="1"/>
  <c r="Z4655" i="8"/>
  <c r="Q4655" i="8"/>
  <c r="R4654" i="8"/>
  <c r="W4670" i="12" l="1"/>
  <c r="V4670" i="12"/>
  <c r="X4671" i="12" s="1"/>
  <c r="Y4671" i="12"/>
  <c r="P4671" i="12"/>
  <c r="Q4670" i="12"/>
  <c r="W4658" i="9"/>
  <c r="V4658" i="9"/>
  <c r="X4659" i="9" s="1"/>
  <c r="P4657" i="9"/>
  <c r="Q4656" i="9"/>
  <c r="Y4659" i="9"/>
  <c r="X4655" i="8"/>
  <c r="W4655" i="8"/>
  <c r="Y4656" i="8" s="1"/>
  <c r="Q4656" i="8"/>
  <c r="R4655" i="8"/>
  <c r="Z4656" i="8"/>
  <c r="W4671" i="12" l="1"/>
  <c r="V4671" i="12"/>
  <c r="X4672" i="12" s="1"/>
  <c r="Y4672" i="12"/>
  <c r="P4672" i="12"/>
  <c r="Q4671" i="12"/>
  <c r="W4659" i="9"/>
  <c r="Y4660" i="9" s="1"/>
  <c r="V4659" i="9"/>
  <c r="X4660" i="9" s="1"/>
  <c r="Q4657" i="9"/>
  <c r="P4658" i="9"/>
  <c r="X4656" i="8"/>
  <c r="W4656" i="8"/>
  <c r="Y4657" i="8" s="1"/>
  <c r="Z4657" i="8"/>
  <c r="Q4657" i="8"/>
  <c r="R4656" i="8"/>
  <c r="W4672" i="12" l="1"/>
  <c r="V4672" i="12"/>
  <c r="X4673" i="12" s="1"/>
  <c r="Y4673" i="12"/>
  <c r="P4673" i="12"/>
  <c r="Q4672" i="12"/>
  <c r="W4660" i="9"/>
  <c r="Y4661" i="9" s="1"/>
  <c r="V4660" i="9"/>
  <c r="X4661" i="9" s="1"/>
  <c r="P4659" i="9"/>
  <c r="Q4658" i="9"/>
  <c r="X4657" i="8"/>
  <c r="W4657" i="8"/>
  <c r="Y4658" i="8" s="1"/>
  <c r="Q4658" i="8"/>
  <c r="R4657" i="8"/>
  <c r="Z4658" i="8"/>
  <c r="W4673" i="12" l="1"/>
  <c r="V4673" i="12"/>
  <c r="X4674" i="12" s="1"/>
  <c r="Y4674" i="12"/>
  <c r="Q4673" i="12"/>
  <c r="P4674" i="12"/>
  <c r="W4661" i="9"/>
  <c r="V4661" i="9"/>
  <c r="X4662" i="9" s="1"/>
  <c r="Y4662" i="9"/>
  <c r="P4660" i="9"/>
  <c r="Q4659" i="9"/>
  <c r="X4658" i="8"/>
  <c r="W4658" i="8"/>
  <c r="Y4659" i="8" s="1"/>
  <c r="Q4659" i="8"/>
  <c r="R4658" i="8"/>
  <c r="Z4659" i="8"/>
  <c r="W4674" i="12" l="1"/>
  <c r="V4674" i="12"/>
  <c r="X4675" i="12" s="1"/>
  <c r="P4675" i="12"/>
  <c r="Q4674" i="12"/>
  <c r="Y4675" i="12"/>
  <c r="W4662" i="9"/>
  <c r="V4662" i="9"/>
  <c r="X4663" i="9" s="1"/>
  <c r="P4661" i="9"/>
  <c r="Q4660" i="9"/>
  <c r="Y4663" i="9"/>
  <c r="X4659" i="8"/>
  <c r="Z4660" i="8" s="1"/>
  <c r="W4659" i="8"/>
  <c r="Y4660" i="8" s="1"/>
  <c r="Q4660" i="8"/>
  <c r="R4659" i="8"/>
  <c r="W4675" i="12" l="1"/>
  <c r="V4675" i="12"/>
  <c r="X4676" i="12" s="1"/>
  <c r="Y4676" i="12"/>
  <c r="Q4675" i="12"/>
  <c r="P4676" i="12"/>
  <c r="W4663" i="9"/>
  <c r="Y4664" i="9" s="1"/>
  <c r="V4663" i="9"/>
  <c r="X4664" i="9" s="1"/>
  <c r="P4662" i="9"/>
  <c r="Q4661" i="9"/>
  <c r="X4660" i="8"/>
  <c r="W4660" i="8"/>
  <c r="Y4661" i="8" s="1"/>
  <c r="R4660" i="8"/>
  <c r="Q4661" i="8"/>
  <c r="Z4661" i="8"/>
  <c r="W4676" i="12" l="1"/>
  <c r="V4676" i="12"/>
  <c r="X4677" i="12" s="1"/>
  <c r="P4677" i="12"/>
  <c r="Q4676" i="12"/>
  <c r="Y4677" i="12"/>
  <c r="W4664" i="9"/>
  <c r="V4664" i="9"/>
  <c r="X4665" i="9" s="1"/>
  <c r="P4663" i="9"/>
  <c r="Q4662" i="9"/>
  <c r="Y4665" i="9"/>
  <c r="X4661" i="8"/>
  <c r="W4661" i="8"/>
  <c r="Y4662" i="8" s="1"/>
  <c r="Z4662" i="8"/>
  <c r="Q4662" i="8"/>
  <c r="R4661" i="8"/>
  <c r="W4677" i="12" l="1"/>
  <c r="V4677" i="12"/>
  <c r="X4678" i="12" s="1"/>
  <c r="P4678" i="12"/>
  <c r="Q4677" i="12"/>
  <c r="Y4678" i="12"/>
  <c r="W4665" i="9"/>
  <c r="V4665" i="9"/>
  <c r="X4666" i="9" s="1"/>
  <c r="Y4666" i="9"/>
  <c r="P4664" i="9"/>
  <c r="Q4663" i="9"/>
  <c r="X4662" i="8"/>
  <c r="Z4663" i="8" s="1"/>
  <c r="W4662" i="8"/>
  <c r="Y4663" i="8" s="1"/>
  <c r="Q4663" i="8"/>
  <c r="R4662" i="8"/>
  <c r="W4678" i="12" l="1"/>
  <c r="V4678" i="12"/>
  <c r="X4679" i="12" s="1"/>
  <c r="Q4678" i="12"/>
  <c r="P4679" i="12"/>
  <c r="Y4679" i="12"/>
  <c r="W4666" i="9"/>
  <c r="Y4667" i="9" s="1"/>
  <c r="V4666" i="9"/>
  <c r="X4667" i="9" s="1"/>
  <c r="P4665" i="9"/>
  <c r="Q4664" i="9"/>
  <c r="X4663" i="8"/>
  <c r="W4663" i="8"/>
  <c r="Y4664" i="8" s="1"/>
  <c r="Q4664" i="8"/>
  <c r="R4663" i="8"/>
  <c r="Z4664" i="8"/>
  <c r="W4679" i="12" l="1"/>
  <c r="V4679" i="12"/>
  <c r="X4680" i="12" s="1"/>
  <c r="P4680" i="12"/>
  <c r="Q4679" i="12"/>
  <c r="Y4680" i="12"/>
  <c r="W4667" i="9"/>
  <c r="V4667" i="9"/>
  <c r="X4668" i="9" s="1"/>
  <c r="Y4668" i="9"/>
  <c r="Q4665" i="9"/>
  <c r="P4666" i="9"/>
  <c r="X4664" i="8"/>
  <c r="W4664" i="8"/>
  <c r="Y4665" i="8" s="1"/>
  <c r="Z4665" i="8"/>
  <c r="Q4665" i="8"/>
  <c r="R4664" i="8"/>
  <c r="W4680" i="12" l="1"/>
  <c r="V4680" i="12"/>
  <c r="X4681" i="12" s="1"/>
  <c r="Y4681" i="12"/>
  <c r="Q4680" i="12"/>
  <c r="P4681" i="12"/>
  <c r="W4668" i="9"/>
  <c r="V4668" i="9"/>
  <c r="X4669" i="9" s="1"/>
  <c r="P4667" i="9"/>
  <c r="Q4666" i="9"/>
  <c r="Y4669" i="9"/>
  <c r="X4665" i="8"/>
  <c r="W4665" i="8"/>
  <c r="Y4666" i="8" s="1"/>
  <c r="R4665" i="8"/>
  <c r="Q4666" i="8"/>
  <c r="Z4666" i="8"/>
  <c r="W4681" i="12" l="1"/>
  <c r="V4681" i="12"/>
  <c r="X4682" i="12" s="1"/>
  <c r="P4682" i="12"/>
  <c r="Q4681" i="12"/>
  <c r="Y4682" i="12"/>
  <c r="W4669" i="9"/>
  <c r="V4669" i="9"/>
  <c r="X4670" i="9" s="1"/>
  <c r="Y4670" i="9"/>
  <c r="P4668" i="9"/>
  <c r="Q4667" i="9"/>
  <c r="X4666" i="8"/>
  <c r="W4666" i="8"/>
  <c r="Y4667" i="8" s="1"/>
  <c r="Z4667" i="8"/>
  <c r="R4666" i="8"/>
  <c r="Q4667" i="8"/>
  <c r="W4682" i="12" l="1"/>
  <c r="V4682" i="12"/>
  <c r="X4683" i="12" s="1"/>
  <c r="Y4683" i="12"/>
  <c r="P4683" i="12"/>
  <c r="Q4682" i="12"/>
  <c r="W4670" i="9"/>
  <c r="Y4671" i="9" s="1"/>
  <c r="V4670" i="9"/>
  <c r="X4671" i="9" s="1"/>
  <c r="P4669" i="9"/>
  <c r="Q4668" i="9"/>
  <c r="X4667" i="8"/>
  <c r="W4667" i="8"/>
  <c r="Y4668" i="8" s="1"/>
  <c r="Q4668" i="8"/>
  <c r="R4667" i="8"/>
  <c r="Z4668" i="8"/>
  <c r="W4683" i="12" l="1"/>
  <c r="V4683" i="12"/>
  <c r="X4684" i="12" s="1"/>
  <c r="Q4683" i="12"/>
  <c r="P4684" i="12"/>
  <c r="Y4684" i="12"/>
  <c r="W4671" i="9"/>
  <c r="V4671" i="9"/>
  <c r="X4672" i="9" s="1"/>
  <c r="P4670" i="9"/>
  <c r="Q4669" i="9"/>
  <c r="Y4672" i="9"/>
  <c r="X4668" i="8"/>
  <c r="W4668" i="8"/>
  <c r="Y4669" i="8" s="1"/>
  <c r="Q4669" i="8"/>
  <c r="R4668" i="8"/>
  <c r="Z4669" i="8"/>
  <c r="W4684" i="12" l="1"/>
  <c r="V4684" i="12"/>
  <c r="X4685" i="12" s="1"/>
  <c r="Y4685" i="12"/>
  <c r="P4685" i="12"/>
  <c r="Q4684" i="12"/>
  <c r="W4672" i="9"/>
  <c r="V4672" i="9"/>
  <c r="X4673" i="9" s="1"/>
  <c r="Y4673" i="9"/>
  <c r="P4671" i="9"/>
  <c r="Q4670" i="9"/>
  <c r="X4669" i="8"/>
  <c r="Z4670" i="8" s="1"/>
  <c r="W4669" i="8"/>
  <c r="Y4670" i="8" s="1"/>
  <c r="Q4670" i="8"/>
  <c r="R4669" i="8"/>
  <c r="W4685" i="12" l="1"/>
  <c r="V4685" i="12"/>
  <c r="X4686" i="12" s="1"/>
  <c r="Q4685" i="12"/>
  <c r="P4686" i="12"/>
  <c r="Y4686" i="12"/>
  <c r="W4673" i="9"/>
  <c r="V4673" i="9"/>
  <c r="X4674" i="9" s="1"/>
  <c r="P4672" i="9"/>
  <c r="Q4671" i="9"/>
  <c r="Y4674" i="9"/>
  <c r="X4670" i="8"/>
  <c r="W4670" i="8"/>
  <c r="Y4671" i="8" s="1"/>
  <c r="Z4671" i="8"/>
  <c r="Q4671" i="8"/>
  <c r="R4670" i="8"/>
  <c r="W4686" i="12" l="1"/>
  <c r="V4686" i="12"/>
  <c r="X4687" i="12" s="1"/>
  <c r="Y4687" i="12"/>
  <c r="P4687" i="12"/>
  <c r="Q4686" i="12"/>
  <c r="W4674" i="9"/>
  <c r="V4674" i="9"/>
  <c r="X4675" i="9" s="1"/>
  <c r="Y4675" i="9"/>
  <c r="Q4672" i="9"/>
  <c r="P4673" i="9"/>
  <c r="X4671" i="8"/>
  <c r="W4671" i="8"/>
  <c r="Y4672" i="8" s="1"/>
  <c r="Z4672" i="8"/>
  <c r="Q4672" i="8"/>
  <c r="R4671" i="8"/>
  <c r="W4687" i="12" l="1"/>
  <c r="V4687" i="12"/>
  <c r="X4688" i="12" s="1"/>
  <c r="Y4688" i="12"/>
  <c r="P4688" i="12"/>
  <c r="Q4687" i="12"/>
  <c r="W4675" i="9"/>
  <c r="V4675" i="9"/>
  <c r="X4676" i="9" s="1"/>
  <c r="Y4676" i="9"/>
  <c r="P4674" i="9"/>
  <c r="Q4673" i="9"/>
  <c r="X4672" i="8"/>
  <c r="Z4673" i="8" s="1"/>
  <c r="W4672" i="8"/>
  <c r="Y4673" i="8" s="1"/>
  <c r="Q4673" i="8"/>
  <c r="R4672" i="8"/>
  <c r="W4688" i="12" l="1"/>
  <c r="V4688" i="12"/>
  <c r="X4689" i="12" s="1"/>
  <c r="Y4689" i="12"/>
  <c r="P4689" i="12"/>
  <c r="Q4688" i="12"/>
  <c r="W4676" i="9"/>
  <c r="V4676" i="9"/>
  <c r="X4677" i="9" s="1"/>
  <c r="Q4674" i="9"/>
  <c r="P4675" i="9"/>
  <c r="Y4677" i="9"/>
  <c r="X4673" i="8"/>
  <c r="W4673" i="8"/>
  <c r="Y4674" i="8" s="1"/>
  <c r="Q4674" i="8"/>
  <c r="R4673" i="8"/>
  <c r="Z4674" i="8"/>
  <c r="W4689" i="12" l="1"/>
  <c r="V4689" i="12"/>
  <c r="X4690" i="12" s="1"/>
  <c r="Y4690" i="12"/>
  <c r="P4690" i="12"/>
  <c r="Q4689" i="12"/>
  <c r="W4677" i="9"/>
  <c r="Y4678" i="9" s="1"/>
  <c r="V4677" i="9"/>
  <c r="X4678" i="9" s="1"/>
  <c r="Q4675" i="9"/>
  <c r="P4676" i="9"/>
  <c r="X4674" i="8"/>
  <c r="Z4675" i="8" s="1"/>
  <c r="W4674" i="8"/>
  <c r="Y4675" i="8" s="1"/>
  <c r="Q4675" i="8"/>
  <c r="R4674" i="8"/>
  <c r="W4690" i="12" l="1"/>
  <c r="V4690" i="12"/>
  <c r="X4691" i="12" s="1"/>
  <c r="P4691" i="12"/>
  <c r="Q4690" i="12"/>
  <c r="Y4691" i="12"/>
  <c r="W4678" i="9"/>
  <c r="V4678" i="9"/>
  <c r="X4679" i="9" s="1"/>
  <c r="Y4679" i="9"/>
  <c r="P4677" i="9"/>
  <c r="Q4676" i="9"/>
  <c r="X4675" i="8"/>
  <c r="W4675" i="8"/>
  <c r="Y4676" i="8" s="1"/>
  <c r="Z4676" i="8"/>
  <c r="Q4676" i="8"/>
  <c r="R4675" i="8"/>
  <c r="W4691" i="12" l="1"/>
  <c r="V4691" i="12"/>
  <c r="X4692" i="12" s="1"/>
  <c r="Y4692" i="12"/>
  <c r="P4692" i="12"/>
  <c r="Q4691" i="12"/>
  <c r="W4679" i="9"/>
  <c r="V4679" i="9"/>
  <c r="X4680" i="9" s="1"/>
  <c r="Y4680" i="9"/>
  <c r="Q4677" i="9"/>
  <c r="P4678" i="9"/>
  <c r="X4676" i="8"/>
  <c r="W4676" i="8"/>
  <c r="Y4677" i="8" s="1"/>
  <c r="R4676" i="8"/>
  <c r="Q4677" i="8"/>
  <c r="Z4677" i="8"/>
  <c r="W4692" i="12" l="1"/>
  <c r="V4692" i="12"/>
  <c r="X4693" i="12" s="1"/>
  <c r="P4693" i="12"/>
  <c r="Q4692" i="12"/>
  <c r="Y4693" i="12"/>
  <c r="W4680" i="9"/>
  <c r="V4680" i="9"/>
  <c r="X4681" i="9" s="1"/>
  <c r="P4679" i="9"/>
  <c r="Q4678" i="9"/>
  <c r="Y4681" i="9"/>
  <c r="X4677" i="8"/>
  <c r="W4677" i="8"/>
  <c r="Y4678" i="8" s="1"/>
  <c r="Z4678" i="8"/>
  <c r="Q4678" i="8"/>
  <c r="R4677" i="8"/>
  <c r="W4693" i="12" l="1"/>
  <c r="V4693" i="12"/>
  <c r="X4694" i="12" s="1"/>
  <c r="Y4694" i="12"/>
  <c r="P4694" i="12"/>
  <c r="Q4693" i="12"/>
  <c r="W4681" i="9"/>
  <c r="V4681" i="9"/>
  <c r="X4682" i="9" s="1"/>
  <c r="Y4682" i="9"/>
  <c r="P4680" i="9"/>
  <c r="Q4679" i="9"/>
  <c r="X4678" i="8"/>
  <c r="W4678" i="8"/>
  <c r="Y4679" i="8" s="1"/>
  <c r="Q4679" i="8"/>
  <c r="R4678" i="8"/>
  <c r="Z4679" i="8"/>
  <c r="W4694" i="12" l="1"/>
  <c r="V4694" i="12"/>
  <c r="X4695" i="12" s="1"/>
  <c r="Q4694" i="12"/>
  <c r="P4695" i="12"/>
  <c r="Y4695" i="12"/>
  <c r="W4682" i="9"/>
  <c r="Y4683" i="9" s="1"/>
  <c r="V4682" i="9"/>
  <c r="X4683" i="9" s="1"/>
  <c r="Q4680" i="9"/>
  <c r="P4681" i="9"/>
  <c r="X4679" i="8"/>
  <c r="W4679" i="8"/>
  <c r="Y4680" i="8" s="1"/>
  <c r="Q4680" i="8"/>
  <c r="R4679" i="8"/>
  <c r="Z4680" i="8"/>
  <c r="W4695" i="12" l="1"/>
  <c r="V4695" i="12"/>
  <c r="X4696" i="12" s="1"/>
  <c r="P4696" i="12"/>
  <c r="Q4695" i="12"/>
  <c r="Y4696" i="12"/>
  <c r="W4683" i="9"/>
  <c r="V4683" i="9"/>
  <c r="X4684" i="9" s="1"/>
  <c r="P4682" i="9"/>
  <c r="Q4681" i="9"/>
  <c r="Y4684" i="9"/>
  <c r="X4680" i="8"/>
  <c r="W4680" i="8"/>
  <c r="Y4681" i="8" s="1"/>
  <c r="Z4681" i="8"/>
  <c r="Q4681" i="8"/>
  <c r="R4680" i="8"/>
  <c r="W4696" i="12" l="1"/>
  <c r="V4696" i="12"/>
  <c r="X4697" i="12" s="1"/>
  <c r="Y4697" i="12"/>
  <c r="Q4696" i="12"/>
  <c r="P4697" i="12"/>
  <c r="W4684" i="9"/>
  <c r="V4684" i="9"/>
  <c r="X4685" i="9" s="1"/>
  <c r="Y4685" i="9"/>
  <c r="Q4682" i="9"/>
  <c r="P4683" i="9"/>
  <c r="X4681" i="8"/>
  <c r="W4681" i="8"/>
  <c r="Y4682" i="8" s="1"/>
  <c r="Z4682" i="8"/>
  <c r="R4681" i="8"/>
  <c r="Q4682" i="8"/>
  <c r="W4697" i="12" l="1"/>
  <c r="V4697" i="12"/>
  <c r="X4698" i="12" s="1"/>
  <c r="Y4698" i="12"/>
  <c r="P4698" i="12"/>
  <c r="Q4697" i="12"/>
  <c r="W4685" i="9"/>
  <c r="Y4686" i="9" s="1"/>
  <c r="V4685" i="9"/>
  <c r="X4686" i="9" s="1"/>
  <c r="Q4683" i="9"/>
  <c r="P4684" i="9"/>
  <c r="X4682" i="8"/>
  <c r="W4682" i="8"/>
  <c r="Y4683" i="8" s="1"/>
  <c r="Z4683" i="8"/>
  <c r="R4682" i="8"/>
  <c r="Q4683" i="8"/>
  <c r="W4698" i="12" l="1"/>
  <c r="V4698" i="12"/>
  <c r="X4699" i="12" s="1"/>
  <c r="Y4699" i="12"/>
  <c r="P4699" i="12"/>
  <c r="Q4698" i="12"/>
  <c r="W4686" i="9"/>
  <c r="V4686" i="9"/>
  <c r="X4687" i="9" s="1"/>
  <c r="P4685" i="9"/>
  <c r="Q4684" i="9"/>
  <c r="Y4687" i="9"/>
  <c r="X4683" i="8"/>
  <c r="W4683" i="8"/>
  <c r="Y4684" i="8" s="1"/>
  <c r="Q4684" i="8"/>
  <c r="R4683" i="8"/>
  <c r="Z4684" i="8"/>
  <c r="W4699" i="12" l="1"/>
  <c r="V4699" i="12"/>
  <c r="X4700" i="12" s="1"/>
  <c r="Q4699" i="12"/>
  <c r="P4700" i="12"/>
  <c r="Y4700" i="12"/>
  <c r="W4687" i="9"/>
  <c r="V4687" i="9"/>
  <c r="X4688" i="9" s="1"/>
  <c r="P4686" i="9"/>
  <c r="Q4685" i="9"/>
  <c r="Y4688" i="9"/>
  <c r="X4684" i="8"/>
  <c r="W4684" i="8"/>
  <c r="Y4685" i="8" s="1"/>
  <c r="Z4685" i="8"/>
  <c r="Q4685" i="8"/>
  <c r="R4684" i="8"/>
  <c r="W4700" i="12" l="1"/>
  <c r="V4700" i="12"/>
  <c r="X4701" i="12" s="1"/>
  <c r="P4701" i="12"/>
  <c r="Q4700" i="12"/>
  <c r="Y4701" i="12"/>
  <c r="W4688" i="9"/>
  <c r="V4688" i="9"/>
  <c r="X4689" i="9" s="1"/>
  <c r="Y4689" i="9"/>
  <c r="P4687" i="9"/>
  <c r="Q4686" i="9"/>
  <c r="X4685" i="8"/>
  <c r="W4685" i="8"/>
  <c r="Y4686" i="8" s="1"/>
  <c r="Q4686" i="8"/>
  <c r="R4685" i="8"/>
  <c r="Z4686" i="8"/>
  <c r="W4701" i="12" l="1"/>
  <c r="V4701" i="12"/>
  <c r="X4702" i="12" s="1"/>
  <c r="Y4702" i="12"/>
  <c r="Q4701" i="12"/>
  <c r="P4702" i="12"/>
  <c r="W4689" i="9"/>
  <c r="V4689" i="9"/>
  <c r="X4690" i="9" s="1"/>
  <c r="P4688" i="9"/>
  <c r="Q4687" i="9"/>
  <c r="Y4690" i="9"/>
  <c r="X4686" i="8"/>
  <c r="Z4687" i="8" s="1"/>
  <c r="W4686" i="8"/>
  <c r="Y4687" i="8" s="1"/>
  <c r="Q4687" i="8"/>
  <c r="R4686" i="8"/>
  <c r="W4702" i="12" l="1"/>
  <c r="V4702" i="12"/>
  <c r="X4703" i="12" s="1"/>
  <c r="P4703" i="12"/>
  <c r="Q4702" i="12"/>
  <c r="Y4703" i="12"/>
  <c r="W4690" i="9"/>
  <c r="V4690" i="9"/>
  <c r="X4691" i="9" s="1"/>
  <c r="Y4691" i="9"/>
  <c r="Q4688" i="9"/>
  <c r="P4689" i="9"/>
  <c r="X4687" i="8"/>
  <c r="W4687" i="8"/>
  <c r="Y4688" i="8" s="1"/>
  <c r="Z4688" i="8"/>
  <c r="Q4688" i="8"/>
  <c r="R4687" i="8"/>
  <c r="W4703" i="12" l="1"/>
  <c r="V4703" i="12"/>
  <c r="X4704" i="12" s="1"/>
  <c r="Y4704" i="12"/>
  <c r="P4704" i="12"/>
  <c r="Q4703" i="12"/>
  <c r="W4691" i="9"/>
  <c r="V4691" i="9"/>
  <c r="X4692" i="9" s="1"/>
  <c r="P4690" i="9"/>
  <c r="Q4689" i="9"/>
  <c r="Y4692" i="9"/>
  <c r="X4688" i="8"/>
  <c r="W4688" i="8"/>
  <c r="Y4689" i="8" s="1"/>
  <c r="Z4689" i="8"/>
  <c r="Q4689" i="8"/>
  <c r="R4688" i="8"/>
  <c r="W4704" i="12" l="1"/>
  <c r="V4704" i="12"/>
  <c r="X4705" i="12" s="1"/>
  <c r="Y4705" i="12"/>
  <c r="P4705" i="12"/>
  <c r="Q4704" i="12"/>
  <c r="W4692" i="9"/>
  <c r="V4692" i="9"/>
  <c r="X4693" i="9" s="1"/>
  <c r="Y4693" i="9"/>
  <c r="Q4690" i="9"/>
  <c r="P4691" i="9"/>
  <c r="X4689" i="8"/>
  <c r="Z4690" i="8" s="1"/>
  <c r="W4689" i="8"/>
  <c r="Y4690" i="8" s="1"/>
  <c r="Q4690" i="8"/>
  <c r="R4689" i="8"/>
  <c r="W4705" i="12" l="1"/>
  <c r="V4705" i="12"/>
  <c r="X4706" i="12" s="1"/>
  <c r="Y4706" i="12"/>
  <c r="Q4705" i="12"/>
  <c r="P4706" i="12"/>
  <c r="W4693" i="9"/>
  <c r="Y4694" i="9" s="1"/>
  <c r="V4693" i="9"/>
  <c r="X4694" i="9" s="1"/>
  <c r="Q4691" i="9"/>
  <c r="P4692" i="9"/>
  <c r="X4690" i="8"/>
  <c r="W4690" i="8"/>
  <c r="Y4691" i="8" s="1"/>
  <c r="Q4691" i="8"/>
  <c r="R4690" i="8"/>
  <c r="Z4691" i="8"/>
  <c r="W4706" i="12" l="1"/>
  <c r="V4706" i="12"/>
  <c r="X4707" i="12" s="1"/>
  <c r="Y4707" i="12"/>
  <c r="P4707" i="12"/>
  <c r="Q4706" i="12"/>
  <c r="W4694" i="9"/>
  <c r="V4694" i="9"/>
  <c r="X4695" i="9" s="1"/>
  <c r="P4693" i="9"/>
  <c r="Q4692" i="9"/>
  <c r="Y4695" i="9"/>
  <c r="X4691" i="8"/>
  <c r="W4691" i="8"/>
  <c r="Y4692" i="8" s="1"/>
  <c r="Z4692" i="8"/>
  <c r="Q4692" i="8"/>
  <c r="R4691" i="8"/>
  <c r="W4707" i="12" l="1"/>
  <c r="V4707" i="12"/>
  <c r="X4708" i="12" s="1"/>
  <c r="P4708" i="12"/>
  <c r="Q4707" i="12"/>
  <c r="Y4708" i="12"/>
  <c r="W4695" i="9"/>
  <c r="V4695" i="9"/>
  <c r="X4696" i="9" s="1"/>
  <c r="Y4696" i="9"/>
  <c r="Q4693" i="9"/>
  <c r="P4694" i="9"/>
  <c r="X4692" i="8"/>
  <c r="Z4693" i="8" s="1"/>
  <c r="W4692" i="8"/>
  <c r="Y4693" i="8" s="1"/>
  <c r="R4692" i="8"/>
  <c r="Q4693" i="8"/>
  <c r="W4708" i="12" l="1"/>
  <c r="V4708" i="12"/>
  <c r="X4709" i="12" s="1"/>
  <c r="Y4709" i="12"/>
  <c r="P4709" i="12"/>
  <c r="Q4708" i="12"/>
  <c r="W4696" i="9"/>
  <c r="V4696" i="9"/>
  <c r="X4697" i="9" s="1"/>
  <c r="P4695" i="9"/>
  <c r="Q4694" i="9"/>
  <c r="Y4697" i="9"/>
  <c r="X4693" i="8"/>
  <c r="Z4694" i="8" s="1"/>
  <c r="W4693" i="8"/>
  <c r="Y4694" i="8" s="1"/>
  <c r="Q4694" i="8"/>
  <c r="R4693" i="8"/>
  <c r="W4709" i="12" l="1"/>
  <c r="V4709" i="12"/>
  <c r="X4710" i="12" s="1"/>
  <c r="Y4710" i="12"/>
  <c r="P4710" i="12"/>
  <c r="Q4709" i="12"/>
  <c r="W4697" i="9"/>
  <c r="Y4698" i="9" s="1"/>
  <c r="V4697" i="9"/>
  <c r="X4698" i="9" s="1"/>
  <c r="P4696" i="9"/>
  <c r="Q4695" i="9"/>
  <c r="X4694" i="8"/>
  <c r="Z4695" i="8" s="1"/>
  <c r="W4694" i="8"/>
  <c r="Y4695" i="8" s="1"/>
  <c r="Q4695" i="8"/>
  <c r="R4694" i="8"/>
  <c r="W4710" i="12" l="1"/>
  <c r="V4710" i="12"/>
  <c r="X4711" i="12" s="1"/>
  <c r="Q4710" i="12"/>
  <c r="P4711" i="12"/>
  <c r="Y4711" i="12"/>
  <c r="W4698" i="9"/>
  <c r="V4698" i="9"/>
  <c r="X4699" i="9" s="1"/>
  <c r="Q4696" i="9"/>
  <c r="P4697" i="9"/>
  <c r="Y4699" i="9"/>
  <c r="X4695" i="8"/>
  <c r="Z4696" i="8" s="1"/>
  <c r="W4695" i="8"/>
  <c r="Y4696" i="8" s="1"/>
  <c r="Q4696" i="8"/>
  <c r="R4695" i="8"/>
  <c r="W4711" i="12" l="1"/>
  <c r="V4711" i="12"/>
  <c r="X4712" i="12" s="1"/>
  <c r="P4712" i="12"/>
  <c r="Q4711" i="12"/>
  <c r="Y4712" i="12"/>
  <c r="W4699" i="9"/>
  <c r="V4699" i="9"/>
  <c r="X4700" i="9" s="1"/>
  <c r="Y4700" i="9"/>
  <c r="P4698" i="9"/>
  <c r="Q4697" i="9"/>
  <c r="X4696" i="8"/>
  <c r="W4696" i="8"/>
  <c r="Y4697" i="8" s="1"/>
  <c r="Q4697" i="8"/>
  <c r="R4696" i="8"/>
  <c r="Z4697" i="8"/>
  <c r="W4712" i="12" l="1"/>
  <c r="V4712" i="12"/>
  <c r="X4713" i="12" s="1"/>
  <c r="P4713" i="12"/>
  <c r="Q4712" i="12"/>
  <c r="Y4713" i="12"/>
  <c r="W4700" i="9"/>
  <c r="V4700" i="9"/>
  <c r="X4701" i="9" s="1"/>
  <c r="Q4698" i="9"/>
  <c r="P4699" i="9"/>
  <c r="Y4701" i="9"/>
  <c r="X4697" i="8"/>
  <c r="W4697" i="8"/>
  <c r="Y4698" i="8" s="1"/>
  <c r="R4697" i="8"/>
  <c r="Q4698" i="8"/>
  <c r="Z4698" i="8"/>
  <c r="W4713" i="12" l="1"/>
  <c r="V4713" i="12"/>
  <c r="X4714" i="12" s="1"/>
  <c r="P4714" i="12"/>
  <c r="Q4713" i="12"/>
  <c r="Y4714" i="12"/>
  <c r="W4701" i="9"/>
  <c r="V4701" i="9"/>
  <c r="X4702" i="9" s="1"/>
  <c r="Y4702" i="9"/>
  <c r="Q4699" i="9"/>
  <c r="P4700" i="9"/>
  <c r="X4698" i="8"/>
  <c r="W4698" i="8"/>
  <c r="Y4699" i="8" s="1"/>
  <c r="Q4699" i="8"/>
  <c r="R4698" i="8"/>
  <c r="Z4699" i="8"/>
  <c r="W4714" i="12" l="1"/>
  <c r="V4714" i="12"/>
  <c r="X4715" i="12" s="1"/>
  <c r="P4715" i="12"/>
  <c r="Q4714" i="12"/>
  <c r="Y4715" i="12"/>
  <c r="W4702" i="9"/>
  <c r="V4702" i="9"/>
  <c r="X4703" i="9" s="1"/>
  <c r="P4701" i="9"/>
  <c r="Q4700" i="9"/>
  <c r="Y4703" i="9"/>
  <c r="X4699" i="8"/>
  <c r="W4699" i="8"/>
  <c r="Y4700" i="8" s="1"/>
  <c r="Q4700" i="8"/>
  <c r="R4699" i="8"/>
  <c r="Z4700" i="8"/>
  <c r="W4715" i="12" l="1"/>
  <c r="V4715" i="12"/>
  <c r="X4716" i="12" s="1"/>
  <c r="Q4715" i="12"/>
  <c r="P4716" i="12"/>
  <c r="Y4716" i="12"/>
  <c r="W4703" i="9"/>
  <c r="Y4704" i="9" s="1"/>
  <c r="V4703" i="9"/>
  <c r="X4704" i="9" s="1"/>
  <c r="Q4701" i="9"/>
  <c r="P4702" i="9"/>
  <c r="X4700" i="8"/>
  <c r="W4700" i="8"/>
  <c r="Y4701" i="8" s="1"/>
  <c r="Z4701" i="8"/>
  <c r="Q4701" i="8"/>
  <c r="R4700" i="8"/>
  <c r="W4716" i="12" l="1"/>
  <c r="V4716" i="12"/>
  <c r="X4717" i="12" s="1"/>
  <c r="P4717" i="12"/>
  <c r="Q4716" i="12"/>
  <c r="Y4717" i="12"/>
  <c r="W4704" i="9"/>
  <c r="V4704" i="9"/>
  <c r="X4705" i="9" s="1"/>
  <c r="P4703" i="9"/>
  <c r="Q4702" i="9"/>
  <c r="Y4705" i="9"/>
  <c r="X4701" i="8"/>
  <c r="W4701" i="8"/>
  <c r="Y4702" i="8" s="1"/>
  <c r="Q4702" i="8"/>
  <c r="R4701" i="8"/>
  <c r="Z4702" i="8"/>
  <c r="W4717" i="12" l="1"/>
  <c r="V4717" i="12"/>
  <c r="X4718" i="12" s="1"/>
  <c r="Q4717" i="12"/>
  <c r="P4718" i="12"/>
  <c r="Y4718" i="12"/>
  <c r="W4705" i="9"/>
  <c r="V4705" i="9"/>
  <c r="X4706" i="9" s="1"/>
  <c r="P4704" i="9"/>
  <c r="Q4703" i="9"/>
  <c r="Y4706" i="9"/>
  <c r="X4702" i="8"/>
  <c r="W4702" i="8"/>
  <c r="Y4703" i="8" s="1"/>
  <c r="Z4703" i="8"/>
  <c r="Q4703" i="8"/>
  <c r="R4702" i="8"/>
  <c r="W4718" i="12" l="1"/>
  <c r="V4718" i="12"/>
  <c r="X4719" i="12" s="1"/>
  <c r="Y4719" i="12"/>
  <c r="P4719" i="12"/>
  <c r="Q4718" i="12"/>
  <c r="W4706" i="9"/>
  <c r="Y4707" i="9" s="1"/>
  <c r="V4706" i="9"/>
  <c r="X4707" i="9" s="1"/>
  <c r="Q4704" i="9"/>
  <c r="P4705" i="9"/>
  <c r="X4703" i="8"/>
  <c r="W4703" i="8"/>
  <c r="Y4704" i="8" s="1"/>
  <c r="Z4704" i="8"/>
  <c r="Q4704" i="8"/>
  <c r="R4703" i="8"/>
  <c r="W4719" i="12" l="1"/>
  <c r="V4719" i="12"/>
  <c r="X4720" i="12" s="1"/>
  <c r="P4720" i="12"/>
  <c r="Q4719" i="12"/>
  <c r="Y4720" i="12"/>
  <c r="W4707" i="9"/>
  <c r="V4707" i="9"/>
  <c r="X4708" i="9" s="1"/>
  <c r="P4706" i="9"/>
  <c r="Q4705" i="9"/>
  <c r="Y4708" i="9"/>
  <c r="X4704" i="8"/>
  <c r="Z4705" i="8" s="1"/>
  <c r="W4704" i="8"/>
  <c r="Y4705" i="8" s="1"/>
  <c r="Q4705" i="8"/>
  <c r="R4704" i="8"/>
  <c r="W4720" i="12" l="1"/>
  <c r="V4720" i="12"/>
  <c r="X4721" i="12" s="1"/>
  <c r="P4721" i="12"/>
  <c r="Q4720" i="12"/>
  <c r="Y4721" i="12"/>
  <c r="W4708" i="9"/>
  <c r="V4708" i="9"/>
  <c r="X4709" i="9" s="1"/>
  <c r="Y4709" i="9"/>
  <c r="Q4706" i="9"/>
  <c r="P4707" i="9"/>
  <c r="X4705" i="8"/>
  <c r="W4705" i="8"/>
  <c r="Y4706" i="8" s="1"/>
  <c r="Q4706" i="8"/>
  <c r="R4705" i="8"/>
  <c r="Z4706" i="8"/>
  <c r="W4721" i="12" l="1"/>
  <c r="V4721" i="12"/>
  <c r="X4722" i="12" s="1"/>
  <c r="P4722" i="12"/>
  <c r="Q4721" i="12"/>
  <c r="Y4722" i="12"/>
  <c r="W4709" i="9"/>
  <c r="Y4710" i="9" s="1"/>
  <c r="V4709" i="9"/>
  <c r="X4710" i="9" s="1"/>
  <c r="Q4707" i="9"/>
  <c r="P4708" i="9"/>
  <c r="X4706" i="8"/>
  <c r="Z4707" i="8" s="1"/>
  <c r="W4706" i="8"/>
  <c r="Y4707" i="8" s="1"/>
  <c r="Q4707" i="8"/>
  <c r="R4706" i="8"/>
  <c r="W4722" i="12" l="1"/>
  <c r="V4722" i="12"/>
  <c r="X4723" i="12" s="1"/>
  <c r="P4723" i="12"/>
  <c r="Q4722" i="12"/>
  <c r="Y4723" i="12"/>
  <c r="W4710" i="9"/>
  <c r="Y4711" i="9" s="1"/>
  <c r="V4710" i="9"/>
  <c r="X4711" i="9" s="1"/>
  <c r="P4709" i="9"/>
  <c r="Q4708" i="9"/>
  <c r="X4707" i="8"/>
  <c r="W4707" i="8"/>
  <c r="Y4708" i="8" s="1"/>
  <c r="Q4708" i="8"/>
  <c r="R4707" i="8"/>
  <c r="Z4708" i="8"/>
  <c r="W4723" i="12" l="1"/>
  <c r="V4723" i="12"/>
  <c r="X4724" i="12" s="1"/>
  <c r="P4724" i="12"/>
  <c r="Q4723" i="12"/>
  <c r="Y4724" i="12"/>
  <c r="W4711" i="9"/>
  <c r="Y4712" i="9" s="1"/>
  <c r="V4711" i="9"/>
  <c r="X4712" i="9" s="1"/>
  <c r="Q4709" i="9"/>
  <c r="P4710" i="9"/>
  <c r="X4708" i="8"/>
  <c r="W4708" i="8"/>
  <c r="Y4709" i="8" s="1"/>
  <c r="Z4709" i="8"/>
  <c r="R4708" i="8"/>
  <c r="Q4709" i="8"/>
  <c r="W4724" i="12" l="1"/>
  <c r="V4724" i="12"/>
  <c r="X4725" i="12" s="1"/>
  <c r="Y4725" i="12"/>
  <c r="P4725" i="12"/>
  <c r="Q4724" i="12"/>
  <c r="W4712" i="9"/>
  <c r="V4712" i="9"/>
  <c r="X4713" i="9" s="1"/>
  <c r="P4711" i="9"/>
  <c r="Q4710" i="9"/>
  <c r="Y4713" i="9"/>
  <c r="X4709" i="8"/>
  <c r="W4709" i="8"/>
  <c r="Y4710" i="8" s="1"/>
  <c r="Q4710" i="8"/>
  <c r="R4709" i="8"/>
  <c r="Z4710" i="8"/>
  <c r="W4725" i="12" l="1"/>
  <c r="V4725" i="12"/>
  <c r="X4726" i="12" s="1"/>
  <c r="Y4726" i="12"/>
  <c r="P4726" i="12"/>
  <c r="Q4725" i="12"/>
  <c r="W4713" i="9"/>
  <c r="V4713" i="9"/>
  <c r="X4714" i="9" s="1"/>
  <c r="Y4714" i="9"/>
  <c r="P4712" i="9"/>
  <c r="Q4711" i="9"/>
  <c r="X4710" i="8"/>
  <c r="W4710" i="8"/>
  <c r="Y4711" i="8" s="1"/>
  <c r="Q4711" i="8"/>
  <c r="R4710" i="8"/>
  <c r="Z4711" i="8"/>
  <c r="W4726" i="12" l="1"/>
  <c r="V4726" i="12"/>
  <c r="X4727" i="12" s="1"/>
  <c r="Q4726" i="12"/>
  <c r="P4727" i="12"/>
  <c r="Y4727" i="12"/>
  <c r="W4714" i="9"/>
  <c r="V4714" i="9"/>
  <c r="X4715" i="9" s="1"/>
  <c r="Q4712" i="9"/>
  <c r="P4713" i="9"/>
  <c r="Y4715" i="9"/>
  <c r="X4711" i="8"/>
  <c r="W4711" i="8"/>
  <c r="Y4712" i="8" s="1"/>
  <c r="Q4712" i="8"/>
  <c r="R4711" i="8"/>
  <c r="Z4712" i="8"/>
  <c r="W4727" i="12" l="1"/>
  <c r="V4727" i="12"/>
  <c r="X4728" i="12" s="1"/>
  <c r="P4728" i="12"/>
  <c r="Q4727" i="12"/>
  <c r="Y4728" i="12"/>
  <c r="W4715" i="9"/>
  <c r="V4715" i="9"/>
  <c r="X4716" i="9" s="1"/>
  <c r="Y4716" i="9"/>
  <c r="P4714" i="9"/>
  <c r="Q4713" i="9"/>
  <c r="X4712" i="8"/>
  <c r="W4712" i="8"/>
  <c r="Y4713" i="8" s="1"/>
  <c r="Q4713" i="8"/>
  <c r="R4712" i="8"/>
  <c r="Z4713" i="8"/>
  <c r="W4728" i="12" l="1"/>
  <c r="V4728" i="12"/>
  <c r="X4729" i="12" s="1"/>
  <c r="P4729" i="12"/>
  <c r="Q4728" i="12"/>
  <c r="Y4729" i="12"/>
  <c r="W4716" i="9"/>
  <c r="V4716" i="9"/>
  <c r="X4717" i="9" s="1"/>
  <c r="Q4714" i="9"/>
  <c r="P4715" i="9"/>
  <c r="Y4717" i="9"/>
  <c r="X4713" i="8"/>
  <c r="W4713" i="8"/>
  <c r="Y4714" i="8" s="1"/>
  <c r="Z4714" i="8"/>
  <c r="R4713" i="8"/>
  <c r="Q4714" i="8"/>
  <c r="W4729" i="12" l="1"/>
  <c r="V4729" i="12"/>
  <c r="X4730" i="12" s="1"/>
  <c r="Y4730" i="12"/>
  <c r="P4730" i="12"/>
  <c r="Q4729" i="12"/>
  <c r="W4717" i="9"/>
  <c r="Y4718" i="9" s="1"/>
  <c r="V4717" i="9"/>
  <c r="X4718" i="9" s="1"/>
  <c r="Q4715" i="9"/>
  <c r="P4716" i="9"/>
  <c r="X4714" i="8"/>
  <c r="W4714" i="8"/>
  <c r="Y4715" i="8" s="1"/>
  <c r="Q4715" i="8"/>
  <c r="R4714" i="8"/>
  <c r="Z4715" i="8"/>
  <c r="W4730" i="12" l="1"/>
  <c r="V4730" i="12"/>
  <c r="X4731" i="12" s="1"/>
  <c r="Y4731" i="12"/>
  <c r="P4731" i="12"/>
  <c r="Q4730" i="12"/>
  <c r="W4718" i="9"/>
  <c r="V4718" i="9"/>
  <c r="X4719" i="9" s="1"/>
  <c r="P4717" i="9"/>
  <c r="Q4716" i="9"/>
  <c r="Y4719" i="9"/>
  <c r="X4715" i="8"/>
  <c r="W4715" i="8"/>
  <c r="Y4716" i="8" s="1"/>
  <c r="Z4716" i="8"/>
  <c r="Q4716" i="8"/>
  <c r="R4715" i="8"/>
  <c r="W4731" i="12" l="1"/>
  <c r="V4731" i="12"/>
  <c r="X4732" i="12" s="1"/>
  <c r="Q4731" i="12"/>
  <c r="P4732" i="12"/>
  <c r="Y4732" i="12"/>
  <c r="W4719" i="9"/>
  <c r="Y4720" i="9" s="1"/>
  <c r="V4719" i="9"/>
  <c r="X4720" i="9" s="1"/>
  <c r="Q4717" i="9"/>
  <c r="P4718" i="9"/>
  <c r="X4716" i="8"/>
  <c r="W4716" i="8"/>
  <c r="Y4717" i="8" s="1"/>
  <c r="Q4717" i="8"/>
  <c r="R4716" i="8"/>
  <c r="Z4717" i="8"/>
  <c r="W4732" i="12" l="1"/>
  <c r="V4732" i="12"/>
  <c r="X4733" i="12" s="1"/>
  <c r="P4733" i="12"/>
  <c r="Q4732" i="12"/>
  <c r="Y4733" i="12"/>
  <c r="W4720" i="9"/>
  <c r="V4720" i="9"/>
  <c r="X4721" i="9" s="1"/>
  <c r="P4719" i="9"/>
  <c r="Q4718" i="9"/>
  <c r="Y4721" i="9"/>
  <c r="X4717" i="8"/>
  <c r="W4717" i="8"/>
  <c r="Y4718" i="8" s="1"/>
  <c r="Z4718" i="8"/>
  <c r="Q4718" i="8"/>
  <c r="R4717" i="8"/>
  <c r="W4733" i="12" l="1"/>
  <c r="V4733" i="12"/>
  <c r="X4734" i="12" s="1"/>
  <c r="Q4733" i="12"/>
  <c r="P4734" i="12"/>
  <c r="Y4734" i="12"/>
  <c r="W4721" i="9"/>
  <c r="Y4722" i="9" s="1"/>
  <c r="V4721" i="9"/>
  <c r="X4722" i="9" s="1"/>
  <c r="P4720" i="9"/>
  <c r="Q4719" i="9"/>
  <c r="X4718" i="8"/>
  <c r="W4718" i="8"/>
  <c r="Y4719" i="8" s="1"/>
  <c r="Q4719" i="8"/>
  <c r="R4718" i="8"/>
  <c r="Z4719" i="8"/>
  <c r="W4734" i="12" l="1"/>
  <c r="V4734" i="12"/>
  <c r="X4735" i="12" s="1"/>
  <c r="Y4735" i="12"/>
  <c r="P4735" i="12"/>
  <c r="Q4734" i="12"/>
  <c r="W4722" i="9"/>
  <c r="V4722" i="9"/>
  <c r="X4723" i="9" s="1"/>
  <c r="Y4723" i="9"/>
  <c r="Q4720" i="9"/>
  <c r="P4721" i="9"/>
  <c r="X4719" i="8"/>
  <c r="W4719" i="8"/>
  <c r="Y4720" i="8" s="1"/>
  <c r="Z4720" i="8"/>
  <c r="Q4720" i="8"/>
  <c r="R4719" i="8"/>
  <c r="W4735" i="12" l="1"/>
  <c r="V4735" i="12"/>
  <c r="X4736" i="12" s="1"/>
  <c r="P4736" i="12"/>
  <c r="Q4735" i="12"/>
  <c r="Y4736" i="12"/>
  <c r="W4723" i="9"/>
  <c r="V4723" i="9"/>
  <c r="X4724" i="9" s="1"/>
  <c r="P4722" i="9"/>
  <c r="Q4721" i="9"/>
  <c r="Y4724" i="9"/>
  <c r="X4720" i="8"/>
  <c r="W4720" i="8"/>
  <c r="Y4721" i="8" s="1"/>
  <c r="Z4721" i="8"/>
  <c r="Q4721" i="8"/>
  <c r="R4720" i="8"/>
  <c r="W4736" i="12" l="1"/>
  <c r="V4736" i="12"/>
  <c r="X4737" i="12" s="1"/>
  <c r="P4737" i="12"/>
  <c r="Q4736" i="12"/>
  <c r="Y4737" i="12"/>
  <c r="W4724" i="9"/>
  <c r="Y4725" i="9" s="1"/>
  <c r="V4724" i="9"/>
  <c r="X4725" i="9" s="1"/>
  <c r="Q4722" i="9"/>
  <c r="P4723" i="9"/>
  <c r="X4721" i="8"/>
  <c r="W4721" i="8"/>
  <c r="Y4722" i="8" s="1"/>
  <c r="Z4722" i="8"/>
  <c r="Q4722" i="8"/>
  <c r="R4721" i="8"/>
  <c r="W4737" i="12" l="1"/>
  <c r="V4737" i="12"/>
  <c r="X4738" i="12" s="1"/>
  <c r="Y4738" i="12"/>
  <c r="Q4737" i="12"/>
  <c r="P4738" i="12"/>
  <c r="W4725" i="9"/>
  <c r="V4725" i="9"/>
  <c r="X4726" i="9" s="1"/>
  <c r="Q4723" i="9"/>
  <c r="P4724" i="9"/>
  <c r="Y4726" i="9"/>
  <c r="X4722" i="8"/>
  <c r="W4722" i="8"/>
  <c r="Y4723" i="8" s="1"/>
  <c r="Q4723" i="8"/>
  <c r="R4722" i="8"/>
  <c r="Z4723" i="8"/>
  <c r="W4738" i="12" l="1"/>
  <c r="V4738" i="12"/>
  <c r="X4739" i="12" s="1"/>
  <c r="P4739" i="12"/>
  <c r="Q4738" i="12"/>
  <c r="Y4739" i="12"/>
  <c r="W4726" i="9"/>
  <c r="V4726" i="9"/>
  <c r="X4727" i="9" s="1"/>
  <c r="Y4727" i="9"/>
  <c r="P4725" i="9"/>
  <c r="Q4724" i="9"/>
  <c r="X4723" i="8"/>
  <c r="Z4724" i="8" s="1"/>
  <c r="W4723" i="8"/>
  <c r="Y4724" i="8" s="1"/>
  <c r="Q4724" i="8"/>
  <c r="R4723" i="8"/>
  <c r="W4739" i="12" l="1"/>
  <c r="V4739" i="12"/>
  <c r="X4740" i="12" s="1"/>
  <c r="P4740" i="12"/>
  <c r="Q4739" i="12"/>
  <c r="Y4740" i="12"/>
  <c r="W4727" i="9"/>
  <c r="V4727" i="9"/>
  <c r="X4728" i="9" s="1"/>
  <c r="Y4728" i="9"/>
  <c r="P4726" i="9"/>
  <c r="Q4725" i="9"/>
  <c r="X4724" i="8"/>
  <c r="W4724" i="8"/>
  <c r="Y4725" i="8" s="1"/>
  <c r="Z4725" i="8"/>
  <c r="R4724" i="8"/>
  <c r="Q4725" i="8"/>
  <c r="W4740" i="12" l="1"/>
  <c r="V4740" i="12"/>
  <c r="X4741" i="12" s="1"/>
  <c r="Y4741" i="12"/>
  <c r="P4741" i="12"/>
  <c r="Q4740" i="12"/>
  <c r="W4728" i="9"/>
  <c r="V4728" i="9"/>
  <c r="X4729" i="9" s="1"/>
  <c r="Q4726" i="9"/>
  <c r="P4727" i="9"/>
  <c r="Y4729" i="9"/>
  <c r="X4725" i="8"/>
  <c r="W4725" i="8"/>
  <c r="Y4726" i="8" s="1"/>
  <c r="Z4726" i="8"/>
  <c r="Q4726" i="8"/>
  <c r="R4725" i="8"/>
  <c r="W4741" i="12" l="1"/>
  <c r="V4741" i="12"/>
  <c r="X4742" i="12" s="1"/>
  <c r="P4742" i="12"/>
  <c r="Q4741" i="12"/>
  <c r="Y4742" i="12"/>
  <c r="W4729" i="9"/>
  <c r="V4729" i="9"/>
  <c r="X4730" i="9" s="1"/>
  <c r="Y4730" i="9"/>
  <c r="Q4727" i="9"/>
  <c r="P4728" i="9"/>
  <c r="X4726" i="8"/>
  <c r="W4726" i="8"/>
  <c r="Y4727" i="8" s="1"/>
  <c r="Q4727" i="8"/>
  <c r="R4726" i="8"/>
  <c r="Z4727" i="8"/>
  <c r="W4742" i="12" l="1"/>
  <c r="V4742" i="12"/>
  <c r="X4743" i="12" s="1"/>
  <c r="Q4742" i="12"/>
  <c r="P4743" i="12"/>
  <c r="Y4743" i="12"/>
  <c r="W4730" i="9"/>
  <c r="V4730" i="9"/>
  <c r="X4731" i="9" s="1"/>
  <c r="P4729" i="9"/>
  <c r="Q4728" i="9"/>
  <c r="Y4731" i="9"/>
  <c r="X4727" i="8"/>
  <c r="W4727" i="8"/>
  <c r="Y4728" i="8" s="1"/>
  <c r="Q4728" i="8"/>
  <c r="R4727" i="8"/>
  <c r="Z4728" i="8"/>
  <c r="W4743" i="12" l="1"/>
  <c r="V4743" i="12"/>
  <c r="X4744" i="12" s="1"/>
  <c r="Y4744" i="12"/>
  <c r="P4744" i="12"/>
  <c r="Q4743" i="12"/>
  <c r="W4731" i="9"/>
  <c r="V4731" i="9"/>
  <c r="X4732" i="9" s="1"/>
  <c r="Y4732" i="9"/>
  <c r="P4730" i="9"/>
  <c r="Q4729" i="9"/>
  <c r="X4728" i="8"/>
  <c r="Z4729" i="8" s="1"/>
  <c r="W4728" i="8"/>
  <c r="Y4729" i="8" s="1"/>
  <c r="Q4729" i="8"/>
  <c r="R4728" i="8"/>
  <c r="W4744" i="12" l="1"/>
  <c r="V4744" i="12"/>
  <c r="X4745" i="12" s="1"/>
  <c r="P4745" i="12"/>
  <c r="Q4744" i="12"/>
  <c r="Y4745" i="12"/>
  <c r="W4732" i="9"/>
  <c r="Y4733" i="9" s="1"/>
  <c r="V4732" i="9"/>
  <c r="X4733" i="9" s="1"/>
  <c r="Q4730" i="9"/>
  <c r="P4731" i="9"/>
  <c r="X4729" i="8"/>
  <c r="W4729" i="8"/>
  <c r="Y4730" i="8" s="1"/>
  <c r="R4729" i="8"/>
  <c r="Q4730" i="8"/>
  <c r="Z4730" i="8"/>
  <c r="W4745" i="12" l="1"/>
  <c r="V4745" i="12"/>
  <c r="X4746" i="12" s="1"/>
  <c r="P4746" i="12"/>
  <c r="Q4745" i="12"/>
  <c r="Y4746" i="12"/>
  <c r="W4733" i="9"/>
  <c r="V4733" i="9"/>
  <c r="X4734" i="9" s="1"/>
  <c r="Q4731" i="9"/>
  <c r="P4732" i="9"/>
  <c r="Y4734" i="9"/>
  <c r="X4730" i="8"/>
  <c r="W4730" i="8"/>
  <c r="Y4731" i="8" s="1"/>
  <c r="Q4731" i="8"/>
  <c r="R4730" i="8"/>
  <c r="Z4731" i="8"/>
  <c r="W4746" i="12" l="1"/>
  <c r="V4746" i="12"/>
  <c r="X4747" i="12" s="1"/>
  <c r="P4747" i="12"/>
  <c r="Q4746" i="12"/>
  <c r="Y4747" i="12"/>
  <c r="W4734" i="9"/>
  <c r="V4734" i="9"/>
  <c r="X4735" i="9" s="1"/>
  <c r="Y4735" i="9"/>
  <c r="P4733" i="9"/>
  <c r="Q4732" i="9"/>
  <c r="X4731" i="8"/>
  <c r="W4731" i="8"/>
  <c r="Y4732" i="8" s="1"/>
  <c r="Q4732" i="8"/>
  <c r="R4731" i="8"/>
  <c r="Z4732" i="8"/>
  <c r="W4747" i="12" l="1"/>
  <c r="V4747" i="12"/>
  <c r="X4748" i="12" s="1"/>
  <c r="Q4747" i="12"/>
  <c r="P4748" i="12"/>
  <c r="Y4748" i="12"/>
  <c r="W4735" i="9"/>
  <c r="V4735" i="9"/>
  <c r="X4736" i="9" s="1"/>
  <c r="Y4736" i="9"/>
  <c r="P4734" i="9"/>
  <c r="Q4733" i="9"/>
  <c r="X4732" i="8"/>
  <c r="W4732" i="8"/>
  <c r="Y4733" i="8" s="1"/>
  <c r="Z4733" i="8"/>
  <c r="Q4733" i="8"/>
  <c r="R4732" i="8"/>
  <c r="W4748" i="12" l="1"/>
  <c r="V4748" i="12"/>
  <c r="X4749" i="12" s="1"/>
  <c r="Y4749" i="12"/>
  <c r="P4749" i="12"/>
  <c r="Q4748" i="12"/>
  <c r="W4736" i="9"/>
  <c r="V4736" i="9"/>
  <c r="X4737" i="9" s="1"/>
  <c r="P4735" i="9"/>
  <c r="Q4734" i="9"/>
  <c r="Y4737" i="9"/>
  <c r="X4733" i="8"/>
  <c r="Z4734" i="8" s="1"/>
  <c r="W4733" i="8"/>
  <c r="Y4734" i="8" s="1"/>
  <c r="Q4734" i="8"/>
  <c r="R4733" i="8"/>
  <c r="W4749" i="12" l="1"/>
  <c r="V4749" i="12"/>
  <c r="X4750" i="12" s="1"/>
  <c r="Y4750" i="12"/>
  <c r="P4750" i="12"/>
  <c r="Q4749" i="12"/>
  <c r="W4737" i="9"/>
  <c r="V4737" i="9"/>
  <c r="X4738" i="9" s="1"/>
  <c r="Y4738" i="9"/>
  <c r="P4736" i="9"/>
  <c r="Q4735" i="9"/>
  <c r="X4734" i="8"/>
  <c r="W4734" i="8"/>
  <c r="Y4735" i="8" s="1"/>
  <c r="Z4735" i="8"/>
  <c r="Q4735" i="8"/>
  <c r="R4734" i="8"/>
  <c r="W4750" i="12" l="1"/>
  <c r="V4750" i="12"/>
  <c r="X4751" i="12" s="1"/>
  <c r="Y4751" i="12"/>
  <c r="P4751" i="12"/>
  <c r="Q4750" i="12"/>
  <c r="W4738" i="9"/>
  <c r="V4738" i="9"/>
  <c r="X4739" i="9" s="1"/>
  <c r="Q4736" i="9"/>
  <c r="P4737" i="9"/>
  <c r="Y4739" i="9"/>
  <c r="X4735" i="8"/>
  <c r="W4735" i="8"/>
  <c r="Y4736" i="8" s="1"/>
  <c r="Q4736" i="8"/>
  <c r="R4735" i="8"/>
  <c r="Z4736" i="8"/>
  <c r="W4751" i="12" l="1"/>
  <c r="V4751" i="12"/>
  <c r="X4752" i="12" s="1"/>
  <c r="Y4752" i="12"/>
  <c r="P4752" i="12"/>
  <c r="Q4751" i="12"/>
  <c r="W4739" i="9"/>
  <c r="V4739" i="9"/>
  <c r="X4740" i="9" s="1"/>
  <c r="Y4740" i="9"/>
  <c r="P4738" i="9"/>
  <c r="Q4737" i="9"/>
  <c r="X4736" i="8"/>
  <c r="Z4737" i="8" s="1"/>
  <c r="W4736" i="8"/>
  <c r="Y4737" i="8" s="1"/>
  <c r="Q4737" i="8"/>
  <c r="R4736" i="8"/>
  <c r="W4752" i="12" l="1"/>
  <c r="V4752" i="12"/>
  <c r="X4753" i="12" s="1"/>
  <c r="Y4753" i="12"/>
  <c r="P4753" i="12"/>
  <c r="Q4752" i="12"/>
  <c r="W4740" i="9"/>
  <c r="V4740" i="9"/>
  <c r="X4741" i="9" s="1"/>
  <c r="Q4738" i="9"/>
  <c r="P4739" i="9"/>
  <c r="Y4741" i="9"/>
  <c r="X4737" i="8"/>
  <c r="Z4738" i="8" s="1"/>
  <c r="W4737" i="8"/>
  <c r="Y4738" i="8" s="1"/>
  <c r="Q4738" i="8"/>
  <c r="R4737" i="8"/>
  <c r="W4753" i="12" l="1"/>
  <c r="V4753" i="12"/>
  <c r="X4754" i="12" s="1"/>
  <c r="Q4753" i="12"/>
  <c r="P4754" i="12"/>
  <c r="Y4754" i="12"/>
  <c r="W4741" i="9"/>
  <c r="V4741" i="9"/>
  <c r="X4742" i="9" s="1"/>
  <c r="Y4742" i="9"/>
  <c r="Q4739" i="9"/>
  <c r="P4740" i="9"/>
  <c r="X4738" i="8"/>
  <c r="Z4739" i="8" s="1"/>
  <c r="W4738" i="8"/>
  <c r="Y4739" i="8" s="1"/>
  <c r="Q4739" i="8"/>
  <c r="R4738" i="8"/>
  <c r="W4754" i="12" l="1"/>
  <c r="V4754" i="12"/>
  <c r="X4755" i="12" s="1"/>
  <c r="P4755" i="12"/>
  <c r="Q4754" i="12"/>
  <c r="Y4755" i="12"/>
  <c r="W4742" i="9"/>
  <c r="V4742" i="9"/>
  <c r="X4743" i="9" s="1"/>
  <c r="P4741" i="9"/>
  <c r="Q4740" i="9"/>
  <c r="Y4743" i="9"/>
  <c r="X4739" i="8"/>
  <c r="W4739" i="8"/>
  <c r="Y4740" i="8" s="1"/>
  <c r="Q4740" i="8"/>
  <c r="R4739" i="8"/>
  <c r="Z4740" i="8"/>
  <c r="W4755" i="12" l="1"/>
  <c r="V4755" i="12"/>
  <c r="X4756" i="12" s="1"/>
  <c r="Y4756" i="12"/>
  <c r="P4756" i="12"/>
  <c r="Q4755" i="12"/>
  <c r="W4743" i="9"/>
  <c r="Y4744" i="9" s="1"/>
  <c r="V4743" i="9"/>
  <c r="X4744" i="9" s="1"/>
  <c r="P4742" i="9"/>
  <c r="Q4741" i="9"/>
  <c r="X4740" i="8"/>
  <c r="Z4741" i="8" s="1"/>
  <c r="W4740" i="8"/>
  <c r="Y4741" i="8" s="1"/>
  <c r="R4740" i="8"/>
  <c r="Q4741" i="8"/>
  <c r="W4756" i="12" l="1"/>
  <c r="V4756" i="12"/>
  <c r="X4757" i="12" s="1"/>
  <c r="Y4757" i="12"/>
  <c r="P4757" i="12"/>
  <c r="Q4756" i="12"/>
  <c r="W4744" i="9"/>
  <c r="V4744" i="9"/>
  <c r="X4745" i="9" s="1"/>
  <c r="P4743" i="9"/>
  <c r="Q4742" i="9"/>
  <c r="Y4745" i="9"/>
  <c r="X4741" i="8"/>
  <c r="W4741" i="8"/>
  <c r="Y4742" i="8" s="1"/>
  <c r="Q4742" i="8"/>
  <c r="R4741" i="8"/>
  <c r="Z4742" i="8"/>
  <c r="W4757" i="12" l="1"/>
  <c r="V4757" i="12"/>
  <c r="X4758" i="12" s="1"/>
  <c r="Y4758" i="12"/>
  <c r="P4758" i="12"/>
  <c r="Q4757" i="12"/>
  <c r="W4745" i="9"/>
  <c r="V4745" i="9"/>
  <c r="X4746" i="9" s="1"/>
  <c r="Y4746" i="9"/>
  <c r="Q4743" i="9"/>
  <c r="P4744" i="9"/>
  <c r="X4742" i="8"/>
  <c r="Z4743" i="8" s="1"/>
  <c r="W4742" i="8"/>
  <c r="Y4743" i="8" s="1"/>
  <c r="Q4743" i="8"/>
  <c r="R4742" i="8"/>
  <c r="W4758" i="12" l="1"/>
  <c r="V4758" i="12"/>
  <c r="X4759" i="12" s="1"/>
  <c r="Y4759" i="12"/>
  <c r="Q4758" i="12"/>
  <c r="P4759" i="12"/>
  <c r="W4746" i="9"/>
  <c r="V4746" i="9"/>
  <c r="X4747" i="9" s="1"/>
  <c r="P4745" i="9"/>
  <c r="Q4744" i="9"/>
  <c r="Y4747" i="9"/>
  <c r="X4743" i="8"/>
  <c r="W4743" i="8"/>
  <c r="Y4744" i="8" s="1"/>
  <c r="Q4744" i="8"/>
  <c r="R4743" i="8"/>
  <c r="Z4744" i="8"/>
  <c r="W4759" i="12" l="1"/>
  <c r="V4759" i="12"/>
  <c r="X4760" i="12" s="1"/>
  <c r="P4760" i="12"/>
  <c r="Q4759" i="12"/>
  <c r="Y4760" i="12"/>
  <c r="W4747" i="9"/>
  <c r="V4747" i="9"/>
  <c r="X4748" i="9" s="1"/>
  <c r="P4746" i="9"/>
  <c r="Q4745" i="9"/>
  <c r="Y4748" i="9"/>
  <c r="X4744" i="8"/>
  <c r="W4744" i="8"/>
  <c r="Y4745" i="8" s="1"/>
  <c r="Q4745" i="8"/>
  <c r="R4744" i="8"/>
  <c r="Z4745" i="8"/>
  <c r="W4760" i="12" l="1"/>
  <c r="V4760" i="12"/>
  <c r="X4761" i="12" s="1"/>
  <c r="P4761" i="12"/>
  <c r="Q4760" i="12"/>
  <c r="Y4761" i="12"/>
  <c r="W4748" i="9"/>
  <c r="V4748" i="9"/>
  <c r="X4749" i="9" s="1"/>
  <c r="Q4746" i="9"/>
  <c r="P4747" i="9"/>
  <c r="Y4749" i="9"/>
  <c r="X4745" i="8"/>
  <c r="W4745" i="8"/>
  <c r="Y4746" i="8" s="1"/>
  <c r="R4745" i="8"/>
  <c r="Q4746" i="8"/>
  <c r="Z4746" i="8"/>
  <c r="W4761" i="12" l="1"/>
  <c r="V4761" i="12"/>
  <c r="X4762" i="12" s="1"/>
  <c r="Y4762" i="12"/>
  <c r="P4762" i="12"/>
  <c r="Q4761" i="12"/>
  <c r="W4749" i="9"/>
  <c r="Y4750" i="9" s="1"/>
  <c r="V4749" i="9"/>
  <c r="X4750" i="9" s="1"/>
  <c r="P4748" i="9"/>
  <c r="Q4747" i="9"/>
  <c r="X4746" i="8"/>
  <c r="W4746" i="8"/>
  <c r="Y4747" i="8" s="1"/>
  <c r="Q4747" i="8"/>
  <c r="R4746" i="8"/>
  <c r="Z4747" i="8"/>
  <c r="W4762" i="12" l="1"/>
  <c r="V4762" i="12"/>
  <c r="X4763" i="12" s="1"/>
  <c r="Y4763" i="12"/>
  <c r="P4763" i="12"/>
  <c r="Q4762" i="12"/>
  <c r="W4750" i="9"/>
  <c r="V4750" i="9"/>
  <c r="X4751" i="9" s="1"/>
  <c r="P4749" i="9"/>
  <c r="Q4748" i="9"/>
  <c r="Y4751" i="9"/>
  <c r="X4747" i="8"/>
  <c r="W4747" i="8"/>
  <c r="Y4748" i="8" s="1"/>
  <c r="Z4748" i="8"/>
  <c r="Q4748" i="8"/>
  <c r="R4747" i="8"/>
  <c r="W4763" i="12" l="1"/>
  <c r="V4763" i="12"/>
  <c r="X4764" i="12" s="1"/>
  <c r="Q4763" i="12"/>
  <c r="P4764" i="12"/>
  <c r="Y4764" i="12"/>
  <c r="W4751" i="9"/>
  <c r="V4751" i="9"/>
  <c r="X4752" i="9" s="1"/>
  <c r="P4750" i="9"/>
  <c r="Q4749" i="9"/>
  <c r="Y4752" i="9"/>
  <c r="X4748" i="8"/>
  <c r="Z4749" i="8" s="1"/>
  <c r="W4748" i="8"/>
  <c r="Y4749" i="8" s="1"/>
  <c r="Q4749" i="8"/>
  <c r="R4748" i="8"/>
  <c r="W4764" i="12" l="1"/>
  <c r="V4764" i="12"/>
  <c r="X4765" i="12" s="1"/>
  <c r="P4765" i="12"/>
  <c r="Q4764" i="12"/>
  <c r="Y4765" i="12"/>
  <c r="W4752" i="9"/>
  <c r="V4752" i="9"/>
  <c r="X4753" i="9" s="1"/>
  <c r="Y4753" i="9"/>
  <c r="P4751" i="9"/>
  <c r="Q4750" i="9"/>
  <c r="X4749" i="8"/>
  <c r="W4749" i="8"/>
  <c r="Y4750" i="8" s="1"/>
  <c r="Q4750" i="8"/>
  <c r="R4749" i="8"/>
  <c r="Z4750" i="8"/>
  <c r="W4765" i="12" l="1"/>
  <c r="V4765" i="12"/>
  <c r="X4766" i="12" s="1"/>
  <c r="Y4766" i="12"/>
  <c r="P4766" i="12"/>
  <c r="Q4765" i="12"/>
  <c r="W4753" i="9"/>
  <c r="Y4754" i="9" s="1"/>
  <c r="V4753" i="9"/>
  <c r="X4754" i="9" s="1"/>
  <c r="P4752" i="9"/>
  <c r="Q4751" i="9"/>
  <c r="X4750" i="8"/>
  <c r="W4750" i="8"/>
  <c r="Y4751" i="8" s="1"/>
  <c r="Z4751" i="8"/>
  <c r="Q4751" i="8"/>
  <c r="R4750" i="8"/>
  <c r="W4766" i="12" l="1"/>
  <c r="V4766" i="12"/>
  <c r="X4767" i="12" s="1"/>
  <c r="P4767" i="12"/>
  <c r="Q4766" i="12"/>
  <c r="Y4767" i="12"/>
  <c r="W4754" i="9"/>
  <c r="V4754" i="9"/>
  <c r="X4755" i="9" s="1"/>
  <c r="Q4752" i="9"/>
  <c r="P4753" i="9"/>
  <c r="Y4755" i="9"/>
  <c r="X4751" i="8"/>
  <c r="W4751" i="8"/>
  <c r="Y4752" i="8" s="1"/>
  <c r="Q4752" i="8"/>
  <c r="R4751" i="8"/>
  <c r="Z4752" i="8"/>
  <c r="W4767" i="12" l="1"/>
  <c r="V4767" i="12"/>
  <c r="X4768" i="12" s="1"/>
  <c r="Y4768" i="12"/>
  <c r="P4768" i="12"/>
  <c r="Q4767" i="12"/>
  <c r="W4755" i="9"/>
  <c r="V4755" i="9"/>
  <c r="X4756" i="9" s="1"/>
  <c r="Y4756" i="9"/>
  <c r="P4754" i="9"/>
  <c r="Q4753" i="9"/>
  <c r="X4752" i="8"/>
  <c r="W4752" i="8"/>
  <c r="Y4753" i="8" s="1"/>
  <c r="Q4753" i="8"/>
  <c r="R4752" i="8"/>
  <c r="Z4753" i="8"/>
  <c r="W4768" i="12" l="1"/>
  <c r="V4768" i="12"/>
  <c r="X4769" i="12" s="1"/>
  <c r="Y4769" i="12"/>
  <c r="P4769" i="12"/>
  <c r="Q4768" i="12"/>
  <c r="W4756" i="9"/>
  <c r="V4756" i="9"/>
  <c r="X4757" i="9" s="1"/>
  <c r="Q4754" i="9"/>
  <c r="P4755" i="9"/>
  <c r="Y4757" i="9"/>
  <c r="X4753" i="8"/>
  <c r="W4753" i="8"/>
  <c r="Y4754" i="8" s="1"/>
  <c r="Q4754" i="8"/>
  <c r="R4753" i="8"/>
  <c r="Z4754" i="8"/>
  <c r="W4769" i="12" l="1"/>
  <c r="V4769" i="12"/>
  <c r="X4770" i="12" s="1"/>
  <c r="Y4770" i="12"/>
  <c r="P4770" i="12"/>
  <c r="Q4769" i="12"/>
  <c r="W4757" i="9"/>
  <c r="Y4758" i="9" s="1"/>
  <c r="V4757" i="9"/>
  <c r="X4758" i="9" s="1"/>
  <c r="P4756" i="9"/>
  <c r="Q4755" i="9"/>
  <c r="X4754" i="8"/>
  <c r="W4754" i="8"/>
  <c r="Y4755" i="8" s="1"/>
  <c r="Z4755" i="8"/>
  <c r="Q4755" i="8"/>
  <c r="R4754" i="8"/>
  <c r="W4770" i="12" l="1"/>
  <c r="V4770" i="12"/>
  <c r="X4771" i="12" s="1"/>
  <c r="P4771" i="12"/>
  <c r="Q4770" i="12"/>
  <c r="Y4771" i="12"/>
  <c r="W4758" i="9"/>
  <c r="V4758" i="9"/>
  <c r="X4759" i="9" s="1"/>
  <c r="P4757" i="9"/>
  <c r="Q4756" i="9"/>
  <c r="Y4759" i="9"/>
  <c r="X4755" i="8"/>
  <c r="W4755" i="8"/>
  <c r="Y4756" i="8" s="1"/>
  <c r="Q4756" i="8"/>
  <c r="R4755" i="8"/>
  <c r="Z4756" i="8"/>
  <c r="W4771" i="12" l="1"/>
  <c r="V4771" i="12"/>
  <c r="X4772" i="12" s="1"/>
  <c r="P4772" i="12"/>
  <c r="Q4771" i="12"/>
  <c r="Y4772" i="12"/>
  <c r="W4759" i="9"/>
  <c r="V4759" i="9"/>
  <c r="X4760" i="9" s="1"/>
  <c r="P4758" i="9"/>
  <c r="Q4757" i="9"/>
  <c r="Y4760" i="9"/>
  <c r="X4756" i="8"/>
  <c r="Z4757" i="8" s="1"/>
  <c r="W4756" i="8"/>
  <c r="Y4757" i="8" s="1"/>
  <c r="R4756" i="8"/>
  <c r="Q4757" i="8"/>
  <c r="W4772" i="12" l="1"/>
  <c r="V4772" i="12"/>
  <c r="X4773" i="12" s="1"/>
  <c r="P4773" i="12"/>
  <c r="Q4772" i="12"/>
  <c r="Y4773" i="12"/>
  <c r="W4760" i="9"/>
  <c r="V4760" i="9"/>
  <c r="X4761" i="9" s="1"/>
  <c r="Y4761" i="9"/>
  <c r="P4759" i="9"/>
  <c r="Q4758" i="9"/>
  <c r="X4757" i="8"/>
  <c r="W4757" i="8"/>
  <c r="Y4758" i="8" s="1"/>
  <c r="Q4758" i="8"/>
  <c r="R4757" i="8"/>
  <c r="Z4758" i="8"/>
  <c r="W4773" i="12" l="1"/>
  <c r="V4773" i="12"/>
  <c r="X4774" i="12" s="1"/>
  <c r="P4774" i="12"/>
  <c r="Q4773" i="12"/>
  <c r="Y4774" i="12"/>
  <c r="W4761" i="9"/>
  <c r="Y4762" i="9" s="1"/>
  <c r="V4761" i="9"/>
  <c r="X4762" i="9" s="1"/>
  <c r="P4760" i="9"/>
  <c r="Q4759" i="9"/>
  <c r="X4758" i="8"/>
  <c r="Z4759" i="8" s="1"/>
  <c r="W4758" i="8"/>
  <c r="Y4759" i="8" s="1"/>
  <c r="Q4759" i="8"/>
  <c r="R4758" i="8"/>
  <c r="W4774" i="12" l="1"/>
  <c r="V4774" i="12"/>
  <c r="X4775" i="12" s="1"/>
  <c r="Q4774" i="12"/>
  <c r="P4775" i="12"/>
  <c r="Y4775" i="12"/>
  <c r="W4762" i="9"/>
  <c r="V4762" i="9"/>
  <c r="X4763" i="9" s="1"/>
  <c r="P4761" i="9"/>
  <c r="Q4760" i="9"/>
  <c r="Y4763" i="9"/>
  <c r="X4759" i="8"/>
  <c r="W4759" i="8"/>
  <c r="Y4760" i="8" s="1"/>
  <c r="Z4760" i="8"/>
  <c r="Q4760" i="8"/>
  <c r="R4759" i="8"/>
  <c r="W4775" i="12" l="1"/>
  <c r="V4775" i="12"/>
  <c r="X4776" i="12" s="1"/>
  <c r="Y4776" i="12"/>
  <c r="P4776" i="12"/>
  <c r="Q4775" i="12"/>
  <c r="W4763" i="9"/>
  <c r="V4763" i="9"/>
  <c r="X4764" i="9" s="1"/>
  <c r="P4762" i="9"/>
  <c r="Q4761" i="9"/>
  <c r="Y4764" i="9"/>
  <c r="X4760" i="8"/>
  <c r="W4760" i="8"/>
  <c r="Y4761" i="8" s="1"/>
  <c r="Q4761" i="8"/>
  <c r="R4760" i="8"/>
  <c r="Z4761" i="8"/>
  <c r="W4776" i="12" l="1"/>
  <c r="V4776" i="12"/>
  <c r="X4777" i="12" s="1"/>
  <c r="Y4777" i="12"/>
  <c r="P4777" i="12"/>
  <c r="Q4776" i="12"/>
  <c r="W4764" i="9"/>
  <c r="V4764" i="9"/>
  <c r="X4765" i="9" s="1"/>
  <c r="Q4762" i="9"/>
  <c r="P4763" i="9"/>
  <c r="Y4765" i="9"/>
  <c r="X4761" i="8"/>
  <c r="W4761" i="8"/>
  <c r="Y4762" i="8" s="1"/>
  <c r="R4761" i="8"/>
  <c r="Q4762" i="8"/>
  <c r="Z4762" i="8"/>
  <c r="W4777" i="12" l="1"/>
  <c r="V4777" i="12"/>
  <c r="X4778" i="12" s="1"/>
  <c r="P4778" i="12"/>
  <c r="Q4777" i="12"/>
  <c r="Y4778" i="12"/>
  <c r="W4765" i="9"/>
  <c r="V4765" i="9"/>
  <c r="X4766" i="9" s="1"/>
  <c r="P4764" i="9"/>
  <c r="Q4763" i="9"/>
  <c r="Y4766" i="9"/>
  <c r="X4762" i="8"/>
  <c r="W4762" i="8"/>
  <c r="Y4763" i="8" s="1"/>
  <c r="Q4763" i="8"/>
  <c r="R4762" i="8"/>
  <c r="Z4763" i="8"/>
  <c r="W4778" i="12" l="1"/>
  <c r="V4778" i="12"/>
  <c r="X4779" i="12" s="1"/>
  <c r="P4779" i="12"/>
  <c r="Q4778" i="12"/>
  <c r="Y4779" i="12"/>
  <c r="W4766" i="9"/>
  <c r="V4766" i="9"/>
  <c r="X4767" i="9" s="1"/>
  <c r="Y4767" i="9"/>
  <c r="P4765" i="9"/>
  <c r="Q4764" i="9"/>
  <c r="X4763" i="8"/>
  <c r="Z4764" i="8" s="1"/>
  <c r="W4763" i="8"/>
  <c r="Y4764" i="8" s="1"/>
  <c r="Q4764" i="8"/>
  <c r="R4763" i="8"/>
  <c r="W4779" i="12" l="1"/>
  <c r="V4779" i="12"/>
  <c r="X4780" i="12" s="1"/>
  <c r="Q4779" i="12"/>
  <c r="P4780" i="12"/>
  <c r="Y4780" i="12"/>
  <c r="W4767" i="9"/>
  <c r="Y4768" i="9" s="1"/>
  <c r="V4767" i="9"/>
  <c r="X4768" i="9" s="1"/>
  <c r="P4766" i="9"/>
  <c r="Q4765" i="9"/>
  <c r="X4764" i="8"/>
  <c r="W4764" i="8"/>
  <c r="Y4765" i="8" s="1"/>
  <c r="Z4765" i="8"/>
  <c r="Q4765" i="8"/>
  <c r="R4764" i="8"/>
  <c r="W4780" i="12" l="1"/>
  <c r="V4780" i="12"/>
  <c r="X4781" i="12" s="1"/>
  <c r="Y4781" i="12"/>
  <c r="P4781" i="12"/>
  <c r="Q4780" i="12"/>
  <c r="W4768" i="9"/>
  <c r="V4768" i="9"/>
  <c r="X4769" i="9" s="1"/>
  <c r="P4767" i="9"/>
  <c r="Q4766" i="9"/>
  <c r="Y4769" i="9"/>
  <c r="X4765" i="8"/>
  <c r="W4765" i="8"/>
  <c r="Y4766" i="8" s="1"/>
  <c r="Z4766" i="8"/>
  <c r="Q4766" i="8"/>
  <c r="R4765" i="8"/>
  <c r="W4781" i="12" l="1"/>
  <c r="V4781" i="12"/>
  <c r="X4782" i="12" s="1"/>
  <c r="P4782" i="12"/>
  <c r="Q4781" i="12"/>
  <c r="Y4782" i="12"/>
  <c r="W4769" i="9"/>
  <c r="V4769" i="9"/>
  <c r="X4770" i="9" s="1"/>
  <c r="Y4770" i="9"/>
  <c r="P4768" i="9"/>
  <c r="Q4767" i="9"/>
  <c r="X4766" i="8"/>
  <c r="Z4767" i="8" s="1"/>
  <c r="W4766" i="8"/>
  <c r="Y4767" i="8" s="1"/>
  <c r="Q4767" i="8"/>
  <c r="R4766" i="8"/>
  <c r="W4782" i="12" l="1"/>
  <c r="V4782" i="12"/>
  <c r="X4783" i="12" s="1"/>
  <c r="P4783" i="12"/>
  <c r="Q4782" i="12"/>
  <c r="Y4783" i="12"/>
  <c r="W4770" i="9"/>
  <c r="V4770" i="9"/>
  <c r="X4771" i="9" s="1"/>
  <c r="P4769" i="9"/>
  <c r="Q4768" i="9"/>
  <c r="Y4771" i="9"/>
  <c r="X4767" i="8"/>
  <c r="W4767" i="8"/>
  <c r="Y4768" i="8" s="1"/>
  <c r="Z4768" i="8"/>
  <c r="Q4768" i="8"/>
  <c r="R4767" i="8"/>
  <c r="W4783" i="12" l="1"/>
  <c r="V4783" i="12"/>
  <c r="X4784" i="12" s="1"/>
  <c r="P4784" i="12"/>
  <c r="Q4783" i="12"/>
  <c r="Y4784" i="12"/>
  <c r="W4771" i="9"/>
  <c r="V4771" i="9"/>
  <c r="X4772" i="9" s="1"/>
  <c r="P4770" i="9"/>
  <c r="Q4769" i="9"/>
  <c r="Y4772" i="9"/>
  <c r="X4768" i="8"/>
  <c r="W4768" i="8"/>
  <c r="Y4769" i="8" s="1"/>
  <c r="Q4769" i="8"/>
  <c r="R4768" i="8"/>
  <c r="Z4769" i="8"/>
  <c r="W4784" i="12" l="1"/>
  <c r="V4784" i="12"/>
  <c r="X4785" i="12" s="1"/>
  <c r="P4785" i="12"/>
  <c r="Q4784" i="12"/>
  <c r="Y4785" i="12"/>
  <c r="W4772" i="9"/>
  <c r="V4772" i="9"/>
  <c r="X4773" i="9" s="1"/>
  <c r="Y4773" i="9"/>
  <c r="Q4770" i="9"/>
  <c r="P4771" i="9"/>
  <c r="X4769" i="8"/>
  <c r="Z4770" i="8" s="1"/>
  <c r="W4769" i="8"/>
  <c r="Y4770" i="8" s="1"/>
  <c r="Q4770" i="8"/>
  <c r="R4769" i="8"/>
  <c r="W4785" i="12" l="1"/>
  <c r="V4785" i="12"/>
  <c r="X4786" i="12" s="1"/>
  <c r="P4786" i="12"/>
  <c r="Q4785" i="12"/>
  <c r="Y4786" i="12"/>
  <c r="W4773" i="9"/>
  <c r="V4773" i="9"/>
  <c r="X4774" i="9" s="1"/>
  <c r="P4772" i="9"/>
  <c r="Q4771" i="9"/>
  <c r="Y4774" i="9"/>
  <c r="X4770" i="8"/>
  <c r="Z4771" i="8" s="1"/>
  <c r="W4770" i="8"/>
  <c r="Y4771" i="8" s="1"/>
  <c r="Q4771" i="8"/>
  <c r="R4770" i="8"/>
  <c r="W4786" i="12" l="1"/>
  <c r="V4786" i="12"/>
  <c r="X4787" i="12" s="1"/>
  <c r="P4787" i="12"/>
  <c r="Q4786" i="12"/>
  <c r="Y4787" i="12"/>
  <c r="W4774" i="9"/>
  <c r="V4774" i="9"/>
  <c r="X4775" i="9" s="1"/>
  <c r="Y4775" i="9"/>
  <c r="P4773" i="9"/>
  <c r="Q4772" i="9"/>
  <c r="X4771" i="8"/>
  <c r="Z4772" i="8" s="1"/>
  <c r="W4771" i="8"/>
  <c r="Y4772" i="8" s="1"/>
  <c r="Q4772" i="8"/>
  <c r="R4771" i="8"/>
  <c r="W4787" i="12" l="1"/>
  <c r="V4787" i="12"/>
  <c r="X4788" i="12" s="1"/>
  <c r="Y4788" i="12"/>
  <c r="P4788" i="12"/>
  <c r="Q4787" i="12"/>
  <c r="W4775" i="9"/>
  <c r="V4775" i="9"/>
  <c r="X4776" i="9" s="1"/>
  <c r="P4774" i="9"/>
  <c r="Q4773" i="9"/>
  <c r="Y4776" i="9"/>
  <c r="X4772" i="8"/>
  <c r="Z4773" i="8" s="1"/>
  <c r="W4772" i="8"/>
  <c r="Y4773" i="8" s="1"/>
  <c r="R4772" i="8"/>
  <c r="Q4773" i="8"/>
  <c r="W4788" i="12" l="1"/>
  <c r="V4788" i="12"/>
  <c r="X4789" i="12" s="1"/>
  <c r="Y4789" i="12"/>
  <c r="P4789" i="12"/>
  <c r="Q4788" i="12"/>
  <c r="W4776" i="9"/>
  <c r="Y4777" i="9" s="1"/>
  <c r="V4776" i="9"/>
  <c r="X4777" i="9" s="1"/>
  <c r="P4775" i="9"/>
  <c r="Q4774" i="9"/>
  <c r="X4773" i="8"/>
  <c r="W4773" i="8"/>
  <c r="Y4774" i="8" s="1"/>
  <c r="Q4774" i="8"/>
  <c r="R4773" i="8"/>
  <c r="Z4774" i="8"/>
  <c r="W4789" i="12" l="1"/>
  <c r="V4789" i="12"/>
  <c r="X4790" i="12" s="1"/>
  <c r="P4790" i="12"/>
  <c r="Q4789" i="12"/>
  <c r="Y4790" i="12"/>
  <c r="W4777" i="9"/>
  <c r="V4777" i="9"/>
  <c r="X4778" i="9" s="1"/>
  <c r="P4776" i="9"/>
  <c r="Q4775" i="9"/>
  <c r="Y4778" i="9"/>
  <c r="X4774" i="8"/>
  <c r="W4774" i="8"/>
  <c r="Y4775" i="8" s="1"/>
  <c r="Z4775" i="8"/>
  <c r="Q4775" i="8"/>
  <c r="R4774" i="8"/>
  <c r="W4790" i="12" l="1"/>
  <c r="V4790" i="12"/>
  <c r="X4791" i="12" s="1"/>
  <c r="Q4790" i="12"/>
  <c r="P4791" i="12"/>
  <c r="Y4791" i="12"/>
  <c r="W4778" i="9"/>
  <c r="Y4779" i="9" s="1"/>
  <c r="V4778" i="9"/>
  <c r="X4779" i="9" s="1"/>
  <c r="P4777" i="9"/>
  <c r="Q4776" i="9"/>
  <c r="X4775" i="8"/>
  <c r="W4775" i="8"/>
  <c r="Y4776" i="8" s="1"/>
  <c r="Z4776" i="8"/>
  <c r="Q4776" i="8"/>
  <c r="R4775" i="8"/>
  <c r="W4791" i="12" l="1"/>
  <c r="Y4792" i="12" s="1"/>
  <c r="V4791" i="12"/>
  <c r="X4792" i="12" s="1"/>
  <c r="P4792" i="12"/>
  <c r="Q4791" i="12"/>
  <c r="W4779" i="9"/>
  <c r="Y4780" i="9" s="1"/>
  <c r="V4779" i="9"/>
  <c r="X4780" i="9" s="1"/>
  <c r="P4778" i="9"/>
  <c r="Q4777" i="9"/>
  <c r="X4776" i="8"/>
  <c r="Z4777" i="8" s="1"/>
  <c r="W4776" i="8"/>
  <c r="Y4777" i="8" s="1"/>
  <c r="Q4777" i="8"/>
  <c r="R4776" i="8"/>
  <c r="W4792" i="12" l="1"/>
  <c r="V4792" i="12"/>
  <c r="X4793" i="12" s="1"/>
  <c r="Y4793" i="12"/>
  <c r="P4793" i="12"/>
  <c r="Q4792" i="12"/>
  <c r="W4780" i="9"/>
  <c r="V4780" i="9"/>
  <c r="X4781" i="9" s="1"/>
  <c r="Q4778" i="9"/>
  <c r="P4779" i="9"/>
  <c r="Y4781" i="9"/>
  <c r="X4777" i="8"/>
  <c r="W4777" i="8"/>
  <c r="Y4778" i="8" s="1"/>
  <c r="Z4778" i="8"/>
  <c r="R4777" i="8"/>
  <c r="Q4778" i="8"/>
  <c r="W4793" i="12" l="1"/>
  <c r="V4793" i="12"/>
  <c r="X4794" i="12" s="1"/>
  <c r="P4794" i="12"/>
  <c r="Q4793" i="12"/>
  <c r="Y4794" i="12"/>
  <c r="W4781" i="9"/>
  <c r="V4781" i="9"/>
  <c r="X4782" i="9" s="1"/>
  <c r="Y4782" i="9"/>
  <c r="P4780" i="9"/>
  <c r="Q4779" i="9"/>
  <c r="X4778" i="8"/>
  <c r="W4778" i="8"/>
  <c r="Y4779" i="8" s="1"/>
  <c r="Q4779" i="8"/>
  <c r="R4778" i="8"/>
  <c r="Z4779" i="8"/>
  <c r="W4794" i="12" l="1"/>
  <c r="V4794" i="12"/>
  <c r="X4795" i="12" s="1"/>
  <c r="P4795" i="12"/>
  <c r="Q4794" i="12"/>
  <c r="Y4795" i="12"/>
  <c r="W4782" i="9"/>
  <c r="Y4783" i="9" s="1"/>
  <c r="V4782" i="9"/>
  <c r="X4783" i="9" s="1"/>
  <c r="P4781" i="9"/>
  <c r="Q4780" i="9"/>
  <c r="X4779" i="8"/>
  <c r="Z4780" i="8" s="1"/>
  <c r="W4779" i="8"/>
  <c r="Y4780" i="8" s="1"/>
  <c r="Q4780" i="8"/>
  <c r="R4779" i="8"/>
  <c r="W4795" i="12" l="1"/>
  <c r="V4795" i="12"/>
  <c r="X4796" i="12" s="1"/>
  <c r="Y4796" i="12"/>
  <c r="Q4795" i="12"/>
  <c r="P4796" i="12"/>
  <c r="W4783" i="9"/>
  <c r="Y4784" i="9" s="1"/>
  <c r="V4783" i="9"/>
  <c r="X4784" i="9" s="1"/>
  <c r="P4782" i="9"/>
  <c r="Q4781" i="9"/>
  <c r="X4780" i="8"/>
  <c r="Z4781" i="8" s="1"/>
  <c r="W4780" i="8"/>
  <c r="Y4781" i="8" s="1"/>
  <c r="Q4781" i="8"/>
  <c r="R4780" i="8"/>
  <c r="W4796" i="12" l="1"/>
  <c r="V4796" i="12"/>
  <c r="X4797" i="12" s="1"/>
  <c r="P4797" i="12"/>
  <c r="Q4796" i="12"/>
  <c r="Y4797" i="12"/>
  <c r="W4784" i="9"/>
  <c r="V4784" i="9"/>
  <c r="X4785" i="9" s="1"/>
  <c r="P4783" i="9"/>
  <c r="Q4782" i="9"/>
  <c r="Y4785" i="9"/>
  <c r="X4781" i="8"/>
  <c r="W4781" i="8"/>
  <c r="Y4782" i="8" s="1"/>
  <c r="Q4782" i="8"/>
  <c r="R4781" i="8"/>
  <c r="Z4782" i="8"/>
  <c r="W4797" i="12" l="1"/>
  <c r="V4797" i="12"/>
  <c r="X4798" i="12" s="1"/>
  <c r="Y4798" i="12"/>
  <c r="P4798" i="12"/>
  <c r="Q4797" i="12"/>
  <c r="W4785" i="9"/>
  <c r="Y4786" i="9" s="1"/>
  <c r="V4785" i="9"/>
  <c r="X4786" i="9" s="1"/>
  <c r="P4784" i="9"/>
  <c r="Q4783" i="9"/>
  <c r="X4782" i="8"/>
  <c r="W4782" i="8"/>
  <c r="Y4783" i="8" s="1"/>
  <c r="Z4783" i="8"/>
  <c r="Q4783" i="8"/>
  <c r="R4782" i="8"/>
  <c r="W4798" i="12" l="1"/>
  <c r="V4798" i="12"/>
  <c r="X4799" i="12" s="1"/>
  <c r="P4799" i="12"/>
  <c r="Q4798" i="12"/>
  <c r="Y4799" i="12"/>
  <c r="W4786" i="9"/>
  <c r="Y4787" i="9" s="1"/>
  <c r="V4786" i="9"/>
  <c r="X4787" i="9" s="1"/>
  <c r="P4785" i="9"/>
  <c r="Q4784" i="9"/>
  <c r="X4783" i="8"/>
  <c r="W4783" i="8"/>
  <c r="Y4784" i="8" s="1"/>
  <c r="Z4784" i="8"/>
  <c r="Q4784" i="8"/>
  <c r="R4783" i="8"/>
  <c r="W4799" i="12" l="1"/>
  <c r="V4799" i="12"/>
  <c r="X4800" i="12" s="1"/>
  <c r="P4800" i="12"/>
  <c r="Q4799" i="12"/>
  <c r="Y4800" i="12"/>
  <c r="W4787" i="9"/>
  <c r="V4787" i="9"/>
  <c r="X4788" i="9" s="1"/>
  <c r="P4786" i="9"/>
  <c r="Q4785" i="9"/>
  <c r="Y4788" i="9"/>
  <c r="X4784" i="8"/>
  <c r="W4784" i="8"/>
  <c r="Y4785" i="8" s="1"/>
  <c r="Q4785" i="8"/>
  <c r="R4784" i="8"/>
  <c r="Z4785" i="8"/>
  <c r="W4800" i="12" l="1"/>
  <c r="V4800" i="12"/>
  <c r="X4801" i="12" s="1"/>
  <c r="P4801" i="12"/>
  <c r="Q4800" i="12"/>
  <c r="Y4801" i="12"/>
  <c r="W4788" i="9"/>
  <c r="V4788" i="9"/>
  <c r="X4789" i="9" s="1"/>
  <c r="Q4786" i="9"/>
  <c r="P4787" i="9"/>
  <c r="Y4789" i="9"/>
  <c r="X4785" i="8"/>
  <c r="Z4786" i="8" s="1"/>
  <c r="W4785" i="8"/>
  <c r="Y4786" i="8" s="1"/>
  <c r="Q4786" i="8"/>
  <c r="R4785" i="8"/>
  <c r="W4801" i="12" l="1"/>
  <c r="V4801" i="12"/>
  <c r="X4802" i="12" s="1"/>
  <c r="Q4801" i="12"/>
  <c r="P4802" i="12"/>
  <c r="Y4802" i="12"/>
  <c r="W4789" i="9"/>
  <c r="V4789" i="9"/>
  <c r="X4790" i="9" s="1"/>
  <c r="P4788" i="9"/>
  <c r="Q4787" i="9"/>
  <c r="Y4790" i="9"/>
  <c r="X4786" i="8"/>
  <c r="W4786" i="8"/>
  <c r="Y4787" i="8" s="1"/>
  <c r="Q4787" i="8"/>
  <c r="R4786" i="8"/>
  <c r="Z4787" i="8"/>
  <c r="W4802" i="12" l="1"/>
  <c r="V4802" i="12"/>
  <c r="X4803" i="12" s="1"/>
  <c r="P4803" i="12"/>
  <c r="Q4802" i="12"/>
  <c r="Y4803" i="12"/>
  <c r="W4790" i="9"/>
  <c r="V4790" i="9"/>
  <c r="X4791" i="9" s="1"/>
  <c r="Y4791" i="9"/>
  <c r="P4789" i="9"/>
  <c r="Q4788" i="9"/>
  <c r="X4787" i="8"/>
  <c r="W4787" i="8"/>
  <c r="Y4788" i="8" s="1"/>
  <c r="Q4788" i="8"/>
  <c r="R4787" i="8"/>
  <c r="Z4788" i="8"/>
  <c r="W4803" i="12" l="1"/>
  <c r="V4803" i="12"/>
  <c r="X4804" i="12" s="1"/>
  <c r="Y4804" i="12"/>
  <c r="P4804" i="12"/>
  <c r="Q4803" i="12"/>
  <c r="W4791" i="9"/>
  <c r="Y4792" i="9" s="1"/>
  <c r="V4791" i="9"/>
  <c r="X4792" i="9" s="1"/>
  <c r="P4790" i="9"/>
  <c r="Q4789" i="9"/>
  <c r="X4788" i="8"/>
  <c r="W4788" i="8"/>
  <c r="Y4789" i="8" s="1"/>
  <c r="Z4789" i="8"/>
  <c r="R4788" i="8"/>
  <c r="Q4789" i="8"/>
  <c r="W4804" i="12" l="1"/>
  <c r="V4804" i="12"/>
  <c r="X4805" i="12" s="1"/>
  <c r="Y4805" i="12"/>
  <c r="P4805" i="12"/>
  <c r="Q4804" i="12"/>
  <c r="W4792" i="9"/>
  <c r="V4792" i="9"/>
  <c r="X4793" i="9" s="1"/>
  <c r="P4791" i="9"/>
  <c r="Q4790" i="9"/>
  <c r="Y4793" i="9"/>
  <c r="X4789" i="8"/>
  <c r="W4789" i="8"/>
  <c r="Y4790" i="8" s="1"/>
  <c r="Q4790" i="8"/>
  <c r="R4789" i="8"/>
  <c r="Z4790" i="8"/>
  <c r="W4805" i="12" l="1"/>
  <c r="V4805" i="12"/>
  <c r="X4806" i="12" s="1"/>
  <c r="P4806" i="12"/>
  <c r="Q4805" i="12"/>
  <c r="Y4806" i="12"/>
  <c r="W4793" i="9"/>
  <c r="V4793" i="9"/>
  <c r="X4794" i="9" s="1"/>
  <c r="Y4794" i="9"/>
  <c r="P4792" i="9"/>
  <c r="Q4791" i="9"/>
  <c r="Q4791" i="8"/>
  <c r="R4790" i="8"/>
  <c r="X4790" i="8"/>
  <c r="Z4791" i="8" s="1"/>
  <c r="W4790" i="8"/>
  <c r="Y4791" i="8" s="1"/>
  <c r="W4806" i="12" l="1"/>
  <c r="V4806" i="12"/>
  <c r="X4807" i="12" s="1"/>
  <c r="Y4807" i="12"/>
  <c r="Q4806" i="12"/>
  <c r="P4807" i="12"/>
  <c r="W4794" i="9"/>
  <c r="V4794" i="9"/>
  <c r="X4795" i="9" s="1"/>
  <c r="P4793" i="9"/>
  <c r="Q4792" i="9"/>
  <c r="Y4795" i="9"/>
  <c r="X4791" i="8"/>
  <c r="W4791" i="8"/>
  <c r="Y4792" i="8" s="1"/>
  <c r="Z4792" i="8"/>
  <c r="Q4792" i="8"/>
  <c r="R4791" i="8"/>
  <c r="W4807" i="12" l="1"/>
  <c r="V4807" i="12"/>
  <c r="X4808" i="12" s="1"/>
  <c r="P4808" i="12"/>
  <c r="Q4807" i="12"/>
  <c r="Y4808" i="12"/>
  <c r="W4795" i="9"/>
  <c r="Y4796" i="9" s="1"/>
  <c r="V4795" i="9"/>
  <c r="X4796" i="9" s="1"/>
  <c r="P4794" i="9"/>
  <c r="Q4793" i="9"/>
  <c r="X4792" i="8"/>
  <c r="W4792" i="8"/>
  <c r="Y4793" i="8" s="1"/>
  <c r="Q4793" i="8"/>
  <c r="R4792" i="8"/>
  <c r="Z4793" i="8"/>
  <c r="W4808" i="12" l="1"/>
  <c r="V4808" i="12"/>
  <c r="X4809" i="12" s="1"/>
  <c r="P4809" i="12"/>
  <c r="Q4808" i="12"/>
  <c r="Y4809" i="12"/>
  <c r="W4796" i="9"/>
  <c r="V4796" i="9"/>
  <c r="X4797" i="9" s="1"/>
  <c r="Q4794" i="9"/>
  <c r="P4795" i="9"/>
  <c r="Y4797" i="9"/>
  <c r="X4793" i="8"/>
  <c r="W4793" i="8"/>
  <c r="Y4794" i="8" s="1"/>
  <c r="Z4794" i="8"/>
  <c r="R4793" i="8"/>
  <c r="Q4794" i="8"/>
  <c r="W4809" i="12" l="1"/>
  <c r="V4809" i="12"/>
  <c r="X4810" i="12" s="1"/>
  <c r="P4810" i="12"/>
  <c r="Q4809" i="12"/>
  <c r="Y4810" i="12"/>
  <c r="W4797" i="9"/>
  <c r="V4797" i="9"/>
  <c r="X4798" i="9" s="1"/>
  <c r="Y4798" i="9"/>
  <c r="P4796" i="9"/>
  <c r="Q4795" i="9"/>
  <c r="X4794" i="8"/>
  <c r="W4794" i="8"/>
  <c r="Y4795" i="8" s="1"/>
  <c r="R4794" i="8"/>
  <c r="Q4795" i="8"/>
  <c r="Z4795" i="8"/>
  <c r="W4810" i="12" l="1"/>
  <c r="V4810" i="12"/>
  <c r="X4811" i="12" s="1"/>
  <c r="P4811" i="12"/>
  <c r="Q4810" i="12"/>
  <c r="Y4811" i="12"/>
  <c r="W4798" i="9"/>
  <c r="V4798" i="9"/>
  <c r="X4799" i="9" s="1"/>
  <c r="P4797" i="9"/>
  <c r="Q4796" i="9"/>
  <c r="Y4799" i="9"/>
  <c r="X4795" i="8"/>
  <c r="W4795" i="8"/>
  <c r="Y4796" i="8" s="1"/>
  <c r="R4795" i="8"/>
  <c r="Q4796" i="8"/>
  <c r="Z4796" i="8"/>
  <c r="W4811" i="12" l="1"/>
  <c r="V4811" i="12"/>
  <c r="X4812" i="12" s="1"/>
  <c r="Q4811" i="12"/>
  <c r="P4812" i="12"/>
  <c r="Y4812" i="12"/>
  <c r="W4799" i="9"/>
  <c r="V4799" i="9"/>
  <c r="X4800" i="9" s="1"/>
  <c r="P4798" i="9"/>
  <c r="Q4797" i="9"/>
  <c r="Y4800" i="9"/>
  <c r="X4796" i="8"/>
  <c r="W4796" i="8"/>
  <c r="Y4797" i="8" s="1"/>
  <c r="R4796" i="8"/>
  <c r="Q4797" i="8"/>
  <c r="Z4797" i="8"/>
  <c r="W4812" i="12" l="1"/>
  <c r="V4812" i="12"/>
  <c r="X4813" i="12" s="1"/>
  <c r="Y4813" i="12"/>
  <c r="P4813" i="12"/>
  <c r="Q4812" i="12"/>
  <c r="W4800" i="9"/>
  <c r="V4800" i="9"/>
  <c r="X4801" i="9" s="1"/>
  <c r="Y4801" i="9"/>
  <c r="P4799" i="9"/>
  <c r="Q4798" i="9"/>
  <c r="X4797" i="8"/>
  <c r="W4797" i="8"/>
  <c r="Y4798" i="8" s="1"/>
  <c r="Q4798" i="8"/>
  <c r="R4797" i="8"/>
  <c r="Z4798" i="8"/>
  <c r="W4813" i="12" l="1"/>
  <c r="V4813" i="12"/>
  <c r="X4814" i="12" s="1"/>
  <c r="Y4814" i="12"/>
  <c r="P4814" i="12"/>
  <c r="Q4813" i="12"/>
  <c r="W4801" i="9"/>
  <c r="V4801" i="9"/>
  <c r="X4802" i="9" s="1"/>
  <c r="P4800" i="9"/>
  <c r="Q4799" i="9"/>
  <c r="Y4802" i="9"/>
  <c r="X4798" i="8"/>
  <c r="W4798" i="8"/>
  <c r="Y4799" i="8" s="1"/>
  <c r="Q4799" i="8"/>
  <c r="R4798" i="8"/>
  <c r="Z4799" i="8"/>
  <c r="W4814" i="12" l="1"/>
  <c r="V4814" i="12"/>
  <c r="X4815" i="12" s="1"/>
  <c r="P4815" i="12"/>
  <c r="Q4814" i="12"/>
  <c r="Y4815" i="12"/>
  <c r="W4802" i="9"/>
  <c r="Y4803" i="9" s="1"/>
  <c r="V4802" i="9"/>
  <c r="X4803" i="9" s="1"/>
  <c r="P4801" i="9"/>
  <c r="Q4800" i="9"/>
  <c r="X4799" i="8"/>
  <c r="Z4800" i="8" s="1"/>
  <c r="W4799" i="8"/>
  <c r="Y4800" i="8" s="1"/>
  <c r="Q4800" i="8"/>
  <c r="R4799" i="8"/>
  <c r="W4815" i="12" l="1"/>
  <c r="V4815" i="12"/>
  <c r="X4816" i="12" s="1"/>
  <c r="P4816" i="12"/>
  <c r="Q4815" i="12"/>
  <c r="Y4816" i="12"/>
  <c r="W4803" i="9"/>
  <c r="V4803" i="9"/>
  <c r="X4804" i="9" s="1"/>
  <c r="P4802" i="9"/>
  <c r="Q4801" i="9"/>
  <c r="Y4804" i="9"/>
  <c r="X4800" i="8"/>
  <c r="W4800" i="8"/>
  <c r="Y4801" i="8" s="1"/>
  <c r="Z4801" i="8"/>
  <c r="Q4801" i="8"/>
  <c r="R4800" i="8"/>
  <c r="W4816" i="12" l="1"/>
  <c r="V4816" i="12"/>
  <c r="X4817" i="12" s="1"/>
  <c r="P4817" i="12"/>
  <c r="Q4816" i="12"/>
  <c r="Y4817" i="12"/>
  <c r="W4804" i="9"/>
  <c r="V4804" i="9"/>
  <c r="X4805" i="9" s="1"/>
  <c r="Q4802" i="9"/>
  <c r="P4803" i="9"/>
  <c r="Y4805" i="9"/>
  <c r="X4801" i="8"/>
  <c r="W4801" i="8"/>
  <c r="Y4802" i="8" s="1"/>
  <c r="Q4802" i="8"/>
  <c r="R4801" i="8"/>
  <c r="Z4802" i="8"/>
  <c r="W4817" i="12" l="1"/>
  <c r="V4817" i="12"/>
  <c r="X4818" i="12" s="1"/>
  <c r="Y4818" i="12"/>
  <c r="Q4817" i="12"/>
  <c r="P4818" i="12"/>
  <c r="W4805" i="9"/>
  <c r="V4805" i="9"/>
  <c r="X4806" i="9" s="1"/>
  <c r="P4804" i="9"/>
  <c r="Q4803" i="9"/>
  <c r="Y4806" i="9"/>
  <c r="X4802" i="8"/>
  <c r="W4802" i="8"/>
  <c r="Y4803" i="8" s="1"/>
  <c r="R4802" i="8"/>
  <c r="Q4803" i="8"/>
  <c r="Z4803" i="8"/>
  <c r="W4818" i="12" l="1"/>
  <c r="V4818" i="12"/>
  <c r="X4819" i="12" s="1"/>
  <c r="Y4819" i="12"/>
  <c r="P4819" i="12"/>
  <c r="Q4818" i="12"/>
  <c r="W4806" i="9"/>
  <c r="Y4807" i="9" s="1"/>
  <c r="V4806" i="9"/>
  <c r="X4807" i="9" s="1"/>
  <c r="P4805" i="9"/>
  <c r="Q4804" i="9"/>
  <c r="X4803" i="8"/>
  <c r="W4803" i="8"/>
  <c r="Y4804" i="8" s="1"/>
  <c r="R4803" i="8"/>
  <c r="Q4804" i="8"/>
  <c r="Z4804" i="8"/>
  <c r="W4819" i="12" l="1"/>
  <c r="V4819" i="12"/>
  <c r="X4820" i="12" s="1"/>
  <c r="Y4820" i="12"/>
  <c r="P4820" i="12"/>
  <c r="Q4819" i="12"/>
  <c r="W4807" i="9"/>
  <c r="V4807" i="9"/>
  <c r="X4808" i="9" s="1"/>
  <c r="Y4808" i="9"/>
  <c r="P4806" i="9"/>
  <c r="Q4805" i="9"/>
  <c r="X4804" i="8"/>
  <c r="W4804" i="8"/>
  <c r="Y4805" i="8" s="1"/>
  <c r="R4804" i="8"/>
  <c r="Q4805" i="8"/>
  <c r="Z4805" i="8"/>
  <c r="W4820" i="12" l="1"/>
  <c r="V4820" i="12"/>
  <c r="X4821" i="12" s="1"/>
  <c r="P4821" i="12"/>
  <c r="Q4820" i="12"/>
  <c r="Y4821" i="12"/>
  <c r="W4808" i="9"/>
  <c r="V4808" i="9"/>
  <c r="X4809" i="9" s="1"/>
  <c r="P4807" i="9"/>
  <c r="Q4806" i="9"/>
  <c r="Y4809" i="9"/>
  <c r="X4805" i="8"/>
  <c r="W4805" i="8"/>
  <c r="Y4806" i="8" s="1"/>
  <c r="Z4806" i="8"/>
  <c r="R4805" i="8"/>
  <c r="Q4806" i="8"/>
  <c r="W4821" i="12" l="1"/>
  <c r="V4821" i="12"/>
  <c r="X4822" i="12" s="1"/>
  <c r="P4822" i="12"/>
  <c r="Q4821" i="12"/>
  <c r="Y4822" i="12"/>
  <c r="W4809" i="9"/>
  <c r="Y4810" i="9" s="1"/>
  <c r="V4809" i="9"/>
  <c r="X4810" i="9" s="1"/>
  <c r="P4808" i="9"/>
  <c r="Q4807" i="9"/>
  <c r="X4806" i="8"/>
  <c r="Z4807" i="8" s="1"/>
  <c r="W4806" i="8"/>
  <c r="Y4807" i="8" s="1"/>
  <c r="R4806" i="8"/>
  <c r="Q4807" i="8"/>
  <c r="W4822" i="12" l="1"/>
  <c r="V4822" i="12"/>
  <c r="X4823" i="12" s="1"/>
  <c r="Y4823" i="12"/>
  <c r="Q4822" i="12"/>
  <c r="P4823" i="12"/>
  <c r="W4810" i="9"/>
  <c r="V4810" i="9"/>
  <c r="X4811" i="9" s="1"/>
  <c r="P4809" i="9"/>
  <c r="Q4808" i="9"/>
  <c r="Y4811" i="9"/>
  <c r="X4807" i="8"/>
  <c r="W4807" i="8"/>
  <c r="Y4808" i="8" s="1"/>
  <c r="R4807" i="8"/>
  <c r="Q4808" i="8"/>
  <c r="Z4808" i="8"/>
  <c r="W4823" i="12" l="1"/>
  <c r="V4823" i="12"/>
  <c r="X4824" i="12" s="1"/>
  <c r="Y4824" i="12"/>
  <c r="P4824" i="12"/>
  <c r="Q4823" i="12"/>
  <c r="W4811" i="9"/>
  <c r="Y4812" i="9" s="1"/>
  <c r="V4811" i="9"/>
  <c r="X4812" i="9" s="1"/>
  <c r="P4810" i="9"/>
  <c r="Q4809" i="9"/>
  <c r="X4808" i="8"/>
  <c r="Z4809" i="8" s="1"/>
  <c r="W4808" i="8"/>
  <c r="Y4809" i="8" s="1"/>
  <c r="Q4809" i="8"/>
  <c r="R4808" i="8"/>
  <c r="W4824" i="12" l="1"/>
  <c r="V4824" i="12"/>
  <c r="X4825" i="12" s="1"/>
  <c r="Y4825" i="12"/>
  <c r="P4825" i="12"/>
  <c r="Q4824" i="12"/>
  <c r="W4812" i="9"/>
  <c r="V4812" i="9"/>
  <c r="X4813" i="9" s="1"/>
  <c r="Q4810" i="9"/>
  <c r="P4811" i="9"/>
  <c r="Y4813" i="9"/>
  <c r="X4809" i="8"/>
  <c r="Z4810" i="8" s="1"/>
  <c r="W4809" i="8"/>
  <c r="Y4810" i="8" s="1"/>
  <c r="Q4810" i="8"/>
  <c r="R4809" i="8"/>
  <c r="W4825" i="12" l="1"/>
  <c r="V4825" i="12"/>
  <c r="X4826" i="12" s="1"/>
  <c r="P4826" i="12"/>
  <c r="Q4825" i="12"/>
  <c r="Y4826" i="12"/>
  <c r="W4813" i="9"/>
  <c r="V4813" i="9"/>
  <c r="X4814" i="9" s="1"/>
  <c r="P4812" i="9"/>
  <c r="Q4811" i="9"/>
  <c r="Y4814" i="9"/>
  <c r="X4810" i="8"/>
  <c r="Z4811" i="8" s="1"/>
  <c r="W4810" i="8"/>
  <c r="Y4811" i="8" s="1"/>
  <c r="Q4811" i="8"/>
  <c r="R4810" i="8"/>
  <c r="W4826" i="12" l="1"/>
  <c r="V4826" i="12"/>
  <c r="X4827" i="12" s="1"/>
  <c r="P4827" i="12"/>
  <c r="Q4826" i="12"/>
  <c r="Y4827" i="12"/>
  <c r="W4814" i="9"/>
  <c r="Y4815" i="9" s="1"/>
  <c r="V4814" i="9"/>
  <c r="X4815" i="9" s="1"/>
  <c r="P4813" i="9"/>
  <c r="Q4812" i="9"/>
  <c r="X4811" i="8"/>
  <c r="W4811" i="8"/>
  <c r="Y4812" i="8" s="1"/>
  <c r="Z4812" i="8"/>
  <c r="R4811" i="8"/>
  <c r="Q4812" i="8"/>
  <c r="W4827" i="12" l="1"/>
  <c r="V4827" i="12"/>
  <c r="X4828" i="12" s="1"/>
  <c r="Q4827" i="12"/>
  <c r="P4828" i="12"/>
  <c r="Y4828" i="12"/>
  <c r="W4815" i="9"/>
  <c r="V4815" i="9"/>
  <c r="X4816" i="9" s="1"/>
  <c r="P4814" i="9"/>
  <c r="Q4813" i="9"/>
  <c r="Y4816" i="9"/>
  <c r="X4812" i="8"/>
  <c r="W4812" i="8"/>
  <c r="Y4813" i="8" s="1"/>
  <c r="R4812" i="8"/>
  <c r="Q4813" i="8"/>
  <c r="Z4813" i="8"/>
  <c r="W4828" i="12" l="1"/>
  <c r="V4828" i="12"/>
  <c r="X4829" i="12" s="1"/>
  <c r="Y4829" i="12"/>
  <c r="P4829" i="12"/>
  <c r="Q4828" i="12"/>
  <c r="W4816" i="9"/>
  <c r="Y4817" i="9" s="1"/>
  <c r="V4816" i="9"/>
  <c r="X4817" i="9" s="1"/>
  <c r="P4815" i="9"/>
  <c r="Q4814" i="9"/>
  <c r="X4813" i="8"/>
  <c r="W4813" i="8"/>
  <c r="Y4814" i="8" s="1"/>
  <c r="Z4814" i="8"/>
  <c r="R4813" i="8"/>
  <c r="Q4814" i="8"/>
  <c r="W4829" i="12" l="1"/>
  <c r="V4829" i="12"/>
  <c r="X4830" i="12" s="1"/>
  <c r="Y4830" i="12"/>
  <c r="P4830" i="12"/>
  <c r="Q4829" i="12"/>
  <c r="W4817" i="9"/>
  <c r="Y4818" i="9" s="1"/>
  <c r="V4817" i="9"/>
  <c r="X4818" i="9" s="1"/>
  <c r="P4816" i="9"/>
  <c r="Q4815" i="9"/>
  <c r="X4814" i="8"/>
  <c r="W4814" i="8"/>
  <c r="Y4815" i="8" s="1"/>
  <c r="Q4815" i="8"/>
  <c r="R4814" i="8"/>
  <c r="Z4815" i="8"/>
  <c r="W4830" i="12" l="1"/>
  <c r="V4830" i="12"/>
  <c r="X4831" i="12" s="1"/>
  <c r="Y4831" i="12"/>
  <c r="P4831" i="12"/>
  <c r="Q4830" i="12"/>
  <c r="W4818" i="9"/>
  <c r="V4818" i="9"/>
  <c r="X4819" i="9" s="1"/>
  <c r="P4817" i="9"/>
  <c r="Q4816" i="9"/>
  <c r="Y4819" i="9"/>
  <c r="X4815" i="8"/>
  <c r="W4815" i="8"/>
  <c r="Y4816" i="8" s="1"/>
  <c r="Z4816" i="8"/>
  <c r="Q4816" i="8"/>
  <c r="R4815" i="8"/>
  <c r="W4831" i="12" l="1"/>
  <c r="V4831" i="12"/>
  <c r="X4832" i="12" s="1"/>
  <c r="Y4832" i="12"/>
  <c r="P4832" i="12"/>
  <c r="Q4831" i="12"/>
  <c r="W4819" i="9"/>
  <c r="V4819" i="9"/>
  <c r="X4820" i="9" s="1"/>
  <c r="P4818" i="9"/>
  <c r="Q4817" i="9"/>
  <c r="Y4820" i="9"/>
  <c r="X4816" i="8"/>
  <c r="W4816" i="8"/>
  <c r="Y4817" i="8" s="1"/>
  <c r="Q4817" i="8"/>
  <c r="R4816" i="8"/>
  <c r="Z4817" i="8"/>
  <c r="W4832" i="12" l="1"/>
  <c r="V4832" i="12"/>
  <c r="X4833" i="12" s="1"/>
  <c r="Y4833" i="12"/>
  <c r="P4833" i="12"/>
  <c r="Q4832" i="12"/>
  <c r="W4820" i="9"/>
  <c r="V4820" i="9"/>
  <c r="X4821" i="9" s="1"/>
  <c r="Y4821" i="9"/>
  <c r="Q4818" i="9"/>
  <c r="P4819" i="9"/>
  <c r="X4817" i="8"/>
  <c r="Z4818" i="8" s="1"/>
  <c r="W4817" i="8"/>
  <c r="Y4818" i="8" s="1"/>
  <c r="Q4818" i="8"/>
  <c r="R4817" i="8"/>
  <c r="W4833" i="12" l="1"/>
  <c r="V4833" i="12"/>
  <c r="X4834" i="12" s="1"/>
  <c r="Y4834" i="12"/>
  <c r="P4834" i="12"/>
  <c r="Q4833" i="12"/>
  <c r="W4821" i="9"/>
  <c r="V4821" i="9"/>
  <c r="X4822" i="9" s="1"/>
  <c r="P4820" i="9"/>
  <c r="Q4819" i="9"/>
  <c r="Y4822" i="9"/>
  <c r="X4818" i="8"/>
  <c r="W4818" i="8"/>
  <c r="Y4819" i="8" s="1"/>
  <c r="Z4819" i="8"/>
  <c r="R4818" i="8"/>
  <c r="Q4819" i="8"/>
  <c r="W4834" i="12" l="1"/>
  <c r="V4834" i="12"/>
  <c r="X4835" i="12" s="1"/>
  <c r="P4835" i="12"/>
  <c r="Q4834" i="12"/>
  <c r="Y4835" i="12"/>
  <c r="W4822" i="9"/>
  <c r="V4822" i="9"/>
  <c r="X4823" i="9" s="1"/>
  <c r="Y4823" i="9"/>
  <c r="P4821" i="9"/>
  <c r="Q4820" i="9"/>
  <c r="X4819" i="8"/>
  <c r="W4819" i="8"/>
  <c r="Y4820" i="8" s="1"/>
  <c r="R4819" i="8"/>
  <c r="Q4820" i="8"/>
  <c r="Z4820" i="8"/>
  <c r="W4835" i="12" l="1"/>
  <c r="V4835" i="12"/>
  <c r="X4836" i="12" s="1"/>
  <c r="Y4836" i="12"/>
  <c r="P4836" i="12"/>
  <c r="Q4835" i="12"/>
  <c r="W4823" i="9"/>
  <c r="V4823" i="9"/>
  <c r="X4824" i="9" s="1"/>
  <c r="P4822" i="9"/>
  <c r="Q4821" i="9"/>
  <c r="Y4824" i="9"/>
  <c r="X4820" i="8"/>
  <c r="W4820" i="8"/>
  <c r="Y4821" i="8" s="1"/>
  <c r="R4820" i="8"/>
  <c r="Q4821" i="8"/>
  <c r="Z4821" i="8"/>
  <c r="W4836" i="12" l="1"/>
  <c r="V4836" i="12"/>
  <c r="X4837" i="12" s="1"/>
  <c r="Y4837" i="12"/>
  <c r="P4837" i="12"/>
  <c r="Q4836" i="12"/>
  <c r="W4824" i="9"/>
  <c r="Y4825" i="9" s="1"/>
  <c r="V4824" i="9"/>
  <c r="X4825" i="9" s="1"/>
  <c r="P4823" i="9"/>
  <c r="Q4822" i="9"/>
  <c r="X4821" i="8"/>
  <c r="Z4822" i="8" s="1"/>
  <c r="W4821" i="8"/>
  <c r="Y4822" i="8" s="1"/>
  <c r="R4821" i="8"/>
  <c r="Q4822" i="8"/>
  <c r="W4837" i="12" l="1"/>
  <c r="V4837" i="12"/>
  <c r="X4838" i="12" s="1"/>
  <c r="Y4838" i="12"/>
  <c r="P4838" i="12"/>
  <c r="Q4837" i="12"/>
  <c r="W4825" i="9"/>
  <c r="V4825" i="9"/>
  <c r="X4826" i="9" s="1"/>
  <c r="Y4826" i="9"/>
  <c r="P4824" i="9"/>
  <c r="Q4823" i="9"/>
  <c r="X4822" i="8"/>
  <c r="W4822" i="8"/>
  <c r="Y4823" i="8" s="1"/>
  <c r="Z4823" i="8"/>
  <c r="R4822" i="8"/>
  <c r="Q4823" i="8"/>
  <c r="W4838" i="12" l="1"/>
  <c r="V4838" i="12"/>
  <c r="X4839" i="12" s="1"/>
  <c r="Y4839" i="12"/>
  <c r="Q4838" i="12"/>
  <c r="P4839" i="12"/>
  <c r="W4826" i="9"/>
  <c r="Y4827" i="9" s="1"/>
  <c r="V4826" i="9"/>
  <c r="X4827" i="9" s="1"/>
  <c r="P4825" i="9"/>
  <c r="Q4824" i="9"/>
  <c r="X4823" i="8"/>
  <c r="W4823" i="8"/>
  <c r="Y4824" i="8" s="1"/>
  <c r="Q4824" i="8"/>
  <c r="R4823" i="8"/>
  <c r="Z4824" i="8"/>
  <c r="W4839" i="12" l="1"/>
  <c r="V4839" i="12"/>
  <c r="X4840" i="12" s="1"/>
  <c r="P4840" i="12"/>
  <c r="Q4839" i="12"/>
  <c r="Y4840" i="12"/>
  <c r="W4827" i="9"/>
  <c r="V4827" i="9"/>
  <c r="X4828" i="9" s="1"/>
  <c r="Y4828" i="9"/>
  <c r="P4826" i="9"/>
  <c r="Q4825" i="9"/>
  <c r="X4824" i="8"/>
  <c r="W4824" i="8"/>
  <c r="Y4825" i="8" s="1"/>
  <c r="Z4825" i="8"/>
  <c r="Q4825" i="8"/>
  <c r="R4824" i="8"/>
  <c r="W4840" i="12" l="1"/>
  <c r="V4840" i="12"/>
  <c r="X4841" i="12" s="1"/>
  <c r="P4841" i="12"/>
  <c r="Q4840" i="12"/>
  <c r="Y4841" i="12"/>
  <c r="W4828" i="9"/>
  <c r="V4828" i="9"/>
  <c r="X4829" i="9" s="1"/>
  <c r="Q4826" i="9"/>
  <c r="P4827" i="9"/>
  <c r="Y4829" i="9"/>
  <c r="X4825" i="8"/>
  <c r="W4825" i="8"/>
  <c r="Y4826" i="8" s="1"/>
  <c r="Q4826" i="8"/>
  <c r="R4825" i="8"/>
  <c r="Z4826" i="8"/>
  <c r="W4841" i="12" l="1"/>
  <c r="V4841" i="12"/>
  <c r="X4842" i="12" s="1"/>
  <c r="Y4842" i="12"/>
  <c r="P4842" i="12"/>
  <c r="Q4841" i="12"/>
  <c r="W4829" i="9"/>
  <c r="V4829" i="9"/>
  <c r="X4830" i="9" s="1"/>
  <c r="Y4830" i="9"/>
  <c r="P4828" i="9"/>
  <c r="Q4827" i="9"/>
  <c r="X4826" i="8"/>
  <c r="W4826" i="8"/>
  <c r="Y4827" i="8" s="1"/>
  <c r="R4826" i="8"/>
  <c r="Q4827" i="8"/>
  <c r="Z4827" i="8"/>
  <c r="W4842" i="12" l="1"/>
  <c r="V4842" i="12"/>
  <c r="X4843" i="12" s="1"/>
  <c r="P4843" i="12"/>
  <c r="Q4842" i="12"/>
  <c r="Y4843" i="12"/>
  <c r="W4830" i="9"/>
  <c r="V4830" i="9"/>
  <c r="X4831" i="9" s="1"/>
  <c r="P4829" i="9"/>
  <c r="Q4828" i="9"/>
  <c r="Y4831" i="9"/>
  <c r="X4827" i="8"/>
  <c r="W4827" i="8"/>
  <c r="Y4828" i="8" s="1"/>
  <c r="Q4828" i="8"/>
  <c r="R4827" i="8"/>
  <c r="Z4828" i="8"/>
  <c r="W4843" i="12" l="1"/>
  <c r="Y4844" i="12" s="1"/>
  <c r="V4843" i="12"/>
  <c r="X4844" i="12" s="1"/>
  <c r="Q4843" i="12"/>
  <c r="P4844" i="12"/>
  <c r="W4831" i="9"/>
  <c r="Y4832" i="9" s="1"/>
  <c r="V4831" i="9"/>
  <c r="X4832" i="9" s="1"/>
  <c r="P4830" i="9"/>
  <c r="Q4829" i="9"/>
  <c r="X4828" i="8"/>
  <c r="W4828" i="8"/>
  <c r="Y4829" i="8" s="1"/>
  <c r="Q4829" i="8"/>
  <c r="R4828" i="8"/>
  <c r="Z4829" i="8"/>
  <c r="W4844" i="12" l="1"/>
  <c r="V4844" i="12"/>
  <c r="X4845" i="12" s="1"/>
  <c r="P4845" i="12"/>
  <c r="Q4844" i="12"/>
  <c r="Y4845" i="12"/>
  <c r="W4832" i="9"/>
  <c r="V4832" i="9"/>
  <c r="X4833" i="9" s="1"/>
  <c r="P4831" i="9"/>
  <c r="Q4830" i="9"/>
  <c r="Y4833" i="9"/>
  <c r="X4829" i="8"/>
  <c r="Z4830" i="8" s="1"/>
  <c r="W4829" i="8"/>
  <c r="Y4830" i="8" s="1"/>
  <c r="R4829" i="8"/>
  <c r="Q4830" i="8"/>
  <c r="W4845" i="12" l="1"/>
  <c r="V4845" i="12"/>
  <c r="X4846" i="12" s="1"/>
  <c r="P4846" i="12"/>
  <c r="Q4845" i="12"/>
  <c r="Y4846" i="12"/>
  <c r="W4833" i="9"/>
  <c r="V4833" i="9"/>
  <c r="X4834" i="9" s="1"/>
  <c r="Y4834" i="9"/>
  <c r="P4832" i="9"/>
  <c r="Q4831" i="9"/>
  <c r="X4830" i="8"/>
  <c r="Z4831" i="8" s="1"/>
  <c r="W4830" i="8"/>
  <c r="Y4831" i="8" s="1"/>
  <c r="Q4831" i="8"/>
  <c r="R4830" i="8"/>
  <c r="W4846" i="12" l="1"/>
  <c r="V4846" i="12"/>
  <c r="X4847" i="12" s="1"/>
  <c r="P4847" i="12"/>
  <c r="Q4846" i="12"/>
  <c r="Y4847" i="12"/>
  <c r="W4834" i="9"/>
  <c r="Y4835" i="9" s="1"/>
  <c r="V4834" i="9"/>
  <c r="X4835" i="9" s="1"/>
  <c r="P4833" i="9"/>
  <c r="Q4832" i="9"/>
  <c r="X4831" i="8"/>
  <c r="W4831" i="8"/>
  <c r="Y4832" i="8" s="1"/>
  <c r="Z4832" i="8"/>
  <c r="Q4832" i="8"/>
  <c r="R4831" i="8"/>
  <c r="W4847" i="12" l="1"/>
  <c r="V4847" i="12"/>
  <c r="X4848" i="12" s="1"/>
  <c r="P4848" i="12"/>
  <c r="Q4847" i="12"/>
  <c r="Y4848" i="12"/>
  <c r="W4835" i="9"/>
  <c r="V4835" i="9"/>
  <c r="X4836" i="9" s="1"/>
  <c r="Y4836" i="9"/>
  <c r="P4834" i="9"/>
  <c r="Q4833" i="9"/>
  <c r="X4832" i="8"/>
  <c r="Z4833" i="8" s="1"/>
  <c r="W4832" i="8"/>
  <c r="Y4833" i="8" s="1"/>
  <c r="Q4833" i="8"/>
  <c r="R4832" i="8"/>
  <c r="W4848" i="12" l="1"/>
  <c r="V4848" i="12"/>
  <c r="X4849" i="12" s="1"/>
  <c r="P4849" i="12"/>
  <c r="Q4848" i="12"/>
  <c r="Y4849" i="12"/>
  <c r="W4836" i="9"/>
  <c r="V4836" i="9"/>
  <c r="X4837" i="9" s="1"/>
  <c r="Y4837" i="9"/>
  <c r="Q4834" i="9"/>
  <c r="P4835" i="9"/>
  <c r="X4833" i="8"/>
  <c r="Z4834" i="8" s="1"/>
  <c r="W4833" i="8"/>
  <c r="Y4834" i="8" s="1"/>
  <c r="Q4834" i="8"/>
  <c r="R4833" i="8"/>
  <c r="W4849" i="12" l="1"/>
  <c r="V4849" i="12"/>
  <c r="X4850" i="12" s="1"/>
  <c r="P4850" i="12"/>
  <c r="Q4849" i="12"/>
  <c r="Y4850" i="12"/>
  <c r="W4837" i="9"/>
  <c r="V4837" i="9"/>
  <c r="X4838" i="9" s="1"/>
  <c r="P4836" i="9"/>
  <c r="Q4835" i="9"/>
  <c r="Y4838" i="9"/>
  <c r="X4834" i="8"/>
  <c r="W4834" i="8"/>
  <c r="Y4835" i="8" s="1"/>
  <c r="Z4835" i="8"/>
  <c r="Q4835" i="8"/>
  <c r="R4834" i="8"/>
  <c r="W4850" i="12" l="1"/>
  <c r="V4850" i="12"/>
  <c r="X4851" i="12" s="1"/>
  <c r="P4851" i="12"/>
  <c r="Q4850" i="12"/>
  <c r="Y4851" i="12"/>
  <c r="W4838" i="9"/>
  <c r="V4838" i="9"/>
  <c r="X4839" i="9" s="1"/>
  <c r="Y4839" i="9"/>
  <c r="P4837" i="9"/>
  <c r="Q4836" i="9"/>
  <c r="X4835" i="8"/>
  <c r="W4835" i="8"/>
  <c r="Y4836" i="8" s="1"/>
  <c r="R4835" i="8"/>
  <c r="Q4836" i="8"/>
  <c r="Z4836" i="8"/>
  <c r="W4851" i="12" l="1"/>
  <c r="V4851" i="12"/>
  <c r="X4852" i="12" s="1"/>
  <c r="Y4852" i="12"/>
  <c r="P4852" i="12"/>
  <c r="Q4851" i="12"/>
  <c r="W4839" i="9"/>
  <c r="V4839" i="9"/>
  <c r="X4840" i="9" s="1"/>
  <c r="P4838" i="9"/>
  <c r="Q4837" i="9"/>
  <c r="Y4840" i="9"/>
  <c r="X4836" i="8"/>
  <c r="W4836" i="8"/>
  <c r="Y4837" i="8" s="1"/>
  <c r="Z4837" i="8"/>
  <c r="Q4837" i="8"/>
  <c r="R4836" i="8"/>
  <c r="W4852" i="12" l="1"/>
  <c r="V4852" i="12"/>
  <c r="X4853" i="12" s="1"/>
  <c r="P4853" i="12"/>
  <c r="Q4852" i="12"/>
  <c r="Y4853" i="12"/>
  <c r="W4840" i="9"/>
  <c r="V4840" i="9"/>
  <c r="X4841" i="9" s="1"/>
  <c r="Y4841" i="9"/>
  <c r="P4839" i="9"/>
  <c r="Q4838" i="9"/>
  <c r="X4837" i="8"/>
  <c r="Z4838" i="8" s="1"/>
  <c r="W4837" i="8"/>
  <c r="Y4838" i="8" s="1"/>
  <c r="Q4838" i="8"/>
  <c r="R4837" i="8"/>
  <c r="W4853" i="12" l="1"/>
  <c r="V4853" i="12"/>
  <c r="X4854" i="12" s="1"/>
  <c r="P4854" i="12"/>
  <c r="Q4853" i="12"/>
  <c r="Y4854" i="12"/>
  <c r="W4841" i="9"/>
  <c r="V4841" i="9"/>
  <c r="X4842" i="9" s="1"/>
  <c r="Y4842" i="9"/>
  <c r="P4840" i="9"/>
  <c r="Q4839" i="9"/>
  <c r="X4838" i="8"/>
  <c r="Z4839" i="8" s="1"/>
  <c r="W4838" i="8"/>
  <c r="Y4839" i="8" s="1"/>
  <c r="R4838" i="8"/>
  <c r="Q4839" i="8"/>
  <c r="W4854" i="12" l="1"/>
  <c r="V4854" i="12"/>
  <c r="X4855" i="12" s="1"/>
  <c r="Y4855" i="12"/>
  <c r="Q4854" i="12"/>
  <c r="P4855" i="12"/>
  <c r="W4842" i="9"/>
  <c r="V4842" i="9"/>
  <c r="X4843" i="9" s="1"/>
  <c r="P4841" i="9"/>
  <c r="Q4840" i="9"/>
  <c r="Y4843" i="9"/>
  <c r="X4839" i="8"/>
  <c r="Z4840" i="8" s="1"/>
  <c r="W4839" i="8"/>
  <c r="Y4840" i="8" s="1"/>
  <c r="Q4840" i="8"/>
  <c r="R4839" i="8"/>
  <c r="W4855" i="12" l="1"/>
  <c r="V4855" i="12"/>
  <c r="X4856" i="12" s="1"/>
  <c r="P4856" i="12"/>
  <c r="Q4855" i="12"/>
  <c r="Y4856" i="12"/>
  <c r="W4843" i="9"/>
  <c r="V4843" i="9"/>
  <c r="X4844" i="9" s="1"/>
  <c r="Y4844" i="9"/>
  <c r="P4842" i="9"/>
  <c r="Q4841" i="9"/>
  <c r="X4840" i="8"/>
  <c r="W4840" i="8"/>
  <c r="Y4841" i="8" s="1"/>
  <c r="Z4841" i="8"/>
  <c r="Q4841" i="8"/>
  <c r="R4840" i="8"/>
  <c r="W4856" i="12" l="1"/>
  <c r="V4856" i="12"/>
  <c r="X4857" i="12" s="1"/>
  <c r="Y4857" i="12"/>
  <c r="P4857" i="12"/>
  <c r="Q4856" i="12"/>
  <c r="W4844" i="9"/>
  <c r="V4844" i="9"/>
  <c r="X4845" i="9" s="1"/>
  <c r="Y4845" i="9"/>
  <c r="Q4842" i="9"/>
  <c r="P4843" i="9"/>
  <c r="X4841" i="8"/>
  <c r="Z4842" i="8" s="1"/>
  <c r="W4841" i="8"/>
  <c r="Y4842" i="8" s="1"/>
  <c r="Q4842" i="8"/>
  <c r="R4841" i="8"/>
  <c r="W4857" i="12" l="1"/>
  <c r="V4857" i="12"/>
  <c r="X4858" i="12" s="1"/>
  <c r="Y4858" i="12"/>
  <c r="P4858" i="12"/>
  <c r="Q4857" i="12"/>
  <c r="W4845" i="9"/>
  <c r="V4845" i="9"/>
  <c r="X4846" i="9" s="1"/>
  <c r="P4844" i="9"/>
  <c r="Q4843" i="9"/>
  <c r="Y4846" i="9"/>
  <c r="X4842" i="8"/>
  <c r="W4842" i="8"/>
  <c r="Y4843" i="8" s="1"/>
  <c r="Z4843" i="8"/>
  <c r="R4842" i="8"/>
  <c r="Q4843" i="8"/>
  <c r="W4858" i="12" l="1"/>
  <c r="V4858" i="12"/>
  <c r="X4859" i="12" s="1"/>
  <c r="Y4859" i="12"/>
  <c r="P4859" i="12"/>
  <c r="Q4858" i="12"/>
  <c r="W4846" i="9"/>
  <c r="Y4847" i="9" s="1"/>
  <c r="V4846" i="9"/>
  <c r="X4847" i="9" s="1"/>
  <c r="P4845" i="9"/>
  <c r="Q4844" i="9"/>
  <c r="X4843" i="8"/>
  <c r="W4843" i="8"/>
  <c r="Y4844" i="8" s="1"/>
  <c r="R4843" i="8"/>
  <c r="Q4844" i="8"/>
  <c r="Z4844" i="8"/>
  <c r="W4859" i="12" l="1"/>
  <c r="V4859" i="12"/>
  <c r="X4860" i="12" s="1"/>
  <c r="Q4859" i="12"/>
  <c r="P4860" i="12"/>
  <c r="Y4860" i="12"/>
  <c r="W4847" i="9"/>
  <c r="V4847" i="9"/>
  <c r="X4848" i="9" s="1"/>
  <c r="Y4848" i="9"/>
  <c r="P4846" i="9"/>
  <c r="Q4845" i="9"/>
  <c r="X4844" i="8"/>
  <c r="Z4845" i="8" s="1"/>
  <c r="W4844" i="8"/>
  <c r="Y4845" i="8" s="1"/>
  <c r="Q4845" i="8"/>
  <c r="R4844" i="8"/>
  <c r="W4860" i="12" l="1"/>
  <c r="V4860" i="12"/>
  <c r="X4861" i="12" s="1"/>
  <c r="Y4861" i="12"/>
  <c r="P4861" i="12"/>
  <c r="Q4860" i="12"/>
  <c r="W4848" i="9"/>
  <c r="V4848" i="9"/>
  <c r="X4849" i="9" s="1"/>
  <c r="P4847" i="9"/>
  <c r="Q4846" i="9"/>
  <c r="Y4849" i="9"/>
  <c r="X4845" i="8"/>
  <c r="W4845" i="8"/>
  <c r="Y4846" i="8" s="1"/>
  <c r="R4845" i="8"/>
  <c r="Q4846" i="8"/>
  <c r="Z4846" i="8"/>
  <c r="W4861" i="12" l="1"/>
  <c r="V4861" i="12"/>
  <c r="X4862" i="12" s="1"/>
  <c r="P4862" i="12"/>
  <c r="Q4861" i="12"/>
  <c r="Y4862" i="12"/>
  <c r="W4849" i="9"/>
  <c r="V4849" i="9"/>
  <c r="X4850" i="9" s="1"/>
  <c r="Y4850" i="9"/>
  <c r="P4848" i="9"/>
  <c r="Q4847" i="9"/>
  <c r="X4846" i="8"/>
  <c r="W4846" i="8"/>
  <c r="Y4847" i="8" s="1"/>
  <c r="Z4847" i="8"/>
  <c r="Q4847" i="8"/>
  <c r="R4846" i="8"/>
  <c r="W4862" i="12" l="1"/>
  <c r="V4862" i="12"/>
  <c r="X4863" i="12" s="1"/>
  <c r="P4863" i="12"/>
  <c r="Q4862" i="12"/>
  <c r="Y4863" i="12"/>
  <c r="W4850" i="9"/>
  <c r="V4850" i="9"/>
  <c r="X4851" i="9" s="1"/>
  <c r="P4849" i="9"/>
  <c r="Q4848" i="9"/>
  <c r="Y4851" i="9"/>
  <c r="X4847" i="8"/>
  <c r="W4847" i="8"/>
  <c r="Y4848" i="8" s="1"/>
  <c r="Q4848" i="8"/>
  <c r="R4847" i="8"/>
  <c r="Z4848" i="8"/>
  <c r="W4863" i="12" l="1"/>
  <c r="V4863" i="12"/>
  <c r="X4864" i="12" s="1"/>
  <c r="P4864" i="12"/>
  <c r="Q4863" i="12"/>
  <c r="Y4864" i="12"/>
  <c r="W4851" i="9"/>
  <c r="V4851" i="9"/>
  <c r="X4852" i="9" s="1"/>
  <c r="P4850" i="9"/>
  <c r="Q4849" i="9"/>
  <c r="Y4852" i="9"/>
  <c r="X4848" i="8"/>
  <c r="W4848" i="8"/>
  <c r="Y4849" i="8" s="1"/>
  <c r="Z4849" i="8"/>
  <c r="Q4849" i="8"/>
  <c r="R4848" i="8"/>
  <c r="W4864" i="12" l="1"/>
  <c r="V4864" i="12"/>
  <c r="X4865" i="12" s="1"/>
  <c r="Y4865" i="12"/>
  <c r="P4865" i="12"/>
  <c r="Q4864" i="12"/>
  <c r="W4852" i="9"/>
  <c r="Y4853" i="9" s="1"/>
  <c r="V4852" i="9"/>
  <c r="X4853" i="9" s="1"/>
  <c r="Q4850" i="9"/>
  <c r="P4851" i="9"/>
  <c r="X4849" i="8"/>
  <c r="W4849" i="8"/>
  <c r="Y4850" i="8" s="1"/>
  <c r="Q4850" i="8"/>
  <c r="R4849" i="8"/>
  <c r="Z4850" i="8"/>
  <c r="W4865" i="12" l="1"/>
  <c r="V4865" i="12"/>
  <c r="X4866" i="12" s="1"/>
  <c r="Y4866" i="12"/>
  <c r="Q4865" i="12"/>
  <c r="P4866" i="12"/>
  <c r="W4853" i="9"/>
  <c r="V4853" i="9"/>
  <c r="X4854" i="9" s="1"/>
  <c r="P4852" i="9"/>
  <c r="Q4851" i="9"/>
  <c r="Y4854" i="9"/>
  <c r="X4850" i="8"/>
  <c r="W4850" i="8"/>
  <c r="Y4851" i="8" s="1"/>
  <c r="Z4851" i="8"/>
  <c r="Q4851" i="8"/>
  <c r="R4850" i="8"/>
  <c r="W4866" i="12" l="1"/>
  <c r="V4866" i="12"/>
  <c r="X4867" i="12" s="1"/>
  <c r="Y4867" i="12"/>
  <c r="P4867" i="12"/>
  <c r="Q4866" i="12"/>
  <c r="W4854" i="9"/>
  <c r="Y4855" i="9" s="1"/>
  <c r="V4854" i="9"/>
  <c r="X4855" i="9" s="1"/>
  <c r="P4853" i="9"/>
  <c r="Q4852" i="9"/>
  <c r="X4851" i="8"/>
  <c r="W4851" i="8"/>
  <c r="Y4852" i="8" s="1"/>
  <c r="Z4852" i="8"/>
  <c r="R4851" i="8"/>
  <c r="Q4852" i="8"/>
  <c r="W4867" i="12" l="1"/>
  <c r="V4867" i="12"/>
  <c r="X4868" i="12" s="1"/>
  <c r="Y4868" i="12"/>
  <c r="P4868" i="12"/>
  <c r="Q4867" i="12"/>
  <c r="W4855" i="9"/>
  <c r="V4855" i="9"/>
  <c r="X4856" i="9" s="1"/>
  <c r="P4854" i="9"/>
  <c r="Q4853" i="9"/>
  <c r="Y4856" i="9"/>
  <c r="X4852" i="8"/>
  <c r="W4852" i="8"/>
  <c r="Y4853" i="8" s="1"/>
  <c r="Q4853" i="8"/>
  <c r="R4852" i="8"/>
  <c r="Z4853" i="8"/>
  <c r="W4868" i="12" l="1"/>
  <c r="V4868" i="12"/>
  <c r="X4869" i="12" s="1"/>
  <c r="Y4869" i="12"/>
  <c r="P4869" i="12"/>
  <c r="Q4868" i="12"/>
  <c r="W4856" i="9"/>
  <c r="V4856" i="9"/>
  <c r="X4857" i="9" s="1"/>
  <c r="P4855" i="9"/>
  <c r="Q4854" i="9"/>
  <c r="Y4857" i="9"/>
  <c r="X4853" i="8"/>
  <c r="Z4854" i="8" s="1"/>
  <c r="W4853" i="8"/>
  <c r="Y4854" i="8" s="1"/>
  <c r="Q4854" i="8"/>
  <c r="R4853" i="8"/>
  <c r="W4869" i="12" l="1"/>
  <c r="V4869" i="12"/>
  <c r="X4870" i="12" s="1"/>
  <c r="P4870" i="12"/>
  <c r="Q4869" i="12"/>
  <c r="Y4870" i="12"/>
  <c r="W4857" i="9"/>
  <c r="V4857" i="9"/>
  <c r="X4858" i="9" s="1"/>
  <c r="Y4858" i="9"/>
  <c r="P4856" i="9"/>
  <c r="Q4855" i="9"/>
  <c r="X4854" i="8"/>
  <c r="W4854" i="8"/>
  <c r="Y4855" i="8" s="1"/>
  <c r="Z4855" i="8"/>
  <c r="R4854" i="8"/>
  <c r="Q4855" i="8"/>
  <c r="W4870" i="12" l="1"/>
  <c r="V4870" i="12"/>
  <c r="X4871" i="12" s="1"/>
  <c r="Y4871" i="12"/>
  <c r="Q4870" i="12"/>
  <c r="P4871" i="12"/>
  <c r="W4858" i="9"/>
  <c r="V4858" i="9"/>
  <c r="X4859" i="9" s="1"/>
  <c r="P4857" i="9"/>
  <c r="Q4856" i="9"/>
  <c r="Y4859" i="9"/>
  <c r="X4855" i="8"/>
  <c r="W4855" i="8"/>
  <c r="Y4856" i="8" s="1"/>
  <c r="Q4856" i="8"/>
  <c r="R4855" i="8"/>
  <c r="Z4856" i="8"/>
  <c r="W4871" i="12" l="1"/>
  <c r="V4871" i="12"/>
  <c r="X4872" i="12" s="1"/>
  <c r="P4872" i="12"/>
  <c r="Q4871" i="12"/>
  <c r="Y4872" i="12"/>
  <c r="W4859" i="9"/>
  <c r="Y4860" i="9" s="1"/>
  <c r="V4859" i="9"/>
  <c r="X4860" i="9" s="1"/>
  <c r="P4858" i="9"/>
  <c r="Q4857" i="9"/>
  <c r="X4856" i="8"/>
  <c r="W4856" i="8"/>
  <c r="Y4857" i="8" s="1"/>
  <c r="Q4857" i="8"/>
  <c r="R4856" i="8"/>
  <c r="Z4857" i="8"/>
  <c r="W4872" i="12" l="1"/>
  <c r="V4872" i="12"/>
  <c r="X4873" i="12" s="1"/>
  <c r="Y4873" i="12"/>
  <c r="P4873" i="12"/>
  <c r="Q4872" i="12"/>
  <c r="W4860" i="9"/>
  <c r="V4860" i="9"/>
  <c r="X4861" i="9" s="1"/>
  <c r="Q4858" i="9"/>
  <c r="P4859" i="9"/>
  <c r="Y4861" i="9"/>
  <c r="X4857" i="8"/>
  <c r="Z4858" i="8" s="1"/>
  <c r="W4857" i="8"/>
  <c r="Y4858" i="8" s="1"/>
  <c r="Q4858" i="8"/>
  <c r="R4857" i="8"/>
  <c r="W4873" i="12" l="1"/>
  <c r="V4873" i="12"/>
  <c r="X4874" i="12" s="1"/>
  <c r="Y4874" i="12"/>
  <c r="P4874" i="12"/>
  <c r="Q4873" i="12"/>
  <c r="W4861" i="9"/>
  <c r="V4861" i="9"/>
  <c r="X4862" i="9" s="1"/>
  <c r="P4860" i="9"/>
  <c r="Q4859" i="9"/>
  <c r="Y4862" i="9"/>
  <c r="X4858" i="8"/>
  <c r="W4858" i="8"/>
  <c r="Y4859" i="8" s="1"/>
  <c r="Z4859" i="8"/>
  <c r="R4858" i="8"/>
  <c r="Q4859" i="8"/>
  <c r="W4874" i="12" l="1"/>
  <c r="V4874" i="12"/>
  <c r="X4875" i="12" s="1"/>
  <c r="Y4875" i="12"/>
  <c r="P4875" i="12"/>
  <c r="Q4874" i="12"/>
  <c r="W4862" i="9"/>
  <c r="V4862" i="9"/>
  <c r="X4863" i="9" s="1"/>
  <c r="Y4863" i="9"/>
  <c r="P4861" i="9"/>
  <c r="Q4860" i="9"/>
  <c r="X4859" i="8"/>
  <c r="W4859" i="8"/>
  <c r="Y4860" i="8" s="1"/>
  <c r="R4859" i="8"/>
  <c r="Q4860" i="8"/>
  <c r="Z4860" i="8"/>
  <c r="W4875" i="12" l="1"/>
  <c r="V4875" i="12"/>
  <c r="X4876" i="12" s="1"/>
  <c r="Y4876" i="12"/>
  <c r="P4876" i="12"/>
  <c r="Q4875" i="12"/>
  <c r="W4863" i="9"/>
  <c r="V4863" i="9"/>
  <c r="X4864" i="9" s="1"/>
  <c r="P4862" i="9"/>
  <c r="Q4861" i="9"/>
  <c r="Y4864" i="9"/>
  <c r="X4860" i="8"/>
  <c r="W4860" i="8"/>
  <c r="Y4861" i="8" s="1"/>
  <c r="Q4861" i="8"/>
  <c r="R4860" i="8"/>
  <c r="Z4861" i="8"/>
  <c r="W4876" i="12" l="1"/>
  <c r="V4876" i="12"/>
  <c r="X4877" i="12" s="1"/>
  <c r="Y4877" i="12"/>
  <c r="Q4876" i="12"/>
  <c r="P4877" i="12"/>
  <c r="W4864" i="9"/>
  <c r="V4864" i="9"/>
  <c r="X4865" i="9" s="1"/>
  <c r="P4863" i="9"/>
  <c r="Q4862" i="9"/>
  <c r="Y4865" i="9"/>
  <c r="X4861" i="8"/>
  <c r="W4861" i="8"/>
  <c r="Y4862" i="8" s="1"/>
  <c r="Z4862" i="8"/>
  <c r="Q4862" i="8"/>
  <c r="R4861" i="8"/>
  <c r="W4877" i="12" l="1"/>
  <c r="V4877" i="12"/>
  <c r="X4878" i="12" s="1"/>
  <c r="P4878" i="12"/>
  <c r="Q4877" i="12"/>
  <c r="Y4878" i="12"/>
  <c r="W4865" i="9"/>
  <c r="Y4866" i="9" s="1"/>
  <c r="V4865" i="9"/>
  <c r="X4866" i="9" s="1"/>
  <c r="P4864" i="9"/>
  <c r="Q4863" i="9"/>
  <c r="X4862" i="8"/>
  <c r="W4862" i="8"/>
  <c r="Y4863" i="8" s="1"/>
  <c r="Q4863" i="8"/>
  <c r="R4862" i="8"/>
  <c r="Z4863" i="8"/>
  <c r="W4878" i="12" l="1"/>
  <c r="V4878" i="12"/>
  <c r="X4879" i="12" s="1"/>
  <c r="Q4878" i="12"/>
  <c r="P4879" i="12"/>
  <c r="Y4879" i="12"/>
  <c r="W4866" i="9"/>
  <c r="V4866" i="9"/>
  <c r="X4867" i="9" s="1"/>
  <c r="P4865" i="9"/>
  <c r="Q4864" i="9"/>
  <c r="Y4867" i="9"/>
  <c r="X4863" i="8"/>
  <c r="W4863" i="8"/>
  <c r="Y4864" i="8" s="1"/>
  <c r="Z4864" i="8"/>
  <c r="Q4864" i="8"/>
  <c r="R4863" i="8"/>
  <c r="W4879" i="12" l="1"/>
  <c r="V4879" i="12"/>
  <c r="X4880" i="12" s="1"/>
  <c r="P4880" i="12"/>
  <c r="Q4879" i="12"/>
  <c r="Y4880" i="12"/>
  <c r="W4867" i="9"/>
  <c r="V4867" i="9"/>
  <c r="X4868" i="9" s="1"/>
  <c r="Y4868" i="9"/>
  <c r="P4866" i="9"/>
  <c r="Q4865" i="9"/>
  <c r="X4864" i="8"/>
  <c r="W4864" i="8"/>
  <c r="Y4865" i="8" s="1"/>
  <c r="Z4865" i="8"/>
  <c r="Q4865" i="8"/>
  <c r="R4864" i="8"/>
  <c r="W4880" i="12" l="1"/>
  <c r="V4880" i="12"/>
  <c r="X4881" i="12" s="1"/>
  <c r="Y4881" i="12"/>
  <c r="Q4880" i="12"/>
  <c r="P4881" i="12"/>
  <c r="W4868" i="9"/>
  <c r="V4868" i="9"/>
  <c r="X4869" i="9" s="1"/>
  <c r="Q4866" i="9"/>
  <c r="P4867" i="9"/>
  <c r="Y4869" i="9"/>
  <c r="X4865" i="8"/>
  <c r="W4865" i="8"/>
  <c r="Y4866" i="8" s="1"/>
  <c r="Q4866" i="8"/>
  <c r="R4865" i="8"/>
  <c r="Z4866" i="8"/>
  <c r="W4881" i="12" l="1"/>
  <c r="V4881" i="12"/>
  <c r="X4882" i="12" s="1"/>
  <c r="Y4882" i="12"/>
  <c r="Q4881" i="12"/>
  <c r="P4882" i="12"/>
  <c r="W4869" i="9"/>
  <c r="V4869" i="9"/>
  <c r="X4870" i="9" s="1"/>
  <c r="P4868" i="9"/>
  <c r="Q4867" i="9"/>
  <c r="Y4870" i="9"/>
  <c r="X4866" i="8"/>
  <c r="Z4867" i="8" s="1"/>
  <c r="W4866" i="8"/>
  <c r="Y4867" i="8" s="1"/>
  <c r="Q4867" i="8"/>
  <c r="R4866" i="8"/>
  <c r="W4882" i="12" l="1"/>
  <c r="V4882" i="12"/>
  <c r="X4883" i="12" s="1"/>
  <c r="Y4883" i="12"/>
  <c r="P4883" i="12"/>
  <c r="Q4882" i="12"/>
  <c r="W4870" i="9"/>
  <c r="V4870" i="9"/>
  <c r="X4871" i="9" s="1"/>
  <c r="Y4871" i="9"/>
  <c r="P4869" i="9"/>
  <c r="Q4868" i="9"/>
  <c r="X4867" i="8"/>
  <c r="W4867" i="8"/>
  <c r="Y4868" i="8" s="1"/>
  <c r="Q4868" i="8"/>
  <c r="R4867" i="8"/>
  <c r="Z4868" i="8"/>
  <c r="W4883" i="12" l="1"/>
  <c r="V4883" i="12"/>
  <c r="X4884" i="12" s="1"/>
  <c r="P4884" i="12"/>
  <c r="Q4883" i="12"/>
  <c r="Y4884" i="12"/>
  <c r="W4871" i="9"/>
  <c r="V4871" i="9"/>
  <c r="X4872" i="9" s="1"/>
  <c r="P4870" i="9"/>
  <c r="Q4869" i="9"/>
  <c r="Y4872" i="9"/>
  <c r="X4868" i="8"/>
  <c r="W4868" i="8"/>
  <c r="Y4869" i="8" s="1"/>
  <c r="Z4869" i="8"/>
  <c r="Q4869" i="8"/>
  <c r="R4868" i="8"/>
  <c r="W4884" i="12" l="1"/>
  <c r="V4884" i="12"/>
  <c r="X4885" i="12" s="1"/>
  <c r="P4885" i="12"/>
  <c r="Q4884" i="12"/>
  <c r="Y4885" i="12"/>
  <c r="W4872" i="9"/>
  <c r="V4872" i="9"/>
  <c r="X4873" i="9" s="1"/>
  <c r="Y4873" i="9"/>
  <c r="P4871" i="9"/>
  <c r="Q4870" i="9"/>
  <c r="X4869" i="8"/>
  <c r="W4869" i="8"/>
  <c r="Y4870" i="8" s="1"/>
  <c r="Q4870" i="8"/>
  <c r="R4869" i="8"/>
  <c r="Z4870" i="8"/>
  <c r="W4885" i="12" l="1"/>
  <c r="V4885" i="12"/>
  <c r="X4886" i="12" s="1"/>
  <c r="Y4886" i="12"/>
  <c r="Q4885" i="12"/>
  <c r="P4886" i="12"/>
  <c r="W4873" i="9"/>
  <c r="Y4874" i="9" s="1"/>
  <c r="V4873" i="9"/>
  <c r="X4874" i="9" s="1"/>
  <c r="P4872" i="9"/>
  <c r="Q4871" i="9"/>
  <c r="X4870" i="8"/>
  <c r="Z4871" i="8" s="1"/>
  <c r="W4870" i="8"/>
  <c r="Y4871" i="8" s="1"/>
  <c r="R4870" i="8"/>
  <c r="Q4871" i="8"/>
  <c r="W4886" i="12" l="1"/>
  <c r="V4886" i="12"/>
  <c r="X4887" i="12" s="1"/>
  <c r="Y4887" i="12"/>
  <c r="Q4886" i="12"/>
  <c r="P4887" i="12"/>
  <c r="W4874" i="9"/>
  <c r="V4874" i="9"/>
  <c r="X4875" i="9" s="1"/>
  <c r="P4873" i="9"/>
  <c r="Q4872" i="9"/>
  <c r="Y4875" i="9"/>
  <c r="X4871" i="8"/>
  <c r="Z4872" i="8" s="1"/>
  <c r="W4871" i="8"/>
  <c r="Y4872" i="8" s="1"/>
  <c r="Q4872" i="8"/>
  <c r="R4871" i="8"/>
  <c r="W4887" i="12" l="1"/>
  <c r="V4887" i="12"/>
  <c r="X4888" i="12" s="1"/>
  <c r="P4888" i="12"/>
  <c r="Q4887" i="12"/>
  <c r="Y4888" i="12"/>
  <c r="W4875" i="9"/>
  <c r="V4875" i="9"/>
  <c r="X4876" i="9" s="1"/>
  <c r="P4874" i="9"/>
  <c r="Q4873" i="9"/>
  <c r="Y4876" i="9"/>
  <c r="X4872" i="8"/>
  <c r="Z4873" i="8" s="1"/>
  <c r="W4872" i="8"/>
  <c r="Y4873" i="8" s="1"/>
  <c r="Q4873" i="8"/>
  <c r="R4872" i="8"/>
  <c r="W4888" i="12" l="1"/>
  <c r="V4888" i="12"/>
  <c r="X4889" i="12" s="1"/>
  <c r="Y4889" i="12"/>
  <c r="P4889" i="12"/>
  <c r="Q4888" i="12"/>
  <c r="W4876" i="9"/>
  <c r="V4876" i="9"/>
  <c r="X4877" i="9" s="1"/>
  <c r="Y4877" i="9"/>
  <c r="Q4874" i="9"/>
  <c r="P4875" i="9"/>
  <c r="X4873" i="8"/>
  <c r="Z4874" i="8" s="1"/>
  <c r="W4873" i="8"/>
  <c r="Y4874" i="8" s="1"/>
  <c r="Q4874" i="8"/>
  <c r="R4873" i="8"/>
  <c r="W4889" i="12" l="1"/>
  <c r="V4889" i="12"/>
  <c r="X4890" i="12" s="1"/>
  <c r="Y4890" i="12"/>
  <c r="P4890" i="12"/>
  <c r="Q4889" i="12"/>
  <c r="W4877" i="9"/>
  <c r="V4877" i="9"/>
  <c r="X4878" i="9" s="1"/>
  <c r="P4876" i="9"/>
  <c r="Q4875" i="9"/>
  <c r="Y4878" i="9"/>
  <c r="X4874" i="8"/>
  <c r="W4874" i="8"/>
  <c r="Y4875" i="8" s="1"/>
  <c r="Q4875" i="8"/>
  <c r="R4874" i="8"/>
  <c r="Z4875" i="8"/>
  <c r="W4890" i="12" l="1"/>
  <c r="V4890" i="12"/>
  <c r="X4891" i="12" s="1"/>
  <c r="Y4891" i="12"/>
  <c r="P4891" i="12"/>
  <c r="Q4890" i="12"/>
  <c r="W4878" i="9"/>
  <c r="Y4879" i="9" s="1"/>
  <c r="V4878" i="9"/>
  <c r="X4879" i="9" s="1"/>
  <c r="P4877" i="9"/>
  <c r="Q4876" i="9"/>
  <c r="X4875" i="8"/>
  <c r="W4875" i="8"/>
  <c r="Y4876" i="8" s="1"/>
  <c r="Z4876" i="8"/>
  <c r="R4875" i="8"/>
  <c r="Q4876" i="8"/>
  <c r="W4891" i="12" l="1"/>
  <c r="V4891" i="12"/>
  <c r="X4892" i="12" s="1"/>
  <c r="Y4892" i="12"/>
  <c r="P4892" i="12"/>
  <c r="Q4891" i="12"/>
  <c r="W4879" i="9"/>
  <c r="V4879" i="9"/>
  <c r="X4880" i="9" s="1"/>
  <c r="P4878" i="9"/>
  <c r="Q4877" i="9"/>
  <c r="Y4880" i="9"/>
  <c r="X4876" i="8"/>
  <c r="W4876" i="8"/>
  <c r="Y4877" i="8" s="1"/>
  <c r="Q4877" i="8"/>
  <c r="R4876" i="8"/>
  <c r="Z4877" i="8"/>
  <c r="W4892" i="12" l="1"/>
  <c r="V4892" i="12"/>
  <c r="X4893" i="12" s="1"/>
  <c r="P4893" i="12"/>
  <c r="Q4892" i="12"/>
  <c r="Y4893" i="12"/>
  <c r="W4880" i="9"/>
  <c r="V4880" i="9"/>
  <c r="X4881" i="9" s="1"/>
  <c r="P4879" i="9"/>
  <c r="Q4878" i="9"/>
  <c r="Y4881" i="9"/>
  <c r="X4877" i="8"/>
  <c r="W4877" i="8"/>
  <c r="Y4878" i="8" s="1"/>
  <c r="Q4878" i="8"/>
  <c r="R4877" i="8"/>
  <c r="Z4878" i="8"/>
  <c r="W4893" i="12" l="1"/>
  <c r="V4893" i="12"/>
  <c r="X4894" i="12" s="1"/>
  <c r="Y4894" i="12"/>
  <c r="Q4893" i="12"/>
  <c r="P4894" i="12"/>
  <c r="W4881" i="9"/>
  <c r="Y4882" i="9" s="1"/>
  <c r="V4881" i="9"/>
  <c r="X4882" i="9" s="1"/>
  <c r="P4880" i="9"/>
  <c r="Q4879" i="9"/>
  <c r="X4878" i="8"/>
  <c r="W4878" i="8"/>
  <c r="Y4879" i="8" s="1"/>
  <c r="Z4879" i="8"/>
  <c r="Q4879" i="8"/>
  <c r="R4878" i="8"/>
  <c r="W4894" i="12" l="1"/>
  <c r="V4894" i="12"/>
  <c r="X4895" i="12" s="1"/>
  <c r="Q4894" i="12"/>
  <c r="P4895" i="12"/>
  <c r="Y4895" i="12"/>
  <c r="W4882" i="9"/>
  <c r="V4882" i="9"/>
  <c r="X4883" i="9" s="1"/>
  <c r="P4881" i="9"/>
  <c r="Q4880" i="9"/>
  <c r="Y4883" i="9"/>
  <c r="X4879" i="8"/>
  <c r="W4879" i="8"/>
  <c r="Y4880" i="8" s="1"/>
  <c r="Q4880" i="8"/>
  <c r="R4879" i="8"/>
  <c r="Z4880" i="8"/>
  <c r="W4895" i="12" l="1"/>
  <c r="V4895" i="12"/>
  <c r="X4896" i="12" s="1"/>
  <c r="Y4896" i="12"/>
  <c r="P4896" i="12"/>
  <c r="Q4895" i="12"/>
  <c r="W4883" i="9"/>
  <c r="V4883" i="9"/>
  <c r="X4884" i="9" s="1"/>
  <c r="Y4884" i="9"/>
  <c r="P4882" i="9"/>
  <c r="Q4881" i="9"/>
  <c r="X4880" i="8"/>
  <c r="Z4881" i="8" s="1"/>
  <c r="W4880" i="8"/>
  <c r="Y4881" i="8" s="1"/>
  <c r="Q4881" i="8"/>
  <c r="R4880" i="8"/>
  <c r="W4896" i="12" l="1"/>
  <c r="V4896" i="12"/>
  <c r="X4897" i="12" s="1"/>
  <c r="Q4896" i="12"/>
  <c r="P4897" i="12"/>
  <c r="Y4897" i="12"/>
  <c r="W4884" i="9"/>
  <c r="V4884" i="9"/>
  <c r="X4885" i="9" s="1"/>
  <c r="Q4882" i="9"/>
  <c r="P4883" i="9"/>
  <c r="Y4885" i="9"/>
  <c r="X4881" i="8"/>
  <c r="Z4882" i="8" s="1"/>
  <c r="W4881" i="8"/>
  <c r="Y4882" i="8" s="1"/>
  <c r="Q4882" i="8"/>
  <c r="R4881" i="8"/>
  <c r="W4897" i="12" l="1"/>
  <c r="V4897" i="12"/>
  <c r="X4898" i="12" s="1"/>
  <c r="Q4897" i="12"/>
  <c r="P4898" i="12"/>
  <c r="Y4898" i="12"/>
  <c r="W4885" i="9"/>
  <c r="V4885" i="9"/>
  <c r="X4886" i="9" s="1"/>
  <c r="Y4886" i="9"/>
  <c r="P4884" i="9"/>
  <c r="Q4883" i="9"/>
  <c r="X4882" i="8"/>
  <c r="W4882" i="8"/>
  <c r="Y4883" i="8" s="1"/>
  <c r="Z4883" i="8"/>
  <c r="Q4883" i="8"/>
  <c r="R4882" i="8"/>
  <c r="W4898" i="12" l="1"/>
  <c r="V4898" i="12"/>
  <c r="X4899" i="12" s="1"/>
  <c r="Y4899" i="12"/>
  <c r="P4899" i="12"/>
  <c r="Q4898" i="12"/>
  <c r="W4886" i="9"/>
  <c r="V4886" i="9"/>
  <c r="X4887" i="9" s="1"/>
  <c r="P4885" i="9"/>
  <c r="Q4884" i="9"/>
  <c r="Y4887" i="9"/>
  <c r="X4883" i="8"/>
  <c r="W4883" i="8"/>
  <c r="Y4884" i="8" s="1"/>
  <c r="Q4884" i="8"/>
  <c r="R4883" i="8"/>
  <c r="Z4884" i="8"/>
  <c r="W4899" i="12" l="1"/>
  <c r="V4899" i="12"/>
  <c r="X4900" i="12" s="1"/>
  <c r="Y4900" i="12"/>
  <c r="P4900" i="12"/>
  <c r="Q4899" i="12"/>
  <c r="W4887" i="9"/>
  <c r="V4887" i="9"/>
  <c r="X4888" i="9" s="1"/>
  <c r="Y4888" i="9"/>
  <c r="P4886" i="9"/>
  <c r="Q4885" i="9"/>
  <c r="X4884" i="8"/>
  <c r="Z4885" i="8" s="1"/>
  <c r="W4884" i="8"/>
  <c r="Y4885" i="8" s="1"/>
  <c r="Q4885" i="8"/>
  <c r="R4884" i="8"/>
  <c r="W4900" i="12" l="1"/>
  <c r="V4900" i="12"/>
  <c r="X4901" i="12" s="1"/>
  <c r="Y4901" i="12"/>
  <c r="P4901" i="12"/>
  <c r="Q4900" i="12"/>
  <c r="W4888" i="9"/>
  <c r="V4888" i="9"/>
  <c r="X4889" i="9" s="1"/>
  <c r="P4887" i="9"/>
  <c r="Q4886" i="9"/>
  <c r="Y4889" i="9"/>
  <c r="X4885" i="8"/>
  <c r="W4885" i="8"/>
  <c r="Y4886" i="8" s="1"/>
  <c r="Q4886" i="8"/>
  <c r="R4885" i="8"/>
  <c r="Z4886" i="8"/>
  <c r="W4901" i="12" l="1"/>
  <c r="V4901" i="12"/>
  <c r="X4902" i="12" s="1"/>
  <c r="Y4902" i="12"/>
  <c r="P4902" i="12"/>
  <c r="Q4901" i="12"/>
  <c r="W4889" i="9"/>
  <c r="V4889" i="9"/>
  <c r="X4890" i="9" s="1"/>
  <c r="P4888" i="9"/>
  <c r="Q4887" i="9"/>
  <c r="Y4890" i="9"/>
  <c r="X4886" i="8"/>
  <c r="Z4887" i="8" s="1"/>
  <c r="W4886" i="8"/>
  <c r="Y4887" i="8" s="1"/>
  <c r="R4886" i="8"/>
  <c r="Q4887" i="8"/>
  <c r="W4902" i="12" l="1"/>
  <c r="V4902" i="12"/>
  <c r="X4903" i="12" s="1"/>
  <c r="Q4902" i="12"/>
  <c r="P4903" i="12"/>
  <c r="Y4903" i="12"/>
  <c r="W4890" i="9"/>
  <c r="Y4891" i="9" s="1"/>
  <c r="V4890" i="9"/>
  <c r="X4891" i="9" s="1"/>
  <c r="P4889" i="9"/>
  <c r="Q4888" i="9"/>
  <c r="X4887" i="8"/>
  <c r="W4887" i="8"/>
  <c r="Y4888" i="8" s="1"/>
  <c r="Z4888" i="8"/>
  <c r="Q4888" i="8"/>
  <c r="R4887" i="8"/>
  <c r="W4903" i="12" l="1"/>
  <c r="V4903" i="12"/>
  <c r="X4904" i="12" s="1"/>
  <c r="Y4904" i="12"/>
  <c r="P4904" i="12"/>
  <c r="Q4903" i="12"/>
  <c r="W4891" i="9"/>
  <c r="V4891" i="9"/>
  <c r="X4892" i="9" s="1"/>
  <c r="Y4892" i="9"/>
  <c r="P4890" i="9"/>
  <c r="Q4889" i="9"/>
  <c r="X4888" i="8"/>
  <c r="Z4889" i="8" s="1"/>
  <c r="W4888" i="8"/>
  <c r="Y4889" i="8" s="1"/>
  <c r="Q4889" i="8"/>
  <c r="R4888" i="8"/>
  <c r="W4904" i="12" l="1"/>
  <c r="V4904" i="12"/>
  <c r="X4905" i="12" s="1"/>
  <c r="P4905" i="12"/>
  <c r="Q4904" i="12"/>
  <c r="Y4905" i="12"/>
  <c r="W4892" i="9"/>
  <c r="Y4893" i="9" s="1"/>
  <c r="V4892" i="9"/>
  <c r="X4893" i="9" s="1"/>
  <c r="Q4890" i="9"/>
  <c r="P4891" i="9"/>
  <c r="X4889" i="8"/>
  <c r="W4889" i="8"/>
  <c r="Y4890" i="8" s="1"/>
  <c r="Z4890" i="8"/>
  <c r="Q4890" i="8"/>
  <c r="R4889" i="8"/>
  <c r="W4905" i="12" l="1"/>
  <c r="V4905" i="12"/>
  <c r="X4906" i="12" s="1"/>
  <c r="P4906" i="12"/>
  <c r="Q4905" i="12"/>
  <c r="Y4906" i="12"/>
  <c r="W4893" i="9"/>
  <c r="V4893" i="9"/>
  <c r="X4894" i="9" s="1"/>
  <c r="Y4894" i="9"/>
  <c r="P4892" i="9"/>
  <c r="Q4891" i="9"/>
  <c r="X4890" i="8"/>
  <c r="Z4891" i="8" s="1"/>
  <c r="W4890" i="8"/>
  <c r="Y4891" i="8" s="1"/>
  <c r="Q4891" i="8"/>
  <c r="R4890" i="8"/>
  <c r="W4906" i="12" l="1"/>
  <c r="V4906" i="12"/>
  <c r="X4907" i="12" s="1"/>
  <c r="P4907" i="12"/>
  <c r="Q4906" i="12"/>
  <c r="Y4907" i="12"/>
  <c r="W4894" i="9"/>
  <c r="V4894" i="9"/>
  <c r="X4895" i="9" s="1"/>
  <c r="P4893" i="9"/>
  <c r="Q4892" i="9"/>
  <c r="Y4895" i="9"/>
  <c r="X4891" i="8"/>
  <c r="W4891" i="8"/>
  <c r="Y4892" i="8" s="1"/>
  <c r="R4891" i="8"/>
  <c r="Q4892" i="8"/>
  <c r="Z4892" i="8"/>
  <c r="W4907" i="12" l="1"/>
  <c r="V4907" i="12"/>
  <c r="X4908" i="12" s="1"/>
  <c r="P4908" i="12"/>
  <c r="Q4907" i="12"/>
  <c r="Y4908" i="12"/>
  <c r="W4895" i="9"/>
  <c r="V4895" i="9"/>
  <c r="X4896" i="9" s="1"/>
  <c r="Y4896" i="9"/>
  <c r="P4894" i="9"/>
  <c r="Q4893" i="9"/>
  <c r="X4892" i="8"/>
  <c r="W4892" i="8"/>
  <c r="Y4893" i="8" s="1"/>
  <c r="Z4893" i="8"/>
  <c r="Q4893" i="8"/>
  <c r="R4892" i="8"/>
  <c r="W4908" i="12" l="1"/>
  <c r="V4908" i="12"/>
  <c r="X4909" i="12" s="1"/>
  <c r="Y4909" i="12"/>
  <c r="P4909" i="12"/>
  <c r="Q4908" i="12"/>
  <c r="W4896" i="9"/>
  <c r="V4896" i="9"/>
  <c r="X4897" i="9" s="1"/>
  <c r="P4895" i="9"/>
  <c r="Q4894" i="9"/>
  <c r="Y4897" i="9"/>
  <c r="X4893" i="8"/>
  <c r="W4893" i="8"/>
  <c r="Y4894" i="8" s="1"/>
  <c r="Z4894" i="8"/>
  <c r="Q4894" i="8"/>
  <c r="R4893" i="8"/>
  <c r="W4909" i="12" l="1"/>
  <c r="V4909" i="12"/>
  <c r="X4910" i="12" s="1"/>
  <c r="Y4910" i="12"/>
  <c r="P4910" i="12"/>
  <c r="Q4909" i="12"/>
  <c r="W4897" i="9"/>
  <c r="Y4898" i="9" s="1"/>
  <c r="V4897" i="9"/>
  <c r="X4898" i="9" s="1"/>
  <c r="P4896" i="9"/>
  <c r="Q4895" i="9"/>
  <c r="X4894" i="8"/>
  <c r="Z4895" i="8" s="1"/>
  <c r="W4894" i="8"/>
  <c r="Y4895" i="8" s="1"/>
  <c r="Q4895" i="8"/>
  <c r="R4894" i="8"/>
  <c r="W4910" i="12" l="1"/>
  <c r="V4910" i="12"/>
  <c r="X4911" i="12" s="1"/>
  <c r="Y4911" i="12"/>
  <c r="Q4910" i="12"/>
  <c r="P4911" i="12"/>
  <c r="W4898" i="9"/>
  <c r="V4898" i="9"/>
  <c r="X4899" i="9" s="1"/>
  <c r="P4897" i="9"/>
  <c r="Q4896" i="9"/>
  <c r="Y4899" i="9"/>
  <c r="X4895" i="8"/>
  <c r="W4895" i="8"/>
  <c r="Y4896" i="8" s="1"/>
  <c r="Q4896" i="8"/>
  <c r="R4895" i="8"/>
  <c r="Z4896" i="8"/>
  <c r="W4911" i="12" l="1"/>
  <c r="V4911" i="12"/>
  <c r="X4912" i="12" s="1"/>
  <c r="Y4912" i="12"/>
  <c r="P4912" i="12"/>
  <c r="Q4911" i="12"/>
  <c r="W4899" i="9"/>
  <c r="Y4900" i="9" s="1"/>
  <c r="V4899" i="9"/>
  <c r="X4900" i="9" s="1"/>
  <c r="P4898" i="9"/>
  <c r="Q4897" i="9"/>
  <c r="X4896" i="8"/>
  <c r="W4896" i="8"/>
  <c r="Y4897" i="8" s="1"/>
  <c r="Z4897" i="8"/>
  <c r="Q4897" i="8"/>
  <c r="R4896" i="8"/>
  <c r="W4912" i="12" l="1"/>
  <c r="V4912" i="12"/>
  <c r="X4913" i="12" s="1"/>
  <c r="Q4912" i="12"/>
  <c r="P4913" i="12"/>
  <c r="Y4913" i="12"/>
  <c r="W4900" i="9"/>
  <c r="V4900" i="9"/>
  <c r="X4901" i="9" s="1"/>
  <c r="Q4898" i="9"/>
  <c r="P4899" i="9"/>
  <c r="Y4901" i="9"/>
  <c r="X4897" i="8"/>
  <c r="W4897" i="8"/>
  <c r="Y4898" i="8" s="1"/>
  <c r="Q4898" i="8"/>
  <c r="R4897" i="8"/>
  <c r="Z4898" i="8"/>
  <c r="W4913" i="12" l="1"/>
  <c r="V4913" i="12"/>
  <c r="X4914" i="12" s="1"/>
  <c r="Q4913" i="12"/>
  <c r="P4914" i="12"/>
  <c r="Y4914" i="12"/>
  <c r="W4901" i="9"/>
  <c r="V4901" i="9"/>
  <c r="X4902" i="9" s="1"/>
  <c r="P4900" i="9"/>
  <c r="Q4899" i="9"/>
  <c r="Y4902" i="9"/>
  <c r="X4898" i="8"/>
  <c r="W4898" i="8"/>
  <c r="Y4899" i="8" s="1"/>
  <c r="Q4899" i="8"/>
  <c r="R4898" i="8"/>
  <c r="Z4899" i="8"/>
  <c r="W4914" i="12" l="1"/>
  <c r="V4914" i="12"/>
  <c r="X4915" i="12" s="1"/>
  <c r="P4915" i="12"/>
  <c r="Q4914" i="12"/>
  <c r="Y4915" i="12"/>
  <c r="W4902" i="9"/>
  <c r="V4902" i="9"/>
  <c r="X4903" i="9" s="1"/>
  <c r="Y4903" i="9"/>
  <c r="P4901" i="9"/>
  <c r="Q4900" i="9"/>
  <c r="X4899" i="8"/>
  <c r="Z4900" i="8" s="1"/>
  <c r="W4899" i="8"/>
  <c r="Y4900" i="8" s="1"/>
  <c r="Q4900" i="8"/>
  <c r="R4899" i="8"/>
  <c r="W4915" i="12" l="1"/>
  <c r="V4915" i="12"/>
  <c r="X4916" i="12" s="1"/>
  <c r="P4916" i="12"/>
  <c r="Q4915" i="12"/>
  <c r="Y4916" i="12"/>
  <c r="W4903" i="9"/>
  <c r="V4903" i="9"/>
  <c r="X4904" i="9" s="1"/>
  <c r="P4902" i="9"/>
  <c r="Q4901" i="9"/>
  <c r="Y4904" i="9"/>
  <c r="X4900" i="8"/>
  <c r="W4900" i="8"/>
  <c r="Y4901" i="8" s="1"/>
  <c r="Z4901" i="8"/>
  <c r="Q4901" i="8"/>
  <c r="R4900" i="8"/>
  <c r="W4916" i="12" l="1"/>
  <c r="V4916" i="12"/>
  <c r="X4917" i="12" s="1"/>
  <c r="P4917" i="12"/>
  <c r="Q4916" i="12"/>
  <c r="Y4917" i="12"/>
  <c r="W4904" i="9"/>
  <c r="V4904" i="9"/>
  <c r="X4905" i="9" s="1"/>
  <c r="P4903" i="9"/>
  <c r="Q4902" i="9"/>
  <c r="Y4905" i="9"/>
  <c r="X4901" i="8"/>
  <c r="W4901" i="8"/>
  <c r="Y4902" i="8" s="1"/>
  <c r="Q4902" i="8"/>
  <c r="R4901" i="8"/>
  <c r="Z4902" i="8"/>
  <c r="W4917" i="12" l="1"/>
  <c r="V4917" i="12"/>
  <c r="X4918" i="12" s="1"/>
  <c r="P4918" i="12"/>
  <c r="Q4917" i="12"/>
  <c r="Y4918" i="12"/>
  <c r="W4905" i="9"/>
  <c r="V4905" i="9"/>
  <c r="X4906" i="9" s="1"/>
  <c r="Y4906" i="9"/>
  <c r="P4904" i="9"/>
  <c r="Q4903" i="9"/>
  <c r="X4902" i="8"/>
  <c r="W4902" i="8"/>
  <c r="Y4903" i="8" s="1"/>
  <c r="Z4903" i="8"/>
  <c r="R4902" i="8"/>
  <c r="Q4903" i="8"/>
  <c r="W4918" i="12" l="1"/>
  <c r="V4918" i="12"/>
  <c r="X4919" i="12" s="1"/>
  <c r="Y4919" i="12"/>
  <c r="Q4918" i="12"/>
  <c r="P4919" i="12"/>
  <c r="W4906" i="9"/>
  <c r="V4906" i="9"/>
  <c r="X4907" i="9" s="1"/>
  <c r="P4905" i="9"/>
  <c r="Q4904" i="9"/>
  <c r="Y4907" i="9"/>
  <c r="X4903" i="8"/>
  <c r="W4903" i="8"/>
  <c r="Y4904" i="8" s="1"/>
  <c r="Z4904" i="8"/>
  <c r="Q4904" i="8"/>
  <c r="R4903" i="8"/>
  <c r="W4919" i="12" l="1"/>
  <c r="V4919" i="12"/>
  <c r="X4920" i="12" s="1"/>
  <c r="P4920" i="12"/>
  <c r="Q4919" i="12"/>
  <c r="Y4920" i="12"/>
  <c r="W4907" i="9"/>
  <c r="V4907" i="9"/>
  <c r="X4908" i="9" s="1"/>
  <c r="Y4908" i="9"/>
  <c r="P4906" i="9"/>
  <c r="Q4905" i="9"/>
  <c r="X4904" i="8"/>
  <c r="W4904" i="8"/>
  <c r="Y4905" i="8" s="1"/>
  <c r="Q4905" i="8"/>
  <c r="R4904" i="8"/>
  <c r="Z4905" i="8"/>
  <c r="W4920" i="12" l="1"/>
  <c r="V4920" i="12"/>
  <c r="X4921" i="12" s="1"/>
  <c r="Y4921" i="12"/>
  <c r="P4921" i="12"/>
  <c r="Q4920" i="12"/>
  <c r="W4908" i="9"/>
  <c r="V4908" i="9"/>
  <c r="X4909" i="9" s="1"/>
  <c r="Q4906" i="9"/>
  <c r="P4907" i="9"/>
  <c r="Y4909" i="9"/>
  <c r="X4905" i="8"/>
  <c r="W4905" i="8"/>
  <c r="Y4906" i="8" s="1"/>
  <c r="Z4906" i="8"/>
  <c r="Q4906" i="8"/>
  <c r="R4905" i="8"/>
  <c r="W4921" i="12" l="1"/>
  <c r="V4921" i="12"/>
  <c r="X4922" i="12" s="1"/>
  <c r="P4922" i="12"/>
  <c r="Q4921" i="12"/>
  <c r="Y4922" i="12"/>
  <c r="W4909" i="9"/>
  <c r="V4909" i="9"/>
  <c r="X4910" i="9" s="1"/>
  <c r="Y4910" i="9"/>
  <c r="P4908" i="9"/>
  <c r="Q4907" i="9"/>
  <c r="X4906" i="8"/>
  <c r="W4906" i="8"/>
  <c r="Y4907" i="8" s="1"/>
  <c r="Q4907" i="8"/>
  <c r="R4906" i="8"/>
  <c r="Z4907" i="8"/>
  <c r="W4922" i="12" l="1"/>
  <c r="V4922" i="12"/>
  <c r="X4923" i="12" s="1"/>
  <c r="P4923" i="12"/>
  <c r="Q4922" i="12"/>
  <c r="Y4923" i="12"/>
  <c r="W4910" i="9"/>
  <c r="V4910" i="9"/>
  <c r="X4911" i="9" s="1"/>
  <c r="Y4911" i="9"/>
  <c r="P4909" i="9"/>
  <c r="Q4908" i="9"/>
  <c r="X4907" i="8"/>
  <c r="W4907" i="8"/>
  <c r="Y4908" i="8" s="1"/>
  <c r="R4907" i="8"/>
  <c r="Q4908" i="8"/>
  <c r="Z4908" i="8"/>
  <c r="W4923" i="12" l="1"/>
  <c r="V4923" i="12"/>
  <c r="X4924" i="12" s="1"/>
  <c r="Y4924" i="12"/>
  <c r="P4924" i="12"/>
  <c r="Q4923" i="12"/>
  <c r="W4911" i="9"/>
  <c r="V4911" i="9"/>
  <c r="X4912" i="9" s="1"/>
  <c r="P4910" i="9"/>
  <c r="Q4909" i="9"/>
  <c r="Y4912" i="9"/>
  <c r="X4908" i="8"/>
  <c r="W4908" i="8"/>
  <c r="Y4909" i="8" s="1"/>
  <c r="Q4909" i="8"/>
  <c r="R4908" i="8"/>
  <c r="Z4909" i="8"/>
  <c r="W4924" i="12" l="1"/>
  <c r="V4924" i="12"/>
  <c r="X4925" i="12" s="1"/>
  <c r="Y4925" i="12"/>
  <c r="P4925" i="12"/>
  <c r="Q4924" i="12"/>
  <c r="W4912" i="9"/>
  <c r="V4912" i="9"/>
  <c r="X4913" i="9" s="1"/>
  <c r="Y4913" i="9"/>
  <c r="P4911" i="9"/>
  <c r="Q4910" i="9"/>
  <c r="X4909" i="8"/>
  <c r="W4909" i="8"/>
  <c r="Y4910" i="8" s="1"/>
  <c r="Z4910" i="8"/>
  <c r="Q4910" i="8"/>
  <c r="R4909" i="8"/>
  <c r="W4925" i="12" l="1"/>
  <c r="V4925" i="12"/>
  <c r="X4926" i="12" s="1"/>
  <c r="Y4926" i="12"/>
  <c r="P4926" i="12"/>
  <c r="Q4925" i="12"/>
  <c r="W4913" i="9"/>
  <c r="V4913" i="9"/>
  <c r="X4914" i="9" s="1"/>
  <c r="Y4914" i="9"/>
  <c r="Q4911" i="9"/>
  <c r="P4912" i="9"/>
  <c r="X4910" i="8"/>
  <c r="W4910" i="8"/>
  <c r="Y4911" i="8" s="1"/>
  <c r="Q4911" i="8"/>
  <c r="R4910" i="8"/>
  <c r="Z4911" i="8"/>
  <c r="W4926" i="12" l="1"/>
  <c r="V4926" i="12"/>
  <c r="X4927" i="12" s="1"/>
  <c r="P4927" i="12"/>
  <c r="Q4926" i="12"/>
  <c r="Y4927" i="12"/>
  <c r="W4914" i="9"/>
  <c r="Y4915" i="9" s="1"/>
  <c r="V4914" i="9"/>
  <c r="X4915" i="9" s="1"/>
  <c r="P4913" i="9"/>
  <c r="Q4912" i="9"/>
  <c r="X4911" i="8"/>
  <c r="Z4912" i="8" s="1"/>
  <c r="W4911" i="8"/>
  <c r="Y4912" i="8" s="1"/>
  <c r="Q4912" i="8"/>
  <c r="R4911" i="8"/>
  <c r="W4927" i="12" l="1"/>
  <c r="V4927" i="12"/>
  <c r="X4928" i="12" s="1"/>
  <c r="Y4928" i="12"/>
  <c r="P4928" i="12"/>
  <c r="Q4927" i="12"/>
  <c r="W4915" i="9"/>
  <c r="V4915" i="9"/>
  <c r="X4916" i="9" s="1"/>
  <c r="P4914" i="9"/>
  <c r="Q4913" i="9"/>
  <c r="Y4916" i="9"/>
  <c r="X4912" i="8"/>
  <c r="W4912" i="8"/>
  <c r="Y4913" i="8" s="1"/>
  <c r="Q4913" i="8"/>
  <c r="R4912" i="8"/>
  <c r="Z4913" i="8"/>
  <c r="W4928" i="12" l="1"/>
  <c r="V4928" i="12"/>
  <c r="X4929" i="12" s="1"/>
  <c r="Q4928" i="12"/>
  <c r="P4929" i="12"/>
  <c r="Y4929" i="12"/>
  <c r="W4916" i="9"/>
  <c r="Y4917" i="9" s="1"/>
  <c r="V4916" i="9"/>
  <c r="X4917" i="9" s="1"/>
  <c r="Q4914" i="9"/>
  <c r="P4915" i="9"/>
  <c r="X4913" i="8"/>
  <c r="Z4914" i="8" s="1"/>
  <c r="W4913" i="8"/>
  <c r="Y4914" i="8" s="1"/>
  <c r="Q4914" i="8"/>
  <c r="R4913" i="8"/>
  <c r="W4929" i="12" l="1"/>
  <c r="V4929" i="12"/>
  <c r="X4930" i="12" s="1"/>
  <c r="Y4930" i="12"/>
  <c r="Q4929" i="12"/>
  <c r="P4930" i="12"/>
  <c r="W4917" i="9"/>
  <c r="V4917" i="9"/>
  <c r="X4918" i="9" s="1"/>
  <c r="Q4915" i="9"/>
  <c r="P4916" i="9"/>
  <c r="Y4918" i="9"/>
  <c r="X4914" i="8"/>
  <c r="W4914" i="8"/>
  <c r="Y4915" i="8" s="1"/>
  <c r="Q4915" i="8"/>
  <c r="R4914" i="8"/>
  <c r="Z4915" i="8"/>
  <c r="W4930" i="12" l="1"/>
  <c r="V4930" i="12"/>
  <c r="X4931" i="12" s="1"/>
  <c r="P4931" i="12"/>
  <c r="Q4930" i="12"/>
  <c r="Y4931" i="12"/>
  <c r="W4918" i="9"/>
  <c r="V4918" i="9"/>
  <c r="X4919" i="9" s="1"/>
  <c r="P4917" i="9"/>
  <c r="Q4916" i="9"/>
  <c r="Y4919" i="9"/>
  <c r="X4915" i="8"/>
  <c r="W4915" i="8"/>
  <c r="Y4916" i="8" s="1"/>
  <c r="Z4916" i="8"/>
  <c r="Q4916" i="8"/>
  <c r="R4915" i="8"/>
  <c r="W4931" i="12" l="1"/>
  <c r="V4931" i="12"/>
  <c r="X4932" i="12" s="1"/>
  <c r="P4932" i="12"/>
  <c r="Q4931" i="12"/>
  <c r="Y4932" i="12"/>
  <c r="W4919" i="9"/>
  <c r="V4919" i="9"/>
  <c r="X4920" i="9" s="1"/>
  <c r="P4918" i="9"/>
  <c r="Q4917" i="9"/>
  <c r="Y4920" i="9"/>
  <c r="X4916" i="8"/>
  <c r="W4916" i="8"/>
  <c r="Y4917" i="8" s="1"/>
  <c r="Q4917" i="8"/>
  <c r="R4916" i="8"/>
  <c r="Z4917" i="8"/>
  <c r="W4932" i="12" l="1"/>
  <c r="V4932" i="12"/>
  <c r="X4933" i="12" s="1"/>
  <c r="P4933" i="12"/>
  <c r="Q4932" i="12"/>
  <c r="Y4933" i="12"/>
  <c r="W4920" i="9"/>
  <c r="V4920" i="9"/>
  <c r="X4921" i="9" s="1"/>
  <c r="Y4921" i="9"/>
  <c r="P4919" i="9"/>
  <c r="Q4918" i="9"/>
  <c r="X4917" i="8"/>
  <c r="W4917" i="8"/>
  <c r="Y4918" i="8" s="1"/>
  <c r="Z4918" i="8"/>
  <c r="Q4918" i="8"/>
  <c r="R4917" i="8"/>
  <c r="W4933" i="12" l="1"/>
  <c r="V4933" i="12"/>
  <c r="X4934" i="12" s="1"/>
  <c r="Y4934" i="12"/>
  <c r="P4934" i="12"/>
  <c r="Q4933" i="12"/>
  <c r="W4921" i="9"/>
  <c r="V4921" i="9"/>
  <c r="X4922" i="9" s="1"/>
  <c r="Q4919" i="9"/>
  <c r="P4920" i="9"/>
  <c r="Y4922" i="9"/>
  <c r="X4918" i="8"/>
  <c r="W4918" i="8"/>
  <c r="Y4919" i="8" s="1"/>
  <c r="R4918" i="8"/>
  <c r="Q4919" i="8"/>
  <c r="Z4919" i="8"/>
  <c r="W4934" i="12" l="1"/>
  <c r="V4934" i="12"/>
  <c r="X4935" i="12" s="1"/>
  <c r="Y4935" i="12"/>
  <c r="P4935" i="12"/>
  <c r="Q4934" i="12"/>
  <c r="W4922" i="9"/>
  <c r="V4922" i="9"/>
  <c r="X4923" i="9" s="1"/>
  <c r="Y4923" i="9"/>
  <c r="P4921" i="9"/>
  <c r="Q4920" i="9"/>
  <c r="X4919" i="8"/>
  <c r="W4919" i="8"/>
  <c r="Y4920" i="8" s="1"/>
  <c r="Q4920" i="8"/>
  <c r="R4919" i="8"/>
  <c r="Z4920" i="8"/>
  <c r="W4935" i="12" l="1"/>
  <c r="V4935" i="12"/>
  <c r="X4936" i="12" s="1"/>
  <c r="Y4936" i="12"/>
  <c r="P4936" i="12"/>
  <c r="Q4935" i="12"/>
  <c r="W4923" i="9"/>
  <c r="Y4924" i="9" s="1"/>
  <c r="V4923" i="9"/>
  <c r="X4924" i="9" s="1"/>
  <c r="Q4921" i="9"/>
  <c r="P4922" i="9"/>
  <c r="X4920" i="8"/>
  <c r="W4920" i="8"/>
  <c r="Y4921" i="8" s="1"/>
  <c r="Q4921" i="8"/>
  <c r="R4920" i="8"/>
  <c r="Z4921" i="8"/>
  <c r="W4936" i="12" l="1"/>
  <c r="V4936" i="12"/>
  <c r="X4937" i="12" s="1"/>
  <c r="P4937" i="12"/>
  <c r="Q4936" i="12"/>
  <c r="Y4937" i="12"/>
  <c r="W4924" i="9"/>
  <c r="V4924" i="9"/>
  <c r="X4925" i="9" s="1"/>
  <c r="Q4922" i="9"/>
  <c r="P4923" i="9"/>
  <c r="Y4925" i="9"/>
  <c r="X4921" i="8"/>
  <c r="W4921" i="8"/>
  <c r="Y4922" i="8" s="1"/>
  <c r="Z4922" i="8"/>
  <c r="Q4922" i="8"/>
  <c r="R4921" i="8"/>
  <c r="W4937" i="12" l="1"/>
  <c r="V4937" i="12"/>
  <c r="X4938" i="12" s="1"/>
  <c r="Y4938" i="12"/>
  <c r="P4938" i="12"/>
  <c r="Q4937" i="12"/>
  <c r="W4925" i="9"/>
  <c r="V4925" i="9"/>
  <c r="X4926" i="9" s="1"/>
  <c r="Y4926" i="9"/>
  <c r="P4924" i="9"/>
  <c r="Q4923" i="9"/>
  <c r="X4922" i="8"/>
  <c r="Z4923" i="8" s="1"/>
  <c r="W4922" i="8"/>
  <c r="Y4923" i="8" s="1"/>
  <c r="Q4923" i="8"/>
  <c r="R4922" i="8"/>
  <c r="W4938" i="12" l="1"/>
  <c r="V4938" i="12"/>
  <c r="X4939" i="12" s="1"/>
  <c r="Y4939" i="12"/>
  <c r="P4939" i="12"/>
  <c r="Q4938" i="12"/>
  <c r="W4926" i="9"/>
  <c r="V4926" i="9"/>
  <c r="X4927" i="9" s="1"/>
  <c r="P4925" i="9"/>
  <c r="Q4924" i="9"/>
  <c r="Y4927" i="9"/>
  <c r="X4923" i="8"/>
  <c r="W4923" i="8"/>
  <c r="Y4924" i="8" s="1"/>
  <c r="R4923" i="8"/>
  <c r="Q4924" i="8"/>
  <c r="Z4924" i="8"/>
  <c r="W4939" i="12" l="1"/>
  <c r="V4939" i="12"/>
  <c r="X4940" i="12" s="1"/>
  <c r="P4940" i="12"/>
  <c r="Q4939" i="12"/>
  <c r="Y4940" i="12"/>
  <c r="W4927" i="9"/>
  <c r="V4927" i="9"/>
  <c r="X4928" i="9" s="1"/>
  <c r="Y4928" i="9"/>
  <c r="P4926" i="9"/>
  <c r="Q4925" i="9"/>
  <c r="X4924" i="8"/>
  <c r="W4924" i="8"/>
  <c r="Y4925" i="8" s="1"/>
  <c r="Q4925" i="8"/>
  <c r="R4924" i="8"/>
  <c r="Z4925" i="8"/>
  <c r="W4940" i="12" l="1"/>
  <c r="V4940" i="12"/>
  <c r="X4941" i="12" s="1"/>
  <c r="Y4941" i="12"/>
  <c r="P4941" i="12"/>
  <c r="Q4940" i="12"/>
  <c r="W4928" i="9"/>
  <c r="V4928" i="9"/>
  <c r="X4929" i="9" s="1"/>
  <c r="Y4929" i="9"/>
  <c r="P4927" i="9"/>
  <c r="Q4926" i="9"/>
  <c r="X4925" i="8"/>
  <c r="W4925" i="8"/>
  <c r="Y4926" i="8" s="1"/>
  <c r="Q4926" i="8"/>
  <c r="R4925" i="8"/>
  <c r="Z4926" i="8"/>
  <c r="W4941" i="12" l="1"/>
  <c r="V4941" i="12"/>
  <c r="X4942" i="12" s="1"/>
  <c r="P4942" i="12"/>
  <c r="Q4941" i="12"/>
  <c r="Y4942" i="12"/>
  <c r="W4929" i="9"/>
  <c r="V4929" i="9"/>
  <c r="X4930" i="9" s="1"/>
  <c r="P4928" i="9"/>
  <c r="Q4927" i="9"/>
  <c r="Y4930" i="9"/>
  <c r="X4926" i="8"/>
  <c r="Z4927" i="8" s="1"/>
  <c r="W4926" i="8"/>
  <c r="Y4927" i="8" s="1"/>
  <c r="Q4927" i="8"/>
  <c r="R4926" i="8"/>
  <c r="W4942" i="12" l="1"/>
  <c r="V4942" i="12"/>
  <c r="X4943" i="12" s="1"/>
  <c r="Y4943" i="12"/>
  <c r="P4943" i="12"/>
  <c r="Q4942" i="12"/>
  <c r="W4930" i="9"/>
  <c r="Y4931" i="9" s="1"/>
  <c r="V4930" i="9"/>
  <c r="X4931" i="9" s="1"/>
  <c r="Q4928" i="9"/>
  <c r="P4929" i="9"/>
  <c r="X4927" i="8"/>
  <c r="W4927" i="8"/>
  <c r="Y4928" i="8" s="1"/>
  <c r="Q4928" i="8"/>
  <c r="R4927" i="8"/>
  <c r="Z4928" i="8"/>
  <c r="W4943" i="12" l="1"/>
  <c r="V4943" i="12"/>
  <c r="X4944" i="12" s="1"/>
  <c r="P4944" i="12"/>
  <c r="Q4943" i="12"/>
  <c r="Y4944" i="12"/>
  <c r="W4931" i="9"/>
  <c r="V4931" i="9"/>
  <c r="X4932" i="9" s="1"/>
  <c r="P4930" i="9"/>
  <c r="Q4929" i="9"/>
  <c r="Y4932" i="9"/>
  <c r="X4928" i="8"/>
  <c r="W4928" i="8"/>
  <c r="Y4929" i="8" s="1"/>
  <c r="Z4929" i="8"/>
  <c r="Q4929" i="8"/>
  <c r="R4928" i="8"/>
  <c r="W4944" i="12" l="1"/>
  <c r="V4944" i="12"/>
  <c r="X4945" i="12" s="1"/>
  <c r="Y4945" i="12"/>
  <c r="Q4944" i="12"/>
  <c r="P4945" i="12"/>
  <c r="W4932" i="9"/>
  <c r="V4932" i="9"/>
  <c r="X4933" i="9" s="1"/>
  <c r="Y4933" i="9"/>
  <c r="Q4930" i="9"/>
  <c r="P4931" i="9"/>
  <c r="X4929" i="8"/>
  <c r="W4929" i="8"/>
  <c r="Y4930" i="8" s="1"/>
  <c r="Q4930" i="8"/>
  <c r="R4929" i="8"/>
  <c r="Z4930" i="8"/>
  <c r="W4945" i="12" l="1"/>
  <c r="V4945" i="12"/>
  <c r="X4946" i="12" s="1"/>
  <c r="Y4946" i="12"/>
  <c r="Q4945" i="12"/>
  <c r="P4946" i="12"/>
  <c r="W4933" i="9"/>
  <c r="V4933" i="9"/>
  <c r="X4934" i="9" s="1"/>
  <c r="Q4931" i="9"/>
  <c r="P4932" i="9"/>
  <c r="Y4934" i="9"/>
  <c r="X4930" i="8"/>
  <c r="W4930" i="8"/>
  <c r="Y4931" i="8" s="1"/>
  <c r="Q4931" i="8"/>
  <c r="R4930" i="8"/>
  <c r="Z4931" i="8"/>
  <c r="W4946" i="12" l="1"/>
  <c r="V4946" i="12"/>
  <c r="X4947" i="12" s="1"/>
  <c r="P4947" i="12"/>
  <c r="Q4946" i="12"/>
  <c r="Y4947" i="12"/>
  <c r="W4934" i="9"/>
  <c r="Y4935" i="9" s="1"/>
  <c r="V4934" i="9"/>
  <c r="X4935" i="9" s="1"/>
  <c r="Q4932" i="9"/>
  <c r="P4933" i="9"/>
  <c r="X4931" i="8"/>
  <c r="W4931" i="8"/>
  <c r="Y4932" i="8" s="1"/>
  <c r="Z4932" i="8"/>
  <c r="Q4932" i="8"/>
  <c r="R4931" i="8"/>
  <c r="W4947" i="12" l="1"/>
  <c r="V4947" i="12"/>
  <c r="X4948" i="12" s="1"/>
  <c r="Y4948" i="12"/>
  <c r="P4948" i="12"/>
  <c r="Q4947" i="12"/>
  <c r="W4935" i="9"/>
  <c r="V4935" i="9"/>
  <c r="X4936" i="9" s="1"/>
  <c r="Y4936" i="9"/>
  <c r="P4934" i="9"/>
  <c r="Q4933" i="9"/>
  <c r="X4932" i="8"/>
  <c r="Z4933" i="8" s="1"/>
  <c r="W4932" i="8"/>
  <c r="Y4933" i="8" s="1"/>
  <c r="Q4933" i="8"/>
  <c r="R4932" i="8"/>
  <c r="W4948" i="12" l="1"/>
  <c r="V4948" i="12"/>
  <c r="X4949" i="12" s="1"/>
  <c r="Y4949" i="12"/>
  <c r="P4949" i="12"/>
  <c r="Q4948" i="12"/>
  <c r="W4936" i="9"/>
  <c r="V4936" i="9"/>
  <c r="X4937" i="9" s="1"/>
  <c r="P4935" i="9"/>
  <c r="Q4934" i="9"/>
  <c r="Y4937" i="9"/>
  <c r="X4933" i="8"/>
  <c r="W4933" i="8"/>
  <c r="Y4934" i="8" s="1"/>
  <c r="Q4934" i="8"/>
  <c r="R4933" i="8"/>
  <c r="Z4934" i="8"/>
  <c r="W4949" i="12" l="1"/>
  <c r="V4949" i="12"/>
  <c r="X4950" i="12" s="1"/>
  <c r="Y4950" i="12"/>
  <c r="P4950" i="12"/>
  <c r="Q4949" i="12"/>
  <c r="W4937" i="9"/>
  <c r="V4937" i="9"/>
  <c r="X4938" i="9" s="1"/>
  <c r="Y4938" i="9"/>
  <c r="P4936" i="9"/>
  <c r="Q4935" i="9"/>
  <c r="X4934" i="8"/>
  <c r="W4934" i="8"/>
  <c r="Y4935" i="8" s="1"/>
  <c r="Z4935" i="8"/>
  <c r="R4934" i="8"/>
  <c r="Q4935" i="8"/>
  <c r="W4950" i="12" l="1"/>
  <c r="V4950" i="12"/>
  <c r="X4951" i="12" s="1"/>
  <c r="P4951" i="12"/>
  <c r="Q4950" i="12"/>
  <c r="Y4951" i="12"/>
  <c r="W4938" i="9"/>
  <c r="V4938" i="9"/>
  <c r="X4939" i="9" s="1"/>
  <c r="Q4936" i="9"/>
  <c r="P4937" i="9"/>
  <c r="Y4939" i="9"/>
  <c r="X4935" i="8"/>
  <c r="W4935" i="8"/>
  <c r="Y4936" i="8" s="1"/>
  <c r="Z4936" i="8"/>
  <c r="Q4936" i="8"/>
  <c r="R4935" i="8"/>
  <c r="W4951" i="12" l="1"/>
  <c r="V4951" i="12"/>
  <c r="X4952" i="12" s="1"/>
  <c r="Y4952" i="12"/>
  <c r="P4952" i="12"/>
  <c r="Q4951" i="12"/>
  <c r="W4939" i="9"/>
  <c r="V4939" i="9"/>
  <c r="X4940" i="9" s="1"/>
  <c r="P4938" i="9"/>
  <c r="Q4937" i="9"/>
  <c r="Y4940" i="9"/>
  <c r="X4936" i="8"/>
  <c r="Z4937" i="8" s="1"/>
  <c r="W4936" i="8"/>
  <c r="Y4937" i="8" s="1"/>
  <c r="Q4937" i="8"/>
  <c r="R4936" i="8"/>
  <c r="W4952" i="12" l="1"/>
  <c r="V4952" i="12"/>
  <c r="X4953" i="12" s="1"/>
  <c r="Y4953" i="12"/>
  <c r="P4953" i="12"/>
  <c r="Q4952" i="12"/>
  <c r="W4940" i="9"/>
  <c r="Y4941" i="9" s="1"/>
  <c r="V4940" i="9"/>
  <c r="X4941" i="9" s="1"/>
  <c r="Q4938" i="9"/>
  <c r="P4939" i="9"/>
  <c r="X4937" i="8"/>
  <c r="W4937" i="8"/>
  <c r="Y4938" i="8" s="1"/>
  <c r="Q4938" i="8"/>
  <c r="R4937" i="8"/>
  <c r="Z4938" i="8"/>
  <c r="W4953" i="12" l="1"/>
  <c r="V4953" i="12"/>
  <c r="X4954" i="12" s="1"/>
  <c r="P4954" i="12"/>
  <c r="Q4953" i="12"/>
  <c r="Y4954" i="12"/>
  <c r="W4941" i="9"/>
  <c r="V4941" i="9"/>
  <c r="X4942" i="9" s="1"/>
  <c r="Q4939" i="9"/>
  <c r="P4940" i="9"/>
  <c r="Y4942" i="9"/>
  <c r="X4938" i="8"/>
  <c r="Z4939" i="8" s="1"/>
  <c r="W4938" i="8"/>
  <c r="Y4939" i="8" s="1"/>
  <c r="Q4939" i="8"/>
  <c r="R4938" i="8"/>
  <c r="W4954" i="12" l="1"/>
  <c r="V4954" i="12"/>
  <c r="X4955" i="12" s="1"/>
  <c r="P4955" i="12"/>
  <c r="Q4954" i="12"/>
  <c r="Y4955" i="12"/>
  <c r="W4942" i="9"/>
  <c r="V4942" i="9"/>
  <c r="X4943" i="9" s="1"/>
  <c r="Y4943" i="9"/>
  <c r="P4941" i="9"/>
  <c r="Q4940" i="9"/>
  <c r="X4939" i="8"/>
  <c r="Z4940" i="8" s="1"/>
  <c r="W4939" i="8"/>
  <c r="Y4940" i="8" s="1"/>
  <c r="R4939" i="8"/>
  <c r="Q4940" i="8"/>
  <c r="W4955" i="12" l="1"/>
  <c r="V4955" i="12"/>
  <c r="X4956" i="12" s="1"/>
  <c r="P4956" i="12"/>
  <c r="Q4955" i="12"/>
  <c r="Y4956" i="12"/>
  <c r="W4943" i="9"/>
  <c r="Y4944" i="9" s="1"/>
  <c r="V4943" i="9"/>
  <c r="X4944" i="9" s="1"/>
  <c r="P4942" i="9"/>
  <c r="Q4941" i="9"/>
  <c r="X4940" i="8"/>
  <c r="W4940" i="8"/>
  <c r="Y4941" i="8" s="1"/>
  <c r="Q4941" i="8"/>
  <c r="R4940" i="8"/>
  <c r="Z4941" i="8"/>
  <c r="W4956" i="12" l="1"/>
  <c r="V4956" i="12"/>
  <c r="X4957" i="12" s="1"/>
  <c r="P4957" i="12"/>
  <c r="Q4956" i="12"/>
  <c r="Y4957" i="12"/>
  <c r="W4944" i="9"/>
  <c r="V4944" i="9"/>
  <c r="X4945" i="9" s="1"/>
  <c r="P4943" i="9"/>
  <c r="Q4942" i="9"/>
  <c r="Y4945" i="9"/>
  <c r="X4941" i="8"/>
  <c r="W4941" i="8"/>
  <c r="Y4942" i="8" s="1"/>
  <c r="Z4942" i="8"/>
  <c r="Q4942" i="8"/>
  <c r="R4941" i="8"/>
  <c r="W4957" i="12" l="1"/>
  <c r="V4957" i="12"/>
  <c r="X4958" i="12" s="1"/>
  <c r="P4958" i="12"/>
  <c r="Q4957" i="12"/>
  <c r="Y4958" i="12"/>
  <c r="W4945" i="9"/>
  <c r="V4945" i="9"/>
  <c r="X4946" i="9" s="1"/>
  <c r="Y4946" i="9"/>
  <c r="P4944" i="9"/>
  <c r="Q4943" i="9"/>
  <c r="X4942" i="8"/>
  <c r="W4942" i="8"/>
  <c r="Y4943" i="8" s="1"/>
  <c r="Q4943" i="8"/>
  <c r="R4942" i="8"/>
  <c r="Z4943" i="8"/>
  <c r="W4958" i="12" l="1"/>
  <c r="V4958" i="12"/>
  <c r="X4959" i="12" s="1"/>
  <c r="P4959" i="12"/>
  <c r="Q4958" i="12"/>
  <c r="Y4959" i="12"/>
  <c r="W4946" i="9"/>
  <c r="V4946" i="9"/>
  <c r="X4947" i="9" s="1"/>
  <c r="Q4944" i="9"/>
  <c r="P4945" i="9"/>
  <c r="Y4947" i="9"/>
  <c r="X4943" i="8"/>
  <c r="W4943" i="8"/>
  <c r="Y4944" i="8" s="1"/>
  <c r="Q4944" i="8"/>
  <c r="R4943" i="8"/>
  <c r="Z4944" i="8"/>
  <c r="W4959" i="12" l="1"/>
  <c r="V4959" i="12"/>
  <c r="X4960" i="12" s="1"/>
  <c r="Y4960" i="12"/>
  <c r="P4960" i="12"/>
  <c r="Q4959" i="12"/>
  <c r="W4947" i="9"/>
  <c r="Y4948" i="9" s="1"/>
  <c r="V4947" i="9"/>
  <c r="X4948" i="9" s="1"/>
  <c r="P4946" i="9"/>
  <c r="Q4945" i="9"/>
  <c r="X4944" i="8"/>
  <c r="W4944" i="8"/>
  <c r="Y4945" i="8" s="1"/>
  <c r="Z4945" i="8"/>
  <c r="Q4945" i="8"/>
  <c r="R4944" i="8"/>
  <c r="W4960" i="12" l="1"/>
  <c r="V4960" i="12"/>
  <c r="X4961" i="12" s="1"/>
  <c r="Q4960" i="12"/>
  <c r="P4961" i="12"/>
  <c r="Y4961" i="12"/>
  <c r="W4948" i="9"/>
  <c r="V4948" i="9"/>
  <c r="X4949" i="9" s="1"/>
  <c r="Q4946" i="9"/>
  <c r="P4947" i="9"/>
  <c r="Y4949" i="9"/>
  <c r="X4945" i="8"/>
  <c r="W4945" i="8"/>
  <c r="Y4946" i="8" s="1"/>
  <c r="Z4946" i="8"/>
  <c r="Q4946" i="8"/>
  <c r="R4945" i="8"/>
  <c r="W4961" i="12" l="1"/>
  <c r="V4961" i="12"/>
  <c r="X4962" i="12" s="1"/>
  <c r="Y4962" i="12"/>
  <c r="Q4961" i="12"/>
  <c r="P4962" i="12"/>
  <c r="W4949" i="9"/>
  <c r="V4949" i="9"/>
  <c r="X4950" i="9" s="1"/>
  <c r="Y4950" i="9"/>
  <c r="P4948" i="9"/>
  <c r="Q4947" i="9"/>
  <c r="X4946" i="8"/>
  <c r="W4946" i="8"/>
  <c r="Y4947" i="8" s="1"/>
  <c r="Z4947" i="8"/>
  <c r="Q4947" i="8"/>
  <c r="R4946" i="8"/>
  <c r="W4962" i="12" l="1"/>
  <c r="V4962" i="12"/>
  <c r="X4963" i="12" s="1"/>
  <c r="P4963" i="12"/>
  <c r="Q4962" i="12"/>
  <c r="Y4963" i="12"/>
  <c r="W4950" i="9"/>
  <c r="V4950" i="9"/>
  <c r="X4951" i="9" s="1"/>
  <c r="P4949" i="9"/>
  <c r="Q4948" i="9"/>
  <c r="Y4951" i="9"/>
  <c r="X4947" i="8"/>
  <c r="W4947" i="8"/>
  <c r="Y4948" i="8" s="1"/>
  <c r="Q4948" i="8"/>
  <c r="R4947" i="8"/>
  <c r="Z4948" i="8"/>
  <c r="W4963" i="12" l="1"/>
  <c r="V4963" i="12"/>
  <c r="X4964" i="12" s="1"/>
  <c r="Y4964" i="12"/>
  <c r="P4964" i="12"/>
  <c r="Q4963" i="12"/>
  <c r="W4951" i="9"/>
  <c r="Y4952" i="9" s="1"/>
  <c r="V4951" i="9"/>
  <c r="X4952" i="9" s="1"/>
  <c r="P4950" i="9"/>
  <c r="Q4949" i="9"/>
  <c r="X4948" i="8"/>
  <c r="W4948" i="8"/>
  <c r="Y4949" i="8" s="1"/>
  <c r="Q4949" i="8"/>
  <c r="R4948" i="8"/>
  <c r="Z4949" i="8"/>
  <c r="W4964" i="12" l="1"/>
  <c r="V4964" i="12"/>
  <c r="X4965" i="12" s="1"/>
  <c r="Y4965" i="12"/>
  <c r="P4965" i="12"/>
  <c r="Q4964" i="12"/>
  <c r="W4952" i="9"/>
  <c r="V4952" i="9"/>
  <c r="X4953" i="9" s="1"/>
  <c r="P4951" i="9"/>
  <c r="Q4950" i="9"/>
  <c r="Y4953" i="9"/>
  <c r="X4949" i="8"/>
  <c r="W4949" i="8"/>
  <c r="Y4950" i="8" s="1"/>
  <c r="Z4950" i="8"/>
  <c r="Q4950" i="8"/>
  <c r="R4949" i="8"/>
  <c r="W4965" i="12" l="1"/>
  <c r="V4965" i="12"/>
  <c r="X4966" i="12" s="1"/>
  <c r="Y4966" i="12"/>
  <c r="P4966" i="12"/>
  <c r="Q4965" i="12"/>
  <c r="W4953" i="9"/>
  <c r="Y4954" i="9" s="1"/>
  <c r="V4953" i="9"/>
  <c r="X4954" i="9" s="1"/>
  <c r="P4952" i="9"/>
  <c r="Q4951" i="9"/>
  <c r="X4950" i="8"/>
  <c r="W4950" i="8"/>
  <c r="Y4951" i="8" s="1"/>
  <c r="Z4951" i="8"/>
  <c r="R4950" i="8"/>
  <c r="Q4951" i="8"/>
  <c r="W4966" i="12" l="1"/>
  <c r="V4966" i="12"/>
  <c r="X4967" i="12" s="1"/>
  <c r="Q4966" i="12"/>
  <c r="P4967" i="12"/>
  <c r="Y4967" i="12"/>
  <c r="W4954" i="9"/>
  <c r="V4954" i="9"/>
  <c r="X4955" i="9" s="1"/>
  <c r="Q4952" i="9"/>
  <c r="P4953" i="9"/>
  <c r="Y4955" i="9"/>
  <c r="X4951" i="8"/>
  <c r="W4951" i="8"/>
  <c r="Y4952" i="8" s="1"/>
  <c r="Q4952" i="8"/>
  <c r="R4951" i="8"/>
  <c r="Z4952" i="8"/>
  <c r="W4967" i="12" l="1"/>
  <c r="V4967" i="12"/>
  <c r="X4968" i="12" s="1"/>
  <c r="Y4968" i="12"/>
  <c r="P4968" i="12"/>
  <c r="Q4967" i="12"/>
  <c r="W4955" i="9"/>
  <c r="V4955" i="9"/>
  <c r="X4956" i="9" s="1"/>
  <c r="P4954" i="9"/>
  <c r="Q4953" i="9"/>
  <c r="Y4956" i="9"/>
  <c r="X4952" i="8"/>
  <c r="W4952" i="8"/>
  <c r="Y4953" i="8" s="1"/>
  <c r="Q4953" i="8"/>
  <c r="R4952" i="8"/>
  <c r="Z4953" i="8"/>
  <c r="W4968" i="12" l="1"/>
  <c r="V4968" i="12"/>
  <c r="X4969" i="12" s="1"/>
  <c r="P4969" i="12"/>
  <c r="Q4968" i="12"/>
  <c r="Y4969" i="12"/>
  <c r="W4956" i="9"/>
  <c r="Y4957" i="9" s="1"/>
  <c r="V4956" i="9"/>
  <c r="X4957" i="9" s="1"/>
  <c r="Q4954" i="9"/>
  <c r="P4955" i="9"/>
  <c r="X4953" i="8"/>
  <c r="W4953" i="8"/>
  <c r="Y4954" i="8" s="1"/>
  <c r="Q4954" i="8"/>
  <c r="R4953" i="8"/>
  <c r="Z4954" i="8"/>
  <c r="W4969" i="12" l="1"/>
  <c r="V4969" i="12"/>
  <c r="X4970" i="12" s="1"/>
  <c r="P4970" i="12"/>
  <c r="Q4969" i="12"/>
  <c r="Y4970" i="12"/>
  <c r="W4957" i="9"/>
  <c r="V4957" i="9"/>
  <c r="X4958" i="9" s="1"/>
  <c r="P4956" i="9"/>
  <c r="Q4955" i="9"/>
  <c r="Y4958" i="9"/>
  <c r="X4954" i="8"/>
  <c r="W4954" i="8"/>
  <c r="Y4955" i="8" s="1"/>
  <c r="Q4955" i="8"/>
  <c r="R4954" i="8"/>
  <c r="Z4955" i="8"/>
  <c r="W4970" i="12" l="1"/>
  <c r="V4970" i="12"/>
  <c r="X4971" i="12" s="1"/>
  <c r="P4971" i="12"/>
  <c r="Q4970" i="12"/>
  <c r="Y4971" i="12"/>
  <c r="W4958" i="9"/>
  <c r="Y4959" i="9" s="1"/>
  <c r="V4958" i="9"/>
  <c r="X4959" i="9" s="1"/>
  <c r="P4957" i="9"/>
  <c r="Q4956" i="9"/>
  <c r="X4955" i="8"/>
  <c r="Z4956" i="8" s="1"/>
  <c r="W4955" i="8"/>
  <c r="Y4956" i="8" s="1"/>
  <c r="R4955" i="8"/>
  <c r="Q4956" i="8"/>
  <c r="W4971" i="12" l="1"/>
  <c r="V4971" i="12"/>
  <c r="X4972" i="12" s="1"/>
  <c r="P4972" i="12"/>
  <c r="Q4971" i="12"/>
  <c r="Y4972" i="12"/>
  <c r="W4959" i="9"/>
  <c r="V4959" i="9"/>
  <c r="X4960" i="9" s="1"/>
  <c r="P4958" i="9"/>
  <c r="Q4957" i="9"/>
  <c r="Y4960" i="9"/>
  <c r="X4956" i="8"/>
  <c r="W4956" i="8"/>
  <c r="Y4957" i="8" s="1"/>
  <c r="Q4957" i="8"/>
  <c r="R4956" i="8"/>
  <c r="Z4957" i="8"/>
  <c r="W4972" i="12" l="1"/>
  <c r="V4972" i="12"/>
  <c r="X4973" i="12" s="1"/>
  <c r="P4973" i="12"/>
  <c r="Q4972" i="12"/>
  <c r="Y4973" i="12"/>
  <c r="W4960" i="9"/>
  <c r="V4960" i="9"/>
  <c r="X4961" i="9" s="1"/>
  <c r="P4959" i="9"/>
  <c r="Q4958" i="9"/>
  <c r="Y4961" i="9"/>
  <c r="X4957" i="8"/>
  <c r="Z4958" i="8" s="1"/>
  <c r="W4957" i="8"/>
  <c r="Y4958" i="8" s="1"/>
  <c r="Q4958" i="8"/>
  <c r="R4957" i="8"/>
  <c r="W4973" i="12" l="1"/>
  <c r="V4973" i="12"/>
  <c r="X4974" i="12" s="1"/>
  <c r="Y4974" i="12"/>
  <c r="P4974" i="12"/>
  <c r="Q4973" i="12"/>
  <c r="W4961" i="9"/>
  <c r="Y4962" i="9" s="1"/>
  <c r="V4961" i="9"/>
  <c r="X4962" i="9" s="1"/>
  <c r="P4960" i="9"/>
  <c r="Q4959" i="9"/>
  <c r="X4958" i="8"/>
  <c r="W4958" i="8"/>
  <c r="Y4959" i="8" s="1"/>
  <c r="Q4959" i="8"/>
  <c r="R4958" i="8"/>
  <c r="Z4959" i="8"/>
  <c r="W4974" i="12" l="1"/>
  <c r="V4974" i="12"/>
  <c r="X4975" i="12" s="1"/>
  <c r="P4975" i="12"/>
  <c r="Q4974" i="12"/>
  <c r="Y4975" i="12"/>
  <c r="W4962" i="9"/>
  <c r="V4962" i="9"/>
  <c r="X4963" i="9" s="1"/>
  <c r="Q4960" i="9"/>
  <c r="P4961" i="9"/>
  <c r="Y4963" i="9"/>
  <c r="X4959" i="8"/>
  <c r="W4959" i="8"/>
  <c r="Y4960" i="8" s="1"/>
  <c r="Q4960" i="8"/>
  <c r="R4959" i="8"/>
  <c r="Z4960" i="8"/>
  <c r="W4975" i="12" l="1"/>
  <c r="V4975" i="12"/>
  <c r="X4976" i="12" s="1"/>
  <c r="Y4976" i="12"/>
  <c r="P4976" i="12"/>
  <c r="Q4975" i="12"/>
  <c r="W4963" i="9"/>
  <c r="V4963" i="9"/>
  <c r="X4964" i="9" s="1"/>
  <c r="P4962" i="9"/>
  <c r="Q4961" i="9"/>
  <c r="Y4964" i="9"/>
  <c r="X4960" i="8"/>
  <c r="W4960" i="8"/>
  <c r="Y4961" i="8" s="1"/>
  <c r="Q4961" i="8"/>
  <c r="R4960" i="8"/>
  <c r="Z4961" i="8"/>
  <c r="W4976" i="12" l="1"/>
  <c r="V4976" i="12"/>
  <c r="X4977" i="12" s="1"/>
  <c r="Q4976" i="12"/>
  <c r="P4977" i="12"/>
  <c r="Y4977" i="12"/>
  <c r="W4964" i="9"/>
  <c r="Y4965" i="9" s="1"/>
  <c r="V4964" i="9"/>
  <c r="X4965" i="9" s="1"/>
  <c r="Q4962" i="9"/>
  <c r="P4963" i="9"/>
  <c r="X4961" i="8"/>
  <c r="W4961" i="8"/>
  <c r="Y4962" i="8" s="1"/>
  <c r="Q4962" i="8"/>
  <c r="R4961" i="8"/>
  <c r="Z4962" i="8"/>
  <c r="W4977" i="12" l="1"/>
  <c r="V4977" i="12"/>
  <c r="X4978" i="12" s="1"/>
  <c r="Y4978" i="12"/>
  <c r="Q4977" i="12"/>
  <c r="P4978" i="12"/>
  <c r="W4965" i="9"/>
  <c r="V4965" i="9"/>
  <c r="X4966" i="9" s="1"/>
  <c r="P4964" i="9"/>
  <c r="Q4963" i="9"/>
  <c r="Y4966" i="9"/>
  <c r="X4962" i="8"/>
  <c r="Z4963" i="8" s="1"/>
  <c r="W4962" i="8"/>
  <c r="Y4963" i="8" s="1"/>
  <c r="Q4963" i="8"/>
  <c r="R4962" i="8"/>
  <c r="W4978" i="12" l="1"/>
  <c r="V4978" i="12"/>
  <c r="X4979" i="12" s="1"/>
  <c r="P4979" i="12"/>
  <c r="Q4978" i="12"/>
  <c r="Y4979" i="12"/>
  <c r="W4966" i="9"/>
  <c r="V4966" i="9"/>
  <c r="X4967" i="9" s="1"/>
  <c r="P4965" i="9"/>
  <c r="Q4964" i="9"/>
  <c r="Y4967" i="9"/>
  <c r="X4963" i="8"/>
  <c r="W4963" i="8"/>
  <c r="Y4964" i="8" s="1"/>
  <c r="Q4964" i="8"/>
  <c r="R4963" i="8"/>
  <c r="Z4964" i="8"/>
  <c r="W4979" i="12" l="1"/>
  <c r="V4979" i="12"/>
  <c r="X4980" i="12" s="1"/>
  <c r="Y4980" i="12"/>
  <c r="P4980" i="12"/>
  <c r="Q4979" i="12"/>
  <c r="W4967" i="9"/>
  <c r="V4967" i="9"/>
  <c r="X4968" i="9" s="1"/>
  <c r="P4966" i="9"/>
  <c r="Q4965" i="9"/>
  <c r="Y4968" i="9"/>
  <c r="X4964" i="8"/>
  <c r="Z4965" i="8" s="1"/>
  <c r="W4964" i="8"/>
  <c r="Y4965" i="8" s="1"/>
  <c r="Q4965" i="8"/>
  <c r="R4964" i="8"/>
  <c r="W4980" i="12" l="1"/>
  <c r="V4980" i="12"/>
  <c r="X4981" i="12" s="1"/>
  <c r="Y4981" i="12"/>
  <c r="P4981" i="12"/>
  <c r="Q4980" i="12"/>
  <c r="W4968" i="9"/>
  <c r="V4968" i="9"/>
  <c r="X4969" i="9" s="1"/>
  <c r="Y4969" i="9"/>
  <c r="P4967" i="9"/>
  <c r="Q4966" i="9"/>
  <c r="X4965" i="8"/>
  <c r="W4965" i="8"/>
  <c r="Y4966" i="8" s="1"/>
  <c r="Q4966" i="8"/>
  <c r="R4965" i="8"/>
  <c r="Z4966" i="8"/>
  <c r="W4981" i="12" l="1"/>
  <c r="V4981" i="12"/>
  <c r="X4982" i="12" s="1"/>
  <c r="P4982" i="12"/>
  <c r="Q4981" i="12"/>
  <c r="Y4982" i="12"/>
  <c r="W4969" i="9"/>
  <c r="V4969" i="9"/>
  <c r="X4970" i="9" s="1"/>
  <c r="P4968" i="9"/>
  <c r="Q4967" i="9"/>
  <c r="Y4970" i="9"/>
  <c r="X4966" i="8"/>
  <c r="W4966" i="8"/>
  <c r="Y4967" i="8" s="1"/>
  <c r="Z4967" i="8"/>
  <c r="R4966" i="8"/>
  <c r="Q4967" i="8"/>
  <c r="W4982" i="12" l="1"/>
  <c r="V4982" i="12"/>
  <c r="X4983" i="12" s="1"/>
  <c r="Y4983" i="12"/>
  <c r="P4983" i="12"/>
  <c r="Q4982" i="12"/>
  <c r="W4970" i="9"/>
  <c r="V4970" i="9"/>
  <c r="X4971" i="9" s="1"/>
  <c r="Q4968" i="9"/>
  <c r="P4969" i="9"/>
  <c r="Y4971" i="9"/>
  <c r="X4967" i="8"/>
  <c r="W4967" i="8"/>
  <c r="Y4968" i="8" s="1"/>
  <c r="Q4968" i="8"/>
  <c r="R4967" i="8"/>
  <c r="Z4968" i="8"/>
  <c r="W4983" i="12" l="1"/>
  <c r="V4983" i="12"/>
  <c r="X4984" i="12" s="1"/>
  <c r="Y4984" i="12"/>
  <c r="P4984" i="12"/>
  <c r="Q4983" i="12"/>
  <c r="W4971" i="9"/>
  <c r="V4971" i="9"/>
  <c r="X4972" i="9" s="1"/>
  <c r="P4970" i="9"/>
  <c r="Q4969" i="9"/>
  <c r="Y4972" i="9"/>
  <c r="X4968" i="8"/>
  <c r="Z4969" i="8" s="1"/>
  <c r="W4968" i="8"/>
  <c r="Y4969" i="8" s="1"/>
  <c r="Q4969" i="8"/>
  <c r="R4968" i="8"/>
  <c r="W4984" i="12" l="1"/>
  <c r="V4984" i="12"/>
  <c r="X4985" i="12" s="1"/>
  <c r="P4985" i="12"/>
  <c r="Q4984" i="12"/>
  <c r="Y4985" i="12"/>
  <c r="W4972" i="9"/>
  <c r="V4972" i="9"/>
  <c r="X4973" i="9" s="1"/>
  <c r="Y4973" i="9"/>
  <c r="Q4970" i="9"/>
  <c r="P4971" i="9"/>
  <c r="X4969" i="8"/>
  <c r="W4969" i="8"/>
  <c r="Y4970" i="8" s="1"/>
  <c r="Q4970" i="8"/>
  <c r="R4969" i="8"/>
  <c r="Z4970" i="8"/>
  <c r="W4985" i="12" l="1"/>
  <c r="V4985" i="12"/>
  <c r="X4986" i="12" s="1"/>
  <c r="P4986" i="12"/>
  <c r="Q4985" i="12"/>
  <c r="Y4986" i="12"/>
  <c r="W4973" i="9"/>
  <c r="V4973" i="9"/>
  <c r="X4974" i="9" s="1"/>
  <c r="P4972" i="9"/>
  <c r="Q4971" i="9"/>
  <c r="Y4974" i="9"/>
  <c r="X4970" i="8"/>
  <c r="W4970" i="8"/>
  <c r="Y4971" i="8" s="1"/>
  <c r="Z4971" i="8"/>
  <c r="Q4971" i="8"/>
  <c r="R4970" i="8"/>
  <c r="W4986" i="12" l="1"/>
  <c r="V4986" i="12"/>
  <c r="X4987" i="12" s="1"/>
  <c r="Y4987" i="12"/>
  <c r="P4987" i="12"/>
  <c r="Q4986" i="12"/>
  <c r="W4974" i="9"/>
  <c r="V4974" i="9"/>
  <c r="X4975" i="9" s="1"/>
  <c r="Y4975" i="9"/>
  <c r="P4973" i="9"/>
  <c r="Q4972" i="9"/>
  <c r="X4971" i="8"/>
  <c r="W4971" i="8"/>
  <c r="Y4972" i="8" s="1"/>
  <c r="R4971" i="8"/>
  <c r="Q4972" i="8"/>
  <c r="Z4972" i="8"/>
  <c r="W4987" i="12" l="1"/>
  <c r="V4987" i="12"/>
  <c r="X4988" i="12" s="1"/>
  <c r="Y4988" i="12"/>
  <c r="P4988" i="12"/>
  <c r="Q4987" i="12"/>
  <c r="W4975" i="9"/>
  <c r="Y4976" i="9" s="1"/>
  <c r="V4975" i="9"/>
  <c r="X4976" i="9" s="1"/>
  <c r="P4974" i="9"/>
  <c r="Q4973" i="9"/>
  <c r="X4972" i="8"/>
  <c r="Z4973" i="8" s="1"/>
  <c r="W4972" i="8"/>
  <c r="Y4973" i="8" s="1"/>
  <c r="Q4973" i="8"/>
  <c r="R4972" i="8"/>
  <c r="W4988" i="12" l="1"/>
  <c r="V4988" i="12"/>
  <c r="X4989" i="12" s="1"/>
  <c r="P4989" i="12"/>
  <c r="Q4988" i="12"/>
  <c r="Y4989" i="12"/>
  <c r="W4976" i="9"/>
  <c r="V4976" i="9"/>
  <c r="X4977" i="9" s="1"/>
  <c r="P4975" i="9"/>
  <c r="Q4974" i="9"/>
  <c r="Y4977" i="9"/>
  <c r="X4973" i="8"/>
  <c r="W4973" i="8"/>
  <c r="Y4974" i="8" s="1"/>
  <c r="Q4974" i="8"/>
  <c r="R4973" i="8"/>
  <c r="Z4974" i="8"/>
  <c r="W4989" i="12" l="1"/>
  <c r="V4989" i="12"/>
  <c r="X4990" i="12" s="1"/>
  <c r="P4990" i="12"/>
  <c r="Q4989" i="12"/>
  <c r="Y4990" i="12"/>
  <c r="W4977" i="9"/>
  <c r="V4977" i="9"/>
  <c r="X4978" i="9" s="1"/>
  <c r="Y4978" i="9"/>
  <c r="P4976" i="9"/>
  <c r="Q4975" i="9"/>
  <c r="X4974" i="8"/>
  <c r="W4974" i="8"/>
  <c r="Y4975" i="8" s="1"/>
  <c r="Z4975" i="8"/>
  <c r="Q4975" i="8"/>
  <c r="R4974" i="8"/>
  <c r="W4990" i="12" l="1"/>
  <c r="V4990" i="12"/>
  <c r="X4991" i="12" s="1"/>
  <c r="Y4991" i="12"/>
  <c r="P4991" i="12"/>
  <c r="Q4990" i="12"/>
  <c r="W4978" i="9"/>
  <c r="V4978" i="9"/>
  <c r="X4979" i="9" s="1"/>
  <c r="Q4976" i="9"/>
  <c r="P4977" i="9"/>
  <c r="Y4979" i="9"/>
  <c r="X4975" i="8"/>
  <c r="W4975" i="8"/>
  <c r="Y4976" i="8" s="1"/>
  <c r="Q4976" i="8"/>
  <c r="R4975" i="8"/>
  <c r="Z4976" i="8"/>
  <c r="W4991" i="12" l="1"/>
  <c r="V4991" i="12"/>
  <c r="X4992" i="12" s="1"/>
  <c r="P4992" i="12"/>
  <c r="Q4991" i="12"/>
  <c r="Y4992" i="12"/>
  <c r="W4979" i="9"/>
  <c r="V4979" i="9"/>
  <c r="X4980" i="9" s="1"/>
  <c r="Y4980" i="9"/>
  <c r="P4978" i="9"/>
  <c r="Q4977" i="9"/>
  <c r="X4976" i="8"/>
  <c r="W4976" i="8"/>
  <c r="Y4977" i="8" s="1"/>
  <c r="Z4977" i="8"/>
  <c r="Q4977" i="8"/>
  <c r="R4976" i="8"/>
  <c r="W4992" i="12" l="1"/>
  <c r="V4992" i="12"/>
  <c r="X4993" i="12" s="1"/>
  <c r="Y4993" i="12"/>
  <c r="Q4992" i="12"/>
  <c r="P4993" i="12"/>
  <c r="W4980" i="9"/>
  <c r="V4980" i="9"/>
  <c r="X4981" i="9" s="1"/>
  <c r="Q4978" i="9"/>
  <c r="P4979" i="9"/>
  <c r="Y4981" i="9"/>
  <c r="X4977" i="8"/>
  <c r="W4977" i="8"/>
  <c r="Y4978" i="8" s="1"/>
  <c r="Z4978" i="8"/>
  <c r="Q4978" i="8"/>
  <c r="R4977" i="8"/>
  <c r="W4993" i="12" l="1"/>
  <c r="V4993" i="12"/>
  <c r="X4994" i="12" s="1"/>
  <c r="Q4993" i="12"/>
  <c r="P4994" i="12"/>
  <c r="Y4994" i="12"/>
  <c r="W4981" i="9"/>
  <c r="Y4982" i="9" s="1"/>
  <c r="V4981" i="9"/>
  <c r="X4982" i="9" s="1"/>
  <c r="P4980" i="9"/>
  <c r="Q4979" i="9"/>
  <c r="X4978" i="8"/>
  <c r="Z4979" i="8" s="1"/>
  <c r="W4978" i="8"/>
  <c r="Y4979" i="8" s="1"/>
  <c r="Q4979" i="8"/>
  <c r="R4978" i="8"/>
  <c r="W4994" i="12" l="1"/>
  <c r="V4994" i="12"/>
  <c r="X4995" i="12" s="1"/>
  <c r="P4995" i="12"/>
  <c r="Q4994" i="12"/>
  <c r="Y4995" i="12"/>
  <c r="W4982" i="9"/>
  <c r="V4982" i="9"/>
  <c r="X4983" i="9" s="1"/>
  <c r="Y4983" i="9"/>
  <c r="P4981" i="9"/>
  <c r="Q4980" i="9"/>
  <c r="X4979" i="8"/>
  <c r="Z4980" i="8" s="1"/>
  <c r="W4979" i="8"/>
  <c r="Y4980" i="8" s="1"/>
  <c r="Q4980" i="8"/>
  <c r="R4979" i="8"/>
  <c r="W4995" i="12" l="1"/>
  <c r="V4995" i="12"/>
  <c r="X4996" i="12" s="1"/>
  <c r="Y4996" i="12"/>
  <c r="P4996" i="12"/>
  <c r="Q4995" i="12"/>
  <c r="W4983" i="9"/>
  <c r="V4983" i="9"/>
  <c r="X4984" i="9" s="1"/>
  <c r="P4982" i="9"/>
  <c r="Q4981" i="9"/>
  <c r="Y4984" i="9"/>
  <c r="X4980" i="8"/>
  <c r="Z4981" i="8" s="1"/>
  <c r="W4980" i="8"/>
  <c r="Y4981" i="8" s="1"/>
  <c r="Q4981" i="8"/>
  <c r="R4980" i="8"/>
  <c r="W4996" i="12" l="1"/>
  <c r="V4996" i="12"/>
  <c r="X4997" i="12" s="1"/>
  <c r="Y4997" i="12"/>
  <c r="P4997" i="12"/>
  <c r="Q4996" i="12"/>
  <c r="W4984" i="9"/>
  <c r="Y4985" i="9" s="1"/>
  <c r="V4984" i="9"/>
  <c r="X4985" i="9" s="1"/>
  <c r="P4983" i="9"/>
  <c r="Q4982" i="9"/>
  <c r="X4981" i="8"/>
  <c r="W4981" i="8"/>
  <c r="Y4982" i="8" s="1"/>
  <c r="Q4982" i="8"/>
  <c r="R4981" i="8"/>
  <c r="Z4982" i="8"/>
  <c r="W4997" i="12" l="1"/>
  <c r="V4997" i="12"/>
  <c r="X4998" i="12" s="1"/>
  <c r="Y4998" i="12"/>
  <c r="P4998" i="12"/>
  <c r="Q4997" i="12"/>
  <c r="W4985" i="9"/>
  <c r="V4985" i="9"/>
  <c r="X4986" i="9" s="1"/>
  <c r="Y4986" i="9"/>
  <c r="P4984" i="9"/>
  <c r="Q4983" i="9"/>
  <c r="X4982" i="8"/>
  <c r="W4982" i="8"/>
  <c r="Y4983" i="8" s="1"/>
  <c r="Z4983" i="8"/>
  <c r="R4982" i="8"/>
  <c r="Q4983" i="8"/>
  <c r="W4998" i="12" l="1"/>
  <c r="V4998" i="12"/>
  <c r="X4999" i="12" s="1"/>
  <c r="P4999" i="12"/>
  <c r="Q4998" i="12"/>
  <c r="Y4999" i="12"/>
  <c r="W4986" i="9"/>
  <c r="V4986" i="9"/>
  <c r="X4987" i="9" s="1"/>
  <c r="Q4984" i="9"/>
  <c r="P4985" i="9"/>
  <c r="Y4987" i="9"/>
  <c r="X4983" i="8"/>
  <c r="W4983" i="8"/>
  <c r="Y4984" i="8" s="1"/>
  <c r="Q4984" i="8"/>
  <c r="R4983" i="8"/>
  <c r="Z4984" i="8"/>
  <c r="W4999" i="12" l="1"/>
  <c r="V4999" i="12"/>
  <c r="X5000" i="12" s="1"/>
  <c r="Y5000" i="12"/>
  <c r="P5000" i="12"/>
  <c r="Q4999" i="12"/>
  <c r="W4987" i="9"/>
  <c r="Y4988" i="9" s="1"/>
  <c r="V4987" i="9"/>
  <c r="X4988" i="9" s="1"/>
  <c r="P4986" i="9"/>
  <c r="Q4985" i="9"/>
  <c r="X4984" i="8"/>
  <c r="Z4985" i="8" s="1"/>
  <c r="W4984" i="8"/>
  <c r="Y4985" i="8" s="1"/>
  <c r="Q4985" i="8"/>
  <c r="R4984" i="8"/>
  <c r="W5000" i="12" l="1"/>
  <c r="Y5001" i="12" s="1"/>
  <c r="V5000" i="12"/>
  <c r="X5001" i="12" s="1"/>
  <c r="P5001" i="12"/>
  <c r="Q5000" i="12"/>
  <c r="W4988" i="9"/>
  <c r="V4988" i="9"/>
  <c r="X4989" i="9" s="1"/>
  <c r="Q4986" i="9"/>
  <c r="P4987" i="9"/>
  <c r="Y4989" i="9"/>
  <c r="X4985" i="8"/>
  <c r="Z4986" i="8" s="1"/>
  <c r="W4985" i="8"/>
  <c r="Y4986" i="8" s="1"/>
  <c r="Q4986" i="8"/>
  <c r="R4985" i="8"/>
  <c r="W5001" i="12" l="1"/>
  <c r="V5001" i="12"/>
  <c r="X5002" i="12" s="1"/>
  <c r="Y5002" i="12"/>
  <c r="P5002" i="12"/>
  <c r="Q5001" i="12"/>
  <c r="W4989" i="9"/>
  <c r="Y4990" i="9" s="1"/>
  <c r="V4989" i="9"/>
  <c r="X4990" i="9" s="1"/>
  <c r="P4988" i="9"/>
  <c r="Q4987" i="9"/>
  <c r="X4986" i="8"/>
  <c r="Z4987" i="8" s="1"/>
  <c r="W4986" i="8"/>
  <c r="Y4987" i="8" s="1"/>
  <c r="Q4987" i="8"/>
  <c r="R4986" i="8"/>
  <c r="W5002" i="12" l="1"/>
  <c r="V5002" i="12"/>
  <c r="X5003" i="12" s="1"/>
  <c r="Y5003" i="12"/>
  <c r="P5003" i="12"/>
  <c r="Q5002" i="12"/>
  <c r="W4990" i="9"/>
  <c r="V4990" i="9"/>
  <c r="X4991" i="9" s="1"/>
  <c r="P4989" i="9"/>
  <c r="Q4988" i="9"/>
  <c r="Y4991" i="9"/>
  <c r="X4987" i="8"/>
  <c r="W4987" i="8"/>
  <c r="Y4988" i="8" s="1"/>
  <c r="Z4988" i="8"/>
  <c r="R4987" i="8"/>
  <c r="Q4988" i="8"/>
  <c r="W5003" i="12" l="1"/>
  <c r="V5003" i="12"/>
  <c r="X5004" i="12" s="1"/>
  <c r="Y5004" i="12"/>
  <c r="P5004" i="12"/>
  <c r="Q5003" i="12"/>
  <c r="W4991" i="9"/>
  <c r="V4991" i="9"/>
  <c r="X4992" i="9" s="1"/>
  <c r="Y4992" i="9"/>
  <c r="P4990" i="9"/>
  <c r="Q4989" i="9"/>
  <c r="X4988" i="8"/>
  <c r="Z4989" i="8" s="1"/>
  <c r="W4988" i="8"/>
  <c r="Y4989" i="8" s="1"/>
  <c r="Q4989" i="8"/>
  <c r="R4988" i="8"/>
  <c r="W5004" i="12" l="1"/>
  <c r="V5004" i="12"/>
  <c r="X5005" i="12" s="1"/>
  <c r="P5005" i="12"/>
  <c r="Q5004" i="12"/>
  <c r="Y5005" i="12"/>
  <c r="W4992" i="9"/>
  <c r="V4992" i="9"/>
  <c r="X4993" i="9" s="1"/>
  <c r="P4991" i="9"/>
  <c r="Q4990" i="9"/>
  <c r="Y4993" i="9"/>
  <c r="X4989" i="8"/>
  <c r="W4989" i="8"/>
  <c r="Y4990" i="8" s="1"/>
  <c r="Q4990" i="8"/>
  <c r="R4989" i="8"/>
  <c r="Z4990" i="8"/>
  <c r="W5005" i="12" l="1"/>
  <c r="V5005" i="12"/>
  <c r="X5006" i="12" s="1"/>
  <c r="Y5006" i="12"/>
  <c r="P5006" i="12"/>
  <c r="Q5005" i="12"/>
  <c r="W4993" i="9"/>
  <c r="V4993" i="9"/>
  <c r="X4994" i="9" s="1"/>
  <c r="Y4994" i="9"/>
  <c r="P4992" i="9"/>
  <c r="Q4991" i="9"/>
  <c r="X4990" i="8"/>
  <c r="W4990" i="8"/>
  <c r="Y4991" i="8" s="1"/>
  <c r="Q4991" i="8"/>
  <c r="R4990" i="8"/>
  <c r="Z4991" i="8"/>
  <c r="W5006" i="12" l="1"/>
  <c r="V5006" i="12"/>
  <c r="X5007" i="12" s="1"/>
  <c r="Y5007" i="12"/>
  <c r="P5007" i="12"/>
  <c r="Q5006" i="12"/>
  <c r="W4994" i="9"/>
  <c r="V4994" i="9"/>
  <c r="X4995" i="9" s="1"/>
  <c r="Q4992" i="9"/>
  <c r="P4993" i="9"/>
  <c r="Y4995" i="9"/>
  <c r="X4991" i="8"/>
  <c r="Z4992" i="8" s="1"/>
  <c r="W4991" i="8"/>
  <c r="Y4992" i="8" s="1"/>
  <c r="Q4992" i="8"/>
  <c r="R4991" i="8"/>
  <c r="W5007" i="12" l="1"/>
  <c r="V5007" i="12"/>
  <c r="X5008" i="12" s="1"/>
  <c r="P5008" i="12"/>
  <c r="Q5007" i="12"/>
  <c r="Y5008" i="12"/>
  <c r="W4995" i="9"/>
  <c r="V4995" i="9"/>
  <c r="X4996" i="9" s="1"/>
  <c r="P4994" i="9"/>
  <c r="Q4993" i="9"/>
  <c r="Y4996" i="9"/>
  <c r="X4992" i="8"/>
  <c r="W4992" i="8"/>
  <c r="Y4993" i="8" s="1"/>
  <c r="Q4993" i="8"/>
  <c r="R4992" i="8"/>
  <c r="Z4993" i="8"/>
  <c r="W5008" i="12" l="1"/>
  <c r="V5008" i="12"/>
  <c r="X5009" i="12" s="1"/>
  <c r="Y5009" i="12"/>
  <c r="Q5008" i="12"/>
  <c r="P5009" i="12"/>
  <c r="W4996" i="9"/>
  <c r="Y4997" i="9" s="1"/>
  <c r="V4996" i="9"/>
  <c r="X4997" i="9" s="1"/>
  <c r="Q4994" i="9"/>
  <c r="P4995" i="9"/>
  <c r="X4993" i="8"/>
  <c r="W4993" i="8"/>
  <c r="Y4994" i="8" s="1"/>
  <c r="Q4994" i="8"/>
  <c r="R4993" i="8"/>
  <c r="Z4994" i="8"/>
  <c r="W5009" i="12" l="1"/>
  <c r="V5009" i="12"/>
  <c r="X5010" i="12" s="1"/>
  <c r="Y5010" i="12"/>
  <c r="Q5009" i="12"/>
  <c r="P5010" i="12"/>
  <c r="W4997" i="9"/>
  <c r="V4997" i="9"/>
  <c r="X4998" i="9" s="1"/>
  <c r="P4996" i="9"/>
  <c r="Q4995" i="9"/>
  <c r="Y4998" i="9"/>
  <c r="X4994" i="8"/>
  <c r="W4994" i="8"/>
  <c r="Y4995" i="8" s="1"/>
  <c r="Q4995" i="8"/>
  <c r="R4994" i="8"/>
  <c r="Z4995" i="8"/>
  <c r="W5010" i="12" l="1"/>
  <c r="V5010" i="12"/>
  <c r="X5011" i="12" s="1"/>
  <c r="P5011" i="12"/>
  <c r="Q5010" i="12"/>
  <c r="Y5011" i="12"/>
  <c r="W4998" i="9"/>
  <c r="V4998" i="9"/>
  <c r="X4999" i="9" s="1"/>
  <c r="P4997" i="9"/>
  <c r="Q4996" i="9"/>
  <c r="Y4999" i="9"/>
  <c r="X4995" i="8"/>
  <c r="W4995" i="8"/>
  <c r="Y4996" i="8" s="1"/>
  <c r="Z4996" i="8"/>
  <c r="Q4996" i="8"/>
  <c r="R4995" i="8"/>
  <c r="W5011" i="12" l="1"/>
  <c r="V5011" i="12"/>
  <c r="X5012" i="12" s="1"/>
  <c r="Y5012" i="12"/>
  <c r="P5012" i="12"/>
  <c r="Q5011" i="12"/>
  <c r="W4999" i="9"/>
  <c r="V4999" i="9"/>
  <c r="X5000" i="9" s="1"/>
  <c r="P4998" i="9"/>
  <c r="Q4997" i="9"/>
  <c r="Y5000" i="9"/>
  <c r="X4996" i="8"/>
  <c r="W4996" i="8"/>
  <c r="Y4997" i="8" s="1"/>
  <c r="Q4997" i="8"/>
  <c r="R4996" i="8"/>
  <c r="Z4997" i="8"/>
  <c r="W5012" i="12" l="1"/>
  <c r="V5012" i="12"/>
  <c r="X5013" i="12" s="1"/>
  <c r="Y5013" i="12"/>
  <c r="P5013" i="12"/>
  <c r="Q5012" i="12"/>
  <c r="W5000" i="9"/>
  <c r="Y5001" i="9" s="1"/>
  <c r="V5000" i="9"/>
  <c r="X5001" i="9" s="1"/>
  <c r="P4999" i="9"/>
  <c r="Q4998" i="9"/>
  <c r="X4997" i="8"/>
  <c r="W4997" i="8"/>
  <c r="Y4998" i="8" s="1"/>
  <c r="Q4998" i="8"/>
  <c r="R4997" i="8"/>
  <c r="Z4998" i="8"/>
  <c r="W5013" i="12" l="1"/>
  <c r="V5013" i="12"/>
  <c r="X5014" i="12" s="1"/>
  <c r="Y5014" i="12"/>
  <c r="P5014" i="12"/>
  <c r="Q5013" i="12"/>
  <c r="W5001" i="9"/>
  <c r="Y5002" i="9" s="1"/>
  <c r="V5001" i="9"/>
  <c r="X5002" i="9" s="1"/>
  <c r="P5000" i="9"/>
  <c r="Q4999" i="9"/>
  <c r="X4998" i="8"/>
  <c r="W4998" i="8"/>
  <c r="Y4999" i="8" s="1"/>
  <c r="Z4999" i="8"/>
  <c r="R4998" i="8"/>
  <c r="Q4999" i="8"/>
  <c r="W5014" i="12" l="1"/>
  <c r="V5014" i="12"/>
  <c r="X5015" i="12" s="1"/>
  <c r="Q5014" i="12"/>
  <c r="P5015" i="12"/>
  <c r="Y5015" i="12"/>
  <c r="W5002" i="9"/>
  <c r="V5002" i="9"/>
  <c r="X5003" i="9" s="1"/>
  <c r="Y5003" i="9"/>
  <c r="Q5000" i="9"/>
  <c r="P5001" i="9"/>
  <c r="X4999" i="8"/>
  <c r="W4999" i="8"/>
  <c r="Y5000" i="8" s="1"/>
  <c r="Q5000" i="8"/>
  <c r="R4999" i="8"/>
  <c r="Z5000" i="8"/>
  <c r="W5015" i="12" l="1"/>
  <c r="V5015" i="12"/>
  <c r="X5016" i="12" s="1"/>
  <c r="P5016" i="12"/>
  <c r="Q5015" i="12"/>
  <c r="Y5016" i="12"/>
  <c r="W5003" i="9"/>
  <c r="V5003" i="9"/>
  <c r="X5004" i="9" s="1"/>
  <c r="Y5004" i="9"/>
  <c r="P5002" i="9"/>
  <c r="Q5001" i="9"/>
  <c r="X5000" i="8"/>
  <c r="W5000" i="8"/>
  <c r="Y5001" i="8" s="1"/>
  <c r="Q5001" i="8"/>
  <c r="R5000" i="8"/>
  <c r="Z5001" i="8"/>
  <c r="W5016" i="12" l="1"/>
  <c r="V5016" i="12"/>
  <c r="X5017" i="12" s="1"/>
  <c r="Y5017" i="12"/>
  <c r="P5017" i="12"/>
  <c r="Q5016" i="12"/>
  <c r="W5004" i="9"/>
  <c r="V5004" i="9"/>
  <c r="X5005" i="9" s="1"/>
  <c r="Q5002" i="9"/>
  <c r="P5003" i="9"/>
  <c r="Y5005" i="9"/>
  <c r="X5001" i="8"/>
  <c r="W5001" i="8"/>
  <c r="Y5002" i="8" s="1"/>
  <c r="Q5002" i="8"/>
  <c r="R5001" i="8"/>
  <c r="Z5002" i="8"/>
  <c r="W5017" i="12" l="1"/>
  <c r="V5017" i="12"/>
  <c r="X5018" i="12" s="1"/>
  <c r="Y5018" i="12"/>
  <c r="P5018" i="12"/>
  <c r="Q5017" i="12"/>
  <c r="W5005" i="9"/>
  <c r="V5005" i="9"/>
  <c r="X5006" i="9" s="1"/>
  <c r="Y5006" i="9"/>
  <c r="P5004" i="9"/>
  <c r="Q5003" i="9"/>
  <c r="X5002" i="8"/>
  <c r="Z5003" i="8" s="1"/>
  <c r="W5002" i="8"/>
  <c r="Y5003" i="8" s="1"/>
  <c r="Q5003" i="8"/>
  <c r="R5002" i="8"/>
  <c r="W5018" i="12" l="1"/>
  <c r="V5018" i="12"/>
  <c r="X5019" i="12" s="1"/>
  <c r="Y5019" i="12"/>
  <c r="P5019" i="12"/>
  <c r="Q5018" i="12"/>
  <c r="W5006" i="9"/>
  <c r="V5006" i="9"/>
  <c r="X5007" i="9" s="1"/>
  <c r="P5005" i="9"/>
  <c r="Q5004" i="9"/>
  <c r="Y5007" i="9"/>
  <c r="X5003" i="8"/>
  <c r="Z5004" i="8" s="1"/>
  <c r="W5003" i="8"/>
  <c r="Y5004" i="8" s="1"/>
  <c r="R5003" i="8"/>
  <c r="Q5004" i="8"/>
  <c r="W5019" i="12" l="1"/>
  <c r="V5019" i="12"/>
  <c r="X5020" i="12" s="1"/>
  <c r="P5020" i="12"/>
  <c r="Q5019" i="12"/>
  <c r="Y5020" i="12"/>
  <c r="W5007" i="9"/>
  <c r="V5007" i="9"/>
  <c r="X5008" i="9" s="1"/>
  <c r="Y5008" i="9"/>
  <c r="P5006" i="9"/>
  <c r="Q5005" i="9"/>
  <c r="X5004" i="8"/>
  <c r="Z5005" i="8" s="1"/>
  <c r="W5004" i="8"/>
  <c r="Y5005" i="8" s="1"/>
  <c r="Q5005" i="8"/>
  <c r="R5004" i="8"/>
  <c r="W5020" i="12" l="1"/>
  <c r="V5020" i="12"/>
  <c r="X5021" i="12" s="1"/>
  <c r="P5021" i="12"/>
  <c r="Q5020" i="12"/>
  <c r="Y5021" i="12"/>
  <c r="W5008" i="9"/>
  <c r="V5008" i="9"/>
  <c r="X5009" i="9" s="1"/>
  <c r="P5007" i="9"/>
  <c r="Q5006" i="9"/>
  <c r="Y5009" i="9"/>
  <c r="X5005" i="8"/>
  <c r="W5005" i="8"/>
  <c r="Y5006" i="8" s="1"/>
  <c r="Q5006" i="8"/>
  <c r="R5005" i="8"/>
  <c r="Z5006" i="8"/>
  <c r="W5021" i="12" l="1"/>
  <c r="V5021" i="12"/>
  <c r="X5022" i="12" s="1"/>
  <c r="Y5022" i="12"/>
  <c r="Q5021" i="12"/>
  <c r="P5022" i="12"/>
  <c r="W5009" i="9"/>
  <c r="Y5010" i="9" s="1"/>
  <c r="V5009" i="9"/>
  <c r="X5010" i="9" s="1"/>
  <c r="P5008" i="9"/>
  <c r="Q5007" i="9"/>
  <c r="X5006" i="8"/>
  <c r="W5006" i="8"/>
  <c r="Y5007" i="8" s="1"/>
  <c r="Z5007" i="8"/>
  <c r="Q5007" i="8"/>
  <c r="R5006" i="8"/>
  <c r="W5022" i="12" l="1"/>
  <c r="V5022" i="12"/>
  <c r="X5023" i="12" s="1"/>
  <c r="P5023" i="12"/>
  <c r="Q5022" i="12"/>
  <c r="Y5023" i="12"/>
  <c r="W5010" i="9"/>
  <c r="V5010" i="9"/>
  <c r="X5011" i="9" s="1"/>
  <c r="Q5008" i="9"/>
  <c r="P5009" i="9"/>
  <c r="Y5011" i="9"/>
  <c r="X5007" i="8"/>
  <c r="W5007" i="8"/>
  <c r="Y5008" i="8" s="1"/>
  <c r="Z5008" i="8"/>
  <c r="Q5008" i="8"/>
  <c r="R5007" i="8"/>
  <c r="W5023" i="12" l="1"/>
  <c r="V5023" i="12"/>
  <c r="X5024" i="12" s="1"/>
  <c r="P5024" i="12"/>
  <c r="Q5023" i="12"/>
  <c r="Y5024" i="12"/>
  <c r="W5011" i="9"/>
  <c r="Y5012" i="9" s="1"/>
  <c r="V5011" i="9"/>
  <c r="X5012" i="9" s="1"/>
  <c r="P5010" i="9"/>
  <c r="Q5009" i="9"/>
  <c r="X5008" i="8"/>
  <c r="W5008" i="8"/>
  <c r="Y5009" i="8" s="1"/>
  <c r="Z5009" i="8"/>
  <c r="Q5009" i="8"/>
  <c r="R5008" i="8"/>
  <c r="W5024" i="12" l="1"/>
  <c r="V5024" i="12"/>
  <c r="X5025" i="12" s="1"/>
  <c r="Y5025" i="12"/>
  <c r="Q5024" i="12"/>
  <c r="P5025" i="12"/>
  <c r="W5012" i="9"/>
  <c r="V5012" i="9"/>
  <c r="X5013" i="9" s="1"/>
  <c r="Q5010" i="9"/>
  <c r="P5011" i="9"/>
  <c r="Y5013" i="9"/>
  <c r="X5009" i="8"/>
  <c r="Z5010" i="8" s="1"/>
  <c r="W5009" i="8"/>
  <c r="Y5010" i="8" s="1"/>
  <c r="Q5010" i="8"/>
  <c r="R5009" i="8"/>
  <c r="W5025" i="12" l="1"/>
  <c r="V5025" i="12"/>
  <c r="X5026" i="12" s="1"/>
  <c r="Y5026" i="12"/>
  <c r="P5026" i="12"/>
  <c r="Q5025" i="12"/>
  <c r="W5013" i="9"/>
  <c r="Y5014" i="9" s="1"/>
  <c r="V5013" i="9"/>
  <c r="X5014" i="9" s="1"/>
  <c r="P5012" i="9"/>
  <c r="Q5011" i="9"/>
  <c r="X5010" i="8"/>
  <c r="W5010" i="8"/>
  <c r="Y5011" i="8" s="1"/>
  <c r="Q5011" i="8"/>
  <c r="R5010" i="8"/>
  <c r="Z5011" i="8"/>
  <c r="W5026" i="12" l="1"/>
  <c r="V5026" i="12"/>
  <c r="X5027" i="12" s="1"/>
  <c r="P5027" i="12"/>
  <c r="Q5026" i="12"/>
  <c r="Y5027" i="12"/>
  <c r="W5014" i="9"/>
  <c r="V5014" i="9"/>
  <c r="X5015" i="9" s="1"/>
  <c r="P5013" i="9"/>
  <c r="Q5012" i="9"/>
  <c r="Y5015" i="9"/>
  <c r="X5011" i="8"/>
  <c r="W5011" i="8"/>
  <c r="Y5012" i="8" s="1"/>
  <c r="Q5012" i="8"/>
  <c r="R5011" i="8"/>
  <c r="Z5012" i="8"/>
  <c r="W5027" i="12" l="1"/>
  <c r="V5027" i="12"/>
  <c r="X5028" i="12" s="1"/>
  <c r="P5028" i="12"/>
  <c r="Q5027" i="12"/>
  <c r="Y5028" i="12"/>
  <c r="W5015" i="9"/>
  <c r="Y5016" i="9" s="1"/>
  <c r="V5015" i="9"/>
  <c r="X5016" i="9" s="1"/>
  <c r="P5014" i="9"/>
  <c r="Q5013" i="9"/>
  <c r="X5012" i="8"/>
  <c r="W5012" i="8"/>
  <c r="Y5013" i="8" s="1"/>
  <c r="Q5013" i="8"/>
  <c r="R5012" i="8"/>
  <c r="Z5013" i="8"/>
  <c r="W5028" i="12" l="1"/>
  <c r="V5028" i="12"/>
  <c r="X5029" i="12" s="1"/>
  <c r="P5029" i="12"/>
  <c r="Q5028" i="12"/>
  <c r="Y5029" i="12"/>
  <c r="W5016" i="9"/>
  <c r="V5016" i="9"/>
  <c r="X5017" i="9" s="1"/>
  <c r="P5015" i="9"/>
  <c r="Q5014" i="9"/>
  <c r="Y5017" i="9"/>
  <c r="X5013" i="8"/>
  <c r="W5013" i="8"/>
  <c r="Y5014" i="8" s="1"/>
  <c r="Z5014" i="8"/>
  <c r="Q5014" i="8"/>
  <c r="R5013" i="8"/>
  <c r="W5029" i="12" l="1"/>
  <c r="V5029" i="12"/>
  <c r="X5030" i="12" s="1"/>
  <c r="P5030" i="12"/>
  <c r="Q5029" i="12"/>
  <c r="Y5030" i="12"/>
  <c r="W5017" i="9"/>
  <c r="Y5018" i="9" s="1"/>
  <c r="V5017" i="9"/>
  <c r="X5018" i="9" s="1"/>
  <c r="P5016" i="9"/>
  <c r="Q5015" i="9"/>
  <c r="X5014" i="8"/>
  <c r="Z5015" i="8" s="1"/>
  <c r="W5014" i="8"/>
  <c r="Y5015" i="8" s="1"/>
  <c r="R5014" i="8"/>
  <c r="Q5015" i="8"/>
  <c r="W5030" i="12" l="1"/>
  <c r="V5030" i="12"/>
  <c r="X5031" i="12" s="1"/>
  <c r="P5031" i="12"/>
  <c r="Q5030" i="12"/>
  <c r="Y5031" i="12"/>
  <c r="W5018" i="9"/>
  <c r="V5018" i="9"/>
  <c r="X5019" i="9" s="1"/>
  <c r="Q5016" i="9"/>
  <c r="P5017" i="9"/>
  <c r="Y5019" i="9"/>
  <c r="X5015" i="8"/>
  <c r="W5015" i="8"/>
  <c r="Y5016" i="8" s="1"/>
  <c r="Q5016" i="8"/>
  <c r="R5015" i="8"/>
  <c r="Z5016" i="8"/>
  <c r="W5031" i="12" l="1"/>
  <c r="V5031" i="12"/>
  <c r="X5032" i="12" s="1"/>
  <c r="P5032" i="12"/>
  <c r="Q5031" i="12"/>
  <c r="Y5032" i="12"/>
  <c r="W5019" i="9"/>
  <c r="V5019" i="9"/>
  <c r="X5020" i="9" s="1"/>
  <c r="Y5020" i="9"/>
  <c r="P5018" i="9"/>
  <c r="Q5017" i="9"/>
  <c r="X5016" i="8"/>
  <c r="Z5017" i="8" s="1"/>
  <c r="W5016" i="8"/>
  <c r="Y5017" i="8" s="1"/>
  <c r="Q5017" i="8"/>
  <c r="R5016" i="8"/>
  <c r="W5032" i="12" l="1"/>
  <c r="V5032" i="12"/>
  <c r="X5033" i="12" s="1"/>
  <c r="P5033" i="12"/>
  <c r="Q5032" i="12"/>
  <c r="Y5033" i="12"/>
  <c r="W5020" i="9"/>
  <c r="V5020" i="9"/>
  <c r="X5021" i="9" s="1"/>
  <c r="Q5018" i="9"/>
  <c r="P5019" i="9"/>
  <c r="Y5021" i="9"/>
  <c r="X5017" i="8"/>
  <c r="Z5018" i="8" s="1"/>
  <c r="W5017" i="8"/>
  <c r="Y5018" i="8" s="1"/>
  <c r="Q5018" i="8"/>
  <c r="R5017" i="8"/>
  <c r="W5033" i="12" l="1"/>
  <c r="V5033" i="12"/>
  <c r="X5034" i="12" s="1"/>
  <c r="Y5034" i="12"/>
  <c r="P5034" i="12"/>
  <c r="Q5033" i="12"/>
  <c r="W5021" i="9"/>
  <c r="V5021" i="9"/>
  <c r="X5022" i="9" s="1"/>
  <c r="Y5022" i="9"/>
  <c r="P5020" i="9"/>
  <c r="Q5019" i="9"/>
  <c r="X5018" i="8"/>
  <c r="W5018" i="8"/>
  <c r="Y5019" i="8" s="1"/>
  <c r="Q5019" i="8"/>
  <c r="R5018" i="8"/>
  <c r="Z5019" i="8"/>
  <c r="W5034" i="12" l="1"/>
  <c r="V5034" i="12"/>
  <c r="X5035" i="12" s="1"/>
  <c r="Y5035" i="12"/>
  <c r="P5035" i="12"/>
  <c r="Q5034" i="12"/>
  <c r="W5022" i="9"/>
  <c r="V5022" i="9"/>
  <c r="X5023" i="9" s="1"/>
  <c r="P5021" i="9"/>
  <c r="Q5020" i="9"/>
  <c r="Y5023" i="9"/>
  <c r="X5019" i="8"/>
  <c r="W5019" i="8"/>
  <c r="Y5020" i="8" s="1"/>
  <c r="Z5020" i="8"/>
  <c r="R5019" i="8"/>
  <c r="Q5020" i="8"/>
  <c r="W5035" i="12" l="1"/>
  <c r="V5035" i="12"/>
  <c r="X5036" i="12" s="1"/>
  <c r="Y5036" i="12"/>
  <c r="P5036" i="12"/>
  <c r="Q5035" i="12"/>
  <c r="W5023" i="9"/>
  <c r="Y5024" i="9" s="1"/>
  <c r="V5023" i="9"/>
  <c r="X5024" i="9" s="1"/>
  <c r="P5022" i="9"/>
  <c r="Q5021" i="9"/>
  <c r="X5020" i="8"/>
  <c r="W5020" i="8"/>
  <c r="Y5021" i="8" s="1"/>
  <c r="Q5021" i="8"/>
  <c r="R5020" i="8"/>
  <c r="Z5021" i="8"/>
  <c r="W5036" i="12" l="1"/>
  <c r="V5036" i="12"/>
  <c r="X5037" i="12" s="1"/>
  <c r="P5037" i="12"/>
  <c r="Q5036" i="12"/>
  <c r="Y5037" i="12"/>
  <c r="W5024" i="9"/>
  <c r="V5024" i="9"/>
  <c r="X5025" i="9" s="1"/>
  <c r="P5023" i="9"/>
  <c r="Q5022" i="9"/>
  <c r="Y5025" i="9"/>
  <c r="X5021" i="8"/>
  <c r="W5021" i="8"/>
  <c r="Y5022" i="8" s="1"/>
  <c r="Z5022" i="8"/>
  <c r="Q5022" i="8"/>
  <c r="R5021" i="8"/>
  <c r="W5037" i="12" l="1"/>
  <c r="V5037" i="12"/>
  <c r="X5038" i="12" s="1"/>
  <c r="Y5038" i="12"/>
  <c r="Q5037" i="12"/>
  <c r="P5038" i="12"/>
  <c r="W5025" i="9"/>
  <c r="V5025" i="9"/>
  <c r="X5026" i="9" s="1"/>
  <c r="Y5026" i="9"/>
  <c r="P5024" i="9"/>
  <c r="Q5023" i="9"/>
  <c r="X5022" i="8"/>
  <c r="W5022" i="8"/>
  <c r="Y5023" i="8" s="1"/>
  <c r="Q5023" i="8"/>
  <c r="R5022" i="8"/>
  <c r="Z5023" i="8"/>
  <c r="W5038" i="12" l="1"/>
  <c r="V5038" i="12"/>
  <c r="X5039" i="12" s="1"/>
  <c r="P5039" i="12"/>
  <c r="Q5038" i="12"/>
  <c r="Y5039" i="12"/>
  <c r="W5026" i="9"/>
  <c r="V5026" i="9"/>
  <c r="X5027" i="9" s="1"/>
  <c r="Q5024" i="9"/>
  <c r="P5025" i="9"/>
  <c r="Y5027" i="9"/>
  <c r="X5023" i="8"/>
  <c r="W5023" i="8"/>
  <c r="Y5024" i="8" s="1"/>
  <c r="Z5024" i="8"/>
  <c r="Q5024" i="8"/>
  <c r="R5023" i="8"/>
  <c r="W5039" i="12" l="1"/>
  <c r="V5039" i="12"/>
  <c r="X5040" i="12" s="1"/>
  <c r="Y5040" i="12"/>
  <c r="P5040" i="12"/>
  <c r="Q5039" i="12"/>
  <c r="W5027" i="9"/>
  <c r="Y5028" i="9" s="1"/>
  <c r="V5027" i="9"/>
  <c r="X5028" i="9" s="1"/>
  <c r="P5026" i="9"/>
  <c r="Q5025" i="9"/>
  <c r="X5024" i="8"/>
  <c r="Z5025" i="8" s="1"/>
  <c r="W5024" i="8"/>
  <c r="Y5025" i="8" s="1"/>
  <c r="Q5025" i="8"/>
  <c r="R5024" i="8"/>
  <c r="W5040" i="12" l="1"/>
  <c r="V5040" i="12"/>
  <c r="X5041" i="12" s="1"/>
  <c r="Q5040" i="12"/>
  <c r="P5041" i="12"/>
  <c r="Y5041" i="12"/>
  <c r="W5028" i="9"/>
  <c r="V5028" i="9"/>
  <c r="X5029" i="9" s="1"/>
  <c r="Q5026" i="9"/>
  <c r="P5027" i="9"/>
  <c r="Y5029" i="9"/>
  <c r="X5025" i="8"/>
  <c r="Z5026" i="8" s="1"/>
  <c r="W5025" i="8"/>
  <c r="Y5026" i="8" s="1"/>
  <c r="Q5026" i="8"/>
  <c r="R5025" i="8"/>
  <c r="W5041" i="12" l="1"/>
  <c r="V5041" i="12"/>
  <c r="X5042" i="12" s="1"/>
  <c r="Q5041" i="12"/>
  <c r="P5042" i="12"/>
  <c r="Y5042" i="12"/>
  <c r="W5029" i="9"/>
  <c r="V5029" i="9"/>
  <c r="X5030" i="9" s="1"/>
  <c r="Y5030" i="9"/>
  <c r="P5028" i="9"/>
  <c r="Q5027" i="9"/>
  <c r="X5026" i="8"/>
  <c r="W5026" i="8"/>
  <c r="Y5027" i="8" s="1"/>
  <c r="Q5027" i="8"/>
  <c r="R5026" i="8"/>
  <c r="Z5027" i="8"/>
  <c r="W5042" i="12" l="1"/>
  <c r="V5042" i="12"/>
  <c r="X5043" i="12" s="1"/>
  <c r="Y5043" i="12"/>
  <c r="Q5042" i="12"/>
  <c r="P5043" i="12"/>
  <c r="W5030" i="9"/>
  <c r="V5030" i="9"/>
  <c r="X5031" i="9" s="1"/>
  <c r="P5029" i="9"/>
  <c r="Q5028" i="9"/>
  <c r="Y5031" i="9"/>
  <c r="X5027" i="8"/>
  <c r="W5027" i="8"/>
  <c r="Y5028" i="8" s="1"/>
  <c r="Z5028" i="8"/>
  <c r="Q5028" i="8"/>
  <c r="R5027" i="8"/>
  <c r="W5043" i="12" l="1"/>
  <c r="V5043" i="12"/>
  <c r="X5044" i="12" s="1"/>
  <c r="Y5044" i="12"/>
  <c r="P5044" i="12"/>
  <c r="Q5043" i="12"/>
  <c r="W5031" i="9"/>
  <c r="V5031" i="9"/>
  <c r="X5032" i="9" s="1"/>
  <c r="Y5032" i="9"/>
  <c r="P5030" i="9"/>
  <c r="Q5029" i="9"/>
  <c r="X5028" i="8"/>
  <c r="W5028" i="8"/>
  <c r="Y5029" i="8" s="1"/>
  <c r="Q5029" i="8"/>
  <c r="R5028" i="8"/>
  <c r="Z5029" i="8"/>
  <c r="W5044" i="12" l="1"/>
  <c r="V5044" i="12"/>
  <c r="X5045" i="12" s="1"/>
  <c r="Y5045" i="12"/>
  <c r="Q5044" i="12"/>
  <c r="P5045" i="12"/>
  <c r="W5032" i="9"/>
  <c r="V5032" i="9"/>
  <c r="X5033" i="9" s="1"/>
  <c r="P5031" i="9"/>
  <c r="Q5030" i="9"/>
  <c r="Y5033" i="9"/>
  <c r="X5029" i="8"/>
  <c r="W5029" i="8"/>
  <c r="Y5030" i="8" s="1"/>
  <c r="Z5030" i="8"/>
  <c r="Q5030" i="8"/>
  <c r="R5029" i="8"/>
  <c r="W5045" i="12" l="1"/>
  <c r="V5045" i="12"/>
  <c r="X5046" i="12" s="1"/>
  <c r="Y5046" i="12"/>
  <c r="Q5045" i="12"/>
  <c r="P5046" i="12"/>
  <c r="W5033" i="9"/>
  <c r="V5033" i="9"/>
  <c r="X5034" i="9" s="1"/>
  <c r="Y5034" i="9"/>
  <c r="P5032" i="9"/>
  <c r="Q5031" i="9"/>
  <c r="X5030" i="8"/>
  <c r="W5030" i="8"/>
  <c r="Y5031" i="8" s="1"/>
  <c r="R5030" i="8"/>
  <c r="Q5031" i="8"/>
  <c r="Z5031" i="8"/>
  <c r="W5046" i="12" l="1"/>
  <c r="V5046" i="12"/>
  <c r="X5047" i="12" s="1"/>
  <c r="Y5047" i="12"/>
  <c r="Q5046" i="12"/>
  <c r="P5047" i="12"/>
  <c r="W5034" i="9"/>
  <c r="V5034" i="9"/>
  <c r="X5035" i="9" s="1"/>
  <c r="Q5032" i="9"/>
  <c r="P5033" i="9"/>
  <c r="Y5035" i="9"/>
  <c r="X5031" i="8"/>
  <c r="W5031" i="8"/>
  <c r="Y5032" i="8" s="1"/>
  <c r="Z5032" i="8"/>
  <c r="Q5032" i="8"/>
  <c r="R5031" i="8"/>
  <c r="W5047" i="12" l="1"/>
  <c r="V5047" i="12"/>
  <c r="X5048" i="12" s="1"/>
  <c r="Y5048" i="12"/>
  <c r="P5048" i="12"/>
  <c r="Q5047" i="12"/>
  <c r="W5035" i="9"/>
  <c r="V5035" i="9"/>
  <c r="X5036" i="9" s="1"/>
  <c r="Y5036" i="9"/>
  <c r="P5034" i="9"/>
  <c r="Q5033" i="9"/>
  <c r="X5032" i="8"/>
  <c r="W5032" i="8"/>
  <c r="Y5033" i="8" s="1"/>
  <c r="Z5033" i="8"/>
  <c r="Q5033" i="8"/>
  <c r="R5032" i="8"/>
  <c r="W5048" i="12" l="1"/>
  <c r="V5048" i="12"/>
  <c r="X5049" i="12" s="1"/>
  <c r="P5049" i="12"/>
  <c r="Q5048" i="12"/>
  <c r="Y5049" i="12"/>
  <c r="W5036" i="9"/>
  <c r="V5036" i="9"/>
  <c r="X5037" i="9" s="1"/>
  <c r="Q5034" i="9"/>
  <c r="P5035" i="9"/>
  <c r="Y5037" i="9"/>
  <c r="X5033" i="8"/>
  <c r="W5033" i="8"/>
  <c r="Y5034" i="8" s="1"/>
  <c r="Q5034" i="8"/>
  <c r="R5033" i="8"/>
  <c r="Z5034" i="8"/>
  <c r="W5049" i="12" l="1"/>
  <c r="V5049" i="12"/>
  <c r="X5050" i="12" s="1"/>
  <c r="P5050" i="12"/>
  <c r="Q5049" i="12"/>
  <c r="Y5050" i="12"/>
  <c r="W5037" i="9"/>
  <c r="V5037" i="9"/>
  <c r="X5038" i="9" s="1"/>
  <c r="P5036" i="9"/>
  <c r="Q5035" i="9"/>
  <c r="Y5038" i="9"/>
  <c r="X5034" i="8"/>
  <c r="W5034" i="8"/>
  <c r="Y5035" i="8" s="1"/>
  <c r="Z5035" i="8"/>
  <c r="Q5035" i="8"/>
  <c r="R5034" i="8"/>
  <c r="W5050" i="12" l="1"/>
  <c r="V5050" i="12"/>
  <c r="X5051" i="12" s="1"/>
  <c r="P5051" i="12"/>
  <c r="Q5050" i="12"/>
  <c r="Y5051" i="12"/>
  <c r="W5038" i="9"/>
  <c r="Y5039" i="9" s="1"/>
  <c r="V5038" i="9"/>
  <c r="X5039" i="9" s="1"/>
  <c r="P5037" i="9"/>
  <c r="Q5036" i="9"/>
  <c r="X5035" i="8"/>
  <c r="W5035" i="8"/>
  <c r="Y5036" i="8" s="1"/>
  <c r="R5035" i="8"/>
  <c r="Q5036" i="8"/>
  <c r="Z5036" i="8"/>
  <c r="W5051" i="12" l="1"/>
  <c r="V5051" i="12"/>
  <c r="X5052" i="12" s="1"/>
  <c r="Y5052" i="12"/>
  <c r="Q5051" i="12"/>
  <c r="P5052" i="12"/>
  <c r="W5039" i="9"/>
  <c r="V5039" i="9"/>
  <c r="X5040" i="9" s="1"/>
  <c r="Y5040" i="9"/>
  <c r="P5038" i="9"/>
  <c r="Q5037" i="9"/>
  <c r="X5036" i="8"/>
  <c r="Z5037" i="8" s="1"/>
  <c r="W5036" i="8"/>
  <c r="Y5037" i="8" s="1"/>
  <c r="Q5037" i="8"/>
  <c r="R5036" i="8"/>
  <c r="W5052" i="12" l="1"/>
  <c r="V5052" i="12"/>
  <c r="X5053" i="12" s="1"/>
  <c r="P5053" i="12"/>
  <c r="Q5052" i="12"/>
  <c r="Y5053" i="12"/>
  <c r="W5040" i="9"/>
  <c r="V5040" i="9"/>
  <c r="X5041" i="9" s="1"/>
  <c r="P5039" i="9"/>
  <c r="Q5038" i="9"/>
  <c r="Y5041" i="9"/>
  <c r="X5037" i="8"/>
  <c r="W5037" i="8"/>
  <c r="Y5038" i="8" s="1"/>
  <c r="Q5038" i="8"/>
  <c r="R5037" i="8"/>
  <c r="Z5038" i="8"/>
  <c r="W5053" i="12" l="1"/>
  <c r="V5053" i="12"/>
  <c r="X5054" i="12" s="1"/>
  <c r="Y5054" i="12"/>
  <c r="Q5053" i="12"/>
  <c r="P5054" i="12"/>
  <c r="W5041" i="9"/>
  <c r="V5041" i="9"/>
  <c r="X5042" i="9" s="1"/>
  <c r="Y5042" i="9"/>
  <c r="P5040" i="9"/>
  <c r="Q5039" i="9"/>
  <c r="X5038" i="8"/>
  <c r="W5038" i="8"/>
  <c r="Y5039" i="8" s="1"/>
  <c r="Q5039" i="8"/>
  <c r="R5038" i="8"/>
  <c r="Z5039" i="8"/>
  <c r="W5054" i="12" l="1"/>
  <c r="V5054" i="12"/>
  <c r="X5055" i="12" s="1"/>
  <c r="Y5055" i="12"/>
  <c r="P5055" i="12"/>
  <c r="Q5054" i="12"/>
  <c r="W5042" i="9"/>
  <c r="V5042" i="9"/>
  <c r="X5043" i="9" s="1"/>
  <c r="Q5040" i="9"/>
  <c r="P5041" i="9"/>
  <c r="Y5043" i="9"/>
  <c r="X5039" i="8"/>
  <c r="W5039" i="8"/>
  <c r="Y5040" i="8" s="1"/>
  <c r="Z5040" i="8"/>
  <c r="Q5040" i="8"/>
  <c r="R5039" i="8"/>
  <c r="W5055" i="12" l="1"/>
  <c r="V5055" i="12"/>
  <c r="X5056" i="12" s="1"/>
  <c r="P5056" i="12"/>
  <c r="Q5055" i="12"/>
  <c r="Y5056" i="12"/>
  <c r="W5043" i="9"/>
  <c r="V5043" i="9"/>
  <c r="X5044" i="9" s="1"/>
  <c r="Y5044" i="9"/>
  <c r="P5042" i="9"/>
  <c r="Q5041" i="9"/>
  <c r="X5040" i="8"/>
  <c r="W5040" i="8"/>
  <c r="Y5041" i="8" s="1"/>
  <c r="Q5041" i="8"/>
  <c r="R5040" i="8"/>
  <c r="Z5041" i="8"/>
  <c r="W5056" i="12" l="1"/>
  <c r="V5056" i="12"/>
  <c r="X5057" i="12" s="1"/>
  <c r="Y5057" i="12"/>
  <c r="Q5056" i="12"/>
  <c r="P5057" i="12"/>
  <c r="W5044" i="9"/>
  <c r="V5044" i="9"/>
  <c r="X5045" i="9" s="1"/>
  <c r="Q5042" i="9"/>
  <c r="P5043" i="9"/>
  <c r="Y5045" i="9"/>
  <c r="X5041" i="8"/>
  <c r="Z5042" i="8" s="1"/>
  <c r="W5041" i="8"/>
  <c r="Y5042" i="8" s="1"/>
  <c r="Q5042" i="8"/>
  <c r="R5041" i="8"/>
  <c r="W5057" i="12" l="1"/>
  <c r="V5057" i="12"/>
  <c r="X5058" i="12" s="1"/>
  <c r="Y5058" i="12"/>
  <c r="P5058" i="12"/>
  <c r="Q5057" i="12"/>
  <c r="W5045" i="9"/>
  <c r="V5045" i="9"/>
  <c r="X5046" i="9" s="1"/>
  <c r="P5044" i="9"/>
  <c r="Q5043" i="9"/>
  <c r="Y5046" i="9"/>
  <c r="X5042" i="8"/>
  <c r="W5042" i="8"/>
  <c r="Y5043" i="8" s="1"/>
  <c r="Z5043" i="8"/>
  <c r="Q5043" i="8"/>
  <c r="R5042" i="8"/>
  <c r="W5058" i="12" l="1"/>
  <c r="V5058" i="12"/>
  <c r="X5059" i="12" s="1"/>
  <c r="Q5058" i="12"/>
  <c r="P5059" i="12"/>
  <c r="Y5059" i="12"/>
  <c r="W5046" i="9"/>
  <c r="Y5047" i="9" s="1"/>
  <c r="V5046" i="9"/>
  <c r="X5047" i="9" s="1"/>
  <c r="P5045" i="9"/>
  <c r="Q5044" i="9"/>
  <c r="X5043" i="8"/>
  <c r="Z5044" i="8" s="1"/>
  <c r="W5043" i="8"/>
  <c r="Y5044" i="8" s="1"/>
  <c r="Q5044" i="8"/>
  <c r="R5043" i="8"/>
  <c r="W5059" i="12" l="1"/>
  <c r="V5059" i="12"/>
  <c r="X5060" i="12" s="1"/>
  <c r="P5060" i="12"/>
  <c r="Q5059" i="12"/>
  <c r="Y5060" i="12"/>
  <c r="W5047" i="9"/>
  <c r="V5047" i="9"/>
  <c r="X5048" i="9" s="1"/>
  <c r="P5046" i="9"/>
  <c r="Q5045" i="9"/>
  <c r="Y5048" i="9"/>
  <c r="X5044" i="8"/>
  <c r="W5044" i="8"/>
  <c r="Y5045" i="8" s="1"/>
  <c r="Q5045" i="8"/>
  <c r="R5044" i="8"/>
  <c r="Z5045" i="8"/>
  <c r="W5060" i="12" l="1"/>
  <c r="V5060" i="12"/>
  <c r="X5061" i="12" s="1"/>
  <c r="Q5060" i="12"/>
  <c r="P5061" i="12"/>
  <c r="Y5061" i="12"/>
  <c r="W5048" i="9"/>
  <c r="Y5049" i="9" s="1"/>
  <c r="V5048" i="9"/>
  <c r="X5049" i="9" s="1"/>
  <c r="P5047" i="9"/>
  <c r="Q5046" i="9"/>
  <c r="X5045" i="8"/>
  <c r="W5045" i="8"/>
  <c r="Y5046" i="8" s="1"/>
  <c r="Q5046" i="8"/>
  <c r="R5045" i="8"/>
  <c r="Z5046" i="8"/>
  <c r="W5061" i="12" l="1"/>
  <c r="V5061" i="12"/>
  <c r="X5062" i="12" s="1"/>
  <c r="Y5062" i="12"/>
  <c r="Q5061" i="12"/>
  <c r="P5062" i="12"/>
  <c r="W5049" i="9"/>
  <c r="V5049" i="9"/>
  <c r="X5050" i="9" s="1"/>
  <c r="P5048" i="9"/>
  <c r="Q5047" i="9"/>
  <c r="Y5050" i="9"/>
  <c r="X5046" i="8"/>
  <c r="W5046" i="8"/>
  <c r="Y5047" i="8" s="1"/>
  <c r="Z5047" i="8"/>
  <c r="R5046" i="8"/>
  <c r="Q5047" i="8"/>
  <c r="W5062" i="12" l="1"/>
  <c r="V5062" i="12"/>
  <c r="X5063" i="12" s="1"/>
  <c r="Y5063" i="12"/>
  <c r="P5063" i="12"/>
  <c r="Q5062" i="12"/>
  <c r="W5050" i="9"/>
  <c r="Y5051" i="9" s="1"/>
  <c r="V5050" i="9"/>
  <c r="X5051" i="9" s="1"/>
  <c r="Q5048" i="9"/>
  <c r="P5049" i="9"/>
  <c r="X5047" i="8"/>
  <c r="W5047" i="8"/>
  <c r="Y5048" i="8" s="1"/>
  <c r="Q5048" i="8"/>
  <c r="R5047" i="8"/>
  <c r="Z5048" i="8"/>
  <c r="W5063" i="12" l="1"/>
  <c r="V5063" i="12"/>
  <c r="X5064" i="12" s="1"/>
  <c r="Y5064" i="12"/>
  <c r="P5064" i="12"/>
  <c r="Q5063" i="12"/>
  <c r="W5051" i="9"/>
  <c r="V5051" i="9"/>
  <c r="X5052" i="9" s="1"/>
  <c r="P5050" i="9"/>
  <c r="Q5049" i="9"/>
  <c r="Y5052" i="9"/>
  <c r="X5048" i="8"/>
  <c r="W5048" i="8"/>
  <c r="Y5049" i="8" s="1"/>
  <c r="Z5049" i="8"/>
  <c r="Q5049" i="8"/>
  <c r="R5048" i="8"/>
  <c r="W5064" i="12" l="1"/>
  <c r="V5064" i="12"/>
  <c r="X5065" i="12" s="1"/>
  <c r="Y5065" i="12"/>
  <c r="P5065" i="12"/>
  <c r="Q5064" i="12"/>
  <c r="W5052" i="9"/>
  <c r="V5052" i="9"/>
  <c r="X5053" i="9" s="1"/>
  <c r="Y5053" i="9"/>
  <c r="Q5050" i="9"/>
  <c r="P5051" i="9"/>
  <c r="X5049" i="8"/>
  <c r="W5049" i="8"/>
  <c r="Y5050" i="8" s="1"/>
  <c r="Q5050" i="8"/>
  <c r="R5049" i="8"/>
  <c r="Z5050" i="8"/>
  <c r="W5065" i="12" l="1"/>
  <c r="V5065" i="12"/>
  <c r="X5066" i="12" s="1"/>
  <c r="P5066" i="12"/>
  <c r="Q5065" i="12"/>
  <c r="Y5066" i="12"/>
  <c r="W5053" i="9"/>
  <c r="V5053" i="9"/>
  <c r="X5054" i="9" s="1"/>
  <c r="P5052" i="9"/>
  <c r="Q5051" i="9"/>
  <c r="Y5054" i="9"/>
  <c r="X5050" i="8"/>
  <c r="W5050" i="8"/>
  <c r="Y5051" i="8" s="1"/>
  <c r="Q5051" i="8"/>
  <c r="R5050" i="8"/>
  <c r="Z5051" i="8"/>
  <c r="W5066" i="12" l="1"/>
  <c r="V5066" i="12"/>
  <c r="X5067" i="12" s="1"/>
  <c r="Y5067" i="12"/>
  <c r="P5067" i="12"/>
  <c r="Q5066" i="12"/>
  <c r="W5054" i="9"/>
  <c r="Y5055" i="9" s="1"/>
  <c r="V5054" i="9"/>
  <c r="X5055" i="9" s="1"/>
  <c r="P5053" i="9"/>
  <c r="Q5052" i="9"/>
  <c r="X5051" i="8"/>
  <c r="W5051" i="8"/>
  <c r="Y5052" i="8" s="1"/>
  <c r="R5051" i="8"/>
  <c r="Q5052" i="8"/>
  <c r="Z5052" i="8"/>
  <c r="W5067" i="12" l="1"/>
  <c r="V5067" i="12"/>
  <c r="X5068" i="12" s="1"/>
  <c r="P5068" i="12"/>
  <c r="Q5067" i="12"/>
  <c r="Y5068" i="12"/>
  <c r="W5055" i="9"/>
  <c r="V5055" i="9"/>
  <c r="X5056" i="9" s="1"/>
  <c r="P5054" i="9"/>
  <c r="Q5053" i="9"/>
  <c r="Y5056" i="9"/>
  <c r="X5052" i="8"/>
  <c r="W5052" i="8"/>
  <c r="Y5053" i="8" s="1"/>
  <c r="Q5053" i="8"/>
  <c r="R5052" i="8"/>
  <c r="Z5053" i="8"/>
  <c r="W5068" i="12" l="1"/>
  <c r="V5068" i="12"/>
  <c r="X5069" i="12" s="1"/>
  <c r="P5069" i="12"/>
  <c r="Q5068" i="12"/>
  <c r="Y5069" i="12"/>
  <c r="W5056" i="9"/>
  <c r="Y5057" i="9" s="1"/>
  <c r="V5056" i="9"/>
  <c r="X5057" i="9" s="1"/>
  <c r="P5055" i="9"/>
  <c r="Q5054" i="9"/>
  <c r="X5053" i="8"/>
  <c r="Z5054" i="8" s="1"/>
  <c r="W5053" i="8"/>
  <c r="Y5054" i="8" s="1"/>
  <c r="Q5054" i="8"/>
  <c r="R5053" i="8"/>
  <c r="W5069" i="12" l="1"/>
  <c r="V5069" i="12"/>
  <c r="X5070" i="12" s="1"/>
  <c r="Y5070" i="12"/>
  <c r="P5070" i="12"/>
  <c r="Q5069" i="12"/>
  <c r="W5057" i="9"/>
  <c r="Y5058" i="9" s="1"/>
  <c r="V5057" i="9"/>
  <c r="X5058" i="9" s="1"/>
  <c r="P5056" i="9"/>
  <c r="Q5055" i="9"/>
  <c r="X5054" i="8"/>
  <c r="W5054" i="8"/>
  <c r="Y5055" i="8" s="1"/>
  <c r="Q5055" i="8"/>
  <c r="R5054" i="8"/>
  <c r="Z5055" i="8"/>
  <c r="W5070" i="12" l="1"/>
  <c r="V5070" i="12"/>
  <c r="X5071" i="12" s="1"/>
  <c r="Y5071" i="12"/>
  <c r="P5071" i="12"/>
  <c r="Q5070" i="12"/>
  <c r="W5058" i="9"/>
  <c r="V5058" i="9"/>
  <c r="X5059" i="9" s="1"/>
  <c r="Q5056" i="9"/>
  <c r="P5057" i="9"/>
  <c r="Y5059" i="9"/>
  <c r="X5055" i="8"/>
  <c r="W5055" i="8"/>
  <c r="Y5056" i="8" s="1"/>
  <c r="Z5056" i="8"/>
  <c r="Q5056" i="8"/>
  <c r="R5055" i="8"/>
  <c r="W5071" i="12" l="1"/>
  <c r="V5071" i="12"/>
  <c r="X5072" i="12" s="1"/>
  <c r="P5072" i="12"/>
  <c r="Q5071" i="12"/>
  <c r="Y5072" i="12"/>
  <c r="W5059" i="9"/>
  <c r="V5059" i="9"/>
  <c r="X5060" i="9" s="1"/>
  <c r="Y5060" i="9"/>
  <c r="P5058" i="9"/>
  <c r="Q5057" i="9"/>
  <c r="X5056" i="8"/>
  <c r="W5056" i="8"/>
  <c r="Y5057" i="8" s="1"/>
  <c r="Q5057" i="8"/>
  <c r="R5056" i="8"/>
  <c r="Z5057" i="8"/>
  <c r="W5072" i="12" l="1"/>
  <c r="V5072" i="12"/>
  <c r="X5073" i="12" s="1"/>
  <c r="Y5073" i="12"/>
  <c r="Q5072" i="12"/>
  <c r="P5073" i="12"/>
  <c r="W5060" i="9"/>
  <c r="V5060" i="9"/>
  <c r="X5061" i="9" s="1"/>
  <c r="Q5058" i="9"/>
  <c r="P5059" i="9"/>
  <c r="Y5061" i="9"/>
  <c r="X5057" i="8"/>
  <c r="W5057" i="8"/>
  <c r="Y5058" i="8" s="1"/>
  <c r="Q5058" i="8"/>
  <c r="R5057" i="8"/>
  <c r="Z5058" i="8"/>
  <c r="W5073" i="12" l="1"/>
  <c r="V5073" i="12"/>
  <c r="X5074" i="12" s="1"/>
  <c r="P5074" i="12"/>
  <c r="Q5073" i="12"/>
  <c r="Y5074" i="12"/>
  <c r="W5061" i="9"/>
  <c r="Y5062" i="9" s="1"/>
  <c r="V5061" i="9"/>
  <c r="X5062" i="9" s="1"/>
  <c r="P5060" i="9"/>
  <c r="Q5059" i="9"/>
  <c r="X5058" i="8"/>
  <c r="W5058" i="8"/>
  <c r="Y5059" i="8" s="1"/>
  <c r="Q5059" i="8"/>
  <c r="R5058" i="8"/>
  <c r="Z5059" i="8"/>
  <c r="W5074" i="12" l="1"/>
  <c r="V5074" i="12"/>
  <c r="X5075" i="12" s="1"/>
  <c r="Y5075" i="12"/>
  <c r="Q5074" i="12"/>
  <c r="P5075" i="12"/>
  <c r="W5062" i="9"/>
  <c r="V5062" i="9"/>
  <c r="X5063" i="9" s="1"/>
  <c r="P5061" i="9"/>
  <c r="Q5060" i="9"/>
  <c r="Y5063" i="9"/>
  <c r="X5059" i="8"/>
  <c r="W5059" i="8"/>
  <c r="Y5060" i="8" s="1"/>
  <c r="Z5060" i="8"/>
  <c r="Q5060" i="8"/>
  <c r="R5059" i="8"/>
  <c r="W5075" i="12" l="1"/>
  <c r="V5075" i="12"/>
  <c r="X5076" i="12" s="1"/>
  <c r="Y5076" i="12"/>
  <c r="P5076" i="12"/>
  <c r="Q5075" i="12"/>
  <c r="W5063" i="9"/>
  <c r="V5063" i="9"/>
  <c r="X5064" i="9" s="1"/>
  <c r="Y5064" i="9"/>
  <c r="P5062" i="9"/>
  <c r="Q5061" i="9"/>
  <c r="X5060" i="8"/>
  <c r="W5060" i="8"/>
  <c r="Y5061" i="8" s="1"/>
  <c r="Q5061" i="8"/>
  <c r="R5060" i="8"/>
  <c r="Z5061" i="8"/>
  <c r="W5076" i="12" l="1"/>
  <c r="V5076" i="12"/>
  <c r="X5077" i="12" s="1"/>
  <c r="Q5076" i="12"/>
  <c r="P5077" i="12"/>
  <c r="Y5077" i="12"/>
  <c r="W5064" i="9"/>
  <c r="V5064" i="9"/>
  <c r="X5065" i="9" s="1"/>
  <c r="P5063" i="9"/>
  <c r="Q5062" i="9"/>
  <c r="Y5065" i="9"/>
  <c r="X5061" i="8"/>
  <c r="Z5062" i="8" s="1"/>
  <c r="W5061" i="8"/>
  <c r="Y5062" i="8" s="1"/>
  <c r="Q5062" i="8"/>
  <c r="R5061" i="8"/>
  <c r="W5077" i="12" l="1"/>
  <c r="V5077" i="12"/>
  <c r="X5078" i="12" s="1"/>
  <c r="Q5077" i="12"/>
  <c r="P5078" i="12"/>
  <c r="Y5078" i="12"/>
  <c r="W5065" i="9"/>
  <c r="Y5066" i="9" s="1"/>
  <c r="V5065" i="9"/>
  <c r="X5066" i="9" s="1"/>
  <c r="P5064" i="9"/>
  <c r="Q5063" i="9"/>
  <c r="X5062" i="8"/>
  <c r="W5062" i="8"/>
  <c r="Y5063" i="8" s="1"/>
  <c r="Z5063" i="8"/>
  <c r="R5062" i="8"/>
  <c r="Q5063" i="8"/>
  <c r="W5078" i="12" l="1"/>
  <c r="V5078" i="12"/>
  <c r="X5079" i="12" s="1"/>
  <c r="P5079" i="12"/>
  <c r="Q5078" i="12"/>
  <c r="Y5079" i="12"/>
  <c r="W5066" i="9"/>
  <c r="Y5067" i="9" s="1"/>
  <c r="V5066" i="9"/>
  <c r="X5067" i="9" s="1"/>
  <c r="Q5064" i="9"/>
  <c r="P5065" i="9"/>
  <c r="X5063" i="8"/>
  <c r="Z5064" i="8" s="1"/>
  <c r="W5063" i="8"/>
  <c r="Y5064" i="8" s="1"/>
  <c r="Q5064" i="8"/>
  <c r="R5063" i="8"/>
  <c r="W5079" i="12" l="1"/>
  <c r="V5079" i="12"/>
  <c r="X5080" i="12" s="1"/>
  <c r="P5080" i="12"/>
  <c r="Q5079" i="12"/>
  <c r="Y5080" i="12"/>
  <c r="W5067" i="9"/>
  <c r="V5067" i="9"/>
  <c r="X5068" i="9" s="1"/>
  <c r="P5066" i="9"/>
  <c r="Q5065" i="9"/>
  <c r="Y5068" i="9"/>
  <c r="X5064" i="8"/>
  <c r="Z5065" i="8" s="1"/>
  <c r="W5064" i="8"/>
  <c r="Y5065" i="8" s="1"/>
  <c r="Q5065" i="8"/>
  <c r="R5064" i="8"/>
  <c r="W5080" i="12" l="1"/>
  <c r="V5080" i="12"/>
  <c r="X5081" i="12" s="1"/>
  <c r="P5081" i="12"/>
  <c r="Q5080" i="12"/>
  <c r="Y5081" i="12"/>
  <c r="W5068" i="9"/>
  <c r="V5068" i="9"/>
  <c r="X5069" i="9" s="1"/>
  <c r="Y5069" i="9"/>
  <c r="Q5066" i="9"/>
  <c r="P5067" i="9"/>
  <c r="X5065" i="8"/>
  <c r="W5065" i="8"/>
  <c r="Y5066" i="8" s="1"/>
  <c r="Z5066" i="8"/>
  <c r="Q5066" i="8"/>
  <c r="R5065" i="8"/>
  <c r="W5081" i="12" l="1"/>
  <c r="V5081" i="12"/>
  <c r="X5082" i="12" s="1"/>
  <c r="P5082" i="12"/>
  <c r="Q5081" i="12"/>
  <c r="Y5082" i="12"/>
  <c r="W5069" i="9"/>
  <c r="V5069" i="9"/>
  <c r="X5070" i="9" s="1"/>
  <c r="Y5070" i="9"/>
  <c r="P5068" i="9"/>
  <c r="Q5067" i="9"/>
  <c r="X5066" i="8"/>
  <c r="Z5067" i="8" s="1"/>
  <c r="W5066" i="8"/>
  <c r="Y5067" i="8" s="1"/>
  <c r="Q5067" i="8"/>
  <c r="R5066" i="8"/>
  <c r="W5082" i="12" l="1"/>
  <c r="V5082" i="12"/>
  <c r="X5083" i="12" s="1"/>
  <c r="P5083" i="12"/>
  <c r="Q5082" i="12"/>
  <c r="Y5083" i="12"/>
  <c r="W5070" i="9"/>
  <c r="V5070" i="9"/>
  <c r="X5071" i="9" s="1"/>
  <c r="P5069" i="9"/>
  <c r="Q5068" i="9"/>
  <c r="Y5071" i="9"/>
  <c r="X5067" i="8"/>
  <c r="W5067" i="8"/>
  <c r="Y5068" i="8" s="1"/>
  <c r="Z5068" i="8"/>
  <c r="R5067" i="8"/>
  <c r="Q5068" i="8"/>
  <c r="W5083" i="12" l="1"/>
  <c r="V5083" i="12"/>
  <c r="X5084" i="12" s="1"/>
  <c r="Y5084" i="12"/>
  <c r="P5084" i="12"/>
  <c r="Q5083" i="12"/>
  <c r="W5071" i="9"/>
  <c r="V5071" i="9"/>
  <c r="X5072" i="9" s="1"/>
  <c r="P5070" i="9"/>
  <c r="Q5069" i="9"/>
  <c r="Y5072" i="9"/>
  <c r="X5068" i="8"/>
  <c r="W5068" i="8"/>
  <c r="Y5069" i="8" s="1"/>
  <c r="Q5069" i="8"/>
  <c r="R5068" i="8"/>
  <c r="Z5069" i="8"/>
  <c r="W5084" i="12" l="1"/>
  <c r="V5084" i="12"/>
  <c r="X5085" i="12" s="1"/>
  <c r="P5085" i="12"/>
  <c r="Q5084" i="12"/>
  <c r="Y5085" i="12"/>
  <c r="W5072" i="9"/>
  <c r="V5072" i="9"/>
  <c r="X5073" i="9" s="1"/>
  <c r="Y5073" i="9"/>
  <c r="P5071" i="9"/>
  <c r="Q5070" i="9"/>
  <c r="X5069" i="8"/>
  <c r="Z5070" i="8" s="1"/>
  <c r="W5069" i="8"/>
  <c r="Y5070" i="8" s="1"/>
  <c r="Q5070" i="8"/>
  <c r="R5069" i="8"/>
  <c r="W5085" i="12" l="1"/>
  <c r="V5085" i="12"/>
  <c r="X5086" i="12" s="1"/>
  <c r="Y5086" i="12"/>
  <c r="P5086" i="12"/>
  <c r="Q5085" i="12"/>
  <c r="W5073" i="9"/>
  <c r="Y5074" i="9" s="1"/>
  <c r="V5073" i="9"/>
  <c r="X5074" i="9" s="1"/>
  <c r="P5072" i="9"/>
  <c r="Q5071" i="9"/>
  <c r="X5070" i="8"/>
  <c r="Z5071" i="8" s="1"/>
  <c r="W5070" i="8"/>
  <c r="Y5071" i="8" s="1"/>
  <c r="Q5071" i="8"/>
  <c r="R5070" i="8"/>
  <c r="W5086" i="12" l="1"/>
  <c r="V5086" i="12"/>
  <c r="X5087" i="12" s="1"/>
  <c r="P5087" i="12"/>
  <c r="Q5086" i="12"/>
  <c r="Y5087" i="12"/>
  <c r="W5074" i="9"/>
  <c r="V5074" i="9"/>
  <c r="X5075" i="9" s="1"/>
  <c r="Y5075" i="9"/>
  <c r="P5073" i="9"/>
  <c r="Q5072" i="9"/>
  <c r="X5071" i="8"/>
  <c r="W5071" i="8"/>
  <c r="Y5072" i="8" s="1"/>
  <c r="Z5072" i="8"/>
  <c r="Q5072" i="8"/>
  <c r="R5071" i="8"/>
  <c r="W5087" i="12" l="1"/>
  <c r="V5087" i="12"/>
  <c r="X5088" i="12" s="1"/>
  <c r="Y5088" i="12"/>
  <c r="P5088" i="12"/>
  <c r="Q5087" i="12"/>
  <c r="W5075" i="9"/>
  <c r="V5075" i="9"/>
  <c r="X5076" i="9" s="1"/>
  <c r="P5074" i="9"/>
  <c r="Q5073" i="9"/>
  <c r="Y5076" i="9"/>
  <c r="X5072" i="8"/>
  <c r="Z5073" i="8" s="1"/>
  <c r="W5072" i="8"/>
  <c r="Y5073" i="8" s="1"/>
  <c r="Q5073" i="8"/>
  <c r="R5072" i="8"/>
  <c r="W5088" i="12" l="1"/>
  <c r="V5088" i="12"/>
  <c r="X5089" i="12" s="1"/>
  <c r="Y5089" i="12"/>
  <c r="Q5088" i="12"/>
  <c r="P5089" i="12"/>
  <c r="W5076" i="9"/>
  <c r="Y5077" i="9" s="1"/>
  <c r="V5076" i="9"/>
  <c r="X5077" i="9" s="1"/>
  <c r="Q5074" i="9"/>
  <c r="P5075" i="9"/>
  <c r="X5073" i="8"/>
  <c r="W5073" i="8"/>
  <c r="Y5074" i="8" s="1"/>
  <c r="Q5074" i="8"/>
  <c r="R5073" i="8"/>
  <c r="Z5074" i="8"/>
  <c r="W5089" i="12" l="1"/>
  <c r="V5089" i="12"/>
  <c r="X5090" i="12" s="1"/>
  <c r="Y5090" i="12"/>
  <c r="P5090" i="12"/>
  <c r="Q5089" i="12"/>
  <c r="W5077" i="9"/>
  <c r="V5077" i="9"/>
  <c r="X5078" i="9" s="1"/>
  <c r="P5076" i="9"/>
  <c r="Q5075" i="9"/>
  <c r="Y5078" i="9"/>
  <c r="X5074" i="8"/>
  <c r="Z5075" i="8" s="1"/>
  <c r="W5074" i="8"/>
  <c r="Y5075" i="8" s="1"/>
  <c r="Q5075" i="8"/>
  <c r="R5074" i="8"/>
  <c r="W5090" i="12" l="1"/>
  <c r="V5090" i="12"/>
  <c r="X5091" i="12" s="1"/>
  <c r="P5091" i="12"/>
  <c r="Q5090" i="12"/>
  <c r="Y5091" i="12"/>
  <c r="W5078" i="9"/>
  <c r="Y5079" i="9" s="1"/>
  <c r="V5078" i="9"/>
  <c r="X5079" i="9" s="1"/>
  <c r="P5077" i="9"/>
  <c r="Q5076" i="9"/>
  <c r="X5075" i="8"/>
  <c r="W5075" i="8"/>
  <c r="Y5076" i="8" s="1"/>
  <c r="Q5076" i="8"/>
  <c r="R5075" i="8"/>
  <c r="Z5076" i="8"/>
  <c r="W5091" i="12" l="1"/>
  <c r="V5091" i="12"/>
  <c r="X5092" i="12" s="1"/>
  <c r="Y5092" i="12"/>
  <c r="P5092" i="12"/>
  <c r="Q5091" i="12"/>
  <c r="W5079" i="9"/>
  <c r="V5079" i="9"/>
  <c r="X5080" i="9" s="1"/>
  <c r="P5078" i="9"/>
  <c r="Q5077" i="9"/>
  <c r="Y5080" i="9"/>
  <c r="X5076" i="8"/>
  <c r="W5076" i="8"/>
  <c r="Y5077" i="8" s="1"/>
  <c r="Z5077" i="8"/>
  <c r="Q5077" i="8"/>
  <c r="R5076" i="8"/>
  <c r="W5092" i="12" l="1"/>
  <c r="V5092" i="12"/>
  <c r="X5093" i="12" s="1"/>
  <c r="Q5092" i="12"/>
  <c r="P5093" i="12"/>
  <c r="Y5093" i="12"/>
  <c r="W5080" i="9"/>
  <c r="V5080" i="9"/>
  <c r="X5081" i="9" s="1"/>
  <c r="Y5081" i="9"/>
  <c r="P5079" i="9"/>
  <c r="Q5078" i="9"/>
  <c r="X5077" i="8"/>
  <c r="W5077" i="8"/>
  <c r="Y5078" i="8" s="1"/>
  <c r="Q5078" i="8"/>
  <c r="R5077" i="8"/>
  <c r="Z5078" i="8"/>
  <c r="W5093" i="12" l="1"/>
  <c r="V5093" i="12"/>
  <c r="X5094" i="12" s="1"/>
  <c r="Y5094" i="12"/>
  <c r="Q5093" i="12"/>
  <c r="P5094" i="12"/>
  <c r="W5081" i="9"/>
  <c r="V5081" i="9"/>
  <c r="X5082" i="9" s="1"/>
  <c r="P5080" i="9"/>
  <c r="Q5079" i="9"/>
  <c r="Y5082" i="9"/>
  <c r="X5078" i="8"/>
  <c r="W5078" i="8"/>
  <c r="Y5079" i="8" s="1"/>
  <c r="R5078" i="8"/>
  <c r="Q5079" i="8"/>
  <c r="Z5079" i="8"/>
  <c r="W5094" i="12" l="1"/>
  <c r="V5094" i="12"/>
  <c r="X5095" i="12" s="1"/>
  <c r="P5095" i="12"/>
  <c r="Q5094" i="12"/>
  <c r="Y5095" i="12"/>
  <c r="W5082" i="9"/>
  <c r="V5082" i="9"/>
  <c r="X5083" i="9" s="1"/>
  <c r="P5081" i="9"/>
  <c r="Q5080" i="9"/>
  <c r="Y5083" i="9"/>
  <c r="X5079" i="8"/>
  <c r="Z5080" i="8" s="1"/>
  <c r="W5079" i="8"/>
  <c r="Y5080" i="8" s="1"/>
  <c r="Q5080" i="8"/>
  <c r="R5079" i="8"/>
  <c r="W5095" i="12" l="1"/>
  <c r="V5095" i="12"/>
  <c r="X5096" i="12" s="1"/>
  <c r="Y5096" i="12"/>
  <c r="P5096" i="12"/>
  <c r="Q5095" i="12"/>
  <c r="W5083" i="9"/>
  <c r="V5083" i="9"/>
  <c r="X5084" i="9" s="1"/>
  <c r="P5082" i="9"/>
  <c r="Q5081" i="9"/>
  <c r="Y5084" i="9"/>
  <c r="X5080" i="8"/>
  <c r="W5080" i="8"/>
  <c r="Y5081" i="8" s="1"/>
  <c r="Q5081" i="8"/>
  <c r="R5080" i="8"/>
  <c r="Z5081" i="8"/>
  <c r="W5096" i="12" l="1"/>
  <c r="V5096" i="12"/>
  <c r="X5097" i="12" s="1"/>
  <c r="Y5097" i="12"/>
  <c r="P5097" i="12"/>
  <c r="Q5096" i="12"/>
  <c r="W5084" i="9"/>
  <c r="V5084" i="9"/>
  <c r="X5085" i="9" s="1"/>
  <c r="Q5082" i="9"/>
  <c r="P5083" i="9"/>
  <c r="Y5085" i="9"/>
  <c r="X5081" i="8"/>
  <c r="Z5082" i="8" s="1"/>
  <c r="W5081" i="8"/>
  <c r="Y5082" i="8" s="1"/>
  <c r="R5081" i="8"/>
  <c r="Q5082" i="8"/>
  <c r="W5097" i="12" l="1"/>
  <c r="V5097" i="12"/>
  <c r="X5098" i="12" s="1"/>
  <c r="Y5098" i="12"/>
  <c r="P5098" i="12"/>
  <c r="Q5097" i="12"/>
  <c r="W5085" i="9"/>
  <c r="V5085" i="9"/>
  <c r="X5086" i="9" s="1"/>
  <c r="Y5086" i="9"/>
  <c r="P5084" i="9"/>
  <c r="Q5083" i="9"/>
  <c r="X5082" i="8"/>
  <c r="Z5083" i="8" s="1"/>
  <c r="W5082" i="8"/>
  <c r="Y5083" i="8" s="1"/>
  <c r="R5082" i="8"/>
  <c r="Q5083" i="8"/>
  <c r="W5098" i="12" l="1"/>
  <c r="V5098" i="12"/>
  <c r="X5099" i="12" s="1"/>
  <c r="Y5099" i="12"/>
  <c r="P5099" i="12"/>
  <c r="Q5098" i="12"/>
  <c r="W5086" i="9"/>
  <c r="V5086" i="9"/>
  <c r="X5087" i="9" s="1"/>
  <c r="P5085" i="9"/>
  <c r="Q5084" i="9"/>
  <c r="Y5087" i="9"/>
  <c r="X5083" i="8"/>
  <c r="W5083" i="8"/>
  <c r="Y5084" i="8" s="1"/>
  <c r="Z5084" i="8"/>
  <c r="Q5084" i="8"/>
  <c r="R5083" i="8"/>
  <c r="W5099" i="12" l="1"/>
  <c r="V5099" i="12"/>
  <c r="X5100" i="12" s="1"/>
  <c r="Y5100" i="12"/>
  <c r="P5100" i="12"/>
  <c r="Q5099" i="12"/>
  <c r="W5087" i="9"/>
  <c r="Y5088" i="9" s="1"/>
  <c r="V5087" i="9"/>
  <c r="X5088" i="9" s="1"/>
  <c r="P5086" i="9"/>
  <c r="Q5085" i="9"/>
  <c r="X5084" i="8"/>
  <c r="W5084" i="8"/>
  <c r="Y5085" i="8" s="1"/>
  <c r="Q5085" i="8"/>
  <c r="R5084" i="8"/>
  <c r="Z5085" i="8"/>
  <c r="W5100" i="12" l="1"/>
  <c r="V5100" i="12"/>
  <c r="X5101" i="12" s="1"/>
  <c r="P5101" i="12"/>
  <c r="Q5100" i="12"/>
  <c r="Y5101" i="12"/>
  <c r="W5088" i="9"/>
  <c r="Y5089" i="9" s="1"/>
  <c r="V5088" i="9"/>
  <c r="X5089" i="9" s="1"/>
  <c r="Q5086" i="9"/>
  <c r="P5087" i="9"/>
  <c r="X5085" i="8"/>
  <c r="W5085" i="8"/>
  <c r="Y5086" i="8" s="1"/>
  <c r="Q5086" i="8"/>
  <c r="R5085" i="8"/>
  <c r="Z5086" i="8"/>
  <c r="W5101" i="12" l="1"/>
  <c r="V5101" i="12"/>
  <c r="X5102" i="12" s="1"/>
  <c r="Y5102" i="12"/>
  <c r="P5102" i="12"/>
  <c r="Q5101" i="12"/>
  <c r="W5089" i="9"/>
  <c r="Y5090" i="9" s="1"/>
  <c r="V5089" i="9"/>
  <c r="X5090" i="9" s="1"/>
  <c r="Q5087" i="9"/>
  <c r="P5088" i="9"/>
  <c r="X5086" i="8"/>
  <c r="W5086" i="8"/>
  <c r="Y5087" i="8" s="1"/>
  <c r="Q5087" i="8"/>
  <c r="R5086" i="8"/>
  <c r="Z5087" i="8"/>
  <c r="W5102" i="12" l="1"/>
  <c r="V5102" i="12"/>
  <c r="X5103" i="12" s="1"/>
  <c r="Y5103" i="12"/>
  <c r="P5103" i="12"/>
  <c r="Q5102" i="12"/>
  <c r="W5090" i="9"/>
  <c r="Y5091" i="9" s="1"/>
  <c r="V5090" i="9"/>
  <c r="X5091" i="9" s="1"/>
  <c r="P5089" i="9"/>
  <c r="Q5088" i="9"/>
  <c r="X5087" i="8"/>
  <c r="W5087" i="8"/>
  <c r="Y5088" i="8" s="1"/>
  <c r="Z5088" i="8"/>
  <c r="Q5088" i="8"/>
  <c r="R5087" i="8"/>
  <c r="W5103" i="12" l="1"/>
  <c r="V5103" i="12"/>
  <c r="X5104" i="12" s="1"/>
  <c r="Y5104" i="12"/>
  <c r="P5104" i="12"/>
  <c r="Q5103" i="12"/>
  <c r="W5091" i="9"/>
  <c r="V5091" i="9"/>
  <c r="X5092" i="9" s="1"/>
  <c r="Q5089" i="9"/>
  <c r="P5090" i="9"/>
  <c r="Y5092" i="9"/>
  <c r="X5088" i="8"/>
  <c r="Z5089" i="8" s="1"/>
  <c r="W5088" i="8"/>
  <c r="Y5089" i="8" s="1"/>
  <c r="Q5089" i="8"/>
  <c r="R5088" i="8"/>
  <c r="W5104" i="12" l="1"/>
  <c r="V5104" i="12"/>
  <c r="X5105" i="12" s="1"/>
  <c r="Q5104" i="12"/>
  <c r="P5105" i="12"/>
  <c r="Y5105" i="12"/>
  <c r="W5092" i="9"/>
  <c r="Y5093" i="9" s="1"/>
  <c r="V5092" i="9"/>
  <c r="X5093" i="9" s="1"/>
  <c r="Q5090" i="9"/>
  <c r="P5091" i="9"/>
  <c r="X5089" i="8"/>
  <c r="Z5090" i="8" s="1"/>
  <c r="W5089" i="8"/>
  <c r="Y5090" i="8" s="1"/>
  <c r="Q5090" i="8"/>
  <c r="R5089" i="8"/>
  <c r="W5105" i="12" l="1"/>
  <c r="V5105" i="12"/>
  <c r="X5106" i="12" s="1"/>
  <c r="P5106" i="12"/>
  <c r="Q5105" i="12"/>
  <c r="Y5106" i="12"/>
  <c r="W5093" i="9"/>
  <c r="V5093" i="9"/>
  <c r="X5094" i="9" s="1"/>
  <c r="P5092" i="9"/>
  <c r="Q5091" i="9"/>
  <c r="Y5094" i="9"/>
  <c r="X5090" i="8"/>
  <c r="W5090" i="8"/>
  <c r="Y5091" i="8" s="1"/>
  <c r="Z5091" i="8"/>
  <c r="Q5091" i="8"/>
  <c r="R5090" i="8"/>
  <c r="W5106" i="12" l="1"/>
  <c r="V5106" i="12"/>
  <c r="X5107" i="12" s="1"/>
  <c r="Y5107" i="12"/>
  <c r="P5107" i="12"/>
  <c r="Q5106" i="12"/>
  <c r="W5094" i="9"/>
  <c r="Y5095" i="9" s="1"/>
  <c r="V5094" i="9"/>
  <c r="X5095" i="9" s="1"/>
  <c r="P5093" i="9"/>
  <c r="Q5092" i="9"/>
  <c r="X5091" i="8"/>
  <c r="W5091" i="8"/>
  <c r="Y5092" i="8" s="1"/>
  <c r="R5091" i="8"/>
  <c r="Q5092" i="8"/>
  <c r="Z5092" i="8"/>
  <c r="W5107" i="12" l="1"/>
  <c r="V5107" i="12"/>
  <c r="X5108" i="12" s="1"/>
  <c r="Y5108" i="12"/>
  <c r="P5108" i="12"/>
  <c r="Q5107" i="12"/>
  <c r="W5095" i="9"/>
  <c r="V5095" i="9"/>
  <c r="X5096" i="9" s="1"/>
  <c r="P5094" i="9"/>
  <c r="Q5093" i="9"/>
  <c r="Y5096" i="9"/>
  <c r="X5092" i="8"/>
  <c r="W5092" i="8"/>
  <c r="Y5093" i="8" s="1"/>
  <c r="Q5093" i="8"/>
  <c r="R5092" i="8"/>
  <c r="Z5093" i="8"/>
  <c r="W5108" i="12" l="1"/>
  <c r="V5108" i="12"/>
  <c r="X5109" i="12" s="1"/>
  <c r="P5109" i="12"/>
  <c r="Q5108" i="12"/>
  <c r="Y5109" i="12"/>
  <c r="W5096" i="9"/>
  <c r="V5096" i="9"/>
  <c r="X5097" i="9" s="1"/>
  <c r="Y5097" i="9"/>
  <c r="Q5094" i="9"/>
  <c r="P5095" i="9"/>
  <c r="X5093" i="8"/>
  <c r="W5093" i="8"/>
  <c r="Y5094" i="8" s="1"/>
  <c r="Z5094" i="8"/>
  <c r="Q5094" i="8"/>
  <c r="R5093" i="8"/>
  <c r="W5109" i="12" l="1"/>
  <c r="V5109" i="12"/>
  <c r="X5110" i="12" s="1"/>
  <c r="Y5110" i="12"/>
  <c r="Q5109" i="12"/>
  <c r="P5110" i="12"/>
  <c r="W5097" i="9"/>
  <c r="V5097" i="9"/>
  <c r="X5098" i="9" s="1"/>
  <c r="Q5095" i="9"/>
  <c r="P5096" i="9"/>
  <c r="Y5098" i="9"/>
  <c r="X5094" i="8"/>
  <c r="W5094" i="8"/>
  <c r="Y5095" i="8" s="1"/>
  <c r="Z5095" i="8"/>
  <c r="R5094" i="8"/>
  <c r="Q5095" i="8"/>
  <c r="W5110" i="12" l="1"/>
  <c r="V5110" i="12"/>
  <c r="X5111" i="12" s="1"/>
  <c r="P5111" i="12"/>
  <c r="Q5110" i="12"/>
  <c r="Y5111" i="12"/>
  <c r="W5098" i="9"/>
  <c r="V5098" i="9"/>
  <c r="X5099" i="9" s="1"/>
  <c r="Y5099" i="9"/>
  <c r="P5097" i="9"/>
  <c r="Q5096" i="9"/>
  <c r="X5095" i="8"/>
  <c r="W5095" i="8"/>
  <c r="Y5096" i="8" s="1"/>
  <c r="Q5096" i="8"/>
  <c r="R5095" i="8"/>
  <c r="Z5096" i="8"/>
  <c r="W5111" i="12" l="1"/>
  <c r="V5111" i="12"/>
  <c r="X5112" i="12" s="1"/>
  <c r="Y5112" i="12"/>
  <c r="P5112" i="12"/>
  <c r="Q5111" i="12"/>
  <c r="W5099" i="9"/>
  <c r="V5099" i="9"/>
  <c r="X5100" i="9" s="1"/>
  <c r="Q5097" i="9"/>
  <c r="P5098" i="9"/>
  <c r="Y5100" i="9"/>
  <c r="X5096" i="8"/>
  <c r="Z5097" i="8" s="1"/>
  <c r="W5096" i="8"/>
  <c r="Y5097" i="8" s="1"/>
  <c r="Q5097" i="8"/>
  <c r="R5096" i="8"/>
  <c r="W5112" i="12" l="1"/>
  <c r="V5112" i="12"/>
  <c r="X5113" i="12" s="1"/>
  <c r="P5113" i="12"/>
  <c r="Q5112" i="12"/>
  <c r="Y5113" i="12"/>
  <c r="W5100" i="9"/>
  <c r="Y5101" i="9" s="1"/>
  <c r="V5100" i="9"/>
  <c r="X5101" i="9" s="1"/>
  <c r="P5099" i="9"/>
  <c r="Q5098" i="9"/>
  <c r="X5097" i="8"/>
  <c r="W5097" i="8"/>
  <c r="Y5098" i="8" s="1"/>
  <c r="R5097" i="8"/>
  <c r="Q5098" i="8"/>
  <c r="Z5098" i="8"/>
  <c r="W5113" i="12" l="1"/>
  <c r="V5113" i="12"/>
  <c r="X5114" i="12" s="1"/>
  <c r="P5114" i="12"/>
  <c r="Q5113" i="12"/>
  <c r="Y5114" i="12"/>
  <c r="W5101" i="9"/>
  <c r="V5101" i="9"/>
  <c r="X5102" i="9" s="1"/>
  <c r="P5100" i="9"/>
  <c r="Q5099" i="9"/>
  <c r="Y5102" i="9"/>
  <c r="X5098" i="8"/>
  <c r="W5098" i="8"/>
  <c r="Y5099" i="8" s="1"/>
  <c r="R5098" i="8"/>
  <c r="Q5099" i="8"/>
  <c r="Z5099" i="8"/>
  <c r="W5114" i="12" l="1"/>
  <c r="V5114" i="12"/>
  <c r="X5115" i="12" s="1"/>
  <c r="P5115" i="12"/>
  <c r="Q5114" i="12"/>
  <c r="Y5115" i="12"/>
  <c r="W5102" i="9"/>
  <c r="Y5103" i="9" s="1"/>
  <c r="V5102" i="9"/>
  <c r="X5103" i="9" s="1"/>
  <c r="Q5100" i="9"/>
  <c r="P5101" i="9"/>
  <c r="X5099" i="8"/>
  <c r="W5099" i="8"/>
  <c r="Y5100" i="8" s="1"/>
  <c r="Z5100" i="8"/>
  <c r="Q5100" i="8"/>
  <c r="R5099" i="8"/>
  <c r="W5115" i="12" l="1"/>
  <c r="V5115" i="12"/>
  <c r="X5116" i="12" s="1"/>
  <c r="Y5116" i="12"/>
  <c r="P5116" i="12"/>
  <c r="Q5115" i="12"/>
  <c r="W5103" i="9"/>
  <c r="V5103" i="9"/>
  <c r="X5104" i="9" s="1"/>
  <c r="P5102" i="9"/>
  <c r="Q5101" i="9"/>
  <c r="Y5104" i="9"/>
  <c r="X5100" i="8"/>
  <c r="W5100" i="8"/>
  <c r="Y5101" i="8" s="1"/>
  <c r="Q5101" i="8"/>
  <c r="R5100" i="8"/>
  <c r="Z5101" i="8"/>
  <c r="W5116" i="12" l="1"/>
  <c r="V5116" i="12"/>
  <c r="X5117" i="12" s="1"/>
  <c r="P5117" i="12"/>
  <c r="Q5116" i="12"/>
  <c r="Y5117" i="12"/>
  <c r="W5104" i="9"/>
  <c r="Y5105" i="9" s="1"/>
  <c r="V5104" i="9"/>
  <c r="X5105" i="9" s="1"/>
  <c r="Q5102" i="9"/>
  <c r="P5103" i="9"/>
  <c r="X5101" i="8"/>
  <c r="Z5102" i="8" s="1"/>
  <c r="W5101" i="8"/>
  <c r="Y5102" i="8" s="1"/>
  <c r="Q5102" i="8"/>
  <c r="R5101" i="8"/>
  <c r="W5117" i="12" l="1"/>
  <c r="V5117" i="12"/>
  <c r="X5118" i="12" s="1"/>
  <c r="Y5118" i="12"/>
  <c r="P5118" i="12"/>
  <c r="Q5117" i="12"/>
  <c r="W5105" i="9"/>
  <c r="V5105" i="9"/>
  <c r="X5106" i="9" s="1"/>
  <c r="P5104" i="9"/>
  <c r="Q5103" i="9"/>
  <c r="Y5106" i="9"/>
  <c r="X5102" i="8"/>
  <c r="W5102" i="8"/>
  <c r="Y5103" i="8" s="1"/>
  <c r="Q5103" i="8"/>
  <c r="R5102" i="8"/>
  <c r="Z5103" i="8"/>
  <c r="W5118" i="12" l="1"/>
  <c r="V5118" i="12"/>
  <c r="X5119" i="12" s="1"/>
  <c r="Y5119" i="12"/>
  <c r="P5119" i="12"/>
  <c r="Q5118" i="12"/>
  <c r="W5106" i="9"/>
  <c r="V5106" i="9"/>
  <c r="X5107" i="9" s="1"/>
  <c r="Y5107" i="9"/>
  <c r="P5105" i="9"/>
  <c r="Q5104" i="9"/>
  <c r="X5103" i="8"/>
  <c r="Z5104" i="8" s="1"/>
  <c r="W5103" i="8"/>
  <c r="Y5104" i="8" s="1"/>
  <c r="Q5104" i="8"/>
  <c r="R5103" i="8"/>
  <c r="W5119" i="12" l="1"/>
  <c r="V5119" i="12"/>
  <c r="X5120" i="12" s="1"/>
  <c r="Y5120" i="12"/>
  <c r="P5120" i="12"/>
  <c r="Q5119" i="12"/>
  <c r="W5107" i="9"/>
  <c r="V5107" i="9"/>
  <c r="X5108" i="9" s="1"/>
  <c r="Q5105" i="9"/>
  <c r="P5106" i="9"/>
  <c r="Y5108" i="9"/>
  <c r="X5104" i="8"/>
  <c r="Z5105" i="8" s="1"/>
  <c r="W5104" i="8"/>
  <c r="Y5105" i="8" s="1"/>
  <c r="Q5105" i="8"/>
  <c r="R5104" i="8"/>
  <c r="W5120" i="12" l="1"/>
  <c r="V5120" i="12"/>
  <c r="X5121" i="12" s="1"/>
  <c r="Q5120" i="12"/>
  <c r="P5121" i="12"/>
  <c r="Y5121" i="12"/>
  <c r="W5108" i="9"/>
  <c r="Y5109" i="9" s="1"/>
  <c r="V5108" i="9"/>
  <c r="X5109" i="9" s="1"/>
  <c r="P5107" i="9"/>
  <c r="Q5106" i="9"/>
  <c r="X5105" i="8"/>
  <c r="Z5106" i="8" s="1"/>
  <c r="W5105" i="8"/>
  <c r="Y5106" i="8" s="1"/>
  <c r="Q5106" i="8"/>
  <c r="R5105" i="8"/>
  <c r="W5121" i="12" l="1"/>
  <c r="V5121" i="12"/>
  <c r="X5122" i="12" s="1"/>
  <c r="P5122" i="12"/>
  <c r="Q5121" i="12"/>
  <c r="Y5122" i="12"/>
  <c r="W5109" i="9"/>
  <c r="V5109" i="9"/>
  <c r="X5110" i="9" s="1"/>
  <c r="Y5110" i="9"/>
  <c r="P5108" i="9"/>
  <c r="Q5107" i="9"/>
  <c r="X5106" i="8"/>
  <c r="Z5107" i="8" s="1"/>
  <c r="W5106" i="8"/>
  <c r="Y5107" i="8" s="1"/>
  <c r="Q5107" i="8"/>
  <c r="R5106" i="8"/>
  <c r="W5122" i="12" l="1"/>
  <c r="V5122" i="12"/>
  <c r="X5123" i="12" s="1"/>
  <c r="Y5123" i="12"/>
  <c r="P5123" i="12"/>
  <c r="Q5122" i="12"/>
  <c r="W5110" i="9"/>
  <c r="V5110" i="9"/>
  <c r="X5111" i="9" s="1"/>
  <c r="Y5111" i="9"/>
  <c r="Q5108" i="9"/>
  <c r="P5109" i="9"/>
  <c r="X5107" i="8"/>
  <c r="W5107" i="8"/>
  <c r="Y5108" i="8" s="1"/>
  <c r="Q5108" i="8"/>
  <c r="R5107" i="8"/>
  <c r="Z5108" i="8"/>
  <c r="W5123" i="12" l="1"/>
  <c r="V5123" i="12"/>
  <c r="X5124" i="12" s="1"/>
  <c r="Y5124" i="12"/>
  <c r="P5124" i="12"/>
  <c r="Q5123" i="12"/>
  <c r="W5111" i="9"/>
  <c r="V5111" i="9"/>
  <c r="X5112" i="9" s="1"/>
  <c r="P5110" i="9"/>
  <c r="Q5109" i="9"/>
  <c r="Y5112" i="9"/>
  <c r="X5108" i="8"/>
  <c r="W5108" i="8"/>
  <c r="Y5109" i="8" s="1"/>
  <c r="Z5109" i="8"/>
  <c r="Q5109" i="8"/>
  <c r="R5108" i="8"/>
  <c r="W5124" i="12" l="1"/>
  <c r="V5124" i="12"/>
  <c r="X5125" i="12" s="1"/>
  <c r="Y5125" i="12"/>
  <c r="P5125" i="12"/>
  <c r="Q5124" i="12"/>
  <c r="W5112" i="9"/>
  <c r="Y5113" i="9" s="1"/>
  <c r="V5112" i="9"/>
  <c r="X5113" i="9" s="1"/>
  <c r="Q5110" i="9"/>
  <c r="P5111" i="9"/>
  <c r="X5109" i="8"/>
  <c r="W5109" i="8"/>
  <c r="Y5110" i="8" s="1"/>
  <c r="Z5110" i="8"/>
  <c r="Q5110" i="8"/>
  <c r="R5109" i="8"/>
  <c r="W5125" i="12" l="1"/>
  <c r="V5125" i="12"/>
  <c r="X5126" i="12" s="1"/>
  <c r="Y5126" i="12"/>
  <c r="Q5125" i="12"/>
  <c r="P5126" i="12"/>
  <c r="W5113" i="9"/>
  <c r="V5113" i="9"/>
  <c r="X5114" i="9" s="1"/>
  <c r="Q5111" i="9"/>
  <c r="P5112" i="9"/>
  <c r="Y5114" i="9"/>
  <c r="X5110" i="8"/>
  <c r="W5110" i="8"/>
  <c r="Y5111" i="8" s="1"/>
  <c r="R5110" i="8"/>
  <c r="Q5111" i="8"/>
  <c r="Z5111" i="8"/>
  <c r="W5126" i="12" l="1"/>
  <c r="V5126" i="12"/>
  <c r="X5127" i="12" s="1"/>
  <c r="P5127" i="12"/>
  <c r="Q5126" i="12"/>
  <c r="Y5127" i="12"/>
  <c r="W5114" i="9"/>
  <c r="V5114" i="9"/>
  <c r="X5115" i="9" s="1"/>
  <c r="P5113" i="9"/>
  <c r="Q5112" i="9"/>
  <c r="Y5115" i="9"/>
  <c r="X5111" i="8"/>
  <c r="W5111" i="8"/>
  <c r="Y5112" i="8" s="1"/>
  <c r="Z5112" i="8"/>
  <c r="Q5112" i="8"/>
  <c r="R5111" i="8"/>
  <c r="W5127" i="12" l="1"/>
  <c r="V5127" i="12"/>
  <c r="X5128" i="12" s="1"/>
  <c r="Y5128" i="12"/>
  <c r="P5128" i="12"/>
  <c r="Q5127" i="12"/>
  <c r="W5115" i="9"/>
  <c r="Y5116" i="9" s="1"/>
  <c r="V5115" i="9"/>
  <c r="X5116" i="9" s="1"/>
  <c r="Q5113" i="9"/>
  <c r="P5114" i="9"/>
  <c r="X5112" i="8"/>
  <c r="W5112" i="8"/>
  <c r="Y5113" i="8" s="1"/>
  <c r="Q5113" i="8"/>
  <c r="R5112" i="8"/>
  <c r="Z5113" i="8"/>
  <c r="W5128" i="12" l="1"/>
  <c r="V5128" i="12"/>
  <c r="X5129" i="12" s="1"/>
  <c r="P5129" i="12"/>
  <c r="Q5128" i="12"/>
  <c r="Y5129" i="12"/>
  <c r="W5116" i="9"/>
  <c r="V5116" i="9"/>
  <c r="X5117" i="9" s="1"/>
  <c r="P5115" i="9"/>
  <c r="Q5114" i="9"/>
  <c r="Y5117" i="9"/>
  <c r="X5113" i="8"/>
  <c r="W5113" i="8"/>
  <c r="Y5114" i="8" s="1"/>
  <c r="R5113" i="8"/>
  <c r="Q5114" i="8"/>
  <c r="Z5114" i="8"/>
  <c r="W5129" i="12" l="1"/>
  <c r="V5129" i="12"/>
  <c r="X5130" i="12" s="1"/>
  <c r="Y5130" i="12"/>
  <c r="P5130" i="12"/>
  <c r="Q5129" i="12"/>
  <c r="W5117" i="9"/>
  <c r="V5117" i="9"/>
  <c r="X5118" i="9" s="1"/>
  <c r="Y5118" i="9"/>
  <c r="P5116" i="9"/>
  <c r="Q5115" i="9"/>
  <c r="X5114" i="8"/>
  <c r="W5114" i="8"/>
  <c r="Y5115" i="8" s="1"/>
  <c r="R5114" i="8"/>
  <c r="Q5115" i="8"/>
  <c r="Z5115" i="8"/>
  <c r="W5130" i="12" l="1"/>
  <c r="V5130" i="12"/>
  <c r="X5131" i="12" s="1"/>
  <c r="Y5131" i="12"/>
  <c r="P5131" i="12"/>
  <c r="Q5130" i="12"/>
  <c r="W5118" i="9"/>
  <c r="Y5119" i="9" s="1"/>
  <c r="V5118" i="9"/>
  <c r="X5119" i="9" s="1"/>
  <c r="Q5116" i="9"/>
  <c r="P5117" i="9"/>
  <c r="X5115" i="8"/>
  <c r="W5115" i="8"/>
  <c r="Y5116" i="8" s="1"/>
  <c r="Q5116" i="8"/>
  <c r="R5115" i="8"/>
  <c r="Z5116" i="8"/>
  <c r="W5131" i="12" l="1"/>
  <c r="V5131" i="12"/>
  <c r="X5132" i="12" s="1"/>
  <c r="P5132" i="12"/>
  <c r="Q5131" i="12"/>
  <c r="Y5132" i="12"/>
  <c r="W5119" i="9"/>
  <c r="V5119" i="9"/>
  <c r="X5120" i="9" s="1"/>
  <c r="Y5120" i="9"/>
  <c r="P5118" i="9"/>
  <c r="Q5117" i="9"/>
  <c r="X5116" i="8"/>
  <c r="W5116" i="8"/>
  <c r="Y5117" i="8" s="1"/>
  <c r="Z5117" i="8"/>
  <c r="Q5117" i="8"/>
  <c r="R5116" i="8"/>
  <c r="W5132" i="12" l="1"/>
  <c r="V5132" i="12"/>
  <c r="X5133" i="12" s="1"/>
  <c r="Y5133" i="12"/>
  <c r="P5133" i="12"/>
  <c r="Q5132" i="12"/>
  <c r="W5120" i="9"/>
  <c r="V5120" i="9"/>
  <c r="X5121" i="9" s="1"/>
  <c r="P5119" i="9"/>
  <c r="Q5118" i="9"/>
  <c r="Y5121" i="9"/>
  <c r="X5117" i="8"/>
  <c r="W5117" i="8"/>
  <c r="Y5118" i="8" s="1"/>
  <c r="Q5118" i="8"/>
  <c r="R5117" i="8"/>
  <c r="Z5118" i="8"/>
  <c r="W5133" i="12" l="1"/>
  <c r="V5133" i="12"/>
  <c r="X5134" i="12" s="1"/>
  <c r="P5134" i="12"/>
  <c r="Q5133" i="12"/>
  <c r="Y5134" i="12"/>
  <c r="W5121" i="9"/>
  <c r="Y5122" i="9" s="1"/>
  <c r="V5121" i="9"/>
  <c r="X5122" i="9" s="1"/>
  <c r="Q5119" i="9"/>
  <c r="P5120" i="9"/>
  <c r="X5118" i="8"/>
  <c r="W5118" i="8"/>
  <c r="Y5119" i="8" s="1"/>
  <c r="Z5119" i="8"/>
  <c r="Q5119" i="8"/>
  <c r="R5118" i="8"/>
  <c r="W5134" i="12" l="1"/>
  <c r="V5134" i="12"/>
  <c r="X5135" i="12" s="1"/>
  <c r="P5135" i="12"/>
  <c r="Q5134" i="12"/>
  <c r="Y5135" i="12"/>
  <c r="W5122" i="9"/>
  <c r="V5122" i="9"/>
  <c r="X5123" i="9" s="1"/>
  <c r="P5121" i="9"/>
  <c r="Q5120" i="9"/>
  <c r="Y5123" i="9"/>
  <c r="X5119" i="8"/>
  <c r="W5119" i="8"/>
  <c r="Y5120" i="8" s="1"/>
  <c r="R5119" i="8"/>
  <c r="Q5120" i="8"/>
  <c r="Z5120" i="8"/>
  <c r="W5135" i="12" l="1"/>
  <c r="V5135" i="12"/>
  <c r="X5136" i="12" s="1"/>
  <c r="P5136" i="12"/>
  <c r="Q5135" i="12"/>
  <c r="Y5136" i="12"/>
  <c r="W5123" i="9"/>
  <c r="V5123" i="9"/>
  <c r="X5124" i="9" s="1"/>
  <c r="Q5121" i="9"/>
  <c r="P5122" i="9"/>
  <c r="Y5124" i="9"/>
  <c r="X5120" i="8"/>
  <c r="W5120" i="8"/>
  <c r="Y5121" i="8" s="1"/>
  <c r="Z5121" i="8"/>
  <c r="Q5121" i="8"/>
  <c r="R5120" i="8"/>
  <c r="W5136" i="12" l="1"/>
  <c r="V5136" i="12"/>
  <c r="X5137" i="12" s="1"/>
  <c r="Y5137" i="12"/>
  <c r="Q5136" i="12"/>
  <c r="P5137" i="12"/>
  <c r="W5124" i="9"/>
  <c r="V5124" i="9"/>
  <c r="X5125" i="9" s="1"/>
  <c r="P5123" i="9"/>
  <c r="Q5122" i="9"/>
  <c r="Y5125" i="9"/>
  <c r="X5121" i="8"/>
  <c r="W5121" i="8"/>
  <c r="Y5122" i="8" s="1"/>
  <c r="Q5122" i="8"/>
  <c r="R5121" i="8"/>
  <c r="Z5122" i="8"/>
  <c r="W5137" i="12" l="1"/>
  <c r="V5137" i="12"/>
  <c r="X5138" i="12" s="1"/>
  <c r="P5138" i="12"/>
  <c r="Q5137" i="12"/>
  <c r="Y5138" i="12"/>
  <c r="W5125" i="9"/>
  <c r="V5125" i="9"/>
  <c r="X5126" i="9" s="1"/>
  <c r="Y5126" i="9"/>
  <c r="P5124" i="9"/>
  <c r="Q5123" i="9"/>
  <c r="X5122" i="8"/>
  <c r="Z5123" i="8" s="1"/>
  <c r="W5122" i="8"/>
  <c r="Y5123" i="8" s="1"/>
  <c r="Q5123" i="8"/>
  <c r="R5122" i="8"/>
  <c r="W5138" i="12" l="1"/>
  <c r="Y5139" i="12" s="1"/>
  <c r="V5138" i="12"/>
  <c r="X5139" i="12" s="1"/>
  <c r="P5139" i="12"/>
  <c r="Q5138" i="12"/>
  <c r="W5126" i="9"/>
  <c r="V5126" i="9"/>
  <c r="X5127" i="9" s="1"/>
  <c r="Q5124" i="9"/>
  <c r="P5125" i="9"/>
  <c r="Y5127" i="9"/>
  <c r="X5123" i="8"/>
  <c r="Z5124" i="8" s="1"/>
  <c r="W5123" i="8"/>
  <c r="Y5124" i="8" s="1"/>
  <c r="Q5124" i="8"/>
  <c r="R5123" i="8"/>
  <c r="W5139" i="12" l="1"/>
  <c r="V5139" i="12"/>
  <c r="X5140" i="12" s="1"/>
  <c r="Y5140" i="12"/>
  <c r="P5140" i="12"/>
  <c r="Q5139" i="12"/>
  <c r="W5127" i="9"/>
  <c r="Y5128" i="9" s="1"/>
  <c r="V5127" i="9"/>
  <c r="X5128" i="9" s="1"/>
  <c r="P5126" i="9"/>
  <c r="Q5125" i="9"/>
  <c r="X5124" i="8"/>
  <c r="W5124" i="8"/>
  <c r="Y5125" i="8" s="1"/>
  <c r="Q5125" i="8"/>
  <c r="R5124" i="8"/>
  <c r="Z5125" i="8"/>
  <c r="W5140" i="12" l="1"/>
  <c r="V5140" i="12"/>
  <c r="X5141" i="12" s="1"/>
  <c r="P5141" i="12"/>
  <c r="Q5140" i="12"/>
  <c r="Y5141" i="12"/>
  <c r="W5128" i="9"/>
  <c r="V5128" i="9"/>
  <c r="X5129" i="9" s="1"/>
  <c r="Q5126" i="9"/>
  <c r="P5127" i="9"/>
  <c r="Y5129" i="9"/>
  <c r="X5125" i="8"/>
  <c r="W5125" i="8"/>
  <c r="Y5126" i="8" s="1"/>
  <c r="Q5126" i="8"/>
  <c r="R5125" i="8"/>
  <c r="Z5126" i="8"/>
  <c r="W5141" i="12" l="1"/>
  <c r="V5141" i="12"/>
  <c r="X5142" i="12" s="1"/>
  <c r="Y5142" i="12"/>
  <c r="Q5141" i="12"/>
  <c r="P5142" i="12"/>
  <c r="W5129" i="9"/>
  <c r="V5129" i="9"/>
  <c r="X5130" i="9" s="1"/>
  <c r="Q5127" i="9"/>
  <c r="P5128" i="9"/>
  <c r="Y5130" i="9"/>
  <c r="X5126" i="8"/>
  <c r="Z5127" i="8" s="1"/>
  <c r="W5126" i="8"/>
  <c r="Y5127" i="8" s="1"/>
  <c r="R5126" i="8"/>
  <c r="Q5127" i="8"/>
  <c r="W5142" i="12" l="1"/>
  <c r="V5142" i="12"/>
  <c r="X5143" i="12" s="1"/>
  <c r="P5143" i="12"/>
  <c r="Q5142" i="12"/>
  <c r="Y5143" i="12"/>
  <c r="W5130" i="9"/>
  <c r="Y5131" i="9" s="1"/>
  <c r="V5130" i="9"/>
  <c r="X5131" i="9" s="1"/>
  <c r="P5129" i="9"/>
  <c r="Q5128" i="9"/>
  <c r="X5127" i="8"/>
  <c r="W5127" i="8"/>
  <c r="Y5128" i="8" s="1"/>
  <c r="Z5128" i="8"/>
  <c r="Q5128" i="8"/>
  <c r="R5127" i="8"/>
  <c r="W5143" i="12" l="1"/>
  <c r="V5143" i="12"/>
  <c r="X5144" i="12" s="1"/>
  <c r="P5144" i="12"/>
  <c r="Q5143" i="12"/>
  <c r="Y5144" i="12"/>
  <c r="W5131" i="9"/>
  <c r="V5131" i="9"/>
  <c r="X5132" i="9" s="1"/>
  <c r="Q5129" i="9"/>
  <c r="P5130" i="9"/>
  <c r="Y5132" i="9"/>
  <c r="X5128" i="8"/>
  <c r="W5128" i="8"/>
  <c r="Y5129" i="8" s="1"/>
  <c r="Q5129" i="8"/>
  <c r="R5128" i="8"/>
  <c r="Z5129" i="8"/>
  <c r="W5144" i="12" l="1"/>
  <c r="V5144" i="12"/>
  <c r="X5145" i="12" s="1"/>
  <c r="Y5145" i="12"/>
  <c r="P5145" i="12"/>
  <c r="Q5144" i="12"/>
  <c r="W5132" i="9"/>
  <c r="Y5133" i="9" s="1"/>
  <c r="V5132" i="9"/>
  <c r="X5133" i="9" s="1"/>
  <c r="P5131" i="9"/>
  <c r="Q5130" i="9"/>
  <c r="X5129" i="8"/>
  <c r="W5129" i="8"/>
  <c r="Y5130" i="8" s="1"/>
  <c r="R5129" i="8"/>
  <c r="Q5130" i="8"/>
  <c r="Z5130" i="8"/>
  <c r="W5145" i="12" l="1"/>
  <c r="V5145" i="12"/>
  <c r="X5146" i="12" s="1"/>
  <c r="Y5146" i="12"/>
  <c r="P5146" i="12"/>
  <c r="Q5145" i="12"/>
  <c r="W5133" i="9"/>
  <c r="Y5134" i="9" s="1"/>
  <c r="V5133" i="9"/>
  <c r="X5134" i="9" s="1"/>
  <c r="P5132" i="9"/>
  <c r="Q5131" i="9"/>
  <c r="X5130" i="8"/>
  <c r="W5130" i="8"/>
  <c r="Y5131" i="8" s="1"/>
  <c r="R5130" i="8"/>
  <c r="Q5131" i="8"/>
  <c r="Z5131" i="8"/>
  <c r="W5146" i="12" l="1"/>
  <c r="V5146" i="12"/>
  <c r="X5147" i="12" s="1"/>
  <c r="Y5147" i="12"/>
  <c r="P5147" i="12"/>
  <c r="Q5146" i="12"/>
  <c r="W5134" i="9"/>
  <c r="V5134" i="9"/>
  <c r="X5135" i="9" s="1"/>
  <c r="Q5132" i="9"/>
  <c r="P5133" i="9"/>
  <c r="Y5135" i="9"/>
  <c r="X5131" i="8"/>
  <c r="W5131" i="8"/>
  <c r="Y5132" i="8" s="1"/>
  <c r="Q5132" i="8"/>
  <c r="R5131" i="8"/>
  <c r="Z5132" i="8"/>
  <c r="W5147" i="12" l="1"/>
  <c r="V5147" i="12"/>
  <c r="X5148" i="12" s="1"/>
  <c r="P5148" i="12"/>
  <c r="Q5147" i="12"/>
  <c r="Y5148" i="12"/>
  <c r="W5135" i="9"/>
  <c r="Y5136" i="9" s="1"/>
  <c r="V5135" i="9"/>
  <c r="X5136" i="9" s="1"/>
  <c r="P5134" i="9"/>
  <c r="Q5133" i="9"/>
  <c r="X5132" i="8"/>
  <c r="W5132" i="8"/>
  <c r="Y5133" i="8" s="1"/>
  <c r="Q5133" i="8"/>
  <c r="R5132" i="8"/>
  <c r="Z5133" i="8"/>
  <c r="W5148" i="12" l="1"/>
  <c r="V5148" i="12"/>
  <c r="X5149" i="12" s="1"/>
  <c r="P5149" i="12"/>
  <c r="Q5148" i="12"/>
  <c r="Y5149" i="12"/>
  <c r="W5136" i="9"/>
  <c r="V5136" i="9"/>
  <c r="X5137" i="9" s="1"/>
  <c r="Q5134" i="9"/>
  <c r="P5135" i="9"/>
  <c r="Y5137" i="9"/>
  <c r="X5133" i="8"/>
  <c r="Z5134" i="8" s="1"/>
  <c r="W5133" i="8"/>
  <c r="Y5134" i="8" s="1"/>
  <c r="Q5134" i="8"/>
  <c r="R5133" i="8"/>
  <c r="W5149" i="12" l="1"/>
  <c r="V5149" i="12"/>
  <c r="X5150" i="12" s="1"/>
  <c r="Y5150" i="12"/>
  <c r="P5150" i="12"/>
  <c r="Q5149" i="12"/>
  <c r="W5137" i="9"/>
  <c r="V5137" i="9"/>
  <c r="X5138" i="9" s="1"/>
  <c r="Q5135" i="9"/>
  <c r="P5136" i="9"/>
  <c r="Y5138" i="9"/>
  <c r="X5134" i="8"/>
  <c r="Z5135" i="8" s="1"/>
  <c r="W5134" i="8"/>
  <c r="Y5135" i="8" s="1"/>
  <c r="Q5135" i="8"/>
  <c r="R5134" i="8"/>
  <c r="W5150" i="12" l="1"/>
  <c r="V5150" i="12"/>
  <c r="X5151" i="12" s="1"/>
  <c r="P5151" i="12"/>
  <c r="Q5150" i="12"/>
  <c r="Y5151" i="12"/>
  <c r="W5138" i="9"/>
  <c r="V5138" i="9"/>
  <c r="X5139" i="9" s="1"/>
  <c r="P5137" i="9"/>
  <c r="Q5136" i="9"/>
  <c r="Y5139" i="9"/>
  <c r="X5135" i="8"/>
  <c r="W5135" i="8"/>
  <c r="Y5136" i="8" s="1"/>
  <c r="Z5136" i="8"/>
  <c r="R5135" i="8"/>
  <c r="Q5136" i="8"/>
  <c r="W5151" i="12" l="1"/>
  <c r="V5151" i="12"/>
  <c r="X5152" i="12" s="1"/>
  <c r="P5152" i="12"/>
  <c r="Q5151" i="12"/>
  <c r="Y5152" i="12"/>
  <c r="W5139" i="9"/>
  <c r="Y5140" i="9" s="1"/>
  <c r="V5139" i="9"/>
  <c r="X5140" i="9" s="1"/>
  <c r="Q5137" i="9"/>
  <c r="P5138" i="9"/>
  <c r="X5136" i="8"/>
  <c r="W5136" i="8"/>
  <c r="Y5137" i="8" s="1"/>
  <c r="Q5137" i="8"/>
  <c r="R5136" i="8"/>
  <c r="Z5137" i="8"/>
  <c r="W5152" i="12" l="1"/>
  <c r="V5152" i="12"/>
  <c r="X5153" i="12" s="1"/>
  <c r="Q5152" i="12"/>
  <c r="P5153" i="12"/>
  <c r="Y5153" i="12"/>
  <c r="W5140" i="9"/>
  <c r="V5140" i="9"/>
  <c r="X5141" i="9" s="1"/>
  <c r="Y5141" i="9"/>
  <c r="P5139" i="9"/>
  <c r="Q5138" i="9"/>
  <c r="X5137" i="8"/>
  <c r="Z5138" i="8" s="1"/>
  <c r="W5137" i="8"/>
  <c r="Y5138" i="8" s="1"/>
  <c r="Q5138" i="8"/>
  <c r="R5137" i="8"/>
  <c r="W5153" i="12" l="1"/>
  <c r="V5153" i="12"/>
  <c r="X5154" i="12" s="1"/>
  <c r="Y5154" i="12"/>
  <c r="P5154" i="12"/>
  <c r="Q5153" i="12"/>
  <c r="W5141" i="9"/>
  <c r="V5141" i="9"/>
  <c r="X5142" i="9" s="1"/>
  <c r="P5140" i="9"/>
  <c r="Q5139" i="9"/>
  <c r="Y5142" i="9"/>
  <c r="X5138" i="8"/>
  <c r="W5138" i="8"/>
  <c r="Y5139" i="8" s="1"/>
  <c r="Z5139" i="8"/>
  <c r="Q5139" i="8"/>
  <c r="R5138" i="8"/>
  <c r="W5154" i="12" l="1"/>
  <c r="V5154" i="12"/>
  <c r="X5155" i="12" s="1"/>
  <c r="P5155" i="12"/>
  <c r="Q5154" i="12"/>
  <c r="Y5155" i="12"/>
  <c r="W5142" i="9"/>
  <c r="V5142" i="9"/>
  <c r="X5143" i="9" s="1"/>
  <c r="Y5143" i="9"/>
  <c r="Q5140" i="9"/>
  <c r="P5141" i="9"/>
  <c r="X5139" i="8"/>
  <c r="W5139" i="8"/>
  <c r="Y5140" i="8" s="1"/>
  <c r="Z5140" i="8"/>
  <c r="Q5140" i="8"/>
  <c r="R5139" i="8"/>
  <c r="W5155" i="12" l="1"/>
  <c r="V5155" i="12"/>
  <c r="X5156" i="12" s="1"/>
  <c r="Y5156" i="12"/>
  <c r="P5156" i="12"/>
  <c r="Q5155" i="12"/>
  <c r="W5143" i="9"/>
  <c r="V5143" i="9"/>
  <c r="X5144" i="9" s="1"/>
  <c r="P5142" i="9"/>
  <c r="Q5141" i="9"/>
  <c r="Y5144" i="9"/>
  <c r="X5140" i="8"/>
  <c r="W5140" i="8"/>
  <c r="Y5141" i="8" s="1"/>
  <c r="Q5141" i="8"/>
  <c r="R5140" i="8"/>
  <c r="Z5141" i="8"/>
  <c r="W5156" i="12" l="1"/>
  <c r="V5156" i="12"/>
  <c r="X5157" i="12" s="1"/>
  <c r="Y5157" i="12"/>
  <c r="P5157" i="12"/>
  <c r="Q5156" i="12"/>
  <c r="W5144" i="9"/>
  <c r="V5144" i="9"/>
  <c r="X5145" i="9" s="1"/>
  <c r="Y5145" i="9"/>
  <c r="Q5142" i="9"/>
  <c r="P5143" i="9"/>
  <c r="X5141" i="8"/>
  <c r="W5141" i="8"/>
  <c r="Y5142" i="8" s="1"/>
  <c r="Z5142" i="8"/>
  <c r="Q5142" i="8"/>
  <c r="R5141" i="8"/>
  <c r="W5157" i="12" l="1"/>
  <c r="V5157" i="12"/>
  <c r="X5158" i="12" s="1"/>
  <c r="Y5158" i="12"/>
  <c r="Q5157" i="12"/>
  <c r="P5158" i="12"/>
  <c r="W5145" i="9"/>
  <c r="V5145" i="9"/>
  <c r="X5146" i="9" s="1"/>
  <c r="Y5146" i="9"/>
  <c r="P5144" i="9"/>
  <c r="Q5143" i="9"/>
  <c r="X5142" i="8"/>
  <c r="W5142" i="8"/>
  <c r="Y5143" i="8" s="1"/>
  <c r="Q5143" i="8"/>
  <c r="R5142" i="8"/>
  <c r="Z5143" i="8"/>
  <c r="W5158" i="12" l="1"/>
  <c r="V5158" i="12"/>
  <c r="X5159" i="12" s="1"/>
  <c r="Y5159" i="12"/>
  <c r="P5159" i="12"/>
  <c r="Q5158" i="12"/>
  <c r="W5146" i="9"/>
  <c r="V5146" i="9"/>
  <c r="X5147" i="9" s="1"/>
  <c r="P5145" i="9"/>
  <c r="Q5144" i="9"/>
  <c r="Y5147" i="9"/>
  <c r="X5143" i="8"/>
  <c r="Z5144" i="8" s="1"/>
  <c r="W5143" i="8"/>
  <c r="Y5144" i="8" s="1"/>
  <c r="Q5144" i="8"/>
  <c r="R5143" i="8"/>
  <c r="W5159" i="12" l="1"/>
  <c r="V5159" i="12"/>
  <c r="X5160" i="12" s="1"/>
  <c r="P5160" i="12"/>
  <c r="Q5159" i="12"/>
  <c r="Y5160" i="12"/>
  <c r="W5147" i="9"/>
  <c r="Y5148" i="9" s="1"/>
  <c r="V5147" i="9"/>
  <c r="X5148" i="9" s="1"/>
  <c r="P5146" i="9"/>
  <c r="Q5145" i="9"/>
  <c r="X5144" i="8"/>
  <c r="W5144" i="8"/>
  <c r="Y5145" i="8" s="1"/>
  <c r="Q5145" i="8"/>
  <c r="R5144" i="8"/>
  <c r="Z5145" i="8"/>
  <c r="W5160" i="12" l="1"/>
  <c r="V5160" i="12"/>
  <c r="X5161" i="12" s="1"/>
  <c r="Y5161" i="12"/>
  <c r="P5161" i="12"/>
  <c r="Q5160" i="12"/>
  <c r="W5148" i="9"/>
  <c r="V5148" i="9"/>
  <c r="X5149" i="9" s="1"/>
  <c r="P5147" i="9"/>
  <c r="Q5146" i="9"/>
  <c r="Y5149" i="9"/>
  <c r="X5145" i="8"/>
  <c r="Z5146" i="8" s="1"/>
  <c r="W5145" i="8"/>
  <c r="Y5146" i="8" s="1"/>
  <c r="R5145" i="8"/>
  <c r="Q5146" i="8"/>
  <c r="W5161" i="12" l="1"/>
  <c r="V5161" i="12"/>
  <c r="X5162" i="12" s="1"/>
  <c r="P5162" i="12"/>
  <c r="Q5161" i="12"/>
  <c r="Y5162" i="12"/>
  <c r="W5149" i="9"/>
  <c r="V5149" i="9"/>
  <c r="X5150" i="9" s="1"/>
  <c r="Y5150" i="9"/>
  <c r="P5148" i="9"/>
  <c r="Q5147" i="9"/>
  <c r="X5146" i="8"/>
  <c r="W5146" i="8"/>
  <c r="Y5147" i="8" s="1"/>
  <c r="R5146" i="8"/>
  <c r="Q5147" i="8"/>
  <c r="Z5147" i="8"/>
  <c r="W5162" i="12" l="1"/>
  <c r="V5162" i="12"/>
  <c r="X5163" i="12" s="1"/>
  <c r="P5163" i="12"/>
  <c r="Q5162" i="12"/>
  <c r="Y5163" i="12"/>
  <c r="W5150" i="9"/>
  <c r="V5150" i="9"/>
  <c r="X5151" i="9" s="1"/>
  <c r="Q5148" i="9"/>
  <c r="P5149" i="9"/>
  <c r="Y5151" i="9"/>
  <c r="X5147" i="8"/>
  <c r="W5147" i="8"/>
  <c r="Y5148" i="8" s="1"/>
  <c r="Q5148" i="8"/>
  <c r="R5147" i="8"/>
  <c r="Z5148" i="8"/>
  <c r="W5163" i="12" l="1"/>
  <c r="V5163" i="12"/>
  <c r="X5164" i="12" s="1"/>
  <c r="Y5164" i="12"/>
  <c r="P5164" i="12"/>
  <c r="Q5163" i="12"/>
  <c r="W5151" i="9"/>
  <c r="Y5152" i="9" s="1"/>
  <c r="V5151" i="9"/>
  <c r="X5152" i="9" s="1"/>
  <c r="P5150" i="9"/>
  <c r="Q5149" i="9"/>
  <c r="X5148" i="8"/>
  <c r="W5148" i="8"/>
  <c r="Y5149" i="8" s="1"/>
  <c r="Z5149" i="8"/>
  <c r="Q5149" i="8"/>
  <c r="R5148" i="8"/>
  <c r="W5164" i="12" l="1"/>
  <c r="V5164" i="12"/>
  <c r="X5165" i="12" s="1"/>
  <c r="P5165" i="12"/>
  <c r="Q5164" i="12"/>
  <c r="Y5165" i="12"/>
  <c r="W5152" i="9"/>
  <c r="V5152" i="9"/>
  <c r="X5153" i="9" s="1"/>
  <c r="Q5150" i="9"/>
  <c r="P5151" i="9"/>
  <c r="Y5153" i="9"/>
  <c r="X5149" i="8"/>
  <c r="Z5150" i="8" s="1"/>
  <c r="W5149" i="8"/>
  <c r="Y5150" i="8" s="1"/>
  <c r="Q5150" i="8"/>
  <c r="R5149" i="8"/>
  <c r="W5165" i="12" l="1"/>
  <c r="V5165" i="12"/>
  <c r="X5166" i="12" s="1"/>
  <c r="Y5166" i="12"/>
  <c r="P5166" i="12"/>
  <c r="Q5165" i="12"/>
  <c r="W5153" i="9"/>
  <c r="V5153" i="9"/>
  <c r="X5154" i="9" s="1"/>
  <c r="Y5154" i="9"/>
  <c r="P5152" i="9"/>
  <c r="Q5151" i="9"/>
  <c r="X5150" i="8"/>
  <c r="W5150" i="8"/>
  <c r="Y5151" i="8" s="1"/>
  <c r="Q5151" i="8"/>
  <c r="R5150" i="8"/>
  <c r="Z5151" i="8"/>
  <c r="W5166" i="12" l="1"/>
  <c r="V5166" i="12"/>
  <c r="X5167" i="12" s="1"/>
  <c r="P5167" i="12"/>
  <c r="Q5166" i="12"/>
  <c r="Y5167" i="12"/>
  <c r="W5154" i="9"/>
  <c r="V5154" i="9"/>
  <c r="X5155" i="9" s="1"/>
  <c r="P5153" i="9"/>
  <c r="Q5152" i="9"/>
  <c r="Y5155" i="9"/>
  <c r="X5151" i="8"/>
  <c r="Z5152" i="8" s="1"/>
  <c r="W5151" i="8"/>
  <c r="Y5152" i="8" s="1"/>
  <c r="Q5152" i="8"/>
  <c r="R5151" i="8"/>
  <c r="W5167" i="12" l="1"/>
  <c r="V5167" i="12"/>
  <c r="X5168" i="12" s="1"/>
  <c r="P5168" i="12"/>
  <c r="Q5167" i="12"/>
  <c r="Y5168" i="12"/>
  <c r="W5155" i="9"/>
  <c r="Y5156" i="9" s="1"/>
  <c r="V5155" i="9"/>
  <c r="X5156" i="9" s="1"/>
  <c r="P5154" i="9"/>
  <c r="Q5153" i="9"/>
  <c r="X5152" i="8"/>
  <c r="Z5153" i="8" s="1"/>
  <c r="W5152" i="8"/>
  <c r="Y5153" i="8" s="1"/>
  <c r="Q5153" i="8"/>
  <c r="R5152" i="8"/>
  <c r="W5168" i="12" l="1"/>
  <c r="V5168" i="12"/>
  <c r="X5169" i="12" s="1"/>
  <c r="Y5169" i="12"/>
  <c r="Q5168" i="12"/>
  <c r="P5169" i="12"/>
  <c r="W5156" i="9"/>
  <c r="Y5157" i="9" s="1"/>
  <c r="V5156" i="9"/>
  <c r="X5157" i="9" s="1"/>
  <c r="P5155" i="9"/>
  <c r="Q5154" i="9"/>
  <c r="X5153" i="8"/>
  <c r="W5153" i="8"/>
  <c r="Y5154" i="8" s="1"/>
  <c r="Q5154" i="8"/>
  <c r="R5153" i="8"/>
  <c r="Z5154" i="8"/>
  <c r="W5169" i="12" l="1"/>
  <c r="V5169" i="12"/>
  <c r="X5170" i="12" s="1"/>
  <c r="Y5170" i="12"/>
  <c r="P5170" i="12"/>
  <c r="Q5169" i="12"/>
  <c r="W5157" i="9"/>
  <c r="V5157" i="9"/>
  <c r="X5158" i="9" s="1"/>
  <c r="P5156" i="9"/>
  <c r="Q5155" i="9"/>
  <c r="Y5158" i="9"/>
  <c r="X5154" i="8"/>
  <c r="W5154" i="8"/>
  <c r="Y5155" i="8" s="1"/>
  <c r="Z5155" i="8"/>
  <c r="Q5155" i="8"/>
  <c r="R5154" i="8"/>
  <c r="W5170" i="12" l="1"/>
  <c r="V5170" i="12"/>
  <c r="X5171" i="12" s="1"/>
  <c r="Y5171" i="12"/>
  <c r="P5171" i="12"/>
  <c r="Q5170" i="12"/>
  <c r="W5158" i="9"/>
  <c r="V5158" i="9"/>
  <c r="X5159" i="9" s="1"/>
  <c r="Y5159" i="9"/>
  <c r="P5157" i="9"/>
  <c r="Q5156" i="9"/>
  <c r="X5155" i="8"/>
  <c r="W5155" i="8"/>
  <c r="Y5156" i="8" s="1"/>
  <c r="Z5156" i="8"/>
  <c r="Q5156" i="8"/>
  <c r="R5155" i="8"/>
  <c r="W5171" i="12" l="1"/>
  <c r="V5171" i="12"/>
  <c r="X5172" i="12" s="1"/>
  <c r="P5172" i="12"/>
  <c r="Q5171" i="12"/>
  <c r="Y5172" i="12"/>
  <c r="W5159" i="9"/>
  <c r="V5159" i="9"/>
  <c r="X5160" i="9" s="1"/>
  <c r="P5158" i="9"/>
  <c r="Q5157" i="9"/>
  <c r="Y5160" i="9"/>
  <c r="X5156" i="8"/>
  <c r="W5156" i="8"/>
  <c r="Y5157" i="8" s="1"/>
  <c r="Z5157" i="8"/>
  <c r="Q5157" i="8"/>
  <c r="R5156" i="8"/>
  <c r="W5172" i="12" l="1"/>
  <c r="V5172" i="12"/>
  <c r="X5173" i="12" s="1"/>
  <c r="P5173" i="12"/>
  <c r="Q5172" i="12"/>
  <c r="Y5173" i="12"/>
  <c r="W5160" i="9"/>
  <c r="V5160" i="9"/>
  <c r="X5161" i="9" s="1"/>
  <c r="Y5161" i="9"/>
  <c r="Q5158" i="9"/>
  <c r="P5159" i="9"/>
  <c r="X5157" i="8"/>
  <c r="W5157" i="8"/>
  <c r="Y5158" i="8" s="1"/>
  <c r="Q5158" i="8"/>
  <c r="R5157" i="8"/>
  <c r="Z5158" i="8"/>
  <c r="W5173" i="12" l="1"/>
  <c r="V5173" i="12"/>
  <c r="X5174" i="12" s="1"/>
  <c r="Y5174" i="12"/>
  <c r="Q5173" i="12"/>
  <c r="P5174" i="12"/>
  <c r="W5161" i="9"/>
  <c r="V5161" i="9"/>
  <c r="X5162" i="9" s="1"/>
  <c r="P5160" i="9"/>
  <c r="Q5159" i="9"/>
  <c r="Y5162" i="9"/>
  <c r="X5158" i="8"/>
  <c r="Z5159" i="8" s="1"/>
  <c r="W5158" i="8"/>
  <c r="Y5159" i="8" s="1"/>
  <c r="Q5159" i="8"/>
  <c r="R5158" i="8"/>
  <c r="W5174" i="12" l="1"/>
  <c r="V5174" i="12"/>
  <c r="X5175" i="12" s="1"/>
  <c r="Y5175" i="12"/>
  <c r="P5175" i="12"/>
  <c r="Q5174" i="12"/>
  <c r="W5162" i="9"/>
  <c r="Y5163" i="9" s="1"/>
  <c r="V5162" i="9"/>
  <c r="X5163" i="9" s="1"/>
  <c r="P5161" i="9"/>
  <c r="Q5160" i="9"/>
  <c r="X5159" i="8"/>
  <c r="W5159" i="8"/>
  <c r="Y5160" i="8" s="1"/>
  <c r="Z5160" i="8"/>
  <c r="Q5160" i="8"/>
  <c r="R5159" i="8"/>
  <c r="W5175" i="12" l="1"/>
  <c r="V5175" i="12"/>
  <c r="X5176" i="12" s="1"/>
  <c r="P5176" i="12"/>
  <c r="Q5175" i="12"/>
  <c r="Y5176" i="12"/>
  <c r="W5163" i="9"/>
  <c r="V5163" i="9"/>
  <c r="X5164" i="9" s="1"/>
  <c r="P5162" i="9"/>
  <c r="Q5161" i="9"/>
  <c r="Y5164" i="9"/>
  <c r="X5160" i="8"/>
  <c r="Z5161" i="8" s="1"/>
  <c r="W5160" i="8"/>
  <c r="Y5161" i="8" s="1"/>
  <c r="Q5161" i="8"/>
  <c r="R5160" i="8"/>
  <c r="W5176" i="12" l="1"/>
  <c r="V5176" i="12"/>
  <c r="X5177" i="12" s="1"/>
  <c r="P5177" i="12"/>
  <c r="Q5176" i="12"/>
  <c r="Y5177" i="12"/>
  <c r="W5164" i="9"/>
  <c r="Y5165" i="9" s="1"/>
  <c r="V5164" i="9"/>
  <c r="X5165" i="9" s="1"/>
  <c r="P5163" i="9"/>
  <c r="Q5162" i="9"/>
  <c r="X5161" i="8"/>
  <c r="W5161" i="8"/>
  <c r="Y5162" i="8" s="1"/>
  <c r="Z5162" i="8"/>
  <c r="R5161" i="8"/>
  <c r="Q5162" i="8"/>
  <c r="W5177" i="12" l="1"/>
  <c r="V5177" i="12"/>
  <c r="X5178" i="12" s="1"/>
  <c r="P5178" i="12"/>
  <c r="Q5177" i="12"/>
  <c r="Y5178" i="12"/>
  <c r="W5165" i="9"/>
  <c r="V5165" i="9"/>
  <c r="X5166" i="9" s="1"/>
  <c r="P5164" i="9"/>
  <c r="Q5163" i="9"/>
  <c r="Y5166" i="9"/>
  <c r="X5162" i="8"/>
  <c r="Z5163" i="8" s="1"/>
  <c r="W5162" i="8"/>
  <c r="Y5163" i="8" s="1"/>
  <c r="R5162" i="8"/>
  <c r="Q5163" i="8"/>
  <c r="W5178" i="12" l="1"/>
  <c r="V5178" i="12"/>
  <c r="X5179" i="12" s="1"/>
  <c r="P5179" i="12"/>
  <c r="Q5178" i="12"/>
  <c r="Y5179" i="12"/>
  <c r="W5166" i="9"/>
  <c r="V5166" i="9"/>
  <c r="X5167" i="9" s="1"/>
  <c r="Y5167" i="9"/>
  <c r="P5165" i="9"/>
  <c r="Q5164" i="9"/>
  <c r="X5163" i="8"/>
  <c r="W5163" i="8"/>
  <c r="Y5164" i="8" s="1"/>
  <c r="Q5164" i="8"/>
  <c r="R5163" i="8"/>
  <c r="Z5164" i="8"/>
  <c r="W5179" i="12" l="1"/>
  <c r="V5179" i="12"/>
  <c r="X5180" i="12" s="1"/>
  <c r="Y5180" i="12"/>
  <c r="P5180" i="12"/>
  <c r="Q5179" i="12"/>
  <c r="W5167" i="9"/>
  <c r="Y5168" i="9" s="1"/>
  <c r="V5167" i="9"/>
  <c r="X5168" i="9" s="1"/>
  <c r="P5166" i="9"/>
  <c r="Q5165" i="9"/>
  <c r="X5164" i="8"/>
  <c r="Z5165" i="8" s="1"/>
  <c r="W5164" i="8"/>
  <c r="Y5165" i="8" s="1"/>
  <c r="Q5165" i="8"/>
  <c r="R5164" i="8"/>
  <c r="W5180" i="12" l="1"/>
  <c r="V5180" i="12"/>
  <c r="X5181" i="12" s="1"/>
  <c r="P5181" i="12"/>
  <c r="Q5180" i="12"/>
  <c r="Y5181" i="12"/>
  <c r="W5168" i="9"/>
  <c r="V5168" i="9"/>
  <c r="X5169" i="9" s="1"/>
  <c r="P5167" i="9"/>
  <c r="Q5166" i="9"/>
  <c r="Y5169" i="9"/>
  <c r="X5165" i="8"/>
  <c r="W5165" i="8"/>
  <c r="Y5166" i="8" s="1"/>
  <c r="Q5166" i="8"/>
  <c r="R5165" i="8"/>
  <c r="Z5166" i="8"/>
  <c r="W5181" i="12" l="1"/>
  <c r="V5181" i="12"/>
  <c r="X5182" i="12" s="1"/>
  <c r="P5182" i="12"/>
  <c r="Q5181" i="12"/>
  <c r="Y5182" i="12"/>
  <c r="W5169" i="9"/>
  <c r="V5169" i="9"/>
  <c r="X5170" i="9" s="1"/>
  <c r="Y5170" i="9"/>
  <c r="P5168" i="9"/>
  <c r="Q5167" i="9"/>
  <c r="X5166" i="8"/>
  <c r="Z5167" i="8" s="1"/>
  <c r="W5166" i="8"/>
  <c r="Y5167" i="8" s="1"/>
  <c r="Q5167" i="8"/>
  <c r="R5166" i="8"/>
  <c r="W5182" i="12" l="1"/>
  <c r="V5182" i="12"/>
  <c r="X5183" i="12" s="1"/>
  <c r="Y5183" i="12"/>
  <c r="P5183" i="12"/>
  <c r="Q5182" i="12"/>
  <c r="W5170" i="9"/>
  <c r="Y5171" i="9" s="1"/>
  <c r="V5170" i="9"/>
  <c r="X5171" i="9" s="1"/>
  <c r="P5169" i="9"/>
  <c r="Q5168" i="9"/>
  <c r="X5167" i="8"/>
  <c r="W5167" i="8"/>
  <c r="Y5168" i="8" s="1"/>
  <c r="Q5168" i="8"/>
  <c r="R5167" i="8"/>
  <c r="Z5168" i="8"/>
  <c r="W5183" i="12" l="1"/>
  <c r="V5183" i="12"/>
  <c r="X5184" i="12" s="1"/>
  <c r="Y5184" i="12"/>
  <c r="P5184" i="12"/>
  <c r="Q5183" i="12"/>
  <c r="W5171" i="9"/>
  <c r="V5171" i="9"/>
  <c r="X5172" i="9" s="1"/>
  <c r="P5170" i="9"/>
  <c r="Q5169" i="9"/>
  <c r="Y5172" i="9"/>
  <c r="X5168" i="8"/>
  <c r="W5168" i="8"/>
  <c r="Y5169" i="8" s="1"/>
  <c r="Q5169" i="8"/>
  <c r="R5168" i="8"/>
  <c r="Z5169" i="8"/>
  <c r="W5184" i="12" l="1"/>
  <c r="V5184" i="12"/>
  <c r="X5185" i="12" s="1"/>
  <c r="Q5184" i="12"/>
  <c r="P5185" i="12"/>
  <c r="Y5185" i="12"/>
  <c r="W5172" i="9"/>
  <c r="Y5173" i="9" s="1"/>
  <c r="V5172" i="9"/>
  <c r="X5173" i="9" s="1"/>
  <c r="P5171" i="9"/>
  <c r="Q5170" i="9"/>
  <c r="X5169" i="8"/>
  <c r="W5169" i="8"/>
  <c r="Y5170" i="8" s="1"/>
  <c r="Q5170" i="8"/>
  <c r="R5169" i="8"/>
  <c r="Z5170" i="8"/>
  <c r="W5185" i="12" l="1"/>
  <c r="V5185" i="12"/>
  <c r="X5186" i="12" s="1"/>
  <c r="Y5186" i="12"/>
  <c r="P5186" i="12"/>
  <c r="Q5185" i="12"/>
  <c r="W5173" i="9"/>
  <c r="V5173" i="9"/>
  <c r="X5174" i="9" s="1"/>
  <c r="P5172" i="9"/>
  <c r="Q5171" i="9"/>
  <c r="Y5174" i="9"/>
  <c r="X5170" i="8"/>
  <c r="W5170" i="8"/>
  <c r="Y5171" i="8" s="1"/>
  <c r="Q5171" i="8"/>
  <c r="R5170" i="8"/>
  <c r="Z5171" i="8"/>
  <c r="W5186" i="12" l="1"/>
  <c r="V5186" i="12"/>
  <c r="X5187" i="12" s="1"/>
  <c r="P5187" i="12"/>
  <c r="Q5186" i="12"/>
  <c r="Y5187" i="12"/>
  <c r="W5174" i="9"/>
  <c r="V5174" i="9"/>
  <c r="X5175" i="9" s="1"/>
  <c r="Y5175" i="9"/>
  <c r="P5173" i="9"/>
  <c r="Q5172" i="9"/>
  <c r="X5171" i="8"/>
  <c r="W5171" i="8"/>
  <c r="Y5172" i="8" s="1"/>
  <c r="Z5172" i="8"/>
  <c r="Q5172" i="8"/>
  <c r="R5171" i="8"/>
  <c r="W5187" i="12" l="1"/>
  <c r="V5187" i="12"/>
  <c r="X5188" i="12" s="1"/>
  <c r="P5188" i="12"/>
  <c r="Q5187" i="12"/>
  <c r="Y5188" i="12"/>
  <c r="W5175" i="9"/>
  <c r="Y5176" i="9" s="1"/>
  <c r="V5175" i="9"/>
  <c r="X5176" i="9" s="1"/>
  <c r="P5174" i="9"/>
  <c r="Q5173" i="9"/>
  <c r="X5172" i="8"/>
  <c r="Z5173" i="8" s="1"/>
  <c r="W5172" i="8"/>
  <c r="Y5173" i="8" s="1"/>
  <c r="Q5173" i="8"/>
  <c r="R5172" i="8"/>
  <c r="W5188" i="12" l="1"/>
  <c r="V5188" i="12"/>
  <c r="X5189" i="12" s="1"/>
  <c r="P5189" i="12"/>
  <c r="Q5188" i="12"/>
  <c r="Y5189" i="12"/>
  <c r="W5176" i="9"/>
  <c r="V5176" i="9"/>
  <c r="X5177" i="9" s="1"/>
  <c r="P5175" i="9"/>
  <c r="Q5174" i="9"/>
  <c r="Y5177" i="9"/>
  <c r="X5173" i="8"/>
  <c r="W5173" i="8"/>
  <c r="Y5174" i="8" s="1"/>
  <c r="Q5174" i="8"/>
  <c r="R5173" i="8"/>
  <c r="Z5174" i="8"/>
  <c r="W5189" i="12" l="1"/>
  <c r="V5189" i="12"/>
  <c r="X5190" i="12" s="1"/>
  <c r="Y5190" i="12"/>
  <c r="Q5189" i="12"/>
  <c r="P5190" i="12"/>
  <c r="W5177" i="9"/>
  <c r="Y5178" i="9" s="1"/>
  <c r="V5177" i="9"/>
  <c r="X5178" i="9" s="1"/>
  <c r="P5176" i="9"/>
  <c r="Q5175" i="9"/>
  <c r="X5174" i="8"/>
  <c r="W5174" i="8"/>
  <c r="Y5175" i="8" s="1"/>
  <c r="Q5175" i="8"/>
  <c r="R5174" i="8"/>
  <c r="Z5175" i="8"/>
  <c r="W5190" i="12" l="1"/>
  <c r="V5190" i="12"/>
  <c r="X5191" i="12" s="1"/>
  <c r="Y5191" i="12"/>
  <c r="P5191" i="12"/>
  <c r="Q5190" i="12"/>
  <c r="W5178" i="9"/>
  <c r="V5178" i="9"/>
  <c r="X5179" i="9" s="1"/>
  <c r="P5177" i="9"/>
  <c r="Q5176" i="9"/>
  <c r="Y5179" i="9"/>
  <c r="X5175" i="8"/>
  <c r="W5175" i="8"/>
  <c r="Y5176" i="8" s="1"/>
  <c r="Z5176" i="8"/>
  <c r="Q5176" i="8"/>
  <c r="R5175" i="8"/>
  <c r="W5191" i="12" l="1"/>
  <c r="V5191" i="12"/>
  <c r="X5192" i="12" s="1"/>
  <c r="P5192" i="12"/>
  <c r="Q5191" i="12"/>
  <c r="Y5192" i="12"/>
  <c r="W5179" i="9"/>
  <c r="V5179" i="9"/>
  <c r="X5180" i="9" s="1"/>
  <c r="Y5180" i="9"/>
  <c r="P5178" i="9"/>
  <c r="Q5177" i="9"/>
  <c r="X5176" i="8"/>
  <c r="Z5177" i="8" s="1"/>
  <c r="W5176" i="8"/>
  <c r="Y5177" i="8" s="1"/>
  <c r="Q5177" i="8"/>
  <c r="R5176" i="8"/>
  <c r="W5192" i="12" l="1"/>
  <c r="V5192" i="12"/>
  <c r="X5193" i="12" s="1"/>
  <c r="Y5193" i="12"/>
  <c r="P5193" i="12"/>
  <c r="Q5192" i="12"/>
  <c r="W5180" i="9"/>
  <c r="V5180" i="9"/>
  <c r="X5181" i="9" s="1"/>
  <c r="P5179" i="9"/>
  <c r="Q5178" i="9"/>
  <c r="Y5181" i="9"/>
  <c r="X5177" i="8"/>
  <c r="Z5178" i="8" s="1"/>
  <c r="W5177" i="8"/>
  <c r="Y5178" i="8" s="1"/>
  <c r="R5177" i="8"/>
  <c r="Q5178" i="8"/>
  <c r="W5193" i="12" l="1"/>
  <c r="V5193" i="12"/>
  <c r="X5194" i="12" s="1"/>
  <c r="P5194" i="12"/>
  <c r="Q5193" i="12"/>
  <c r="Y5194" i="12"/>
  <c r="W5181" i="9"/>
  <c r="V5181" i="9"/>
  <c r="X5182" i="9" s="1"/>
  <c r="Y5182" i="9"/>
  <c r="P5180" i="9"/>
  <c r="Q5179" i="9"/>
  <c r="X5178" i="8"/>
  <c r="W5178" i="8"/>
  <c r="Y5179" i="8" s="1"/>
  <c r="R5178" i="8"/>
  <c r="Q5179" i="8"/>
  <c r="Z5179" i="8"/>
  <c r="W5194" i="12" l="1"/>
  <c r="V5194" i="12"/>
  <c r="X5195" i="12" s="1"/>
  <c r="P5195" i="12"/>
  <c r="Q5194" i="12"/>
  <c r="Y5195" i="12"/>
  <c r="W5182" i="9"/>
  <c r="V5182" i="9"/>
  <c r="X5183" i="9" s="1"/>
  <c r="P5181" i="9"/>
  <c r="Q5180" i="9"/>
  <c r="Y5183" i="9"/>
  <c r="X5179" i="8"/>
  <c r="W5179" i="8"/>
  <c r="Y5180" i="8" s="1"/>
  <c r="Q5180" i="8"/>
  <c r="R5179" i="8"/>
  <c r="Z5180" i="8"/>
  <c r="W5195" i="12" l="1"/>
  <c r="V5195" i="12"/>
  <c r="X5196" i="12" s="1"/>
  <c r="P5196" i="12"/>
  <c r="Q5195" i="12"/>
  <c r="Y5196" i="12"/>
  <c r="W5183" i="9"/>
  <c r="Y5184" i="9" s="1"/>
  <c r="V5183" i="9"/>
  <c r="X5184" i="9" s="1"/>
  <c r="P5182" i="9"/>
  <c r="Q5181" i="9"/>
  <c r="X5180" i="8"/>
  <c r="W5180" i="8"/>
  <c r="Y5181" i="8" s="1"/>
  <c r="Q5181" i="8"/>
  <c r="R5180" i="8"/>
  <c r="Z5181" i="8"/>
  <c r="W5196" i="12" l="1"/>
  <c r="V5196" i="12"/>
  <c r="X5197" i="12" s="1"/>
  <c r="Y5197" i="12"/>
  <c r="P5197" i="12"/>
  <c r="Q5196" i="12"/>
  <c r="W5184" i="9"/>
  <c r="V5184" i="9"/>
  <c r="X5185" i="9" s="1"/>
  <c r="Q5182" i="9"/>
  <c r="P5183" i="9"/>
  <c r="Y5185" i="9"/>
  <c r="X5181" i="8"/>
  <c r="W5181" i="8"/>
  <c r="Y5182" i="8" s="1"/>
  <c r="Q5182" i="8"/>
  <c r="R5181" i="8"/>
  <c r="Z5182" i="8"/>
  <c r="W5197" i="12" l="1"/>
  <c r="V5197" i="12"/>
  <c r="X5198" i="12" s="1"/>
  <c r="Y5198" i="12"/>
  <c r="P5198" i="12"/>
  <c r="Q5197" i="12"/>
  <c r="W5185" i="9"/>
  <c r="Y5186" i="9" s="1"/>
  <c r="V5185" i="9"/>
  <c r="X5186" i="9" s="1"/>
  <c r="P5184" i="9"/>
  <c r="Q5183" i="9"/>
  <c r="X5182" i="8"/>
  <c r="Z5183" i="8" s="1"/>
  <c r="W5182" i="8"/>
  <c r="Y5183" i="8" s="1"/>
  <c r="Q5183" i="8"/>
  <c r="R5182" i="8"/>
  <c r="W5198" i="12" l="1"/>
  <c r="V5198" i="12"/>
  <c r="X5199" i="12" s="1"/>
  <c r="Y5199" i="12"/>
  <c r="P5199" i="12"/>
  <c r="Q5198" i="12"/>
  <c r="W5186" i="9"/>
  <c r="V5186" i="9"/>
  <c r="X5187" i="9" s="1"/>
  <c r="Y5187" i="9"/>
  <c r="P5185" i="9"/>
  <c r="Q5184" i="9"/>
  <c r="X5183" i="8"/>
  <c r="W5183" i="8"/>
  <c r="Y5184" i="8" s="1"/>
  <c r="R5183" i="8"/>
  <c r="Q5184" i="8"/>
  <c r="Z5184" i="8"/>
  <c r="W5199" i="12" l="1"/>
  <c r="V5199" i="12"/>
  <c r="X5200" i="12" s="1"/>
  <c r="P5200" i="12"/>
  <c r="Q5199" i="12"/>
  <c r="Y5200" i="12"/>
  <c r="W5187" i="9"/>
  <c r="V5187" i="9"/>
  <c r="X5188" i="9" s="1"/>
  <c r="P5186" i="9"/>
  <c r="Q5185" i="9"/>
  <c r="Y5188" i="9"/>
  <c r="X5184" i="8"/>
  <c r="W5184" i="8"/>
  <c r="Y5185" i="8" s="1"/>
  <c r="Z5185" i="8"/>
  <c r="Q5185" i="8"/>
  <c r="R5184" i="8"/>
  <c r="W5200" i="12" l="1"/>
  <c r="V5200" i="12"/>
  <c r="X5201" i="12" s="1"/>
  <c r="P5201" i="12"/>
  <c r="Q5200" i="12"/>
  <c r="Y5201" i="12"/>
  <c r="W5188" i="9"/>
  <c r="Y5189" i="9" s="1"/>
  <c r="V5188" i="9"/>
  <c r="X5189" i="9" s="1"/>
  <c r="P5187" i="9"/>
  <c r="Q5186" i="9"/>
  <c r="X5185" i="8"/>
  <c r="W5185" i="8"/>
  <c r="Y5186" i="8" s="1"/>
  <c r="Q5186" i="8"/>
  <c r="R5185" i="8"/>
  <c r="Z5186" i="8"/>
  <c r="W5201" i="12" l="1"/>
  <c r="V5201" i="12"/>
  <c r="X5202" i="12" s="1"/>
  <c r="Y5202" i="12"/>
  <c r="P5202" i="12"/>
  <c r="Q5201" i="12"/>
  <c r="W5189" i="9"/>
  <c r="Y5190" i="9" s="1"/>
  <c r="V5189" i="9"/>
  <c r="X5190" i="9" s="1"/>
  <c r="P5188" i="9"/>
  <c r="Q5187" i="9"/>
  <c r="X5186" i="8"/>
  <c r="W5186" i="8"/>
  <c r="Y5187" i="8" s="1"/>
  <c r="Q5187" i="8"/>
  <c r="R5186" i="8"/>
  <c r="Z5187" i="8"/>
  <c r="W5202" i="12" l="1"/>
  <c r="V5202" i="12"/>
  <c r="X5203" i="12" s="1"/>
  <c r="Y5203" i="12"/>
  <c r="P5203" i="12"/>
  <c r="Q5202" i="12"/>
  <c r="W5190" i="9"/>
  <c r="V5190" i="9"/>
  <c r="X5191" i="9" s="1"/>
  <c r="P5189" i="9"/>
  <c r="Q5188" i="9"/>
  <c r="Y5191" i="9"/>
  <c r="X5187" i="8"/>
  <c r="W5187" i="8"/>
  <c r="Y5188" i="8" s="1"/>
  <c r="Z5188" i="8"/>
  <c r="Q5188" i="8"/>
  <c r="R5187" i="8"/>
  <c r="W5203" i="12" l="1"/>
  <c r="V5203" i="12"/>
  <c r="X5204" i="12" s="1"/>
  <c r="P5204" i="12"/>
  <c r="Q5203" i="12"/>
  <c r="Y5204" i="12"/>
  <c r="W5191" i="9"/>
  <c r="V5191" i="9"/>
  <c r="X5192" i="9" s="1"/>
  <c r="Y5192" i="9"/>
  <c r="P5190" i="9"/>
  <c r="Q5189" i="9"/>
  <c r="X5188" i="8"/>
  <c r="W5188" i="8"/>
  <c r="Y5189" i="8" s="1"/>
  <c r="Q5189" i="8"/>
  <c r="R5188" i="8"/>
  <c r="Z5189" i="8"/>
  <c r="W5204" i="12" l="1"/>
  <c r="V5204" i="12"/>
  <c r="X5205" i="12" s="1"/>
  <c r="Y5205" i="12"/>
  <c r="Q5204" i="12"/>
  <c r="P5205" i="12"/>
  <c r="W5192" i="9"/>
  <c r="Y5193" i="9" s="1"/>
  <c r="V5192" i="9"/>
  <c r="X5193" i="9" s="1"/>
  <c r="Q5190" i="9"/>
  <c r="P5191" i="9"/>
  <c r="X5189" i="8"/>
  <c r="W5189" i="8"/>
  <c r="Y5190" i="8" s="1"/>
  <c r="Q5190" i="8"/>
  <c r="R5189" i="8"/>
  <c r="Z5190" i="8"/>
  <c r="W5205" i="12" l="1"/>
  <c r="V5205" i="12"/>
  <c r="X5206" i="12" s="1"/>
  <c r="P5206" i="12"/>
  <c r="Q5205" i="12"/>
  <c r="Y5206" i="12"/>
  <c r="W5193" i="9"/>
  <c r="V5193" i="9"/>
  <c r="X5194" i="9" s="1"/>
  <c r="Y5194" i="9"/>
  <c r="P5192" i="9"/>
  <c r="Q5191" i="9"/>
  <c r="X5190" i="8"/>
  <c r="W5190" i="8"/>
  <c r="Y5191" i="8" s="1"/>
  <c r="Q5191" i="8"/>
  <c r="R5190" i="8"/>
  <c r="Z5191" i="8"/>
  <c r="W5206" i="12" l="1"/>
  <c r="V5206" i="12"/>
  <c r="X5207" i="12" s="1"/>
  <c r="Y5207" i="12"/>
  <c r="P5207" i="12"/>
  <c r="Q5206" i="12"/>
  <c r="W5194" i="9"/>
  <c r="V5194" i="9"/>
  <c r="X5195" i="9" s="1"/>
  <c r="P5193" i="9"/>
  <c r="Q5192" i="9"/>
  <c r="Y5195" i="9"/>
  <c r="X5191" i="8"/>
  <c r="Z5192" i="8" s="1"/>
  <c r="W5191" i="8"/>
  <c r="Y5192" i="8" s="1"/>
  <c r="Q5192" i="8"/>
  <c r="R5191" i="8"/>
  <c r="W5207" i="12" l="1"/>
  <c r="V5207" i="12"/>
  <c r="X5208" i="12" s="1"/>
  <c r="P5208" i="12"/>
  <c r="Q5207" i="12"/>
  <c r="Y5208" i="12"/>
  <c r="W5195" i="9"/>
  <c r="Y5196" i="9" s="1"/>
  <c r="V5195" i="9"/>
  <c r="X5196" i="9" s="1"/>
  <c r="P5194" i="9"/>
  <c r="Q5193" i="9"/>
  <c r="X5192" i="8"/>
  <c r="Z5193" i="8" s="1"/>
  <c r="W5192" i="8"/>
  <c r="Y5193" i="8" s="1"/>
  <c r="Q5193" i="8"/>
  <c r="R5192" i="8"/>
  <c r="W5208" i="12" l="1"/>
  <c r="V5208" i="12"/>
  <c r="X5209" i="12" s="1"/>
  <c r="Q5208" i="12"/>
  <c r="P5209" i="12"/>
  <c r="Y5209" i="12"/>
  <c r="W5196" i="9"/>
  <c r="V5196" i="9"/>
  <c r="X5197" i="9" s="1"/>
  <c r="P5195" i="9"/>
  <c r="Q5194" i="9"/>
  <c r="Y5197" i="9"/>
  <c r="X5193" i="8"/>
  <c r="W5193" i="8"/>
  <c r="Y5194" i="8" s="1"/>
  <c r="R5193" i="8"/>
  <c r="Q5194" i="8"/>
  <c r="Z5194" i="8"/>
  <c r="W5209" i="12" l="1"/>
  <c r="V5209" i="12"/>
  <c r="X5210" i="12" s="1"/>
  <c r="P5210" i="12"/>
  <c r="Q5209" i="12"/>
  <c r="Y5210" i="12"/>
  <c r="W5197" i="9"/>
  <c r="Y5198" i="9" s="1"/>
  <c r="V5197" i="9"/>
  <c r="X5198" i="9" s="1"/>
  <c r="P5196" i="9"/>
  <c r="Q5195" i="9"/>
  <c r="X5194" i="8"/>
  <c r="W5194" i="8"/>
  <c r="Y5195" i="8" s="1"/>
  <c r="R5194" i="8"/>
  <c r="Q5195" i="8"/>
  <c r="Z5195" i="8"/>
  <c r="W5210" i="12" l="1"/>
  <c r="V5210" i="12"/>
  <c r="X5211" i="12" s="1"/>
  <c r="Y5211" i="12"/>
  <c r="P5211" i="12"/>
  <c r="Q5210" i="12"/>
  <c r="W5198" i="9"/>
  <c r="V5198" i="9"/>
  <c r="X5199" i="9" s="1"/>
  <c r="Y5199" i="9"/>
  <c r="P5197" i="9"/>
  <c r="Q5196" i="9"/>
  <c r="X5195" i="8"/>
  <c r="W5195" i="8"/>
  <c r="Y5196" i="8" s="1"/>
  <c r="Q5196" i="8"/>
  <c r="R5195" i="8"/>
  <c r="Z5196" i="8"/>
  <c r="W5211" i="12" l="1"/>
  <c r="V5211" i="12"/>
  <c r="X5212" i="12" s="1"/>
  <c r="Y5212" i="12"/>
  <c r="Q5211" i="12"/>
  <c r="P5212" i="12"/>
  <c r="W5199" i="9"/>
  <c r="V5199" i="9"/>
  <c r="X5200" i="9" s="1"/>
  <c r="P5198" i="9"/>
  <c r="Q5197" i="9"/>
  <c r="Y5200" i="9"/>
  <c r="X5196" i="8"/>
  <c r="W5196" i="8"/>
  <c r="Y5197" i="8" s="1"/>
  <c r="Z5197" i="8"/>
  <c r="Q5197" i="8"/>
  <c r="R5196" i="8"/>
  <c r="W5212" i="12" l="1"/>
  <c r="V5212" i="12"/>
  <c r="X5213" i="12" s="1"/>
  <c r="Q5212" i="12"/>
  <c r="P5213" i="12"/>
  <c r="Y5213" i="12"/>
  <c r="W5200" i="9"/>
  <c r="Y5201" i="9" s="1"/>
  <c r="V5200" i="9"/>
  <c r="X5201" i="9" s="1"/>
  <c r="Q5198" i="9"/>
  <c r="P5199" i="9"/>
  <c r="X5197" i="8"/>
  <c r="W5197" i="8"/>
  <c r="Y5198" i="8" s="1"/>
  <c r="Q5198" i="8"/>
  <c r="R5197" i="8"/>
  <c r="Z5198" i="8"/>
  <c r="W5213" i="12" l="1"/>
  <c r="V5213" i="12"/>
  <c r="X5214" i="12" s="1"/>
  <c r="Q5213" i="12"/>
  <c r="P5214" i="12"/>
  <c r="Y5214" i="12"/>
  <c r="W5201" i="9"/>
  <c r="V5201" i="9"/>
  <c r="X5202" i="9" s="1"/>
  <c r="P5200" i="9"/>
  <c r="Q5199" i="9"/>
  <c r="Y5202" i="9"/>
  <c r="X5198" i="8"/>
  <c r="W5198" i="8"/>
  <c r="Y5199" i="8" s="1"/>
  <c r="Q5199" i="8"/>
  <c r="R5198" i="8"/>
  <c r="Z5199" i="8"/>
  <c r="W5214" i="12" l="1"/>
  <c r="V5214" i="12"/>
  <c r="X5215" i="12" s="1"/>
  <c r="Q5214" i="12"/>
  <c r="P5215" i="12"/>
  <c r="Y5215" i="12"/>
  <c r="W5202" i="9"/>
  <c r="Y5203" i="9" s="1"/>
  <c r="V5202" i="9"/>
  <c r="X5203" i="9" s="1"/>
  <c r="P5201" i="9"/>
  <c r="Q5200" i="9"/>
  <c r="X5199" i="8"/>
  <c r="W5199" i="8"/>
  <c r="Y5200" i="8" s="1"/>
  <c r="R5199" i="8"/>
  <c r="Q5200" i="8"/>
  <c r="Z5200" i="8"/>
  <c r="W5215" i="12" l="1"/>
  <c r="V5215" i="12"/>
  <c r="X5216" i="12" s="1"/>
  <c r="P5216" i="12"/>
  <c r="Q5215" i="12"/>
  <c r="Y5216" i="12"/>
  <c r="W5203" i="9"/>
  <c r="Y5204" i="9" s="1"/>
  <c r="V5203" i="9"/>
  <c r="X5204" i="9" s="1"/>
  <c r="P5202" i="9"/>
  <c r="Q5201" i="9"/>
  <c r="X5200" i="8"/>
  <c r="W5200" i="8"/>
  <c r="Y5201" i="8" s="1"/>
  <c r="Q5201" i="8"/>
  <c r="R5200" i="8"/>
  <c r="Z5201" i="8"/>
  <c r="W5216" i="12" l="1"/>
  <c r="V5216" i="12"/>
  <c r="X5217" i="12" s="1"/>
  <c r="Q5216" i="12"/>
  <c r="P5217" i="12"/>
  <c r="Y5217" i="12"/>
  <c r="W5204" i="9"/>
  <c r="V5204" i="9"/>
  <c r="X5205" i="9" s="1"/>
  <c r="P5203" i="9"/>
  <c r="Q5202" i="9"/>
  <c r="Y5205" i="9"/>
  <c r="X5201" i="8"/>
  <c r="Z5202" i="8" s="1"/>
  <c r="W5201" i="8"/>
  <c r="Y5202" i="8" s="1"/>
  <c r="Q5202" i="8"/>
  <c r="R5201" i="8"/>
  <c r="W5217" i="12" l="1"/>
  <c r="V5217" i="12"/>
  <c r="X5218" i="12" s="1"/>
  <c r="Y5218" i="12"/>
  <c r="Q5217" i="12"/>
  <c r="P5218" i="12"/>
  <c r="W5205" i="9"/>
  <c r="V5205" i="9"/>
  <c r="X5206" i="9" s="1"/>
  <c r="Y5206" i="9"/>
  <c r="P5204" i="9"/>
  <c r="Q5203" i="9"/>
  <c r="X5202" i="8"/>
  <c r="W5202" i="8"/>
  <c r="Y5203" i="8" s="1"/>
  <c r="Z5203" i="8"/>
  <c r="Q5203" i="8"/>
  <c r="R5202" i="8"/>
  <c r="W5218" i="12" l="1"/>
  <c r="V5218" i="12"/>
  <c r="X5219" i="12" s="1"/>
  <c r="Y5219" i="12"/>
  <c r="P5219" i="12"/>
  <c r="Q5218" i="12"/>
  <c r="W5206" i="9"/>
  <c r="V5206" i="9"/>
  <c r="X5207" i="9" s="1"/>
  <c r="P5205" i="9"/>
  <c r="Q5204" i="9"/>
  <c r="Y5207" i="9"/>
  <c r="X5203" i="8"/>
  <c r="W5203" i="8"/>
  <c r="Y5204" i="8" s="1"/>
  <c r="Q5204" i="8"/>
  <c r="R5203" i="8"/>
  <c r="Z5204" i="8"/>
  <c r="W5219" i="12" l="1"/>
  <c r="V5219" i="12"/>
  <c r="X5220" i="12" s="1"/>
  <c r="Q5219" i="12"/>
  <c r="P5220" i="12"/>
  <c r="Y5220" i="12"/>
  <c r="W5207" i="9"/>
  <c r="Y5208" i="9" s="1"/>
  <c r="V5207" i="9"/>
  <c r="X5208" i="9" s="1"/>
  <c r="P5206" i="9"/>
  <c r="Q5205" i="9"/>
  <c r="X5204" i="8"/>
  <c r="W5204" i="8"/>
  <c r="Y5205" i="8" s="1"/>
  <c r="Q5205" i="8"/>
  <c r="R5204" i="8"/>
  <c r="Z5205" i="8"/>
  <c r="W5220" i="12" l="1"/>
  <c r="V5220" i="12"/>
  <c r="X5221" i="12" s="1"/>
  <c r="P5221" i="12"/>
  <c r="Q5220" i="12"/>
  <c r="Y5221" i="12"/>
  <c r="W5208" i="9"/>
  <c r="V5208" i="9"/>
  <c r="X5209" i="9" s="1"/>
  <c r="Y5209" i="9"/>
  <c r="P5207" i="9"/>
  <c r="Q5206" i="9"/>
  <c r="X5205" i="8"/>
  <c r="W5205" i="8"/>
  <c r="Y5206" i="8" s="1"/>
  <c r="Z5206" i="8"/>
  <c r="Q5206" i="8"/>
  <c r="R5205" i="8"/>
  <c r="W5221" i="12" l="1"/>
  <c r="V5221" i="12"/>
  <c r="X5222" i="12" s="1"/>
  <c r="P5222" i="12"/>
  <c r="Q5221" i="12"/>
  <c r="Y5222" i="12"/>
  <c r="W5209" i="9"/>
  <c r="V5209" i="9"/>
  <c r="X5210" i="9" s="1"/>
  <c r="P5208" i="9"/>
  <c r="Q5207" i="9"/>
  <c r="Y5210" i="9"/>
  <c r="X5206" i="8"/>
  <c r="W5206" i="8"/>
  <c r="Y5207" i="8" s="1"/>
  <c r="Q5207" i="8"/>
  <c r="R5206" i="8"/>
  <c r="Z5207" i="8"/>
  <c r="W5222" i="12" l="1"/>
  <c r="V5222" i="12"/>
  <c r="X5223" i="12" s="1"/>
  <c r="Y5223" i="12"/>
  <c r="P5223" i="12"/>
  <c r="Q5222" i="12"/>
  <c r="W5210" i="9"/>
  <c r="Y5211" i="9" s="1"/>
  <c r="V5210" i="9"/>
  <c r="X5211" i="9" s="1"/>
  <c r="P5209" i="9"/>
  <c r="Q5208" i="9"/>
  <c r="X5207" i="8"/>
  <c r="Z5208" i="8" s="1"/>
  <c r="W5207" i="8"/>
  <c r="Y5208" i="8" s="1"/>
  <c r="Q5208" i="8"/>
  <c r="R5207" i="8"/>
  <c r="W5223" i="12" l="1"/>
  <c r="V5223" i="12"/>
  <c r="X5224" i="12" s="1"/>
  <c r="Y5224" i="12"/>
  <c r="P5224" i="12"/>
  <c r="Q5223" i="12"/>
  <c r="W5211" i="9"/>
  <c r="Y5212" i="9" s="1"/>
  <c r="V5211" i="9"/>
  <c r="X5212" i="9" s="1"/>
  <c r="P5210" i="9"/>
  <c r="Q5209" i="9"/>
  <c r="X5208" i="8"/>
  <c r="W5208" i="8"/>
  <c r="Y5209" i="8" s="1"/>
  <c r="Q5209" i="8"/>
  <c r="R5208" i="8"/>
  <c r="Z5209" i="8"/>
  <c r="W5224" i="12" l="1"/>
  <c r="V5224" i="12"/>
  <c r="X5225" i="12" s="1"/>
  <c r="Q5224" i="12"/>
  <c r="P5225" i="12"/>
  <c r="Y5225" i="12"/>
  <c r="W5212" i="9"/>
  <c r="V5212" i="9"/>
  <c r="X5213" i="9" s="1"/>
  <c r="P5211" i="9"/>
  <c r="Q5210" i="9"/>
  <c r="Y5213" i="9"/>
  <c r="X5209" i="8"/>
  <c r="Z5210" i="8" s="1"/>
  <c r="W5209" i="8"/>
  <c r="Y5210" i="8" s="1"/>
  <c r="R5209" i="8"/>
  <c r="Q5210" i="8"/>
  <c r="W5225" i="12" l="1"/>
  <c r="V5225" i="12"/>
  <c r="X5226" i="12" s="1"/>
  <c r="Y5226" i="12"/>
  <c r="P5226" i="12"/>
  <c r="Q5225" i="12"/>
  <c r="W5213" i="9"/>
  <c r="Y5214" i="9" s="1"/>
  <c r="V5213" i="9"/>
  <c r="X5214" i="9" s="1"/>
  <c r="P5212" i="9"/>
  <c r="Q5211" i="9"/>
  <c r="X5210" i="8"/>
  <c r="W5210" i="8"/>
  <c r="Y5211" i="8" s="1"/>
  <c r="R5210" i="8"/>
  <c r="Q5211" i="8"/>
  <c r="Z5211" i="8"/>
  <c r="W5226" i="12" l="1"/>
  <c r="V5226" i="12"/>
  <c r="X5227" i="12" s="1"/>
  <c r="Q5226" i="12"/>
  <c r="P5227" i="12"/>
  <c r="Y5227" i="12"/>
  <c r="W5214" i="9"/>
  <c r="V5214" i="9"/>
  <c r="X5215" i="9" s="1"/>
  <c r="P5213" i="9"/>
  <c r="Q5212" i="9"/>
  <c r="Y5215" i="9"/>
  <c r="X5211" i="8"/>
  <c r="W5211" i="8"/>
  <c r="Y5212" i="8" s="1"/>
  <c r="Z5212" i="8"/>
  <c r="Q5212" i="8"/>
  <c r="R5211" i="8"/>
  <c r="W5227" i="12" l="1"/>
  <c r="V5227" i="12"/>
  <c r="X5228" i="12" s="1"/>
  <c r="Y5228" i="12"/>
  <c r="P5228" i="12"/>
  <c r="Q5227" i="12"/>
  <c r="W5215" i="9"/>
  <c r="Y5216" i="9" s="1"/>
  <c r="V5215" i="9"/>
  <c r="X5216" i="9" s="1"/>
  <c r="P5214" i="9"/>
  <c r="Q5213" i="9"/>
  <c r="X5212" i="8"/>
  <c r="W5212" i="8"/>
  <c r="Y5213" i="8" s="1"/>
  <c r="Q5213" i="8"/>
  <c r="R5212" i="8"/>
  <c r="Z5213" i="8"/>
  <c r="W5228" i="12" l="1"/>
  <c r="V5228" i="12"/>
  <c r="X5229" i="12" s="1"/>
  <c r="Y5229" i="12"/>
  <c r="P5229" i="12"/>
  <c r="Q5228" i="12"/>
  <c r="W5216" i="9"/>
  <c r="V5216" i="9"/>
  <c r="X5217" i="9" s="1"/>
  <c r="P5215" i="9"/>
  <c r="Q5214" i="9"/>
  <c r="Y5217" i="9"/>
  <c r="X5213" i="8"/>
  <c r="Z5214" i="8" s="1"/>
  <c r="W5213" i="8"/>
  <c r="Y5214" i="8" s="1"/>
  <c r="Q5214" i="8"/>
  <c r="R5213" i="8"/>
  <c r="W5229" i="12" l="1"/>
  <c r="V5229" i="12"/>
  <c r="X5230" i="12" s="1"/>
  <c r="Q5229" i="12"/>
  <c r="P5230" i="12"/>
  <c r="Y5230" i="12"/>
  <c r="W5217" i="9"/>
  <c r="V5217" i="9"/>
  <c r="X5218" i="9" s="1"/>
  <c r="Y5218" i="9"/>
  <c r="P5216" i="9"/>
  <c r="Q5215" i="9"/>
  <c r="X5214" i="8"/>
  <c r="W5214" i="8"/>
  <c r="Y5215" i="8" s="1"/>
  <c r="Z5215" i="8"/>
  <c r="Q5215" i="8"/>
  <c r="R5214" i="8"/>
  <c r="W5230" i="12" l="1"/>
  <c r="V5230" i="12"/>
  <c r="X5231" i="12" s="1"/>
  <c r="P5231" i="12"/>
  <c r="Q5230" i="12"/>
  <c r="Y5231" i="12"/>
  <c r="W5218" i="9"/>
  <c r="V5218" i="9"/>
  <c r="X5219" i="9" s="1"/>
  <c r="P5217" i="9"/>
  <c r="Q5216" i="9"/>
  <c r="Y5219" i="9"/>
  <c r="X5215" i="8"/>
  <c r="W5215" i="8"/>
  <c r="Y5216" i="8" s="1"/>
  <c r="Z5216" i="8"/>
  <c r="Q5216" i="8"/>
  <c r="R5215" i="8"/>
  <c r="W5231" i="12" l="1"/>
  <c r="V5231" i="12"/>
  <c r="X5232" i="12" s="1"/>
  <c r="Y5232" i="12"/>
  <c r="P5232" i="12"/>
  <c r="Q5231" i="12"/>
  <c r="W5219" i="9"/>
  <c r="Y5220" i="9" s="1"/>
  <c r="V5219" i="9"/>
  <c r="X5220" i="9" s="1"/>
  <c r="P5218" i="9"/>
  <c r="Q5217" i="9"/>
  <c r="X5216" i="8"/>
  <c r="W5216" i="8"/>
  <c r="Y5217" i="8" s="1"/>
  <c r="Z5217" i="8"/>
  <c r="Q5217" i="8"/>
  <c r="R5216" i="8"/>
  <c r="W5232" i="12" l="1"/>
  <c r="V5232" i="12"/>
  <c r="X5233" i="12" s="1"/>
  <c r="Y5233" i="12"/>
  <c r="P5233" i="12"/>
  <c r="Q5232" i="12"/>
  <c r="W5220" i="9"/>
  <c r="V5220" i="9"/>
  <c r="X5221" i="9" s="1"/>
  <c r="Y5221" i="9"/>
  <c r="P5219" i="9"/>
  <c r="Q5218" i="9"/>
  <c r="X5217" i="8"/>
  <c r="W5217" i="8"/>
  <c r="Y5218" i="8" s="1"/>
  <c r="Q5218" i="8"/>
  <c r="R5217" i="8"/>
  <c r="Z5218" i="8"/>
  <c r="W5233" i="12" l="1"/>
  <c r="V5233" i="12"/>
  <c r="X5234" i="12" s="1"/>
  <c r="Y5234" i="12"/>
  <c r="P5234" i="12"/>
  <c r="Q5233" i="12"/>
  <c r="W5221" i="9"/>
  <c r="V5221" i="9"/>
  <c r="X5222" i="9" s="1"/>
  <c r="P5220" i="9"/>
  <c r="Q5219" i="9"/>
  <c r="Y5222" i="9"/>
  <c r="X5218" i="8"/>
  <c r="W5218" i="8"/>
  <c r="Y5219" i="8" s="1"/>
  <c r="Z5219" i="8"/>
  <c r="Q5219" i="8"/>
  <c r="R5218" i="8"/>
  <c r="W5234" i="12" l="1"/>
  <c r="V5234" i="12"/>
  <c r="X5235" i="12" s="1"/>
  <c r="Y5235" i="12"/>
  <c r="P5235" i="12"/>
  <c r="Q5234" i="12"/>
  <c r="W5222" i="9"/>
  <c r="V5222" i="9"/>
  <c r="X5223" i="9" s="1"/>
  <c r="Y5223" i="9"/>
  <c r="P5221" i="9"/>
  <c r="Q5220" i="9"/>
  <c r="X5219" i="8"/>
  <c r="W5219" i="8"/>
  <c r="Y5220" i="8" s="1"/>
  <c r="Q5220" i="8"/>
  <c r="R5219" i="8"/>
  <c r="Z5220" i="8"/>
  <c r="W5235" i="12" l="1"/>
  <c r="V5235" i="12"/>
  <c r="X5236" i="12" s="1"/>
  <c r="Y5236" i="12"/>
  <c r="P5236" i="12"/>
  <c r="Q5235" i="12"/>
  <c r="W5223" i="9"/>
  <c r="V5223" i="9"/>
  <c r="X5224" i="9" s="1"/>
  <c r="P5222" i="9"/>
  <c r="Q5221" i="9"/>
  <c r="Y5224" i="9"/>
  <c r="X5220" i="8"/>
  <c r="W5220" i="8"/>
  <c r="Y5221" i="8" s="1"/>
  <c r="Q5221" i="8"/>
  <c r="R5220" i="8"/>
  <c r="Z5221" i="8"/>
  <c r="W5236" i="12" l="1"/>
  <c r="V5236" i="12"/>
  <c r="X5237" i="12" s="1"/>
  <c r="P5237" i="12"/>
  <c r="Q5236" i="12"/>
  <c r="Y5237" i="12"/>
  <c r="W5224" i="9"/>
  <c r="Y5225" i="9" s="1"/>
  <c r="V5224" i="9"/>
  <c r="X5225" i="9" s="1"/>
  <c r="P5223" i="9"/>
  <c r="Q5222" i="9"/>
  <c r="X5221" i="8"/>
  <c r="Z5222" i="8" s="1"/>
  <c r="W5221" i="8"/>
  <c r="Y5222" i="8" s="1"/>
  <c r="Q5222" i="8"/>
  <c r="R5221" i="8"/>
  <c r="W5237" i="12" l="1"/>
  <c r="V5237" i="12"/>
  <c r="X5238" i="12" s="1"/>
  <c r="P5238" i="12"/>
  <c r="Q5237" i="12"/>
  <c r="Y5238" i="12"/>
  <c r="W5225" i="9"/>
  <c r="V5225" i="9"/>
  <c r="X5226" i="9" s="1"/>
  <c r="P5224" i="9"/>
  <c r="Q5223" i="9"/>
  <c r="Y5226" i="9"/>
  <c r="X5222" i="8"/>
  <c r="W5222" i="8"/>
  <c r="Y5223" i="8" s="1"/>
  <c r="Z5223" i="8"/>
  <c r="Q5223" i="8"/>
  <c r="R5222" i="8"/>
  <c r="W5238" i="12" l="1"/>
  <c r="V5238" i="12"/>
  <c r="X5239" i="12" s="1"/>
  <c r="Y5239" i="12"/>
  <c r="P5239" i="12"/>
  <c r="Q5238" i="12"/>
  <c r="W5226" i="9"/>
  <c r="Y5227" i="9" s="1"/>
  <c r="V5226" i="9"/>
  <c r="X5227" i="9" s="1"/>
  <c r="P5225" i="9"/>
  <c r="Q5224" i="9"/>
  <c r="X5223" i="8"/>
  <c r="Z5224" i="8" s="1"/>
  <c r="W5223" i="8"/>
  <c r="Y5224" i="8" s="1"/>
  <c r="Q5224" i="8"/>
  <c r="R5223" i="8"/>
  <c r="W5239" i="12" l="1"/>
  <c r="V5239" i="12"/>
  <c r="X5240" i="12" s="1"/>
  <c r="Y5240" i="12"/>
  <c r="P5240" i="12"/>
  <c r="Q5239" i="12"/>
  <c r="W5227" i="9"/>
  <c r="V5227" i="9"/>
  <c r="X5228" i="9" s="1"/>
  <c r="P5226" i="9"/>
  <c r="Q5225" i="9"/>
  <c r="Y5228" i="9"/>
  <c r="X5224" i="8"/>
  <c r="W5224" i="8"/>
  <c r="Y5225" i="8" s="1"/>
  <c r="Z5225" i="8"/>
  <c r="Q5225" i="8"/>
  <c r="R5224" i="8"/>
  <c r="W5240" i="12" l="1"/>
  <c r="V5240" i="12"/>
  <c r="X5241" i="12" s="1"/>
  <c r="Y5241" i="12"/>
  <c r="Q5240" i="12"/>
  <c r="P5241" i="12"/>
  <c r="W5228" i="9"/>
  <c r="V5228" i="9"/>
  <c r="X5229" i="9" s="1"/>
  <c r="Y5229" i="9"/>
  <c r="P5227" i="9"/>
  <c r="Q5226" i="9"/>
  <c r="X5225" i="8"/>
  <c r="Z5226" i="8" s="1"/>
  <c r="W5225" i="8"/>
  <c r="Y5226" i="8" s="1"/>
  <c r="R5225" i="8"/>
  <c r="Q5226" i="8"/>
  <c r="W5241" i="12" l="1"/>
  <c r="V5241" i="12"/>
  <c r="X5242" i="12" s="1"/>
  <c r="P5242" i="12"/>
  <c r="Q5241" i="12"/>
  <c r="Y5242" i="12"/>
  <c r="W5229" i="9"/>
  <c r="V5229" i="9"/>
  <c r="X5230" i="9" s="1"/>
  <c r="P5228" i="9"/>
  <c r="Q5227" i="9"/>
  <c r="Y5230" i="9"/>
  <c r="X5226" i="8"/>
  <c r="Z5227" i="8" s="1"/>
  <c r="W5226" i="8"/>
  <c r="Y5227" i="8" s="1"/>
  <c r="R5226" i="8"/>
  <c r="Q5227" i="8"/>
  <c r="W5242" i="12" l="1"/>
  <c r="V5242" i="12"/>
  <c r="X5243" i="12" s="1"/>
  <c r="Y5243" i="12"/>
  <c r="Q5242" i="12"/>
  <c r="P5243" i="12"/>
  <c r="W5230" i="9"/>
  <c r="V5230" i="9"/>
  <c r="X5231" i="9" s="1"/>
  <c r="Y5231" i="9"/>
  <c r="P5229" i="9"/>
  <c r="Q5228" i="9"/>
  <c r="X5227" i="8"/>
  <c r="W5227" i="8"/>
  <c r="Y5228" i="8" s="1"/>
  <c r="Q5228" i="8"/>
  <c r="R5227" i="8"/>
  <c r="Z5228" i="8"/>
  <c r="W5243" i="12" l="1"/>
  <c r="V5243" i="12"/>
  <c r="X5244" i="12" s="1"/>
  <c r="P5244" i="12"/>
  <c r="Q5243" i="12"/>
  <c r="Y5244" i="12"/>
  <c r="W5231" i="9"/>
  <c r="V5231" i="9"/>
  <c r="X5232" i="9" s="1"/>
  <c r="P5230" i="9"/>
  <c r="Q5229" i="9"/>
  <c r="Y5232" i="9"/>
  <c r="X5228" i="8"/>
  <c r="W5228" i="8"/>
  <c r="Y5229" i="8" s="1"/>
  <c r="Z5229" i="8"/>
  <c r="Q5229" i="8"/>
  <c r="R5228" i="8"/>
  <c r="W5244" i="12" l="1"/>
  <c r="V5244" i="12"/>
  <c r="X5245" i="12" s="1"/>
  <c r="Y5245" i="12"/>
  <c r="P5245" i="12"/>
  <c r="Q5244" i="12"/>
  <c r="W5232" i="9"/>
  <c r="Y5233" i="9" s="1"/>
  <c r="V5232" i="9"/>
  <c r="X5233" i="9" s="1"/>
  <c r="Q5230" i="9"/>
  <c r="P5231" i="9"/>
  <c r="X5229" i="8"/>
  <c r="W5229" i="8"/>
  <c r="Y5230" i="8" s="1"/>
  <c r="Z5230" i="8"/>
  <c r="Q5230" i="8"/>
  <c r="R5229" i="8"/>
  <c r="W5245" i="12" l="1"/>
  <c r="V5245" i="12"/>
  <c r="X5246" i="12" s="1"/>
  <c r="Q5245" i="12"/>
  <c r="P5246" i="12"/>
  <c r="Y5246" i="12"/>
  <c r="W5233" i="9"/>
  <c r="V5233" i="9"/>
  <c r="X5234" i="9" s="1"/>
  <c r="P5232" i="9"/>
  <c r="Q5231" i="9"/>
  <c r="Y5234" i="9"/>
  <c r="X5230" i="8"/>
  <c r="W5230" i="8"/>
  <c r="Y5231" i="8" s="1"/>
  <c r="Z5231" i="8"/>
  <c r="Q5231" i="8"/>
  <c r="R5230" i="8"/>
  <c r="W5246" i="12" l="1"/>
  <c r="V5246" i="12"/>
  <c r="X5247" i="12" s="1"/>
  <c r="P5247" i="12"/>
  <c r="Q5246" i="12"/>
  <c r="Y5247" i="12"/>
  <c r="W5234" i="9"/>
  <c r="V5234" i="9"/>
  <c r="X5235" i="9" s="1"/>
  <c r="P5233" i="9"/>
  <c r="Q5232" i="9"/>
  <c r="Y5235" i="9"/>
  <c r="X5231" i="8"/>
  <c r="W5231" i="8"/>
  <c r="Y5232" i="8" s="1"/>
  <c r="Q5232" i="8"/>
  <c r="R5231" i="8"/>
  <c r="Z5232" i="8"/>
  <c r="W5247" i="12" l="1"/>
  <c r="V5247" i="12"/>
  <c r="X5248" i="12" s="1"/>
  <c r="Y5248" i="12"/>
  <c r="P5248" i="12"/>
  <c r="Q5247" i="12"/>
  <c r="W5235" i="9"/>
  <c r="Y5236" i="9" s="1"/>
  <c r="V5235" i="9"/>
  <c r="X5236" i="9" s="1"/>
  <c r="P5234" i="9"/>
  <c r="Q5233" i="9"/>
  <c r="X5232" i="8"/>
  <c r="W5232" i="8"/>
  <c r="Y5233" i="8" s="1"/>
  <c r="Z5233" i="8"/>
  <c r="Q5233" i="8"/>
  <c r="R5232" i="8"/>
  <c r="W5248" i="12" l="1"/>
  <c r="V5248" i="12"/>
  <c r="X5249" i="12" s="1"/>
  <c r="P5249" i="12"/>
  <c r="Q5248" i="12"/>
  <c r="Y5249" i="12"/>
  <c r="W5236" i="9"/>
  <c r="V5236" i="9"/>
  <c r="X5237" i="9" s="1"/>
  <c r="P5235" i="9"/>
  <c r="Q5234" i="9"/>
  <c r="Y5237" i="9"/>
  <c r="X5233" i="8"/>
  <c r="Z5234" i="8" s="1"/>
  <c r="W5233" i="8"/>
  <c r="Y5234" i="8" s="1"/>
  <c r="Q5234" i="8"/>
  <c r="R5233" i="8"/>
  <c r="W5249" i="12" l="1"/>
  <c r="V5249" i="12"/>
  <c r="X5250" i="12" s="1"/>
  <c r="P5250" i="12"/>
  <c r="Q5249" i="12"/>
  <c r="Y5250" i="12"/>
  <c r="W5237" i="9"/>
  <c r="V5237" i="9"/>
  <c r="X5238" i="9" s="1"/>
  <c r="Y5238" i="9"/>
  <c r="P5236" i="9"/>
  <c r="Q5235" i="9"/>
  <c r="X5234" i="8"/>
  <c r="W5234" i="8"/>
  <c r="Y5235" i="8" s="1"/>
  <c r="Q5235" i="8"/>
  <c r="R5234" i="8"/>
  <c r="Z5235" i="8"/>
  <c r="W5250" i="12" l="1"/>
  <c r="V5250" i="12"/>
  <c r="X5251" i="12" s="1"/>
  <c r="P5251" i="12"/>
  <c r="Q5250" i="12"/>
  <c r="Y5251" i="12"/>
  <c r="W5238" i="9"/>
  <c r="V5238" i="9"/>
  <c r="X5239" i="9" s="1"/>
  <c r="P5237" i="9"/>
  <c r="Q5236" i="9"/>
  <c r="Y5239" i="9"/>
  <c r="X5235" i="8"/>
  <c r="W5235" i="8"/>
  <c r="Y5236" i="8" s="1"/>
  <c r="Z5236" i="8"/>
  <c r="Q5236" i="8"/>
  <c r="R5235" i="8"/>
  <c r="W5251" i="12" l="1"/>
  <c r="V5251" i="12"/>
  <c r="X5252" i="12" s="1"/>
  <c r="Y5252" i="12"/>
  <c r="P5252" i="12"/>
  <c r="Q5251" i="12"/>
  <c r="W5239" i="9"/>
  <c r="V5239" i="9"/>
  <c r="X5240" i="9" s="1"/>
  <c r="Y5240" i="9"/>
  <c r="P5238" i="9"/>
  <c r="Q5237" i="9"/>
  <c r="X5236" i="8"/>
  <c r="W5236" i="8"/>
  <c r="Y5237" i="8" s="1"/>
  <c r="Q5237" i="8"/>
  <c r="R5236" i="8"/>
  <c r="Z5237" i="8"/>
  <c r="W5252" i="12" l="1"/>
  <c r="V5252" i="12"/>
  <c r="X5253" i="12" s="1"/>
  <c r="Y5253" i="12"/>
  <c r="P5253" i="12"/>
  <c r="Q5252" i="12"/>
  <c r="W5240" i="9"/>
  <c r="V5240" i="9"/>
  <c r="X5241" i="9" s="1"/>
  <c r="Q5238" i="9"/>
  <c r="P5239" i="9"/>
  <c r="Y5241" i="9"/>
  <c r="X5237" i="8"/>
  <c r="W5237" i="8"/>
  <c r="Y5238" i="8" s="1"/>
  <c r="Z5238" i="8"/>
  <c r="Q5238" i="8"/>
  <c r="R5237" i="8"/>
  <c r="W5253" i="12" l="1"/>
  <c r="V5253" i="12"/>
  <c r="X5254" i="12" s="1"/>
  <c r="P5254" i="12"/>
  <c r="Q5253" i="12"/>
  <c r="Y5254" i="12"/>
  <c r="W5241" i="9"/>
  <c r="V5241" i="9"/>
  <c r="X5242" i="9" s="1"/>
  <c r="P5240" i="9"/>
  <c r="Q5239" i="9"/>
  <c r="Y5242" i="9"/>
  <c r="X5238" i="8"/>
  <c r="W5238" i="8"/>
  <c r="Y5239" i="8" s="1"/>
  <c r="Q5239" i="8"/>
  <c r="R5238" i="8"/>
  <c r="Z5239" i="8"/>
  <c r="W5254" i="12" l="1"/>
  <c r="V5254" i="12"/>
  <c r="X5255" i="12" s="1"/>
  <c r="P5255" i="12"/>
  <c r="Q5254" i="12"/>
  <c r="Y5255" i="12"/>
  <c r="W5242" i="9"/>
  <c r="Y5243" i="9" s="1"/>
  <c r="V5242" i="9"/>
  <c r="X5243" i="9" s="1"/>
  <c r="P5241" i="9"/>
  <c r="Q5240" i="9"/>
  <c r="X5239" i="8"/>
  <c r="Z5240" i="8" s="1"/>
  <c r="W5239" i="8"/>
  <c r="Y5240" i="8" s="1"/>
  <c r="Q5240" i="8"/>
  <c r="R5239" i="8"/>
  <c r="W5255" i="12" l="1"/>
  <c r="V5255" i="12"/>
  <c r="X5256" i="12" s="1"/>
  <c r="P5256" i="12"/>
  <c r="Q5255" i="12"/>
  <c r="Y5256" i="12"/>
  <c r="W5243" i="9"/>
  <c r="V5243" i="9"/>
  <c r="X5244" i="9" s="1"/>
  <c r="Y5244" i="9"/>
  <c r="P5242" i="9"/>
  <c r="Q5241" i="9"/>
  <c r="X5240" i="8"/>
  <c r="W5240" i="8"/>
  <c r="Y5241" i="8" s="1"/>
  <c r="Q5241" i="8"/>
  <c r="R5240" i="8"/>
  <c r="Z5241" i="8"/>
  <c r="W5256" i="12" l="1"/>
  <c r="V5256" i="12"/>
  <c r="X5257" i="12" s="1"/>
  <c r="Q5256" i="12"/>
  <c r="P5257" i="12"/>
  <c r="Y5257" i="12"/>
  <c r="W5244" i="9"/>
  <c r="V5244" i="9"/>
  <c r="X5245" i="9" s="1"/>
  <c r="P5243" i="9"/>
  <c r="Q5242" i="9"/>
  <c r="Y5245" i="9"/>
  <c r="X5241" i="8"/>
  <c r="W5241" i="8"/>
  <c r="Y5242" i="8" s="1"/>
  <c r="Z5242" i="8"/>
  <c r="R5241" i="8"/>
  <c r="Q5242" i="8"/>
  <c r="W5257" i="12" l="1"/>
  <c r="V5257" i="12"/>
  <c r="X5258" i="12" s="1"/>
  <c r="Y5258" i="12"/>
  <c r="P5258" i="12"/>
  <c r="Q5257" i="12"/>
  <c r="W5245" i="9"/>
  <c r="Y5246" i="9" s="1"/>
  <c r="V5245" i="9"/>
  <c r="X5246" i="9" s="1"/>
  <c r="P5244" i="9"/>
  <c r="Q5243" i="9"/>
  <c r="X5242" i="8"/>
  <c r="W5242" i="8"/>
  <c r="Y5243" i="8" s="1"/>
  <c r="Z5243" i="8"/>
  <c r="R5242" i="8"/>
  <c r="Q5243" i="8"/>
  <c r="W5258" i="12" l="1"/>
  <c r="V5258" i="12"/>
  <c r="X5259" i="12" s="1"/>
  <c r="P5259" i="12"/>
  <c r="Q5258" i="12"/>
  <c r="Y5259" i="12"/>
  <c r="W5246" i="9"/>
  <c r="V5246" i="9"/>
  <c r="X5247" i="9" s="1"/>
  <c r="P5245" i="9"/>
  <c r="Q5244" i="9"/>
  <c r="Y5247" i="9"/>
  <c r="X5243" i="8"/>
  <c r="W5243" i="8"/>
  <c r="Y5244" i="8" s="1"/>
  <c r="Z5244" i="8"/>
  <c r="Q5244" i="8"/>
  <c r="R5243" i="8"/>
  <c r="W5259" i="12" l="1"/>
  <c r="V5259" i="12"/>
  <c r="X5260" i="12" s="1"/>
  <c r="Y5260" i="12"/>
  <c r="P5260" i="12"/>
  <c r="Q5259" i="12"/>
  <c r="W5247" i="9"/>
  <c r="V5247" i="9"/>
  <c r="X5248" i="9" s="1"/>
  <c r="Y5248" i="9"/>
  <c r="P5246" i="9"/>
  <c r="Q5245" i="9"/>
  <c r="X5244" i="8"/>
  <c r="Z5245" i="8" s="1"/>
  <c r="W5244" i="8"/>
  <c r="Y5245" i="8" s="1"/>
  <c r="Q5245" i="8"/>
  <c r="R5244" i="8"/>
  <c r="W5260" i="12" l="1"/>
  <c r="V5260" i="12"/>
  <c r="X5261" i="12" s="1"/>
  <c r="Y5261" i="12"/>
  <c r="P5261" i="12"/>
  <c r="Q5260" i="12"/>
  <c r="W5248" i="9"/>
  <c r="Y5249" i="9" s="1"/>
  <c r="V5248" i="9"/>
  <c r="X5249" i="9" s="1"/>
  <c r="Q5246" i="9"/>
  <c r="P5247" i="9"/>
  <c r="X5245" i="8"/>
  <c r="W5245" i="8"/>
  <c r="Y5246" i="8" s="1"/>
  <c r="Z5246" i="8"/>
  <c r="Q5246" i="8"/>
  <c r="R5245" i="8"/>
  <c r="W5261" i="12" l="1"/>
  <c r="V5261" i="12"/>
  <c r="X5262" i="12" s="1"/>
  <c r="Q5261" i="12"/>
  <c r="P5262" i="12"/>
  <c r="Y5262" i="12"/>
  <c r="W5249" i="9"/>
  <c r="Y5250" i="9" s="1"/>
  <c r="V5249" i="9"/>
  <c r="X5250" i="9" s="1"/>
  <c r="P5248" i="9"/>
  <c r="Q5247" i="9"/>
  <c r="X5246" i="8"/>
  <c r="W5246" i="8"/>
  <c r="Y5247" i="8" s="1"/>
  <c r="Q5247" i="8"/>
  <c r="R5246" i="8"/>
  <c r="Z5247" i="8"/>
  <c r="W5262" i="12" l="1"/>
  <c r="V5262" i="12"/>
  <c r="X5263" i="12" s="1"/>
  <c r="P5263" i="12"/>
  <c r="Q5262" i="12"/>
  <c r="Y5263" i="12"/>
  <c r="W5250" i="9"/>
  <c r="V5250" i="9"/>
  <c r="X5251" i="9" s="1"/>
  <c r="P5249" i="9"/>
  <c r="Q5248" i="9"/>
  <c r="Y5251" i="9"/>
  <c r="X5247" i="8"/>
  <c r="W5247" i="8"/>
  <c r="Y5248" i="8" s="1"/>
  <c r="Z5248" i="8"/>
  <c r="R5247" i="8"/>
  <c r="Q5248" i="8"/>
  <c r="W5263" i="12" l="1"/>
  <c r="V5263" i="12"/>
  <c r="X5264" i="12" s="1"/>
  <c r="P5264" i="12"/>
  <c r="Q5263" i="12"/>
  <c r="Y5264" i="12"/>
  <c r="W5251" i="9"/>
  <c r="V5251" i="9"/>
  <c r="X5252" i="9" s="1"/>
  <c r="P5250" i="9"/>
  <c r="Q5249" i="9"/>
  <c r="Y5252" i="9"/>
  <c r="X5248" i="8"/>
  <c r="W5248" i="8"/>
  <c r="Y5249" i="8" s="1"/>
  <c r="Z5249" i="8"/>
  <c r="Q5249" i="8"/>
  <c r="R5248" i="8"/>
  <c r="W5264" i="12" l="1"/>
  <c r="V5264" i="12"/>
  <c r="X5265" i="12" s="1"/>
  <c r="P5265" i="12"/>
  <c r="Q5264" i="12"/>
  <c r="Y5265" i="12"/>
  <c r="W5252" i="9"/>
  <c r="Y5253" i="9" s="1"/>
  <c r="V5252" i="9"/>
  <c r="X5253" i="9" s="1"/>
  <c r="P5251" i="9"/>
  <c r="Q5250" i="9"/>
  <c r="X5249" i="8"/>
  <c r="W5249" i="8"/>
  <c r="Y5250" i="8" s="1"/>
  <c r="Z5250" i="8"/>
  <c r="Q5250" i="8"/>
  <c r="R5249" i="8"/>
  <c r="W5265" i="12" l="1"/>
  <c r="V5265" i="12"/>
  <c r="X5266" i="12" s="1"/>
  <c r="P5266" i="12"/>
  <c r="Q5265" i="12"/>
  <c r="Y5266" i="12"/>
  <c r="W5253" i="9"/>
  <c r="V5253" i="9"/>
  <c r="X5254" i="9" s="1"/>
  <c r="P5252" i="9"/>
  <c r="Q5251" i="9"/>
  <c r="Y5254" i="9"/>
  <c r="X5250" i="8"/>
  <c r="W5250" i="8"/>
  <c r="Y5251" i="8" s="1"/>
  <c r="Q5251" i="8"/>
  <c r="R5250" i="8"/>
  <c r="Z5251" i="8"/>
  <c r="W5266" i="12" l="1"/>
  <c r="V5266" i="12"/>
  <c r="X5267" i="12" s="1"/>
  <c r="Y5267" i="12"/>
  <c r="P5267" i="12"/>
  <c r="Q5266" i="12"/>
  <c r="W5254" i="9"/>
  <c r="Y5255" i="9" s="1"/>
  <c r="V5254" i="9"/>
  <c r="X5255" i="9" s="1"/>
  <c r="P5253" i="9"/>
  <c r="Q5252" i="9"/>
  <c r="X5251" i="8"/>
  <c r="W5251" i="8"/>
  <c r="Y5252" i="8" s="1"/>
  <c r="Z5252" i="8"/>
  <c r="Q5252" i="8"/>
  <c r="R5251" i="8"/>
  <c r="W5267" i="12" l="1"/>
  <c r="V5267" i="12"/>
  <c r="X5268" i="12" s="1"/>
  <c r="Y5268" i="12"/>
  <c r="P5268" i="12"/>
  <c r="Q5267" i="12"/>
  <c r="W5255" i="9"/>
  <c r="V5255" i="9"/>
  <c r="X5256" i="9" s="1"/>
  <c r="P5254" i="9"/>
  <c r="Q5253" i="9"/>
  <c r="Y5256" i="9"/>
  <c r="X5252" i="8"/>
  <c r="W5252" i="8"/>
  <c r="Y5253" i="8" s="1"/>
  <c r="Z5253" i="8"/>
  <c r="Q5253" i="8"/>
  <c r="R5252" i="8"/>
  <c r="W5268" i="12" l="1"/>
  <c r="V5268" i="12"/>
  <c r="X5269" i="12" s="1"/>
  <c r="P5269" i="12"/>
  <c r="Q5268" i="12"/>
  <c r="Y5269" i="12"/>
  <c r="W5256" i="9"/>
  <c r="V5256" i="9"/>
  <c r="X5257" i="9" s="1"/>
  <c r="Y5257" i="9"/>
  <c r="P5255" i="9"/>
  <c r="Q5254" i="9"/>
  <c r="X5253" i="8"/>
  <c r="Z5254" i="8" s="1"/>
  <c r="W5253" i="8"/>
  <c r="Y5254" i="8" s="1"/>
  <c r="Q5254" i="8"/>
  <c r="R5253" i="8"/>
  <c r="W5269" i="12" l="1"/>
  <c r="V5269" i="12"/>
  <c r="X5270" i="12" s="1"/>
  <c r="P5270" i="12"/>
  <c r="Q5269" i="12"/>
  <c r="Y5270" i="12"/>
  <c r="W5257" i="9"/>
  <c r="Y5258" i="9" s="1"/>
  <c r="V5257" i="9"/>
  <c r="X5258" i="9" s="1"/>
  <c r="P5256" i="9"/>
  <c r="Q5255" i="9"/>
  <c r="X5254" i="8"/>
  <c r="Z5255" i="8" s="1"/>
  <c r="W5254" i="8"/>
  <c r="Y5255" i="8" s="1"/>
  <c r="Q5255" i="8"/>
  <c r="R5254" i="8"/>
  <c r="W5270" i="12" l="1"/>
  <c r="V5270" i="12"/>
  <c r="X5271" i="12" s="1"/>
  <c r="P5271" i="12"/>
  <c r="Q5270" i="12"/>
  <c r="Y5271" i="12"/>
  <c r="W5258" i="9"/>
  <c r="V5258" i="9"/>
  <c r="X5259" i="9" s="1"/>
  <c r="P5257" i="9"/>
  <c r="Q5256" i="9"/>
  <c r="Y5259" i="9"/>
  <c r="X5255" i="8"/>
  <c r="W5255" i="8"/>
  <c r="Y5256" i="8" s="1"/>
  <c r="Z5256" i="8"/>
  <c r="Q5256" i="8"/>
  <c r="R5255" i="8"/>
  <c r="W5271" i="12" l="1"/>
  <c r="V5271" i="12"/>
  <c r="X5272" i="12" s="1"/>
  <c r="P5272" i="12"/>
  <c r="Q5271" i="12"/>
  <c r="Y5272" i="12"/>
  <c r="W5259" i="9"/>
  <c r="Y5260" i="9" s="1"/>
  <c r="V5259" i="9"/>
  <c r="X5260" i="9" s="1"/>
  <c r="P5258" i="9"/>
  <c r="Q5257" i="9"/>
  <c r="X5256" i="8"/>
  <c r="W5256" i="8"/>
  <c r="Y5257" i="8" s="1"/>
  <c r="Z5257" i="8"/>
  <c r="Q5257" i="8"/>
  <c r="R5256" i="8"/>
  <c r="W5272" i="12" l="1"/>
  <c r="V5272" i="12"/>
  <c r="X5273" i="12" s="1"/>
  <c r="Q5272" i="12"/>
  <c r="P5273" i="12"/>
  <c r="Y5273" i="12"/>
  <c r="W5260" i="9"/>
  <c r="Y5261" i="9" s="1"/>
  <c r="V5260" i="9"/>
  <c r="X5261" i="9" s="1"/>
  <c r="P5259" i="9"/>
  <c r="Q5258" i="9"/>
  <c r="X5257" i="8"/>
  <c r="W5257" i="8"/>
  <c r="Y5258" i="8" s="1"/>
  <c r="R5257" i="8"/>
  <c r="Q5258" i="8"/>
  <c r="Z5258" i="8"/>
  <c r="W5273" i="12" l="1"/>
  <c r="V5273" i="12"/>
  <c r="X5274" i="12" s="1"/>
  <c r="P5274" i="12"/>
  <c r="Q5273" i="12"/>
  <c r="Y5274" i="12"/>
  <c r="W5261" i="9"/>
  <c r="V5261" i="9"/>
  <c r="X5262" i="9" s="1"/>
  <c r="P5260" i="9"/>
  <c r="Q5259" i="9"/>
  <c r="Y5262" i="9"/>
  <c r="X5258" i="8"/>
  <c r="W5258" i="8"/>
  <c r="Y5259" i="8" s="1"/>
  <c r="Z5259" i="8"/>
  <c r="R5258" i="8"/>
  <c r="Q5259" i="8"/>
  <c r="W5274" i="12" l="1"/>
  <c r="V5274" i="12"/>
  <c r="X5275" i="12" s="1"/>
  <c r="Y5275" i="12"/>
  <c r="P5275" i="12"/>
  <c r="Q5274" i="12"/>
  <c r="W5262" i="9"/>
  <c r="Y5263" i="9" s="1"/>
  <c r="V5262" i="9"/>
  <c r="X5263" i="9" s="1"/>
  <c r="P5261" i="9"/>
  <c r="Q5260" i="9"/>
  <c r="X5259" i="8"/>
  <c r="W5259" i="8"/>
  <c r="Y5260" i="8" s="1"/>
  <c r="Q5260" i="8"/>
  <c r="R5259" i="8"/>
  <c r="Z5260" i="8"/>
  <c r="W5275" i="12" l="1"/>
  <c r="V5275" i="12"/>
  <c r="X5276" i="12" s="1"/>
  <c r="P5276" i="12"/>
  <c r="Q5275" i="12"/>
  <c r="Y5276" i="12"/>
  <c r="W5263" i="9"/>
  <c r="V5263" i="9"/>
  <c r="X5264" i="9" s="1"/>
  <c r="Y5264" i="9"/>
  <c r="P5262" i="9"/>
  <c r="Q5261" i="9"/>
  <c r="X5260" i="8"/>
  <c r="Z5261" i="8" s="1"/>
  <c r="W5260" i="8"/>
  <c r="Y5261" i="8" s="1"/>
  <c r="Q5261" i="8"/>
  <c r="R5260" i="8"/>
  <c r="W5276" i="12" l="1"/>
  <c r="V5276" i="12"/>
  <c r="X5277" i="12" s="1"/>
  <c r="Y5277" i="12"/>
  <c r="P5277" i="12"/>
  <c r="Q5276" i="12"/>
  <c r="W5264" i="9"/>
  <c r="V5264" i="9"/>
  <c r="X5265" i="9" s="1"/>
  <c r="P5263" i="9"/>
  <c r="Q5262" i="9"/>
  <c r="Y5265" i="9"/>
  <c r="X5261" i="8"/>
  <c r="W5261" i="8"/>
  <c r="Y5262" i="8" s="1"/>
  <c r="Q5262" i="8"/>
  <c r="R5261" i="8"/>
  <c r="Z5262" i="8"/>
  <c r="W5277" i="12" l="1"/>
  <c r="V5277" i="12"/>
  <c r="X5278" i="12" s="1"/>
  <c r="Q5277" i="12"/>
  <c r="P5278" i="12"/>
  <c r="Y5278" i="12"/>
  <c r="W5265" i="9"/>
  <c r="V5265" i="9"/>
  <c r="X5266" i="9" s="1"/>
  <c r="Y5266" i="9"/>
  <c r="P5264" i="9"/>
  <c r="Q5263" i="9"/>
  <c r="X5262" i="8"/>
  <c r="Z5263" i="8" s="1"/>
  <c r="W5262" i="8"/>
  <c r="Y5263" i="8" s="1"/>
  <c r="Q5263" i="8"/>
  <c r="R5262" i="8"/>
  <c r="W5278" i="12" l="1"/>
  <c r="V5278" i="12"/>
  <c r="X5279" i="12" s="1"/>
  <c r="Y5279" i="12"/>
  <c r="P5279" i="12"/>
  <c r="Q5278" i="12"/>
  <c r="W5266" i="9"/>
  <c r="V5266" i="9"/>
  <c r="X5267" i="9" s="1"/>
  <c r="P5265" i="9"/>
  <c r="Q5264" i="9"/>
  <c r="Y5267" i="9"/>
  <c r="X5263" i="8"/>
  <c r="Z5264" i="8" s="1"/>
  <c r="W5263" i="8"/>
  <c r="Y5264" i="8" s="1"/>
  <c r="R5263" i="8"/>
  <c r="Q5264" i="8"/>
  <c r="W5279" i="12" l="1"/>
  <c r="V5279" i="12"/>
  <c r="X5280" i="12" s="1"/>
  <c r="P5280" i="12"/>
  <c r="Q5279" i="12"/>
  <c r="Y5280" i="12"/>
  <c r="W5267" i="9"/>
  <c r="V5267" i="9"/>
  <c r="X5268" i="9" s="1"/>
  <c r="Y5268" i="9"/>
  <c r="P5266" i="9"/>
  <c r="Q5265" i="9"/>
  <c r="X5264" i="8"/>
  <c r="W5264" i="8"/>
  <c r="Y5265" i="8" s="1"/>
  <c r="Q5265" i="8"/>
  <c r="R5264" i="8"/>
  <c r="Z5265" i="8"/>
  <c r="W5280" i="12" l="1"/>
  <c r="V5280" i="12"/>
  <c r="X5281" i="12" s="1"/>
  <c r="Y5281" i="12"/>
  <c r="P5281" i="12"/>
  <c r="Q5280" i="12"/>
  <c r="W5268" i="9"/>
  <c r="V5268" i="9"/>
  <c r="X5269" i="9" s="1"/>
  <c r="P5267" i="9"/>
  <c r="Q5266" i="9"/>
  <c r="Y5269" i="9"/>
  <c r="X5265" i="8"/>
  <c r="Z5266" i="8" s="1"/>
  <c r="W5265" i="8"/>
  <c r="Y5266" i="8" s="1"/>
  <c r="Q5266" i="8"/>
  <c r="R5265" i="8"/>
  <c r="W5281" i="12" l="1"/>
  <c r="V5281" i="12"/>
  <c r="X5282" i="12" s="1"/>
  <c r="Y5282" i="12"/>
  <c r="P5282" i="12"/>
  <c r="Q5281" i="12"/>
  <c r="W5269" i="9"/>
  <c r="Y5270" i="9" s="1"/>
  <c r="V5269" i="9"/>
  <c r="X5270" i="9" s="1"/>
  <c r="P5268" i="9"/>
  <c r="Q5267" i="9"/>
  <c r="X5266" i="8"/>
  <c r="W5266" i="8"/>
  <c r="Y5267" i="8" s="1"/>
  <c r="Q5267" i="8"/>
  <c r="R5266" i="8"/>
  <c r="Z5267" i="8"/>
  <c r="W5282" i="12" l="1"/>
  <c r="V5282" i="12"/>
  <c r="X5283" i="12" s="1"/>
  <c r="Y5283" i="12"/>
  <c r="P5283" i="12"/>
  <c r="Q5282" i="12"/>
  <c r="W5270" i="9"/>
  <c r="Y5271" i="9" s="1"/>
  <c r="V5270" i="9"/>
  <c r="X5271" i="9" s="1"/>
  <c r="P5269" i="9"/>
  <c r="Q5268" i="9"/>
  <c r="X5267" i="8"/>
  <c r="Z5268" i="8" s="1"/>
  <c r="W5267" i="8"/>
  <c r="Y5268" i="8" s="1"/>
  <c r="Q5268" i="8"/>
  <c r="R5267" i="8"/>
  <c r="W5283" i="12" l="1"/>
  <c r="V5283" i="12"/>
  <c r="X5284" i="12" s="1"/>
  <c r="Y5284" i="12"/>
  <c r="P5284" i="12"/>
  <c r="Q5283" i="12"/>
  <c r="W5271" i="9"/>
  <c r="Y5272" i="9" s="1"/>
  <c r="V5271" i="9"/>
  <c r="X5272" i="9" s="1"/>
  <c r="P5270" i="9"/>
  <c r="Q5269" i="9"/>
  <c r="X5268" i="8"/>
  <c r="W5268" i="8"/>
  <c r="Y5269" i="8" s="1"/>
  <c r="Q5269" i="8"/>
  <c r="R5268" i="8"/>
  <c r="Z5269" i="8"/>
  <c r="W5284" i="12" l="1"/>
  <c r="V5284" i="12"/>
  <c r="X5285" i="12" s="1"/>
  <c r="P5285" i="12"/>
  <c r="Q5284" i="12"/>
  <c r="Y5285" i="12"/>
  <c r="W5272" i="9"/>
  <c r="V5272" i="9"/>
  <c r="X5273" i="9" s="1"/>
  <c r="Y5273" i="9"/>
  <c r="Q5270" i="9"/>
  <c r="P5271" i="9"/>
  <c r="X5269" i="8"/>
  <c r="W5269" i="8"/>
  <c r="Y5270" i="8" s="1"/>
  <c r="Z5270" i="8"/>
  <c r="Q5270" i="8"/>
  <c r="R5269" i="8"/>
  <c r="W5285" i="12" l="1"/>
  <c r="V5285" i="12"/>
  <c r="X5286" i="12" s="1"/>
  <c r="Y5286" i="12"/>
  <c r="P5286" i="12"/>
  <c r="Q5285" i="12"/>
  <c r="W5273" i="9"/>
  <c r="V5273" i="9"/>
  <c r="X5274" i="9" s="1"/>
  <c r="P5272" i="9"/>
  <c r="Q5271" i="9"/>
  <c r="Y5274" i="9"/>
  <c r="X5270" i="8"/>
  <c r="W5270" i="8"/>
  <c r="Y5271" i="8" s="1"/>
  <c r="Q5271" i="8"/>
  <c r="R5270" i="8"/>
  <c r="Z5271" i="8"/>
  <c r="W5286" i="12" l="1"/>
  <c r="V5286" i="12"/>
  <c r="X5287" i="12" s="1"/>
  <c r="Y5287" i="12"/>
  <c r="P5287" i="12"/>
  <c r="Q5286" i="12"/>
  <c r="W5274" i="9"/>
  <c r="V5274" i="9"/>
  <c r="X5275" i="9" s="1"/>
  <c r="Y5275" i="9"/>
  <c r="P5273" i="9"/>
  <c r="Q5272" i="9"/>
  <c r="X5271" i="8"/>
  <c r="Z5272" i="8" s="1"/>
  <c r="W5271" i="8"/>
  <c r="Y5272" i="8" s="1"/>
  <c r="Q5272" i="8"/>
  <c r="R5271" i="8"/>
  <c r="W5287" i="12" l="1"/>
  <c r="V5287" i="12"/>
  <c r="X5288" i="12" s="1"/>
  <c r="Y5288" i="12"/>
  <c r="P5288" i="12"/>
  <c r="Q5287" i="12"/>
  <c r="W5275" i="9"/>
  <c r="V5275" i="9"/>
  <c r="X5276" i="9" s="1"/>
  <c r="P5274" i="9"/>
  <c r="Q5273" i="9"/>
  <c r="Y5276" i="9"/>
  <c r="X5272" i="8"/>
  <c r="W5272" i="8"/>
  <c r="Y5273" i="8" s="1"/>
  <c r="Q5273" i="8"/>
  <c r="R5272" i="8"/>
  <c r="Z5273" i="8"/>
  <c r="W5288" i="12" l="1"/>
  <c r="V5288" i="12"/>
  <c r="X5289" i="12" s="1"/>
  <c r="Y5289" i="12"/>
  <c r="Q5288" i="12"/>
  <c r="P5289" i="12"/>
  <c r="W5276" i="9"/>
  <c r="Y5277" i="9" s="1"/>
  <c r="V5276" i="9"/>
  <c r="X5277" i="9" s="1"/>
  <c r="P5275" i="9"/>
  <c r="Q5274" i="9"/>
  <c r="X5273" i="8"/>
  <c r="W5273" i="8"/>
  <c r="Y5274" i="8" s="1"/>
  <c r="Z5274" i="8"/>
  <c r="R5273" i="8"/>
  <c r="Q5274" i="8"/>
  <c r="W5289" i="12" l="1"/>
  <c r="V5289" i="12"/>
  <c r="X5290" i="12" s="1"/>
  <c r="P5290" i="12"/>
  <c r="Q5289" i="12"/>
  <c r="Y5290" i="12"/>
  <c r="W5277" i="9"/>
  <c r="Y5278" i="9" s="1"/>
  <c r="V5277" i="9"/>
  <c r="X5278" i="9" s="1"/>
  <c r="P5276" i="9"/>
  <c r="Q5275" i="9"/>
  <c r="X5274" i="8"/>
  <c r="W5274" i="8"/>
  <c r="Y5275" i="8" s="1"/>
  <c r="R5274" i="8"/>
  <c r="Q5275" i="8"/>
  <c r="Z5275" i="8"/>
  <c r="W5290" i="12" l="1"/>
  <c r="V5290" i="12"/>
  <c r="X5291" i="12" s="1"/>
  <c r="Y5291" i="12"/>
  <c r="P5291" i="12"/>
  <c r="Q5290" i="12"/>
  <c r="W5278" i="9"/>
  <c r="Y5279" i="9" s="1"/>
  <c r="V5278" i="9"/>
  <c r="X5279" i="9" s="1"/>
  <c r="P5277" i="9"/>
  <c r="Q5276" i="9"/>
  <c r="X5275" i="8"/>
  <c r="W5275" i="8"/>
  <c r="Y5276" i="8" s="1"/>
  <c r="Q5276" i="8"/>
  <c r="R5275" i="8"/>
  <c r="Z5276" i="8"/>
  <c r="W5291" i="12" l="1"/>
  <c r="V5291" i="12"/>
  <c r="X5292" i="12" s="1"/>
  <c r="P5292" i="12"/>
  <c r="Q5291" i="12"/>
  <c r="Y5292" i="12"/>
  <c r="W5279" i="9"/>
  <c r="V5279" i="9"/>
  <c r="X5280" i="9" s="1"/>
  <c r="Y5280" i="9"/>
  <c r="P5278" i="9"/>
  <c r="Q5277" i="9"/>
  <c r="X5276" i="8"/>
  <c r="W5276" i="8"/>
  <c r="Y5277" i="8" s="1"/>
  <c r="Q5277" i="8"/>
  <c r="R5276" i="8"/>
  <c r="Z5277" i="8"/>
  <c r="W5292" i="12" l="1"/>
  <c r="V5292" i="12"/>
  <c r="X5293" i="12" s="1"/>
  <c r="P5293" i="12"/>
  <c r="Q5292" i="12"/>
  <c r="Y5293" i="12"/>
  <c r="W5280" i="9"/>
  <c r="V5280" i="9"/>
  <c r="X5281" i="9" s="1"/>
  <c r="P5279" i="9"/>
  <c r="Q5278" i="9"/>
  <c r="Y5281" i="9"/>
  <c r="X5277" i="8"/>
  <c r="Z5278" i="8" s="1"/>
  <c r="W5277" i="8"/>
  <c r="Y5278" i="8" s="1"/>
  <c r="Q5278" i="8"/>
  <c r="R5277" i="8"/>
  <c r="W5293" i="12" l="1"/>
  <c r="V5293" i="12"/>
  <c r="X5294" i="12" s="1"/>
  <c r="Y5294" i="12"/>
  <c r="Q5293" i="12"/>
  <c r="P5294" i="12"/>
  <c r="W5281" i="9"/>
  <c r="V5281" i="9"/>
  <c r="X5282" i="9" s="1"/>
  <c r="Y5282" i="9"/>
  <c r="Q5279" i="9"/>
  <c r="P5280" i="9"/>
  <c r="X5278" i="8"/>
  <c r="W5278" i="8"/>
  <c r="Y5279" i="8" s="1"/>
  <c r="Z5279" i="8"/>
  <c r="Q5279" i="8"/>
  <c r="R5278" i="8"/>
  <c r="W5294" i="12" l="1"/>
  <c r="V5294" i="12"/>
  <c r="X5295" i="12" s="1"/>
  <c r="P5295" i="12"/>
  <c r="Q5294" i="12"/>
  <c r="Y5295" i="12"/>
  <c r="W5282" i="9"/>
  <c r="V5282" i="9"/>
  <c r="X5283" i="9" s="1"/>
  <c r="Q5280" i="9"/>
  <c r="P5281" i="9"/>
  <c r="Y5283" i="9"/>
  <c r="X5279" i="8"/>
  <c r="W5279" i="8"/>
  <c r="Y5280" i="8" s="1"/>
  <c r="Q5280" i="8"/>
  <c r="R5279" i="8"/>
  <c r="Z5280" i="8"/>
  <c r="W5295" i="12" l="1"/>
  <c r="V5295" i="12"/>
  <c r="X5296" i="12" s="1"/>
  <c r="P5296" i="12"/>
  <c r="Q5295" i="12"/>
  <c r="Y5296" i="12"/>
  <c r="W5283" i="9"/>
  <c r="V5283" i="9"/>
  <c r="X5284" i="9" s="1"/>
  <c r="Y5284" i="9"/>
  <c r="Q5281" i="9"/>
  <c r="P5282" i="9"/>
  <c r="X5280" i="8"/>
  <c r="W5280" i="8"/>
  <c r="Y5281" i="8" s="1"/>
  <c r="Q5281" i="8"/>
  <c r="R5280" i="8"/>
  <c r="Z5281" i="8"/>
  <c r="W5296" i="12" l="1"/>
  <c r="V5296" i="12"/>
  <c r="X5297" i="12" s="1"/>
  <c r="Y5297" i="12"/>
  <c r="P5297" i="12"/>
  <c r="Q5296" i="12"/>
  <c r="W5284" i="9"/>
  <c r="V5284" i="9"/>
  <c r="X5285" i="9" s="1"/>
  <c r="P5283" i="9"/>
  <c r="Q5282" i="9"/>
  <c r="Y5285" i="9"/>
  <c r="X5281" i="8"/>
  <c r="Z5282" i="8" s="1"/>
  <c r="W5281" i="8"/>
  <c r="Y5282" i="8" s="1"/>
  <c r="Q5282" i="8"/>
  <c r="R5281" i="8"/>
  <c r="W5297" i="12" l="1"/>
  <c r="V5297" i="12"/>
  <c r="X5298" i="12" s="1"/>
  <c r="Y5298" i="12"/>
  <c r="P5298" i="12"/>
  <c r="Q5297" i="12"/>
  <c r="W5285" i="9"/>
  <c r="V5285" i="9"/>
  <c r="X5286" i="9" s="1"/>
  <c r="Y5286" i="9"/>
  <c r="Q5283" i="9"/>
  <c r="P5284" i="9"/>
  <c r="X5282" i="8"/>
  <c r="W5282" i="8"/>
  <c r="Y5283" i="8" s="1"/>
  <c r="Q5283" i="8"/>
  <c r="R5282" i="8"/>
  <c r="Z5283" i="8"/>
  <c r="W5298" i="12" l="1"/>
  <c r="V5298" i="12"/>
  <c r="X5299" i="12" s="1"/>
  <c r="P5299" i="12"/>
  <c r="Q5298" i="12"/>
  <c r="Y5299" i="12"/>
  <c r="W5286" i="9"/>
  <c r="V5286" i="9"/>
  <c r="X5287" i="9" s="1"/>
  <c r="Q5284" i="9"/>
  <c r="P5285" i="9"/>
  <c r="Y5287" i="9"/>
  <c r="X5283" i="8"/>
  <c r="W5283" i="8"/>
  <c r="Y5284" i="8" s="1"/>
  <c r="Q5284" i="8"/>
  <c r="R5283" i="8"/>
  <c r="Z5284" i="8"/>
  <c r="W5299" i="12" l="1"/>
  <c r="V5299" i="12"/>
  <c r="X5300" i="12" s="1"/>
  <c r="P5300" i="12"/>
  <c r="Q5299" i="12"/>
  <c r="Y5300" i="12"/>
  <c r="W5287" i="9"/>
  <c r="V5287" i="9"/>
  <c r="X5288" i="9" s="1"/>
  <c r="Y5288" i="9"/>
  <c r="P5286" i="9"/>
  <c r="Q5285" i="9"/>
  <c r="X5284" i="8"/>
  <c r="W5284" i="8"/>
  <c r="Y5285" i="8" s="1"/>
  <c r="Z5285" i="8"/>
  <c r="Q5285" i="8"/>
  <c r="R5284" i="8"/>
  <c r="W5300" i="12" l="1"/>
  <c r="V5300" i="12"/>
  <c r="X5301" i="12" s="1"/>
  <c r="Y5301" i="12"/>
  <c r="P5301" i="12"/>
  <c r="Q5300" i="12"/>
  <c r="W5288" i="9"/>
  <c r="V5288" i="9"/>
  <c r="X5289" i="9" s="1"/>
  <c r="P5287" i="9"/>
  <c r="Q5286" i="9"/>
  <c r="Y5289" i="9"/>
  <c r="X5285" i="8"/>
  <c r="W5285" i="8"/>
  <c r="Y5286" i="8" s="1"/>
  <c r="Z5286" i="8"/>
  <c r="Q5286" i="8"/>
  <c r="R5285" i="8"/>
  <c r="W5301" i="12" l="1"/>
  <c r="V5301" i="12"/>
  <c r="X5302" i="12" s="1"/>
  <c r="P5302" i="12"/>
  <c r="Q5301" i="12"/>
  <c r="Y5302" i="12"/>
  <c r="W5289" i="9"/>
  <c r="V5289" i="9"/>
  <c r="X5290" i="9" s="1"/>
  <c r="Y5290" i="9"/>
  <c r="Q5287" i="9"/>
  <c r="P5288" i="9"/>
  <c r="X5286" i="8"/>
  <c r="Z5287" i="8" s="1"/>
  <c r="W5286" i="8"/>
  <c r="Y5287" i="8" s="1"/>
  <c r="Q5287" i="8"/>
  <c r="R5286" i="8"/>
  <c r="W5302" i="12" l="1"/>
  <c r="V5302" i="12"/>
  <c r="X5303" i="12" s="1"/>
  <c r="Y5303" i="12"/>
  <c r="P5303" i="12"/>
  <c r="Q5302" i="12"/>
  <c r="W5290" i="9"/>
  <c r="V5290" i="9"/>
  <c r="X5291" i="9" s="1"/>
  <c r="P5289" i="9"/>
  <c r="Q5288" i="9"/>
  <c r="Y5291" i="9"/>
  <c r="X5287" i="8"/>
  <c r="W5287" i="8"/>
  <c r="Y5288" i="8" s="1"/>
  <c r="Q5288" i="8"/>
  <c r="R5287" i="8"/>
  <c r="Z5288" i="8"/>
  <c r="W5303" i="12" l="1"/>
  <c r="V5303" i="12"/>
  <c r="X5304" i="12" s="1"/>
  <c r="P5304" i="12"/>
  <c r="Q5303" i="12"/>
  <c r="Y5304" i="12"/>
  <c r="W5291" i="9"/>
  <c r="V5291" i="9"/>
  <c r="X5292" i="9" s="1"/>
  <c r="Y5292" i="9"/>
  <c r="Q5289" i="9"/>
  <c r="P5290" i="9"/>
  <c r="X5288" i="8"/>
  <c r="W5288" i="8"/>
  <c r="Y5289" i="8" s="1"/>
  <c r="Z5289" i="8"/>
  <c r="Q5289" i="8"/>
  <c r="R5288" i="8"/>
  <c r="W5304" i="12" l="1"/>
  <c r="V5304" i="12"/>
  <c r="X5305" i="12" s="1"/>
  <c r="Y5305" i="12"/>
  <c r="Q5304" i="12"/>
  <c r="P5305" i="12"/>
  <c r="W5292" i="9"/>
  <c r="V5292" i="9"/>
  <c r="X5293" i="9" s="1"/>
  <c r="P5291" i="9"/>
  <c r="Q5290" i="9"/>
  <c r="Y5293" i="9"/>
  <c r="X5289" i="8"/>
  <c r="W5289" i="8"/>
  <c r="Y5290" i="8" s="1"/>
  <c r="R5289" i="8"/>
  <c r="Q5290" i="8"/>
  <c r="Z5290" i="8"/>
  <c r="W5305" i="12" l="1"/>
  <c r="V5305" i="12"/>
  <c r="X5306" i="12" s="1"/>
  <c r="P5306" i="12"/>
  <c r="Q5305" i="12"/>
  <c r="Y5306" i="12"/>
  <c r="W5293" i="9"/>
  <c r="V5293" i="9"/>
  <c r="X5294" i="9" s="1"/>
  <c r="Y5294" i="9"/>
  <c r="P5292" i="9"/>
  <c r="Q5291" i="9"/>
  <c r="X5290" i="8"/>
  <c r="Z5291" i="8" s="1"/>
  <c r="W5290" i="8"/>
  <c r="Y5291" i="8" s="1"/>
  <c r="R5290" i="8"/>
  <c r="Q5291" i="8"/>
  <c r="W5306" i="12" l="1"/>
  <c r="V5306" i="12"/>
  <c r="X5307" i="12" s="1"/>
  <c r="Y5307" i="12"/>
  <c r="P5307" i="12"/>
  <c r="Q5306" i="12"/>
  <c r="W5294" i="9"/>
  <c r="V5294" i="9"/>
  <c r="X5295" i="9" s="1"/>
  <c r="P5293" i="9"/>
  <c r="Q5292" i="9"/>
  <c r="Y5295" i="9"/>
  <c r="X5291" i="8"/>
  <c r="W5291" i="8"/>
  <c r="Y5292" i="8" s="1"/>
  <c r="Q5292" i="8"/>
  <c r="R5291" i="8"/>
  <c r="Z5292" i="8"/>
  <c r="W5307" i="12" l="1"/>
  <c r="V5307" i="12"/>
  <c r="X5308" i="12" s="1"/>
  <c r="Y5308" i="12"/>
  <c r="P5308" i="12"/>
  <c r="Q5307" i="12"/>
  <c r="W5295" i="9"/>
  <c r="V5295" i="9"/>
  <c r="X5296" i="9" s="1"/>
  <c r="Y5296" i="9"/>
  <c r="P5294" i="9"/>
  <c r="Q5293" i="9"/>
  <c r="X5292" i="8"/>
  <c r="Z5293" i="8" s="1"/>
  <c r="W5292" i="8"/>
  <c r="Y5293" i="8" s="1"/>
  <c r="Q5293" i="8"/>
  <c r="R5292" i="8"/>
  <c r="W5308" i="12" l="1"/>
  <c r="V5308" i="12"/>
  <c r="X5309" i="12" s="1"/>
  <c r="Y5309" i="12"/>
  <c r="P5309" i="12"/>
  <c r="Q5308" i="12"/>
  <c r="W5296" i="9"/>
  <c r="V5296" i="9"/>
  <c r="X5297" i="9" s="1"/>
  <c r="P5295" i="9"/>
  <c r="Q5294" i="9"/>
  <c r="Y5297" i="9"/>
  <c r="X5293" i="8"/>
  <c r="Z5294" i="8" s="1"/>
  <c r="W5293" i="8"/>
  <c r="Y5294" i="8" s="1"/>
  <c r="Q5294" i="8"/>
  <c r="R5293" i="8"/>
  <c r="W5309" i="12" l="1"/>
  <c r="V5309" i="12"/>
  <c r="X5310" i="12" s="1"/>
  <c r="Y5310" i="12"/>
  <c r="Q5309" i="12"/>
  <c r="P5310" i="12"/>
  <c r="W5297" i="9"/>
  <c r="V5297" i="9"/>
  <c r="X5298" i="9" s="1"/>
  <c r="Y5298" i="9"/>
  <c r="Q5295" i="9"/>
  <c r="P5296" i="9"/>
  <c r="X5294" i="8"/>
  <c r="W5294" i="8"/>
  <c r="Y5295" i="8" s="1"/>
  <c r="Z5295" i="8"/>
  <c r="Q5295" i="8"/>
  <c r="R5294" i="8"/>
  <c r="W5310" i="12" l="1"/>
  <c r="V5310" i="12"/>
  <c r="X5311" i="12" s="1"/>
  <c r="P5311" i="12"/>
  <c r="Q5310" i="12"/>
  <c r="Y5311" i="12"/>
  <c r="W5298" i="9"/>
  <c r="V5298" i="9"/>
  <c r="X5299" i="9" s="1"/>
  <c r="Y5299" i="9"/>
  <c r="P5297" i="9"/>
  <c r="Q5296" i="9"/>
  <c r="X5295" i="8"/>
  <c r="W5295" i="8"/>
  <c r="Y5296" i="8" s="1"/>
  <c r="Z5296" i="8"/>
  <c r="Q5296" i="8"/>
  <c r="R5295" i="8"/>
  <c r="W5311" i="12" l="1"/>
  <c r="V5311" i="12"/>
  <c r="X5312" i="12" s="1"/>
  <c r="Y5312" i="12"/>
  <c r="P5312" i="12"/>
  <c r="Q5311" i="12"/>
  <c r="W5299" i="9"/>
  <c r="V5299" i="9"/>
  <c r="X5300" i="9" s="1"/>
  <c r="Q5297" i="9"/>
  <c r="P5298" i="9"/>
  <c r="Y5300" i="9"/>
  <c r="X5296" i="8"/>
  <c r="W5296" i="8"/>
  <c r="Y5297" i="8" s="1"/>
  <c r="Z5297" i="8"/>
  <c r="Q5297" i="8"/>
  <c r="R5296" i="8"/>
  <c r="W5312" i="12" l="1"/>
  <c r="V5312" i="12"/>
  <c r="X5313" i="12" s="1"/>
  <c r="Y5313" i="12"/>
  <c r="P5313" i="12"/>
  <c r="Q5312" i="12"/>
  <c r="W5300" i="9"/>
  <c r="Y5301" i="9" s="1"/>
  <c r="V5300" i="9"/>
  <c r="X5301" i="9" s="1"/>
  <c r="P5299" i="9"/>
  <c r="Q5298" i="9"/>
  <c r="X5297" i="8"/>
  <c r="W5297" i="8"/>
  <c r="Y5298" i="8" s="1"/>
  <c r="Z5298" i="8"/>
  <c r="Q5298" i="8"/>
  <c r="R5297" i="8"/>
  <c r="W5313" i="12" l="1"/>
  <c r="V5313" i="12"/>
  <c r="X5314" i="12" s="1"/>
  <c r="Y5314" i="12"/>
  <c r="P5314" i="12"/>
  <c r="Q5313" i="12"/>
  <c r="W5301" i="9"/>
  <c r="V5301" i="9"/>
  <c r="X5302" i="9" s="1"/>
  <c r="Y5302" i="9"/>
  <c r="P5300" i="9"/>
  <c r="Q5299" i="9"/>
  <c r="X5298" i="8"/>
  <c r="W5298" i="8"/>
  <c r="Y5299" i="8" s="1"/>
  <c r="Q5299" i="8"/>
  <c r="R5298" i="8"/>
  <c r="Z5299" i="8"/>
  <c r="W5314" i="12" l="1"/>
  <c r="V5314" i="12"/>
  <c r="X5315" i="12" s="1"/>
  <c r="Y5315" i="12"/>
  <c r="P5315" i="12"/>
  <c r="Q5314" i="12"/>
  <c r="W5302" i="9"/>
  <c r="V5302" i="9"/>
  <c r="X5303" i="9" s="1"/>
  <c r="Q5300" i="9"/>
  <c r="P5301" i="9"/>
  <c r="Y5303" i="9"/>
  <c r="X5299" i="8"/>
  <c r="W5299" i="8"/>
  <c r="Y5300" i="8" s="1"/>
  <c r="Q5300" i="8"/>
  <c r="R5299" i="8"/>
  <c r="Z5300" i="8"/>
  <c r="W5315" i="12" l="1"/>
  <c r="V5315" i="12"/>
  <c r="X5316" i="12" s="1"/>
  <c r="P5316" i="12"/>
  <c r="Q5315" i="12"/>
  <c r="Y5316" i="12"/>
  <c r="W5303" i="9"/>
  <c r="V5303" i="9"/>
  <c r="X5304" i="9" s="1"/>
  <c r="P5302" i="9"/>
  <c r="Q5301" i="9"/>
  <c r="Y5304" i="9"/>
  <c r="X5300" i="8"/>
  <c r="W5300" i="8"/>
  <c r="Y5301" i="8" s="1"/>
  <c r="Q5301" i="8"/>
  <c r="R5300" i="8"/>
  <c r="Z5301" i="8"/>
  <c r="W5316" i="12" l="1"/>
  <c r="V5316" i="12"/>
  <c r="X5317" i="12" s="1"/>
  <c r="Y5317" i="12"/>
  <c r="P5317" i="12"/>
  <c r="Q5316" i="12"/>
  <c r="W5304" i="9"/>
  <c r="V5304" i="9"/>
  <c r="X5305" i="9" s="1"/>
  <c r="Y5305" i="9"/>
  <c r="P5303" i="9"/>
  <c r="Q5302" i="9"/>
  <c r="X5301" i="8"/>
  <c r="W5301" i="8"/>
  <c r="Y5302" i="8" s="1"/>
  <c r="Q5302" i="8"/>
  <c r="R5301" i="8"/>
  <c r="Z5302" i="8"/>
  <c r="W5317" i="12" l="1"/>
  <c r="V5317" i="12"/>
  <c r="X5318" i="12" s="1"/>
  <c r="P5318" i="12"/>
  <c r="Q5317" i="12"/>
  <c r="Y5318" i="12"/>
  <c r="W5305" i="9"/>
  <c r="V5305" i="9"/>
  <c r="X5306" i="9" s="1"/>
  <c r="Q5303" i="9"/>
  <c r="P5304" i="9"/>
  <c r="Y5306" i="9"/>
  <c r="X5302" i="8"/>
  <c r="W5302" i="8"/>
  <c r="Y5303" i="8" s="1"/>
  <c r="Z5303" i="8"/>
  <c r="Q5303" i="8"/>
  <c r="R5302" i="8"/>
  <c r="W5318" i="12" l="1"/>
  <c r="V5318" i="12"/>
  <c r="X5319" i="12" s="1"/>
  <c r="Y5319" i="12"/>
  <c r="P5319" i="12"/>
  <c r="Q5318" i="12"/>
  <c r="W5306" i="9"/>
  <c r="V5306" i="9"/>
  <c r="X5307" i="9" s="1"/>
  <c r="P5305" i="9"/>
  <c r="Q5304" i="9"/>
  <c r="Y5307" i="9"/>
  <c r="X5303" i="8"/>
  <c r="Z5304" i="8" s="1"/>
  <c r="W5303" i="8"/>
  <c r="Y5304" i="8" s="1"/>
  <c r="Q5304" i="8"/>
  <c r="R5303" i="8"/>
  <c r="W5319" i="12" l="1"/>
  <c r="V5319" i="12"/>
  <c r="X5320" i="12" s="1"/>
  <c r="Y5320" i="12"/>
  <c r="P5320" i="12"/>
  <c r="Q5319" i="12"/>
  <c r="W5307" i="9"/>
  <c r="V5307" i="9"/>
  <c r="X5308" i="9" s="1"/>
  <c r="Q5305" i="9"/>
  <c r="P5306" i="9"/>
  <c r="Y5308" i="9"/>
  <c r="X5304" i="8"/>
  <c r="W5304" i="8"/>
  <c r="Y5305" i="8" s="1"/>
  <c r="Q5305" i="8"/>
  <c r="R5304" i="8"/>
  <c r="Z5305" i="8"/>
  <c r="W5320" i="12" l="1"/>
  <c r="V5320" i="12"/>
  <c r="X5321" i="12" s="1"/>
  <c r="Y5321" i="12"/>
  <c r="Q5320" i="12"/>
  <c r="P5321" i="12"/>
  <c r="W5308" i="9"/>
  <c r="V5308" i="9"/>
  <c r="X5309" i="9" s="1"/>
  <c r="P5307" i="9"/>
  <c r="Q5306" i="9"/>
  <c r="Y5309" i="9"/>
  <c r="X5305" i="8"/>
  <c r="W5305" i="8"/>
  <c r="Y5306" i="8" s="1"/>
  <c r="Z5306" i="8"/>
  <c r="R5305" i="8"/>
  <c r="Q5306" i="8"/>
  <c r="W5321" i="12" l="1"/>
  <c r="V5321" i="12"/>
  <c r="X5322" i="12" s="1"/>
  <c r="P5322" i="12"/>
  <c r="Q5321" i="12"/>
  <c r="Y5322" i="12"/>
  <c r="W5309" i="9"/>
  <c r="V5309" i="9"/>
  <c r="X5310" i="9" s="1"/>
  <c r="Y5310" i="9"/>
  <c r="P5308" i="9"/>
  <c r="Q5307" i="9"/>
  <c r="X5306" i="8"/>
  <c r="W5306" i="8"/>
  <c r="Y5307" i="8" s="1"/>
  <c r="R5306" i="8"/>
  <c r="Q5307" i="8"/>
  <c r="Z5307" i="8"/>
  <c r="W5322" i="12" l="1"/>
  <c r="V5322" i="12"/>
  <c r="X5323" i="12" s="1"/>
  <c r="Y5323" i="12"/>
  <c r="P5323" i="12"/>
  <c r="Q5322" i="12"/>
  <c r="W5310" i="9"/>
  <c r="V5310" i="9"/>
  <c r="X5311" i="9" s="1"/>
  <c r="P5309" i="9"/>
  <c r="Q5308" i="9"/>
  <c r="Y5311" i="9"/>
  <c r="X5307" i="8"/>
  <c r="Z5308" i="8" s="1"/>
  <c r="W5307" i="8"/>
  <c r="Y5308" i="8" s="1"/>
  <c r="Q5308" i="8"/>
  <c r="R5307" i="8"/>
  <c r="W5323" i="12" l="1"/>
  <c r="V5323" i="12"/>
  <c r="X5324" i="12" s="1"/>
  <c r="Y5324" i="12"/>
  <c r="P5324" i="12"/>
  <c r="Q5323" i="12"/>
  <c r="W5311" i="9"/>
  <c r="Y5312" i="9" s="1"/>
  <c r="V5311" i="9"/>
  <c r="X5312" i="9" s="1"/>
  <c r="P5310" i="9"/>
  <c r="Q5309" i="9"/>
  <c r="X5308" i="8"/>
  <c r="W5308" i="8"/>
  <c r="Y5309" i="8" s="1"/>
  <c r="Z5309" i="8"/>
  <c r="Q5309" i="8"/>
  <c r="R5308" i="8"/>
  <c r="W5324" i="12" l="1"/>
  <c r="V5324" i="12"/>
  <c r="X5325" i="12" s="1"/>
  <c r="Y5325" i="12"/>
  <c r="P5325" i="12"/>
  <c r="Q5324" i="12"/>
  <c r="W5312" i="9"/>
  <c r="Y5313" i="9" s="1"/>
  <c r="V5312" i="9"/>
  <c r="X5313" i="9" s="1"/>
  <c r="P5311" i="9"/>
  <c r="Q5310" i="9"/>
  <c r="X5309" i="8"/>
  <c r="Z5310" i="8" s="1"/>
  <c r="W5309" i="8"/>
  <c r="Y5310" i="8" s="1"/>
  <c r="Q5310" i="8"/>
  <c r="R5309" i="8"/>
  <c r="W5325" i="12" l="1"/>
  <c r="V5325" i="12"/>
  <c r="X5326" i="12" s="1"/>
  <c r="Q5325" i="12"/>
  <c r="P5326" i="12"/>
  <c r="Y5326" i="12"/>
  <c r="W5313" i="9"/>
  <c r="V5313" i="9"/>
  <c r="X5314" i="9" s="1"/>
  <c r="Q5311" i="9"/>
  <c r="P5312" i="9"/>
  <c r="Y5314" i="9"/>
  <c r="X5310" i="8"/>
  <c r="W5310" i="8"/>
  <c r="Y5311" i="8" s="1"/>
  <c r="Z5311" i="8"/>
  <c r="Q5311" i="8"/>
  <c r="R5310" i="8"/>
  <c r="W5326" i="12" l="1"/>
  <c r="V5326" i="12"/>
  <c r="X5327" i="12" s="1"/>
  <c r="P5327" i="12"/>
  <c r="Q5326" i="12"/>
  <c r="Y5327" i="12"/>
  <c r="W5314" i="9"/>
  <c r="Y5315" i="9" s="1"/>
  <c r="V5314" i="9"/>
  <c r="X5315" i="9" s="1"/>
  <c r="P5313" i="9"/>
  <c r="Q5312" i="9"/>
  <c r="X5311" i="8"/>
  <c r="W5311" i="8"/>
  <c r="Y5312" i="8" s="1"/>
  <c r="R5311" i="8"/>
  <c r="Q5312" i="8"/>
  <c r="Z5312" i="8"/>
  <c r="W5327" i="12" l="1"/>
  <c r="V5327" i="12"/>
  <c r="X5328" i="12" s="1"/>
  <c r="Y5328" i="12"/>
  <c r="P5328" i="12"/>
  <c r="Q5327" i="12"/>
  <c r="W5315" i="9"/>
  <c r="V5315" i="9"/>
  <c r="X5316" i="9" s="1"/>
  <c r="Q5313" i="9"/>
  <c r="P5314" i="9"/>
  <c r="Y5316" i="9"/>
  <c r="X5312" i="8"/>
  <c r="W5312" i="8"/>
  <c r="Y5313" i="8" s="1"/>
  <c r="Q5313" i="8"/>
  <c r="R5312" i="8"/>
  <c r="Z5313" i="8"/>
  <c r="W5328" i="12" l="1"/>
  <c r="V5328" i="12"/>
  <c r="X5329" i="12" s="1"/>
  <c r="Y5329" i="12"/>
  <c r="P5329" i="12"/>
  <c r="Q5328" i="12"/>
  <c r="W5316" i="9"/>
  <c r="V5316" i="9"/>
  <c r="X5317" i="9" s="1"/>
  <c r="Y5317" i="9"/>
  <c r="P5315" i="9"/>
  <c r="Q5314" i="9"/>
  <c r="X5313" i="8"/>
  <c r="W5313" i="8"/>
  <c r="Y5314" i="8" s="1"/>
  <c r="Q5314" i="8"/>
  <c r="R5313" i="8"/>
  <c r="Z5314" i="8"/>
  <c r="W5329" i="12" l="1"/>
  <c r="V5329" i="12"/>
  <c r="X5330" i="12" s="1"/>
  <c r="P5330" i="12"/>
  <c r="Q5329" i="12"/>
  <c r="Y5330" i="12"/>
  <c r="W5317" i="9"/>
  <c r="V5317" i="9"/>
  <c r="X5318" i="9" s="1"/>
  <c r="P5316" i="9"/>
  <c r="Q5315" i="9"/>
  <c r="Y5318" i="9"/>
  <c r="X5314" i="8"/>
  <c r="W5314" i="8"/>
  <c r="Y5315" i="8" s="1"/>
  <c r="Q5315" i="8"/>
  <c r="R5314" i="8"/>
  <c r="Z5315" i="8"/>
  <c r="W5330" i="12" l="1"/>
  <c r="V5330" i="12"/>
  <c r="X5331" i="12" s="1"/>
  <c r="P5331" i="12"/>
  <c r="Q5330" i="12"/>
  <c r="Y5331" i="12"/>
  <c r="W5318" i="9"/>
  <c r="Y5319" i="9" s="1"/>
  <c r="V5318" i="9"/>
  <c r="X5319" i="9" s="1"/>
  <c r="P5317" i="9"/>
  <c r="Q5316" i="9"/>
  <c r="X5315" i="8"/>
  <c r="Z5316" i="8" s="1"/>
  <c r="W5315" i="8"/>
  <c r="Y5316" i="8" s="1"/>
  <c r="Q5316" i="8"/>
  <c r="R5315" i="8"/>
  <c r="W5331" i="12" l="1"/>
  <c r="V5331" i="12"/>
  <c r="X5332" i="12" s="1"/>
  <c r="Y5332" i="12"/>
  <c r="P5332" i="12"/>
  <c r="Q5331" i="12"/>
  <c r="W5319" i="9"/>
  <c r="Y5320" i="9" s="1"/>
  <c r="V5319" i="9"/>
  <c r="X5320" i="9" s="1"/>
  <c r="P5318" i="9"/>
  <c r="Q5317" i="9"/>
  <c r="X5316" i="8"/>
  <c r="Z5317" i="8" s="1"/>
  <c r="W5316" i="8"/>
  <c r="Y5317" i="8" s="1"/>
  <c r="Q5317" i="8"/>
  <c r="R5316" i="8"/>
  <c r="W5332" i="12" l="1"/>
  <c r="V5332" i="12"/>
  <c r="X5333" i="12" s="1"/>
  <c r="P5333" i="12"/>
  <c r="Q5332" i="12"/>
  <c r="Y5333" i="12"/>
  <c r="W5320" i="9"/>
  <c r="V5320" i="9"/>
  <c r="X5321" i="9" s="1"/>
  <c r="P5319" i="9"/>
  <c r="Q5318" i="9"/>
  <c r="Y5321" i="9"/>
  <c r="X5317" i="8"/>
  <c r="W5317" i="8"/>
  <c r="Y5318" i="8" s="1"/>
  <c r="Z5318" i="8"/>
  <c r="Q5318" i="8"/>
  <c r="R5317" i="8"/>
  <c r="W5333" i="12" l="1"/>
  <c r="V5333" i="12"/>
  <c r="X5334" i="12" s="1"/>
  <c r="Y5334" i="12"/>
  <c r="P5334" i="12"/>
  <c r="Q5333" i="12"/>
  <c r="W5321" i="9"/>
  <c r="Y5322" i="9" s="1"/>
  <c r="V5321" i="9"/>
  <c r="X5322" i="9" s="1"/>
  <c r="Q5319" i="9"/>
  <c r="P5320" i="9"/>
  <c r="X5318" i="8"/>
  <c r="W5318" i="8"/>
  <c r="Y5319" i="8" s="1"/>
  <c r="Z5319" i="8"/>
  <c r="Q5319" i="8"/>
  <c r="R5318" i="8"/>
  <c r="W5334" i="12" l="1"/>
  <c r="V5334" i="12"/>
  <c r="X5335" i="12" s="1"/>
  <c r="P5335" i="12"/>
  <c r="Q5334" i="12"/>
  <c r="Y5335" i="12"/>
  <c r="W5322" i="9"/>
  <c r="V5322" i="9"/>
  <c r="X5323" i="9" s="1"/>
  <c r="P5321" i="9"/>
  <c r="Q5320" i="9"/>
  <c r="Y5323" i="9"/>
  <c r="X5319" i="8"/>
  <c r="W5319" i="8"/>
  <c r="Y5320" i="8" s="1"/>
  <c r="Q5320" i="8"/>
  <c r="R5319" i="8"/>
  <c r="Z5320" i="8"/>
  <c r="W5335" i="12" l="1"/>
  <c r="V5335" i="12"/>
  <c r="X5336" i="12" s="1"/>
  <c r="P5336" i="12"/>
  <c r="Q5335" i="12"/>
  <c r="Y5336" i="12"/>
  <c r="W5323" i="9"/>
  <c r="V5323" i="9"/>
  <c r="X5324" i="9" s="1"/>
  <c r="Q5321" i="9"/>
  <c r="P5322" i="9"/>
  <c r="Y5324" i="9"/>
  <c r="X5320" i="8"/>
  <c r="W5320" i="8"/>
  <c r="Y5321" i="8" s="1"/>
  <c r="Q5321" i="8"/>
  <c r="R5320" i="8"/>
  <c r="Z5321" i="8"/>
  <c r="W5336" i="12" l="1"/>
  <c r="V5336" i="12"/>
  <c r="X5337" i="12" s="1"/>
  <c r="Y5337" i="12"/>
  <c r="Q5336" i="12"/>
  <c r="P5337" i="12"/>
  <c r="W5324" i="9"/>
  <c r="V5324" i="9"/>
  <c r="X5325" i="9" s="1"/>
  <c r="Y5325" i="9"/>
  <c r="P5323" i="9"/>
  <c r="Q5322" i="9"/>
  <c r="X5321" i="8"/>
  <c r="W5321" i="8"/>
  <c r="Y5322" i="8" s="1"/>
  <c r="R5321" i="8"/>
  <c r="Q5322" i="8"/>
  <c r="Z5322" i="8"/>
  <c r="W5337" i="12" l="1"/>
  <c r="V5337" i="12"/>
  <c r="X5338" i="12" s="1"/>
  <c r="Y5338" i="12"/>
  <c r="P5338" i="12"/>
  <c r="Q5337" i="12"/>
  <c r="W5325" i="9"/>
  <c r="Y5326" i="9" s="1"/>
  <c r="V5325" i="9"/>
  <c r="X5326" i="9" s="1"/>
  <c r="P5324" i="9"/>
  <c r="Q5323" i="9"/>
  <c r="X5322" i="8"/>
  <c r="Z5323" i="8" s="1"/>
  <c r="W5322" i="8"/>
  <c r="Y5323" i="8" s="1"/>
  <c r="R5322" i="8"/>
  <c r="Q5323" i="8"/>
  <c r="W5338" i="12" l="1"/>
  <c r="V5338" i="12"/>
  <c r="X5339" i="12" s="1"/>
  <c r="P5339" i="12"/>
  <c r="Q5338" i="12"/>
  <c r="Y5339" i="12"/>
  <c r="W5326" i="9"/>
  <c r="Y5327" i="9" s="1"/>
  <c r="V5326" i="9"/>
  <c r="X5327" i="9" s="1"/>
  <c r="P5325" i="9"/>
  <c r="Q5324" i="9"/>
  <c r="X5323" i="8"/>
  <c r="W5323" i="8"/>
  <c r="Y5324" i="8" s="1"/>
  <c r="Z5324" i="8"/>
  <c r="Q5324" i="8"/>
  <c r="R5323" i="8"/>
  <c r="W5339" i="12" l="1"/>
  <c r="V5339" i="12"/>
  <c r="X5340" i="12" s="1"/>
  <c r="Y5340" i="12"/>
  <c r="P5340" i="12"/>
  <c r="Q5339" i="12"/>
  <c r="W5327" i="9"/>
  <c r="V5327" i="9"/>
  <c r="X5328" i="9" s="1"/>
  <c r="P5326" i="9"/>
  <c r="Q5325" i="9"/>
  <c r="Y5328" i="9"/>
  <c r="X5324" i="8"/>
  <c r="Z5325" i="8" s="1"/>
  <c r="W5324" i="8"/>
  <c r="Y5325" i="8" s="1"/>
  <c r="Q5325" i="8"/>
  <c r="R5324" i="8"/>
  <c r="W5340" i="12" l="1"/>
  <c r="V5340" i="12"/>
  <c r="X5341" i="12" s="1"/>
  <c r="Y5341" i="12"/>
  <c r="P5341" i="12"/>
  <c r="Q5340" i="12"/>
  <c r="W5328" i="9"/>
  <c r="V5328" i="9"/>
  <c r="X5329" i="9" s="1"/>
  <c r="Y5329" i="9"/>
  <c r="P5327" i="9"/>
  <c r="Q5326" i="9"/>
  <c r="X5325" i="8"/>
  <c r="Z5326" i="8" s="1"/>
  <c r="W5325" i="8"/>
  <c r="Y5326" i="8" s="1"/>
  <c r="Q5326" i="8"/>
  <c r="R5325" i="8"/>
  <c r="W5341" i="12" l="1"/>
  <c r="V5341" i="12"/>
  <c r="X5342" i="12" s="1"/>
  <c r="Q5341" i="12"/>
  <c r="P5342" i="12"/>
  <c r="Y5342" i="12"/>
  <c r="W5329" i="9"/>
  <c r="V5329" i="9"/>
  <c r="X5330" i="9" s="1"/>
  <c r="Q5327" i="9"/>
  <c r="P5328" i="9"/>
  <c r="Y5330" i="9"/>
  <c r="X5326" i="8"/>
  <c r="W5326" i="8"/>
  <c r="Y5327" i="8" s="1"/>
  <c r="Q5327" i="8"/>
  <c r="R5326" i="8"/>
  <c r="Z5327" i="8"/>
  <c r="W5342" i="12" l="1"/>
  <c r="V5342" i="12"/>
  <c r="X5343" i="12" s="1"/>
  <c r="Y5343" i="12"/>
  <c r="P5343" i="12"/>
  <c r="Q5342" i="12"/>
  <c r="W5330" i="9"/>
  <c r="V5330" i="9"/>
  <c r="X5331" i="9" s="1"/>
  <c r="P5329" i="9"/>
  <c r="Q5328" i="9"/>
  <c r="Y5331" i="9"/>
  <c r="X5327" i="8"/>
  <c r="W5327" i="8"/>
  <c r="Y5328" i="8" s="1"/>
  <c r="R5327" i="8"/>
  <c r="Q5328" i="8"/>
  <c r="Z5328" i="8"/>
  <c r="W5343" i="12" l="1"/>
  <c r="V5343" i="12"/>
  <c r="X5344" i="12" s="1"/>
  <c r="P5344" i="12"/>
  <c r="Q5343" i="12"/>
  <c r="Y5344" i="12"/>
  <c r="W5331" i="9"/>
  <c r="V5331" i="9"/>
  <c r="X5332" i="9" s="1"/>
  <c r="Q5329" i="9"/>
  <c r="P5330" i="9"/>
  <c r="Y5332" i="9"/>
  <c r="X5328" i="8"/>
  <c r="W5328" i="8"/>
  <c r="Y5329" i="8" s="1"/>
  <c r="Z5329" i="8"/>
  <c r="Q5329" i="8"/>
  <c r="R5328" i="8"/>
  <c r="W5344" i="12" l="1"/>
  <c r="V5344" i="12"/>
  <c r="X5345" i="12" s="1"/>
  <c r="Y5345" i="12"/>
  <c r="P5345" i="12"/>
  <c r="Q5344" i="12"/>
  <c r="W5332" i="9"/>
  <c r="Y5333" i="9" s="1"/>
  <c r="V5332" i="9"/>
  <c r="X5333" i="9" s="1"/>
  <c r="P5331" i="9"/>
  <c r="Q5330" i="9"/>
  <c r="X5329" i="8"/>
  <c r="Z5330" i="8" s="1"/>
  <c r="W5329" i="8"/>
  <c r="Y5330" i="8" s="1"/>
  <c r="Q5330" i="8"/>
  <c r="R5329" i="8"/>
  <c r="W5345" i="12" l="1"/>
  <c r="V5345" i="12"/>
  <c r="X5346" i="12" s="1"/>
  <c r="Y5346" i="12"/>
  <c r="P5346" i="12"/>
  <c r="Q5345" i="12"/>
  <c r="W5333" i="9"/>
  <c r="V5333" i="9"/>
  <c r="X5334" i="9" s="1"/>
  <c r="P5332" i="9"/>
  <c r="Q5331" i="9"/>
  <c r="Y5334" i="9"/>
  <c r="X5330" i="8"/>
  <c r="W5330" i="8"/>
  <c r="Y5331" i="8" s="1"/>
  <c r="Z5331" i="8"/>
  <c r="Q5331" i="8"/>
  <c r="R5330" i="8"/>
  <c r="W5346" i="12" l="1"/>
  <c r="V5346" i="12"/>
  <c r="X5347" i="12" s="1"/>
  <c r="Y5347" i="12"/>
  <c r="P5347" i="12"/>
  <c r="Q5346" i="12"/>
  <c r="W5334" i="9"/>
  <c r="Y5335" i="9" s="1"/>
  <c r="V5334" i="9"/>
  <c r="X5335" i="9" s="1"/>
  <c r="P5333" i="9"/>
  <c r="Q5332" i="9"/>
  <c r="X5331" i="8"/>
  <c r="W5331" i="8"/>
  <c r="Y5332" i="8" s="1"/>
  <c r="Z5332" i="8"/>
  <c r="Q5332" i="8"/>
  <c r="R5331" i="8"/>
  <c r="W5347" i="12" l="1"/>
  <c r="V5347" i="12"/>
  <c r="X5348" i="12" s="1"/>
  <c r="P5348" i="12"/>
  <c r="Q5347" i="12"/>
  <c r="Y5348" i="12"/>
  <c r="W5335" i="9"/>
  <c r="Y5336" i="9" s="1"/>
  <c r="V5335" i="9"/>
  <c r="X5336" i="9" s="1"/>
  <c r="P5334" i="9"/>
  <c r="Q5333" i="9"/>
  <c r="X5332" i="8"/>
  <c r="Z5333" i="8" s="1"/>
  <c r="W5332" i="8"/>
  <c r="Y5333" i="8" s="1"/>
  <c r="Q5333" i="8"/>
  <c r="R5332" i="8"/>
  <c r="W5348" i="12" l="1"/>
  <c r="V5348" i="12"/>
  <c r="X5349" i="12" s="1"/>
  <c r="Y5349" i="12"/>
  <c r="P5349" i="12"/>
  <c r="Q5348" i="12"/>
  <c r="W5336" i="9"/>
  <c r="V5336" i="9"/>
  <c r="X5337" i="9" s="1"/>
  <c r="Y5337" i="9"/>
  <c r="P5335" i="9"/>
  <c r="Q5334" i="9"/>
  <c r="X5333" i="8"/>
  <c r="W5333" i="8"/>
  <c r="Y5334" i="8" s="1"/>
  <c r="Z5334" i="8"/>
  <c r="Q5334" i="8"/>
  <c r="R5333" i="8"/>
  <c r="W5349" i="12" l="1"/>
  <c r="V5349" i="12"/>
  <c r="X5350" i="12" s="1"/>
  <c r="P5350" i="12"/>
  <c r="Q5349" i="12"/>
  <c r="Y5350" i="12"/>
  <c r="W5337" i="9"/>
  <c r="V5337" i="9"/>
  <c r="X5338" i="9" s="1"/>
  <c r="Y5338" i="9"/>
  <c r="Q5335" i="9"/>
  <c r="P5336" i="9"/>
  <c r="X5334" i="8"/>
  <c r="W5334" i="8"/>
  <c r="Y5335" i="8" s="1"/>
  <c r="Q5335" i="8"/>
  <c r="R5334" i="8"/>
  <c r="Z5335" i="8"/>
  <c r="W5350" i="12" l="1"/>
  <c r="V5350" i="12"/>
  <c r="X5351" i="12" s="1"/>
  <c r="Y5351" i="12"/>
  <c r="P5351" i="12"/>
  <c r="Q5350" i="12"/>
  <c r="W5338" i="9"/>
  <c r="V5338" i="9"/>
  <c r="X5339" i="9" s="1"/>
  <c r="P5337" i="9"/>
  <c r="Q5336" i="9"/>
  <c r="Y5339" i="9"/>
  <c r="X5335" i="8"/>
  <c r="W5335" i="8"/>
  <c r="Y5336" i="8" s="1"/>
  <c r="Q5336" i="8"/>
  <c r="R5335" i="8"/>
  <c r="Z5336" i="8"/>
  <c r="W5351" i="12" l="1"/>
  <c r="V5351" i="12"/>
  <c r="X5352" i="12" s="1"/>
  <c r="Y5352" i="12"/>
  <c r="P5352" i="12"/>
  <c r="Q5351" i="12"/>
  <c r="W5339" i="9"/>
  <c r="V5339" i="9"/>
  <c r="X5340" i="9" s="1"/>
  <c r="Y5340" i="9"/>
  <c r="P5338" i="9"/>
  <c r="Q5337" i="9"/>
  <c r="X5336" i="8"/>
  <c r="W5336" i="8"/>
  <c r="Y5337" i="8" s="1"/>
  <c r="Q5337" i="8"/>
  <c r="R5336" i="8"/>
  <c r="Z5337" i="8"/>
  <c r="W5352" i="12" l="1"/>
  <c r="V5352" i="12"/>
  <c r="X5353" i="12" s="1"/>
  <c r="Y5353" i="12"/>
  <c r="Q5352" i="12"/>
  <c r="P5353" i="12"/>
  <c r="W5340" i="9"/>
  <c r="V5340" i="9"/>
  <c r="X5341" i="9" s="1"/>
  <c r="P5339" i="9"/>
  <c r="Q5338" i="9"/>
  <c r="Y5341" i="9"/>
  <c r="X5337" i="8"/>
  <c r="W5337" i="8"/>
  <c r="Y5338" i="8" s="1"/>
  <c r="Z5338" i="8"/>
  <c r="R5337" i="8"/>
  <c r="Q5338" i="8"/>
  <c r="W5353" i="12" l="1"/>
  <c r="V5353" i="12"/>
  <c r="X5354" i="12" s="1"/>
  <c r="P5354" i="12"/>
  <c r="Q5353" i="12"/>
  <c r="Y5354" i="12"/>
  <c r="W5341" i="9"/>
  <c r="V5341" i="9"/>
  <c r="X5342" i="9" s="1"/>
  <c r="Y5342" i="9"/>
  <c r="P5340" i="9"/>
  <c r="Q5339" i="9"/>
  <c r="X5338" i="8"/>
  <c r="W5338" i="8"/>
  <c r="Y5339" i="8" s="1"/>
  <c r="R5338" i="8"/>
  <c r="Q5339" i="8"/>
  <c r="Z5339" i="8"/>
  <c r="W5354" i="12" l="1"/>
  <c r="V5354" i="12"/>
  <c r="X5355" i="12" s="1"/>
  <c r="Y5355" i="12"/>
  <c r="P5355" i="12"/>
  <c r="Q5354" i="12"/>
  <c r="W5342" i="9"/>
  <c r="V5342" i="9"/>
  <c r="X5343" i="9" s="1"/>
  <c r="Y5343" i="9"/>
  <c r="P5341" i="9"/>
  <c r="Q5340" i="9"/>
  <c r="X5339" i="8"/>
  <c r="Z5340" i="8" s="1"/>
  <c r="W5339" i="8"/>
  <c r="Y5340" i="8" s="1"/>
  <c r="Q5340" i="8"/>
  <c r="R5339" i="8"/>
  <c r="W5355" i="12" l="1"/>
  <c r="V5355" i="12"/>
  <c r="X5356" i="12" s="1"/>
  <c r="Y5356" i="12"/>
  <c r="P5356" i="12"/>
  <c r="Q5355" i="12"/>
  <c r="W5343" i="9"/>
  <c r="V5343" i="9"/>
  <c r="X5344" i="9" s="1"/>
  <c r="P5342" i="9"/>
  <c r="Q5341" i="9"/>
  <c r="Y5344" i="9"/>
  <c r="X5340" i="8"/>
  <c r="Z5341" i="8" s="1"/>
  <c r="W5340" i="8"/>
  <c r="Y5341" i="8" s="1"/>
  <c r="Q5341" i="8"/>
  <c r="R5340" i="8"/>
  <c r="W5356" i="12" l="1"/>
  <c r="V5356" i="12"/>
  <c r="X5357" i="12" s="1"/>
  <c r="Y5357" i="12"/>
  <c r="P5357" i="12"/>
  <c r="Q5356" i="12"/>
  <c r="W5344" i="9"/>
  <c r="Y5345" i="9" s="1"/>
  <c r="V5344" i="9"/>
  <c r="X5345" i="9" s="1"/>
  <c r="P5343" i="9"/>
  <c r="Q5342" i="9"/>
  <c r="X5341" i="8"/>
  <c r="W5341" i="8"/>
  <c r="Y5342" i="8" s="1"/>
  <c r="Z5342" i="8"/>
  <c r="Q5342" i="8"/>
  <c r="R5341" i="8"/>
  <c r="W5357" i="12" l="1"/>
  <c r="V5357" i="12"/>
  <c r="X5358" i="12" s="1"/>
  <c r="Q5357" i="12"/>
  <c r="P5358" i="12"/>
  <c r="Y5358" i="12"/>
  <c r="W5345" i="9"/>
  <c r="V5345" i="9"/>
  <c r="X5346" i="9" s="1"/>
  <c r="Q5343" i="9"/>
  <c r="P5344" i="9"/>
  <c r="Y5346" i="9"/>
  <c r="X5342" i="8"/>
  <c r="Z5343" i="8" s="1"/>
  <c r="W5342" i="8"/>
  <c r="Y5343" i="8" s="1"/>
  <c r="Q5343" i="8"/>
  <c r="R5342" i="8"/>
  <c r="W5358" i="12" l="1"/>
  <c r="V5358" i="12"/>
  <c r="X5359" i="12" s="1"/>
  <c r="P5359" i="12"/>
  <c r="Q5358" i="12"/>
  <c r="Y5359" i="12"/>
  <c r="W5346" i="9"/>
  <c r="Y5347" i="9" s="1"/>
  <c r="V5346" i="9"/>
  <c r="X5347" i="9" s="1"/>
  <c r="P5345" i="9"/>
  <c r="Q5344" i="9"/>
  <c r="X5343" i="8"/>
  <c r="W5343" i="8"/>
  <c r="Y5344" i="8" s="1"/>
  <c r="Z5344" i="8"/>
  <c r="Q5344" i="8"/>
  <c r="R5343" i="8"/>
  <c r="W5359" i="12" l="1"/>
  <c r="Y5360" i="12" s="1"/>
  <c r="V5359" i="12"/>
  <c r="X5360" i="12" s="1"/>
  <c r="P5360" i="12"/>
  <c r="Q5359" i="12"/>
  <c r="W5347" i="9"/>
  <c r="V5347" i="9"/>
  <c r="X5348" i="9" s="1"/>
  <c r="P5346" i="9"/>
  <c r="Q5345" i="9"/>
  <c r="Y5348" i="9"/>
  <c r="X5344" i="8"/>
  <c r="W5344" i="8"/>
  <c r="Y5345" i="8" s="1"/>
  <c r="Q5345" i="8"/>
  <c r="R5344" i="8"/>
  <c r="Z5345" i="8"/>
  <c r="W5360" i="12" l="1"/>
  <c r="V5360" i="12"/>
  <c r="X5361" i="12" s="1"/>
  <c r="Y5361" i="12"/>
  <c r="P5361" i="12"/>
  <c r="Q5360" i="12"/>
  <c r="W5348" i="9"/>
  <c r="Y5349" i="9" s="1"/>
  <c r="V5348" i="9"/>
  <c r="X5349" i="9" s="1"/>
  <c r="P5347" i="9"/>
  <c r="Q5346" i="9"/>
  <c r="X5345" i="8"/>
  <c r="W5345" i="8"/>
  <c r="Y5346" i="8" s="1"/>
  <c r="Q5346" i="8"/>
  <c r="R5345" i="8"/>
  <c r="Z5346" i="8"/>
  <c r="W5361" i="12" l="1"/>
  <c r="V5361" i="12"/>
  <c r="X5362" i="12" s="1"/>
  <c r="Y5362" i="12"/>
  <c r="P5362" i="12"/>
  <c r="Q5361" i="12"/>
  <c r="W5349" i="9"/>
  <c r="Y5350" i="9" s="1"/>
  <c r="V5349" i="9"/>
  <c r="X5350" i="9" s="1"/>
  <c r="P5348" i="9"/>
  <c r="Q5347" i="9"/>
  <c r="X5346" i="8"/>
  <c r="Z5347" i="8" s="1"/>
  <c r="W5346" i="8"/>
  <c r="Y5347" i="8" s="1"/>
  <c r="Q5347" i="8"/>
  <c r="R5346" i="8"/>
  <c r="W5362" i="12" l="1"/>
  <c r="V5362" i="12"/>
  <c r="X5363" i="12" s="1"/>
  <c r="Y5363" i="12"/>
  <c r="P5363" i="12"/>
  <c r="Q5362" i="12"/>
  <c r="W5350" i="9"/>
  <c r="V5350" i="9"/>
  <c r="X5351" i="9" s="1"/>
  <c r="P5349" i="9"/>
  <c r="Q5348" i="9"/>
  <c r="Y5351" i="9"/>
  <c r="X5347" i="8"/>
  <c r="W5347" i="8"/>
  <c r="Y5348" i="8" s="1"/>
  <c r="Q5348" i="8"/>
  <c r="R5347" i="8"/>
  <c r="Z5348" i="8"/>
  <c r="W5363" i="12" l="1"/>
  <c r="V5363" i="12"/>
  <c r="X5364" i="12" s="1"/>
  <c r="Y5364" i="12"/>
  <c r="P5364" i="12"/>
  <c r="Q5363" i="12"/>
  <c r="W5351" i="9"/>
  <c r="Y5352" i="9" s="1"/>
  <c r="V5351" i="9"/>
  <c r="X5352" i="9" s="1"/>
  <c r="P5350" i="9"/>
  <c r="Q5349" i="9"/>
  <c r="X5348" i="8"/>
  <c r="Z5349" i="8" s="1"/>
  <c r="W5348" i="8"/>
  <c r="Y5349" i="8" s="1"/>
  <c r="Q5349" i="8"/>
  <c r="R5348" i="8"/>
  <c r="W5364" i="12" l="1"/>
  <c r="V5364" i="12"/>
  <c r="X5365" i="12" s="1"/>
  <c r="Y5365" i="12"/>
  <c r="P5365" i="12"/>
  <c r="Q5364" i="12"/>
  <c r="W5352" i="9"/>
  <c r="V5352" i="9"/>
  <c r="X5353" i="9" s="1"/>
  <c r="P5351" i="9"/>
  <c r="Q5350" i="9"/>
  <c r="Y5353" i="9"/>
  <c r="X5349" i="8"/>
  <c r="W5349" i="8"/>
  <c r="Y5350" i="8" s="1"/>
  <c r="Q5350" i="8"/>
  <c r="R5349" i="8"/>
  <c r="Z5350" i="8"/>
  <c r="W5365" i="12" l="1"/>
  <c r="V5365" i="12"/>
  <c r="X5366" i="12" s="1"/>
  <c r="Y5366" i="12"/>
  <c r="P5366" i="12"/>
  <c r="Q5365" i="12"/>
  <c r="W5353" i="9"/>
  <c r="Y5354" i="9" s="1"/>
  <c r="V5353" i="9"/>
  <c r="X5354" i="9" s="1"/>
  <c r="Q5351" i="9"/>
  <c r="P5352" i="9"/>
  <c r="X5350" i="8"/>
  <c r="W5350" i="8"/>
  <c r="Y5351" i="8" s="1"/>
  <c r="Z5351" i="8"/>
  <c r="Q5351" i="8"/>
  <c r="R5350" i="8"/>
  <c r="W5366" i="12" l="1"/>
  <c r="V5366" i="12"/>
  <c r="X5367" i="12" s="1"/>
  <c r="P5367" i="12"/>
  <c r="Q5366" i="12"/>
  <c r="Y5367" i="12"/>
  <c r="W5354" i="9"/>
  <c r="V5354" i="9"/>
  <c r="X5355" i="9" s="1"/>
  <c r="P5353" i="9"/>
  <c r="Q5352" i="9"/>
  <c r="Y5355" i="9"/>
  <c r="X5351" i="8"/>
  <c r="W5351" i="8"/>
  <c r="Y5352" i="8" s="1"/>
  <c r="Q5352" i="8"/>
  <c r="R5351" i="8"/>
  <c r="Z5352" i="8"/>
  <c r="W5367" i="12" l="1"/>
  <c r="V5367" i="12"/>
  <c r="X5368" i="12" s="1"/>
  <c r="Y5368" i="12"/>
  <c r="P5368" i="12"/>
  <c r="Q5367" i="12"/>
  <c r="W5355" i="9"/>
  <c r="V5355" i="9"/>
  <c r="X5356" i="9" s="1"/>
  <c r="P5354" i="9"/>
  <c r="Q5353" i="9"/>
  <c r="Y5356" i="9"/>
  <c r="X5352" i="8"/>
  <c r="W5352" i="8"/>
  <c r="Y5353" i="8" s="1"/>
  <c r="Z5353" i="8"/>
  <c r="Q5353" i="8"/>
  <c r="R5352" i="8"/>
  <c r="W5368" i="12" l="1"/>
  <c r="V5368" i="12"/>
  <c r="X5369" i="12" s="1"/>
  <c r="Q5368" i="12"/>
  <c r="P5369" i="12"/>
  <c r="Y5369" i="12"/>
  <c r="W5356" i="9"/>
  <c r="V5356" i="9"/>
  <c r="X5357" i="9" s="1"/>
  <c r="Y5357" i="9"/>
  <c r="P5355" i="9"/>
  <c r="Q5354" i="9"/>
  <c r="X5353" i="8"/>
  <c r="Z5354" i="8" s="1"/>
  <c r="W5353" i="8"/>
  <c r="Y5354" i="8" s="1"/>
  <c r="R5353" i="8"/>
  <c r="Q5354" i="8"/>
  <c r="W5369" i="12" l="1"/>
  <c r="V5369" i="12"/>
  <c r="X5370" i="12" s="1"/>
  <c r="Y5370" i="12"/>
  <c r="P5370" i="12"/>
  <c r="Q5369" i="12"/>
  <c r="W5357" i="9"/>
  <c r="V5357" i="9"/>
  <c r="X5358" i="9" s="1"/>
  <c r="P5356" i="9"/>
  <c r="Q5355" i="9"/>
  <c r="Y5358" i="9"/>
  <c r="X5354" i="8"/>
  <c r="W5354" i="8"/>
  <c r="Y5355" i="8" s="1"/>
  <c r="R5354" i="8"/>
  <c r="Q5355" i="8"/>
  <c r="Z5355" i="8"/>
  <c r="W5370" i="12" l="1"/>
  <c r="V5370" i="12"/>
  <c r="X5371" i="12" s="1"/>
  <c r="Y5371" i="12"/>
  <c r="P5371" i="12"/>
  <c r="Q5370" i="12"/>
  <c r="W5358" i="9"/>
  <c r="V5358" i="9"/>
  <c r="X5359" i="9" s="1"/>
  <c r="P5357" i="9"/>
  <c r="Q5356" i="9"/>
  <c r="Y5359" i="9"/>
  <c r="X5355" i="8"/>
  <c r="W5355" i="8"/>
  <c r="Y5356" i="8" s="1"/>
  <c r="Q5356" i="8"/>
  <c r="R5355" i="8"/>
  <c r="Z5356" i="8"/>
  <c r="W5371" i="12" l="1"/>
  <c r="V5371" i="12"/>
  <c r="X5372" i="12" s="1"/>
  <c r="P5372" i="12"/>
  <c r="Q5371" i="12"/>
  <c r="Y5372" i="12"/>
  <c r="W5359" i="9"/>
  <c r="V5359" i="9"/>
  <c r="X5360" i="9" s="1"/>
  <c r="Y5360" i="9"/>
  <c r="P5358" i="9"/>
  <c r="Q5357" i="9"/>
  <c r="X5356" i="8"/>
  <c r="W5356" i="8"/>
  <c r="Y5357" i="8" s="1"/>
  <c r="Q5357" i="8"/>
  <c r="R5356" i="8"/>
  <c r="Z5357" i="8"/>
  <c r="W5372" i="12" l="1"/>
  <c r="V5372" i="12"/>
  <c r="X5373" i="12" s="1"/>
  <c r="P5373" i="12"/>
  <c r="Q5372" i="12"/>
  <c r="Y5373" i="12"/>
  <c r="W5360" i="9"/>
  <c r="V5360" i="9"/>
  <c r="X5361" i="9" s="1"/>
  <c r="P5359" i="9"/>
  <c r="Q5358" i="9"/>
  <c r="Y5361" i="9"/>
  <c r="X5357" i="8"/>
  <c r="W5357" i="8"/>
  <c r="Y5358" i="8" s="1"/>
  <c r="Q5358" i="8"/>
  <c r="R5357" i="8"/>
  <c r="Z5358" i="8"/>
  <c r="W5373" i="12" l="1"/>
  <c r="V5373" i="12"/>
  <c r="X5374" i="12" s="1"/>
  <c r="Q5373" i="12"/>
  <c r="P5374" i="12"/>
  <c r="Y5374" i="12"/>
  <c r="W5361" i="9"/>
  <c r="V5361" i="9"/>
  <c r="X5362" i="9" s="1"/>
  <c r="Y5362" i="9"/>
  <c r="Q5359" i="9"/>
  <c r="P5360" i="9"/>
  <c r="X5358" i="8"/>
  <c r="W5358" i="8"/>
  <c r="Y5359" i="8" s="1"/>
  <c r="Z5359" i="8"/>
  <c r="Q5359" i="8"/>
  <c r="R5358" i="8"/>
  <c r="W5374" i="12" l="1"/>
  <c r="V5374" i="12"/>
  <c r="X5375" i="12" s="1"/>
  <c r="Y5375" i="12"/>
  <c r="P5375" i="12"/>
  <c r="Q5374" i="12"/>
  <c r="W5362" i="9"/>
  <c r="V5362" i="9"/>
  <c r="X5363" i="9" s="1"/>
  <c r="P5361" i="9"/>
  <c r="Q5360" i="9"/>
  <c r="Y5363" i="9"/>
  <c r="X5359" i="8"/>
  <c r="Z5360" i="8" s="1"/>
  <c r="W5359" i="8"/>
  <c r="Y5360" i="8" s="1"/>
  <c r="Q5360" i="8"/>
  <c r="R5359" i="8"/>
  <c r="W5375" i="12" l="1"/>
  <c r="V5375" i="12"/>
  <c r="X5376" i="12" s="1"/>
  <c r="P5376" i="12"/>
  <c r="Q5375" i="12"/>
  <c r="Y5376" i="12"/>
  <c r="W5363" i="9"/>
  <c r="Y5364" i="9" s="1"/>
  <c r="V5363" i="9"/>
  <c r="X5364" i="9" s="1"/>
  <c r="P5362" i="9"/>
  <c r="Q5361" i="9"/>
  <c r="X5360" i="8"/>
  <c r="Z5361" i="8" s="1"/>
  <c r="W5360" i="8"/>
  <c r="Y5361" i="8" s="1"/>
  <c r="Q5361" i="8"/>
  <c r="R5360" i="8"/>
  <c r="W5376" i="12" l="1"/>
  <c r="V5376" i="12"/>
  <c r="X5377" i="12" s="1"/>
  <c r="Y5377" i="12"/>
  <c r="P5377" i="12"/>
  <c r="Q5376" i="12"/>
  <c r="W5364" i="9"/>
  <c r="V5364" i="9"/>
  <c r="X5365" i="9" s="1"/>
  <c r="P5363" i="9"/>
  <c r="Q5362" i="9"/>
  <c r="Y5365" i="9"/>
  <c r="X5361" i="8"/>
  <c r="W5361" i="8"/>
  <c r="Y5362" i="8" s="1"/>
  <c r="Q5362" i="8"/>
  <c r="R5361" i="8"/>
  <c r="Z5362" i="8"/>
  <c r="W5377" i="12" l="1"/>
  <c r="V5377" i="12"/>
  <c r="X5378" i="12" s="1"/>
  <c r="Y5378" i="12"/>
  <c r="P5378" i="12"/>
  <c r="Q5377" i="12"/>
  <c r="W5365" i="9"/>
  <c r="V5365" i="9"/>
  <c r="X5366" i="9" s="1"/>
  <c r="Y5366" i="9"/>
  <c r="P5364" i="9"/>
  <c r="Q5363" i="9"/>
  <c r="X5362" i="8"/>
  <c r="Z5363" i="8" s="1"/>
  <c r="W5362" i="8"/>
  <c r="Y5363" i="8" s="1"/>
  <c r="Q5363" i="8"/>
  <c r="R5362" i="8"/>
  <c r="W5378" i="12" l="1"/>
  <c r="V5378" i="12"/>
  <c r="X5379" i="12" s="1"/>
  <c r="Y5379" i="12"/>
  <c r="P5379" i="12"/>
  <c r="Q5378" i="12"/>
  <c r="W5366" i="9"/>
  <c r="Y5367" i="9" s="1"/>
  <c r="V5366" i="9"/>
  <c r="X5367" i="9" s="1"/>
  <c r="P5365" i="9"/>
  <c r="Q5364" i="9"/>
  <c r="X5363" i="8"/>
  <c r="W5363" i="8"/>
  <c r="Y5364" i="8" s="1"/>
  <c r="Q5364" i="8"/>
  <c r="R5363" i="8"/>
  <c r="Z5364" i="8"/>
  <c r="W5379" i="12" l="1"/>
  <c r="V5379" i="12"/>
  <c r="X5380" i="12" s="1"/>
  <c r="Y5380" i="12"/>
  <c r="P5380" i="12"/>
  <c r="Q5379" i="12"/>
  <c r="W5367" i="9"/>
  <c r="Y5368" i="9" s="1"/>
  <c r="V5367" i="9"/>
  <c r="X5368" i="9" s="1"/>
  <c r="P5366" i="9"/>
  <c r="Q5365" i="9"/>
  <c r="X5364" i="8"/>
  <c r="W5364" i="8"/>
  <c r="Y5365" i="8" s="1"/>
  <c r="Q5365" i="8"/>
  <c r="R5364" i="8"/>
  <c r="Z5365" i="8"/>
  <c r="W5380" i="12" l="1"/>
  <c r="V5380" i="12"/>
  <c r="X5381" i="12" s="1"/>
  <c r="P5381" i="12"/>
  <c r="Q5380" i="12"/>
  <c r="Y5381" i="12"/>
  <c r="W5368" i="9"/>
  <c r="V5368" i="9"/>
  <c r="X5369" i="9" s="1"/>
  <c r="P5367" i="9"/>
  <c r="Q5366" i="9"/>
  <c r="Y5369" i="9"/>
  <c r="X5365" i="8"/>
  <c r="W5365" i="8"/>
  <c r="Y5366" i="8" s="1"/>
  <c r="Z5366" i="8"/>
  <c r="Q5366" i="8"/>
  <c r="R5365" i="8"/>
  <c r="W5381" i="12" l="1"/>
  <c r="V5381" i="12"/>
  <c r="X5382" i="12" s="1"/>
  <c r="Y5382" i="12"/>
  <c r="P5382" i="12"/>
  <c r="Q5381" i="12"/>
  <c r="W5369" i="9"/>
  <c r="Y5370" i="9" s="1"/>
  <c r="V5369" i="9"/>
  <c r="X5370" i="9" s="1"/>
  <c r="Q5367" i="9"/>
  <c r="P5368" i="9"/>
  <c r="X5366" i="8"/>
  <c r="W5366" i="8"/>
  <c r="Y5367" i="8" s="1"/>
  <c r="Z5367" i="8"/>
  <c r="Q5367" i="8"/>
  <c r="R5366" i="8"/>
  <c r="W5382" i="12" l="1"/>
  <c r="V5382" i="12"/>
  <c r="X5383" i="12" s="1"/>
  <c r="P5383" i="12"/>
  <c r="Q5382" i="12"/>
  <c r="Y5383" i="12"/>
  <c r="W5370" i="9"/>
  <c r="V5370" i="9"/>
  <c r="X5371" i="9" s="1"/>
  <c r="P5369" i="9"/>
  <c r="Q5368" i="9"/>
  <c r="Y5371" i="9"/>
  <c r="X5367" i="8"/>
  <c r="W5367" i="8"/>
  <c r="Y5368" i="8" s="1"/>
  <c r="Q5368" i="8"/>
  <c r="R5367" i="8"/>
  <c r="Z5368" i="8"/>
  <c r="W5383" i="12" l="1"/>
  <c r="V5383" i="12"/>
  <c r="X5384" i="12" s="1"/>
  <c r="Y5384" i="12"/>
  <c r="P5384" i="12"/>
  <c r="Q5383" i="12"/>
  <c r="W5371" i="9"/>
  <c r="V5371" i="9"/>
  <c r="X5372" i="9" s="1"/>
  <c r="Y5372" i="9"/>
  <c r="P5370" i="9"/>
  <c r="Q5369" i="9"/>
  <c r="X5368" i="8"/>
  <c r="Z5369" i="8" s="1"/>
  <c r="W5368" i="8"/>
  <c r="Y5369" i="8" s="1"/>
  <c r="Q5369" i="8"/>
  <c r="R5368" i="8"/>
  <c r="W5384" i="12" l="1"/>
  <c r="V5384" i="12"/>
  <c r="X5385" i="12" s="1"/>
  <c r="Q5384" i="12"/>
  <c r="P5385" i="12"/>
  <c r="Y5385" i="12"/>
  <c r="W5372" i="9"/>
  <c r="V5372" i="9"/>
  <c r="X5373" i="9" s="1"/>
  <c r="P5371" i="9"/>
  <c r="Q5370" i="9"/>
  <c r="Y5373" i="9"/>
  <c r="X5369" i="8"/>
  <c r="W5369" i="8"/>
  <c r="Y5370" i="8" s="1"/>
  <c r="Z5370" i="8"/>
  <c r="R5369" i="8"/>
  <c r="Q5370" i="8"/>
  <c r="W5385" i="12" l="1"/>
  <c r="V5385" i="12"/>
  <c r="X5386" i="12" s="1"/>
  <c r="Y5386" i="12"/>
  <c r="P5386" i="12"/>
  <c r="Q5385" i="12"/>
  <c r="W5373" i="9"/>
  <c r="Y5374" i="9" s="1"/>
  <c r="V5373" i="9"/>
  <c r="X5374" i="9" s="1"/>
  <c r="P5372" i="9"/>
  <c r="Q5371" i="9"/>
  <c r="X5370" i="8"/>
  <c r="W5370" i="8"/>
  <c r="Y5371" i="8" s="1"/>
  <c r="R5370" i="8"/>
  <c r="Q5371" i="8"/>
  <c r="Z5371" i="8"/>
  <c r="W5386" i="12" l="1"/>
  <c r="V5386" i="12"/>
  <c r="X5387" i="12" s="1"/>
  <c r="P5387" i="12"/>
  <c r="Q5386" i="12"/>
  <c r="Y5387" i="12"/>
  <c r="W5374" i="9"/>
  <c r="V5374" i="9"/>
  <c r="X5375" i="9" s="1"/>
  <c r="P5373" i="9"/>
  <c r="Q5372" i="9"/>
  <c r="Y5375" i="9"/>
  <c r="X5371" i="8"/>
  <c r="W5371" i="8"/>
  <c r="Y5372" i="8" s="1"/>
  <c r="Q5372" i="8"/>
  <c r="R5371" i="8"/>
  <c r="Z5372" i="8"/>
  <c r="W5387" i="12" l="1"/>
  <c r="V5387" i="12"/>
  <c r="X5388" i="12" s="1"/>
  <c r="Y5388" i="12"/>
  <c r="P5388" i="12"/>
  <c r="Q5387" i="12"/>
  <c r="W5375" i="9"/>
  <c r="Y5376" i="9" s="1"/>
  <c r="V5375" i="9"/>
  <c r="X5376" i="9" s="1"/>
  <c r="P5374" i="9"/>
  <c r="Q5373" i="9"/>
  <c r="X5372" i="8"/>
  <c r="W5372" i="8"/>
  <c r="Y5373" i="8" s="1"/>
  <c r="Q5373" i="8"/>
  <c r="R5372" i="8"/>
  <c r="Z5373" i="8"/>
  <c r="W5388" i="12" l="1"/>
  <c r="V5388" i="12"/>
  <c r="X5389" i="12" s="1"/>
  <c r="P5389" i="12"/>
  <c r="Q5388" i="12"/>
  <c r="Y5389" i="12"/>
  <c r="W5376" i="9"/>
  <c r="V5376" i="9"/>
  <c r="X5377" i="9" s="1"/>
  <c r="P5375" i="9"/>
  <c r="Q5374" i="9"/>
  <c r="Y5377" i="9"/>
  <c r="X5373" i="8"/>
  <c r="W5373" i="8"/>
  <c r="Y5374" i="8" s="1"/>
  <c r="Z5374" i="8"/>
  <c r="Q5374" i="8"/>
  <c r="R5373" i="8"/>
  <c r="W5389" i="12" l="1"/>
  <c r="V5389" i="12"/>
  <c r="X5390" i="12" s="1"/>
  <c r="Y5390" i="12"/>
  <c r="Q5389" i="12"/>
  <c r="P5390" i="12"/>
  <c r="W5377" i="9"/>
  <c r="Y5378" i="9" s="1"/>
  <c r="V5377" i="9"/>
  <c r="X5378" i="9" s="1"/>
  <c r="Q5375" i="9"/>
  <c r="P5376" i="9"/>
  <c r="X5374" i="8"/>
  <c r="W5374" i="8"/>
  <c r="Y5375" i="8" s="1"/>
  <c r="Z5375" i="8"/>
  <c r="Q5375" i="8"/>
  <c r="R5374" i="8"/>
  <c r="W5390" i="12" l="1"/>
  <c r="V5390" i="12"/>
  <c r="X5391" i="12" s="1"/>
  <c r="Y5391" i="12"/>
  <c r="P5391" i="12"/>
  <c r="Q5390" i="12"/>
  <c r="W5378" i="9"/>
  <c r="V5378" i="9"/>
  <c r="X5379" i="9" s="1"/>
  <c r="P5377" i="9"/>
  <c r="Q5376" i="9"/>
  <c r="Y5379" i="9"/>
  <c r="X5375" i="8"/>
  <c r="W5375" i="8"/>
  <c r="Y5376" i="8" s="1"/>
  <c r="Z5376" i="8"/>
  <c r="R5375" i="8"/>
  <c r="Q5376" i="8"/>
  <c r="W5391" i="12" l="1"/>
  <c r="V5391" i="12"/>
  <c r="X5392" i="12" s="1"/>
  <c r="P5392" i="12"/>
  <c r="Q5391" i="12"/>
  <c r="Y5392" i="12"/>
  <c r="W5379" i="9"/>
  <c r="V5379" i="9"/>
  <c r="X5380" i="9" s="1"/>
  <c r="Y5380" i="9"/>
  <c r="P5378" i="9"/>
  <c r="Q5377" i="9"/>
  <c r="X5376" i="8"/>
  <c r="W5376" i="8"/>
  <c r="Y5377" i="8" s="1"/>
  <c r="Q5377" i="8"/>
  <c r="R5376" i="8"/>
  <c r="Z5377" i="8"/>
  <c r="W5392" i="12" l="1"/>
  <c r="V5392" i="12"/>
  <c r="X5393" i="12" s="1"/>
  <c r="P5393" i="12"/>
  <c r="Q5392" i="12"/>
  <c r="Y5393" i="12"/>
  <c r="W5380" i="9"/>
  <c r="V5380" i="9"/>
  <c r="X5381" i="9" s="1"/>
  <c r="P5379" i="9"/>
  <c r="Q5378" i="9"/>
  <c r="Y5381" i="9"/>
  <c r="X5377" i="8"/>
  <c r="W5377" i="8"/>
  <c r="Y5378" i="8" s="1"/>
  <c r="Q5378" i="8"/>
  <c r="R5377" i="8"/>
  <c r="Z5378" i="8"/>
  <c r="W5393" i="12" l="1"/>
  <c r="V5393" i="12"/>
  <c r="X5394" i="12" s="1"/>
  <c r="P5394" i="12"/>
  <c r="Q5393" i="12"/>
  <c r="Y5394" i="12"/>
  <c r="W5381" i="9"/>
  <c r="V5381" i="9"/>
  <c r="X5382" i="9" s="1"/>
  <c r="P5380" i="9"/>
  <c r="Q5379" i="9"/>
  <c r="Y5382" i="9"/>
  <c r="X5378" i="8"/>
  <c r="W5378" i="8"/>
  <c r="Y5379" i="8" s="1"/>
  <c r="Z5379" i="8"/>
  <c r="Q5379" i="8"/>
  <c r="R5378" i="8"/>
  <c r="W5394" i="12" l="1"/>
  <c r="V5394" i="12"/>
  <c r="X5395" i="12" s="1"/>
  <c r="P5395" i="12"/>
  <c r="Q5394" i="12"/>
  <c r="Y5395" i="12"/>
  <c r="W5382" i="9"/>
  <c r="Y5383" i="9" s="1"/>
  <c r="V5382" i="9"/>
  <c r="X5383" i="9" s="1"/>
  <c r="P5381" i="9"/>
  <c r="Q5380" i="9"/>
  <c r="X5379" i="8"/>
  <c r="W5379" i="8"/>
  <c r="Y5380" i="8" s="1"/>
  <c r="Q5380" i="8"/>
  <c r="R5379" i="8"/>
  <c r="Z5380" i="8"/>
  <c r="W5395" i="12" l="1"/>
  <c r="V5395" i="12"/>
  <c r="X5396" i="12" s="1"/>
  <c r="P5396" i="12"/>
  <c r="Q5395" i="12"/>
  <c r="Y5396" i="12"/>
  <c r="W5383" i="9"/>
  <c r="V5383" i="9"/>
  <c r="X5384" i="9" s="1"/>
  <c r="P5382" i="9"/>
  <c r="Q5381" i="9"/>
  <c r="Y5384" i="9"/>
  <c r="X5380" i="8"/>
  <c r="W5380" i="8"/>
  <c r="Y5381" i="8" s="1"/>
  <c r="Z5381" i="8"/>
  <c r="Q5381" i="8"/>
  <c r="R5380" i="8"/>
  <c r="W5396" i="12" l="1"/>
  <c r="V5396" i="12"/>
  <c r="X5397" i="12" s="1"/>
  <c r="Y5397" i="12"/>
  <c r="P5397" i="12"/>
  <c r="Q5396" i="12"/>
  <c r="W5384" i="9"/>
  <c r="Y5385" i="9" s="1"/>
  <c r="V5384" i="9"/>
  <c r="X5385" i="9" s="1"/>
  <c r="P5383" i="9"/>
  <c r="Q5382" i="9"/>
  <c r="X5381" i="8"/>
  <c r="W5381" i="8"/>
  <c r="Y5382" i="8" s="1"/>
  <c r="Q5382" i="8"/>
  <c r="R5381" i="8"/>
  <c r="Z5382" i="8"/>
  <c r="W5397" i="12" l="1"/>
  <c r="V5397" i="12"/>
  <c r="X5398" i="12" s="1"/>
  <c r="P5398" i="12"/>
  <c r="Q5397" i="12"/>
  <c r="Y5398" i="12"/>
  <c r="W5385" i="9"/>
  <c r="V5385" i="9"/>
  <c r="X5386" i="9" s="1"/>
  <c r="Q5383" i="9"/>
  <c r="P5384" i="9"/>
  <c r="Y5386" i="9"/>
  <c r="X5382" i="8"/>
  <c r="Z5383" i="8" s="1"/>
  <c r="W5382" i="8"/>
  <c r="Y5383" i="8" s="1"/>
  <c r="Q5383" i="8"/>
  <c r="R5382" i="8"/>
  <c r="W5398" i="12" l="1"/>
  <c r="V5398" i="12"/>
  <c r="X5399" i="12" s="1"/>
  <c r="Y5399" i="12"/>
  <c r="Q5398" i="12"/>
  <c r="P5399" i="12"/>
  <c r="W5386" i="9"/>
  <c r="V5386" i="9"/>
  <c r="X5387" i="9" s="1"/>
  <c r="P5385" i="9"/>
  <c r="Q5384" i="9"/>
  <c r="Y5387" i="9"/>
  <c r="X5383" i="8"/>
  <c r="W5383" i="8"/>
  <c r="Y5384" i="8" s="1"/>
  <c r="Q5384" i="8"/>
  <c r="R5383" i="8"/>
  <c r="Z5384" i="8"/>
  <c r="W5399" i="12" l="1"/>
  <c r="V5399" i="12"/>
  <c r="X5400" i="12" s="1"/>
  <c r="Y5400" i="12"/>
  <c r="P5400" i="12"/>
  <c r="Q5399" i="12"/>
  <c r="W5387" i="9"/>
  <c r="V5387" i="9"/>
  <c r="X5388" i="9" s="1"/>
  <c r="P5386" i="9"/>
  <c r="Q5385" i="9"/>
  <c r="Y5388" i="9"/>
  <c r="X5384" i="8"/>
  <c r="W5384" i="8"/>
  <c r="Y5385" i="8" s="1"/>
  <c r="Z5385" i="8"/>
  <c r="Q5385" i="8"/>
  <c r="R5384" i="8"/>
  <c r="W5400" i="12" l="1"/>
  <c r="V5400" i="12"/>
  <c r="X5401" i="12" s="1"/>
  <c r="Q5400" i="12"/>
  <c r="P5401" i="12"/>
  <c r="Y5401" i="12"/>
  <c r="W5388" i="9"/>
  <c r="Y5389" i="9" s="1"/>
  <c r="V5388" i="9"/>
  <c r="X5389" i="9" s="1"/>
  <c r="P5387" i="9"/>
  <c r="Q5386" i="9"/>
  <c r="X5385" i="8"/>
  <c r="Z5386" i="8" s="1"/>
  <c r="W5385" i="8"/>
  <c r="Y5386" i="8" s="1"/>
  <c r="R5385" i="8"/>
  <c r="Q5386" i="8"/>
  <c r="W5401" i="12" l="1"/>
  <c r="V5401" i="12"/>
  <c r="X5402" i="12" s="1"/>
  <c r="Q5401" i="12"/>
  <c r="P5402" i="12"/>
  <c r="Y5402" i="12"/>
  <c r="W5389" i="9"/>
  <c r="V5389" i="9"/>
  <c r="X5390" i="9" s="1"/>
  <c r="Y5390" i="9"/>
  <c r="P5388" i="9"/>
  <c r="Q5387" i="9"/>
  <c r="X5386" i="8"/>
  <c r="W5386" i="8"/>
  <c r="Y5387" i="8" s="1"/>
  <c r="R5386" i="8"/>
  <c r="Q5387" i="8"/>
  <c r="Z5387" i="8"/>
  <c r="W5402" i="12" l="1"/>
  <c r="V5402" i="12"/>
  <c r="X5403" i="12" s="1"/>
  <c r="Y5403" i="12"/>
  <c r="P5403" i="12"/>
  <c r="Q5402" i="12"/>
  <c r="W5390" i="9"/>
  <c r="V5390" i="9"/>
  <c r="X5391" i="9" s="1"/>
  <c r="P5389" i="9"/>
  <c r="Q5388" i="9"/>
  <c r="Y5391" i="9"/>
  <c r="X5387" i="8"/>
  <c r="W5387" i="8"/>
  <c r="Y5388" i="8" s="1"/>
  <c r="Z5388" i="8"/>
  <c r="Q5388" i="8"/>
  <c r="R5387" i="8"/>
  <c r="W5403" i="12" l="1"/>
  <c r="V5403" i="12"/>
  <c r="X5404" i="12" s="1"/>
  <c r="P5404" i="12"/>
  <c r="Q5403" i="12"/>
  <c r="Y5404" i="12"/>
  <c r="W5391" i="9"/>
  <c r="Y5392" i="9" s="1"/>
  <c r="V5391" i="9"/>
  <c r="X5392" i="9" s="1"/>
  <c r="P5390" i="9"/>
  <c r="Q5389" i="9"/>
  <c r="X5388" i="8"/>
  <c r="W5388" i="8"/>
  <c r="Y5389" i="8" s="1"/>
  <c r="Q5389" i="8"/>
  <c r="R5388" i="8"/>
  <c r="Z5389" i="8"/>
  <c r="W5404" i="12" l="1"/>
  <c r="V5404" i="12"/>
  <c r="X5405" i="12" s="1"/>
  <c r="Y5405" i="12"/>
  <c r="P5405" i="12"/>
  <c r="Q5404" i="12"/>
  <c r="W5392" i="9"/>
  <c r="Y5393" i="9" s="1"/>
  <c r="V5392" i="9"/>
  <c r="X5393" i="9" s="1"/>
  <c r="P5391" i="9"/>
  <c r="Q5390" i="9"/>
  <c r="X5389" i="8"/>
  <c r="W5389" i="8"/>
  <c r="Y5390" i="8" s="1"/>
  <c r="Q5390" i="8"/>
  <c r="R5389" i="8"/>
  <c r="Z5390" i="8"/>
  <c r="W5405" i="12" l="1"/>
  <c r="V5405" i="12"/>
  <c r="X5406" i="12" s="1"/>
  <c r="P5406" i="12"/>
  <c r="Q5405" i="12"/>
  <c r="Y5406" i="12"/>
  <c r="W5393" i="9"/>
  <c r="V5393" i="9"/>
  <c r="X5394" i="9" s="1"/>
  <c r="P5392" i="9"/>
  <c r="Q5391" i="9"/>
  <c r="Y5394" i="9"/>
  <c r="X5390" i="8"/>
  <c r="W5390" i="8"/>
  <c r="Y5391" i="8" s="1"/>
  <c r="Z5391" i="8"/>
  <c r="Q5391" i="8"/>
  <c r="R5390" i="8"/>
  <c r="W5406" i="12" l="1"/>
  <c r="V5406" i="12"/>
  <c r="X5407" i="12" s="1"/>
  <c r="Q5406" i="12"/>
  <c r="P5407" i="12"/>
  <c r="Y5407" i="12"/>
  <c r="W5394" i="9"/>
  <c r="V5394" i="9"/>
  <c r="X5395" i="9" s="1"/>
  <c r="Y5395" i="9"/>
  <c r="P5393" i="9"/>
  <c r="Q5392" i="9"/>
  <c r="X5391" i="8"/>
  <c r="W5391" i="8"/>
  <c r="Y5392" i="8" s="1"/>
  <c r="Q5392" i="8"/>
  <c r="R5391" i="8"/>
  <c r="Z5392" i="8"/>
  <c r="W5407" i="12" l="1"/>
  <c r="V5407" i="12"/>
  <c r="X5408" i="12" s="1"/>
  <c r="Y5408" i="12"/>
  <c r="P5408" i="12"/>
  <c r="Q5407" i="12"/>
  <c r="W5395" i="9"/>
  <c r="V5395" i="9"/>
  <c r="X5396" i="9" s="1"/>
  <c r="P5394" i="9"/>
  <c r="Q5393" i="9"/>
  <c r="Y5396" i="9"/>
  <c r="X5392" i="8"/>
  <c r="Z5393" i="8" s="1"/>
  <c r="W5392" i="8"/>
  <c r="Y5393" i="8" s="1"/>
  <c r="R5392" i="8"/>
  <c r="Q5393" i="8"/>
  <c r="W5408" i="12" l="1"/>
  <c r="V5408" i="12"/>
  <c r="X5409" i="12" s="1"/>
  <c r="Y5409" i="12"/>
  <c r="Q5408" i="12"/>
  <c r="P5409" i="12"/>
  <c r="W5396" i="9"/>
  <c r="Y5397" i="9" s="1"/>
  <c r="V5396" i="9"/>
  <c r="X5397" i="9" s="1"/>
  <c r="P5395" i="9"/>
  <c r="Q5394" i="9"/>
  <c r="X5393" i="8"/>
  <c r="Z5394" i="8" s="1"/>
  <c r="W5393" i="8"/>
  <c r="Y5394" i="8" s="1"/>
  <c r="R5393" i="8"/>
  <c r="Q5394" i="8"/>
  <c r="W5409" i="12" l="1"/>
  <c r="V5409" i="12"/>
  <c r="X5410" i="12" s="1"/>
  <c r="Q5409" i="12"/>
  <c r="P5410" i="12"/>
  <c r="Y5410" i="12"/>
  <c r="W5397" i="9"/>
  <c r="Y5398" i="9" s="1"/>
  <c r="V5397" i="9"/>
  <c r="X5398" i="9" s="1"/>
  <c r="P5396" i="9"/>
  <c r="Q5395" i="9"/>
  <c r="X5394" i="8"/>
  <c r="W5394" i="8"/>
  <c r="Y5395" i="8" s="1"/>
  <c r="R5394" i="8"/>
  <c r="Q5395" i="8"/>
  <c r="Z5395" i="8"/>
  <c r="W5410" i="12" l="1"/>
  <c r="V5410" i="12"/>
  <c r="X5411" i="12" s="1"/>
  <c r="Q5410" i="12"/>
  <c r="P5411" i="12"/>
  <c r="Y5411" i="12"/>
  <c r="W5398" i="9"/>
  <c r="V5398" i="9"/>
  <c r="X5399" i="9" s="1"/>
  <c r="P5397" i="9"/>
  <c r="Q5396" i="9"/>
  <c r="Y5399" i="9"/>
  <c r="X5395" i="8"/>
  <c r="W5395" i="8"/>
  <c r="Y5396" i="8" s="1"/>
  <c r="R5395" i="8"/>
  <c r="Q5396" i="8"/>
  <c r="Z5396" i="8"/>
  <c r="W5411" i="12" l="1"/>
  <c r="V5411" i="12"/>
  <c r="X5412" i="12" s="1"/>
  <c r="Y5412" i="12"/>
  <c r="P5412" i="12"/>
  <c r="Q5411" i="12"/>
  <c r="W5399" i="9"/>
  <c r="Y5400" i="9" s="1"/>
  <c r="V5399" i="9"/>
  <c r="X5400" i="9" s="1"/>
  <c r="P5398" i="9"/>
  <c r="Q5397" i="9"/>
  <c r="X5396" i="8"/>
  <c r="W5396" i="8"/>
  <c r="Y5397" i="8" s="1"/>
  <c r="R5396" i="8"/>
  <c r="Q5397" i="8"/>
  <c r="Z5397" i="8"/>
  <c r="W5412" i="12" l="1"/>
  <c r="V5412" i="12"/>
  <c r="X5413" i="12" s="1"/>
  <c r="P5413" i="12"/>
  <c r="Q5412" i="12"/>
  <c r="Y5413" i="12"/>
  <c r="W5400" i="9"/>
  <c r="V5400" i="9"/>
  <c r="X5401" i="9" s="1"/>
  <c r="Y5401" i="9"/>
  <c r="P5399" i="9"/>
  <c r="Q5398" i="9"/>
  <c r="X5397" i="8"/>
  <c r="W5397" i="8"/>
  <c r="Y5398" i="8" s="1"/>
  <c r="R5397" i="8"/>
  <c r="Q5398" i="8"/>
  <c r="Z5398" i="8"/>
  <c r="W5413" i="12" l="1"/>
  <c r="V5413" i="12"/>
  <c r="X5414" i="12" s="1"/>
  <c r="Q5413" i="12"/>
  <c r="P5414" i="12"/>
  <c r="Y5414" i="12"/>
  <c r="W5401" i="9"/>
  <c r="V5401" i="9"/>
  <c r="X5402" i="9" s="1"/>
  <c r="P5400" i="9"/>
  <c r="Q5399" i="9"/>
  <c r="Y5402" i="9"/>
  <c r="X5398" i="8"/>
  <c r="W5398" i="8"/>
  <c r="Y5399" i="8" s="1"/>
  <c r="Z5399" i="8"/>
  <c r="Q5399" i="8"/>
  <c r="R5398" i="8"/>
  <c r="W5414" i="12" l="1"/>
  <c r="V5414" i="12"/>
  <c r="X5415" i="12" s="1"/>
  <c r="Y5415" i="12"/>
  <c r="Q5414" i="12"/>
  <c r="P5415" i="12"/>
  <c r="W5402" i="9"/>
  <c r="V5402" i="9"/>
  <c r="X5403" i="9" s="1"/>
  <c r="P5401" i="9"/>
  <c r="Q5400" i="9"/>
  <c r="Y5403" i="9"/>
  <c r="X5399" i="8"/>
  <c r="W5399" i="8"/>
  <c r="Y5400" i="8" s="1"/>
  <c r="Q5400" i="8"/>
  <c r="R5399" i="8"/>
  <c r="Z5400" i="8"/>
  <c r="W5415" i="12" l="1"/>
  <c r="V5415" i="12"/>
  <c r="X5416" i="12" s="1"/>
  <c r="P5416" i="12"/>
  <c r="Q5415" i="12"/>
  <c r="Y5416" i="12"/>
  <c r="W5403" i="9"/>
  <c r="V5403" i="9"/>
  <c r="X5404" i="9" s="1"/>
  <c r="P5402" i="9"/>
  <c r="Q5401" i="9"/>
  <c r="Y5404" i="9"/>
  <c r="X5400" i="8"/>
  <c r="W5400" i="8"/>
  <c r="Y5401" i="8" s="1"/>
  <c r="Z5401" i="8"/>
  <c r="Q5401" i="8"/>
  <c r="R5400" i="8"/>
  <c r="W5416" i="12" l="1"/>
  <c r="V5416" i="12"/>
  <c r="X5417" i="12" s="1"/>
  <c r="Y5417" i="12"/>
  <c r="Q5416" i="12"/>
  <c r="P5417" i="12"/>
  <c r="W5404" i="9"/>
  <c r="V5404" i="9"/>
  <c r="X5405" i="9" s="1"/>
  <c r="Y5405" i="9"/>
  <c r="P5403" i="9"/>
  <c r="Q5402" i="9"/>
  <c r="X5401" i="8"/>
  <c r="W5401" i="8"/>
  <c r="Y5402" i="8" s="1"/>
  <c r="R5401" i="8"/>
  <c r="Q5402" i="8"/>
  <c r="Z5402" i="8"/>
  <c r="W5417" i="12" l="1"/>
  <c r="V5417" i="12"/>
  <c r="X5418" i="12" s="1"/>
  <c r="P5418" i="12"/>
  <c r="Q5417" i="12"/>
  <c r="Y5418" i="12"/>
  <c r="W5405" i="9"/>
  <c r="V5405" i="9"/>
  <c r="X5406" i="9" s="1"/>
  <c r="Y5406" i="9"/>
  <c r="P5404" i="9"/>
  <c r="Q5403" i="9"/>
  <c r="X5402" i="8"/>
  <c r="Z5403" i="8" s="1"/>
  <c r="W5402" i="8"/>
  <c r="Y5403" i="8" s="1"/>
  <c r="R5402" i="8"/>
  <c r="Q5403" i="8"/>
  <c r="W5418" i="12" l="1"/>
  <c r="V5418" i="12"/>
  <c r="X5419" i="12" s="1"/>
  <c r="P5419" i="12"/>
  <c r="Q5418" i="12"/>
  <c r="Y5419" i="12"/>
  <c r="W5406" i="9"/>
  <c r="V5406" i="9"/>
  <c r="X5407" i="9" s="1"/>
  <c r="P5405" i="9"/>
  <c r="Q5404" i="9"/>
  <c r="Y5407" i="9"/>
  <c r="X5403" i="8"/>
  <c r="W5403" i="8"/>
  <c r="Y5404" i="8" s="1"/>
  <c r="Q5404" i="8"/>
  <c r="R5403" i="8"/>
  <c r="Z5404" i="8"/>
  <c r="W5419" i="12" l="1"/>
  <c r="V5419" i="12"/>
  <c r="X5420" i="12" s="1"/>
  <c r="Y5420" i="12"/>
  <c r="P5420" i="12"/>
  <c r="Q5419" i="12"/>
  <c r="W5407" i="9"/>
  <c r="Y5408" i="9" s="1"/>
  <c r="V5407" i="9"/>
  <c r="X5408" i="9" s="1"/>
  <c r="P5406" i="9"/>
  <c r="Q5405" i="9"/>
  <c r="X5404" i="8"/>
  <c r="Z5405" i="8" s="1"/>
  <c r="W5404" i="8"/>
  <c r="Y5405" i="8" s="1"/>
  <c r="R5404" i="8"/>
  <c r="Q5405" i="8"/>
  <c r="W5420" i="12" l="1"/>
  <c r="V5420" i="12"/>
  <c r="X5421" i="12" s="1"/>
  <c r="Y5421" i="12"/>
  <c r="P5421" i="12"/>
  <c r="Q5420" i="12"/>
  <c r="W5408" i="9"/>
  <c r="Y5409" i="9" s="1"/>
  <c r="V5408" i="9"/>
  <c r="X5409" i="9" s="1"/>
  <c r="P5407" i="9"/>
  <c r="Q5406" i="9"/>
  <c r="X5405" i="8"/>
  <c r="W5405" i="8"/>
  <c r="Y5406" i="8" s="1"/>
  <c r="Q5406" i="8"/>
  <c r="R5405" i="8"/>
  <c r="Z5406" i="8"/>
  <c r="W5421" i="12" l="1"/>
  <c r="V5421" i="12"/>
  <c r="X5422" i="12" s="1"/>
  <c r="Y5422" i="12"/>
  <c r="P5422" i="12"/>
  <c r="Q5421" i="12"/>
  <c r="W5409" i="9"/>
  <c r="V5409" i="9"/>
  <c r="X5410" i="9" s="1"/>
  <c r="P5408" i="9"/>
  <c r="Q5407" i="9"/>
  <c r="Y5410" i="9"/>
  <c r="X5406" i="8"/>
  <c r="W5406" i="8"/>
  <c r="Y5407" i="8" s="1"/>
  <c r="Q5407" i="8"/>
  <c r="R5406" i="8"/>
  <c r="Z5407" i="8"/>
  <c r="W5422" i="12" l="1"/>
  <c r="V5422" i="12"/>
  <c r="X5423" i="12" s="1"/>
  <c r="P5423" i="12"/>
  <c r="Q5422" i="12"/>
  <c r="Y5423" i="12"/>
  <c r="W5410" i="9"/>
  <c r="V5410" i="9"/>
  <c r="X5411" i="9" s="1"/>
  <c r="P5409" i="9"/>
  <c r="Q5408" i="9"/>
  <c r="Y5411" i="9"/>
  <c r="X5407" i="8"/>
  <c r="W5407" i="8"/>
  <c r="Y5408" i="8" s="1"/>
  <c r="Z5408" i="8"/>
  <c r="Q5408" i="8"/>
  <c r="R5407" i="8"/>
  <c r="W5423" i="12" l="1"/>
  <c r="V5423" i="12"/>
  <c r="X5424" i="12" s="1"/>
  <c r="P5424" i="12"/>
  <c r="Q5423" i="12"/>
  <c r="Y5424" i="12"/>
  <c r="W5411" i="9"/>
  <c r="V5411" i="9"/>
  <c r="X5412" i="9" s="1"/>
  <c r="Y5412" i="9"/>
  <c r="P5410" i="9"/>
  <c r="Q5409" i="9"/>
  <c r="X5408" i="8"/>
  <c r="W5408" i="8"/>
  <c r="Y5409" i="8" s="1"/>
  <c r="R5408" i="8"/>
  <c r="Q5409" i="8"/>
  <c r="Z5409" i="8"/>
  <c r="W5424" i="12" l="1"/>
  <c r="V5424" i="12"/>
  <c r="X5425" i="12" s="1"/>
  <c r="Y5425" i="12"/>
  <c r="Q5424" i="12"/>
  <c r="P5425" i="12"/>
  <c r="W5412" i="9"/>
  <c r="V5412" i="9"/>
  <c r="X5413" i="9" s="1"/>
  <c r="P5411" i="9"/>
  <c r="Q5410" i="9"/>
  <c r="Y5413" i="9"/>
  <c r="X5409" i="8"/>
  <c r="W5409" i="8"/>
  <c r="Y5410" i="8" s="1"/>
  <c r="R5409" i="8"/>
  <c r="Q5410" i="8"/>
  <c r="Z5410" i="8"/>
  <c r="W5425" i="12" l="1"/>
  <c r="V5425" i="12"/>
  <c r="X5426" i="12" s="1"/>
  <c r="P5426" i="12"/>
  <c r="Q5425" i="12"/>
  <c r="Y5426" i="12"/>
  <c r="W5413" i="9"/>
  <c r="V5413" i="9"/>
  <c r="X5414" i="9" s="1"/>
  <c r="P5412" i="9"/>
  <c r="Q5411" i="9"/>
  <c r="Y5414" i="9"/>
  <c r="X5410" i="8"/>
  <c r="W5410" i="8"/>
  <c r="Y5411" i="8" s="1"/>
  <c r="R5410" i="8"/>
  <c r="Q5411" i="8"/>
  <c r="Z5411" i="8"/>
  <c r="W5426" i="12" l="1"/>
  <c r="V5426" i="12"/>
  <c r="X5427" i="12" s="1"/>
  <c r="Y5427" i="12"/>
  <c r="Q5426" i="12"/>
  <c r="P5427" i="12"/>
  <c r="W5414" i="9"/>
  <c r="Y5415" i="9" s="1"/>
  <c r="V5414" i="9"/>
  <c r="X5415" i="9" s="1"/>
  <c r="P5413" i="9"/>
  <c r="Q5412" i="9"/>
  <c r="X5411" i="8"/>
  <c r="Z5412" i="8" s="1"/>
  <c r="W5411" i="8"/>
  <c r="Y5412" i="8" s="1"/>
  <c r="R5411" i="8"/>
  <c r="Q5412" i="8"/>
  <c r="W5427" i="12" l="1"/>
  <c r="V5427" i="12"/>
  <c r="X5428" i="12" s="1"/>
  <c r="P5428" i="12"/>
  <c r="Q5427" i="12"/>
  <c r="Y5428" i="12"/>
  <c r="W5415" i="9"/>
  <c r="V5415" i="9"/>
  <c r="X5416" i="9" s="1"/>
  <c r="P5414" i="9"/>
  <c r="Q5413" i="9"/>
  <c r="Y5416" i="9"/>
  <c r="X5412" i="8"/>
  <c r="W5412" i="8"/>
  <c r="Y5413" i="8" s="1"/>
  <c r="R5412" i="8"/>
  <c r="Q5413" i="8"/>
  <c r="Z5413" i="8"/>
  <c r="W5428" i="12" l="1"/>
  <c r="V5428" i="12"/>
  <c r="X5429" i="12" s="1"/>
  <c r="P5429" i="12"/>
  <c r="Q5428" i="12"/>
  <c r="Y5429" i="12"/>
  <c r="W5416" i="9"/>
  <c r="V5416" i="9"/>
  <c r="X5417" i="9" s="1"/>
  <c r="Y5417" i="9"/>
  <c r="P5415" i="9"/>
  <c r="Q5414" i="9"/>
  <c r="X5413" i="8"/>
  <c r="W5413" i="8"/>
  <c r="Y5414" i="8" s="1"/>
  <c r="R5413" i="8"/>
  <c r="Q5414" i="8"/>
  <c r="Z5414" i="8"/>
  <c r="W5429" i="12" l="1"/>
  <c r="V5429" i="12"/>
  <c r="X5430" i="12" s="1"/>
  <c r="Y5430" i="12"/>
  <c r="Q5429" i="12"/>
  <c r="P5430" i="12"/>
  <c r="W5417" i="9"/>
  <c r="V5417" i="9"/>
  <c r="X5418" i="9" s="1"/>
  <c r="P5416" i="9"/>
  <c r="Q5415" i="9"/>
  <c r="Y5418" i="9"/>
  <c r="X5414" i="8"/>
  <c r="Z5415" i="8" s="1"/>
  <c r="W5414" i="8"/>
  <c r="Y5415" i="8" s="1"/>
  <c r="Q5415" i="8"/>
  <c r="R5414" i="8"/>
  <c r="W5430" i="12" l="1"/>
  <c r="V5430" i="12"/>
  <c r="X5431" i="12" s="1"/>
  <c r="P5431" i="12"/>
  <c r="Q5430" i="12"/>
  <c r="Y5431" i="12"/>
  <c r="W5418" i="9"/>
  <c r="V5418" i="9"/>
  <c r="X5419" i="9" s="1"/>
  <c r="Y5419" i="9"/>
  <c r="P5417" i="9"/>
  <c r="Q5416" i="9"/>
  <c r="X5415" i="8"/>
  <c r="W5415" i="8"/>
  <c r="Y5416" i="8" s="1"/>
  <c r="Q5416" i="8"/>
  <c r="R5415" i="8"/>
  <c r="Z5416" i="8"/>
  <c r="W5431" i="12" l="1"/>
  <c r="V5431" i="12"/>
  <c r="X5432" i="12" s="1"/>
  <c r="Y5432" i="12"/>
  <c r="P5432" i="12"/>
  <c r="Q5431" i="12"/>
  <c r="W5419" i="9"/>
  <c r="V5419" i="9"/>
  <c r="X5420" i="9" s="1"/>
  <c r="P5418" i="9"/>
  <c r="Q5417" i="9"/>
  <c r="Y5420" i="9"/>
  <c r="X5416" i="8"/>
  <c r="W5416" i="8"/>
  <c r="Y5417" i="8" s="1"/>
  <c r="Q5417" i="8"/>
  <c r="R5416" i="8"/>
  <c r="Z5417" i="8"/>
  <c r="W5432" i="12" l="1"/>
  <c r="V5432" i="12"/>
  <c r="X5433" i="12" s="1"/>
  <c r="P5433" i="12"/>
  <c r="Q5432" i="12"/>
  <c r="Y5433" i="12"/>
  <c r="W5420" i="9"/>
  <c r="V5420" i="9"/>
  <c r="X5421" i="9" s="1"/>
  <c r="Y5421" i="9"/>
  <c r="P5419" i="9"/>
  <c r="Q5418" i="9"/>
  <c r="X5417" i="8"/>
  <c r="W5417" i="8"/>
  <c r="Y5418" i="8" s="1"/>
  <c r="R5417" i="8"/>
  <c r="Q5418" i="8"/>
  <c r="Z5418" i="8"/>
  <c r="W5433" i="12" l="1"/>
  <c r="V5433" i="12"/>
  <c r="X5434" i="12" s="1"/>
  <c r="P5434" i="12"/>
  <c r="Q5433" i="12"/>
  <c r="Y5434" i="12"/>
  <c r="W5421" i="9"/>
  <c r="V5421" i="9"/>
  <c r="X5422" i="9" s="1"/>
  <c r="Y5422" i="9"/>
  <c r="P5420" i="9"/>
  <c r="Q5419" i="9"/>
  <c r="X5418" i="8"/>
  <c r="W5418" i="8"/>
  <c r="Y5419" i="8" s="1"/>
  <c r="R5418" i="8"/>
  <c r="Q5419" i="8"/>
  <c r="Z5419" i="8"/>
  <c r="W5434" i="12" l="1"/>
  <c r="V5434" i="12"/>
  <c r="X5435" i="12" s="1"/>
  <c r="P5435" i="12"/>
  <c r="Q5434" i="12"/>
  <c r="Y5435" i="12"/>
  <c r="W5422" i="9"/>
  <c r="V5422" i="9"/>
  <c r="X5423" i="9" s="1"/>
  <c r="P5421" i="9"/>
  <c r="Q5420" i="9"/>
  <c r="Y5423" i="9"/>
  <c r="X5419" i="8"/>
  <c r="W5419" i="8"/>
  <c r="Y5420" i="8" s="1"/>
  <c r="Q5420" i="8"/>
  <c r="R5419" i="8"/>
  <c r="Z5420" i="8"/>
  <c r="W5435" i="12" l="1"/>
  <c r="V5435" i="12"/>
  <c r="X5436" i="12" s="1"/>
  <c r="Y5436" i="12"/>
  <c r="P5436" i="12"/>
  <c r="Q5435" i="12"/>
  <c r="W5423" i="9"/>
  <c r="V5423" i="9"/>
  <c r="X5424" i="9" s="1"/>
  <c r="P5422" i="9"/>
  <c r="Q5421" i="9"/>
  <c r="Y5424" i="9"/>
  <c r="X5420" i="8"/>
  <c r="Z5421" i="8" s="1"/>
  <c r="W5420" i="8"/>
  <c r="Y5421" i="8" s="1"/>
  <c r="R5420" i="8"/>
  <c r="Q5421" i="8"/>
  <c r="W5436" i="12" l="1"/>
  <c r="V5436" i="12"/>
  <c r="X5437" i="12" s="1"/>
  <c r="P5437" i="12"/>
  <c r="Q5436" i="12"/>
  <c r="Y5437" i="12"/>
  <c r="W5424" i="9"/>
  <c r="Y5425" i="9" s="1"/>
  <c r="V5424" i="9"/>
  <c r="X5425" i="9" s="1"/>
  <c r="P5423" i="9"/>
  <c r="Q5422" i="9"/>
  <c r="X5421" i="8"/>
  <c r="Z5422" i="8" s="1"/>
  <c r="W5421" i="8"/>
  <c r="Y5422" i="8" s="1"/>
  <c r="Q5422" i="8"/>
  <c r="R5421" i="8"/>
  <c r="W5437" i="12" l="1"/>
  <c r="V5437" i="12"/>
  <c r="X5438" i="12" s="1"/>
  <c r="P5438" i="12"/>
  <c r="Q5437" i="12"/>
  <c r="Y5438" i="12"/>
  <c r="W5425" i="9"/>
  <c r="V5425" i="9"/>
  <c r="X5426" i="9" s="1"/>
  <c r="P5424" i="9"/>
  <c r="Q5423" i="9"/>
  <c r="Y5426" i="9"/>
  <c r="X5422" i="8"/>
  <c r="W5422" i="8"/>
  <c r="Y5423" i="8" s="1"/>
  <c r="Z5423" i="8"/>
  <c r="Q5423" i="8"/>
  <c r="R5422" i="8"/>
  <c r="W5438" i="12" l="1"/>
  <c r="V5438" i="12"/>
  <c r="X5439" i="12" s="1"/>
  <c r="Y5439" i="12"/>
  <c r="P5439" i="12"/>
  <c r="Q5438" i="12"/>
  <c r="W5426" i="9"/>
  <c r="V5426" i="9"/>
  <c r="X5427" i="9" s="1"/>
  <c r="Y5427" i="9"/>
  <c r="P5425" i="9"/>
  <c r="Q5424" i="9"/>
  <c r="X5423" i="8"/>
  <c r="W5423" i="8"/>
  <c r="Y5424" i="8" s="1"/>
  <c r="Q5424" i="8"/>
  <c r="R5423" i="8"/>
  <c r="Z5424" i="8"/>
  <c r="W5439" i="12" l="1"/>
  <c r="V5439" i="12"/>
  <c r="X5440" i="12" s="1"/>
  <c r="Y5440" i="12"/>
  <c r="P5440" i="12"/>
  <c r="Q5439" i="12"/>
  <c r="W5427" i="9"/>
  <c r="V5427" i="9"/>
  <c r="X5428" i="9" s="1"/>
  <c r="P5426" i="9"/>
  <c r="Q5425" i="9"/>
  <c r="Y5428" i="9"/>
  <c r="X5424" i="8"/>
  <c r="Z5425" i="8" s="1"/>
  <c r="W5424" i="8"/>
  <c r="Y5425" i="8" s="1"/>
  <c r="Q5425" i="8"/>
  <c r="R5424" i="8"/>
  <c r="W5440" i="12" l="1"/>
  <c r="V5440" i="12"/>
  <c r="X5441" i="12" s="1"/>
  <c r="Y5441" i="12"/>
  <c r="Q5440" i="12"/>
  <c r="P5441" i="12"/>
  <c r="W5428" i="9"/>
  <c r="V5428" i="9"/>
  <c r="X5429" i="9" s="1"/>
  <c r="Y5429" i="9"/>
  <c r="P5427" i="9"/>
  <c r="Q5426" i="9"/>
  <c r="X5425" i="8"/>
  <c r="Z5426" i="8" s="1"/>
  <c r="W5425" i="8"/>
  <c r="Y5426" i="8" s="1"/>
  <c r="R5425" i="8"/>
  <c r="Q5426" i="8"/>
  <c r="W5441" i="12" l="1"/>
  <c r="V5441" i="12"/>
  <c r="X5442" i="12" s="1"/>
  <c r="Y5442" i="12"/>
  <c r="P5442" i="12"/>
  <c r="Q5441" i="12"/>
  <c r="W5429" i="9"/>
  <c r="Y5430" i="9" s="1"/>
  <c r="V5429" i="9"/>
  <c r="X5430" i="9" s="1"/>
  <c r="P5428" i="9"/>
  <c r="Q5427" i="9"/>
  <c r="X5426" i="8"/>
  <c r="Z5427" i="8" s="1"/>
  <c r="W5426" i="8"/>
  <c r="Y5427" i="8" s="1"/>
  <c r="R5426" i="8"/>
  <c r="Q5427" i="8"/>
  <c r="W5442" i="12" l="1"/>
  <c r="V5442" i="12"/>
  <c r="X5443" i="12" s="1"/>
  <c r="P5443" i="12"/>
  <c r="Q5442" i="12"/>
  <c r="Y5443" i="12"/>
  <c r="W5430" i="9"/>
  <c r="V5430" i="9"/>
  <c r="X5431" i="9" s="1"/>
  <c r="P5429" i="9"/>
  <c r="Q5428" i="9"/>
  <c r="Y5431" i="9"/>
  <c r="X5427" i="8"/>
  <c r="W5427" i="8"/>
  <c r="Y5428" i="8" s="1"/>
  <c r="Q5428" i="8"/>
  <c r="R5427" i="8"/>
  <c r="Z5428" i="8"/>
  <c r="W5443" i="12" l="1"/>
  <c r="V5443" i="12"/>
  <c r="X5444" i="12" s="1"/>
  <c r="P5444" i="12"/>
  <c r="Q5443" i="12"/>
  <c r="Y5444" i="12"/>
  <c r="W5431" i="9"/>
  <c r="V5431" i="9"/>
  <c r="X5432" i="9" s="1"/>
  <c r="P5430" i="9"/>
  <c r="Q5429" i="9"/>
  <c r="Y5432" i="9"/>
  <c r="X5428" i="8"/>
  <c r="W5428" i="8"/>
  <c r="Y5429" i="8" s="1"/>
  <c r="Q5429" i="8"/>
  <c r="R5428" i="8"/>
  <c r="Z5429" i="8"/>
  <c r="W5444" i="12" l="1"/>
  <c r="V5444" i="12"/>
  <c r="X5445" i="12" s="1"/>
  <c r="P5445" i="12"/>
  <c r="Q5444" i="12"/>
  <c r="Y5445" i="12"/>
  <c r="W5432" i="9"/>
  <c r="V5432" i="9"/>
  <c r="X5433" i="9" s="1"/>
  <c r="Y5433" i="9"/>
  <c r="P5431" i="9"/>
  <c r="Q5430" i="9"/>
  <c r="X5429" i="8"/>
  <c r="W5429" i="8"/>
  <c r="Y5430" i="8" s="1"/>
  <c r="R5429" i="8"/>
  <c r="Q5430" i="8"/>
  <c r="Z5430" i="8"/>
  <c r="W5445" i="12" l="1"/>
  <c r="V5445" i="12"/>
  <c r="X5446" i="12" s="1"/>
  <c r="Y5446" i="12"/>
  <c r="Q5445" i="12"/>
  <c r="P5446" i="12"/>
  <c r="W5433" i="9"/>
  <c r="V5433" i="9"/>
  <c r="X5434" i="9" s="1"/>
  <c r="P5432" i="9"/>
  <c r="Q5431" i="9"/>
  <c r="Y5434" i="9"/>
  <c r="X5430" i="8"/>
  <c r="Z5431" i="8" s="1"/>
  <c r="W5430" i="8"/>
  <c r="Y5431" i="8" s="1"/>
  <c r="Q5431" i="8"/>
  <c r="R5430" i="8"/>
  <c r="W5446" i="12" l="1"/>
  <c r="V5446" i="12"/>
  <c r="X5447" i="12" s="1"/>
  <c r="Y5447" i="12"/>
  <c r="P5447" i="12"/>
  <c r="Q5446" i="12"/>
  <c r="W5434" i="9"/>
  <c r="V5434" i="9"/>
  <c r="X5435" i="9" s="1"/>
  <c r="P5433" i="9"/>
  <c r="Q5432" i="9"/>
  <c r="Y5435" i="9"/>
  <c r="X5431" i="8"/>
  <c r="W5431" i="8"/>
  <c r="Y5432" i="8" s="1"/>
  <c r="Q5432" i="8"/>
  <c r="R5431" i="8"/>
  <c r="Z5432" i="8"/>
  <c r="W5447" i="12" l="1"/>
  <c r="V5447" i="12"/>
  <c r="X5448" i="12" s="1"/>
  <c r="P5448" i="12"/>
  <c r="Q5447" i="12"/>
  <c r="Y5448" i="12"/>
  <c r="W5435" i="9"/>
  <c r="V5435" i="9"/>
  <c r="X5436" i="9" s="1"/>
  <c r="P5434" i="9"/>
  <c r="Q5433" i="9"/>
  <c r="Y5436" i="9"/>
  <c r="X5432" i="8"/>
  <c r="W5432" i="8"/>
  <c r="Y5433" i="8" s="1"/>
  <c r="Z5433" i="8"/>
  <c r="Q5433" i="8"/>
  <c r="R5432" i="8"/>
  <c r="W5448" i="12" l="1"/>
  <c r="V5448" i="12"/>
  <c r="X5449" i="12" s="1"/>
  <c r="P5449" i="12"/>
  <c r="Q5448" i="12"/>
  <c r="Y5449" i="12"/>
  <c r="W5436" i="9"/>
  <c r="V5436" i="9"/>
  <c r="X5437" i="9" s="1"/>
  <c r="P5435" i="9"/>
  <c r="Q5434" i="9"/>
  <c r="Y5437" i="9"/>
  <c r="X5433" i="8"/>
  <c r="W5433" i="8"/>
  <c r="Y5434" i="8" s="1"/>
  <c r="Q5434" i="8"/>
  <c r="R5433" i="8"/>
  <c r="Z5434" i="8"/>
  <c r="W5449" i="12" l="1"/>
  <c r="V5449" i="12"/>
  <c r="X5450" i="12" s="1"/>
  <c r="P5450" i="12"/>
  <c r="Q5449" i="12"/>
  <c r="Y5450" i="12"/>
  <c r="W5437" i="9"/>
  <c r="Y5438" i="9" s="1"/>
  <c r="V5437" i="9"/>
  <c r="X5438" i="9" s="1"/>
  <c r="P5436" i="9"/>
  <c r="Q5435" i="9"/>
  <c r="X5434" i="8"/>
  <c r="W5434" i="8"/>
  <c r="Y5435" i="8" s="1"/>
  <c r="R5434" i="8"/>
  <c r="Q5435" i="8"/>
  <c r="Z5435" i="8"/>
  <c r="W5450" i="12" l="1"/>
  <c r="V5450" i="12"/>
  <c r="X5451" i="12" s="1"/>
  <c r="Y5451" i="12"/>
  <c r="P5451" i="12"/>
  <c r="Q5450" i="12"/>
  <c r="W5438" i="9"/>
  <c r="V5438" i="9"/>
  <c r="X5439" i="9" s="1"/>
  <c r="P5437" i="9"/>
  <c r="Q5436" i="9"/>
  <c r="Y5439" i="9"/>
  <c r="X5435" i="8"/>
  <c r="W5435" i="8"/>
  <c r="Y5436" i="8" s="1"/>
  <c r="Q5436" i="8"/>
  <c r="R5435" i="8"/>
  <c r="Z5436" i="8"/>
  <c r="W5451" i="12" l="1"/>
  <c r="V5451" i="12"/>
  <c r="X5452" i="12" s="1"/>
  <c r="P5452" i="12"/>
  <c r="Q5451" i="12"/>
  <c r="Y5452" i="12"/>
  <c r="W5439" i="9"/>
  <c r="Y5440" i="9" s="1"/>
  <c r="V5439" i="9"/>
  <c r="X5440" i="9" s="1"/>
  <c r="P5438" i="9"/>
  <c r="Q5437" i="9"/>
  <c r="X5436" i="8"/>
  <c r="W5436" i="8"/>
  <c r="Y5437" i="8" s="1"/>
  <c r="Q5437" i="8"/>
  <c r="R5436" i="8"/>
  <c r="Z5437" i="8"/>
  <c r="W5452" i="12" l="1"/>
  <c r="V5452" i="12"/>
  <c r="X5453" i="12" s="1"/>
  <c r="Y5453" i="12"/>
  <c r="P5453" i="12"/>
  <c r="Q5452" i="12"/>
  <c r="W5440" i="9"/>
  <c r="V5440" i="9"/>
  <c r="X5441" i="9" s="1"/>
  <c r="P5439" i="9"/>
  <c r="Q5438" i="9"/>
  <c r="Y5441" i="9"/>
  <c r="X5437" i="8"/>
  <c r="W5437" i="8"/>
  <c r="Y5438" i="8" s="1"/>
  <c r="Z5438" i="8"/>
  <c r="Q5438" i="8"/>
  <c r="R5437" i="8"/>
  <c r="W5453" i="12" l="1"/>
  <c r="V5453" i="12"/>
  <c r="X5454" i="12" s="1"/>
  <c r="Y5454" i="12"/>
  <c r="P5454" i="12"/>
  <c r="Q5453" i="12"/>
  <c r="W5441" i="9"/>
  <c r="Y5442" i="9" s="1"/>
  <c r="V5441" i="9"/>
  <c r="X5442" i="9" s="1"/>
  <c r="Q5439" i="9"/>
  <c r="P5440" i="9"/>
  <c r="X5438" i="8"/>
  <c r="W5438" i="8"/>
  <c r="Y5439" i="8" s="1"/>
  <c r="Q5439" i="8"/>
  <c r="R5438" i="8"/>
  <c r="Z5439" i="8"/>
  <c r="W5454" i="12" l="1"/>
  <c r="V5454" i="12"/>
  <c r="X5455" i="12" s="1"/>
  <c r="P5455" i="12"/>
  <c r="Q5454" i="12"/>
  <c r="Y5455" i="12"/>
  <c r="W5442" i="9"/>
  <c r="V5442" i="9"/>
  <c r="X5443" i="9" s="1"/>
  <c r="Q5440" i="9"/>
  <c r="P5441" i="9"/>
  <c r="Y5443" i="9"/>
  <c r="X5439" i="8"/>
  <c r="Z5440" i="8" s="1"/>
  <c r="W5439" i="8"/>
  <c r="Y5440" i="8" s="1"/>
  <c r="Q5440" i="8"/>
  <c r="R5439" i="8"/>
  <c r="W5455" i="12" l="1"/>
  <c r="V5455" i="12"/>
  <c r="X5456" i="12" s="1"/>
  <c r="P5456" i="12"/>
  <c r="Q5455" i="12"/>
  <c r="Y5456" i="12"/>
  <c r="W5443" i="9"/>
  <c r="V5443" i="9"/>
  <c r="X5444" i="9" s="1"/>
  <c r="Y5444" i="9"/>
  <c r="P5442" i="9"/>
  <c r="Q5441" i="9"/>
  <c r="X5440" i="8"/>
  <c r="Z5441" i="8" s="1"/>
  <c r="W5440" i="8"/>
  <c r="Y5441" i="8" s="1"/>
  <c r="Q5441" i="8"/>
  <c r="R5440" i="8"/>
  <c r="W5456" i="12" l="1"/>
  <c r="V5456" i="12"/>
  <c r="X5457" i="12" s="1"/>
  <c r="Q5456" i="12"/>
  <c r="P5457" i="12"/>
  <c r="Y5457" i="12"/>
  <c r="W5444" i="9"/>
  <c r="V5444" i="9"/>
  <c r="X5445" i="9" s="1"/>
  <c r="P5443" i="9"/>
  <c r="Q5442" i="9"/>
  <c r="Y5445" i="9"/>
  <c r="X5441" i="8"/>
  <c r="W5441" i="8"/>
  <c r="Y5442" i="8" s="1"/>
  <c r="R5441" i="8"/>
  <c r="Q5442" i="8"/>
  <c r="Z5442" i="8"/>
  <c r="W5457" i="12" l="1"/>
  <c r="V5457" i="12"/>
  <c r="X5458" i="12" s="1"/>
  <c r="P5458" i="12"/>
  <c r="Q5457" i="12"/>
  <c r="Y5458" i="12"/>
  <c r="W5445" i="9"/>
  <c r="V5445" i="9"/>
  <c r="X5446" i="9" s="1"/>
  <c r="Y5446" i="9"/>
  <c r="P5444" i="9"/>
  <c r="Q5443" i="9"/>
  <c r="X5442" i="8"/>
  <c r="Z5443" i="8" s="1"/>
  <c r="W5442" i="8"/>
  <c r="Y5443" i="8" s="1"/>
  <c r="Q5443" i="8"/>
  <c r="R5442" i="8"/>
  <c r="W5458" i="12" l="1"/>
  <c r="V5458" i="12"/>
  <c r="X5459" i="12" s="1"/>
  <c r="Y5459" i="12"/>
  <c r="P5459" i="12"/>
  <c r="Q5458" i="12"/>
  <c r="W5446" i="9"/>
  <c r="V5446" i="9"/>
  <c r="X5447" i="9" s="1"/>
  <c r="Q5444" i="9"/>
  <c r="P5445" i="9"/>
  <c r="Y5447" i="9"/>
  <c r="X5443" i="8"/>
  <c r="Z5444" i="8" s="1"/>
  <c r="W5443" i="8"/>
  <c r="Y5444" i="8" s="1"/>
  <c r="Q5444" i="8"/>
  <c r="R5443" i="8"/>
  <c r="W5459" i="12" l="1"/>
  <c r="V5459" i="12"/>
  <c r="X5460" i="12" s="1"/>
  <c r="Y5460" i="12"/>
  <c r="P5460" i="12"/>
  <c r="Q5459" i="12"/>
  <c r="W5447" i="9"/>
  <c r="Y5448" i="9" s="1"/>
  <c r="V5447" i="9"/>
  <c r="X5448" i="9" s="1"/>
  <c r="Q5445" i="9"/>
  <c r="P5446" i="9"/>
  <c r="X5444" i="8"/>
  <c r="Z5445" i="8" s="1"/>
  <c r="W5444" i="8"/>
  <c r="Y5445" i="8" s="1"/>
  <c r="Q5445" i="8"/>
  <c r="R5444" i="8"/>
  <c r="W5460" i="12" l="1"/>
  <c r="V5460" i="12"/>
  <c r="X5461" i="12" s="1"/>
  <c r="Y5461" i="12"/>
  <c r="P5461" i="12"/>
  <c r="Q5460" i="12"/>
  <c r="W5448" i="9"/>
  <c r="V5448" i="9"/>
  <c r="X5449" i="9" s="1"/>
  <c r="P5447" i="9"/>
  <c r="Q5446" i="9"/>
  <c r="Y5449" i="9"/>
  <c r="X5445" i="8"/>
  <c r="W5445" i="8"/>
  <c r="Y5446" i="8" s="1"/>
  <c r="Z5446" i="8"/>
  <c r="R5445" i="8"/>
  <c r="Q5446" i="8"/>
  <c r="W5461" i="12" l="1"/>
  <c r="V5461" i="12"/>
  <c r="X5462" i="12" s="1"/>
  <c r="Q5461" i="12"/>
  <c r="P5462" i="12"/>
  <c r="Y5462" i="12"/>
  <c r="W5449" i="9"/>
  <c r="Y5450" i="9" s="1"/>
  <c r="V5449" i="9"/>
  <c r="X5450" i="9" s="1"/>
  <c r="Q5447" i="9"/>
  <c r="P5448" i="9"/>
  <c r="X5446" i="8"/>
  <c r="W5446" i="8"/>
  <c r="Y5447" i="8" s="1"/>
  <c r="Q5447" i="8"/>
  <c r="R5446" i="8"/>
  <c r="Z5447" i="8"/>
  <c r="W5462" i="12" l="1"/>
  <c r="V5462" i="12"/>
  <c r="X5463" i="12" s="1"/>
  <c r="P5463" i="12"/>
  <c r="Q5462" i="12"/>
  <c r="Y5463" i="12"/>
  <c r="W5450" i="9"/>
  <c r="V5450" i="9"/>
  <c r="X5451" i="9" s="1"/>
  <c r="Y5451" i="9"/>
  <c r="Q5448" i="9"/>
  <c r="P5449" i="9"/>
  <c r="X5447" i="8"/>
  <c r="W5447" i="8"/>
  <c r="Y5448" i="8" s="1"/>
  <c r="Z5448" i="8"/>
  <c r="Q5448" i="8"/>
  <c r="R5447" i="8"/>
  <c r="W5463" i="12" l="1"/>
  <c r="V5463" i="12"/>
  <c r="X5464" i="12" s="1"/>
  <c r="Y5464" i="12"/>
  <c r="P5464" i="12"/>
  <c r="Q5463" i="12"/>
  <c r="W5451" i="9"/>
  <c r="V5451" i="9"/>
  <c r="X5452" i="9" s="1"/>
  <c r="P5450" i="9"/>
  <c r="Q5449" i="9"/>
  <c r="Y5452" i="9"/>
  <c r="X5448" i="8"/>
  <c r="W5448" i="8"/>
  <c r="Y5449" i="8" s="1"/>
  <c r="Z5449" i="8"/>
  <c r="Q5449" i="8"/>
  <c r="R5448" i="8"/>
  <c r="W5464" i="12" l="1"/>
  <c r="V5464" i="12"/>
  <c r="X5465" i="12" s="1"/>
  <c r="Y5465" i="12"/>
  <c r="P5465" i="12"/>
  <c r="Q5464" i="12"/>
  <c r="W5452" i="9"/>
  <c r="Y5453" i="9" s="1"/>
  <c r="V5452" i="9"/>
  <c r="X5453" i="9" s="1"/>
  <c r="P5451" i="9"/>
  <c r="Q5450" i="9"/>
  <c r="X5449" i="8"/>
  <c r="W5449" i="8"/>
  <c r="Y5450" i="8" s="1"/>
  <c r="Q5450" i="8"/>
  <c r="R5449" i="8"/>
  <c r="Z5450" i="8"/>
  <c r="W5465" i="12" l="1"/>
  <c r="V5465" i="12"/>
  <c r="X5466" i="12" s="1"/>
  <c r="Y5466" i="12"/>
  <c r="P5466" i="12"/>
  <c r="Q5465" i="12"/>
  <c r="W5453" i="9"/>
  <c r="V5453" i="9"/>
  <c r="X5454" i="9" s="1"/>
  <c r="Y5454" i="9"/>
  <c r="P5452" i="9"/>
  <c r="Q5451" i="9"/>
  <c r="X5450" i="8"/>
  <c r="W5450" i="8"/>
  <c r="Y5451" i="8" s="1"/>
  <c r="R5450" i="8"/>
  <c r="Q5451" i="8"/>
  <c r="Z5451" i="8"/>
  <c r="W5466" i="12" l="1"/>
  <c r="V5466" i="12"/>
  <c r="X5467" i="12" s="1"/>
  <c r="Y5467" i="12"/>
  <c r="P5467" i="12"/>
  <c r="Q5466" i="12"/>
  <c r="W5454" i="9"/>
  <c r="V5454" i="9"/>
  <c r="X5455" i="9" s="1"/>
  <c r="Q5452" i="9"/>
  <c r="P5453" i="9"/>
  <c r="Y5455" i="9"/>
  <c r="X5451" i="8"/>
  <c r="Z5452" i="8" s="1"/>
  <c r="W5451" i="8"/>
  <c r="Y5452" i="8" s="1"/>
  <c r="Q5452" i="8"/>
  <c r="R5451" i="8"/>
  <c r="W5467" i="12" l="1"/>
  <c r="V5467" i="12"/>
  <c r="X5468" i="12" s="1"/>
  <c r="P5468" i="12"/>
  <c r="Q5467" i="12"/>
  <c r="Y5468" i="12"/>
  <c r="W5455" i="9"/>
  <c r="Y5456" i="9" s="1"/>
  <c r="V5455" i="9"/>
  <c r="X5456" i="9" s="1"/>
  <c r="Q5453" i="9"/>
  <c r="P5454" i="9"/>
  <c r="X5452" i="8"/>
  <c r="Z5453" i="8" s="1"/>
  <c r="W5452" i="8"/>
  <c r="Y5453" i="8" s="1"/>
  <c r="Q5453" i="8"/>
  <c r="R5452" i="8"/>
  <c r="W5468" i="12" l="1"/>
  <c r="V5468" i="12"/>
  <c r="X5469" i="12" s="1"/>
  <c r="Y5469" i="12"/>
  <c r="P5469" i="12"/>
  <c r="Q5468" i="12"/>
  <c r="W5456" i="9"/>
  <c r="V5456" i="9"/>
  <c r="X5457" i="9" s="1"/>
  <c r="P5455" i="9"/>
  <c r="Q5454" i="9"/>
  <c r="Y5457" i="9"/>
  <c r="X5453" i="8"/>
  <c r="W5453" i="8"/>
  <c r="Y5454" i="8" s="1"/>
  <c r="Q5454" i="8"/>
  <c r="R5453" i="8"/>
  <c r="Z5454" i="8"/>
  <c r="W5469" i="12" l="1"/>
  <c r="V5469" i="12"/>
  <c r="X5470" i="12" s="1"/>
  <c r="P5470" i="12"/>
  <c r="Q5469" i="12"/>
  <c r="Y5470" i="12"/>
  <c r="W5457" i="9"/>
  <c r="Y5458" i="9" s="1"/>
  <c r="V5457" i="9"/>
  <c r="X5458" i="9" s="1"/>
  <c r="Q5455" i="9"/>
  <c r="P5456" i="9"/>
  <c r="X5454" i="8"/>
  <c r="W5454" i="8"/>
  <c r="Y5455" i="8" s="1"/>
  <c r="Z5455" i="8"/>
  <c r="Q5455" i="8"/>
  <c r="R5454" i="8"/>
  <c r="W5470" i="12" l="1"/>
  <c r="V5470" i="12"/>
  <c r="X5471" i="12" s="1"/>
  <c r="Y5471" i="12"/>
  <c r="P5471" i="12"/>
  <c r="Q5470" i="12"/>
  <c r="W5458" i="9"/>
  <c r="V5458" i="9"/>
  <c r="X5459" i="9" s="1"/>
  <c r="Q5456" i="9"/>
  <c r="P5457" i="9"/>
  <c r="Y5459" i="9"/>
  <c r="X5455" i="8"/>
  <c r="W5455" i="8"/>
  <c r="Y5456" i="8" s="1"/>
  <c r="Q5456" i="8"/>
  <c r="R5455" i="8"/>
  <c r="Z5456" i="8"/>
  <c r="W5471" i="12" l="1"/>
  <c r="V5471" i="12"/>
  <c r="X5472" i="12" s="1"/>
  <c r="Y5472" i="12"/>
  <c r="P5472" i="12"/>
  <c r="Q5471" i="12"/>
  <c r="W5459" i="9"/>
  <c r="Y5460" i="9" s="1"/>
  <c r="V5459" i="9"/>
  <c r="X5460" i="9" s="1"/>
  <c r="Q5457" i="9"/>
  <c r="P5458" i="9"/>
  <c r="X5456" i="8"/>
  <c r="W5456" i="8"/>
  <c r="Y5457" i="8" s="1"/>
  <c r="Z5457" i="8"/>
  <c r="Q5457" i="8"/>
  <c r="R5456" i="8"/>
  <c r="W5472" i="12" l="1"/>
  <c r="V5472" i="12"/>
  <c r="X5473" i="12" s="1"/>
  <c r="Q5472" i="12"/>
  <c r="P5473" i="12"/>
  <c r="Y5473" i="12"/>
  <c r="W5460" i="9"/>
  <c r="V5460" i="9"/>
  <c r="X5461" i="9" s="1"/>
  <c r="Q5458" i="9"/>
  <c r="P5459" i="9"/>
  <c r="Y5461" i="9"/>
  <c r="X5457" i="8"/>
  <c r="W5457" i="8"/>
  <c r="Y5458" i="8" s="1"/>
  <c r="Z5458" i="8"/>
  <c r="R5457" i="8"/>
  <c r="Q5458" i="8"/>
  <c r="W5473" i="12" l="1"/>
  <c r="V5473" i="12"/>
  <c r="X5474" i="12" s="1"/>
  <c r="Y5474" i="12"/>
  <c r="P5474" i="12"/>
  <c r="Q5473" i="12"/>
  <c r="W5461" i="9"/>
  <c r="V5461" i="9"/>
  <c r="X5462" i="9" s="1"/>
  <c r="P5460" i="9"/>
  <c r="Q5459" i="9"/>
  <c r="Y5462" i="9"/>
  <c r="X5458" i="8"/>
  <c r="W5458" i="8"/>
  <c r="Y5459" i="8" s="1"/>
  <c r="Q5459" i="8"/>
  <c r="R5458" i="8"/>
  <c r="Z5459" i="8"/>
  <c r="W5474" i="12" l="1"/>
  <c r="V5474" i="12"/>
  <c r="X5475" i="12" s="1"/>
  <c r="P5475" i="12"/>
  <c r="Q5474" i="12"/>
  <c r="Y5475" i="12"/>
  <c r="W5462" i="9"/>
  <c r="V5462" i="9"/>
  <c r="X5463" i="9" s="1"/>
  <c r="Y5463" i="9"/>
  <c r="P5461" i="9"/>
  <c r="Q5460" i="9"/>
  <c r="X5459" i="8"/>
  <c r="W5459" i="8"/>
  <c r="Y5460" i="8" s="1"/>
  <c r="Q5460" i="8"/>
  <c r="R5459" i="8"/>
  <c r="Z5460" i="8"/>
  <c r="W5475" i="12" l="1"/>
  <c r="V5475" i="12"/>
  <c r="X5476" i="12" s="1"/>
  <c r="Y5476" i="12"/>
  <c r="P5476" i="12"/>
  <c r="Q5475" i="12"/>
  <c r="W5463" i="9"/>
  <c r="V5463" i="9"/>
  <c r="X5464" i="9" s="1"/>
  <c r="Q5461" i="9"/>
  <c r="P5462" i="9"/>
  <c r="Y5464" i="9"/>
  <c r="X5460" i="8"/>
  <c r="W5460" i="8"/>
  <c r="Y5461" i="8" s="1"/>
  <c r="Z5461" i="8"/>
  <c r="Q5461" i="8"/>
  <c r="R5460" i="8"/>
  <c r="W5476" i="12" l="1"/>
  <c r="V5476" i="12"/>
  <c r="X5477" i="12" s="1"/>
  <c r="Y5477" i="12"/>
  <c r="P5477" i="12"/>
  <c r="Q5476" i="12"/>
  <c r="W5464" i="9"/>
  <c r="Y5465" i="9" s="1"/>
  <c r="V5464" i="9"/>
  <c r="X5465" i="9" s="1"/>
  <c r="Q5462" i="9"/>
  <c r="P5463" i="9"/>
  <c r="X5461" i="8"/>
  <c r="W5461" i="8"/>
  <c r="Y5462" i="8" s="1"/>
  <c r="R5461" i="8"/>
  <c r="Q5462" i="8"/>
  <c r="Z5462" i="8"/>
  <c r="W5477" i="12" l="1"/>
  <c r="V5477" i="12"/>
  <c r="X5478" i="12" s="1"/>
  <c r="Y5478" i="12"/>
  <c r="Q5477" i="12"/>
  <c r="P5478" i="12"/>
  <c r="W5465" i="9"/>
  <c r="V5465" i="9"/>
  <c r="X5466" i="9" s="1"/>
  <c r="Q5463" i="9"/>
  <c r="P5464" i="9"/>
  <c r="Y5466" i="9"/>
  <c r="X5462" i="8"/>
  <c r="W5462" i="8"/>
  <c r="Y5463" i="8" s="1"/>
  <c r="Q5463" i="8"/>
  <c r="R5462" i="8"/>
  <c r="Z5463" i="8"/>
  <c r="W5478" i="12" l="1"/>
  <c r="V5478" i="12"/>
  <c r="X5479" i="12" s="1"/>
  <c r="P5479" i="12"/>
  <c r="Q5478" i="12"/>
  <c r="Y5479" i="12"/>
  <c r="W5466" i="9"/>
  <c r="V5466" i="9"/>
  <c r="X5467" i="9" s="1"/>
  <c r="Y5467" i="9"/>
  <c r="Q5464" i="9"/>
  <c r="P5465" i="9"/>
  <c r="X5463" i="8"/>
  <c r="W5463" i="8"/>
  <c r="Y5464" i="8" s="1"/>
  <c r="Q5464" i="8"/>
  <c r="R5463" i="8"/>
  <c r="Z5464" i="8"/>
  <c r="W5479" i="12" l="1"/>
  <c r="V5479" i="12"/>
  <c r="X5480" i="12" s="1"/>
  <c r="Y5480" i="12"/>
  <c r="P5480" i="12"/>
  <c r="Q5479" i="12"/>
  <c r="W5467" i="9"/>
  <c r="V5467" i="9"/>
  <c r="X5468" i="9" s="1"/>
  <c r="P5466" i="9"/>
  <c r="Q5465" i="9"/>
  <c r="Y5468" i="9"/>
  <c r="X5464" i="8"/>
  <c r="W5464" i="8"/>
  <c r="Y5465" i="8" s="1"/>
  <c r="Q5465" i="8"/>
  <c r="R5464" i="8"/>
  <c r="Z5465" i="8"/>
  <c r="W5480" i="12" l="1"/>
  <c r="V5480" i="12"/>
  <c r="X5481" i="12" s="1"/>
  <c r="P5481" i="12"/>
  <c r="Q5480" i="12"/>
  <c r="Y5481" i="12"/>
  <c r="W5468" i="9"/>
  <c r="V5468" i="9"/>
  <c r="X5469" i="9" s="1"/>
  <c r="Y5469" i="9"/>
  <c r="P5467" i="9"/>
  <c r="Q5466" i="9"/>
  <c r="X5465" i="8"/>
  <c r="W5465" i="8"/>
  <c r="Y5466" i="8" s="1"/>
  <c r="Z5466" i="8"/>
  <c r="Q5466" i="8"/>
  <c r="R5465" i="8"/>
  <c r="W5481" i="12" l="1"/>
  <c r="V5481" i="12"/>
  <c r="X5482" i="12" s="1"/>
  <c r="Y5482" i="12"/>
  <c r="P5482" i="12"/>
  <c r="Q5481" i="12"/>
  <c r="W5469" i="9"/>
  <c r="V5469" i="9"/>
  <c r="X5470" i="9" s="1"/>
  <c r="P5468" i="9"/>
  <c r="Q5467" i="9"/>
  <c r="Y5470" i="9"/>
  <c r="X5466" i="8"/>
  <c r="Z5467" i="8" s="1"/>
  <c r="W5466" i="8"/>
  <c r="Y5467" i="8" s="1"/>
  <c r="R5466" i="8"/>
  <c r="Q5467" i="8"/>
  <c r="W5482" i="12" l="1"/>
  <c r="V5482" i="12"/>
  <c r="X5483" i="12" s="1"/>
  <c r="P5483" i="12"/>
  <c r="Q5482" i="12"/>
  <c r="Y5483" i="12"/>
  <c r="W5470" i="9"/>
  <c r="V5470" i="9"/>
  <c r="X5471" i="9" s="1"/>
  <c r="Y5471" i="9"/>
  <c r="P5469" i="9"/>
  <c r="Q5468" i="9"/>
  <c r="X5467" i="8"/>
  <c r="W5467" i="8"/>
  <c r="Y5468" i="8" s="1"/>
  <c r="Z5468" i="8"/>
  <c r="Q5468" i="8"/>
  <c r="R5467" i="8"/>
  <c r="W5483" i="12" l="1"/>
  <c r="V5483" i="12"/>
  <c r="X5484" i="12" s="1"/>
  <c r="Y5484" i="12"/>
  <c r="P5484" i="12"/>
  <c r="Q5483" i="12"/>
  <c r="W5471" i="9"/>
  <c r="V5471" i="9"/>
  <c r="X5472" i="9" s="1"/>
  <c r="P5470" i="9"/>
  <c r="Q5469" i="9"/>
  <c r="Y5472" i="9"/>
  <c r="X5468" i="8"/>
  <c r="W5468" i="8"/>
  <c r="Y5469" i="8" s="1"/>
  <c r="Z5469" i="8"/>
  <c r="Q5469" i="8"/>
  <c r="R5468" i="8"/>
  <c r="W5484" i="12" l="1"/>
  <c r="V5484" i="12"/>
  <c r="X5485" i="12" s="1"/>
  <c r="P5485" i="12"/>
  <c r="Q5484" i="12"/>
  <c r="Y5485" i="12"/>
  <c r="W5472" i="9"/>
  <c r="Y5473" i="9" s="1"/>
  <c r="V5472" i="9"/>
  <c r="X5473" i="9" s="1"/>
  <c r="P5471" i="9"/>
  <c r="Q5470" i="9"/>
  <c r="X5469" i="8"/>
  <c r="W5469" i="8"/>
  <c r="Y5470" i="8" s="1"/>
  <c r="Q5470" i="8"/>
  <c r="R5469" i="8"/>
  <c r="Z5470" i="8"/>
  <c r="W5485" i="12" l="1"/>
  <c r="V5485" i="12"/>
  <c r="X5486" i="12" s="1"/>
  <c r="Y5486" i="12"/>
  <c r="P5486" i="12"/>
  <c r="Q5485" i="12"/>
  <c r="W5473" i="9"/>
  <c r="V5473" i="9"/>
  <c r="X5474" i="9" s="1"/>
  <c r="Q5471" i="9"/>
  <c r="P5472" i="9"/>
  <c r="Y5474" i="9"/>
  <c r="X5470" i="8"/>
  <c r="W5470" i="8"/>
  <c r="Y5471" i="8" s="1"/>
  <c r="Z5471" i="8"/>
  <c r="Q5471" i="8"/>
  <c r="R5470" i="8"/>
  <c r="W5486" i="12" l="1"/>
  <c r="V5486" i="12"/>
  <c r="X5487" i="12" s="1"/>
  <c r="P5487" i="12"/>
  <c r="Q5486" i="12"/>
  <c r="Y5487" i="12"/>
  <c r="W5474" i="9"/>
  <c r="Y5475" i="9" s="1"/>
  <c r="V5474" i="9"/>
  <c r="X5475" i="9" s="1"/>
  <c r="P5473" i="9"/>
  <c r="Q5472" i="9"/>
  <c r="X5471" i="8"/>
  <c r="Z5472" i="8" s="1"/>
  <c r="W5471" i="8"/>
  <c r="Y5472" i="8" s="1"/>
  <c r="Q5472" i="8"/>
  <c r="R5471" i="8"/>
  <c r="W5487" i="12" l="1"/>
  <c r="V5487" i="12"/>
  <c r="X5488" i="12" s="1"/>
  <c r="Y5488" i="12"/>
  <c r="P5488" i="12"/>
  <c r="Q5487" i="12"/>
  <c r="W5475" i="9"/>
  <c r="Y5476" i="9" s="1"/>
  <c r="V5475" i="9"/>
  <c r="X5476" i="9" s="1"/>
  <c r="P5474" i="9"/>
  <c r="Q5473" i="9"/>
  <c r="X5472" i="8"/>
  <c r="Z5473" i="8" s="1"/>
  <c r="W5472" i="8"/>
  <c r="Y5473" i="8" s="1"/>
  <c r="Q5473" i="8"/>
  <c r="R5472" i="8"/>
  <c r="W5488" i="12" l="1"/>
  <c r="V5488" i="12"/>
  <c r="X5489" i="12" s="1"/>
  <c r="Y5489" i="12"/>
  <c r="Q5488" i="12"/>
  <c r="P5489" i="12"/>
  <c r="W5476" i="9"/>
  <c r="V5476" i="9"/>
  <c r="X5477" i="9" s="1"/>
  <c r="P5475" i="9"/>
  <c r="Q5474" i="9"/>
  <c r="Y5477" i="9"/>
  <c r="X5473" i="8"/>
  <c r="W5473" i="8"/>
  <c r="Y5474" i="8" s="1"/>
  <c r="Z5474" i="8"/>
  <c r="Q5474" i="8"/>
  <c r="R5473" i="8"/>
  <c r="W5489" i="12" l="1"/>
  <c r="V5489" i="12"/>
  <c r="X5490" i="12" s="1"/>
  <c r="P5490" i="12"/>
  <c r="Q5489" i="12"/>
  <c r="Y5490" i="12"/>
  <c r="W5477" i="9"/>
  <c r="V5477" i="9"/>
  <c r="X5478" i="9" s="1"/>
  <c r="Y5478" i="9"/>
  <c r="P5476" i="9"/>
  <c r="Q5475" i="9"/>
  <c r="X5474" i="8"/>
  <c r="W5474" i="8"/>
  <c r="Y5475" i="8" s="1"/>
  <c r="Q5475" i="8"/>
  <c r="R5474" i="8"/>
  <c r="Z5475" i="8"/>
  <c r="W5490" i="12" l="1"/>
  <c r="V5490" i="12"/>
  <c r="X5491" i="12" s="1"/>
  <c r="Y5491" i="12"/>
  <c r="P5491" i="12"/>
  <c r="Q5490" i="12"/>
  <c r="W5478" i="9"/>
  <c r="V5478" i="9"/>
  <c r="X5479" i="9" s="1"/>
  <c r="P5477" i="9"/>
  <c r="Q5476" i="9"/>
  <c r="Y5479" i="9"/>
  <c r="X5475" i="8"/>
  <c r="W5475" i="8"/>
  <c r="Y5476" i="8" s="1"/>
  <c r="Q5476" i="8"/>
  <c r="R5475" i="8"/>
  <c r="Z5476" i="8"/>
  <c r="W5491" i="12" l="1"/>
  <c r="V5491" i="12"/>
  <c r="X5492" i="12" s="1"/>
  <c r="P5492" i="12"/>
  <c r="Q5491" i="12"/>
  <c r="Y5492" i="12"/>
  <c r="W5479" i="9"/>
  <c r="Y5480" i="9" s="1"/>
  <c r="V5479" i="9"/>
  <c r="X5480" i="9" s="1"/>
  <c r="Q5477" i="9"/>
  <c r="P5478" i="9"/>
  <c r="X5476" i="8"/>
  <c r="W5476" i="8"/>
  <c r="Y5477" i="8" s="1"/>
  <c r="Z5477" i="8"/>
  <c r="Q5477" i="8"/>
  <c r="R5476" i="8"/>
  <c r="W5492" i="12" l="1"/>
  <c r="V5492" i="12"/>
  <c r="X5493" i="12" s="1"/>
  <c r="Y5493" i="12"/>
  <c r="P5493" i="12"/>
  <c r="Q5492" i="12"/>
  <c r="W5480" i="9"/>
  <c r="V5480" i="9"/>
  <c r="X5481" i="9" s="1"/>
  <c r="P5479" i="9"/>
  <c r="Q5478" i="9"/>
  <c r="Y5481" i="9"/>
  <c r="X5477" i="8"/>
  <c r="W5477" i="8"/>
  <c r="Y5478" i="8" s="1"/>
  <c r="Z5478" i="8"/>
  <c r="R5477" i="8"/>
  <c r="Q5478" i="8"/>
  <c r="W5493" i="12" l="1"/>
  <c r="V5493" i="12"/>
  <c r="X5494" i="12" s="1"/>
  <c r="Q5493" i="12"/>
  <c r="P5494" i="12"/>
  <c r="Y5494" i="12"/>
  <c r="W5481" i="9"/>
  <c r="Y5482" i="9" s="1"/>
  <c r="V5481" i="9"/>
  <c r="X5482" i="9" s="1"/>
  <c r="Q5479" i="9"/>
  <c r="P5480" i="9"/>
  <c r="X5478" i="8"/>
  <c r="W5478" i="8"/>
  <c r="Y5479" i="8" s="1"/>
  <c r="Z5479" i="8"/>
  <c r="Q5479" i="8"/>
  <c r="R5478" i="8"/>
  <c r="W5494" i="12" l="1"/>
  <c r="V5494" i="12"/>
  <c r="X5495" i="12" s="1"/>
  <c r="P5495" i="12"/>
  <c r="Q5494" i="12"/>
  <c r="Y5495" i="12"/>
  <c r="W5482" i="9"/>
  <c r="V5482" i="9"/>
  <c r="X5483" i="9" s="1"/>
  <c r="P5481" i="9"/>
  <c r="Q5480" i="9"/>
  <c r="Y5483" i="9"/>
  <c r="X5479" i="8"/>
  <c r="W5479" i="8"/>
  <c r="Y5480" i="8" s="1"/>
  <c r="Z5480" i="8"/>
  <c r="Q5480" i="8"/>
  <c r="R5479" i="8"/>
  <c r="W5495" i="12" l="1"/>
  <c r="V5495" i="12"/>
  <c r="X5496" i="12" s="1"/>
  <c r="Y5496" i="12"/>
  <c r="P5496" i="12"/>
  <c r="Q5495" i="12"/>
  <c r="W5483" i="9"/>
  <c r="Y5484" i="9" s="1"/>
  <c r="V5483" i="9"/>
  <c r="X5484" i="9" s="1"/>
  <c r="P5482" i="9"/>
  <c r="Q5481" i="9"/>
  <c r="X5480" i="8"/>
  <c r="W5480" i="8"/>
  <c r="Y5481" i="8" s="1"/>
  <c r="Q5481" i="8"/>
  <c r="R5480" i="8"/>
  <c r="Z5481" i="8"/>
  <c r="W5496" i="12" l="1"/>
  <c r="V5496" i="12"/>
  <c r="X5497" i="12" s="1"/>
  <c r="Y5497" i="12"/>
  <c r="P5497" i="12"/>
  <c r="Q5496" i="12"/>
  <c r="W5484" i="9"/>
  <c r="V5484" i="9"/>
  <c r="X5485" i="9" s="1"/>
  <c r="P5483" i="9"/>
  <c r="Q5482" i="9"/>
  <c r="Y5485" i="9"/>
  <c r="X5481" i="8"/>
  <c r="Z5482" i="8" s="1"/>
  <c r="W5481" i="8"/>
  <c r="Y5482" i="8" s="1"/>
  <c r="Q5482" i="8"/>
  <c r="R5481" i="8"/>
  <c r="W5497" i="12" l="1"/>
  <c r="V5497" i="12"/>
  <c r="X5498" i="12" s="1"/>
  <c r="Y5498" i="12"/>
  <c r="P5498" i="12"/>
  <c r="Q5497" i="12"/>
  <c r="W5485" i="9"/>
  <c r="V5485" i="9"/>
  <c r="X5486" i="9" s="1"/>
  <c r="P5484" i="9"/>
  <c r="Q5483" i="9"/>
  <c r="Y5486" i="9"/>
  <c r="X5482" i="8"/>
  <c r="W5482" i="8"/>
  <c r="Y5483" i="8" s="1"/>
  <c r="Z5483" i="8"/>
  <c r="R5482" i="8"/>
  <c r="Q5483" i="8"/>
  <c r="W5498" i="12" l="1"/>
  <c r="V5498" i="12"/>
  <c r="X5499" i="12" s="1"/>
  <c r="Y5499" i="12"/>
  <c r="P5499" i="12"/>
  <c r="Q5498" i="12"/>
  <c r="W5486" i="9"/>
  <c r="V5486" i="9"/>
  <c r="X5487" i="9" s="1"/>
  <c r="Y5487" i="9"/>
  <c r="P5485" i="9"/>
  <c r="Q5484" i="9"/>
  <c r="X5483" i="8"/>
  <c r="Z5484" i="8" s="1"/>
  <c r="W5483" i="8"/>
  <c r="Y5484" i="8" s="1"/>
  <c r="Q5484" i="8"/>
  <c r="R5483" i="8"/>
  <c r="W5499" i="12" l="1"/>
  <c r="V5499" i="12"/>
  <c r="X5500" i="12" s="1"/>
  <c r="Y5500" i="12"/>
  <c r="P5500" i="12"/>
  <c r="Q5499" i="12"/>
  <c r="W5487" i="9"/>
  <c r="V5487" i="9"/>
  <c r="X5488" i="9" s="1"/>
  <c r="Q5485" i="9"/>
  <c r="P5486" i="9"/>
  <c r="Y5488" i="9"/>
  <c r="X5484" i="8"/>
  <c r="W5484" i="8"/>
  <c r="Y5485" i="8" s="1"/>
  <c r="Z5485" i="8"/>
  <c r="Q5485" i="8"/>
  <c r="R5484" i="8"/>
  <c r="W5500" i="12" l="1"/>
  <c r="V5500" i="12"/>
  <c r="X5501" i="12" s="1"/>
  <c r="P5501" i="12"/>
  <c r="Q5500" i="12"/>
  <c r="Y5501" i="12"/>
  <c r="W5488" i="9"/>
  <c r="V5488" i="9"/>
  <c r="X5489" i="9" s="1"/>
  <c r="Y5489" i="9"/>
  <c r="P5487" i="9"/>
  <c r="Q5486" i="9"/>
  <c r="X5485" i="8"/>
  <c r="W5485" i="8"/>
  <c r="Y5486" i="8" s="1"/>
  <c r="Z5486" i="8"/>
  <c r="Q5486" i="8"/>
  <c r="R5485" i="8"/>
  <c r="W5501" i="12" l="1"/>
  <c r="V5501" i="12"/>
  <c r="X5502" i="12" s="1"/>
  <c r="P5502" i="12"/>
  <c r="Q5501" i="12"/>
  <c r="Y5502" i="12"/>
  <c r="W5489" i="9"/>
  <c r="V5489" i="9"/>
  <c r="X5490" i="9" s="1"/>
  <c r="P5488" i="9"/>
  <c r="Q5487" i="9"/>
  <c r="Y5490" i="9"/>
  <c r="X5486" i="8"/>
  <c r="W5486" i="8"/>
  <c r="Y5487" i="8" s="1"/>
  <c r="Z5487" i="8"/>
  <c r="Q5487" i="8"/>
  <c r="R5486" i="8"/>
  <c r="W5502" i="12" l="1"/>
  <c r="V5502" i="12"/>
  <c r="X5503" i="12" s="1"/>
  <c r="Y5503" i="12"/>
  <c r="P5503" i="12"/>
  <c r="Q5502" i="12"/>
  <c r="W5490" i="9"/>
  <c r="V5490" i="9"/>
  <c r="X5491" i="9" s="1"/>
  <c r="P5489" i="9"/>
  <c r="Q5488" i="9"/>
  <c r="Y5491" i="9"/>
  <c r="X5487" i="8"/>
  <c r="Z5488" i="8" s="1"/>
  <c r="W5487" i="8"/>
  <c r="Y5488" i="8" s="1"/>
  <c r="Q5488" i="8"/>
  <c r="R5487" i="8"/>
  <c r="W5503" i="12" l="1"/>
  <c r="V5503" i="12"/>
  <c r="X5504" i="12" s="1"/>
  <c r="Y5504" i="12"/>
  <c r="P5504" i="12"/>
  <c r="Q5503" i="12"/>
  <c r="W5491" i="9"/>
  <c r="Y5492" i="9" s="1"/>
  <c r="V5491" i="9"/>
  <c r="X5492" i="9" s="1"/>
  <c r="P5490" i="9"/>
  <c r="Q5489" i="9"/>
  <c r="X5488" i="8"/>
  <c r="Z5489" i="8" s="1"/>
  <c r="W5488" i="8"/>
  <c r="Y5489" i="8" s="1"/>
  <c r="Q5489" i="8"/>
  <c r="R5488" i="8"/>
  <c r="W5504" i="12" l="1"/>
  <c r="V5504" i="12"/>
  <c r="X5505" i="12" s="1"/>
  <c r="Y5505" i="12"/>
  <c r="Q5504" i="12"/>
  <c r="P5505" i="12"/>
  <c r="W5492" i="9"/>
  <c r="Y5493" i="9" s="1"/>
  <c r="V5492" i="9"/>
  <c r="X5493" i="9" s="1"/>
  <c r="P5491" i="9"/>
  <c r="Q5490" i="9"/>
  <c r="X5489" i="8"/>
  <c r="W5489" i="8"/>
  <c r="Y5490" i="8" s="1"/>
  <c r="Q5490" i="8"/>
  <c r="R5489" i="8"/>
  <c r="Z5490" i="8"/>
  <c r="W5505" i="12" l="1"/>
  <c r="V5505" i="12"/>
  <c r="X5506" i="12" s="1"/>
  <c r="P5506" i="12"/>
  <c r="Q5505" i="12"/>
  <c r="Y5506" i="12"/>
  <c r="W5493" i="9"/>
  <c r="Y5494" i="9" s="1"/>
  <c r="V5493" i="9"/>
  <c r="X5494" i="9" s="1"/>
  <c r="P5492" i="9"/>
  <c r="Q5491" i="9"/>
  <c r="X5490" i="8"/>
  <c r="Z5491" i="8" s="1"/>
  <c r="W5490" i="8"/>
  <c r="Y5491" i="8" s="1"/>
  <c r="Q5491" i="8"/>
  <c r="R5490" i="8"/>
  <c r="W5506" i="12" l="1"/>
  <c r="V5506" i="12"/>
  <c r="X5507" i="12" s="1"/>
  <c r="P5507" i="12"/>
  <c r="Q5506" i="12"/>
  <c r="Y5507" i="12"/>
  <c r="W5494" i="9"/>
  <c r="V5494" i="9"/>
  <c r="X5495" i="9" s="1"/>
  <c r="P5493" i="9"/>
  <c r="Q5492" i="9"/>
  <c r="Y5495" i="9"/>
  <c r="X5491" i="8"/>
  <c r="W5491" i="8"/>
  <c r="Y5492" i="8" s="1"/>
  <c r="Q5492" i="8"/>
  <c r="R5491" i="8"/>
  <c r="Z5492" i="8"/>
  <c r="W5507" i="12" l="1"/>
  <c r="V5507" i="12"/>
  <c r="X5508" i="12" s="1"/>
  <c r="Y5508" i="12"/>
  <c r="P5508" i="12"/>
  <c r="Q5507" i="12"/>
  <c r="W5495" i="9"/>
  <c r="V5495" i="9"/>
  <c r="X5496" i="9" s="1"/>
  <c r="Y5496" i="9"/>
  <c r="Q5493" i="9"/>
  <c r="P5494" i="9"/>
  <c r="X5492" i="8"/>
  <c r="W5492" i="8"/>
  <c r="Y5493" i="8" s="1"/>
  <c r="Z5493" i="8"/>
  <c r="Q5493" i="8"/>
  <c r="R5492" i="8"/>
  <c r="W5508" i="12" l="1"/>
  <c r="V5508" i="12"/>
  <c r="X5509" i="12" s="1"/>
  <c r="Y5509" i="12"/>
  <c r="P5509" i="12"/>
  <c r="Q5508" i="12"/>
  <c r="W5496" i="9"/>
  <c r="Y5497" i="9" s="1"/>
  <c r="V5496" i="9"/>
  <c r="X5497" i="9" s="1"/>
  <c r="P5495" i="9"/>
  <c r="Q5494" i="9"/>
  <c r="X5493" i="8"/>
  <c r="Z5494" i="8" s="1"/>
  <c r="W5493" i="8"/>
  <c r="Y5494" i="8" s="1"/>
  <c r="R5493" i="8"/>
  <c r="Q5494" i="8"/>
  <c r="W5509" i="12" l="1"/>
  <c r="V5509" i="12"/>
  <c r="X5510" i="12" s="1"/>
  <c r="Q5509" i="12"/>
  <c r="P5510" i="12"/>
  <c r="Y5510" i="12"/>
  <c r="W5497" i="9"/>
  <c r="Y5498" i="9" s="1"/>
  <c r="V5497" i="9"/>
  <c r="X5498" i="9" s="1"/>
  <c r="P5496" i="9"/>
  <c r="Q5495" i="9"/>
  <c r="X5494" i="8"/>
  <c r="W5494" i="8"/>
  <c r="Y5495" i="8" s="1"/>
  <c r="Q5495" i="8"/>
  <c r="R5494" i="8"/>
  <c r="Z5495" i="8"/>
  <c r="W5510" i="12" l="1"/>
  <c r="V5510" i="12"/>
  <c r="X5511" i="12" s="1"/>
  <c r="P5511" i="12"/>
  <c r="Q5510" i="12"/>
  <c r="Y5511" i="12"/>
  <c r="W5498" i="9"/>
  <c r="V5498" i="9"/>
  <c r="X5499" i="9" s="1"/>
  <c r="P5497" i="9"/>
  <c r="Q5496" i="9"/>
  <c r="Y5499" i="9"/>
  <c r="X5495" i="8"/>
  <c r="W5495" i="8"/>
  <c r="Y5496" i="8" s="1"/>
  <c r="Z5496" i="8"/>
  <c r="Q5496" i="8"/>
  <c r="R5495" i="8"/>
  <c r="W5511" i="12" l="1"/>
  <c r="V5511" i="12"/>
  <c r="X5512" i="12" s="1"/>
  <c r="Y5512" i="12"/>
  <c r="P5512" i="12"/>
  <c r="Q5511" i="12"/>
  <c r="W5499" i="9"/>
  <c r="V5499" i="9"/>
  <c r="X5500" i="9" s="1"/>
  <c r="P5498" i="9"/>
  <c r="Q5497" i="9"/>
  <c r="Y5500" i="9"/>
  <c r="X5496" i="8"/>
  <c r="W5496" i="8"/>
  <c r="Y5497" i="8" s="1"/>
  <c r="Z5497" i="8"/>
  <c r="Q5497" i="8"/>
  <c r="R5496" i="8"/>
  <c r="W5512" i="12" l="1"/>
  <c r="V5512" i="12"/>
  <c r="X5513" i="12" s="1"/>
  <c r="P5513" i="12"/>
  <c r="Q5512" i="12"/>
  <c r="Y5513" i="12"/>
  <c r="W5500" i="9"/>
  <c r="Y5501" i="9" s="1"/>
  <c r="V5500" i="9"/>
  <c r="X5501" i="9" s="1"/>
  <c r="P5499" i="9"/>
  <c r="Q5498" i="9"/>
  <c r="X5497" i="8"/>
  <c r="W5497" i="8"/>
  <c r="Y5498" i="8" s="1"/>
  <c r="Z5498" i="8"/>
  <c r="Q5498" i="8"/>
  <c r="R5497" i="8"/>
  <c r="W5513" i="12" l="1"/>
  <c r="V5513" i="12"/>
  <c r="X5514" i="12" s="1"/>
  <c r="P5514" i="12"/>
  <c r="Q5513" i="12"/>
  <c r="Y5514" i="12"/>
  <c r="W5501" i="9"/>
  <c r="V5501" i="9"/>
  <c r="X5502" i="9" s="1"/>
  <c r="Y5502" i="9"/>
  <c r="P5500" i="9"/>
  <c r="Q5499" i="9"/>
  <c r="X5498" i="8"/>
  <c r="Z5499" i="8" s="1"/>
  <c r="W5498" i="8"/>
  <c r="Y5499" i="8" s="1"/>
  <c r="R5498" i="8"/>
  <c r="Q5499" i="8"/>
  <c r="W5514" i="12" l="1"/>
  <c r="V5514" i="12"/>
  <c r="X5515" i="12" s="1"/>
  <c r="P5515" i="12"/>
  <c r="Q5514" i="12"/>
  <c r="Y5515" i="12"/>
  <c r="W5502" i="9"/>
  <c r="V5502" i="9"/>
  <c r="X5503" i="9" s="1"/>
  <c r="P5501" i="9"/>
  <c r="Q5500" i="9"/>
  <c r="Y5503" i="9"/>
  <c r="X5499" i="8"/>
  <c r="W5499" i="8"/>
  <c r="Y5500" i="8" s="1"/>
  <c r="Q5500" i="8"/>
  <c r="R5499" i="8"/>
  <c r="Z5500" i="8"/>
  <c r="W5515" i="12" l="1"/>
  <c r="V5515" i="12"/>
  <c r="X5516" i="12" s="1"/>
  <c r="Y5516" i="12"/>
  <c r="P5516" i="12"/>
  <c r="Q5515" i="12"/>
  <c r="W5503" i="9"/>
  <c r="V5503" i="9"/>
  <c r="X5504" i="9" s="1"/>
  <c r="Q5501" i="9"/>
  <c r="P5502" i="9"/>
  <c r="Y5504" i="9"/>
  <c r="X5500" i="8"/>
  <c r="W5500" i="8"/>
  <c r="Y5501" i="8" s="1"/>
  <c r="Q5501" i="8"/>
  <c r="R5500" i="8"/>
  <c r="Z5501" i="8"/>
  <c r="W5516" i="12" l="1"/>
  <c r="V5516" i="12"/>
  <c r="X5517" i="12" s="1"/>
  <c r="P5517" i="12"/>
  <c r="Q5516" i="12"/>
  <c r="Y5517" i="12"/>
  <c r="W5504" i="9"/>
  <c r="Y5505" i="9" s="1"/>
  <c r="V5504" i="9"/>
  <c r="X5505" i="9" s="1"/>
  <c r="P5503" i="9"/>
  <c r="Q5502" i="9"/>
  <c r="X5501" i="8"/>
  <c r="W5501" i="8"/>
  <c r="Y5502" i="8" s="1"/>
  <c r="Z5502" i="8"/>
  <c r="Q5502" i="8"/>
  <c r="R5501" i="8"/>
  <c r="W5517" i="12" l="1"/>
  <c r="V5517" i="12"/>
  <c r="X5518" i="12" s="1"/>
  <c r="Y5518" i="12"/>
  <c r="P5518" i="12"/>
  <c r="Q5517" i="12"/>
  <c r="W5505" i="9"/>
  <c r="V5505" i="9"/>
  <c r="X5506" i="9" s="1"/>
  <c r="P5504" i="9"/>
  <c r="Q5503" i="9"/>
  <c r="Y5506" i="9"/>
  <c r="X5502" i="8"/>
  <c r="W5502" i="8"/>
  <c r="Y5503" i="8" s="1"/>
  <c r="Z5503" i="8"/>
  <c r="Q5503" i="8"/>
  <c r="R5502" i="8"/>
  <c r="W5518" i="12" l="1"/>
  <c r="V5518" i="12"/>
  <c r="X5519" i="12" s="1"/>
  <c r="P5519" i="12"/>
  <c r="Q5518" i="12"/>
  <c r="Y5519" i="12"/>
  <c r="W5506" i="9"/>
  <c r="V5506" i="9"/>
  <c r="X5507" i="9" s="1"/>
  <c r="Y5507" i="9"/>
  <c r="P5505" i="9"/>
  <c r="Q5504" i="9"/>
  <c r="X5503" i="8"/>
  <c r="W5503" i="8"/>
  <c r="Y5504" i="8" s="1"/>
  <c r="Q5504" i="8"/>
  <c r="R5503" i="8"/>
  <c r="Z5504" i="8"/>
  <c r="W5519" i="12" l="1"/>
  <c r="V5519" i="12"/>
  <c r="X5520" i="12" s="1"/>
  <c r="P5520" i="12"/>
  <c r="Q5519" i="12"/>
  <c r="Y5520" i="12"/>
  <c r="W5507" i="9"/>
  <c r="Y5508" i="9" s="1"/>
  <c r="V5507" i="9"/>
  <c r="X5508" i="9" s="1"/>
  <c r="P5506" i="9"/>
  <c r="Q5505" i="9"/>
  <c r="X5504" i="8"/>
  <c r="Z5505" i="8" s="1"/>
  <c r="W5504" i="8"/>
  <c r="Y5505" i="8" s="1"/>
  <c r="Q5505" i="8"/>
  <c r="R5504" i="8"/>
  <c r="W5520" i="12" l="1"/>
  <c r="V5520" i="12"/>
  <c r="X5521" i="12" s="1"/>
  <c r="Q5520" i="12"/>
  <c r="P5521" i="12"/>
  <c r="Y5521" i="12"/>
  <c r="W5508" i="9"/>
  <c r="V5508" i="9"/>
  <c r="X5509" i="9" s="1"/>
  <c r="P5507" i="9"/>
  <c r="Q5506" i="9"/>
  <c r="Y5509" i="9"/>
  <c r="X5505" i="8"/>
  <c r="W5505" i="8"/>
  <c r="Y5506" i="8" s="1"/>
  <c r="Q5506" i="8"/>
  <c r="R5505" i="8"/>
  <c r="Z5506" i="8"/>
  <c r="W5521" i="12" l="1"/>
  <c r="V5521" i="12"/>
  <c r="X5522" i="12" s="1"/>
  <c r="P5522" i="12"/>
  <c r="Q5521" i="12"/>
  <c r="Y5522" i="12"/>
  <c r="W5509" i="9"/>
  <c r="V5509" i="9"/>
  <c r="X5510" i="9" s="1"/>
  <c r="Y5510" i="9"/>
  <c r="P5508" i="9"/>
  <c r="Q5507" i="9"/>
  <c r="X5506" i="8"/>
  <c r="Z5507" i="8" s="1"/>
  <c r="W5506" i="8"/>
  <c r="Y5507" i="8" s="1"/>
  <c r="Q5507" i="8"/>
  <c r="R5506" i="8"/>
  <c r="W5522" i="12" l="1"/>
  <c r="V5522" i="12"/>
  <c r="X5523" i="12" s="1"/>
  <c r="Y5523" i="12"/>
  <c r="P5523" i="12"/>
  <c r="Q5522" i="12"/>
  <c r="W5510" i="9"/>
  <c r="V5510" i="9"/>
  <c r="X5511" i="9" s="1"/>
  <c r="P5509" i="9"/>
  <c r="Q5508" i="9"/>
  <c r="Y5511" i="9"/>
  <c r="X5507" i="8"/>
  <c r="W5507" i="8"/>
  <c r="Y5508" i="8" s="1"/>
  <c r="Q5508" i="8"/>
  <c r="R5507" i="8"/>
  <c r="Z5508" i="8"/>
  <c r="W5523" i="12" l="1"/>
  <c r="V5523" i="12"/>
  <c r="X5524" i="12" s="1"/>
  <c r="Y5524" i="12"/>
  <c r="P5524" i="12"/>
  <c r="Q5523" i="12"/>
  <c r="W5511" i="9"/>
  <c r="V5511" i="9"/>
  <c r="X5512" i="9" s="1"/>
  <c r="Y5512" i="9"/>
  <c r="Q5509" i="9"/>
  <c r="P5510" i="9"/>
  <c r="X5508" i="8"/>
  <c r="Z5509" i="8" s="1"/>
  <c r="W5508" i="8"/>
  <c r="Y5509" i="8" s="1"/>
  <c r="Q5509" i="8"/>
  <c r="R5508" i="8"/>
  <c r="W5524" i="12" l="1"/>
  <c r="V5524" i="12"/>
  <c r="X5525" i="12" s="1"/>
  <c r="Y5525" i="12"/>
  <c r="P5525" i="12"/>
  <c r="Q5524" i="12"/>
  <c r="W5512" i="9"/>
  <c r="V5512" i="9"/>
  <c r="X5513" i="9" s="1"/>
  <c r="P5511" i="9"/>
  <c r="Q5510" i="9"/>
  <c r="Y5513" i="9"/>
  <c r="X5509" i="8"/>
  <c r="W5509" i="8"/>
  <c r="Y5510" i="8" s="1"/>
  <c r="R5509" i="8"/>
  <c r="Q5510" i="8"/>
  <c r="Z5510" i="8"/>
  <c r="W5525" i="12" l="1"/>
  <c r="V5525" i="12"/>
  <c r="X5526" i="12" s="1"/>
  <c r="Q5525" i="12"/>
  <c r="P5526" i="12"/>
  <c r="Y5526" i="12"/>
  <c r="W5513" i="9"/>
  <c r="Y5514" i="9" s="1"/>
  <c r="V5513" i="9"/>
  <c r="X5514" i="9" s="1"/>
  <c r="P5512" i="9"/>
  <c r="Q5511" i="9"/>
  <c r="X5510" i="8"/>
  <c r="Z5511" i="8" s="1"/>
  <c r="W5510" i="8"/>
  <c r="Y5511" i="8" s="1"/>
  <c r="Q5511" i="8"/>
  <c r="R5510" i="8"/>
  <c r="W5526" i="12" l="1"/>
  <c r="V5526" i="12"/>
  <c r="X5527" i="12" s="1"/>
  <c r="Y5527" i="12"/>
  <c r="P5527" i="12"/>
  <c r="Q5526" i="12"/>
  <c r="W5514" i="9"/>
  <c r="Y5515" i="9" s="1"/>
  <c r="V5514" i="9"/>
  <c r="X5515" i="9" s="1"/>
  <c r="P5513" i="9"/>
  <c r="Q5512" i="9"/>
  <c r="X5511" i="8"/>
  <c r="W5511" i="8"/>
  <c r="Y5512" i="8" s="1"/>
  <c r="Q5512" i="8"/>
  <c r="R5511" i="8"/>
  <c r="Z5512" i="8"/>
  <c r="W5527" i="12" l="1"/>
  <c r="V5527" i="12"/>
  <c r="X5528" i="12" s="1"/>
  <c r="P5528" i="12"/>
  <c r="Q5527" i="12"/>
  <c r="Y5528" i="12"/>
  <c r="W5515" i="9"/>
  <c r="V5515" i="9"/>
  <c r="X5516" i="9" s="1"/>
  <c r="Y5516" i="9"/>
  <c r="P5514" i="9"/>
  <c r="Q5513" i="9"/>
  <c r="X5512" i="8"/>
  <c r="W5512" i="8"/>
  <c r="Y5513" i="8" s="1"/>
  <c r="Z5513" i="8"/>
  <c r="Q5513" i="8"/>
  <c r="R5512" i="8"/>
  <c r="W5528" i="12" l="1"/>
  <c r="V5528" i="12"/>
  <c r="X5529" i="12" s="1"/>
  <c r="Y5529" i="12"/>
  <c r="P5529" i="12"/>
  <c r="Q5528" i="12"/>
  <c r="W5516" i="9"/>
  <c r="Y5517" i="9" s="1"/>
  <c r="V5516" i="9"/>
  <c r="X5517" i="9" s="1"/>
  <c r="P5515" i="9"/>
  <c r="Q5514" i="9"/>
  <c r="X5513" i="8"/>
  <c r="W5513" i="8"/>
  <c r="Y5514" i="8" s="1"/>
  <c r="Z5514" i="8"/>
  <c r="Q5514" i="8"/>
  <c r="R5513" i="8"/>
  <c r="W5529" i="12" l="1"/>
  <c r="V5529" i="12"/>
  <c r="X5530" i="12" s="1"/>
  <c r="Y5530" i="12"/>
  <c r="P5530" i="12"/>
  <c r="Q5529" i="12"/>
  <c r="W5517" i="9"/>
  <c r="V5517" i="9"/>
  <c r="X5518" i="9" s="1"/>
  <c r="Y5518" i="9"/>
  <c r="P5516" i="9"/>
  <c r="Q5515" i="9"/>
  <c r="X5514" i="8"/>
  <c r="Z5515" i="8" s="1"/>
  <c r="W5514" i="8"/>
  <c r="Y5515" i="8" s="1"/>
  <c r="R5514" i="8"/>
  <c r="Q5515" i="8"/>
  <c r="W5530" i="12" l="1"/>
  <c r="V5530" i="12"/>
  <c r="X5531" i="12" s="1"/>
  <c r="Y5531" i="12"/>
  <c r="P5531" i="12"/>
  <c r="Q5530" i="12"/>
  <c r="W5518" i="9"/>
  <c r="Y5519" i="9" s="1"/>
  <c r="V5518" i="9"/>
  <c r="X5519" i="9" s="1"/>
  <c r="P5517" i="9"/>
  <c r="Q5516" i="9"/>
  <c r="X5515" i="8"/>
  <c r="W5515" i="8"/>
  <c r="Y5516" i="8" s="1"/>
  <c r="Z5516" i="8"/>
  <c r="Q5516" i="8"/>
  <c r="R5515" i="8"/>
  <c r="W5531" i="12" l="1"/>
  <c r="V5531" i="12"/>
  <c r="X5532" i="12" s="1"/>
  <c r="P5532" i="12"/>
  <c r="Q5531" i="12"/>
  <c r="Y5532" i="12"/>
  <c r="W5519" i="9"/>
  <c r="Y5520" i="9" s="1"/>
  <c r="V5519" i="9"/>
  <c r="X5520" i="9" s="1"/>
  <c r="Q5517" i="9"/>
  <c r="P5518" i="9"/>
  <c r="X5516" i="8"/>
  <c r="W5516" i="8"/>
  <c r="Y5517" i="8" s="1"/>
  <c r="Z5517" i="8"/>
  <c r="Q5517" i="8"/>
  <c r="R5516" i="8"/>
  <c r="W5532" i="12" l="1"/>
  <c r="V5532" i="12"/>
  <c r="X5533" i="12" s="1"/>
  <c r="Y5533" i="12"/>
  <c r="P5533" i="12"/>
  <c r="Q5532" i="12"/>
  <c r="W5520" i="9"/>
  <c r="Y5521" i="9" s="1"/>
  <c r="V5520" i="9"/>
  <c r="X5521" i="9" s="1"/>
  <c r="P5519" i="9"/>
  <c r="Q5518" i="9"/>
  <c r="X5517" i="8"/>
  <c r="W5517" i="8"/>
  <c r="Y5518" i="8" s="1"/>
  <c r="Q5518" i="8"/>
  <c r="R5517" i="8"/>
  <c r="Z5518" i="8"/>
  <c r="W5533" i="12" l="1"/>
  <c r="V5533" i="12"/>
  <c r="X5534" i="12" s="1"/>
  <c r="P5534" i="12"/>
  <c r="Q5533" i="12"/>
  <c r="Y5534" i="12"/>
  <c r="W5521" i="9"/>
  <c r="V5521" i="9"/>
  <c r="X5522" i="9" s="1"/>
  <c r="P5520" i="9"/>
  <c r="Q5519" i="9"/>
  <c r="Y5522" i="9"/>
  <c r="X5518" i="8"/>
  <c r="W5518" i="8"/>
  <c r="Y5519" i="8" s="1"/>
  <c r="Q5519" i="8"/>
  <c r="R5518" i="8"/>
  <c r="Z5519" i="8"/>
  <c r="W5534" i="12" l="1"/>
  <c r="V5534" i="12"/>
  <c r="X5535" i="12" s="1"/>
  <c r="Y5535" i="12"/>
  <c r="P5535" i="12"/>
  <c r="Q5534" i="12"/>
  <c r="W5522" i="9"/>
  <c r="Y5523" i="9" s="1"/>
  <c r="V5522" i="9"/>
  <c r="X5523" i="9" s="1"/>
  <c r="P5521" i="9"/>
  <c r="Q5520" i="9"/>
  <c r="X5519" i="8"/>
  <c r="W5519" i="8"/>
  <c r="Y5520" i="8" s="1"/>
  <c r="Z5520" i="8"/>
  <c r="Q5520" i="8"/>
  <c r="R5519" i="8"/>
  <c r="W5535" i="12" l="1"/>
  <c r="V5535" i="12"/>
  <c r="X5536" i="12" s="1"/>
  <c r="P5536" i="12"/>
  <c r="Q5535" i="12"/>
  <c r="Y5536" i="12"/>
  <c r="W5523" i="9"/>
  <c r="Y5524" i="9" s="1"/>
  <c r="V5523" i="9"/>
  <c r="X5524" i="9" s="1"/>
  <c r="P5522" i="9"/>
  <c r="Q5521" i="9"/>
  <c r="X5520" i="8"/>
  <c r="W5520" i="8"/>
  <c r="Y5521" i="8" s="1"/>
  <c r="Q5521" i="8"/>
  <c r="R5520" i="8"/>
  <c r="Z5521" i="8"/>
  <c r="W5536" i="12" l="1"/>
  <c r="V5536" i="12"/>
  <c r="X5537" i="12" s="1"/>
  <c r="Y5537" i="12"/>
  <c r="Q5536" i="12"/>
  <c r="P5537" i="12"/>
  <c r="W5524" i="9"/>
  <c r="Y5525" i="9" s="1"/>
  <c r="V5524" i="9"/>
  <c r="X5525" i="9" s="1"/>
  <c r="P5523" i="9"/>
  <c r="Q5522" i="9"/>
  <c r="X5521" i="8"/>
  <c r="W5521" i="8"/>
  <c r="Y5522" i="8" s="1"/>
  <c r="Q5522" i="8"/>
  <c r="R5521" i="8"/>
  <c r="Z5522" i="8"/>
  <c r="W5537" i="12" l="1"/>
  <c r="V5537" i="12"/>
  <c r="X5538" i="12" s="1"/>
  <c r="Y5538" i="12"/>
  <c r="P5538" i="12"/>
  <c r="Q5537" i="12"/>
  <c r="W5525" i="9"/>
  <c r="V5525" i="9"/>
  <c r="X5526" i="9" s="1"/>
  <c r="Y5526" i="9"/>
  <c r="P5524" i="9"/>
  <c r="Q5523" i="9"/>
  <c r="X5522" i="8"/>
  <c r="W5522" i="8"/>
  <c r="Y5523" i="8" s="1"/>
  <c r="Z5523" i="8"/>
  <c r="Q5523" i="8"/>
  <c r="R5522" i="8"/>
  <c r="W5538" i="12" l="1"/>
  <c r="V5538" i="12"/>
  <c r="X5539" i="12" s="1"/>
  <c r="P5539" i="12"/>
  <c r="Q5538" i="12"/>
  <c r="Y5539" i="12"/>
  <c r="W5526" i="9"/>
  <c r="Y5527" i="9" s="1"/>
  <c r="V5526" i="9"/>
  <c r="X5527" i="9" s="1"/>
  <c r="P5525" i="9"/>
  <c r="Q5524" i="9"/>
  <c r="X5523" i="8"/>
  <c r="W5523" i="8"/>
  <c r="Y5524" i="8" s="1"/>
  <c r="Q5524" i="8"/>
  <c r="R5523" i="8"/>
  <c r="Z5524" i="8"/>
  <c r="W5539" i="12" l="1"/>
  <c r="V5539" i="12"/>
  <c r="X5540" i="12" s="1"/>
  <c r="Y5540" i="12"/>
  <c r="P5540" i="12"/>
  <c r="Q5539" i="12"/>
  <c r="W5527" i="9"/>
  <c r="V5527" i="9"/>
  <c r="X5528" i="9" s="1"/>
  <c r="Q5525" i="9"/>
  <c r="P5526" i="9"/>
  <c r="Y5528" i="9"/>
  <c r="X5524" i="8"/>
  <c r="Z5525" i="8" s="1"/>
  <c r="W5524" i="8"/>
  <c r="Y5525" i="8" s="1"/>
  <c r="Q5525" i="8"/>
  <c r="R5524" i="8"/>
  <c r="W5540" i="12" l="1"/>
  <c r="V5540" i="12"/>
  <c r="X5541" i="12" s="1"/>
  <c r="Y5541" i="12"/>
  <c r="P5541" i="12"/>
  <c r="Q5540" i="12"/>
  <c r="W5528" i="9"/>
  <c r="Y5529" i="9" s="1"/>
  <c r="V5528" i="9"/>
  <c r="X5529" i="9" s="1"/>
  <c r="P5527" i="9"/>
  <c r="Q5526" i="9"/>
  <c r="X5525" i="8"/>
  <c r="W5525" i="8"/>
  <c r="Y5526" i="8" s="1"/>
  <c r="R5525" i="8"/>
  <c r="Q5526" i="8"/>
  <c r="Z5526" i="8"/>
  <c r="W5541" i="12" l="1"/>
  <c r="V5541" i="12"/>
  <c r="X5542" i="12" s="1"/>
  <c r="Q5541" i="12"/>
  <c r="P5542" i="12"/>
  <c r="Y5542" i="12"/>
  <c r="W5529" i="9"/>
  <c r="V5529" i="9"/>
  <c r="X5530" i="9" s="1"/>
  <c r="P5528" i="9"/>
  <c r="Q5527" i="9"/>
  <c r="Y5530" i="9"/>
  <c r="X5526" i="8"/>
  <c r="W5526" i="8"/>
  <c r="Y5527" i="8" s="1"/>
  <c r="Q5527" i="8"/>
  <c r="R5526" i="8"/>
  <c r="Z5527" i="8"/>
  <c r="W5542" i="12" l="1"/>
  <c r="V5542" i="12"/>
  <c r="X5543" i="12" s="1"/>
  <c r="Y5543" i="12"/>
  <c r="P5543" i="12"/>
  <c r="Q5542" i="12"/>
  <c r="W5530" i="9"/>
  <c r="Y5531" i="9" s="1"/>
  <c r="V5530" i="9"/>
  <c r="X5531" i="9" s="1"/>
  <c r="P5529" i="9"/>
  <c r="Q5528" i="9"/>
  <c r="X5527" i="8"/>
  <c r="Z5528" i="8" s="1"/>
  <c r="W5527" i="8"/>
  <c r="Y5528" i="8" s="1"/>
  <c r="Q5528" i="8"/>
  <c r="R5527" i="8"/>
  <c r="W5543" i="12" l="1"/>
  <c r="V5543" i="12"/>
  <c r="X5544" i="12" s="1"/>
  <c r="P5544" i="12"/>
  <c r="Q5543" i="12"/>
  <c r="Y5544" i="12"/>
  <c r="W5531" i="9"/>
  <c r="V5531" i="9"/>
  <c r="X5532" i="9" s="1"/>
  <c r="P5530" i="9"/>
  <c r="Q5529" i="9"/>
  <c r="Y5532" i="9"/>
  <c r="X5528" i="8"/>
  <c r="W5528" i="8"/>
  <c r="Y5529" i="8" s="1"/>
  <c r="Q5529" i="8"/>
  <c r="R5528" i="8"/>
  <c r="Z5529" i="8"/>
  <c r="W5544" i="12" l="1"/>
  <c r="V5544" i="12"/>
  <c r="X5545" i="12" s="1"/>
  <c r="Y5545" i="12"/>
  <c r="P5545" i="12"/>
  <c r="Q5544" i="12"/>
  <c r="W5532" i="9"/>
  <c r="V5532" i="9"/>
  <c r="X5533" i="9" s="1"/>
  <c r="Y5533" i="9"/>
  <c r="P5531" i="9"/>
  <c r="Q5530" i="9"/>
  <c r="X5529" i="8"/>
  <c r="Z5530" i="8" s="1"/>
  <c r="W5529" i="8"/>
  <c r="Y5530" i="8" s="1"/>
  <c r="Q5530" i="8"/>
  <c r="R5529" i="8"/>
  <c r="W5545" i="12" l="1"/>
  <c r="V5545" i="12"/>
  <c r="X5546" i="12" s="1"/>
  <c r="Y5546" i="12"/>
  <c r="P5546" i="12"/>
  <c r="Q5545" i="12"/>
  <c r="W5533" i="9"/>
  <c r="V5533" i="9"/>
  <c r="X5534" i="9" s="1"/>
  <c r="P5532" i="9"/>
  <c r="Q5531" i="9"/>
  <c r="Y5534" i="9"/>
  <c r="X5530" i="8"/>
  <c r="W5530" i="8"/>
  <c r="Y5531" i="8" s="1"/>
  <c r="Z5531" i="8"/>
  <c r="R5530" i="8"/>
  <c r="Q5531" i="8"/>
  <c r="W5546" i="12" l="1"/>
  <c r="V5546" i="12"/>
  <c r="X5547" i="12" s="1"/>
  <c r="Y5547" i="12"/>
  <c r="P5547" i="12"/>
  <c r="Q5546" i="12"/>
  <c r="W5534" i="9"/>
  <c r="V5534" i="9"/>
  <c r="X5535" i="9" s="1"/>
  <c r="Y5535" i="9"/>
  <c r="P5533" i="9"/>
  <c r="Q5532" i="9"/>
  <c r="X5531" i="8"/>
  <c r="Z5532" i="8" s="1"/>
  <c r="W5531" i="8"/>
  <c r="Y5532" i="8" s="1"/>
  <c r="Q5532" i="8"/>
  <c r="R5531" i="8"/>
  <c r="W5547" i="12" l="1"/>
  <c r="V5547" i="12"/>
  <c r="X5548" i="12" s="1"/>
  <c r="Y5548" i="12"/>
  <c r="P5548" i="12"/>
  <c r="Q5547" i="12"/>
  <c r="W5535" i="9"/>
  <c r="Y5536" i="9" s="1"/>
  <c r="V5535" i="9"/>
  <c r="X5536" i="9" s="1"/>
  <c r="Q5533" i="9"/>
  <c r="P5534" i="9"/>
  <c r="X5532" i="8"/>
  <c r="W5532" i="8"/>
  <c r="Y5533" i="8" s="1"/>
  <c r="Q5533" i="8"/>
  <c r="R5532" i="8"/>
  <c r="Z5533" i="8"/>
  <c r="W5548" i="12" l="1"/>
  <c r="V5548" i="12"/>
  <c r="X5549" i="12" s="1"/>
  <c r="Y5549" i="12"/>
  <c r="P5549" i="12"/>
  <c r="Q5548" i="12"/>
  <c r="W5536" i="9"/>
  <c r="V5536" i="9"/>
  <c r="X5537" i="9" s="1"/>
  <c r="P5535" i="9"/>
  <c r="Q5534" i="9"/>
  <c r="Y5537" i="9"/>
  <c r="X5533" i="8"/>
  <c r="W5533" i="8"/>
  <c r="Y5534" i="8" s="1"/>
  <c r="Z5534" i="8"/>
  <c r="Q5534" i="8"/>
  <c r="R5533" i="8"/>
  <c r="W5549" i="12" l="1"/>
  <c r="V5549" i="12"/>
  <c r="X5550" i="12" s="1"/>
  <c r="P5550" i="12"/>
  <c r="Q5549" i="12"/>
  <c r="Y5550" i="12"/>
  <c r="W5537" i="9"/>
  <c r="V5537" i="9"/>
  <c r="X5538" i="9" s="1"/>
  <c r="P5536" i="9"/>
  <c r="Q5535" i="9"/>
  <c r="Y5538" i="9"/>
  <c r="X5534" i="8"/>
  <c r="Z5535" i="8" s="1"/>
  <c r="W5534" i="8"/>
  <c r="Y5535" i="8" s="1"/>
  <c r="Q5535" i="8"/>
  <c r="R5534" i="8"/>
  <c r="W5550" i="12" l="1"/>
  <c r="V5550" i="12"/>
  <c r="X5551" i="12" s="1"/>
  <c r="Y5551" i="12"/>
  <c r="P5551" i="12"/>
  <c r="Q5550" i="12"/>
  <c r="W5538" i="9"/>
  <c r="V5538" i="9"/>
  <c r="X5539" i="9" s="1"/>
  <c r="P5537" i="9"/>
  <c r="Q5536" i="9"/>
  <c r="Y5539" i="9"/>
  <c r="X5535" i="8"/>
  <c r="Z5536" i="8" s="1"/>
  <c r="W5535" i="8"/>
  <c r="Y5536" i="8" s="1"/>
  <c r="Q5536" i="8"/>
  <c r="R5535" i="8"/>
  <c r="W5551" i="12" l="1"/>
  <c r="V5551" i="12"/>
  <c r="X5552" i="12" s="1"/>
  <c r="Y5552" i="12"/>
  <c r="P5552" i="12"/>
  <c r="Q5551" i="12"/>
  <c r="W5539" i="9"/>
  <c r="Y5540" i="9" s="1"/>
  <c r="V5539" i="9"/>
  <c r="X5540" i="9" s="1"/>
  <c r="P5538" i="9"/>
  <c r="Q5537" i="9"/>
  <c r="X5536" i="8"/>
  <c r="W5536" i="8"/>
  <c r="Y5537" i="8" s="1"/>
  <c r="Q5537" i="8"/>
  <c r="R5536" i="8"/>
  <c r="Z5537" i="8"/>
  <c r="W5552" i="12" l="1"/>
  <c r="V5552" i="12"/>
  <c r="X5553" i="12" s="1"/>
  <c r="Q5552" i="12"/>
  <c r="P5553" i="12"/>
  <c r="Y5553" i="12"/>
  <c r="W5540" i="9"/>
  <c r="V5540" i="9"/>
  <c r="X5541" i="9" s="1"/>
  <c r="P5539" i="9"/>
  <c r="Q5538" i="9"/>
  <c r="Y5541" i="9"/>
  <c r="X5537" i="8"/>
  <c r="W5537" i="8"/>
  <c r="Y5538" i="8" s="1"/>
  <c r="Q5538" i="8"/>
  <c r="R5537" i="8"/>
  <c r="Z5538" i="8"/>
  <c r="W5553" i="12" l="1"/>
  <c r="V5553" i="12"/>
  <c r="X5554" i="12" s="1"/>
  <c r="Y5554" i="12"/>
  <c r="P5554" i="12"/>
  <c r="Q5553" i="12"/>
  <c r="W5541" i="9"/>
  <c r="Y5542" i="9" s="1"/>
  <c r="V5541" i="9"/>
  <c r="X5542" i="9" s="1"/>
  <c r="P5540" i="9"/>
  <c r="Q5539" i="9"/>
  <c r="X5538" i="8"/>
  <c r="W5538" i="8"/>
  <c r="Y5539" i="8" s="1"/>
  <c r="Q5539" i="8"/>
  <c r="R5538" i="8"/>
  <c r="Z5539" i="8"/>
  <c r="W5554" i="12" l="1"/>
  <c r="V5554" i="12"/>
  <c r="X5555" i="12" s="1"/>
  <c r="P5555" i="12"/>
  <c r="Q5554" i="12"/>
  <c r="Y5555" i="12"/>
  <c r="W5542" i="9"/>
  <c r="V5542" i="9"/>
  <c r="X5543" i="9" s="1"/>
  <c r="P5541" i="9"/>
  <c r="Q5540" i="9"/>
  <c r="Y5543" i="9"/>
  <c r="X5539" i="8"/>
  <c r="W5539" i="8"/>
  <c r="Y5540" i="8" s="1"/>
  <c r="Q5540" i="8"/>
  <c r="R5539" i="8"/>
  <c r="Z5540" i="8"/>
  <c r="W5555" i="12" l="1"/>
  <c r="V5555" i="12"/>
  <c r="X5556" i="12" s="1"/>
  <c r="P5556" i="12"/>
  <c r="Q5555" i="12"/>
  <c r="Y5556" i="12"/>
  <c r="W5543" i="9"/>
  <c r="V5543" i="9"/>
  <c r="X5544" i="9" s="1"/>
  <c r="Y5544" i="9"/>
  <c r="Q5541" i="9"/>
  <c r="P5542" i="9"/>
  <c r="X5540" i="8"/>
  <c r="W5540" i="8"/>
  <c r="Y5541" i="8" s="1"/>
  <c r="Q5541" i="8"/>
  <c r="R5540" i="8"/>
  <c r="Z5541" i="8"/>
  <c r="W5556" i="12" l="1"/>
  <c r="V5556" i="12"/>
  <c r="X5557" i="12" s="1"/>
  <c r="P5557" i="12"/>
  <c r="Q5556" i="12"/>
  <c r="Y5557" i="12"/>
  <c r="W5544" i="9"/>
  <c r="V5544" i="9"/>
  <c r="X5545" i="9" s="1"/>
  <c r="P5543" i="9"/>
  <c r="Q5542" i="9"/>
  <c r="Y5545" i="9"/>
  <c r="X5541" i="8"/>
  <c r="W5541" i="8"/>
  <c r="Y5542" i="8" s="1"/>
  <c r="Z5542" i="8"/>
  <c r="R5541" i="8"/>
  <c r="Q5542" i="8"/>
  <c r="W5557" i="12" l="1"/>
  <c r="V5557" i="12"/>
  <c r="X5558" i="12" s="1"/>
  <c r="Y5558" i="12"/>
  <c r="Q5557" i="12"/>
  <c r="P5558" i="12"/>
  <c r="W5545" i="9"/>
  <c r="V5545" i="9"/>
  <c r="X5546" i="9" s="1"/>
  <c r="P5544" i="9"/>
  <c r="Q5543" i="9"/>
  <c r="Y5546" i="9"/>
  <c r="X5542" i="8"/>
  <c r="W5542" i="8"/>
  <c r="Y5543" i="8" s="1"/>
  <c r="Q5543" i="8"/>
  <c r="R5542" i="8"/>
  <c r="Z5543" i="8"/>
  <c r="W5558" i="12" l="1"/>
  <c r="V5558" i="12"/>
  <c r="X5559" i="12" s="1"/>
  <c r="P5559" i="12"/>
  <c r="Q5558" i="12"/>
  <c r="Y5559" i="12"/>
  <c r="W5546" i="9"/>
  <c r="Y5547" i="9" s="1"/>
  <c r="V5546" i="9"/>
  <c r="X5547" i="9" s="1"/>
  <c r="P5545" i="9"/>
  <c r="Q5544" i="9"/>
  <c r="X5543" i="8"/>
  <c r="W5543" i="8"/>
  <c r="Y5544" i="8" s="1"/>
  <c r="R5543" i="8"/>
  <c r="Q5544" i="8"/>
  <c r="Z5544" i="8"/>
  <c r="W5559" i="12" l="1"/>
  <c r="V5559" i="12"/>
  <c r="X5560" i="12" s="1"/>
  <c r="P5560" i="12"/>
  <c r="Q5559" i="12"/>
  <c r="Y5560" i="12"/>
  <c r="W5547" i="9"/>
  <c r="V5547" i="9"/>
  <c r="X5548" i="9" s="1"/>
  <c r="Y5548" i="9"/>
  <c r="P5546" i="9"/>
  <c r="Q5545" i="9"/>
  <c r="X5544" i="8"/>
  <c r="W5544" i="8"/>
  <c r="Y5545" i="8" s="1"/>
  <c r="Q5545" i="8"/>
  <c r="R5544" i="8"/>
  <c r="Z5545" i="8"/>
  <c r="W5560" i="12" l="1"/>
  <c r="V5560" i="12"/>
  <c r="X5561" i="12" s="1"/>
  <c r="Y5561" i="12"/>
  <c r="P5561" i="12"/>
  <c r="Q5560" i="12"/>
  <c r="W5548" i="9"/>
  <c r="V5548" i="9"/>
  <c r="X5549" i="9" s="1"/>
  <c r="P5547" i="9"/>
  <c r="Q5546" i="9"/>
  <c r="Y5549" i="9"/>
  <c r="X5545" i="8"/>
  <c r="W5545" i="8"/>
  <c r="Y5546" i="8" s="1"/>
  <c r="Z5546" i="8"/>
  <c r="Q5546" i="8"/>
  <c r="R5545" i="8"/>
  <c r="W5561" i="12" l="1"/>
  <c r="V5561" i="12"/>
  <c r="X5562" i="12" s="1"/>
  <c r="P5562" i="12"/>
  <c r="Q5561" i="12"/>
  <c r="Y5562" i="12"/>
  <c r="W5549" i="9"/>
  <c r="V5549" i="9"/>
  <c r="X5550" i="9" s="1"/>
  <c r="Y5550" i="9"/>
  <c r="P5548" i="9"/>
  <c r="Q5547" i="9"/>
  <c r="X5546" i="8"/>
  <c r="W5546" i="8"/>
  <c r="Y5547" i="8" s="1"/>
  <c r="R5546" i="8"/>
  <c r="Q5547" i="8"/>
  <c r="Z5547" i="8"/>
  <c r="W5562" i="12" l="1"/>
  <c r="V5562" i="12"/>
  <c r="X5563" i="12" s="1"/>
  <c r="P5563" i="12"/>
  <c r="Q5562" i="12"/>
  <c r="Y5563" i="12"/>
  <c r="W5550" i="9"/>
  <c r="V5550" i="9"/>
  <c r="X5551" i="9" s="1"/>
  <c r="Y5551" i="9"/>
  <c r="P5549" i="9"/>
  <c r="Q5548" i="9"/>
  <c r="X5547" i="8"/>
  <c r="Z5548" i="8" s="1"/>
  <c r="W5547" i="8"/>
  <c r="Y5548" i="8" s="1"/>
  <c r="Q5548" i="8"/>
  <c r="R5547" i="8"/>
  <c r="W5563" i="12" l="1"/>
  <c r="V5563" i="12"/>
  <c r="X5564" i="12" s="1"/>
  <c r="Y5564" i="12"/>
  <c r="P5564" i="12"/>
  <c r="Q5563" i="12"/>
  <c r="W5551" i="9"/>
  <c r="V5551" i="9"/>
  <c r="X5552" i="9" s="1"/>
  <c r="Q5549" i="9"/>
  <c r="P5550" i="9"/>
  <c r="Y5552" i="9"/>
  <c r="X5548" i="8"/>
  <c r="Z5549" i="8" s="1"/>
  <c r="W5548" i="8"/>
  <c r="Y5549" i="8" s="1"/>
  <c r="Q5549" i="8"/>
  <c r="R5548" i="8"/>
  <c r="W5564" i="12" l="1"/>
  <c r="V5564" i="12"/>
  <c r="X5565" i="12" s="1"/>
  <c r="P5565" i="12"/>
  <c r="Q5564" i="12"/>
  <c r="Y5565" i="12"/>
  <c r="W5552" i="9"/>
  <c r="V5552" i="9"/>
  <c r="X5553" i="9" s="1"/>
  <c r="P5551" i="9"/>
  <c r="Q5550" i="9"/>
  <c r="Y5553" i="9"/>
  <c r="X5549" i="8"/>
  <c r="Z5550" i="8" s="1"/>
  <c r="W5549" i="8"/>
  <c r="Y5550" i="8" s="1"/>
  <c r="R5549" i="8"/>
  <c r="Q5550" i="8"/>
  <c r="W5565" i="12" l="1"/>
  <c r="V5565" i="12"/>
  <c r="X5566" i="12" s="1"/>
  <c r="Y5566" i="12"/>
  <c r="P5566" i="12"/>
  <c r="Q5565" i="12"/>
  <c r="W5553" i="9"/>
  <c r="V5553" i="9"/>
  <c r="X5554" i="9" s="1"/>
  <c r="Y5554" i="9"/>
  <c r="P5552" i="9"/>
  <c r="Q5551" i="9"/>
  <c r="X5550" i="8"/>
  <c r="W5550" i="8"/>
  <c r="Y5551" i="8" s="1"/>
  <c r="Q5551" i="8"/>
  <c r="R5550" i="8"/>
  <c r="Z5551" i="8"/>
  <c r="W5566" i="12" l="1"/>
  <c r="V5566" i="12"/>
  <c r="X5567" i="12" s="1"/>
  <c r="Y5567" i="12"/>
  <c r="P5567" i="12"/>
  <c r="Q5566" i="12"/>
  <c r="W5554" i="9"/>
  <c r="V5554" i="9"/>
  <c r="X5555" i="9" s="1"/>
  <c r="P5553" i="9"/>
  <c r="Q5552" i="9"/>
  <c r="Y5555" i="9"/>
  <c r="X5551" i="8"/>
  <c r="W5551" i="8"/>
  <c r="Y5552" i="8" s="1"/>
  <c r="Z5552" i="8"/>
  <c r="R5551" i="8"/>
  <c r="Q5552" i="8"/>
  <c r="W5567" i="12" l="1"/>
  <c r="V5567" i="12"/>
  <c r="X5568" i="12" s="1"/>
  <c r="Y5568" i="12"/>
  <c r="P5568" i="12"/>
  <c r="Q5567" i="12"/>
  <c r="W5555" i="9"/>
  <c r="Y5556" i="9" s="1"/>
  <c r="V5555" i="9"/>
  <c r="X5556" i="9" s="1"/>
  <c r="P5554" i="9"/>
  <c r="Q5553" i="9"/>
  <c r="X5552" i="8"/>
  <c r="W5552" i="8"/>
  <c r="Y5553" i="8" s="1"/>
  <c r="R5552" i="8"/>
  <c r="Q5553" i="8"/>
  <c r="Z5553" i="8"/>
  <c r="W5568" i="12" l="1"/>
  <c r="V5568" i="12"/>
  <c r="X5569" i="12" s="1"/>
  <c r="Q5568" i="12"/>
  <c r="P5569" i="12"/>
  <c r="Y5569" i="12"/>
  <c r="W5556" i="9"/>
  <c r="Y5557" i="9" s="1"/>
  <c r="V5556" i="9"/>
  <c r="X5557" i="9" s="1"/>
  <c r="P5555" i="9"/>
  <c r="Q5554" i="9"/>
  <c r="X5553" i="8"/>
  <c r="W5553" i="8"/>
  <c r="Y5554" i="8" s="1"/>
  <c r="Q5554" i="8"/>
  <c r="R5553" i="8"/>
  <c r="Z5554" i="8"/>
  <c r="W5569" i="12" l="1"/>
  <c r="V5569" i="12"/>
  <c r="X5570" i="12" s="1"/>
  <c r="P5570" i="12"/>
  <c r="Q5569" i="12"/>
  <c r="Y5570" i="12"/>
  <c r="W5557" i="9"/>
  <c r="Y5558" i="9" s="1"/>
  <c r="V5557" i="9"/>
  <c r="X5558" i="9" s="1"/>
  <c r="P5556" i="9"/>
  <c r="Q5555" i="9"/>
  <c r="X5554" i="8"/>
  <c r="Z5555" i="8" s="1"/>
  <c r="W5554" i="8"/>
  <c r="Y5555" i="8" s="1"/>
  <c r="Q5555" i="8"/>
  <c r="R5554" i="8"/>
  <c r="W5570" i="12" l="1"/>
  <c r="V5570" i="12"/>
  <c r="X5571" i="12" s="1"/>
  <c r="P5571" i="12"/>
  <c r="Q5570" i="12"/>
  <c r="Y5571" i="12"/>
  <c r="W5558" i="9"/>
  <c r="V5558" i="9"/>
  <c r="X5559" i="9" s="1"/>
  <c r="P5557" i="9"/>
  <c r="Q5556" i="9"/>
  <c r="Y5559" i="9"/>
  <c r="X5555" i="8"/>
  <c r="W5555" i="8"/>
  <c r="Y5556" i="8" s="1"/>
  <c r="R5555" i="8"/>
  <c r="Q5556" i="8"/>
  <c r="Z5556" i="8"/>
  <c r="W5571" i="12" l="1"/>
  <c r="V5571" i="12"/>
  <c r="X5572" i="12" s="1"/>
  <c r="P5572" i="12"/>
  <c r="Q5571" i="12"/>
  <c r="Y5572" i="12"/>
  <c r="W5559" i="9"/>
  <c r="Y5560" i="9" s="1"/>
  <c r="V5559" i="9"/>
  <c r="X5560" i="9" s="1"/>
  <c r="Q5557" i="9"/>
  <c r="P5558" i="9"/>
  <c r="X5556" i="8"/>
  <c r="W5556" i="8"/>
  <c r="Y5557" i="8" s="1"/>
  <c r="Q5557" i="8"/>
  <c r="R5556" i="8"/>
  <c r="Z5557" i="8"/>
  <c r="W5572" i="12" l="1"/>
  <c r="V5572" i="12"/>
  <c r="X5573" i="12" s="1"/>
  <c r="P5573" i="12"/>
  <c r="Q5572" i="12"/>
  <c r="Y5573" i="12"/>
  <c r="W5560" i="9"/>
  <c r="V5560" i="9"/>
  <c r="X5561" i="9" s="1"/>
  <c r="P5559" i="9"/>
  <c r="Q5558" i="9"/>
  <c r="Y5561" i="9"/>
  <c r="X5557" i="8"/>
  <c r="W5557" i="8"/>
  <c r="Y5558" i="8" s="1"/>
  <c r="R5557" i="8"/>
  <c r="Q5558" i="8"/>
  <c r="Z5558" i="8"/>
  <c r="W5573" i="12" l="1"/>
  <c r="V5573" i="12"/>
  <c r="X5574" i="12" s="1"/>
  <c r="P5574" i="12"/>
  <c r="Q5573" i="12"/>
  <c r="Y5574" i="12"/>
  <c r="W5561" i="9"/>
  <c r="V5561" i="9"/>
  <c r="X5562" i="9" s="1"/>
  <c r="P5560" i="9"/>
  <c r="Q5559" i="9"/>
  <c r="Y5562" i="9"/>
  <c r="X5558" i="8"/>
  <c r="W5558" i="8"/>
  <c r="Y5559" i="8" s="1"/>
  <c r="Q5559" i="8"/>
  <c r="R5558" i="8"/>
  <c r="Z5559" i="8"/>
  <c r="W5574" i="12" l="1"/>
  <c r="V5574" i="12"/>
  <c r="X5575" i="12" s="1"/>
  <c r="P5575" i="12"/>
  <c r="Q5574" i="12"/>
  <c r="Y5575" i="12"/>
  <c r="W5562" i="9"/>
  <c r="V5562" i="9"/>
  <c r="X5563" i="9" s="1"/>
  <c r="Y5563" i="9"/>
  <c r="P5561" i="9"/>
  <c r="Q5560" i="9"/>
  <c r="X5559" i="8"/>
  <c r="W5559" i="8"/>
  <c r="Y5560" i="8" s="1"/>
  <c r="Z5560" i="8"/>
  <c r="R5559" i="8"/>
  <c r="Q5560" i="8"/>
  <c r="W5575" i="12" l="1"/>
  <c r="V5575" i="12"/>
  <c r="X5576" i="12" s="1"/>
  <c r="Q5575" i="12"/>
  <c r="P5576" i="12"/>
  <c r="Y5576" i="12"/>
  <c r="W5563" i="9"/>
  <c r="V5563" i="9"/>
  <c r="X5564" i="9" s="1"/>
  <c r="P5562" i="9"/>
  <c r="Q5561" i="9"/>
  <c r="Y5564" i="9"/>
  <c r="X5560" i="8"/>
  <c r="W5560" i="8"/>
  <c r="Y5561" i="8" s="1"/>
  <c r="Z5561" i="8"/>
  <c r="Q5561" i="8"/>
  <c r="R5560" i="8"/>
  <c r="W5576" i="12" l="1"/>
  <c r="V5576" i="12"/>
  <c r="X5577" i="12" s="1"/>
  <c r="Y5577" i="12"/>
  <c r="P5577" i="12"/>
  <c r="Q5576" i="12"/>
  <c r="W5564" i="9"/>
  <c r="Y5565" i="9" s="1"/>
  <c r="V5564" i="9"/>
  <c r="X5565" i="9" s="1"/>
  <c r="P5563" i="9"/>
  <c r="Q5562" i="9"/>
  <c r="X5561" i="8"/>
  <c r="W5561" i="8"/>
  <c r="Y5562" i="8" s="1"/>
  <c r="R5561" i="8"/>
  <c r="Q5562" i="8"/>
  <c r="Z5562" i="8"/>
  <c r="W5577" i="12" l="1"/>
  <c r="V5577" i="12"/>
  <c r="X5578" i="12" s="1"/>
  <c r="Q5577" i="12"/>
  <c r="P5578" i="12"/>
  <c r="Y5578" i="12"/>
  <c r="W5565" i="9"/>
  <c r="V5565" i="9"/>
  <c r="X5566" i="9" s="1"/>
  <c r="Y5566" i="9"/>
  <c r="P5564" i="9"/>
  <c r="Q5563" i="9"/>
  <c r="X5562" i="8"/>
  <c r="Z5563" i="8" s="1"/>
  <c r="W5562" i="8"/>
  <c r="Y5563" i="8" s="1"/>
  <c r="R5562" i="8"/>
  <c r="Q5563" i="8"/>
  <c r="W5578" i="12" l="1"/>
  <c r="V5578" i="12"/>
  <c r="X5579" i="12" s="1"/>
  <c r="P5579" i="12"/>
  <c r="Q5578" i="12"/>
  <c r="Y5579" i="12"/>
  <c r="W5566" i="9"/>
  <c r="V5566" i="9"/>
  <c r="X5567" i="9" s="1"/>
  <c r="P5565" i="9"/>
  <c r="Q5564" i="9"/>
  <c r="Y5567" i="9"/>
  <c r="X5563" i="8"/>
  <c r="W5563" i="8"/>
  <c r="Y5564" i="8" s="1"/>
  <c r="Q5564" i="8"/>
  <c r="R5563" i="8"/>
  <c r="Z5564" i="8"/>
  <c r="W5579" i="12" l="1"/>
  <c r="V5579" i="12"/>
  <c r="X5580" i="12" s="1"/>
  <c r="Y5580" i="12"/>
  <c r="Q5579" i="12"/>
  <c r="P5580" i="12"/>
  <c r="W5567" i="9"/>
  <c r="V5567" i="9"/>
  <c r="X5568" i="9" s="1"/>
  <c r="Y5568" i="9"/>
  <c r="Q5565" i="9"/>
  <c r="P5566" i="9"/>
  <c r="X5564" i="8"/>
  <c r="W5564" i="8"/>
  <c r="Y5565" i="8" s="1"/>
  <c r="Z5565" i="8"/>
  <c r="R5564" i="8"/>
  <c r="Q5565" i="8"/>
  <c r="W5580" i="12" l="1"/>
  <c r="V5580" i="12"/>
  <c r="X5581" i="12" s="1"/>
  <c r="P5581" i="12"/>
  <c r="Q5580" i="12"/>
  <c r="Y5581" i="12"/>
  <c r="W5568" i="9"/>
  <c r="V5568" i="9"/>
  <c r="X5569" i="9" s="1"/>
  <c r="P5567" i="9"/>
  <c r="Q5566" i="9"/>
  <c r="Y5569" i="9"/>
  <c r="X5565" i="8"/>
  <c r="W5565" i="8"/>
  <c r="Y5566" i="8" s="1"/>
  <c r="Z5566" i="8"/>
  <c r="R5565" i="8"/>
  <c r="Q5566" i="8"/>
  <c r="W5581" i="12" l="1"/>
  <c r="V5581" i="12"/>
  <c r="X5582" i="12" s="1"/>
  <c r="Y5582" i="12"/>
  <c r="Q5581" i="12"/>
  <c r="P5582" i="12"/>
  <c r="W5569" i="9"/>
  <c r="V5569" i="9"/>
  <c r="X5570" i="9" s="1"/>
  <c r="Y5570" i="9"/>
  <c r="P5568" i="9"/>
  <c r="Q5567" i="9"/>
  <c r="X5566" i="8"/>
  <c r="Z5567" i="8" s="1"/>
  <c r="W5566" i="8"/>
  <c r="Y5567" i="8" s="1"/>
  <c r="Q5567" i="8"/>
  <c r="R5566" i="8"/>
  <c r="W5582" i="12" l="1"/>
  <c r="V5582" i="12"/>
  <c r="X5583" i="12" s="1"/>
  <c r="Q5582" i="12"/>
  <c r="P5583" i="12"/>
  <c r="Y5583" i="12"/>
  <c r="W5570" i="9"/>
  <c r="V5570" i="9"/>
  <c r="X5571" i="9" s="1"/>
  <c r="P5569" i="9"/>
  <c r="Q5568" i="9"/>
  <c r="Y5571" i="9"/>
  <c r="X5567" i="8"/>
  <c r="W5567" i="8"/>
  <c r="Y5568" i="8" s="1"/>
  <c r="Z5568" i="8"/>
  <c r="Q5568" i="8"/>
  <c r="R5567" i="8"/>
  <c r="W5583" i="12" l="1"/>
  <c r="V5583" i="12"/>
  <c r="X5584" i="12" s="1"/>
  <c r="Y5584" i="12"/>
  <c r="P5584" i="12"/>
  <c r="Q5583" i="12"/>
  <c r="W5571" i="9"/>
  <c r="V5571" i="9"/>
  <c r="X5572" i="9" s="1"/>
  <c r="P5570" i="9"/>
  <c r="Q5569" i="9"/>
  <c r="Y5572" i="9"/>
  <c r="X5568" i="8"/>
  <c r="W5568" i="8"/>
  <c r="Y5569" i="8" s="1"/>
  <c r="R5568" i="8"/>
  <c r="Q5569" i="8"/>
  <c r="Z5569" i="8"/>
  <c r="W5584" i="12" l="1"/>
  <c r="V5584" i="12"/>
  <c r="X5585" i="12" s="1"/>
  <c r="P5585" i="12"/>
  <c r="Q5584" i="12"/>
  <c r="Y5585" i="12"/>
  <c r="W5572" i="9"/>
  <c r="V5572" i="9"/>
  <c r="X5573" i="9" s="1"/>
  <c r="Y5573" i="9"/>
  <c r="P5571" i="9"/>
  <c r="Q5570" i="9"/>
  <c r="X5569" i="8"/>
  <c r="W5569" i="8"/>
  <c r="Y5570" i="8" s="1"/>
  <c r="Q5570" i="8"/>
  <c r="R5569" i="8"/>
  <c r="Z5570" i="8"/>
  <c r="W5585" i="12" l="1"/>
  <c r="V5585" i="12"/>
  <c r="X5586" i="12" s="1"/>
  <c r="Y5586" i="12"/>
  <c r="P5586" i="12"/>
  <c r="Q5585" i="12"/>
  <c r="W5573" i="9"/>
  <c r="V5573" i="9"/>
  <c r="X5574" i="9" s="1"/>
  <c r="Y5574" i="9"/>
  <c r="P5572" i="9"/>
  <c r="Q5571" i="9"/>
  <c r="X5570" i="8"/>
  <c r="Z5571" i="8" s="1"/>
  <c r="W5570" i="8"/>
  <c r="Y5571" i="8" s="1"/>
  <c r="Q5571" i="8"/>
  <c r="R5570" i="8"/>
  <c r="W5586" i="12" l="1"/>
  <c r="V5586" i="12"/>
  <c r="X5587" i="12" s="1"/>
  <c r="P5587" i="12"/>
  <c r="Q5586" i="12"/>
  <c r="Y5587" i="12"/>
  <c r="W5574" i="9"/>
  <c r="V5574" i="9"/>
  <c r="X5575" i="9" s="1"/>
  <c r="P5573" i="9"/>
  <c r="Q5572" i="9"/>
  <c r="Y5575" i="9"/>
  <c r="X5571" i="8"/>
  <c r="Z5572" i="8" s="1"/>
  <c r="W5571" i="8"/>
  <c r="Y5572" i="8" s="1"/>
  <c r="Q5572" i="8"/>
  <c r="R5571" i="8"/>
  <c r="W5587" i="12" l="1"/>
  <c r="V5587" i="12"/>
  <c r="X5588" i="12" s="1"/>
  <c r="Y5588" i="12"/>
  <c r="P5588" i="12"/>
  <c r="Q5587" i="12"/>
  <c r="W5575" i="9"/>
  <c r="V5575" i="9"/>
  <c r="X5576" i="9" s="1"/>
  <c r="Y5576" i="9"/>
  <c r="Q5573" i="9"/>
  <c r="P5574" i="9"/>
  <c r="X5572" i="8"/>
  <c r="Z5573" i="8" s="1"/>
  <c r="W5572" i="8"/>
  <c r="Y5573" i="8" s="1"/>
  <c r="Q5573" i="8"/>
  <c r="R5572" i="8"/>
  <c r="W5588" i="12" l="1"/>
  <c r="V5588" i="12"/>
  <c r="X5589" i="12" s="1"/>
  <c r="P5589" i="12"/>
  <c r="Q5588" i="12"/>
  <c r="Y5589" i="12"/>
  <c r="W5576" i="9"/>
  <c r="V5576" i="9"/>
  <c r="X5577" i="9" s="1"/>
  <c r="P5575" i="9"/>
  <c r="Q5574" i="9"/>
  <c r="Y5577" i="9"/>
  <c r="X5573" i="8"/>
  <c r="W5573" i="8"/>
  <c r="Y5574" i="8" s="1"/>
  <c r="Z5574" i="8"/>
  <c r="R5573" i="8"/>
  <c r="Q5574" i="8"/>
  <c r="W5589" i="12" l="1"/>
  <c r="V5589" i="12"/>
  <c r="X5590" i="12" s="1"/>
  <c r="Y5590" i="12"/>
  <c r="P5590" i="12"/>
  <c r="Q5589" i="12"/>
  <c r="W5577" i="9"/>
  <c r="Y5578" i="9" s="1"/>
  <c r="V5577" i="9"/>
  <c r="X5578" i="9" s="1"/>
  <c r="P5576" i="9"/>
  <c r="Q5575" i="9"/>
  <c r="X5574" i="8"/>
  <c r="W5574" i="8"/>
  <c r="Y5575" i="8" s="1"/>
  <c r="Z5575" i="8"/>
  <c r="Q5575" i="8"/>
  <c r="R5574" i="8"/>
  <c r="W5590" i="12" l="1"/>
  <c r="V5590" i="12"/>
  <c r="X5591" i="12" s="1"/>
  <c r="Y5591" i="12"/>
  <c r="P5591" i="12"/>
  <c r="Q5590" i="12"/>
  <c r="W5578" i="9"/>
  <c r="V5578" i="9"/>
  <c r="X5579" i="9" s="1"/>
  <c r="P5577" i="9"/>
  <c r="Q5576" i="9"/>
  <c r="Y5579" i="9"/>
  <c r="X5575" i="8"/>
  <c r="W5575" i="8"/>
  <c r="Y5576" i="8" s="1"/>
  <c r="R5575" i="8"/>
  <c r="Q5576" i="8"/>
  <c r="Z5576" i="8"/>
  <c r="W5591" i="12" l="1"/>
  <c r="V5591" i="12"/>
  <c r="X5592" i="12" s="1"/>
  <c r="P5592" i="12"/>
  <c r="Q5591" i="12"/>
  <c r="Y5592" i="12"/>
  <c r="W5579" i="9"/>
  <c r="V5579" i="9"/>
  <c r="X5580" i="9" s="1"/>
  <c r="Y5580" i="9"/>
  <c r="P5578" i="9"/>
  <c r="Q5577" i="9"/>
  <c r="X5576" i="8"/>
  <c r="Z5577" i="8" s="1"/>
  <c r="W5576" i="8"/>
  <c r="Y5577" i="8" s="1"/>
  <c r="Q5577" i="8"/>
  <c r="R5576" i="8"/>
  <c r="W5592" i="12" l="1"/>
  <c r="V5592" i="12"/>
  <c r="X5593" i="12" s="1"/>
  <c r="Y5593" i="12"/>
  <c r="P5593" i="12"/>
  <c r="Q5592" i="12"/>
  <c r="W5580" i="9"/>
  <c r="V5580" i="9"/>
  <c r="X5581" i="9" s="1"/>
  <c r="P5579" i="9"/>
  <c r="Q5578" i="9"/>
  <c r="Y5581" i="9"/>
  <c r="X5577" i="8"/>
  <c r="W5577" i="8"/>
  <c r="Y5578" i="8" s="1"/>
  <c r="Z5578" i="8"/>
  <c r="R5577" i="8"/>
  <c r="Q5578" i="8"/>
  <c r="W5593" i="12" l="1"/>
  <c r="V5593" i="12"/>
  <c r="X5594" i="12" s="1"/>
  <c r="Y5594" i="12"/>
  <c r="Q5593" i="12"/>
  <c r="P5594" i="12"/>
  <c r="W5581" i="9"/>
  <c r="V5581" i="9"/>
  <c r="X5582" i="9" s="1"/>
  <c r="Y5582" i="9"/>
  <c r="P5580" i="9"/>
  <c r="Q5579" i="9"/>
  <c r="X5578" i="8"/>
  <c r="W5578" i="8"/>
  <c r="Y5579" i="8" s="1"/>
  <c r="R5578" i="8"/>
  <c r="Q5579" i="8"/>
  <c r="Z5579" i="8"/>
  <c r="W5594" i="12" l="1"/>
  <c r="V5594" i="12"/>
  <c r="X5595" i="12" s="1"/>
  <c r="P5595" i="12"/>
  <c r="Q5594" i="12"/>
  <c r="Y5595" i="12"/>
  <c r="W5582" i="9"/>
  <c r="V5582" i="9"/>
  <c r="X5583" i="9" s="1"/>
  <c r="P5581" i="9"/>
  <c r="Q5580" i="9"/>
  <c r="Y5583" i="9"/>
  <c r="X5579" i="8"/>
  <c r="W5579" i="8"/>
  <c r="Y5580" i="8" s="1"/>
  <c r="Q5580" i="8"/>
  <c r="R5579" i="8"/>
  <c r="Z5580" i="8"/>
  <c r="W5595" i="12" l="1"/>
  <c r="V5595" i="12"/>
  <c r="X5596" i="12" s="1"/>
  <c r="Y5596" i="12"/>
  <c r="Q5595" i="12"/>
  <c r="P5596" i="12"/>
  <c r="W5583" i="9"/>
  <c r="V5583" i="9"/>
  <c r="X5584" i="9" s="1"/>
  <c r="Y5584" i="9"/>
  <c r="Q5581" i="9"/>
  <c r="P5582" i="9"/>
  <c r="X5580" i="8"/>
  <c r="W5580" i="8"/>
  <c r="Y5581" i="8" s="1"/>
  <c r="Q5581" i="8"/>
  <c r="R5580" i="8"/>
  <c r="Z5581" i="8"/>
  <c r="W5596" i="12" l="1"/>
  <c r="V5596" i="12"/>
  <c r="X5597" i="12" s="1"/>
  <c r="P5597" i="12"/>
  <c r="Q5596" i="12"/>
  <c r="Y5597" i="12"/>
  <c r="W5584" i="9"/>
  <c r="V5584" i="9"/>
  <c r="X5585" i="9" s="1"/>
  <c r="P5583" i="9"/>
  <c r="Q5582" i="9"/>
  <c r="Y5585" i="9"/>
  <c r="X5581" i="8"/>
  <c r="Z5582" i="8" s="1"/>
  <c r="W5581" i="8"/>
  <c r="Y5582" i="8" s="1"/>
  <c r="Q5582" i="8"/>
  <c r="R5581" i="8"/>
  <c r="W5597" i="12" l="1"/>
  <c r="V5597" i="12"/>
  <c r="X5598" i="12" s="1"/>
  <c r="Y5598" i="12"/>
  <c r="P5598" i="12"/>
  <c r="Q5597" i="12"/>
  <c r="W5585" i="9"/>
  <c r="Y5586" i="9" s="1"/>
  <c r="V5585" i="9"/>
  <c r="X5586" i="9" s="1"/>
  <c r="P5584" i="9"/>
  <c r="Q5583" i="9"/>
  <c r="X5582" i="8"/>
  <c r="W5582" i="8"/>
  <c r="Y5583" i="8" s="1"/>
  <c r="Q5583" i="8"/>
  <c r="R5582" i="8"/>
  <c r="Z5583" i="8"/>
  <c r="W5598" i="12" l="1"/>
  <c r="V5598" i="12"/>
  <c r="X5599" i="12" s="1"/>
  <c r="Y5599" i="12"/>
  <c r="Q5598" i="12"/>
  <c r="P5599" i="12"/>
  <c r="W5586" i="9"/>
  <c r="V5586" i="9"/>
  <c r="X5587" i="9" s="1"/>
  <c r="Y5587" i="9"/>
  <c r="P5585" i="9"/>
  <c r="Q5584" i="9"/>
  <c r="X5583" i="8"/>
  <c r="W5583" i="8"/>
  <c r="Y5584" i="8" s="1"/>
  <c r="R5583" i="8"/>
  <c r="Q5584" i="8"/>
  <c r="Z5584" i="8"/>
  <c r="W5599" i="12" l="1"/>
  <c r="V5599" i="12"/>
  <c r="X5600" i="12" s="1"/>
  <c r="Y5600" i="12"/>
  <c r="P5600" i="12"/>
  <c r="Q5599" i="12"/>
  <c r="W5587" i="9"/>
  <c r="V5587" i="9"/>
  <c r="X5588" i="9" s="1"/>
  <c r="P5586" i="9"/>
  <c r="Q5585" i="9"/>
  <c r="Y5588" i="9"/>
  <c r="X5584" i="8"/>
  <c r="Z5585" i="8" s="1"/>
  <c r="W5584" i="8"/>
  <c r="Y5585" i="8" s="1"/>
  <c r="Q5585" i="8"/>
  <c r="R5584" i="8"/>
  <c r="W5600" i="12" l="1"/>
  <c r="V5600" i="12"/>
  <c r="X5601" i="12" s="1"/>
  <c r="P5601" i="12"/>
  <c r="Q5600" i="12"/>
  <c r="Y5601" i="12"/>
  <c r="W5588" i="9"/>
  <c r="V5588" i="9"/>
  <c r="X5589" i="9" s="1"/>
  <c r="Y5589" i="9"/>
  <c r="P5587" i="9"/>
  <c r="Q5586" i="9"/>
  <c r="X5585" i="8"/>
  <c r="W5585" i="8"/>
  <c r="Y5586" i="8" s="1"/>
  <c r="Q5586" i="8"/>
  <c r="R5585" i="8"/>
  <c r="Z5586" i="8"/>
  <c r="W5601" i="12" l="1"/>
  <c r="V5601" i="12"/>
  <c r="X5602" i="12" s="1"/>
  <c r="Y5602" i="12"/>
  <c r="P5602" i="12"/>
  <c r="Q5601" i="12"/>
  <c r="W5589" i="9"/>
  <c r="V5589" i="9"/>
  <c r="X5590" i="9" s="1"/>
  <c r="P5588" i="9"/>
  <c r="Q5587" i="9"/>
  <c r="Y5590" i="9"/>
  <c r="X5586" i="8"/>
  <c r="W5586" i="8"/>
  <c r="Y5587" i="8" s="1"/>
  <c r="Z5587" i="8"/>
  <c r="Q5587" i="8"/>
  <c r="R5586" i="8"/>
  <c r="W5602" i="12" l="1"/>
  <c r="V5602" i="12"/>
  <c r="X5603" i="12" s="1"/>
  <c r="Y5603" i="12"/>
  <c r="P5603" i="12"/>
  <c r="Q5602" i="12"/>
  <c r="W5590" i="9"/>
  <c r="V5590" i="9"/>
  <c r="X5591" i="9" s="1"/>
  <c r="Y5591" i="9"/>
  <c r="P5589" i="9"/>
  <c r="Q5588" i="9"/>
  <c r="X5587" i="8"/>
  <c r="Z5588" i="8" s="1"/>
  <c r="W5587" i="8"/>
  <c r="Y5588" i="8" s="1"/>
  <c r="Q5588" i="8"/>
  <c r="R5587" i="8"/>
  <c r="W5603" i="12" l="1"/>
  <c r="V5603" i="12"/>
  <c r="X5604" i="12" s="1"/>
  <c r="P5604" i="12"/>
  <c r="Q5603" i="12"/>
  <c r="Y5604" i="12"/>
  <c r="W5591" i="9"/>
  <c r="V5591" i="9"/>
  <c r="X5592" i="9" s="1"/>
  <c r="Y5592" i="9"/>
  <c r="Q5589" i="9"/>
  <c r="P5590" i="9"/>
  <c r="X5588" i="8"/>
  <c r="Z5589" i="8" s="1"/>
  <c r="W5588" i="8"/>
  <c r="Y5589" i="8" s="1"/>
  <c r="Q5589" i="8"/>
  <c r="R5588" i="8"/>
  <c r="W5604" i="12" l="1"/>
  <c r="V5604" i="12"/>
  <c r="X5605" i="12" s="1"/>
  <c r="Y5605" i="12"/>
  <c r="P5605" i="12"/>
  <c r="Q5604" i="12"/>
  <c r="W5592" i="9"/>
  <c r="V5592" i="9"/>
  <c r="X5593" i="9" s="1"/>
  <c r="P5591" i="9"/>
  <c r="Q5590" i="9"/>
  <c r="Y5593" i="9"/>
  <c r="X5589" i="8"/>
  <c r="W5589" i="8"/>
  <c r="Y5590" i="8" s="1"/>
  <c r="Q5590" i="8"/>
  <c r="R5589" i="8"/>
  <c r="Z5590" i="8"/>
  <c r="W5605" i="12" l="1"/>
  <c r="V5605" i="12"/>
  <c r="X5606" i="12" s="1"/>
  <c r="Y5606" i="12"/>
  <c r="P5606" i="12"/>
  <c r="Q5605" i="12"/>
  <c r="W5593" i="9"/>
  <c r="V5593" i="9"/>
  <c r="X5594" i="9" s="1"/>
  <c r="Y5594" i="9"/>
  <c r="P5592" i="9"/>
  <c r="Q5591" i="9"/>
  <c r="X5590" i="8"/>
  <c r="W5590" i="8"/>
  <c r="Y5591" i="8" s="1"/>
  <c r="Z5591" i="8"/>
  <c r="Q5591" i="8"/>
  <c r="R5590" i="8"/>
  <c r="W5606" i="12" l="1"/>
  <c r="V5606" i="12"/>
  <c r="X5607" i="12" s="1"/>
  <c r="P5607" i="12"/>
  <c r="Q5606" i="12"/>
  <c r="Y5607" i="12"/>
  <c r="W5594" i="9"/>
  <c r="V5594" i="9"/>
  <c r="X5595" i="9" s="1"/>
  <c r="P5593" i="9"/>
  <c r="Q5592" i="9"/>
  <c r="Y5595" i="9"/>
  <c r="X5591" i="8"/>
  <c r="W5591" i="8"/>
  <c r="Y5592" i="8" s="1"/>
  <c r="Z5592" i="8"/>
  <c r="Q5592" i="8"/>
  <c r="R5591" i="8"/>
  <c r="W5607" i="12" l="1"/>
  <c r="V5607" i="12"/>
  <c r="X5608" i="12" s="1"/>
  <c r="Y5608" i="12"/>
  <c r="P5608" i="12"/>
  <c r="Q5607" i="12"/>
  <c r="W5595" i="9"/>
  <c r="V5595" i="9"/>
  <c r="X5596" i="9" s="1"/>
  <c r="Y5596" i="9"/>
  <c r="P5594" i="9"/>
  <c r="Q5593" i="9"/>
  <c r="X5592" i="8"/>
  <c r="W5592" i="8"/>
  <c r="Y5593" i="8" s="1"/>
  <c r="Q5593" i="8"/>
  <c r="R5592" i="8"/>
  <c r="Z5593" i="8"/>
  <c r="W5608" i="12" l="1"/>
  <c r="V5608" i="12"/>
  <c r="X5609" i="12" s="1"/>
  <c r="P5609" i="12"/>
  <c r="Q5608" i="12"/>
  <c r="Y5609" i="12"/>
  <c r="W5596" i="9"/>
  <c r="V5596" i="9"/>
  <c r="X5597" i="9" s="1"/>
  <c r="P5595" i="9"/>
  <c r="Q5594" i="9"/>
  <c r="Y5597" i="9"/>
  <c r="X5593" i="8"/>
  <c r="W5593" i="8"/>
  <c r="Y5594" i="8" s="1"/>
  <c r="Q5594" i="8"/>
  <c r="R5593" i="8"/>
  <c r="Z5594" i="8"/>
  <c r="W5609" i="12" l="1"/>
  <c r="V5609" i="12"/>
  <c r="X5610" i="12" s="1"/>
  <c r="Y5610" i="12"/>
  <c r="Q5609" i="12"/>
  <c r="P5610" i="12"/>
  <c r="W5597" i="9"/>
  <c r="V5597" i="9"/>
  <c r="X5598" i="9" s="1"/>
  <c r="Y5598" i="9"/>
  <c r="P5596" i="9"/>
  <c r="Q5595" i="9"/>
  <c r="X5594" i="8"/>
  <c r="W5594" i="8"/>
  <c r="Y5595" i="8" s="1"/>
  <c r="Z5595" i="8"/>
  <c r="R5594" i="8"/>
  <c r="Q5595" i="8"/>
  <c r="W5610" i="12" l="1"/>
  <c r="V5610" i="12"/>
  <c r="X5611" i="12" s="1"/>
  <c r="P5611" i="12"/>
  <c r="Q5610" i="12"/>
  <c r="Y5611" i="12"/>
  <c r="W5598" i="9"/>
  <c r="V5598" i="9"/>
  <c r="X5599" i="9" s="1"/>
  <c r="Y5599" i="9"/>
  <c r="P5597" i="9"/>
  <c r="Q5596" i="9"/>
  <c r="X5595" i="8"/>
  <c r="W5595" i="8"/>
  <c r="Y5596" i="8" s="1"/>
  <c r="Q5596" i="8"/>
  <c r="R5595" i="8"/>
  <c r="Z5596" i="8"/>
  <c r="W5611" i="12" l="1"/>
  <c r="V5611" i="12"/>
  <c r="X5612" i="12" s="1"/>
  <c r="Y5612" i="12"/>
  <c r="P5612" i="12"/>
  <c r="Q5611" i="12"/>
  <c r="W5599" i="9"/>
  <c r="V5599" i="9"/>
  <c r="X5600" i="9" s="1"/>
  <c r="Q5597" i="9"/>
  <c r="P5598" i="9"/>
  <c r="Y5600" i="9"/>
  <c r="X5596" i="8"/>
  <c r="W5596" i="8"/>
  <c r="Y5597" i="8" s="1"/>
  <c r="Q5597" i="8"/>
  <c r="R5596" i="8"/>
  <c r="Z5597" i="8"/>
  <c r="W5612" i="12" l="1"/>
  <c r="V5612" i="12"/>
  <c r="X5613" i="12" s="1"/>
  <c r="P5613" i="12"/>
  <c r="Q5612" i="12"/>
  <c r="Y5613" i="12"/>
  <c r="W5600" i="9"/>
  <c r="V5600" i="9"/>
  <c r="X5601" i="9" s="1"/>
  <c r="P5599" i="9"/>
  <c r="Q5598" i="9"/>
  <c r="Y5601" i="9"/>
  <c r="X5597" i="8"/>
  <c r="Z5598" i="8" s="1"/>
  <c r="W5597" i="8"/>
  <c r="Y5598" i="8" s="1"/>
  <c r="Q5598" i="8"/>
  <c r="R5597" i="8"/>
  <c r="W5613" i="12" l="1"/>
  <c r="V5613" i="12"/>
  <c r="X5614" i="12" s="1"/>
  <c r="Y5614" i="12"/>
  <c r="P5614" i="12"/>
  <c r="Q5613" i="12"/>
  <c r="W5601" i="9"/>
  <c r="V5601" i="9"/>
  <c r="X5602" i="9" s="1"/>
  <c r="Y5602" i="9"/>
  <c r="P5600" i="9"/>
  <c r="Q5599" i="9"/>
  <c r="X5598" i="8"/>
  <c r="Z5599" i="8" s="1"/>
  <c r="W5598" i="8"/>
  <c r="Y5599" i="8" s="1"/>
  <c r="Q5599" i="8"/>
  <c r="R5598" i="8"/>
  <c r="W5614" i="12" l="1"/>
  <c r="V5614" i="12"/>
  <c r="X5615" i="12" s="1"/>
  <c r="Q5614" i="12"/>
  <c r="P5615" i="12"/>
  <c r="Y5615" i="12"/>
  <c r="W5602" i="9"/>
  <c r="V5602" i="9"/>
  <c r="X5603" i="9" s="1"/>
  <c r="Y5603" i="9"/>
  <c r="P5601" i="9"/>
  <c r="Q5600" i="9"/>
  <c r="X5599" i="8"/>
  <c r="W5599" i="8"/>
  <c r="Y5600" i="8" s="1"/>
  <c r="R5599" i="8"/>
  <c r="Q5600" i="8"/>
  <c r="Z5600" i="8"/>
  <c r="W5615" i="12" l="1"/>
  <c r="V5615" i="12"/>
  <c r="X5616" i="12" s="1"/>
  <c r="Y5616" i="12"/>
  <c r="P5616" i="12"/>
  <c r="Q5615" i="12"/>
  <c r="W5603" i="9"/>
  <c r="V5603" i="9"/>
  <c r="X5604" i="9" s="1"/>
  <c r="Y5604" i="9"/>
  <c r="P5602" i="9"/>
  <c r="Q5601" i="9"/>
  <c r="X5600" i="8"/>
  <c r="W5600" i="8"/>
  <c r="Y5601" i="8" s="1"/>
  <c r="Q5601" i="8"/>
  <c r="R5600" i="8"/>
  <c r="Z5601" i="8"/>
  <c r="W5616" i="12" l="1"/>
  <c r="V5616" i="12"/>
  <c r="X5617" i="12" s="1"/>
  <c r="P5617" i="12"/>
  <c r="Q5616" i="12"/>
  <c r="Y5617" i="12"/>
  <c r="W5604" i="9"/>
  <c r="V5604" i="9"/>
  <c r="X5605" i="9" s="1"/>
  <c r="P5603" i="9"/>
  <c r="Q5602" i="9"/>
  <c r="Y5605" i="9"/>
  <c r="X5601" i="8"/>
  <c r="Z5602" i="8" s="1"/>
  <c r="W5601" i="8"/>
  <c r="Y5602" i="8" s="1"/>
  <c r="Q5602" i="8"/>
  <c r="R5601" i="8"/>
  <c r="W5617" i="12" l="1"/>
  <c r="V5617" i="12"/>
  <c r="X5618" i="12" s="1"/>
  <c r="Y5618" i="12"/>
  <c r="P5618" i="12"/>
  <c r="Q5617" i="12"/>
  <c r="W5605" i="9"/>
  <c r="V5605" i="9"/>
  <c r="X5606" i="9" s="1"/>
  <c r="Y5606" i="9"/>
  <c r="P5604" i="9"/>
  <c r="Q5603" i="9"/>
  <c r="X5602" i="8"/>
  <c r="W5602" i="8"/>
  <c r="Y5603" i="8" s="1"/>
  <c r="Q5603" i="8"/>
  <c r="R5602" i="8"/>
  <c r="Z5603" i="8"/>
  <c r="W5618" i="12" l="1"/>
  <c r="V5618" i="12"/>
  <c r="X5619" i="12" s="1"/>
  <c r="P5619" i="12"/>
  <c r="Q5618" i="12"/>
  <c r="Y5619" i="12"/>
  <c r="W5606" i="9"/>
  <c r="V5606" i="9"/>
  <c r="X5607" i="9" s="1"/>
  <c r="P5605" i="9"/>
  <c r="Q5604" i="9"/>
  <c r="Y5607" i="9"/>
  <c r="X5603" i="8"/>
  <c r="W5603" i="8"/>
  <c r="Y5604" i="8" s="1"/>
  <c r="Q5604" i="8"/>
  <c r="R5603" i="8"/>
  <c r="Z5604" i="8"/>
  <c r="W5619" i="12" l="1"/>
  <c r="V5619" i="12"/>
  <c r="X5620" i="12" s="1"/>
  <c r="Y5620" i="12"/>
  <c r="P5620" i="12"/>
  <c r="Q5619" i="12"/>
  <c r="W5607" i="9"/>
  <c r="V5607" i="9"/>
  <c r="X5608" i="9" s="1"/>
  <c r="Y5608" i="9"/>
  <c r="P5606" i="9"/>
  <c r="Q5605" i="9"/>
  <c r="X5604" i="8"/>
  <c r="W5604" i="8"/>
  <c r="Y5605" i="8" s="1"/>
  <c r="Q5605" i="8"/>
  <c r="R5604" i="8"/>
  <c r="Z5605" i="8"/>
  <c r="W5620" i="12" l="1"/>
  <c r="V5620" i="12"/>
  <c r="X5621" i="12" s="1"/>
  <c r="P5621" i="12"/>
  <c r="Q5620" i="12"/>
  <c r="Y5621" i="12"/>
  <c r="W5608" i="9"/>
  <c r="V5608" i="9"/>
  <c r="X5609" i="9" s="1"/>
  <c r="Y5609" i="9"/>
  <c r="P5607" i="9"/>
  <c r="Q5606" i="9"/>
  <c r="X5605" i="8"/>
  <c r="W5605" i="8"/>
  <c r="Y5606" i="8" s="1"/>
  <c r="Q5606" i="8"/>
  <c r="R5605" i="8"/>
  <c r="Z5606" i="8"/>
  <c r="W5621" i="12" l="1"/>
  <c r="V5621" i="12"/>
  <c r="X5622" i="12" s="1"/>
  <c r="Y5622" i="12"/>
  <c r="P5622" i="12"/>
  <c r="Q5621" i="12"/>
  <c r="W5609" i="9"/>
  <c r="V5609" i="9"/>
  <c r="X5610" i="9" s="1"/>
  <c r="P5608" i="9"/>
  <c r="Q5607" i="9"/>
  <c r="Y5610" i="9"/>
  <c r="X5606" i="8"/>
  <c r="Z5607" i="8" s="1"/>
  <c r="W5606" i="8"/>
  <c r="Y5607" i="8" s="1"/>
  <c r="Q5607" i="8"/>
  <c r="R5606" i="8"/>
  <c r="W5622" i="12" l="1"/>
  <c r="V5622" i="12"/>
  <c r="X5623" i="12" s="1"/>
  <c r="P5623" i="12"/>
  <c r="Q5622" i="12"/>
  <c r="Y5623" i="12"/>
  <c r="W5610" i="9"/>
  <c r="V5610" i="9"/>
  <c r="X5611" i="9" s="1"/>
  <c r="Y5611" i="9"/>
  <c r="P5609" i="9"/>
  <c r="Q5608" i="9"/>
  <c r="X5607" i="8"/>
  <c r="Z5608" i="8" s="1"/>
  <c r="W5607" i="8"/>
  <c r="Y5608" i="8" s="1"/>
  <c r="Q5608" i="8"/>
  <c r="R5607" i="8"/>
  <c r="W5623" i="12" l="1"/>
  <c r="V5623" i="12"/>
  <c r="X5624" i="12" s="1"/>
  <c r="Y5624" i="12"/>
  <c r="P5624" i="12"/>
  <c r="Q5623" i="12"/>
  <c r="W5611" i="9"/>
  <c r="V5611" i="9"/>
  <c r="X5612" i="9" s="1"/>
  <c r="P5610" i="9"/>
  <c r="Q5609" i="9"/>
  <c r="Y5612" i="9"/>
  <c r="X5608" i="8"/>
  <c r="W5608" i="8"/>
  <c r="Y5609" i="8" s="1"/>
  <c r="Q5609" i="8"/>
  <c r="R5608" i="8"/>
  <c r="Z5609" i="8"/>
  <c r="W5624" i="12" l="1"/>
  <c r="V5624" i="12"/>
  <c r="X5625" i="12" s="1"/>
  <c r="P5625" i="12"/>
  <c r="Q5624" i="12"/>
  <c r="Y5625" i="12"/>
  <c r="W5612" i="9"/>
  <c r="V5612" i="9"/>
  <c r="X5613" i="9" s="1"/>
  <c r="Y5613" i="9"/>
  <c r="P5611" i="9"/>
  <c r="Q5610" i="9"/>
  <c r="X5609" i="8"/>
  <c r="W5609" i="8"/>
  <c r="Y5610" i="8" s="1"/>
  <c r="Z5610" i="8"/>
  <c r="Q5610" i="8"/>
  <c r="R5609" i="8"/>
  <c r="W5625" i="12" l="1"/>
  <c r="V5625" i="12"/>
  <c r="X5626" i="12" s="1"/>
  <c r="Y5626" i="12"/>
  <c r="Q5625" i="12"/>
  <c r="P5626" i="12"/>
  <c r="W5613" i="9"/>
  <c r="V5613" i="9"/>
  <c r="X5614" i="9" s="1"/>
  <c r="Y5614" i="9"/>
  <c r="P5612" i="9"/>
  <c r="Q5611" i="9"/>
  <c r="X5610" i="8"/>
  <c r="Z5611" i="8" s="1"/>
  <c r="W5610" i="8"/>
  <c r="Y5611" i="8" s="1"/>
  <c r="R5610" i="8"/>
  <c r="Q5611" i="8"/>
  <c r="W5626" i="12" l="1"/>
  <c r="V5626" i="12"/>
  <c r="X5627" i="12" s="1"/>
  <c r="P5627" i="12"/>
  <c r="Q5626" i="12"/>
  <c r="Y5627" i="12"/>
  <c r="W5614" i="9"/>
  <c r="V5614" i="9"/>
  <c r="X5615" i="9" s="1"/>
  <c r="Y5615" i="9"/>
  <c r="P5613" i="9"/>
  <c r="Q5612" i="9"/>
  <c r="X5611" i="8"/>
  <c r="W5611" i="8"/>
  <c r="Y5612" i="8" s="1"/>
  <c r="Z5612" i="8"/>
  <c r="Q5612" i="8"/>
  <c r="R5611" i="8"/>
  <c r="W5627" i="12" l="1"/>
  <c r="V5627" i="12"/>
  <c r="X5628" i="12" s="1"/>
  <c r="Y5628" i="12"/>
  <c r="P5628" i="12"/>
  <c r="Q5627" i="12"/>
  <c r="W5615" i="9"/>
  <c r="V5615" i="9"/>
  <c r="X5616" i="9" s="1"/>
  <c r="P5614" i="9"/>
  <c r="Q5613" i="9"/>
  <c r="Y5616" i="9"/>
  <c r="X5612" i="8"/>
  <c r="W5612" i="8"/>
  <c r="Y5613" i="8" s="1"/>
  <c r="Q5613" i="8"/>
  <c r="R5612" i="8"/>
  <c r="Z5613" i="8"/>
  <c r="W5628" i="12" l="1"/>
  <c r="V5628" i="12"/>
  <c r="X5629" i="12" s="1"/>
  <c r="P5629" i="12"/>
  <c r="Q5628" i="12"/>
  <c r="Y5629" i="12"/>
  <c r="W5616" i="9"/>
  <c r="V5616" i="9"/>
  <c r="X5617" i="9" s="1"/>
  <c r="Y5617" i="9"/>
  <c r="P5615" i="9"/>
  <c r="Q5614" i="9"/>
  <c r="X5613" i="8"/>
  <c r="W5613" i="8"/>
  <c r="Y5614" i="8" s="1"/>
  <c r="Z5614" i="8"/>
  <c r="Q5614" i="8"/>
  <c r="R5613" i="8"/>
  <c r="W5629" i="12" l="1"/>
  <c r="V5629" i="12"/>
  <c r="X5630" i="12" s="1"/>
  <c r="Y5630" i="12"/>
  <c r="P5630" i="12"/>
  <c r="Q5629" i="12"/>
  <c r="W5617" i="9"/>
  <c r="V5617" i="9"/>
  <c r="X5618" i="9" s="1"/>
  <c r="P5616" i="9"/>
  <c r="Q5615" i="9"/>
  <c r="Y5618" i="9"/>
  <c r="X5614" i="8"/>
  <c r="W5614" i="8"/>
  <c r="Y5615" i="8" s="1"/>
  <c r="Z5615" i="8"/>
  <c r="Q5615" i="8"/>
  <c r="R5614" i="8"/>
  <c r="W5630" i="12" l="1"/>
  <c r="V5630" i="12"/>
  <c r="X5631" i="12" s="1"/>
  <c r="Y5631" i="12"/>
  <c r="Q5630" i="12"/>
  <c r="P5631" i="12"/>
  <c r="W5618" i="9"/>
  <c r="V5618" i="9"/>
  <c r="X5619" i="9" s="1"/>
  <c r="P5617" i="9"/>
  <c r="Q5616" i="9"/>
  <c r="Y5619" i="9"/>
  <c r="X5615" i="8"/>
  <c r="W5615" i="8"/>
  <c r="Y5616" i="8" s="1"/>
  <c r="Z5616" i="8"/>
  <c r="R5615" i="8"/>
  <c r="Q5616" i="8"/>
  <c r="W5631" i="12" l="1"/>
  <c r="V5631" i="12"/>
  <c r="X5632" i="12" s="1"/>
  <c r="P5632" i="12"/>
  <c r="Q5631" i="12"/>
  <c r="Y5632" i="12"/>
  <c r="W5619" i="9"/>
  <c r="V5619" i="9"/>
  <c r="X5620" i="9" s="1"/>
  <c r="Y5620" i="9"/>
  <c r="P5618" i="9"/>
  <c r="Q5617" i="9"/>
  <c r="X5616" i="8"/>
  <c r="W5616" i="8"/>
  <c r="Y5617" i="8" s="1"/>
  <c r="Q5617" i="8"/>
  <c r="R5616" i="8"/>
  <c r="Z5617" i="8"/>
  <c r="W5632" i="12" l="1"/>
  <c r="V5632" i="12"/>
  <c r="X5633" i="12" s="1"/>
  <c r="Y5633" i="12"/>
  <c r="P5633" i="12"/>
  <c r="Q5632" i="12"/>
  <c r="W5620" i="9"/>
  <c r="V5620" i="9"/>
  <c r="X5621" i="9" s="1"/>
  <c r="P5619" i="9"/>
  <c r="Q5618" i="9"/>
  <c r="Y5621" i="9"/>
  <c r="X5617" i="8"/>
  <c r="W5617" i="8"/>
  <c r="Y5618" i="8" s="1"/>
  <c r="Q5618" i="8"/>
  <c r="R5617" i="8"/>
  <c r="Z5618" i="8"/>
  <c r="W5633" i="12" l="1"/>
  <c r="V5633" i="12"/>
  <c r="X5634" i="12" s="1"/>
  <c r="P5634" i="12"/>
  <c r="Q5633" i="12"/>
  <c r="Y5634" i="12"/>
  <c r="W5621" i="9"/>
  <c r="V5621" i="9"/>
  <c r="X5622" i="9" s="1"/>
  <c r="Y5622" i="9"/>
  <c r="Q5619" i="9"/>
  <c r="P5620" i="9"/>
  <c r="X5618" i="8"/>
  <c r="W5618" i="8"/>
  <c r="Y5619" i="8" s="1"/>
  <c r="Q5619" i="8"/>
  <c r="R5618" i="8"/>
  <c r="Z5619" i="8"/>
  <c r="W5634" i="12" l="1"/>
  <c r="V5634" i="12"/>
  <c r="X5635" i="12" s="1"/>
  <c r="Y5635" i="12"/>
  <c r="P5635" i="12"/>
  <c r="Q5634" i="12"/>
  <c r="W5622" i="9"/>
  <c r="V5622" i="9"/>
  <c r="X5623" i="9" s="1"/>
  <c r="P5621" i="9"/>
  <c r="Q5620" i="9"/>
  <c r="Y5623" i="9"/>
  <c r="X5619" i="8"/>
  <c r="W5619" i="8"/>
  <c r="Y5620" i="8" s="1"/>
  <c r="Z5620" i="8"/>
  <c r="Q5620" i="8"/>
  <c r="R5619" i="8"/>
  <c r="W5635" i="12" l="1"/>
  <c r="V5635" i="12"/>
  <c r="X5636" i="12" s="1"/>
  <c r="P5636" i="12"/>
  <c r="Q5635" i="12"/>
  <c r="Y5636" i="12"/>
  <c r="W5623" i="9"/>
  <c r="V5623" i="9"/>
  <c r="X5624" i="9" s="1"/>
  <c r="Y5624" i="9"/>
  <c r="P5622" i="9"/>
  <c r="Q5621" i="9"/>
  <c r="X5620" i="8"/>
  <c r="W5620" i="8"/>
  <c r="Y5621" i="8" s="1"/>
  <c r="Q5621" i="8"/>
  <c r="R5620" i="8"/>
  <c r="Z5621" i="8"/>
  <c r="W5636" i="12" l="1"/>
  <c r="V5636" i="12"/>
  <c r="X5637" i="12" s="1"/>
  <c r="Y5637" i="12"/>
  <c r="P5637" i="12"/>
  <c r="Q5636" i="12"/>
  <c r="W5624" i="9"/>
  <c r="V5624" i="9"/>
  <c r="X5625" i="9" s="1"/>
  <c r="Q5622" i="9"/>
  <c r="P5623" i="9"/>
  <c r="Y5625" i="9"/>
  <c r="X5621" i="8"/>
  <c r="Z5622" i="8" s="1"/>
  <c r="W5621" i="8"/>
  <c r="Y5622" i="8" s="1"/>
  <c r="Q5622" i="8"/>
  <c r="R5621" i="8"/>
  <c r="W5637" i="12" l="1"/>
  <c r="V5637" i="12"/>
  <c r="X5638" i="12" s="1"/>
  <c r="Y5638" i="12"/>
  <c r="P5638" i="12"/>
  <c r="Q5637" i="12"/>
  <c r="W5625" i="9"/>
  <c r="V5625" i="9"/>
  <c r="X5626" i="9" s="1"/>
  <c r="Y5626" i="9"/>
  <c r="Q5623" i="9"/>
  <c r="P5624" i="9"/>
  <c r="X5622" i="8"/>
  <c r="W5622" i="8"/>
  <c r="Y5623" i="8" s="1"/>
  <c r="Q5623" i="8"/>
  <c r="R5622" i="8"/>
  <c r="Z5623" i="8"/>
  <c r="W5638" i="12" l="1"/>
  <c r="V5638" i="12"/>
  <c r="X5639" i="12" s="1"/>
  <c r="P5639" i="12"/>
  <c r="Q5638" i="12"/>
  <c r="Y5639" i="12"/>
  <c r="W5626" i="9"/>
  <c r="V5626" i="9"/>
  <c r="X5627" i="9" s="1"/>
  <c r="P5625" i="9"/>
  <c r="Q5624" i="9"/>
  <c r="Y5627" i="9"/>
  <c r="X5623" i="8"/>
  <c r="W5623" i="8"/>
  <c r="Y5624" i="8" s="1"/>
  <c r="Z5624" i="8"/>
  <c r="Q5624" i="8"/>
  <c r="R5623" i="8"/>
  <c r="W5639" i="12" l="1"/>
  <c r="V5639" i="12"/>
  <c r="X5640" i="12" s="1"/>
  <c r="Y5640" i="12"/>
  <c r="P5640" i="12"/>
  <c r="Q5639" i="12"/>
  <c r="W5627" i="9"/>
  <c r="V5627" i="9"/>
  <c r="X5628" i="9" s="1"/>
  <c r="Y5628" i="9"/>
  <c r="P5626" i="9"/>
  <c r="Q5625" i="9"/>
  <c r="X5624" i="8"/>
  <c r="W5624" i="8"/>
  <c r="Y5625" i="8" s="1"/>
  <c r="Q5625" i="8"/>
  <c r="R5624" i="8"/>
  <c r="Z5625" i="8"/>
  <c r="W5640" i="12" l="1"/>
  <c r="V5640" i="12"/>
  <c r="X5641" i="12" s="1"/>
  <c r="P5641" i="12"/>
  <c r="Q5640" i="12"/>
  <c r="Y5641" i="12"/>
  <c r="W5628" i="9"/>
  <c r="Y5629" i="9" s="1"/>
  <c r="V5628" i="9"/>
  <c r="X5629" i="9" s="1"/>
  <c r="Q5626" i="9"/>
  <c r="P5627" i="9"/>
  <c r="X5625" i="8"/>
  <c r="Z5626" i="8" s="1"/>
  <c r="W5625" i="8"/>
  <c r="Y5626" i="8" s="1"/>
  <c r="Q5626" i="8"/>
  <c r="R5625" i="8"/>
  <c r="W5641" i="12" l="1"/>
  <c r="V5641" i="12"/>
  <c r="X5642" i="12" s="1"/>
  <c r="Y5642" i="12"/>
  <c r="Q5641" i="12"/>
  <c r="P5642" i="12"/>
  <c r="W5629" i="9"/>
  <c r="V5629" i="9"/>
  <c r="X5630" i="9" s="1"/>
  <c r="Q5627" i="9"/>
  <c r="P5628" i="9"/>
  <c r="Y5630" i="9"/>
  <c r="X5626" i="8"/>
  <c r="W5626" i="8"/>
  <c r="Y5627" i="8" s="1"/>
  <c r="R5626" i="8"/>
  <c r="Q5627" i="8"/>
  <c r="Z5627" i="8"/>
  <c r="W5642" i="12" l="1"/>
  <c r="V5642" i="12"/>
  <c r="X5643" i="12" s="1"/>
  <c r="P5643" i="12"/>
  <c r="Q5642" i="12"/>
  <c r="Y5643" i="12"/>
  <c r="W5630" i="9"/>
  <c r="V5630" i="9"/>
  <c r="X5631" i="9" s="1"/>
  <c r="Y5631" i="9"/>
  <c r="P5629" i="9"/>
  <c r="Q5628" i="9"/>
  <c r="X5627" i="8"/>
  <c r="W5627" i="8"/>
  <c r="Y5628" i="8" s="1"/>
  <c r="Z5628" i="8"/>
  <c r="Q5628" i="8"/>
  <c r="R5627" i="8"/>
  <c r="W5643" i="12" l="1"/>
  <c r="V5643" i="12"/>
  <c r="X5644" i="12" s="1"/>
  <c r="Y5644" i="12"/>
  <c r="P5644" i="12"/>
  <c r="Q5643" i="12"/>
  <c r="W5631" i="9"/>
  <c r="V5631" i="9"/>
  <c r="X5632" i="9" s="1"/>
  <c r="Y5632" i="9"/>
  <c r="P5630" i="9"/>
  <c r="Q5629" i="9"/>
  <c r="X5628" i="8"/>
  <c r="W5628" i="8"/>
  <c r="Y5629" i="8" s="1"/>
  <c r="Q5629" i="8"/>
  <c r="R5628" i="8"/>
  <c r="Z5629" i="8"/>
  <c r="W5644" i="12" l="1"/>
  <c r="V5644" i="12"/>
  <c r="X5645" i="12" s="1"/>
  <c r="P5645" i="12"/>
  <c r="Q5644" i="12"/>
  <c r="Y5645" i="12"/>
  <c r="W5632" i="9"/>
  <c r="Y5633" i="9" s="1"/>
  <c r="V5632" i="9"/>
  <c r="X5633" i="9" s="1"/>
  <c r="Q5630" i="9"/>
  <c r="P5631" i="9"/>
  <c r="X5629" i="8"/>
  <c r="W5629" i="8"/>
  <c r="Y5630" i="8" s="1"/>
  <c r="Q5630" i="8"/>
  <c r="R5629" i="8"/>
  <c r="Z5630" i="8"/>
  <c r="W5645" i="12" l="1"/>
  <c r="V5645" i="12"/>
  <c r="X5646" i="12" s="1"/>
  <c r="Y5646" i="12"/>
  <c r="P5646" i="12"/>
  <c r="Q5645" i="12"/>
  <c r="W5633" i="9"/>
  <c r="V5633" i="9"/>
  <c r="X5634" i="9" s="1"/>
  <c r="Q5631" i="9"/>
  <c r="P5632" i="9"/>
  <c r="Y5634" i="9"/>
  <c r="X5630" i="8"/>
  <c r="W5630" i="8"/>
  <c r="Y5631" i="8" s="1"/>
  <c r="Q5631" i="8"/>
  <c r="R5630" i="8"/>
  <c r="Z5631" i="8"/>
  <c r="W5646" i="12" l="1"/>
  <c r="V5646" i="12"/>
  <c r="X5647" i="12" s="1"/>
  <c r="Q5646" i="12"/>
  <c r="P5647" i="12"/>
  <c r="Y5647" i="12"/>
  <c r="W5634" i="9"/>
  <c r="V5634" i="9"/>
  <c r="X5635" i="9" s="1"/>
  <c r="P5633" i="9"/>
  <c r="Q5632" i="9"/>
  <c r="Y5635" i="9"/>
  <c r="X5631" i="8"/>
  <c r="W5631" i="8"/>
  <c r="Y5632" i="8" s="1"/>
  <c r="Z5632" i="8"/>
  <c r="R5631" i="8"/>
  <c r="Q5632" i="8"/>
  <c r="W5647" i="12" l="1"/>
  <c r="V5647" i="12"/>
  <c r="X5648" i="12" s="1"/>
  <c r="Y5648" i="12"/>
  <c r="P5648" i="12"/>
  <c r="Q5647" i="12"/>
  <c r="W5635" i="9"/>
  <c r="Y5636" i="9" s="1"/>
  <c r="V5635" i="9"/>
  <c r="X5636" i="9" s="1"/>
  <c r="P5634" i="9"/>
  <c r="Q5633" i="9"/>
  <c r="X5632" i="8"/>
  <c r="W5632" i="8"/>
  <c r="Y5633" i="8" s="1"/>
  <c r="Q5633" i="8"/>
  <c r="R5632" i="8"/>
  <c r="Z5633" i="8"/>
  <c r="W5648" i="12" l="1"/>
  <c r="V5648" i="12"/>
  <c r="X5649" i="12" s="1"/>
  <c r="Y5649" i="12"/>
  <c r="P5649" i="12"/>
  <c r="Q5648" i="12"/>
  <c r="W5636" i="9"/>
  <c r="Y5637" i="9" s="1"/>
  <c r="V5636" i="9"/>
  <c r="X5637" i="9" s="1"/>
  <c r="P5635" i="9"/>
  <c r="Q5634" i="9"/>
  <c r="X5633" i="8"/>
  <c r="W5633" i="8"/>
  <c r="Y5634" i="8" s="1"/>
  <c r="Q5634" i="8"/>
  <c r="R5633" i="8"/>
  <c r="Z5634" i="8"/>
  <c r="W5649" i="12" l="1"/>
  <c r="V5649" i="12"/>
  <c r="X5650" i="12" s="1"/>
  <c r="P5650" i="12"/>
  <c r="Q5649" i="12"/>
  <c r="Y5650" i="12"/>
  <c r="W5637" i="9"/>
  <c r="V5637" i="9"/>
  <c r="X5638" i="9" s="1"/>
  <c r="Q5635" i="9"/>
  <c r="P5636" i="9"/>
  <c r="Y5638" i="9"/>
  <c r="X5634" i="8"/>
  <c r="W5634" i="8"/>
  <c r="Y5635" i="8" s="1"/>
  <c r="Z5635" i="8"/>
  <c r="Q5635" i="8"/>
  <c r="R5634" i="8"/>
  <c r="W5650" i="12" l="1"/>
  <c r="V5650" i="12"/>
  <c r="X5651" i="12" s="1"/>
  <c r="Y5651" i="12"/>
  <c r="P5651" i="12"/>
  <c r="Q5650" i="12"/>
  <c r="W5638" i="9"/>
  <c r="V5638" i="9"/>
  <c r="X5639" i="9" s="1"/>
  <c r="Q5636" i="9"/>
  <c r="P5637" i="9"/>
  <c r="Y5639" i="9"/>
  <c r="X5635" i="8"/>
  <c r="W5635" i="8"/>
  <c r="Y5636" i="8" s="1"/>
  <c r="Q5636" i="8"/>
  <c r="R5635" i="8"/>
  <c r="Z5636" i="8"/>
  <c r="W5651" i="12" l="1"/>
  <c r="V5651" i="12"/>
  <c r="X5652" i="12" s="1"/>
  <c r="P5652" i="12"/>
  <c r="Q5651" i="12"/>
  <c r="Y5652" i="12"/>
  <c r="W5639" i="9"/>
  <c r="V5639" i="9"/>
  <c r="X5640" i="9" s="1"/>
  <c r="Q5637" i="9"/>
  <c r="P5638" i="9"/>
  <c r="Y5640" i="9"/>
  <c r="X5636" i="8"/>
  <c r="W5636" i="8"/>
  <c r="Y5637" i="8" s="1"/>
  <c r="Z5637" i="8"/>
  <c r="Q5637" i="8"/>
  <c r="R5636" i="8"/>
  <c r="W5652" i="12" l="1"/>
  <c r="V5652" i="12"/>
  <c r="X5653" i="12" s="1"/>
  <c r="P5653" i="12"/>
  <c r="Q5652" i="12"/>
  <c r="Y5653" i="12"/>
  <c r="W5640" i="9"/>
  <c r="V5640" i="9"/>
  <c r="X5641" i="9" s="1"/>
  <c r="Y5641" i="9"/>
  <c r="Q5638" i="9"/>
  <c r="P5639" i="9"/>
  <c r="X5637" i="8"/>
  <c r="W5637" i="8"/>
  <c r="Y5638" i="8" s="1"/>
  <c r="Q5638" i="8"/>
  <c r="R5637" i="8"/>
  <c r="Z5638" i="8"/>
  <c r="W5653" i="12" l="1"/>
  <c r="V5653" i="12"/>
  <c r="X5654" i="12" s="1"/>
  <c r="Y5654" i="12"/>
  <c r="P5654" i="12"/>
  <c r="Q5653" i="12"/>
  <c r="W5641" i="9"/>
  <c r="V5641" i="9"/>
  <c r="X5642" i="9" s="1"/>
  <c r="P5640" i="9"/>
  <c r="Q5639" i="9"/>
  <c r="Y5642" i="9"/>
  <c r="X5638" i="8"/>
  <c r="W5638" i="8"/>
  <c r="Y5639" i="8" s="1"/>
  <c r="Z5639" i="8"/>
  <c r="Q5639" i="8"/>
  <c r="R5638" i="8"/>
  <c r="W5654" i="12" l="1"/>
  <c r="V5654" i="12"/>
  <c r="X5655" i="12" s="1"/>
  <c r="P5655" i="12"/>
  <c r="Q5654" i="12"/>
  <c r="Y5655" i="12"/>
  <c r="W5642" i="9"/>
  <c r="V5642" i="9"/>
  <c r="X5643" i="9" s="1"/>
  <c r="Y5643" i="9"/>
  <c r="P5641" i="9"/>
  <c r="Q5640" i="9"/>
  <c r="X5639" i="8"/>
  <c r="W5639" i="8"/>
  <c r="Y5640" i="8" s="1"/>
  <c r="Q5640" i="8"/>
  <c r="R5639" i="8"/>
  <c r="Z5640" i="8"/>
  <c r="W5655" i="12" l="1"/>
  <c r="V5655" i="12"/>
  <c r="X5656" i="12" s="1"/>
  <c r="Y5656" i="12"/>
  <c r="P5656" i="12"/>
  <c r="Q5655" i="12"/>
  <c r="W5643" i="9"/>
  <c r="V5643" i="9"/>
  <c r="X5644" i="9" s="1"/>
  <c r="P5642" i="9"/>
  <c r="Q5641" i="9"/>
  <c r="Y5644" i="9"/>
  <c r="X5640" i="8"/>
  <c r="W5640" i="8"/>
  <c r="Y5641" i="8" s="1"/>
  <c r="Z5641" i="8"/>
  <c r="Q5641" i="8"/>
  <c r="R5640" i="8"/>
  <c r="W5656" i="12" l="1"/>
  <c r="V5656" i="12"/>
  <c r="X5657" i="12" s="1"/>
  <c r="P5657" i="12"/>
  <c r="Q5656" i="12"/>
  <c r="Y5657" i="12"/>
  <c r="W5644" i="9"/>
  <c r="V5644" i="9"/>
  <c r="X5645" i="9" s="1"/>
  <c r="Y5645" i="9"/>
  <c r="P5643" i="9"/>
  <c r="Q5642" i="9"/>
  <c r="X5641" i="8"/>
  <c r="Z5642" i="8" s="1"/>
  <c r="W5641" i="8"/>
  <c r="Y5642" i="8" s="1"/>
  <c r="Q5642" i="8"/>
  <c r="R5641" i="8"/>
  <c r="W5657" i="12" l="1"/>
  <c r="V5657" i="12"/>
  <c r="X5658" i="12" s="1"/>
  <c r="Y5658" i="12"/>
  <c r="Q5657" i="12"/>
  <c r="P5658" i="12"/>
  <c r="W5645" i="9"/>
  <c r="V5645" i="9"/>
  <c r="X5646" i="9" s="1"/>
  <c r="Q5643" i="9"/>
  <c r="P5644" i="9"/>
  <c r="Y5646" i="9"/>
  <c r="X5642" i="8"/>
  <c r="W5642" i="8"/>
  <c r="Y5643" i="8" s="1"/>
  <c r="R5642" i="8"/>
  <c r="Q5643" i="8"/>
  <c r="Z5643" i="8"/>
  <c r="W5658" i="12" l="1"/>
  <c r="V5658" i="12"/>
  <c r="X5659" i="12" s="1"/>
  <c r="P5659" i="12"/>
  <c r="Q5658" i="12"/>
  <c r="Y5659" i="12"/>
  <c r="W5646" i="9"/>
  <c r="V5646" i="9"/>
  <c r="X5647" i="9" s="1"/>
  <c r="Q5644" i="9"/>
  <c r="P5645" i="9"/>
  <c r="Y5647" i="9"/>
  <c r="X5643" i="8"/>
  <c r="W5643" i="8"/>
  <c r="Y5644" i="8" s="1"/>
  <c r="Z5644" i="8"/>
  <c r="Q5644" i="8"/>
  <c r="R5643" i="8"/>
  <c r="W5659" i="12" l="1"/>
  <c r="V5659" i="12"/>
  <c r="X5660" i="12" s="1"/>
  <c r="Y5660" i="12"/>
  <c r="P5660" i="12"/>
  <c r="Q5659" i="12"/>
  <c r="W5647" i="9"/>
  <c r="V5647" i="9"/>
  <c r="X5648" i="9" s="1"/>
  <c r="Y5648" i="9"/>
  <c r="P5646" i="9"/>
  <c r="Q5645" i="9"/>
  <c r="X5644" i="8"/>
  <c r="W5644" i="8"/>
  <c r="Y5645" i="8" s="1"/>
  <c r="Q5645" i="8"/>
  <c r="R5644" i="8"/>
  <c r="Z5645" i="8"/>
  <c r="W5660" i="12" l="1"/>
  <c r="V5660" i="12"/>
  <c r="X5661" i="12" s="1"/>
  <c r="P5661" i="12"/>
  <c r="Q5660" i="12"/>
  <c r="Y5661" i="12"/>
  <c r="W5648" i="9"/>
  <c r="V5648" i="9"/>
  <c r="X5649" i="9" s="1"/>
  <c r="Y5649" i="9"/>
  <c r="Q5646" i="9"/>
  <c r="P5647" i="9"/>
  <c r="X5645" i="8"/>
  <c r="W5645" i="8"/>
  <c r="Y5646" i="8" s="1"/>
  <c r="Q5646" i="8"/>
  <c r="R5645" i="8"/>
  <c r="Z5646" i="8"/>
  <c r="W5661" i="12" l="1"/>
  <c r="V5661" i="12"/>
  <c r="X5662" i="12" s="1"/>
  <c r="P5662" i="12"/>
  <c r="Q5661" i="12"/>
  <c r="Y5662" i="12"/>
  <c r="W5649" i="9"/>
  <c r="V5649" i="9"/>
  <c r="X5650" i="9" s="1"/>
  <c r="Q5647" i="9"/>
  <c r="P5648" i="9"/>
  <c r="Y5650" i="9"/>
  <c r="X5646" i="8"/>
  <c r="W5646" i="8"/>
  <c r="Y5647" i="8" s="1"/>
  <c r="Q5647" i="8"/>
  <c r="R5646" i="8"/>
  <c r="Z5647" i="8"/>
  <c r="W5662" i="12" l="1"/>
  <c r="V5662" i="12"/>
  <c r="X5663" i="12" s="1"/>
  <c r="Y5663" i="12"/>
  <c r="Q5662" i="12"/>
  <c r="P5663" i="12"/>
  <c r="W5650" i="9"/>
  <c r="V5650" i="9"/>
  <c r="X5651" i="9" s="1"/>
  <c r="P5649" i="9"/>
  <c r="Q5648" i="9"/>
  <c r="Y5651" i="9"/>
  <c r="X5647" i="8"/>
  <c r="W5647" i="8"/>
  <c r="Y5648" i="8" s="1"/>
  <c r="Z5648" i="8"/>
  <c r="R5647" i="8"/>
  <c r="Q5648" i="8"/>
  <c r="W5663" i="12" l="1"/>
  <c r="V5663" i="12"/>
  <c r="X5664" i="12" s="1"/>
  <c r="P5664" i="12"/>
  <c r="Q5663" i="12"/>
  <c r="Y5664" i="12"/>
  <c r="W5651" i="9"/>
  <c r="V5651" i="9"/>
  <c r="X5652" i="9" s="1"/>
  <c r="P5650" i="9"/>
  <c r="Q5649" i="9"/>
  <c r="Y5652" i="9"/>
  <c r="X5648" i="8"/>
  <c r="W5648" i="8"/>
  <c r="Y5649" i="8" s="1"/>
  <c r="Q5649" i="8"/>
  <c r="R5648" i="8"/>
  <c r="Z5649" i="8"/>
  <c r="W5664" i="12" l="1"/>
  <c r="V5664" i="12"/>
  <c r="X5665" i="12" s="1"/>
  <c r="Y5665" i="12"/>
  <c r="P5665" i="12"/>
  <c r="Q5664" i="12"/>
  <c r="W5652" i="9"/>
  <c r="V5652" i="9"/>
  <c r="X5653" i="9" s="1"/>
  <c r="Y5653" i="9"/>
  <c r="P5651" i="9"/>
  <c r="Q5650" i="9"/>
  <c r="X5649" i="8"/>
  <c r="Z5650" i="8" s="1"/>
  <c r="W5649" i="8"/>
  <c r="Y5650" i="8" s="1"/>
  <c r="Q5650" i="8"/>
  <c r="R5649" i="8"/>
  <c r="W5665" i="12" l="1"/>
  <c r="V5665" i="12"/>
  <c r="X5666" i="12" s="1"/>
  <c r="Y5666" i="12"/>
  <c r="P5666" i="12"/>
  <c r="Q5665" i="12"/>
  <c r="W5653" i="9"/>
  <c r="V5653" i="9"/>
  <c r="X5654" i="9" s="1"/>
  <c r="P5652" i="9"/>
  <c r="Q5651" i="9"/>
  <c r="Y5654" i="9"/>
  <c r="X5650" i="8"/>
  <c r="W5650" i="8"/>
  <c r="Y5651" i="8" s="1"/>
  <c r="Q5651" i="8"/>
  <c r="R5650" i="8"/>
  <c r="Z5651" i="8"/>
  <c r="W5666" i="12" l="1"/>
  <c r="V5666" i="12"/>
  <c r="X5667" i="12" s="1"/>
  <c r="P5667" i="12"/>
  <c r="Q5666" i="12"/>
  <c r="Y5667" i="12"/>
  <c r="W5654" i="9"/>
  <c r="V5654" i="9"/>
  <c r="X5655" i="9" s="1"/>
  <c r="Q5652" i="9"/>
  <c r="P5653" i="9"/>
  <c r="Y5655" i="9"/>
  <c r="X5651" i="8"/>
  <c r="Z5652" i="8" s="1"/>
  <c r="W5651" i="8"/>
  <c r="Y5652" i="8" s="1"/>
  <c r="Q5652" i="8"/>
  <c r="R5651" i="8"/>
  <c r="W5667" i="12" l="1"/>
  <c r="V5667" i="12"/>
  <c r="X5668" i="12" s="1"/>
  <c r="Y5668" i="12"/>
  <c r="P5668" i="12"/>
  <c r="Q5667" i="12"/>
  <c r="W5655" i="9"/>
  <c r="V5655" i="9"/>
  <c r="X5656" i="9" s="1"/>
  <c r="Y5656" i="9"/>
  <c r="P5654" i="9"/>
  <c r="Q5653" i="9"/>
  <c r="X5652" i="8"/>
  <c r="W5652" i="8"/>
  <c r="Y5653" i="8" s="1"/>
  <c r="Q5653" i="8"/>
  <c r="R5652" i="8"/>
  <c r="Z5653" i="8"/>
  <c r="W5668" i="12" l="1"/>
  <c r="V5668" i="12"/>
  <c r="X5669" i="12" s="1"/>
  <c r="Y5669" i="12"/>
  <c r="P5669" i="12"/>
  <c r="Q5668" i="12"/>
  <c r="W5656" i="9"/>
  <c r="V5656" i="9"/>
  <c r="X5657" i="9" s="1"/>
  <c r="Q5654" i="9"/>
  <c r="P5655" i="9"/>
  <c r="Y5657" i="9"/>
  <c r="X5653" i="8"/>
  <c r="W5653" i="8"/>
  <c r="Y5654" i="8" s="1"/>
  <c r="Z5654" i="8"/>
  <c r="Q5654" i="8"/>
  <c r="R5653" i="8"/>
  <c r="W5669" i="12" l="1"/>
  <c r="V5669" i="12"/>
  <c r="X5670" i="12" s="1"/>
  <c r="P5670" i="12"/>
  <c r="Q5669" i="12"/>
  <c r="Y5670" i="12"/>
  <c r="W5657" i="9"/>
  <c r="V5657" i="9"/>
  <c r="X5658" i="9" s="1"/>
  <c r="Y5658" i="9"/>
  <c r="P5656" i="9"/>
  <c r="Q5655" i="9"/>
  <c r="X5654" i="8"/>
  <c r="W5654" i="8"/>
  <c r="Y5655" i="8" s="1"/>
  <c r="Z5655" i="8"/>
  <c r="Q5655" i="8"/>
  <c r="R5654" i="8"/>
  <c r="W5670" i="12" l="1"/>
  <c r="V5670" i="12"/>
  <c r="X5671" i="12" s="1"/>
  <c r="Y5671" i="12"/>
  <c r="P5671" i="12"/>
  <c r="Q5670" i="12"/>
  <c r="W5658" i="9"/>
  <c r="Y5659" i="9" s="1"/>
  <c r="V5658" i="9"/>
  <c r="X5659" i="9" s="1"/>
  <c r="P5657" i="9"/>
  <c r="Q5656" i="9"/>
  <c r="X5655" i="8"/>
  <c r="W5655" i="8"/>
  <c r="Y5656" i="8" s="1"/>
  <c r="Q5656" i="8"/>
  <c r="R5655" i="8"/>
  <c r="Z5656" i="8"/>
  <c r="W5671" i="12" l="1"/>
  <c r="V5671" i="12"/>
  <c r="X5672" i="12" s="1"/>
  <c r="Y5672" i="12"/>
  <c r="P5672" i="12"/>
  <c r="Q5671" i="12"/>
  <c r="W5659" i="9"/>
  <c r="V5659" i="9"/>
  <c r="X5660" i="9" s="1"/>
  <c r="Y5660" i="9"/>
  <c r="P5658" i="9"/>
  <c r="Q5657" i="9"/>
  <c r="X5656" i="8"/>
  <c r="Z5657" i="8" s="1"/>
  <c r="W5656" i="8"/>
  <c r="Y5657" i="8" s="1"/>
  <c r="Q5657" i="8"/>
  <c r="R5656" i="8"/>
  <c r="W5672" i="12" l="1"/>
  <c r="V5672" i="12"/>
  <c r="X5673" i="12" s="1"/>
  <c r="P5673" i="12"/>
  <c r="Q5672" i="12"/>
  <c r="Y5673" i="12"/>
  <c r="W5660" i="9"/>
  <c r="V5660" i="9"/>
  <c r="X5661" i="9" s="1"/>
  <c r="P5659" i="9"/>
  <c r="Q5658" i="9"/>
  <c r="Y5661" i="9"/>
  <c r="X5657" i="8"/>
  <c r="W5657" i="8"/>
  <c r="Y5658" i="8" s="1"/>
  <c r="Z5658" i="8"/>
  <c r="Q5658" i="8"/>
  <c r="R5657" i="8"/>
  <c r="W5673" i="12" l="1"/>
  <c r="V5673" i="12"/>
  <c r="X5674" i="12" s="1"/>
  <c r="Q5673" i="12"/>
  <c r="P5674" i="12"/>
  <c r="Y5674" i="12"/>
  <c r="W5661" i="9"/>
  <c r="Y5662" i="9" s="1"/>
  <c r="V5661" i="9"/>
  <c r="X5662" i="9" s="1"/>
  <c r="P5660" i="9"/>
  <c r="Q5659" i="9"/>
  <c r="X5658" i="8"/>
  <c r="Z5659" i="8" s="1"/>
  <c r="W5658" i="8"/>
  <c r="Y5659" i="8" s="1"/>
  <c r="R5658" i="8"/>
  <c r="Q5659" i="8"/>
  <c r="W5674" i="12" l="1"/>
  <c r="V5674" i="12"/>
  <c r="X5675" i="12" s="1"/>
  <c r="P5675" i="12"/>
  <c r="Q5674" i="12"/>
  <c r="Y5675" i="12"/>
  <c r="W5662" i="9"/>
  <c r="V5662" i="9"/>
  <c r="X5663" i="9" s="1"/>
  <c r="P5661" i="9"/>
  <c r="Q5660" i="9"/>
  <c r="Y5663" i="9"/>
  <c r="X5659" i="8"/>
  <c r="W5659" i="8"/>
  <c r="Y5660" i="8" s="1"/>
  <c r="Q5660" i="8"/>
  <c r="R5659" i="8"/>
  <c r="Z5660" i="8"/>
  <c r="W5675" i="12" l="1"/>
  <c r="V5675" i="12"/>
  <c r="X5676" i="12" s="1"/>
  <c r="Y5676" i="12"/>
  <c r="P5676" i="12"/>
  <c r="Q5675" i="12"/>
  <c r="W5663" i="9"/>
  <c r="V5663" i="9"/>
  <c r="X5664" i="9" s="1"/>
  <c r="Y5664" i="9"/>
  <c r="P5662" i="9"/>
  <c r="Q5661" i="9"/>
  <c r="X5660" i="8"/>
  <c r="Z5661" i="8" s="1"/>
  <c r="W5660" i="8"/>
  <c r="Y5661" i="8" s="1"/>
  <c r="Q5661" i="8"/>
  <c r="R5660" i="8"/>
  <c r="W5676" i="12" l="1"/>
  <c r="V5676" i="12"/>
  <c r="X5677" i="12" s="1"/>
  <c r="P5677" i="12"/>
  <c r="Q5676" i="12"/>
  <c r="Y5677" i="12"/>
  <c r="W5664" i="9"/>
  <c r="V5664" i="9"/>
  <c r="X5665" i="9" s="1"/>
  <c r="Q5662" i="9"/>
  <c r="P5663" i="9"/>
  <c r="Y5665" i="9"/>
  <c r="X5661" i="8"/>
  <c r="W5661" i="8"/>
  <c r="Y5662" i="8" s="1"/>
  <c r="Z5662" i="8"/>
  <c r="Q5662" i="8"/>
  <c r="R5661" i="8"/>
  <c r="W5677" i="12" l="1"/>
  <c r="V5677" i="12"/>
  <c r="X5678" i="12" s="1"/>
  <c r="P5678" i="12"/>
  <c r="Q5677" i="12"/>
  <c r="Y5678" i="12"/>
  <c r="W5665" i="9"/>
  <c r="V5665" i="9"/>
  <c r="X5666" i="9" s="1"/>
  <c r="Y5666" i="9"/>
  <c r="P5664" i="9"/>
  <c r="Q5663" i="9"/>
  <c r="X5662" i="8"/>
  <c r="W5662" i="8"/>
  <c r="Y5663" i="8" s="1"/>
  <c r="Q5663" i="8"/>
  <c r="R5662" i="8"/>
  <c r="Z5663" i="8"/>
  <c r="W5678" i="12" l="1"/>
  <c r="V5678" i="12"/>
  <c r="X5679" i="12" s="1"/>
  <c r="Y5679" i="12"/>
  <c r="Q5678" i="12"/>
  <c r="P5679" i="12"/>
  <c r="W5666" i="9"/>
  <c r="V5666" i="9"/>
  <c r="X5667" i="9" s="1"/>
  <c r="P5665" i="9"/>
  <c r="Q5664" i="9"/>
  <c r="Y5667" i="9"/>
  <c r="X5663" i="8"/>
  <c r="W5663" i="8"/>
  <c r="Y5664" i="8" s="1"/>
  <c r="Z5664" i="8"/>
  <c r="R5663" i="8"/>
  <c r="Q5664" i="8"/>
  <c r="W5679" i="12" l="1"/>
  <c r="V5679" i="12"/>
  <c r="X5680" i="12" s="1"/>
  <c r="P5680" i="12"/>
  <c r="Q5679" i="12"/>
  <c r="Y5680" i="12"/>
  <c r="W5667" i="9"/>
  <c r="V5667" i="9"/>
  <c r="X5668" i="9" s="1"/>
  <c r="Y5668" i="9"/>
  <c r="P5666" i="9"/>
  <c r="Q5665" i="9"/>
  <c r="X5664" i="8"/>
  <c r="W5664" i="8"/>
  <c r="Y5665" i="8" s="1"/>
  <c r="Q5665" i="8"/>
  <c r="R5664" i="8"/>
  <c r="Z5665" i="8"/>
  <c r="W5680" i="12" l="1"/>
  <c r="V5680" i="12"/>
  <c r="X5681" i="12" s="1"/>
  <c r="P5681" i="12"/>
  <c r="Q5680" i="12"/>
  <c r="Y5681" i="12"/>
  <c r="W5668" i="9"/>
  <c r="V5668" i="9"/>
  <c r="X5669" i="9" s="1"/>
  <c r="P5667" i="9"/>
  <c r="Q5666" i="9"/>
  <c r="Y5669" i="9"/>
  <c r="X5665" i="8"/>
  <c r="Z5666" i="8" s="1"/>
  <c r="W5665" i="8"/>
  <c r="Y5666" i="8" s="1"/>
  <c r="Q5666" i="8"/>
  <c r="R5665" i="8"/>
  <c r="W5681" i="12" l="1"/>
  <c r="V5681" i="12"/>
  <c r="X5682" i="12" s="1"/>
  <c r="Y5682" i="12"/>
  <c r="P5682" i="12"/>
  <c r="Q5681" i="12"/>
  <c r="W5669" i="9"/>
  <c r="V5669" i="9"/>
  <c r="X5670" i="9" s="1"/>
  <c r="Y5670" i="9"/>
  <c r="P5668" i="9"/>
  <c r="Q5667" i="9"/>
  <c r="X5666" i="8"/>
  <c r="W5666" i="8"/>
  <c r="Y5667" i="8" s="1"/>
  <c r="Z5667" i="8"/>
  <c r="Q5667" i="8"/>
  <c r="R5666" i="8"/>
  <c r="W5682" i="12" l="1"/>
  <c r="V5682" i="12"/>
  <c r="X5683" i="12" s="1"/>
  <c r="Y5683" i="12"/>
  <c r="P5683" i="12"/>
  <c r="Q5682" i="12"/>
  <c r="W5670" i="9"/>
  <c r="V5670" i="9"/>
  <c r="X5671" i="9" s="1"/>
  <c r="P5669" i="9"/>
  <c r="Q5668" i="9"/>
  <c r="Y5671" i="9"/>
  <c r="X5667" i="8"/>
  <c r="W5667" i="8"/>
  <c r="Y5668" i="8" s="1"/>
  <c r="Q5668" i="8"/>
  <c r="R5667" i="8"/>
  <c r="Z5668" i="8"/>
  <c r="W5683" i="12" l="1"/>
  <c r="V5683" i="12"/>
  <c r="X5684" i="12" s="1"/>
  <c r="P5684" i="12"/>
  <c r="Q5683" i="12"/>
  <c r="Y5684" i="12"/>
  <c r="W5671" i="9"/>
  <c r="V5671" i="9"/>
  <c r="X5672" i="9" s="1"/>
  <c r="Y5672" i="9"/>
  <c r="P5670" i="9"/>
  <c r="Q5669" i="9"/>
  <c r="X5668" i="8"/>
  <c r="W5668" i="8"/>
  <c r="Y5669" i="8" s="1"/>
  <c r="Z5669" i="8"/>
  <c r="Q5669" i="8"/>
  <c r="R5668" i="8"/>
  <c r="W5684" i="12" l="1"/>
  <c r="V5684" i="12"/>
  <c r="X5685" i="12" s="1"/>
  <c r="Y5685" i="12"/>
  <c r="P5685" i="12"/>
  <c r="Q5684" i="12"/>
  <c r="W5672" i="9"/>
  <c r="V5672" i="9"/>
  <c r="X5673" i="9" s="1"/>
  <c r="Q5670" i="9"/>
  <c r="P5671" i="9"/>
  <c r="Y5673" i="9"/>
  <c r="X5669" i="8"/>
  <c r="W5669" i="8"/>
  <c r="Y5670" i="8" s="1"/>
  <c r="Q5670" i="8"/>
  <c r="R5669" i="8"/>
  <c r="Z5670" i="8"/>
  <c r="W5685" i="12" l="1"/>
  <c r="V5685" i="12"/>
  <c r="X5686" i="12" s="1"/>
  <c r="P5686" i="12"/>
  <c r="Q5685" i="12"/>
  <c r="Y5686" i="12"/>
  <c r="W5673" i="9"/>
  <c r="V5673" i="9"/>
  <c r="X5674" i="9" s="1"/>
  <c r="Y5674" i="9"/>
  <c r="P5672" i="9"/>
  <c r="Q5671" i="9"/>
  <c r="X5670" i="8"/>
  <c r="W5670" i="8"/>
  <c r="Y5671" i="8" s="1"/>
  <c r="Z5671" i="8"/>
  <c r="Q5671" i="8"/>
  <c r="R5670" i="8"/>
  <c r="W5686" i="12" l="1"/>
  <c r="V5686" i="12"/>
  <c r="X5687" i="12" s="1"/>
  <c r="Y5687" i="12"/>
  <c r="P5687" i="12"/>
  <c r="Q5686" i="12"/>
  <c r="W5674" i="9"/>
  <c r="V5674" i="9"/>
  <c r="X5675" i="9" s="1"/>
  <c r="P5673" i="9"/>
  <c r="Q5672" i="9"/>
  <c r="Y5675" i="9"/>
  <c r="X5671" i="8"/>
  <c r="Z5672" i="8" s="1"/>
  <c r="W5671" i="8"/>
  <c r="Y5672" i="8" s="1"/>
  <c r="Q5672" i="8"/>
  <c r="R5671" i="8"/>
  <c r="W5687" i="12" l="1"/>
  <c r="V5687" i="12"/>
  <c r="X5688" i="12" s="1"/>
  <c r="P5688" i="12"/>
  <c r="Q5687" i="12"/>
  <c r="Y5688" i="12"/>
  <c r="W5675" i="9"/>
  <c r="V5675" i="9"/>
  <c r="X5676" i="9" s="1"/>
  <c r="Y5676" i="9"/>
  <c r="P5674" i="9"/>
  <c r="Q5673" i="9"/>
  <c r="X5672" i="8"/>
  <c r="W5672" i="8"/>
  <c r="Y5673" i="8" s="1"/>
  <c r="Z5673" i="8"/>
  <c r="Q5673" i="8"/>
  <c r="R5672" i="8"/>
  <c r="W5688" i="12" l="1"/>
  <c r="V5688" i="12"/>
  <c r="X5689" i="12" s="1"/>
  <c r="Y5689" i="12"/>
  <c r="P5689" i="12"/>
  <c r="Q5688" i="12"/>
  <c r="W5676" i="9"/>
  <c r="V5676" i="9"/>
  <c r="X5677" i="9" s="1"/>
  <c r="P5675" i="9"/>
  <c r="Q5674" i="9"/>
  <c r="Y5677" i="9"/>
  <c r="X5673" i="8"/>
  <c r="Z5674" i="8" s="1"/>
  <c r="W5673" i="8"/>
  <c r="Y5674" i="8" s="1"/>
  <c r="Q5674" i="8"/>
  <c r="R5673" i="8"/>
  <c r="W5689" i="12" l="1"/>
  <c r="V5689" i="12"/>
  <c r="X5690" i="12" s="1"/>
  <c r="Q5689" i="12"/>
  <c r="P5690" i="12"/>
  <c r="Y5690" i="12"/>
  <c r="W5677" i="9"/>
  <c r="V5677" i="9"/>
  <c r="X5678" i="9" s="1"/>
  <c r="Y5678" i="9"/>
  <c r="P5676" i="9"/>
  <c r="Q5675" i="9"/>
  <c r="X5674" i="8"/>
  <c r="Z5675" i="8" s="1"/>
  <c r="W5674" i="8"/>
  <c r="Y5675" i="8" s="1"/>
  <c r="R5674" i="8"/>
  <c r="Q5675" i="8"/>
  <c r="W5690" i="12" l="1"/>
  <c r="V5690" i="12"/>
  <c r="X5691" i="12" s="1"/>
  <c r="Y5691" i="12"/>
  <c r="P5691" i="12"/>
  <c r="Q5690" i="12"/>
  <c r="W5678" i="9"/>
  <c r="Y5679" i="9" s="1"/>
  <c r="V5678" i="9"/>
  <c r="X5679" i="9" s="1"/>
  <c r="P5677" i="9"/>
  <c r="Q5676" i="9"/>
  <c r="X5675" i="8"/>
  <c r="W5675" i="8"/>
  <c r="Y5676" i="8" s="1"/>
  <c r="Z5676" i="8"/>
  <c r="Q5676" i="8"/>
  <c r="R5675" i="8"/>
  <c r="W5691" i="12" l="1"/>
  <c r="V5691" i="12"/>
  <c r="X5692" i="12" s="1"/>
  <c r="P5692" i="12"/>
  <c r="Q5691" i="12"/>
  <c r="Y5692" i="12"/>
  <c r="W5679" i="9"/>
  <c r="V5679" i="9"/>
  <c r="X5680" i="9" s="1"/>
  <c r="Y5680" i="9"/>
  <c r="P5678" i="9"/>
  <c r="Q5677" i="9"/>
  <c r="X5676" i="8"/>
  <c r="W5676" i="8"/>
  <c r="Y5677" i="8" s="1"/>
  <c r="Z5677" i="8"/>
  <c r="Q5677" i="8"/>
  <c r="R5676" i="8"/>
  <c r="W5692" i="12" l="1"/>
  <c r="V5692" i="12"/>
  <c r="X5693" i="12" s="1"/>
  <c r="Y5693" i="12"/>
  <c r="P5693" i="12"/>
  <c r="Q5692" i="12"/>
  <c r="W5680" i="9"/>
  <c r="V5680" i="9"/>
  <c r="X5681" i="9" s="1"/>
  <c r="Q5678" i="9"/>
  <c r="P5679" i="9"/>
  <c r="Y5681" i="9"/>
  <c r="X5677" i="8"/>
  <c r="W5677" i="8"/>
  <c r="Y5678" i="8" s="1"/>
  <c r="Q5678" i="8"/>
  <c r="R5677" i="8"/>
  <c r="Z5678" i="8"/>
  <c r="W5693" i="12" l="1"/>
  <c r="V5693" i="12"/>
  <c r="X5694" i="12" s="1"/>
  <c r="P5694" i="12"/>
  <c r="Q5693" i="12"/>
  <c r="Y5694" i="12"/>
  <c r="W5681" i="9"/>
  <c r="V5681" i="9"/>
  <c r="X5682" i="9" s="1"/>
  <c r="Y5682" i="9"/>
  <c r="P5680" i="9"/>
  <c r="Q5679" i="9"/>
  <c r="X5678" i="8"/>
  <c r="W5678" i="8"/>
  <c r="Y5679" i="8" s="1"/>
  <c r="Z5679" i="8"/>
  <c r="Q5679" i="8"/>
  <c r="R5678" i="8"/>
  <c r="W5694" i="12" l="1"/>
  <c r="V5694" i="12"/>
  <c r="X5695" i="12" s="1"/>
  <c r="Y5695" i="12"/>
  <c r="Q5694" i="12"/>
  <c r="P5695" i="12"/>
  <c r="W5682" i="9"/>
  <c r="V5682" i="9"/>
  <c r="X5683" i="9" s="1"/>
  <c r="P5681" i="9"/>
  <c r="Q5680" i="9"/>
  <c r="Y5683" i="9"/>
  <c r="X5679" i="8"/>
  <c r="W5679" i="8"/>
  <c r="Y5680" i="8" s="1"/>
  <c r="Q5680" i="8"/>
  <c r="R5679" i="8"/>
  <c r="Z5680" i="8"/>
  <c r="W5695" i="12" l="1"/>
  <c r="V5695" i="12"/>
  <c r="X5696" i="12" s="1"/>
  <c r="P5696" i="12"/>
  <c r="Q5695" i="12"/>
  <c r="Y5696" i="12"/>
  <c r="W5683" i="9"/>
  <c r="V5683" i="9"/>
  <c r="X5684" i="9" s="1"/>
  <c r="P5682" i="9"/>
  <c r="Q5681" i="9"/>
  <c r="Y5684" i="9"/>
  <c r="X5680" i="8"/>
  <c r="W5680" i="8"/>
  <c r="Y5681" i="8" s="1"/>
  <c r="Q5681" i="8"/>
  <c r="R5680" i="8"/>
  <c r="Z5681" i="8"/>
  <c r="W5696" i="12" l="1"/>
  <c r="V5696" i="12"/>
  <c r="X5697" i="12" s="1"/>
  <c r="Y5697" i="12"/>
  <c r="P5697" i="12"/>
  <c r="Q5696" i="12"/>
  <c r="W5684" i="9"/>
  <c r="V5684" i="9"/>
  <c r="X5685" i="9" s="1"/>
  <c r="Y5685" i="9"/>
  <c r="P5683" i="9"/>
  <c r="Q5682" i="9"/>
  <c r="X5681" i="8"/>
  <c r="Z5682" i="8" s="1"/>
  <c r="W5681" i="8"/>
  <c r="Y5682" i="8" s="1"/>
  <c r="Q5682" i="8"/>
  <c r="R5681" i="8"/>
  <c r="W5697" i="12" l="1"/>
  <c r="V5697" i="12"/>
  <c r="X5698" i="12" s="1"/>
  <c r="P5698" i="12"/>
  <c r="Q5697" i="12"/>
  <c r="Y5698" i="12"/>
  <c r="W5685" i="9"/>
  <c r="V5685" i="9"/>
  <c r="X5686" i="9" s="1"/>
  <c r="P5684" i="9"/>
  <c r="Q5683" i="9"/>
  <c r="Y5686" i="9"/>
  <c r="X5682" i="8"/>
  <c r="W5682" i="8"/>
  <c r="Y5683" i="8" s="1"/>
  <c r="Q5683" i="8"/>
  <c r="R5682" i="8"/>
  <c r="Z5683" i="8"/>
  <c r="W5698" i="12" l="1"/>
  <c r="V5698" i="12"/>
  <c r="X5699" i="12" s="1"/>
  <c r="Y5699" i="12"/>
  <c r="P5699" i="12"/>
  <c r="Q5698" i="12"/>
  <c r="W5686" i="9"/>
  <c r="V5686" i="9"/>
  <c r="X5687" i="9" s="1"/>
  <c r="Y5687" i="9"/>
  <c r="P5685" i="9"/>
  <c r="Q5684" i="9"/>
  <c r="X5683" i="8"/>
  <c r="W5683" i="8"/>
  <c r="Y5684" i="8" s="1"/>
  <c r="Z5684" i="8"/>
  <c r="Q5684" i="8"/>
  <c r="R5683" i="8"/>
  <c r="W5699" i="12" l="1"/>
  <c r="V5699" i="12"/>
  <c r="X5700" i="12" s="1"/>
  <c r="P5700" i="12"/>
  <c r="Q5699" i="12"/>
  <c r="Y5700" i="12"/>
  <c r="W5687" i="9"/>
  <c r="Y5688" i="9" s="1"/>
  <c r="V5687" i="9"/>
  <c r="X5688" i="9" s="1"/>
  <c r="P5686" i="9"/>
  <c r="Q5685" i="9"/>
  <c r="X5684" i="8"/>
  <c r="Z5685" i="8" s="1"/>
  <c r="W5684" i="8"/>
  <c r="Y5685" i="8" s="1"/>
  <c r="R5684" i="8"/>
  <c r="Q5685" i="8"/>
  <c r="W5700" i="12" l="1"/>
  <c r="V5700" i="12"/>
  <c r="X5701" i="12" s="1"/>
  <c r="Y5701" i="12"/>
  <c r="P5701" i="12"/>
  <c r="Q5700" i="12"/>
  <c r="W5688" i="9"/>
  <c r="V5688" i="9"/>
  <c r="X5689" i="9" s="1"/>
  <c r="Y5689" i="9"/>
  <c r="Q5686" i="9"/>
  <c r="P5687" i="9"/>
  <c r="X5685" i="8"/>
  <c r="W5685" i="8"/>
  <c r="Y5686" i="8" s="1"/>
  <c r="Q5686" i="8"/>
  <c r="R5685" i="8"/>
  <c r="Z5686" i="8"/>
  <c r="W5701" i="12" l="1"/>
  <c r="V5701" i="12"/>
  <c r="X5702" i="12" s="1"/>
  <c r="Y5702" i="12"/>
  <c r="P5702" i="12"/>
  <c r="Q5701" i="12"/>
  <c r="W5689" i="9"/>
  <c r="V5689" i="9"/>
  <c r="X5690" i="9" s="1"/>
  <c r="P5688" i="9"/>
  <c r="Q5687" i="9"/>
  <c r="Y5690" i="9"/>
  <c r="X5686" i="8"/>
  <c r="W5686" i="8"/>
  <c r="Y5687" i="8" s="1"/>
  <c r="Q5687" i="8"/>
  <c r="R5686" i="8"/>
  <c r="Z5687" i="8"/>
  <c r="W5702" i="12" l="1"/>
  <c r="V5702" i="12"/>
  <c r="X5703" i="12" s="1"/>
  <c r="P5703" i="12"/>
  <c r="Q5702" i="12"/>
  <c r="Y5703" i="12"/>
  <c r="W5690" i="9"/>
  <c r="Y5691" i="9" s="1"/>
  <c r="V5690" i="9"/>
  <c r="X5691" i="9" s="1"/>
  <c r="P5689" i="9"/>
  <c r="Q5688" i="9"/>
  <c r="X5687" i="8"/>
  <c r="Z5688" i="8" s="1"/>
  <c r="W5687" i="8"/>
  <c r="Y5688" i="8" s="1"/>
  <c r="Q5688" i="8"/>
  <c r="R5687" i="8"/>
  <c r="W5703" i="12" l="1"/>
  <c r="V5703" i="12"/>
  <c r="X5704" i="12" s="1"/>
  <c r="Y5704" i="12"/>
  <c r="P5704" i="12"/>
  <c r="Q5703" i="12"/>
  <c r="W5691" i="9"/>
  <c r="Y5692" i="9" s="1"/>
  <c r="V5691" i="9"/>
  <c r="X5692" i="9" s="1"/>
  <c r="P5690" i="9"/>
  <c r="Q5689" i="9"/>
  <c r="X5688" i="8"/>
  <c r="W5688" i="8"/>
  <c r="Y5689" i="8" s="1"/>
  <c r="Q5689" i="8"/>
  <c r="R5688" i="8"/>
  <c r="Z5689" i="8"/>
  <c r="W5704" i="12" l="1"/>
  <c r="V5704" i="12"/>
  <c r="X5705" i="12" s="1"/>
  <c r="Y5705" i="12"/>
  <c r="P5705" i="12"/>
  <c r="Q5704" i="12"/>
  <c r="W5692" i="9"/>
  <c r="Y5693" i="9" s="1"/>
  <c r="V5692" i="9"/>
  <c r="X5693" i="9" s="1"/>
  <c r="P5691" i="9"/>
  <c r="Q5690" i="9"/>
  <c r="X5689" i="8"/>
  <c r="W5689" i="8"/>
  <c r="Y5690" i="8" s="1"/>
  <c r="Q5690" i="8"/>
  <c r="R5689" i="8"/>
  <c r="Z5690" i="8"/>
  <c r="W5705" i="12" l="1"/>
  <c r="V5705" i="12"/>
  <c r="X5706" i="12" s="1"/>
  <c r="Q5705" i="12"/>
  <c r="P5706" i="12"/>
  <c r="Y5706" i="12"/>
  <c r="W5693" i="9"/>
  <c r="Y5694" i="9" s="1"/>
  <c r="V5693" i="9"/>
  <c r="X5694" i="9" s="1"/>
  <c r="P5692" i="9"/>
  <c r="Q5691" i="9"/>
  <c r="X5690" i="8"/>
  <c r="W5690" i="8"/>
  <c r="Y5691" i="8" s="1"/>
  <c r="Q5691" i="8"/>
  <c r="R5690" i="8"/>
  <c r="Z5691" i="8"/>
  <c r="W5706" i="12" l="1"/>
  <c r="V5706" i="12"/>
  <c r="X5707" i="12" s="1"/>
  <c r="Y5707" i="12"/>
  <c r="P5707" i="12"/>
  <c r="Q5706" i="12"/>
  <c r="W5694" i="9"/>
  <c r="V5694" i="9"/>
  <c r="X5695" i="9" s="1"/>
  <c r="Y5695" i="9"/>
  <c r="P5693" i="9"/>
  <c r="Q5692" i="9"/>
  <c r="X5691" i="8"/>
  <c r="W5691" i="8"/>
  <c r="Y5692" i="8" s="1"/>
  <c r="Q5692" i="8"/>
  <c r="R5691" i="8"/>
  <c r="Z5692" i="8"/>
  <c r="W5707" i="12" l="1"/>
  <c r="V5707" i="12"/>
  <c r="X5708" i="12" s="1"/>
  <c r="P5708" i="12"/>
  <c r="Q5707" i="12"/>
  <c r="Y5708" i="12"/>
  <c r="W5695" i="9"/>
  <c r="V5695" i="9"/>
  <c r="X5696" i="9" s="1"/>
  <c r="P5694" i="9"/>
  <c r="Q5693" i="9"/>
  <c r="Y5696" i="9"/>
  <c r="X5692" i="8"/>
  <c r="W5692" i="8"/>
  <c r="Y5693" i="8" s="1"/>
  <c r="R5692" i="8"/>
  <c r="Q5693" i="8"/>
  <c r="Z5693" i="8"/>
  <c r="W5708" i="12" l="1"/>
  <c r="V5708" i="12"/>
  <c r="X5709" i="12" s="1"/>
  <c r="Y5709" i="12"/>
  <c r="P5709" i="12"/>
  <c r="Q5708" i="12"/>
  <c r="W5696" i="9"/>
  <c r="Y5697" i="9" s="1"/>
  <c r="V5696" i="9"/>
  <c r="X5697" i="9" s="1"/>
  <c r="Q5694" i="9"/>
  <c r="P5695" i="9"/>
  <c r="X5693" i="8"/>
  <c r="W5693" i="8"/>
  <c r="Y5694" i="8" s="1"/>
  <c r="Q5694" i="8"/>
  <c r="R5693" i="8"/>
  <c r="Z5694" i="8"/>
  <c r="W5709" i="12" l="1"/>
  <c r="V5709" i="12"/>
  <c r="X5710" i="12" s="1"/>
  <c r="P5710" i="12"/>
  <c r="Q5709" i="12"/>
  <c r="Y5710" i="12"/>
  <c r="W5697" i="9"/>
  <c r="Y5698" i="9" s="1"/>
  <c r="V5697" i="9"/>
  <c r="X5698" i="9" s="1"/>
  <c r="P5696" i="9"/>
  <c r="Q5695" i="9"/>
  <c r="X5694" i="8"/>
  <c r="W5694" i="8"/>
  <c r="Y5695" i="8" s="1"/>
  <c r="Q5695" i="8"/>
  <c r="R5694" i="8"/>
  <c r="Z5695" i="8"/>
  <c r="W5710" i="12" l="1"/>
  <c r="V5710" i="12"/>
  <c r="X5711" i="12" s="1"/>
  <c r="Y5711" i="12"/>
  <c r="Q5710" i="12"/>
  <c r="P5711" i="12"/>
  <c r="W5698" i="9"/>
  <c r="Y5699" i="9" s="1"/>
  <c r="V5698" i="9"/>
  <c r="X5699" i="9" s="1"/>
  <c r="P5697" i="9"/>
  <c r="Q5696" i="9"/>
  <c r="X5695" i="8"/>
  <c r="W5695" i="8"/>
  <c r="Y5696" i="8" s="1"/>
  <c r="Z5696" i="8"/>
  <c r="Q5696" i="8"/>
  <c r="R5695" i="8"/>
  <c r="W5711" i="12" l="1"/>
  <c r="V5711" i="12"/>
  <c r="X5712" i="12" s="1"/>
  <c r="P5712" i="12"/>
  <c r="Q5711" i="12"/>
  <c r="Y5712" i="12"/>
  <c r="W5699" i="9"/>
  <c r="Y5700" i="9" s="1"/>
  <c r="V5699" i="9"/>
  <c r="X5700" i="9" s="1"/>
  <c r="P5698" i="9"/>
  <c r="Q5697" i="9"/>
  <c r="X5696" i="8"/>
  <c r="W5696" i="8"/>
  <c r="Y5697" i="8" s="1"/>
  <c r="R5696" i="8"/>
  <c r="Q5697" i="8"/>
  <c r="Z5697" i="8"/>
  <c r="W5712" i="12" l="1"/>
  <c r="V5712" i="12"/>
  <c r="X5713" i="12" s="1"/>
  <c r="Y5713" i="12"/>
  <c r="P5713" i="12"/>
  <c r="Q5712" i="12"/>
  <c r="W5700" i="9"/>
  <c r="Y5701" i="9" s="1"/>
  <c r="V5700" i="9"/>
  <c r="X5701" i="9" s="1"/>
  <c r="P5699" i="9"/>
  <c r="Q5698" i="9"/>
  <c r="X5697" i="8"/>
  <c r="W5697" i="8"/>
  <c r="Y5698" i="8" s="1"/>
  <c r="R5697" i="8"/>
  <c r="Q5698" i="8"/>
  <c r="Z5698" i="8"/>
  <c r="W5713" i="12" l="1"/>
  <c r="V5713" i="12"/>
  <c r="X5714" i="12" s="1"/>
  <c r="P5714" i="12"/>
  <c r="Q5713" i="12"/>
  <c r="Y5714" i="12"/>
  <c r="W5701" i="9"/>
  <c r="Y5702" i="9" s="1"/>
  <c r="V5701" i="9"/>
  <c r="X5702" i="9" s="1"/>
  <c r="P5700" i="9"/>
  <c r="Q5699" i="9"/>
  <c r="X5698" i="8"/>
  <c r="W5698" i="8"/>
  <c r="Y5699" i="8" s="1"/>
  <c r="R5698" i="8"/>
  <c r="Q5699" i="8"/>
  <c r="Z5699" i="8"/>
  <c r="W5714" i="12" l="1"/>
  <c r="V5714" i="12"/>
  <c r="X5715" i="12" s="1"/>
  <c r="Y5715" i="12"/>
  <c r="P5715" i="12"/>
  <c r="Q5714" i="12"/>
  <c r="W5702" i="9"/>
  <c r="V5702" i="9"/>
  <c r="X5703" i="9" s="1"/>
  <c r="Y5703" i="9"/>
  <c r="P5701" i="9"/>
  <c r="Q5700" i="9"/>
  <c r="X5699" i="8"/>
  <c r="W5699" i="8"/>
  <c r="Y5700" i="8" s="1"/>
  <c r="Z5700" i="8"/>
  <c r="Q5700" i="8"/>
  <c r="R5699" i="8"/>
  <c r="W5715" i="12" l="1"/>
  <c r="V5715" i="12"/>
  <c r="X5716" i="12" s="1"/>
  <c r="P5716" i="12"/>
  <c r="Q5715" i="12"/>
  <c r="Y5716" i="12"/>
  <c r="W5703" i="9"/>
  <c r="Y5704" i="9" s="1"/>
  <c r="V5703" i="9"/>
  <c r="X5704" i="9" s="1"/>
  <c r="P5702" i="9"/>
  <c r="Q5701" i="9"/>
  <c r="X5700" i="8"/>
  <c r="W5700" i="8"/>
  <c r="Y5701" i="8" s="1"/>
  <c r="R5700" i="8"/>
  <c r="Q5701" i="8"/>
  <c r="Z5701" i="8"/>
  <c r="W5716" i="12" l="1"/>
  <c r="V5716" i="12"/>
  <c r="X5717" i="12" s="1"/>
  <c r="Y5717" i="12"/>
  <c r="P5717" i="12"/>
  <c r="Q5716" i="12"/>
  <c r="W5704" i="9"/>
  <c r="V5704" i="9"/>
  <c r="X5705" i="9" s="1"/>
  <c r="Y5705" i="9"/>
  <c r="Q5702" i="9"/>
  <c r="P5703" i="9"/>
  <c r="X5701" i="8"/>
  <c r="Z5702" i="8" s="1"/>
  <c r="W5701" i="8"/>
  <c r="Y5702" i="8" s="1"/>
  <c r="R5701" i="8"/>
  <c r="Q5702" i="8"/>
  <c r="W5717" i="12" l="1"/>
  <c r="V5717" i="12"/>
  <c r="X5718" i="12" s="1"/>
  <c r="P5718" i="12"/>
  <c r="Q5717" i="12"/>
  <c r="Y5718" i="12"/>
  <c r="W5705" i="9"/>
  <c r="V5705" i="9"/>
  <c r="X5706" i="9" s="1"/>
  <c r="P5704" i="9"/>
  <c r="Q5703" i="9"/>
  <c r="Y5706" i="9"/>
  <c r="X5702" i="8"/>
  <c r="W5702" i="8"/>
  <c r="Y5703" i="8" s="1"/>
  <c r="Q5703" i="8"/>
  <c r="R5702" i="8"/>
  <c r="Z5703" i="8"/>
  <c r="W5718" i="12" l="1"/>
  <c r="V5718" i="12"/>
  <c r="X5719" i="12" s="1"/>
  <c r="Y5719" i="12"/>
  <c r="P5719" i="12"/>
  <c r="Q5718" i="12"/>
  <c r="W5706" i="9"/>
  <c r="Y5707" i="9" s="1"/>
  <c r="V5706" i="9"/>
  <c r="X5707" i="9" s="1"/>
  <c r="P5705" i="9"/>
  <c r="Q5704" i="9"/>
  <c r="X5703" i="8"/>
  <c r="W5703" i="8"/>
  <c r="Y5704" i="8" s="1"/>
  <c r="Z5704" i="8"/>
  <c r="R5703" i="8"/>
  <c r="Q5704" i="8"/>
  <c r="W5719" i="12" l="1"/>
  <c r="V5719" i="12"/>
  <c r="X5720" i="12" s="1"/>
  <c r="Y5720" i="12"/>
  <c r="P5720" i="12"/>
  <c r="Q5719" i="12"/>
  <c r="W5707" i="9"/>
  <c r="V5707" i="9"/>
  <c r="X5708" i="9" s="1"/>
  <c r="P5706" i="9"/>
  <c r="Q5705" i="9"/>
  <c r="Y5708" i="9"/>
  <c r="X5704" i="8"/>
  <c r="W5704" i="8"/>
  <c r="Y5705" i="8" s="1"/>
  <c r="Q5705" i="8"/>
  <c r="R5704" i="8"/>
  <c r="Z5705" i="8"/>
  <c r="W5720" i="12" l="1"/>
  <c r="V5720" i="12"/>
  <c r="X5721" i="12" s="1"/>
  <c r="Y5721" i="12"/>
  <c r="P5721" i="12"/>
  <c r="Q5720" i="12"/>
  <c r="W5708" i="9"/>
  <c r="V5708" i="9"/>
  <c r="X5709" i="9" s="1"/>
  <c r="Y5709" i="9"/>
  <c r="P5707" i="9"/>
  <c r="Q5706" i="9"/>
  <c r="X5705" i="8"/>
  <c r="Z5706" i="8" s="1"/>
  <c r="W5705" i="8"/>
  <c r="Y5706" i="8" s="1"/>
  <c r="Q5706" i="8"/>
  <c r="R5705" i="8"/>
  <c r="W5721" i="12" l="1"/>
  <c r="V5721" i="12"/>
  <c r="X5722" i="12" s="1"/>
  <c r="Q5721" i="12"/>
  <c r="P5722" i="12"/>
  <c r="Y5722" i="12"/>
  <c r="W5709" i="9"/>
  <c r="V5709" i="9"/>
  <c r="X5710" i="9" s="1"/>
  <c r="Y5710" i="9"/>
  <c r="P5708" i="9"/>
  <c r="Q5707" i="9"/>
  <c r="X5706" i="8"/>
  <c r="W5706" i="8"/>
  <c r="Y5707" i="8" s="1"/>
  <c r="Q5707" i="8"/>
  <c r="R5706" i="8"/>
  <c r="Z5707" i="8"/>
  <c r="W5722" i="12" l="1"/>
  <c r="V5722" i="12"/>
  <c r="X5723" i="12" s="1"/>
  <c r="Y5723" i="12"/>
  <c r="P5723" i="12"/>
  <c r="Q5722" i="12"/>
  <c r="W5710" i="9"/>
  <c r="V5710" i="9"/>
  <c r="X5711" i="9" s="1"/>
  <c r="Y5711" i="9"/>
  <c r="P5709" i="9"/>
  <c r="Q5708" i="9"/>
  <c r="X5707" i="8"/>
  <c r="W5707" i="8"/>
  <c r="Y5708" i="8" s="1"/>
  <c r="Q5708" i="8"/>
  <c r="R5707" i="8"/>
  <c r="Z5708" i="8"/>
  <c r="W5723" i="12" l="1"/>
  <c r="V5723" i="12"/>
  <c r="X5724" i="12" s="1"/>
  <c r="P5724" i="12"/>
  <c r="Q5723" i="12"/>
  <c r="Y5724" i="12"/>
  <c r="W5711" i="9"/>
  <c r="V5711" i="9"/>
  <c r="X5712" i="9" s="1"/>
  <c r="P5710" i="9"/>
  <c r="Q5709" i="9"/>
  <c r="Y5712" i="9"/>
  <c r="X5708" i="8"/>
  <c r="Z5709" i="8" s="1"/>
  <c r="W5708" i="8"/>
  <c r="Y5709" i="8" s="1"/>
  <c r="R5708" i="8"/>
  <c r="Q5709" i="8"/>
  <c r="W5724" i="12" l="1"/>
  <c r="V5724" i="12"/>
  <c r="X5725" i="12" s="1"/>
  <c r="Y5725" i="12"/>
  <c r="P5725" i="12"/>
  <c r="Q5724" i="12"/>
  <c r="W5712" i="9"/>
  <c r="V5712" i="9"/>
  <c r="X5713" i="9" s="1"/>
  <c r="Y5713" i="9"/>
  <c r="Q5710" i="9"/>
  <c r="P5711" i="9"/>
  <c r="X5709" i="8"/>
  <c r="W5709" i="8"/>
  <c r="Y5710" i="8" s="1"/>
  <c r="R5709" i="8"/>
  <c r="Q5710" i="8"/>
  <c r="Z5710" i="8"/>
  <c r="W5725" i="12" l="1"/>
  <c r="V5725" i="12"/>
  <c r="X5726" i="12" s="1"/>
  <c r="Y5726" i="12"/>
  <c r="P5726" i="12"/>
  <c r="Q5725" i="12"/>
  <c r="W5713" i="9"/>
  <c r="V5713" i="9"/>
  <c r="X5714" i="9" s="1"/>
  <c r="P5712" i="9"/>
  <c r="Q5711" i="9"/>
  <c r="Y5714" i="9"/>
  <c r="X5710" i="8"/>
  <c r="W5710" i="8"/>
  <c r="Y5711" i="8" s="1"/>
  <c r="Q5711" i="8"/>
  <c r="R5710" i="8"/>
  <c r="Z5711" i="8"/>
  <c r="W5726" i="12" l="1"/>
  <c r="V5726" i="12"/>
  <c r="X5727" i="12" s="1"/>
  <c r="Q5726" i="12"/>
  <c r="P5727" i="12"/>
  <c r="Y5727" i="12"/>
  <c r="W5714" i="9"/>
  <c r="V5714" i="9"/>
  <c r="X5715" i="9" s="1"/>
  <c r="P5713" i="9"/>
  <c r="Q5712" i="9"/>
  <c r="Y5715" i="9"/>
  <c r="X5711" i="8"/>
  <c r="W5711" i="8"/>
  <c r="Y5712" i="8" s="1"/>
  <c r="Q5712" i="8"/>
  <c r="R5711" i="8"/>
  <c r="Z5712" i="8"/>
  <c r="W5727" i="12" l="1"/>
  <c r="V5727" i="12"/>
  <c r="X5728" i="12" s="1"/>
  <c r="Y5728" i="12"/>
  <c r="P5728" i="12"/>
  <c r="Q5727" i="12"/>
  <c r="W5715" i="9"/>
  <c r="Y5716" i="9" s="1"/>
  <c r="V5715" i="9"/>
  <c r="X5716" i="9" s="1"/>
  <c r="P5714" i="9"/>
  <c r="Q5713" i="9"/>
  <c r="X5712" i="8"/>
  <c r="Z5713" i="8" s="1"/>
  <c r="W5712" i="8"/>
  <c r="Y5713" i="8" s="1"/>
  <c r="R5712" i="8"/>
  <c r="Q5713" i="8"/>
  <c r="W5728" i="12" l="1"/>
  <c r="V5728" i="12"/>
  <c r="X5729" i="12" s="1"/>
  <c r="Y5729" i="12"/>
  <c r="P5729" i="12"/>
  <c r="Q5728" i="12"/>
  <c r="W5716" i="9"/>
  <c r="V5716" i="9"/>
  <c r="X5717" i="9" s="1"/>
  <c r="P5715" i="9"/>
  <c r="Q5714" i="9"/>
  <c r="Y5717" i="9"/>
  <c r="X5713" i="8"/>
  <c r="W5713" i="8"/>
  <c r="Y5714" i="8" s="1"/>
  <c r="R5713" i="8"/>
  <c r="Q5714" i="8"/>
  <c r="Z5714" i="8"/>
  <c r="W5729" i="12" l="1"/>
  <c r="V5729" i="12"/>
  <c r="X5730" i="12" s="1"/>
  <c r="Y5730" i="12"/>
  <c r="P5730" i="12"/>
  <c r="Q5729" i="12"/>
  <c r="W5717" i="9"/>
  <c r="V5717" i="9"/>
  <c r="X5718" i="9" s="1"/>
  <c r="P5716" i="9"/>
  <c r="Q5715" i="9"/>
  <c r="Y5718" i="9"/>
  <c r="X5714" i="8"/>
  <c r="W5714" i="8"/>
  <c r="Y5715" i="8" s="1"/>
  <c r="Z5715" i="8"/>
  <c r="R5714" i="8"/>
  <c r="Q5715" i="8"/>
  <c r="W5730" i="12" l="1"/>
  <c r="V5730" i="12"/>
  <c r="X5731" i="12" s="1"/>
  <c r="P5731" i="12"/>
  <c r="Q5730" i="12"/>
  <c r="Y5731" i="12"/>
  <c r="W5718" i="9"/>
  <c r="V5718" i="9"/>
  <c r="X5719" i="9" s="1"/>
  <c r="P5717" i="9"/>
  <c r="Q5716" i="9"/>
  <c r="Y5719" i="9"/>
  <c r="X5715" i="8"/>
  <c r="W5715" i="8"/>
  <c r="Y5716" i="8" s="1"/>
  <c r="R5715" i="8"/>
  <c r="Q5716" i="8"/>
  <c r="Z5716" i="8"/>
  <c r="W5731" i="12" l="1"/>
  <c r="V5731" i="12"/>
  <c r="X5732" i="12" s="1"/>
  <c r="P5732" i="12"/>
  <c r="Q5731" i="12"/>
  <c r="Y5732" i="12"/>
  <c r="W5719" i="9"/>
  <c r="V5719" i="9"/>
  <c r="X5720" i="9" s="1"/>
  <c r="Y5720" i="9"/>
  <c r="P5718" i="9"/>
  <c r="Q5717" i="9"/>
  <c r="X5716" i="8"/>
  <c r="Z5717" i="8" s="1"/>
  <c r="W5716" i="8"/>
  <c r="Y5717" i="8" s="1"/>
  <c r="R5716" i="8"/>
  <c r="Q5717" i="8"/>
  <c r="W5732" i="12" l="1"/>
  <c r="V5732" i="12"/>
  <c r="X5733" i="12" s="1"/>
  <c r="Y5733" i="12"/>
  <c r="P5733" i="12"/>
  <c r="Q5732" i="12"/>
  <c r="W5720" i="9"/>
  <c r="V5720" i="9"/>
  <c r="X5721" i="9" s="1"/>
  <c r="Y5721" i="9"/>
  <c r="Q5718" i="9"/>
  <c r="P5719" i="9"/>
  <c r="X5717" i="8"/>
  <c r="W5717" i="8"/>
  <c r="Y5718" i="8" s="1"/>
  <c r="Q5718" i="8"/>
  <c r="R5717" i="8"/>
  <c r="Z5718" i="8"/>
  <c r="W5733" i="12" l="1"/>
  <c r="V5733" i="12"/>
  <c r="X5734" i="12" s="1"/>
  <c r="P5734" i="12"/>
  <c r="Q5733" i="12"/>
  <c r="Y5734" i="12"/>
  <c r="W5721" i="9"/>
  <c r="V5721" i="9"/>
  <c r="X5722" i="9" s="1"/>
  <c r="P5720" i="9"/>
  <c r="Q5719" i="9"/>
  <c r="Y5722" i="9"/>
  <c r="X5718" i="8"/>
  <c r="W5718" i="8"/>
  <c r="Y5719" i="8" s="1"/>
  <c r="Z5719" i="8"/>
  <c r="Q5719" i="8"/>
  <c r="R5718" i="8"/>
  <c r="W5734" i="12" l="1"/>
  <c r="V5734" i="12"/>
  <c r="X5735" i="12" s="1"/>
  <c r="Y5735" i="12"/>
  <c r="P5735" i="12"/>
  <c r="Q5734" i="12"/>
  <c r="W5722" i="9"/>
  <c r="V5722" i="9"/>
  <c r="X5723" i="9" s="1"/>
  <c r="P5721" i="9"/>
  <c r="Q5720" i="9"/>
  <c r="Y5723" i="9"/>
  <c r="X5719" i="8"/>
  <c r="W5719" i="8"/>
  <c r="Y5720" i="8" s="1"/>
  <c r="Z5720" i="8"/>
  <c r="Q5720" i="8"/>
  <c r="R5719" i="8"/>
  <c r="W5735" i="12" l="1"/>
  <c r="V5735" i="12"/>
  <c r="X5736" i="12" s="1"/>
  <c r="P5736" i="12"/>
  <c r="Q5735" i="12"/>
  <c r="Y5736" i="12"/>
  <c r="W5723" i="9"/>
  <c r="V5723" i="9"/>
  <c r="X5724" i="9" s="1"/>
  <c r="Y5724" i="9"/>
  <c r="P5722" i="9"/>
  <c r="Q5721" i="9"/>
  <c r="X5720" i="8"/>
  <c r="W5720" i="8"/>
  <c r="Y5721" i="8" s="1"/>
  <c r="Q5721" i="8"/>
  <c r="R5720" i="8"/>
  <c r="Z5721" i="8"/>
  <c r="W5736" i="12" l="1"/>
  <c r="V5736" i="12"/>
  <c r="X5737" i="12" s="1"/>
  <c r="Y5737" i="12"/>
  <c r="P5737" i="12"/>
  <c r="Q5736" i="12"/>
  <c r="W5724" i="9"/>
  <c r="V5724" i="9"/>
  <c r="X5725" i="9" s="1"/>
  <c r="Y5725" i="9"/>
  <c r="P5723" i="9"/>
  <c r="Q5722" i="9"/>
  <c r="X5721" i="8"/>
  <c r="Z5722" i="8" s="1"/>
  <c r="W5721" i="8"/>
  <c r="Y5722" i="8" s="1"/>
  <c r="Q5722" i="8"/>
  <c r="R5721" i="8"/>
  <c r="W5737" i="12" l="1"/>
  <c r="V5737" i="12"/>
  <c r="X5738" i="12" s="1"/>
  <c r="Q5737" i="12"/>
  <c r="P5738" i="12"/>
  <c r="Y5738" i="12"/>
  <c r="W5725" i="9"/>
  <c r="V5725" i="9"/>
  <c r="X5726" i="9" s="1"/>
  <c r="Y5726" i="9"/>
  <c r="P5724" i="9"/>
  <c r="Q5723" i="9"/>
  <c r="X5722" i="8"/>
  <c r="W5722" i="8"/>
  <c r="Y5723" i="8" s="1"/>
  <c r="Q5723" i="8"/>
  <c r="R5722" i="8"/>
  <c r="Z5723" i="8"/>
  <c r="W5738" i="12" l="1"/>
  <c r="V5738" i="12"/>
  <c r="X5739" i="12" s="1"/>
  <c r="Y5739" i="12"/>
  <c r="P5739" i="12"/>
  <c r="Q5738" i="12"/>
  <c r="W5726" i="9"/>
  <c r="V5726" i="9"/>
  <c r="X5727" i="9" s="1"/>
  <c r="Y5727" i="9"/>
  <c r="P5725" i="9"/>
  <c r="Q5724" i="9"/>
  <c r="X5723" i="8"/>
  <c r="Z5724" i="8" s="1"/>
  <c r="W5723" i="8"/>
  <c r="Y5724" i="8" s="1"/>
  <c r="Q5724" i="8"/>
  <c r="R5723" i="8"/>
  <c r="W5739" i="12" l="1"/>
  <c r="V5739" i="12"/>
  <c r="X5740" i="12" s="1"/>
  <c r="Y5740" i="12"/>
  <c r="P5740" i="12"/>
  <c r="Q5739" i="12"/>
  <c r="W5727" i="9"/>
  <c r="V5727" i="9"/>
  <c r="X5728" i="9" s="1"/>
  <c r="P5726" i="9"/>
  <c r="Q5725" i="9"/>
  <c r="Y5728" i="9"/>
  <c r="X5724" i="8"/>
  <c r="W5724" i="8"/>
  <c r="Y5725" i="8" s="1"/>
  <c r="Z5725" i="8"/>
  <c r="R5724" i="8"/>
  <c r="Q5725" i="8"/>
  <c r="W5740" i="12" l="1"/>
  <c r="V5740" i="12"/>
  <c r="X5741" i="12" s="1"/>
  <c r="Y5741" i="12"/>
  <c r="P5741" i="12"/>
  <c r="Q5740" i="12"/>
  <c r="W5728" i="9"/>
  <c r="V5728" i="9"/>
  <c r="X5729" i="9" s="1"/>
  <c r="Y5729" i="9"/>
  <c r="Q5726" i="9"/>
  <c r="P5727" i="9"/>
  <c r="X5725" i="8"/>
  <c r="Z5726" i="8" s="1"/>
  <c r="W5725" i="8"/>
  <c r="Y5726" i="8" s="1"/>
  <c r="Q5726" i="8"/>
  <c r="R5725" i="8"/>
  <c r="W5741" i="12" l="1"/>
  <c r="V5741" i="12"/>
  <c r="X5742" i="12" s="1"/>
  <c r="P5742" i="12"/>
  <c r="Q5741" i="12"/>
  <c r="Y5742" i="12"/>
  <c r="W5729" i="9"/>
  <c r="V5729" i="9"/>
  <c r="X5730" i="9" s="1"/>
  <c r="P5728" i="9"/>
  <c r="Q5727" i="9"/>
  <c r="Y5730" i="9"/>
  <c r="X5726" i="8"/>
  <c r="W5726" i="8"/>
  <c r="Y5727" i="8" s="1"/>
  <c r="Q5727" i="8"/>
  <c r="R5726" i="8"/>
  <c r="Z5727" i="8"/>
  <c r="W5742" i="12" l="1"/>
  <c r="V5742" i="12"/>
  <c r="X5743" i="12" s="1"/>
  <c r="Y5743" i="12"/>
  <c r="Q5742" i="12"/>
  <c r="P5743" i="12"/>
  <c r="W5730" i="9"/>
  <c r="V5730" i="9"/>
  <c r="X5731" i="9" s="1"/>
  <c r="Y5731" i="9"/>
  <c r="P5729" i="9"/>
  <c r="Q5728" i="9"/>
  <c r="X5727" i="8"/>
  <c r="W5727" i="8"/>
  <c r="Y5728" i="8" s="1"/>
  <c r="Q5728" i="8"/>
  <c r="R5727" i="8"/>
  <c r="Z5728" i="8"/>
  <c r="W5743" i="12" l="1"/>
  <c r="V5743" i="12"/>
  <c r="X5744" i="12" s="1"/>
  <c r="P5744" i="12"/>
  <c r="Q5743" i="12"/>
  <c r="Y5744" i="12"/>
  <c r="W5731" i="9"/>
  <c r="V5731" i="9"/>
  <c r="X5732" i="9" s="1"/>
  <c r="Y5732" i="9"/>
  <c r="P5730" i="9"/>
  <c r="Q5729" i="9"/>
  <c r="X5728" i="8"/>
  <c r="Z5729" i="8" s="1"/>
  <c r="W5728" i="8"/>
  <c r="Y5729" i="8" s="1"/>
  <c r="Q5729" i="8"/>
  <c r="R5728" i="8"/>
  <c r="W5744" i="12" l="1"/>
  <c r="V5744" i="12"/>
  <c r="X5745" i="12" s="1"/>
  <c r="P5745" i="12"/>
  <c r="Q5744" i="12"/>
  <c r="Y5745" i="12"/>
  <c r="W5732" i="9"/>
  <c r="V5732" i="9"/>
  <c r="X5733" i="9" s="1"/>
  <c r="P5731" i="9"/>
  <c r="Q5730" i="9"/>
  <c r="Y5733" i="9"/>
  <c r="X5729" i="8"/>
  <c r="W5729" i="8"/>
  <c r="Y5730" i="8" s="1"/>
  <c r="Z5730" i="8"/>
  <c r="R5729" i="8"/>
  <c r="Q5730" i="8"/>
  <c r="W5745" i="12" l="1"/>
  <c r="V5745" i="12"/>
  <c r="X5746" i="12" s="1"/>
  <c r="Y5746" i="12"/>
  <c r="P5746" i="12"/>
  <c r="Q5745" i="12"/>
  <c r="W5733" i="9"/>
  <c r="V5733" i="9"/>
  <c r="X5734" i="9" s="1"/>
  <c r="Y5734" i="9"/>
  <c r="P5732" i="9"/>
  <c r="Q5731" i="9"/>
  <c r="X5730" i="8"/>
  <c r="W5730" i="8"/>
  <c r="Y5731" i="8" s="1"/>
  <c r="Q5731" i="8"/>
  <c r="R5730" i="8"/>
  <c r="Z5731" i="8"/>
  <c r="W5746" i="12" l="1"/>
  <c r="V5746" i="12"/>
  <c r="X5747" i="12" s="1"/>
  <c r="Y5747" i="12"/>
  <c r="P5747" i="12"/>
  <c r="Q5746" i="12"/>
  <c r="W5734" i="9"/>
  <c r="V5734" i="9"/>
  <c r="X5735" i="9" s="1"/>
  <c r="P5733" i="9"/>
  <c r="Q5732" i="9"/>
  <c r="Y5735" i="9"/>
  <c r="X5731" i="8"/>
  <c r="W5731" i="8"/>
  <c r="Y5732" i="8" s="1"/>
  <c r="Q5732" i="8"/>
  <c r="R5731" i="8"/>
  <c r="Z5732" i="8"/>
  <c r="W5747" i="12" l="1"/>
  <c r="V5747" i="12"/>
  <c r="X5748" i="12" s="1"/>
  <c r="Q5747" i="12"/>
  <c r="P5748" i="12"/>
  <c r="Y5748" i="12"/>
  <c r="W5735" i="9"/>
  <c r="V5735" i="9"/>
  <c r="X5736" i="9" s="1"/>
  <c r="Y5736" i="9"/>
  <c r="P5734" i="9"/>
  <c r="Q5733" i="9"/>
  <c r="X5732" i="8"/>
  <c r="W5732" i="8"/>
  <c r="Y5733" i="8" s="1"/>
  <c r="Q5733" i="8"/>
  <c r="R5732" i="8"/>
  <c r="Z5733" i="8"/>
  <c r="W5748" i="12" l="1"/>
  <c r="V5748" i="12"/>
  <c r="X5749" i="12" s="1"/>
  <c r="Y5749" i="12"/>
  <c r="Q5748" i="12"/>
  <c r="P5749" i="12"/>
  <c r="W5736" i="9"/>
  <c r="V5736" i="9"/>
  <c r="X5737" i="9" s="1"/>
  <c r="Q5734" i="9"/>
  <c r="P5735" i="9"/>
  <c r="Y5737" i="9"/>
  <c r="X5733" i="8"/>
  <c r="W5733" i="8"/>
  <c r="Y5734" i="8" s="1"/>
  <c r="Z5734" i="8"/>
  <c r="Q5734" i="8"/>
  <c r="R5733" i="8"/>
  <c r="W5749" i="12" l="1"/>
  <c r="V5749" i="12"/>
  <c r="X5750" i="12" s="1"/>
  <c r="Q5749" i="12"/>
  <c r="P5750" i="12"/>
  <c r="Y5750" i="12"/>
  <c r="W5737" i="9"/>
  <c r="V5737" i="9"/>
  <c r="X5738" i="9" s="1"/>
  <c r="P5736" i="9"/>
  <c r="Q5735" i="9"/>
  <c r="Y5738" i="9"/>
  <c r="X5734" i="8"/>
  <c r="W5734" i="8"/>
  <c r="Y5735" i="8" s="1"/>
  <c r="Q5735" i="8"/>
  <c r="R5734" i="8"/>
  <c r="Z5735" i="8"/>
  <c r="W5750" i="12" l="1"/>
  <c r="V5750" i="12"/>
  <c r="X5751" i="12" s="1"/>
  <c r="Y5751" i="12"/>
  <c r="P5751" i="12"/>
  <c r="Q5750" i="12"/>
  <c r="W5738" i="9"/>
  <c r="Y5739" i="9" s="1"/>
  <c r="V5738" i="9"/>
  <c r="X5739" i="9" s="1"/>
  <c r="P5737" i="9"/>
  <c r="Q5736" i="9"/>
  <c r="X5735" i="8"/>
  <c r="W5735" i="8"/>
  <c r="Y5736" i="8" s="1"/>
  <c r="Z5736" i="8"/>
  <c r="Q5736" i="8"/>
  <c r="R5735" i="8"/>
  <c r="W5751" i="12" l="1"/>
  <c r="V5751" i="12"/>
  <c r="X5752" i="12" s="1"/>
  <c r="P5752" i="12"/>
  <c r="Q5751" i="12"/>
  <c r="Y5752" i="12"/>
  <c r="W5739" i="9"/>
  <c r="V5739" i="9"/>
  <c r="X5740" i="9" s="1"/>
  <c r="P5738" i="9"/>
  <c r="Q5737" i="9"/>
  <c r="Y5740" i="9"/>
  <c r="X5736" i="8"/>
  <c r="W5736" i="8"/>
  <c r="Y5737" i="8" s="1"/>
  <c r="Z5737" i="8"/>
  <c r="Q5737" i="8"/>
  <c r="R5736" i="8"/>
  <c r="W5752" i="12" l="1"/>
  <c r="V5752" i="12"/>
  <c r="X5753" i="12" s="1"/>
  <c r="Y5753" i="12"/>
  <c r="P5753" i="12"/>
  <c r="Q5752" i="12"/>
  <c r="W5740" i="9"/>
  <c r="V5740" i="9"/>
  <c r="X5741" i="9" s="1"/>
  <c r="P5739" i="9"/>
  <c r="Q5738" i="9"/>
  <c r="Y5741" i="9"/>
  <c r="X5737" i="8"/>
  <c r="W5737" i="8"/>
  <c r="Y5738" i="8" s="1"/>
  <c r="Q5738" i="8"/>
  <c r="R5737" i="8"/>
  <c r="Z5738" i="8"/>
  <c r="W5753" i="12" l="1"/>
  <c r="V5753" i="12"/>
  <c r="X5754" i="12" s="1"/>
  <c r="P5754" i="12"/>
  <c r="Q5753" i="12"/>
  <c r="Y5754" i="12"/>
  <c r="W5741" i="9"/>
  <c r="V5741" i="9"/>
  <c r="X5742" i="9" s="1"/>
  <c r="Y5742" i="9"/>
  <c r="P5740" i="9"/>
  <c r="Q5739" i="9"/>
  <c r="X5738" i="8"/>
  <c r="Z5739" i="8" s="1"/>
  <c r="W5738" i="8"/>
  <c r="Y5739" i="8" s="1"/>
  <c r="Q5739" i="8"/>
  <c r="R5738" i="8"/>
  <c r="W5754" i="12" l="1"/>
  <c r="V5754" i="12"/>
  <c r="X5755" i="12" s="1"/>
  <c r="Y5755" i="12"/>
  <c r="P5755" i="12"/>
  <c r="Q5754" i="12"/>
  <c r="W5742" i="9"/>
  <c r="V5742" i="9"/>
  <c r="X5743" i="9" s="1"/>
  <c r="P5741" i="9"/>
  <c r="Q5740" i="9"/>
  <c r="Y5743" i="9"/>
  <c r="X5739" i="8"/>
  <c r="W5739" i="8"/>
  <c r="Y5740" i="8" s="1"/>
  <c r="Z5740" i="8"/>
  <c r="Q5740" i="8"/>
  <c r="R5739" i="8"/>
  <c r="W5755" i="12" l="1"/>
  <c r="V5755" i="12"/>
  <c r="X5756" i="12" s="1"/>
  <c r="P5756" i="12"/>
  <c r="Q5755" i="12"/>
  <c r="Y5756" i="12"/>
  <c r="W5743" i="9"/>
  <c r="V5743" i="9"/>
  <c r="X5744" i="9" s="1"/>
  <c r="Y5744" i="9"/>
  <c r="P5742" i="9"/>
  <c r="Q5741" i="9"/>
  <c r="X5740" i="8"/>
  <c r="W5740" i="8"/>
  <c r="Y5741" i="8" s="1"/>
  <c r="Z5741" i="8"/>
  <c r="R5740" i="8"/>
  <c r="Q5741" i="8"/>
  <c r="W5756" i="12" l="1"/>
  <c r="V5756" i="12"/>
  <c r="X5757" i="12" s="1"/>
  <c r="Y5757" i="12"/>
  <c r="P5757" i="12"/>
  <c r="Q5756" i="12"/>
  <c r="W5744" i="9"/>
  <c r="V5744" i="9"/>
  <c r="X5745" i="9" s="1"/>
  <c r="Y5745" i="9"/>
  <c r="Q5742" i="9"/>
  <c r="P5743" i="9"/>
  <c r="X5741" i="8"/>
  <c r="W5741" i="8"/>
  <c r="Y5742" i="8" s="1"/>
  <c r="Q5742" i="8"/>
  <c r="R5741" i="8"/>
  <c r="Z5742" i="8"/>
  <c r="W5757" i="12" l="1"/>
  <c r="V5757" i="12"/>
  <c r="X5758" i="12" s="1"/>
  <c r="P5758" i="12"/>
  <c r="Q5757" i="12"/>
  <c r="Y5758" i="12"/>
  <c r="W5745" i="9"/>
  <c r="V5745" i="9"/>
  <c r="X5746" i="9" s="1"/>
  <c r="Y5746" i="9"/>
  <c r="P5744" i="9"/>
  <c r="Q5743" i="9"/>
  <c r="X5742" i="8"/>
  <c r="W5742" i="8"/>
  <c r="Y5743" i="8" s="1"/>
  <c r="Z5743" i="8"/>
  <c r="Q5743" i="8"/>
  <c r="R5742" i="8"/>
  <c r="W5758" i="12" l="1"/>
  <c r="V5758" i="12"/>
  <c r="X5759" i="12" s="1"/>
  <c r="Y5759" i="12"/>
  <c r="P5759" i="12"/>
  <c r="Q5758" i="12"/>
  <c r="W5746" i="9"/>
  <c r="V5746" i="9"/>
  <c r="X5747" i="9" s="1"/>
  <c r="P5745" i="9"/>
  <c r="Q5744" i="9"/>
  <c r="Y5747" i="9"/>
  <c r="X5743" i="8"/>
  <c r="W5743" i="8"/>
  <c r="Y5744" i="8" s="1"/>
  <c r="Z5744" i="8"/>
  <c r="Q5744" i="8"/>
  <c r="R5743" i="8"/>
  <c r="W5759" i="12" l="1"/>
  <c r="V5759" i="12"/>
  <c r="X5760" i="12" s="1"/>
  <c r="P5760" i="12"/>
  <c r="Q5759" i="12"/>
  <c r="Y5760" i="12"/>
  <c r="W5747" i="9"/>
  <c r="V5747" i="9"/>
  <c r="X5748" i="9" s="1"/>
  <c r="P5746" i="9"/>
  <c r="Q5745" i="9"/>
  <c r="Y5748" i="9"/>
  <c r="X5744" i="8"/>
  <c r="W5744" i="8"/>
  <c r="Y5745" i="8" s="1"/>
  <c r="Z5745" i="8"/>
  <c r="Q5745" i="8"/>
  <c r="R5744" i="8"/>
  <c r="W5760" i="12" l="1"/>
  <c r="V5760" i="12"/>
  <c r="X5761" i="12" s="1"/>
  <c r="Y5761" i="12"/>
  <c r="Q5760" i="12"/>
  <c r="P5761" i="12"/>
  <c r="W5748" i="9"/>
  <c r="V5748" i="9"/>
  <c r="X5749" i="9" s="1"/>
  <c r="Y5749" i="9"/>
  <c r="P5747" i="9"/>
  <c r="Q5746" i="9"/>
  <c r="X5745" i="8"/>
  <c r="W5745" i="8"/>
  <c r="Y5746" i="8" s="1"/>
  <c r="R5745" i="8"/>
  <c r="Q5746" i="8"/>
  <c r="Z5746" i="8"/>
  <c r="W5761" i="12" l="1"/>
  <c r="V5761" i="12"/>
  <c r="X5762" i="12" s="1"/>
  <c r="Q5761" i="12"/>
  <c r="P5762" i="12"/>
  <c r="Y5762" i="12"/>
  <c r="W5749" i="9"/>
  <c r="V5749" i="9"/>
  <c r="X5750" i="9" s="1"/>
  <c r="P5748" i="9"/>
  <c r="Q5747" i="9"/>
  <c r="Y5750" i="9"/>
  <c r="X5746" i="8"/>
  <c r="W5746" i="8"/>
  <c r="Y5747" i="8" s="1"/>
  <c r="Q5747" i="8"/>
  <c r="R5746" i="8"/>
  <c r="Z5747" i="8"/>
  <c r="W5762" i="12" l="1"/>
  <c r="V5762" i="12"/>
  <c r="X5763" i="12" s="1"/>
  <c r="P5763" i="12"/>
  <c r="Q5762" i="12"/>
  <c r="Y5763" i="12"/>
  <c r="W5750" i="9"/>
  <c r="V5750" i="9"/>
  <c r="X5751" i="9" s="1"/>
  <c r="Y5751" i="9"/>
  <c r="P5749" i="9"/>
  <c r="Q5748" i="9"/>
  <c r="X5747" i="8"/>
  <c r="W5747" i="8"/>
  <c r="Y5748" i="8" s="1"/>
  <c r="Q5748" i="8"/>
  <c r="R5747" i="8"/>
  <c r="Z5748" i="8"/>
  <c r="W5763" i="12" l="1"/>
  <c r="V5763" i="12"/>
  <c r="X5764" i="12" s="1"/>
  <c r="Y5764" i="12"/>
  <c r="P5764" i="12"/>
  <c r="Q5763" i="12"/>
  <c r="W5751" i="9"/>
  <c r="V5751" i="9"/>
  <c r="X5752" i="9" s="1"/>
  <c r="P5750" i="9"/>
  <c r="Q5749" i="9"/>
  <c r="Y5752" i="9"/>
  <c r="X5748" i="8"/>
  <c r="Z5749" i="8" s="1"/>
  <c r="W5748" i="8"/>
  <c r="Y5749" i="8" s="1"/>
  <c r="Q5749" i="8"/>
  <c r="R5748" i="8"/>
  <c r="W5764" i="12" l="1"/>
  <c r="V5764" i="12"/>
  <c r="X5765" i="12" s="1"/>
  <c r="Y5765" i="12"/>
  <c r="Q5764" i="12"/>
  <c r="P5765" i="12"/>
  <c r="W5752" i="9"/>
  <c r="V5752" i="9"/>
  <c r="X5753" i="9" s="1"/>
  <c r="Q5750" i="9"/>
  <c r="P5751" i="9"/>
  <c r="Y5753" i="9"/>
  <c r="X5749" i="8"/>
  <c r="W5749" i="8"/>
  <c r="Y5750" i="8" s="1"/>
  <c r="Q5750" i="8"/>
  <c r="R5749" i="8"/>
  <c r="Z5750" i="8"/>
  <c r="W5765" i="12" l="1"/>
  <c r="V5765" i="12"/>
  <c r="X5766" i="12" s="1"/>
  <c r="Q5765" i="12"/>
  <c r="P5766" i="12"/>
  <c r="Y5766" i="12"/>
  <c r="W5753" i="9"/>
  <c r="V5753" i="9"/>
  <c r="X5754" i="9" s="1"/>
  <c r="Y5754" i="9"/>
  <c r="P5752" i="9"/>
  <c r="Q5751" i="9"/>
  <c r="X5750" i="8"/>
  <c r="Z5751" i="8" s="1"/>
  <c r="W5750" i="8"/>
  <c r="Y5751" i="8" s="1"/>
  <c r="Q5751" i="8"/>
  <c r="R5750" i="8"/>
  <c r="W5766" i="12" l="1"/>
  <c r="V5766" i="12"/>
  <c r="X5767" i="12" s="1"/>
  <c r="Y5767" i="12"/>
  <c r="P5767" i="12"/>
  <c r="Q5766" i="12"/>
  <c r="W5754" i="9"/>
  <c r="V5754" i="9"/>
  <c r="X5755" i="9" s="1"/>
  <c r="Y5755" i="9"/>
  <c r="P5753" i="9"/>
  <c r="Q5752" i="9"/>
  <c r="X5751" i="8"/>
  <c r="W5751" i="8"/>
  <c r="Y5752" i="8" s="1"/>
  <c r="Z5752" i="8"/>
  <c r="Q5752" i="8"/>
  <c r="R5751" i="8"/>
  <c r="W5767" i="12" l="1"/>
  <c r="V5767" i="12"/>
  <c r="X5768" i="12" s="1"/>
  <c r="P5768" i="12"/>
  <c r="Q5767" i="12"/>
  <c r="Y5768" i="12"/>
  <c r="W5755" i="9"/>
  <c r="V5755" i="9"/>
  <c r="X5756" i="9" s="1"/>
  <c r="Y5756" i="9"/>
  <c r="P5754" i="9"/>
  <c r="Q5753" i="9"/>
  <c r="X5752" i="8"/>
  <c r="W5752" i="8"/>
  <c r="Y5753" i="8" s="1"/>
  <c r="Z5753" i="8"/>
  <c r="Q5753" i="8"/>
  <c r="R5752" i="8"/>
  <c r="W5768" i="12" l="1"/>
  <c r="V5768" i="12"/>
  <c r="X5769" i="12" s="1"/>
  <c r="Y5769" i="12"/>
  <c r="P5769" i="12"/>
  <c r="Q5768" i="12"/>
  <c r="W5756" i="9"/>
  <c r="V5756" i="9"/>
  <c r="X5757" i="9" s="1"/>
  <c r="P5755" i="9"/>
  <c r="Q5754" i="9"/>
  <c r="Y5757" i="9"/>
  <c r="X5753" i="8"/>
  <c r="W5753" i="8"/>
  <c r="Y5754" i="8" s="1"/>
  <c r="Z5754" i="8"/>
  <c r="Q5754" i="8"/>
  <c r="R5753" i="8"/>
  <c r="W5769" i="12" l="1"/>
  <c r="V5769" i="12"/>
  <c r="X5770" i="12" s="1"/>
  <c r="Y5770" i="12"/>
  <c r="P5770" i="12"/>
  <c r="Q5769" i="12"/>
  <c r="W5757" i="9"/>
  <c r="V5757" i="9"/>
  <c r="X5758" i="9" s="1"/>
  <c r="Y5758" i="9"/>
  <c r="P5756" i="9"/>
  <c r="Q5755" i="9"/>
  <c r="X5754" i="8"/>
  <c r="W5754" i="8"/>
  <c r="Y5755" i="8" s="1"/>
  <c r="Z5755" i="8"/>
  <c r="Q5755" i="8"/>
  <c r="R5754" i="8"/>
  <c r="W5770" i="12" l="1"/>
  <c r="V5770" i="12"/>
  <c r="X5771" i="12" s="1"/>
  <c r="Y5771" i="12"/>
  <c r="P5771" i="12"/>
  <c r="Q5770" i="12"/>
  <c r="W5758" i="9"/>
  <c r="V5758" i="9"/>
  <c r="X5759" i="9" s="1"/>
  <c r="P5757" i="9"/>
  <c r="Q5756" i="9"/>
  <c r="Y5759" i="9"/>
  <c r="X5755" i="8"/>
  <c r="W5755" i="8"/>
  <c r="Y5756" i="8" s="1"/>
  <c r="Q5756" i="8"/>
  <c r="R5755" i="8"/>
  <c r="Z5756" i="8"/>
  <c r="W5771" i="12" l="1"/>
  <c r="V5771" i="12"/>
  <c r="X5772" i="12" s="1"/>
  <c r="P5772" i="12"/>
  <c r="Q5771" i="12"/>
  <c r="Y5772" i="12"/>
  <c r="W5759" i="9"/>
  <c r="V5759" i="9"/>
  <c r="X5760" i="9" s="1"/>
  <c r="P5758" i="9"/>
  <c r="Q5757" i="9"/>
  <c r="Y5760" i="9"/>
  <c r="X5756" i="8"/>
  <c r="W5756" i="8"/>
  <c r="Y5757" i="8" s="1"/>
  <c r="Z5757" i="8"/>
  <c r="R5756" i="8"/>
  <c r="Q5757" i="8"/>
  <c r="W5772" i="12" l="1"/>
  <c r="V5772" i="12"/>
  <c r="X5773" i="12" s="1"/>
  <c r="Y5773" i="12"/>
  <c r="P5773" i="12"/>
  <c r="Q5772" i="12"/>
  <c r="W5760" i="9"/>
  <c r="V5760" i="9"/>
  <c r="X5761" i="9" s="1"/>
  <c r="Y5761" i="9"/>
  <c r="Q5758" i="9"/>
  <c r="P5759" i="9"/>
  <c r="X5757" i="8"/>
  <c r="W5757" i="8"/>
  <c r="Y5758" i="8" s="1"/>
  <c r="Q5758" i="8"/>
  <c r="R5757" i="8"/>
  <c r="Z5758" i="8"/>
  <c r="W5773" i="12" l="1"/>
  <c r="V5773" i="12"/>
  <c r="X5774" i="12" s="1"/>
  <c r="P5774" i="12"/>
  <c r="Q5773" i="12"/>
  <c r="Y5774" i="12"/>
  <c r="W5761" i="9"/>
  <c r="V5761" i="9"/>
  <c r="X5762" i="9" s="1"/>
  <c r="P5760" i="9"/>
  <c r="Q5759" i="9"/>
  <c r="Y5762" i="9"/>
  <c r="X5758" i="8"/>
  <c r="Z5759" i="8" s="1"/>
  <c r="W5758" i="8"/>
  <c r="Y5759" i="8" s="1"/>
  <c r="Q5759" i="8"/>
  <c r="R5758" i="8"/>
  <c r="W5774" i="12" l="1"/>
  <c r="V5774" i="12"/>
  <c r="X5775" i="12" s="1"/>
  <c r="Y5775" i="12"/>
  <c r="P5775" i="12"/>
  <c r="Q5774" i="12"/>
  <c r="W5762" i="9"/>
  <c r="V5762" i="9"/>
  <c r="X5763" i="9" s="1"/>
  <c r="Y5763" i="9"/>
  <c r="P5761" i="9"/>
  <c r="Q5760" i="9"/>
  <c r="X5759" i="8"/>
  <c r="W5759" i="8"/>
  <c r="Y5760" i="8" s="1"/>
  <c r="Q5760" i="8"/>
  <c r="R5759" i="8"/>
  <c r="Z5760" i="8"/>
  <c r="W5775" i="12" l="1"/>
  <c r="V5775" i="12"/>
  <c r="X5776" i="12" s="1"/>
  <c r="P5776" i="12"/>
  <c r="Q5775" i="12"/>
  <c r="Y5776" i="12"/>
  <c r="W5763" i="9"/>
  <c r="V5763" i="9"/>
  <c r="X5764" i="9" s="1"/>
  <c r="Y5764" i="9"/>
  <c r="P5762" i="9"/>
  <c r="Q5761" i="9"/>
  <c r="X5760" i="8"/>
  <c r="W5760" i="8"/>
  <c r="Y5761" i="8" s="1"/>
  <c r="Z5761" i="8"/>
  <c r="Q5761" i="8"/>
  <c r="R5760" i="8"/>
  <c r="W5776" i="12" l="1"/>
  <c r="V5776" i="12"/>
  <c r="X5777" i="12" s="1"/>
  <c r="Y5777" i="12"/>
  <c r="Q5776" i="12"/>
  <c r="P5777" i="12"/>
  <c r="W5764" i="9"/>
  <c r="V5764" i="9"/>
  <c r="X5765" i="9" s="1"/>
  <c r="Y5765" i="9"/>
  <c r="P5763" i="9"/>
  <c r="Q5762" i="9"/>
  <c r="X5761" i="8"/>
  <c r="W5761" i="8"/>
  <c r="Y5762" i="8" s="1"/>
  <c r="R5761" i="8"/>
  <c r="Q5762" i="8"/>
  <c r="Z5762" i="8"/>
  <c r="W5777" i="12" l="1"/>
  <c r="V5777" i="12"/>
  <c r="X5778" i="12" s="1"/>
  <c r="Q5777" i="12"/>
  <c r="P5778" i="12"/>
  <c r="Y5778" i="12"/>
  <c r="W5765" i="9"/>
  <c r="V5765" i="9"/>
  <c r="X5766" i="9" s="1"/>
  <c r="P5764" i="9"/>
  <c r="Q5763" i="9"/>
  <c r="Y5766" i="9"/>
  <c r="X5762" i="8"/>
  <c r="W5762" i="8"/>
  <c r="Y5763" i="8" s="1"/>
  <c r="Q5763" i="8"/>
  <c r="R5762" i="8"/>
  <c r="Z5763" i="8"/>
  <c r="W5778" i="12" l="1"/>
  <c r="V5778" i="12"/>
  <c r="X5779" i="12" s="1"/>
  <c r="Y5779" i="12"/>
  <c r="P5779" i="12"/>
  <c r="Q5778" i="12"/>
  <c r="W5766" i="9"/>
  <c r="V5766" i="9"/>
  <c r="X5767" i="9" s="1"/>
  <c r="Y5767" i="9"/>
  <c r="P5765" i="9"/>
  <c r="Q5764" i="9"/>
  <c r="X5763" i="8"/>
  <c r="W5763" i="8"/>
  <c r="Y5764" i="8" s="1"/>
  <c r="Z5764" i="8"/>
  <c r="Q5764" i="8"/>
  <c r="R5763" i="8"/>
  <c r="W5779" i="12" l="1"/>
  <c r="V5779" i="12"/>
  <c r="X5780" i="12" s="1"/>
  <c r="P5780" i="12"/>
  <c r="Q5779" i="12"/>
  <c r="Y5780" i="12"/>
  <c r="W5767" i="9"/>
  <c r="V5767" i="9"/>
  <c r="X5768" i="9" s="1"/>
  <c r="P5766" i="9"/>
  <c r="Q5765" i="9"/>
  <c r="Y5768" i="9"/>
  <c r="X5764" i="8"/>
  <c r="Z5765" i="8" s="1"/>
  <c r="W5764" i="8"/>
  <c r="Y5765" i="8" s="1"/>
  <c r="Q5765" i="8"/>
  <c r="R5764" i="8"/>
  <c r="W5780" i="12" l="1"/>
  <c r="V5780" i="12"/>
  <c r="X5781" i="12" s="1"/>
  <c r="Y5781" i="12"/>
  <c r="Q5780" i="12"/>
  <c r="P5781" i="12"/>
  <c r="W5768" i="9"/>
  <c r="V5768" i="9"/>
  <c r="X5769" i="9" s="1"/>
  <c r="Y5769" i="9"/>
  <c r="Q5766" i="9"/>
  <c r="P5767" i="9"/>
  <c r="X5765" i="8"/>
  <c r="W5765" i="8"/>
  <c r="Y5766" i="8" s="1"/>
  <c r="Q5766" i="8"/>
  <c r="R5765" i="8"/>
  <c r="Z5766" i="8"/>
  <c r="W5781" i="12" l="1"/>
  <c r="V5781" i="12"/>
  <c r="X5782" i="12" s="1"/>
  <c r="Y5782" i="12"/>
  <c r="Q5781" i="12"/>
  <c r="P5782" i="12"/>
  <c r="W5769" i="9"/>
  <c r="V5769" i="9"/>
  <c r="X5770" i="9" s="1"/>
  <c r="P5768" i="9"/>
  <c r="Q5767" i="9"/>
  <c r="Y5770" i="9"/>
  <c r="X5766" i="8"/>
  <c r="W5766" i="8"/>
  <c r="Y5767" i="8" s="1"/>
  <c r="Z5767" i="8"/>
  <c r="Q5767" i="8"/>
  <c r="R5766" i="8"/>
  <c r="W5782" i="12" l="1"/>
  <c r="V5782" i="12"/>
  <c r="X5783" i="12" s="1"/>
  <c r="P5783" i="12"/>
  <c r="Q5782" i="12"/>
  <c r="Y5783" i="12"/>
  <c r="W5770" i="9"/>
  <c r="V5770" i="9"/>
  <c r="X5771" i="9" s="1"/>
  <c r="Y5771" i="9"/>
  <c r="P5769" i="9"/>
  <c r="Q5768" i="9"/>
  <c r="X5767" i="8"/>
  <c r="W5767" i="8"/>
  <c r="Y5768" i="8" s="1"/>
  <c r="Q5768" i="8"/>
  <c r="R5767" i="8"/>
  <c r="Z5768" i="8"/>
  <c r="W5783" i="12" l="1"/>
  <c r="V5783" i="12"/>
  <c r="X5784" i="12" s="1"/>
  <c r="Y5784" i="12"/>
  <c r="P5784" i="12"/>
  <c r="Q5783" i="12"/>
  <c r="W5771" i="9"/>
  <c r="V5771" i="9"/>
  <c r="X5772" i="9" s="1"/>
  <c r="P5770" i="9"/>
  <c r="Q5769" i="9"/>
  <c r="Y5772" i="9"/>
  <c r="X5768" i="8"/>
  <c r="W5768" i="8"/>
  <c r="Y5769" i="8" s="1"/>
  <c r="Q5769" i="8"/>
  <c r="R5768" i="8"/>
  <c r="Z5769" i="8"/>
  <c r="W5784" i="12" l="1"/>
  <c r="V5784" i="12"/>
  <c r="X5785" i="12" s="1"/>
  <c r="P5785" i="12"/>
  <c r="Q5784" i="12"/>
  <c r="Y5785" i="12"/>
  <c r="W5772" i="9"/>
  <c r="V5772" i="9"/>
  <c r="X5773" i="9" s="1"/>
  <c r="Y5773" i="9"/>
  <c r="P5771" i="9"/>
  <c r="Q5770" i="9"/>
  <c r="X5769" i="8"/>
  <c r="W5769" i="8"/>
  <c r="Y5770" i="8" s="1"/>
  <c r="Q5770" i="8"/>
  <c r="R5769" i="8"/>
  <c r="Z5770" i="8"/>
  <c r="W5785" i="12" l="1"/>
  <c r="V5785" i="12"/>
  <c r="X5786" i="12" s="1"/>
  <c r="P5786" i="12"/>
  <c r="Q5785" i="12"/>
  <c r="Y5786" i="12"/>
  <c r="W5773" i="9"/>
  <c r="V5773" i="9"/>
  <c r="X5774" i="9" s="1"/>
  <c r="Y5774" i="9"/>
  <c r="P5772" i="9"/>
  <c r="Q5771" i="9"/>
  <c r="X5770" i="8"/>
  <c r="Z5771" i="8" s="1"/>
  <c r="W5770" i="8"/>
  <c r="Y5771" i="8" s="1"/>
  <c r="Q5771" i="8"/>
  <c r="R5770" i="8"/>
  <c r="W5786" i="12" l="1"/>
  <c r="V5786" i="12"/>
  <c r="X5787" i="12" s="1"/>
  <c r="Y5787" i="12"/>
  <c r="P5787" i="12"/>
  <c r="Q5786" i="12"/>
  <c r="W5774" i="9"/>
  <c r="V5774" i="9"/>
  <c r="X5775" i="9" s="1"/>
  <c r="P5773" i="9"/>
  <c r="Q5772" i="9"/>
  <c r="Y5775" i="9"/>
  <c r="X5771" i="8"/>
  <c r="W5771" i="8"/>
  <c r="Y5772" i="8" s="1"/>
  <c r="Z5772" i="8"/>
  <c r="Q5772" i="8"/>
  <c r="R5771" i="8"/>
  <c r="W5787" i="12" l="1"/>
  <c r="V5787" i="12"/>
  <c r="X5788" i="12" s="1"/>
  <c r="P5788" i="12"/>
  <c r="Q5787" i="12"/>
  <c r="Y5788" i="12"/>
  <c r="W5775" i="9"/>
  <c r="Y5776" i="9" s="1"/>
  <c r="V5775" i="9"/>
  <c r="X5776" i="9" s="1"/>
  <c r="P5774" i="9"/>
  <c r="Q5773" i="9"/>
  <c r="X5772" i="8"/>
  <c r="W5772" i="8"/>
  <c r="Y5773" i="8" s="1"/>
  <c r="R5772" i="8"/>
  <c r="Q5773" i="8"/>
  <c r="Z5773" i="8"/>
  <c r="W5788" i="12" l="1"/>
  <c r="V5788" i="12"/>
  <c r="X5789" i="12" s="1"/>
  <c r="P5789" i="12"/>
  <c r="Q5788" i="12"/>
  <c r="Y5789" i="12"/>
  <c r="W5776" i="9"/>
  <c r="V5776" i="9"/>
  <c r="X5777" i="9" s="1"/>
  <c r="Q5774" i="9"/>
  <c r="P5775" i="9"/>
  <c r="Y5777" i="9"/>
  <c r="X5773" i="8"/>
  <c r="W5773" i="8"/>
  <c r="Y5774" i="8" s="1"/>
  <c r="Z5774" i="8"/>
  <c r="Q5774" i="8"/>
  <c r="R5773" i="8"/>
  <c r="W5789" i="12" l="1"/>
  <c r="V5789" i="12"/>
  <c r="X5790" i="12" s="1"/>
  <c r="Y5790" i="12"/>
  <c r="P5790" i="12"/>
  <c r="Q5789" i="12"/>
  <c r="W5777" i="9"/>
  <c r="V5777" i="9"/>
  <c r="X5778" i="9" s="1"/>
  <c r="Y5778" i="9"/>
  <c r="P5776" i="9"/>
  <c r="Q5775" i="9"/>
  <c r="X5774" i="8"/>
  <c r="Z5775" i="8" s="1"/>
  <c r="W5774" i="8"/>
  <c r="Y5775" i="8" s="1"/>
  <c r="Q5775" i="8"/>
  <c r="R5774" i="8"/>
  <c r="W5790" i="12" l="1"/>
  <c r="V5790" i="12"/>
  <c r="X5791" i="12" s="1"/>
  <c r="P5791" i="12"/>
  <c r="Q5790" i="12"/>
  <c r="Y5791" i="12"/>
  <c r="W5778" i="9"/>
  <c r="V5778" i="9"/>
  <c r="X5779" i="9" s="1"/>
  <c r="P5777" i="9"/>
  <c r="Q5776" i="9"/>
  <c r="Y5779" i="9"/>
  <c r="X5775" i="8"/>
  <c r="W5775" i="8"/>
  <c r="Y5776" i="8" s="1"/>
  <c r="Z5776" i="8"/>
  <c r="Q5776" i="8"/>
  <c r="R5775" i="8"/>
  <c r="W5791" i="12" l="1"/>
  <c r="V5791" i="12"/>
  <c r="X5792" i="12" s="1"/>
  <c r="Y5792" i="12"/>
  <c r="P5792" i="12"/>
  <c r="Q5791" i="12"/>
  <c r="W5779" i="9"/>
  <c r="V5779" i="9"/>
  <c r="X5780" i="9" s="1"/>
  <c r="Y5780" i="9"/>
  <c r="P5778" i="9"/>
  <c r="Q5777" i="9"/>
  <c r="X5776" i="8"/>
  <c r="W5776" i="8"/>
  <c r="Y5777" i="8" s="1"/>
  <c r="Q5777" i="8"/>
  <c r="R5776" i="8"/>
  <c r="Z5777" i="8"/>
  <c r="W5792" i="12" l="1"/>
  <c r="V5792" i="12"/>
  <c r="X5793" i="12" s="1"/>
  <c r="Q5792" i="12"/>
  <c r="P5793" i="12"/>
  <c r="Y5793" i="12"/>
  <c r="W5780" i="9"/>
  <c r="V5780" i="9"/>
  <c r="X5781" i="9" s="1"/>
  <c r="P5779" i="9"/>
  <c r="Q5778" i="9"/>
  <c r="Y5781" i="9"/>
  <c r="X5777" i="8"/>
  <c r="W5777" i="8"/>
  <c r="Y5778" i="8" s="1"/>
  <c r="R5777" i="8"/>
  <c r="Q5778" i="8"/>
  <c r="Z5778" i="8"/>
  <c r="W5793" i="12" l="1"/>
  <c r="V5793" i="12"/>
  <c r="X5794" i="12" s="1"/>
  <c r="Y5794" i="12"/>
  <c r="P5794" i="12"/>
  <c r="Q5793" i="12"/>
  <c r="W5781" i="9"/>
  <c r="V5781" i="9"/>
  <c r="X5782" i="9" s="1"/>
  <c r="Y5782" i="9"/>
  <c r="P5780" i="9"/>
  <c r="Q5779" i="9"/>
  <c r="X5778" i="8"/>
  <c r="W5778" i="8"/>
  <c r="Y5779" i="8" s="1"/>
  <c r="Q5779" i="8"/>
  <c r="R5778" i="8"/>
  <c r="Z5779" i="8"/>
  <c r="W5794" i="12" l="1"/>
  <c r="V5794" i="12"/>
  <c r="X5795" i="12" s="1"/>
  <c r="P5795" i="12"/>
  <c r="Q5794" i="12"/>
  <c r="Y5795" i="12"/>
  <c r="W5782" i="9"/>
  <c r="V5782" i="9"/>
  <c r="X5783" i="9" s="1"/>
  <c r="Y5783" i="9"/>
  <c r="P5781" i="9"/>
  <c r="Q5780" i="9"/>
  <c r="X5779" i="8"/>
  <c r="W5779" i="8"/>
  <c r="Y5780" i="8" s="1"/>
  <c r="Z5780" i="8"/>
  <c r="Q5780" i="8"/>
  <c r="R5779" i="8"/>
  <c r="W5795" i="12" l="1"/>
  <c r="V5795" i="12"/>
  <c r="X5796" i="12" s="1"/>
  <c r="Y5796" i="12"/>
  <c r="P5796" i="12"/>
  <c r="Q5795" i="12"/>
  <c r="W5783" i="9"/>
  <c r="V5783" i="9"/>
  <c r="X5784" i="9" s="1"/>
  <c r="Y5784" i="9"/>
  <c r="P5782" i="9"/>
  <c r="Q5781" i="9"/>
  <c r="X5780" i="8"/>
  <c r="W5780" i="8"/>
  <c r="Y5781" i="8" s="1"/>
  <c r="Q5781" i="8"/>
  <c r="R5780" i="8"/>
  <c r="Z5781" i="8"/>
  <c r="W5796" i="12" l="1"/>
  <c r="V5796" i="12"/>
  <c r="X5797" i="12" s="1"/>
  <c r="Q5796" i="12"/>
  <c r="P5797" i="12"/>
  <c r="Y5797" i="12"/>
  <c r="W5784" i="9"/>
  <c r="V5784" i="9"/>
  <c r="X5785" i="9" s="1"/>
  <c r="Y5785" i="9"/>
  <c r="Q5782" i="9"/>
  <c r="P5783" i="9"/>
  <c r="X5781" i="8"/>
  <c r="W5781" i="8"/>
  <c r="Y5782" i="8" s="1"/>
  <c r="Z5782" i="8"/>
  <c r="Q5782" i="8"/>
  <c r="R5781" i="8"/>
  <c r="W5797" i="12" l="1"/>
  <c r="V5797" i="12"/>
  <c r="X5798" i="12" s="1"/>
  <c r="Y5798" i="12"/>
  <c r="Q5797" i="12"/>
  <c r="P5798" i="12"/>
  <c r="W5785" i="9"/>
  <c r="V5785" i="9"/>
  <c r="X5786" i="9" s="1"/>
  <c r="P5784" i="9"/>
  <c r="Q5783" i="9"/>
  <c r="Y5786" i="9"/>
  <c r="X5782" i="8"/>
  <c r="W5782" i="8"/>
  <c r="Y5783" i="8" s="1"/>
  <c r="Z5783" i="8"/>
  <c r="Q5783" i="8"/>
  <c r="R5782" i="8"/>
  <c r="W5798" i="12" l="1"/>
  <c r="V5798" i="12"/>
  <c r="X5799" i="12" s="1"/>
  <c r="P5799" i="12"/>
  <c r="Q5798" i="12"/>
  <c r="Y5799" i="12"/>
  <c r="W5786" i="9"/>
  <c r="V5786" i="9"/>
  <c r="X5787" i="9" s="1"/>
  <c r="Y5787" i="9"/>
  <c r="P5785" i="9"/>
  <c r="Q5784" i="9"/>
  <c r="X5783" i="8"/>
  <c r="W5783" i="8"/>
  <c r="Y5784" i="8" s="1"/>
  <c r="Q5784" i="8"/>
  <c r="R5783" i="8"/>
  <c r="Z5784" i="8"/>
  <c r="W5799" i="12" l="1"/>
  <c r="V5799" i="12"/>
  <c r="X5800" i="12" s="1"/>
  <c r="P5800" i="12"/>
  <c r="Q5799" i="12"/>
  <c r="Y5800" i="12"/>
  <c r="W5787" i="9"/>
  <c r="V5787" i="9"/>
  <c r="X5788" i="9" s="1"/>
  <c r="P5786" i="9"/>
  <c r="Q5785" i="9"/>
  <c r="Y5788" i="9"/>
  <c r="X5784" i="8"/>
  <c r="W5784" i="8"/>
  <c r="Y5785" i="8" s="1"/>
  <c r="Z5785" i="8"/>
  <c r="Q5785" i="8"/>
  <c r="R5784" i="8"/>
  <c r="W5800" i="12" l="1"/>
  <c r="V5800" i="12"/>
  <c r="X5801" i="12" s="1"/>
  <c r="Y5801" i="12"/>
  <c r="P5801" i="12"/>
  <c r="Q5800" i="12"/>
  <c r="W5788" i="9"/>
  <c r="V5788" i="9"/>
  <c r="X5789" i="9" s="1"/>
  <c r="Y5789" i="9"/>
  <c r="P5787" i="9"/>
  <c r="Q5786" i="9"/>
  <c r="X5785" i="8"/>
  <c r="W5785" i="8"/>
  <c r="Y5786" i="8" s="1"/>
  <c r="Z5786" i="8"/>
  <c r="Q5786" i="8"/>
  <c r="R5785" i="8"/>
  <c r="W5801" i="12" l="1"/>
  <c r="V5801" i="12"/>
  <c r="X5802" i="12" s="1"/>
  <c r="P5802" i="12"/>
  <c r="Q5801" i="12"/>
  <c r="Y5802" i="12"/>
  <c r="W5789" i="9"/>
  <c r="V5789" i="9"/>
  <c r="X5790" i="9" s="1"/>
  <c r="P5788" i="9"/>
  <c r="Q5787" i="9"/>
  <c r="Y5790" i="9"/>
  <c r="X5786" i="8"/>
  <c r="W5786" i="8"/>
  <c r="Y5787" i="8" s="1"/>
  <c r="Q5787" i="8"/>
  <c r="R5786" i="8"/>
  <c r="Z5787" i="8"/>
  <c r="W5802" i="12" l="1"/>
  <c r="V5802" i="12"/>
  <c r="X5803" i="12" s="1"/>
  <c r="Y5803" i="12"/>
  <c r="P5803" i="12"/>
  <c r="Q5802" i="12"/>
  <c r="W5790" i="9"/>
  <c r="V5790" i="9"/>
  <c r="X5791" i="9" s="1"/>
  <c r="Q5788" i="9"/>
  <c r="P5789" i="9"/>
  <c r="Y5791" i="9"/>
  <c r="X5787" i="8"/>
  <c r="W5787" i="8"/>
  <c r="Y5788" i="8" s="1"/>
  <c r="Z5788" i="8"/>
  <c r="Q5788" i="8"/>
  <c r="R5787" i="8"/>
  <c r="W5803" i="12" l="1"/>
  <c r="V5803" i="12"/>
  <c r="X5804" i="12" s="1"/>
  <c r="P5804" i="12"/>
  <c r="Q5803" i="12"/>
  <c r="Y5804" i="12"/>
  <c r="W5791" i="9"/>
  <c r="V5791" i="9"/>
  <c r="X5792" i="9" s="1"/>
  <c r="Y5792" i="9"/>
  <c r="P5790" i="9"/>
  <c r="Q5789" i="9"/>
  <c r="X5788" i="8"/>
  <c r="W5788" i="8"/>
  <c r="Y5789" i="8" s="1"/>
  <c r="R5788" i="8"/>
  <c r="Q5789" i="8"/>
  <c r="Z5789" i="8"/>
  <c r="W5804" i="12" l="1"/>
  <c r="V5804" i="12"/>
  <c r="X5805" i="12" s="1"/>
  <c r="Y5805" i="12"/>
  <c r="P5805" i="12"/>
  <c r="Q5804" i="12"/>
  <c r="W5792" i="9"/>
  <c r="V5792" i="9"/>
  <c r="X5793" i="9" s="1"/>
  <c r="P5791" i="9"/>
  <c r="Q5790" i="9"/>
  <c r="Y5793" i="9"/>
  <c r="X5789" i="8"/>
  <c r="W5789" i="8"/>
  <c r="Y5790" i="8" s="1"/>
  <c r="Z5790" i="8"/>
  <c r="Q5790" i="8"/>
  <c r="R5789" i="8"/>
  <c r="W5805" i="12" l="1"/>
  <c r="V5805" i="12"/>
  <c r="X5806" i="12" s="1"/>
  <c r="P5806" i="12"/>
  <c r="Q5805" i="12"/>
  <c r="Y5806" i="12"/>
  <c r="W5793" i="9"/>
  <c r="V5793" i="9"/>
  <c r="X5794" i="9" s="1"/>
  <c r="Y5794" i="9"/>
  <c r="P5792" i="9"/>
  <c r="Q5791" i="9"/>
  <c r="X5790" i="8"/>
  <c r="Z5791" i="8" s="1"/>
  <c r="W5790" i="8"/>
  <c r="Y5791" i="8" s="1"/>
  <c r="Q5791" i="8"/>
  <c r="R5790" i="8"/>
  <c r="W5806" i="12" l="1"/>
  <c r="V5806" i="12"/>
  <c r="X5807" i="12" s="1"/>
  <c r="P5807" i="12"/>
  <c r="Q5806" i="12"/>
  <c r="Y5807" i="12"/>
  <c r="W5794" i="9"/>
  <c r="V5794" i="9"/>
  <c r="X5795" i="9" s="1"/>
  <c r="Q5792" i="9"/>
  <c r="P5793" i="9"/>
  <c r="Y5795" i="9"/>
  <c r="X5791" i="8"/>
  <c r="W5791" i="8"/>
  <c r="Y5792" i="8" s="1"/>
  <c r="Z5792" i="8"/>
  <c r="Q5792" i="8"/>
  <c r="R5791" i="8"/>
  <c r="W5807" i="12" l="1"/>
  <c r="Y5808" i="12" s="1"/>
  <c r="V5807" i="12"/>
  <c r="X5808" i="12" s="1"/>
  <c r="P5808" i="12"/>
  <c r="Q5807" i="12"/>
  <c r="W5795" i="9"/>
  <c r="V5795" i="9"/>
  <c r="X5796" i="9" s="1"/>
  <c r="Y5796" i="9"/>
  <c r="Q5793" i="9"/>
  <c r="P5794" i="9"/>
  <c r="X5792" i="8"/>
  <c r="W5792" i="8"/>
  <c r="Y5793" i="8" s="1"/>
  <c r="Q5793" i="8"/>
  <c r="R5792" i="8"/>
  <c r="Z5793" i="8"/>
  <c r="W5808" i="12" l="1"/>
  <c r="V5808" i="12"/>
  <c r="X5809" i="12" s="1"/>
  <c r="Q5808" i="12"/>
  <c r="P5809" i="12"/>
  <c r="Y5809" i="12"/>
  <c r="W5796" i="9"/>
  <c r="V5796" i="9"/>
  <c r="X5797" i="9" s="1"/>
  <c r="Y5797" i="9"/>
  <c r="P5795" i="9"/>
  <c r="Q5794" i="9"/>
  <c r="X5793" i="8"/>
  <c r="W5793" i="8"/>
  <c r="Y5794" i="8" s="1"/>
  <c r="R5793" i="8"/>
  <c r="Q5794" i="8"/>
  <c r="Z5794" i="8"/>
  <c r="W5809" i="12" l="1"/>
  <c r="V5809" i="12"/>
  <c r="X5810" i="12" s="1"/>
  <c r="Y5810" i="12"/>
  <c r="P5810" i="12"/>
  <c r="Q5809" i="12"/>
  <c r="W5797" i="9"/>
  <c r="V5797" i="9"/>
  <c r="X5798" i="9" s="1"/>
  <c r="Q5795" i="9"/>
  <c r="P5796" i="9"/>
  <c r="Y5798" i="9"/>
  <c r="X5794" i="8"/>
  <c r="Z5795" i="8" s="1"/>
  <c r="W5794" i="8"/>
  <c r="Y5795" i="8" s="1"/>
  <c r="Q5795" i="8"/>
  <c r="R5794" i="8"/>
  <c r="W5810" i="12" l="1"/>
  <c r="V5810" i="12"/>
  <c r="X5811" i="12" s="1"/>
  <c r="P5811" i="12"/>
  <c r="Q5810" i="12"/>
  <c r="Y5811" i="12"/>
  <c r="W5798" i="9"/>
  <c r="V5798" i="9"/>
  <c r="X5799" i="9" s="1"/>
  <c r="Q5796" i="9"/>
  <c r="P5797" i="9"/>
  <c r="Y5799" i="9"/>
  <c r="X5795" i="8"/>
  <c r="Z5796" i="8" s="1"/>
  <c r="W5795" i="8"/>
  <c r="Y5796" i="8" s="1"/>
  <c r="Q5796" i="8"/>
  <c r="R5795" i="8"/>
  <c r="W5811" i="12" l="1"/>
  <c r="V5811" i="12"/>
  <c r="X5812" i="12" s="1"/>
  <c r="Y5812" i="12"/>
  <c r="P5812" i="12"/>
  <c r="Q5811" i="12"/>
  <c r="W5799" i="9"/>
  <c r="V5799" i="9"/>
  <c r="X5800" i="9" s="1"/>
  <c r="Y5800" i="9"/>
  <c r="P5798" i="9"/>
  <c r="Q5797" i="9"/>
  <c r="X5796" i="8"/>
  <c r="W5796" i="8"/>
  <c r="Y5797" i="8" s="1"/>
  <c r="Q5797" i="8"/>
  <c r="R5796" i="8"/>
  <c r="Z5797" i="8"/>
  <c r="W5812" i="12" l="1"/>
  <c r="V5812" i="12"/>
  <c r="X5813" i="12" s="1"/>
  <c r="Q5812" i="12"/>
  <c r="P5813" i="12"/>
  <c r="Y5813" i="12"/>
  <c r="W5800" i="9"/>
  <c r="V5800" i="9"/>
  <c r="X5801" i="9" s="1"/>
  <c r="Y5801" i="9"/>
  <c r="P5799" i="9"/>
  <c r="Q5798" i="9"/>
  <c r="X5797" i="8"/>
  <c r="W5797" i="8"/>
  <c r="Y5798" i="8" s="1"/>
  <c r="Q5798" i="8"/>
  <c r="R5797" i="8"/>
  <c r="Z5798" i="8"/>
  <c r="W5813" i="12" l="1"/>
  <c r="V5813" i="12"/>
  <c r="X5814" i="12" s="1"/>
  <c r="Y5814" i="12"/>
  <c r="Q5813" i="12"/>
  <c r="P5814" i="12"/>
  <c r="W5801" i="9"/>
  <c r="V5801" i="9"/>
  <c r="X5802" i="9" s="1"/>
  <c r="P5800" i="9"/>
  <c r="Q5799" i="9"/>
  <c r="Y5802" i="9"/>
  <c r="X5798" i="8"/>
  <c r="W5798" i="8"/>
  <c r="Y5799" i="8" s="1"/>
  <c r="Q5799" i="8"/>
  <c r="R5798" i="8"/>
  <c r="Z5799" i="8"/>
  <c r="W5814" i="12" l="1"/>
  <c r="V5814" i="12"/>
  <c r="X5815" i="12" s="1"/>
  <c r="P5815" i="12"/>
  <c r="Q5814" i="12"/>
  <c r="Y5815" i="12"/>
  <c r="W5802" i="9"/>
  <c r="V5802" i="9"/>
  <c r="X5803" i="9" s="1"/>
  <c r="Y5803" i="9"/>
  <c r="Q5800" i="9"/>
  <c r="P5801" i="9"/>
  <c r="X5799" i="8"/>
  <c r="W5799" i="8"/>
  <c r="Y5800" i="8" s="1"/>
  <c r="Z5800" i="8"/>
  <c r="Q5800" i="8"/>
  <c r="R5799" i="8"/>
  <c r="W5815" i="12" l="1"/>
  <c r="V5815" i="12"/>
  <c r="X5816" i="12" s="1"/>
  <c r="Y5816" i="12"/>
  <c r="P5816" i="12"/>
  <c r="Q5815" i="12"/>
  <c r="W5803" i="9"/>
  <c r="V5803" i="9"/>
  <c r="X5804" i="9" s="1"/>
  <c r="Q5801" i="9"/>
  <c r="P5802" i="9"/>
  <c r="Y5804" i="9"/>
  <c r="X5800" i="8"/>
  <c r="Z5801" i="8" s="1"/>
  <c r="W5800" i="8"/>
  <c r="Y5801" i="8" s="1"/>
  <c r="Q5801" i="8"/>
  <c r="R5800" i="8"/>
  <c r="W5816" i="12" l="1"/>
  <c r="V5816" i="12"/>
  <c r="X5817" i="12" s="1"/>
  <c r="P5817" i="12"/>
  <c r="Q5816" i="12"/>
  <c r="Y5817" i="12"/>
  <c r="W5804" i="9"/>
  <c r="V5804" i="9"/>
  <c r="X5805" i="9" s="1"/>
  <c r="Y5805" i="9"/>
  <c r="Q5802" i="9"/>
  <c r="P5803" i="9"/>
  <c r="X5801" i="8"/>
  <c r="Z5802" i="8" s="1"/>
  <c r="W5801" i="8"/>
  <c r="Y5802" i="8" s="1"/>
  <c r="Q5802" i="8"/>
  <c r="R5801" i="8"/>
  <c r="W5817" i="12" l="1"/>
  <c r="V5817" i="12"/>
  <c r="X5818" i="12" s="1"/>
  <c r="Y5818" i="12"/>
  <c r="P5818" i="12"/>
  <c r="Q5817" i="12"/>
  <c r="W5805" i="9"/>
  <c r="V5805" i="9"/>
  <c r="X5806" i="9" s="1"/>
  <c r="Y5806" i="9"/>
  <c r="Q5803" i="9"/>
  <c r="P5804" i="9"/>
  <c r="X5802" i="8"/>
  <c r="W5802" i="8"/>
  <c r="Y5803" i="8" s="1"/>
  <c r="Z5803" i="8"/>
  <c r="Q5803" i="8"/>
  <c r="R5802" i="8"/>
  <c r="W5818" i="12" l="1"/>
  <c r="V5818" i="12"/>
  <c r="X5819" i="12" s="1"/>
  <c r="P5819" i="12"/>
  <c r="Q5818" i="12"/>
  <c r="Y5819" i="12"/>
  <c r="W5806" i="9"/>
  <c r="V5806" i="9"/>
  <c r="X5807" i="9" s="1"/>
  <c r="Q5804" i="9"/>
  <c r="P5805" i="9"/>
  <c r="Y5807" i="9"/>
  <c r="X5803" i="8"/>
  <c r="W5803" i="8"/>
  <c r="Y5804" i="8" s="1"/>
  <c r="Q5804" i="8"/>
  <c r="R5803" i="8"/>
  <c r="Z5804" i="8"/>
  <c r="W5819" i="12" l="1"/>
  <c r="V5819" i="12"/>
  <c r="X5820" i="12" s="1"/>
  <c r="Y5820" i="12"/>
  <c r="P5820" i="12"/>
  <c r="Q5819" i="12"/>
  <c r="W5807" i="9"/>
  <c r="V5807" i="9"/>
  <c r="X5808" i="9" s="1"/>
  <c r="Y5808" i="9"/>
  <c r="P5806" i="9"/>
  <c r="Q5805" i="9"/>
  <c r="X5804" i="8"/>
  <c r="Z5805" i="8" s="1"/>
  <c r="W5804" i="8"/>
  <c r="Y5805" i="8" s="1"/>
  <c r="R5804" i="8"/>
  <c r="Q5805" i="8"/>
  <c r="W5820" i="12" l="1"/>
  <c r="V5820" i="12"/>
  <c r="X5821" i="12" s="1"/>
  <c r="P5821" i="12"/>
  <c r="Q5820" i="12"/>
  <c r="Y5821" i="12"/>
  <c r="W5808" i="9"/>
  <c r="V5808" i="9"/>
  <c r="X5809" i="9" s="1"/>
  <c r="Y5809" i="9"/>
  <c r="Q5806" i="9"/>
  <c r="P5807" i="9"/>
  <c r="X5805" i="8"/>
  <c r="W5805" i="8"/>
  <c r="Y5806" i="8" s="1"/>
  <c r="Z5806" i="8"/>
  <c r="Q5806" i="8"/>
  <c r="R5805" i="8"/>
  <c r="W5821" i="12" l="1"/>
  <c r="V5821" i="12"/>
  <c r="X5822" i="12" s="1"/>
  <c r="Y5822" i="12"/>
  <c r="P5822" i="12"/>
  <c r="Q5821" i="12"/>
  <c r="W5809" i="9"/>
  <c r="V5809" i="9"/>
  <c r="X5810" i="9" s="1"/>
  <c r="Y5810" i="9"/>
  <c r="P5808" i="9"/>
  <c r="Q5807" i="9"/>
  <c r="X5806" i="8"/>
  <c r="W5806" i="8"/>
  <c r="Y5807" i="8" s="1"/>
  <c r="Q5807" i="8"/>
  <c r="R5806" i="8"/>
  <c r="Z5807" i="8"/>
  <c r="W5822" i="12" l="1"/>
  <c r="V5822" i="12"/>
  <c r="X5823" i="12" s="1"/>
  <c r="P5823" i="12"/>
  <c r="Q5822" i="12"/>
  <c r="Y5823" i="12"/>
  <c r="W5810" i="9"/>
  <c r="V5810" i="9"/>
  <c r="X5811" i="9" s="1"/>
  <c r="P5809" i="9"/>
  <c r="Q5808" i="9"/>
  <c r="Y5811" i="9"/>
  <c r="X5807" i="8"/>
  <c r="W5807" i="8"/>
  <c r="Y5808" i="8" s="1"/>
  <c r="Q5808" i="8"/>
  <c r="R5807" i="8"/>
  <c r="Z5808" i="8"/>
  <c r="W5823" i="12" l="1"/>
  <c r="V5823" i="12"/>
  <c r="X5824" i="12" s="1"/>
  <c r="Y5824" i="12"/>
  <c r="P5824" i="12"/>
  <c r="Q5823" i="12"/>
  <c r="W5811" i="9"/>
  <c r="V5811" i="9"/>
  <c r="X5812" i="9" s="1"/>
  <c r="Q5809" i="9"/>
  <c r="P5810" i="9"/>
  <c r="Y5812" i="9"/>
  <c r="X5808" i="8"/>
  <c r="W5808" i="8"/>
  <c r="Y5809" i="8" s="1"/>
  <c r="Z5809" i="8"/>
  <c r="Q5809" i="8"/>
  <c r="R5808" i="8"/>
  <c r="W5824" i="12" l="1"/>
  <c r="V5824" i="12"/>
  <c r="X5825" i="12" s="1"/>
  <c r="Q5824" i="12"/>
  <c r="P5825" i="12"/>
  <c r="Y5825" i="12"/>
  <c r="W5812" i="9"/>
  <c r="V5812" i="9"/>
  <c r="X5813" i="9" s="1"/>
  <c r="Y5813" i="9"/>
  <c r="P5811" i="9"/>
  <c r="Q5810" i="9"/>
  <c r="X5809" i="8"/>
  <c r="W5809" i="8"/>
  <c r="Y5810" i="8" s="1"/>
  <c r="R5809" i="8"/>
  <c r="Q5810" i="8"/>
  <c r="Z5810" i="8"/>
  <c r="W5825" i="12" l="1"/>
  <c r="V5825" i="12"/>
  <c r="X5826" i="12" s="1"/>
  <c r="Y5826" i="12"/>
  <c r="P5826" i="12"/>
  <c r="Q5825" i="12"/>
  <c r="W5813" i="9"/>
  <c r="V5813" i="9"/>
  <c r="X5814" i="9" s="1"/>
  <c r="Q5811" i="9"/>
  <c r="P5812" i="9"/>
  <c r="Y5814" i="9"/>
  <c r="X5810" i="8"/>
  <c r="Z5811" i="8" s="1"/>
  <c r="W5810" i="8"/>
  <c r="Y5811" i="8" s="1"/>
  <c r="Q5811" i="8"/>
  <c r="R5810" i="8"/>
  <c r="W5826" i="12" l="1"/>
  <c r="V5826" i="12"/>
  <c r="X5827" i="12" s="1"/>
  <c r="Y5827" i="12"/>
  <c r="P5827" i="12"/>
  <c r="Q5826" i="12"/>
  <c r="W5814" i="9"/>
  <c r="V5814" i="9"/>
  <c r="X5815" i="9" s="1"/>
  <c r="Y5815" i="9"/>
  <c r="Q5812" i="9"/>
  <c r="P5813" i="9"/>
  <c r="X5811" i="8"/>
  <c r="W5811" i="8"/>
  <c r="Y5812" i="8" s="1"/>
  <c r="Z5812" i="8"/>
  <c r="Q5812" i="8"/>
  <c r="R5811" i="8"/>
  <c r="W5827" i="12" l="1"/>
  <c r="V5827" i="12"/>
  <c r="X5828" i="12" s="1"/>
  <c r="P5828" i="12"/>
  <c r="Q5827" i="12"/>
  <c r="Y5828" i="12"/>
  <c r="W5815" i="9"/>
  <c r="V5815" i="9"/>
  <c r="X5816" i="9" s="1"/>
  <c r="P5814" i="9"/>
  <c r="Q5813" i="9"/>
  <c r="Y5816" i="9"/>
  <c r="X5812" i="8"/>
  <c r="Z5813" i="8" s="1"/>
  <c r="W5812" i="8"/>
  <c r="Y5813" i="8" s="1"/>
  <c r="Q5813" i="8"/>
  <c r="R5812" i="8"/>
  <c r="W5828" i="12" l="1"/>
  <c r="V5828" i="12"/>
  <c r="X5829" i="12" s="1"/>
  <c r="Y5829" i="12"/>
  <c r="Q5828" i="12"/>
  <c r="P5829" i="12"/>
  <c r="W5816" i="9"/>
  <c r="V5816" i="9"/>
  <c r="X5817" i="9" s="1"/>
  <c r="Y5817" i="9"/>
  <c r="Q5814" i="9"/>
  <c r="P5815" i="9"/>
  <c r="X5813" i="8"/>
  <c r="Z5814" i="8" s="1"/>
  <c r="W5813" i="8"/>
  <c r="Y5814" i="8" s="1"/>
  <c r="Q5814" i="8"/>
  <c r="R5813" i="8"/>
  <c r="W5829" i="12" l="1"/>
  <c r="V5829" i="12"/>
  <c r="X5830" i="12" s="1"/>
  <c r="Y5830" i="12"/>
  <c r="Q5829" i="12"/>
  <c r="P5830" i="12"/>
  <c r="W5817" i="9"/>
  <c r="V5817" i="9"/>
  <c r="X5818" i="9" s="1"/>
  <c r="P5816" i="9"/>
  <c r="Q5815" i="9"/>
  <c r="Y5818" i="9"/>
  <c r="X5814" i="8"/>
  <c r="Z5815" i="8" s="1"/>
  <c r="W5814" i="8"/>
  <c r="Y5815" i="8" s="1"/>
  <c r="Q5815" i="8"/>
  <c r="R5814" i="8"/>
  <c r="W5830" i="12" l="1"/>
  <c r="V5830" i="12"/>
  <c r="X5831" i="12" s="1"/>
  <c r="P5831" i="12"/>
  <c r="Q5830" i="12"/>
  <c r="Y5831" i="12"/>
  <c r="W5818" i="9"/>
  <c r="V5818" i="9"/>
  <c r="X5819" i="9" s="1"/>
  <c r="P5817" i="9"/>
  <c r="Q5816" i="9"/>
  <c r="Y5819" i="9"/>
  <c r="X5815" i="8"/>
  <c r="W5815" i="8"/>
  <c r="Y5816" i="8" s="1"/>
  <c r="Q5816" i="8"/>
  <c r="R5815" i="8"/>
  <c r="Z5816" i="8"/>
  <c r="W5831" i="12" l="1"/>
  <c r="V5831" i="12"/>
  <c r="X5832" i="12" s="1"/>
  <c r="Y5832" i="12"/>
  <c r="P5832" i="12"/>
  <c r="Q5831" i="12"/>
  <c r="W5819" i="9"/>
  <c r="V5819" i="9"/>
  <c r="X5820" i="9" s="1"/>
  <c r="Y5820" i="9"/>
  <c r="P5818" i="9"/>
  <c r="Q5817" i="9"/>
  <c r="X5816" i="8"/>
  <c r="Z5817" i="8" s="1"/>
  <c r="W5816" i="8"/>
  <c r="Y5817" i="8" s="1"/>
  <c r="Q5817" i="8"/>
  <c r="R5816" i="8"/>
  <c r="W5832" i="12" l="1"/>
  <c r="V5832" i="12"/>
  <c r="X5833" i="12" s="1"/>
  <c r="Y5833" i="12"/>
  <c r="P5833" i="12"/>
  <c r="Q5832" i="12"/>
  <c r="W5820" i="9"/>
  <c r="V5820" i="9"/>
  <c r="X5821" i="9" s="1"/>
  <c r="P5819" i="9"/>
  <c r="Q5818" i="9"/>
  <c r="Y5821" i="9"/>
  <c r="X5817" i="8"/>
  <c r="W5817" i="8"/>
  <c r="Y5818" i="8" s="1"/>
  <c r="Q5818" i="8"/>
  <c r="R5817" i="8"/>
  <c r="Z5818" i="8"/>
  <c r="W5833" i="12" l="1"/>
  <c r="V5833" i="12"/>
  <c r="X5834" i="12" s="1"/>
  <c r="Y5834" i="12"/>
  <c r="P5834" i="12"/>
  <c r="Q5833" i="12"/>
  <c r="W5821" i="9"/>
  <c r="V5821" i="9"/>
  <c r="X5822" i="9" s="1"/>
  <c r="Y5822" i="9"/>
  <c r="Q5819" i="9"/>
  <c r="P5820" i="9"/>
  <c r="X5818" i="8"/>
  <c r="W5818" i="8"/>
  <c r="Y5819" i="8" s="1"/>
  <c r="Z5819" i="8"/>
  <c r="Q5819" i="8"/>
  <c r="R5818" i="8"/>
  <c r="W5834" i="12" l="1"/>
  <c r="V5834" i="12"/>
  <c r="X5835" i="12" s="1"/>
  <c r="P5835" i="12"/>
  <c r="Q5834" i="12"/>
  <c r="Y5835" i="12"/>
  <c r="W5822" i="9"/>
  <c r="V5822" i="9"/>
  <c r="X5823" i="9" s="1"/>
  <c r="P5821" i="9"/>
  <c r="Q5820" i="9"/>
  <c r="Y5823" i="9"/>
  <c r="X5819" i="8"/>
  <c r="Z5820" i="8" s="1"/>
  <c r="W5819" i="8"/>
  <c r="Y5820" i="8" s="1"/>
  <c r="Q5820" i="8"/>
  <c r="R5819" i="8"/>
  <c r="W5835" i="12" l="1"/>
  <c r="V5835" i="12"/>
  <c r="X5836" i="12" s="1"/>
  <c r="Y5836" i="12"/>
  <c r="P5836" i="12"/>
  <c r="Q5835" i="12"/>
  <c r="W5823" i="9"/>
  <c r="V5823" i="9"/>
  <c r="X5824" i="9" s="1"/>
  <c r="P5822" i="9"/>
  <c r="Q5821" i="9"/>
  <c r="Y5824" i="9"/>
  <c r="X5820" i="8"/>
  <c r="Z5821" i="8" s="1"/>
  <c r="W5820" i="8"/>
  <c r="Y5821" i="8" s="1"/>
  <c r="R5820" i="8"/>
  <c r="Q5821" i="8"/>
  <c r="W5836" i="12" l="1"/>
  <c r="V5836" i="12"/>
  <c r="X5837" i="12" s="1"/>
  <c r="P5837" i="12"/>
  <c r="Q5836" i="12"/>
  <c r="Y5837" i="12"/>
  <c r="W5824" i="9"/>
  <c r="V5824" i="9"/>
  <c r="X5825" i="9" s="1"/>
  <c r="Y5825" i="9"/>
  <c r="Q5822" i="9"/>
  <c r="P5823" i="9"/>
  <c r="X5821" i="8"/>
  <c r="W5821" i="8"/>
  <c r="Y5822" i="8" s="1"/>
  <c r="Q5822" i="8"/>
  <c r="R5821" i="8"/>
  <c r="Z5822" i="8"/>
  <c r="W5837" i="12" l="1"/>
  <c r="V5837" i="12"/>
  <c r="X5838" i="12" s="1"/>
  <c r="Y5838" i="12"/>
  <c r="P5838" i="12"/>
  <c r="Q5837" i="12"/>
  <c r="W5825" i="9"/>
  <c r="V5825" i="9"/>
  <c r="X5826" i="9" s="1"/>
  <c r="Y5826" i="9"/>
  <c r="P5824" i="9"/>
  <c r="Q5823" i="9"/>
  <c r="X5822" i="8"/>
  <c r="Z5823" i="8" s="1"/>
  <c r="W5822" i="8"/>
  <c r="Y5823" i="8" s="1"/>
  <c r="Q5823" i="8"/>
  <c r="R5822" i="8"/>
  <c r="W5838" i="12" l="1"/>
  <c r="V5838" i="12"/>
  <c r="X5839" i="12" s="1"/>
  <c r="P5839" i="12"/>
  <c r="Q5838" i="12"/>
  <c r="Y5839" i="12"/>
  <c r="W5826" i="9"/>
  <c r="V5826" i="9"/>
  <c r="X5827" i="9" s="1"/>
  <c r="Y5827" i="9"/>
  <c r="P5825" i="9"/>
  <c r="Q5824" i="9"/>
  <c r="X5823" i="8"/>
  <c r="W5823" i="8"/>
  <c r="Y5824" i="8" s="1"/>
  <c r="Q5824" i="8"/>
  <c r="R5823" i="8"/>
  <c r="Z5824" i="8"/>
  <c r="W5839" i="12" l="1"/>
  <c r="V5839" i="12"/>
  <c r="X5840" i="12" s="1"/>
  <c r="Y5840" i="12"/>
  <c r="P5840" i="12"/>
  <c r="Q5839" i="12"/>
  <c r="W5827" i="9"/>
  <c r="V5827" i="9"/>
  <c r="X5828" i="9" s="1"/>
  <c r="Y5828" i="9"/>
  <c r="P5826" i="9"/>
  <c r="Q5825" i="9"/>
  <c r="X5824" i="8"/>
  <c r="W5824" i="8"/>
  <c r="Y5825" i="8" s="1"/>
  <c r="Q5825" i="8"/>
  <c r="R5824" i="8"/>
  <c r="Z5825" i="8"/>
  <c r="W5840" i="12" l="1"/>
  <c r="V5840" i="12"/>
  <c r="X5841" i="12" s="1"/>
  <c r="Q5840" i="12"/>
  <c r="P5841" i="12"/>
  <c r="Y5841" i="12"/>
  <c r="W5828" i="9"/>
  <c r="V5828" i="9"/>
  <c r="X5829" i="9" s="1"/>
  <c r="P5827" i="9"/>
  <c r="Q5826" i="9"/>
  <c r="Y5829" i="9"/>
  <c r="X5825" i="8"/>
  <c r="W5825" i="8"/>
  <c r="Y5826" i="8" s="1"/>
  <c r="Z5826" i="8"/>
  <c r="R5825" i="8"/>
  <c r="Q5826" i="8"/>
  <c r="W5841" i="12" l="1"/>
  <c r="V5841" i="12"/>
  <c r="X5842" i="12" s="1"/>
  <c r="Y5842" i="12"/>
  <c r="P5842" i="12"/>
  <c r="Q5841" i="12"/>
  <c r="W5829" i="9"/>
  <c r="V5829" i="9"/>
  <c r="X5830" i="9" s="1"/>
  <c r="Q5827" i="9"/>
  <c r="P5828" i="9"/>
  <c r="Y5830" i="9"/>
  <c r="X5826" i="8"/>
  <c r="W5826" i="8"/>
  <c r="Y5827" i="8" s="1"/>
  <c r="Z5827" i="8"/>
  <c r="Q5827" i="8"/>
  <c r="R5826" i="8"/>
  <c r="W5842" i="12" l="1"/>
  <c r="V5842" i="12"/>
  <c r="X5843" i="12" s="1"/>
  <c r="P5843" i="12"/>
  <c r="Q5842" i="12"/>
  <c r="Y5843" i="12"/>
  <c r="W5830" i="9"/>
  <c r="V5830" i="9"/>
  <c r="X5831" i="9" s="1"/>
  <c r="Y5831" i="9"/>
  <c r="P5829" i="9"/>
  <c r="Q5828" i="9"/>
  <c r="X5827" i="8"/>
  <c r="W5827" i="8"/>
  <c r="Y5828" i="8" s="1"/>
  <c r="Q5828" i="8"/>
  <c r="R5827" i="8"/>
  <c r="Z5828" i="8"/>
  <c r="W5843" i="12" l="1"/>
  <c r="V5843" i="12"/>
  <c r="X5844" i="12" s="1"/>
  <c r="Y5844" i="12"/>
  <c r="P5844" i="12"/>
  <c r="Q5843" i="12"/>
  <c r="W5831" i="9"/>
  <c r="V5831" i="9"/>
  <c r="X5832" i="9" s="1"/>
  <c r="Y5832" i="9"/>
  <c r="P5830" i="9"/>
  <c r="Q5829" i="9"/>
  <c r="X5828" i="8"/>
  <c r="W5828" i="8"/>
  <c r="Y5829" i="8" s="1"/>
  <c r="Z5829" i="8"/>
  <c r="Q5829" i="8"/>
  <c r="R5828" i="8"/>
  <c r="W5844" i="12" l="1"/>
  <c r="V5844" i="12"/>
  <c r="X5845" i="12" s="1"/>
  <c r="Q5844" i="12"/>
  <c r="P5845" i="12"/>
  <c r="Y5845" i="12"/>
  <c r="W5832" i="9"/>
  <c r="V5832" i="9"/>
  <c r="X5833" i="9" s="1"/>
  <c r="P5831" i="9"/>
  <c r="Q5830" i="9"/>
  <c r="Y5833" i="9"/>
  <c r="X5829" i="8"/>
  <c r="W5829" i="8"/>
  <c r="Y5830" i="8" s="1"/>
  <c r="Q5830" i="8"/>
  <c r="R5829" i="8"/>
  <c r="Z5830" i="8"/>
  <c r="W5845" i="12" l="1"/>
  <c r="V5845" i="12"/>
  <c r="X5846" i="12" s="1"/>
  <c r="Y5846" i="12"/>
  <c r="Q5845" i="12"/>
  <c r="P5846" i="12"/>
  <c r="W5833" i="9"/>
  <c r="V5833" i="9"/>
  <c r="X5834" i="9" s="1"/>
  <c r="Y5834" i="9"/>
  <c r="P5832" i="9"/>
  <c r="Q5831" i="9"/>
  <c r="X5830" i="8"/>
  <c r="Z5831" i="8" s="1"/>
  <c r="W5830" i="8"/>
  <c r="Y5831" i="8" s="1"/>
  <c r="Q5831" i="8"/>
  <c r="R5830" i="8"/>
  <c r="W5846" i="12" l="1"/>
  <c r="V5846" i="12"/>
  <c r="X5847" i="12" s="1"/>
  <c r="P5847" i="12"/>
  <c r="Q5846" i="12"/>
  <c r="Y5847" i="12"/>
  <c r="W5834" i="9"/>
  <c r="V5834" i="9"/>
  <c r="X5835" i="9" s="1"/>
  <c r="P5833" i="9"/>
  <c r="Q5832" i="9"/>
  <c r="Y5835" i="9"/>
  <c r="X5831" i="8"/>
  <c r="Z5832" i="8" s="1"/>
  <c r="W5831" i="8"/>
  <c r="Y5832" i="8" s="1"/>
  <c r="Q5832" i="8"/>
  <c r="R5831" i="8"/>
  <c r="W5847" i="12" l="1"/>
  <c r="V5847" i="12"/>
  <c r="X5848" i="12" s="1"/>
  <c r="Y5848" i="12"/>
  <c r="P5848" i="12"/>
  <c r="Q5847" i="12"/>
  <c r="W5835" i="9"/>
  <c r="V5835" i="9"/>
  <c r="X5836" i="9" s="1"/>
  <c r="Y5836" i="9"/>
  <c r="P5834" i="9"/>
  <c r="Q5833" i="9"/>
  <c r="X5832" i="8"/>
  <c r="W5832" i="8"/>
  <c r="Y5833" i="8" s="1"/>
  <c r="Z5833" i="8"/>
  <c r="Q5833" i="8"/>
  <c r="R5832" i="8"/>
  <c r="W5848" i="12" l="1"/>
  <c r="V5848" i="12"/>
  <c r="X5849" i="12" s="1"/>
  <c r="P5849" i="12"/>
  <c r="Q5848" i="12"/>
  <c r="Y5849" i="12"/>
  <c r="W5836" i="9"/>
  <c r="V5836" i="9"/>
  <c r="X5837" i="9" s="1"/>
  <c r="P5835" i="9"/>
  <c r="Q5834" i="9"/>
  <c r="Y5837" i="9"/>
  <c r="X5833" i="8"/>
  <c r="Z5834" i="8" s="1"/>
  <c r="W5833" i="8"/>
  <c r="Y5834" i="8" s="1"/>
  <c r="Q5834" i="8"/>
  <c r="R5833" i="8"/>
  <c r="W5849" i="12" l="1"/>
  <c r="V5849" i="12"/>
  <c r="X5850" i="12" s="1"/>
  <c r="Y5850" i="12"/>
  <c r="P5850" i="12"/>
  <c r="Q5849" i="12"/>
  <c r="W5837" i="9"/>
  <c r="V5837" i="9"/>
  <c r="X5838" i="9" s="1"/>
  <c r="P5836" i="9"/>
  <c r="Q5835" i="9"/>
  <c r="Y5838" i="9"/>
  <c r="X5834" i="8"/>
  <c r="W5834" i="8"/>
  <c r="Y5835" i="8" s="1"/>
  <c r="Z5835" i="8"/>
  <c r="Q5835" i="8"/>
  <c r="R5834" i="8"/>
  <c r="W5850" i="12" l="1"/>
  <c r="V5850" i="12"/>
  <c r="X5851" i="12" s="1"/>
  <c r="P5851" i="12"/>
  <c r="Q5850" i="12"/>
  <c r="Y5851" i="12"/>
  <c r="W5838" i="9"/>
  <c r="V5838" i="9"/>
  <c r="X5839" i="9" s="1"/>
  <c r="Y5839" i="9"/>
  <c r="P5837" i="9"/>
  <c r="Q5836" i="9"/>
  <c r="X5835" i="8"/>
  <c r="Z5836" i="8" s="1"/>
  <c r="W5835" i="8"/>
  <c r="Y5836" i="8" s="1"/>
  <c r="Q5836" i="8"/>
  <c r="R5835" i="8"/>
  <c r="W5851" i="12" l="1"/>
  <c r="V5851" i="12"/>
  <c r="X5852" i="12" s="1"/>
  <c r="Y5852" i="12"/>
  <c r="P5852" i="12"/>
  <c r="Q5851" i="12"/>
  <c r="W5839" i="9"/>
  <c r="V5839" i="9"/>
  <c r="X5840" i="9" s="1"/>
  <c r="P5838" i="9"/>
  <c r="Q5837" i="9"/>
  <c r="Y5840" i="9"/>
  <c r="X5836" i="8"/>
  <c r="Z5837" i="8" s="1"/>
  <c r="W5836" i="8"/>
  <c r="Y5837" i="8" s="1"/>
  <c r="R5836" i="8"/>
  <c r="Q5837" i="8"/>
  <c r="W5852" i="12" l="1"/>
  <c r="V5852" i="12"/>
  <c r="X5853" i="12" s="1"/>
  <c r="P5853" i="12"/>
  <c r="Q5852" i="12"/>
  <c r="Y5853" i="12"/>
  <c r="W5840" i="9"/>
  <c r="V5840" i="9"/>
  <c r="X5841" i="9" s="1"/>
  <c r="Y5841" i="9"/>
  <c r="P5839" i="9"/>
  <c r="Q5838" i="9"/>
  <c r="X5837" i="8"/>
  <c r="W5837" i="8"/>
  <c r="Y5838" i="8" s="1"/>
  <c r="Q5838" i="8"/>
  <c r="R5837" i="8"/>
  <c r="Z5838" i="8"/>
  <c r="W5853" i="12" l="1"/>
  <c r="V5853" i="12"/>
  <c r="X5854" i="12" s="1"/>
  <c r="P5854" i="12"/>
  <c r="Q5853" i="12"/>
  <c r="Y5854" i="12"/>
  <c r="W5841" i="9"/>
  <c r="V5841" i="9"/>
  <c r="X5842" i="9" s="1"/>
  <c r="P5840" i="9"/>
  <c r="Q5839" i="9"/>
  <c r="Y5842" i="9"/>
  <c r="X5838" i="8"/>
  <c r="W5838" i="8"/>
  <c r="Y5839" i="8" s="1"/>
  <c r="Q5839" i="8"/>
  <c r="R5838" i="8"/>
  <c r="Z5839" i="8"/>
  <c r="W5854" i="12" l="1"/>
  <c r="V5854" i="12"/>
  <c r="X5855" i="12" s="1"/>
  <c r="Y5855" i="12"/>
  <c r="P5855" i="12"/>
  <c r="Q5854" i="12"/>
  <c r="W5842" i="9"/>
  <c r="V5842" i="9"/>
  <c r="X5843" i="9" s="1"/>
  <c r="Y5843" i="9"/>
  <c r="P5841" i="9"/>
  <c r="Q5840" i="9"/>
  <c r="X5839" i="8"/>
  <c r="Z5840" i="8" s="1"/>
  <c r="W5839" i="8"/>
  <c r="Y5840" i="8" s="1"/>
  <c r="Q5840" i="8"/>
  <c r="R5839" i="8"/>
  <c r="W5855" i="12" l="1"/>
  <c r="V5855" i="12"/>
  <c r="X5856" i="12" s="1"/>
  <c r="P5856" i="12"/>
  <c r="Q5855" i="12"/>
  <c r="Y5856" i="12"/>
  <c r="W5843" i="9"/>
  <c r="V5843" i="9"/>
  <c r="X5844" i="9" s="1"/>
  <c r="Y5844" i="9"/>
  <c r="P5842" i="9"/>
  <c r="Q5841" i="9"/>
  <c r="X5840" i="8"/>
  <c r="Z5841" i="8" s="1"/>
  <c r="W5840" i="8"/>
  <c r="Y5841" i="8" s="1"/>
  <c r="Q5841" i="8"/>
  <c r="R5840" i="8"/>
  <c r="W5856" i="12" l="1"/>
  <c r="V5856" i="12"/>
  <c r="X5857" i="12" s="1"/>
  <c r="Y5857" i="12"/>
  <c r="Q5856" i="12"/>
  <c r="P5857" i="12"/>
  <c r="W5844" i="9"/>
  <c r="V5844" i="9"/>
  <c r="X5845" i="9" s="1"/>
  <c r="P5843" i="9"/>
  <c r="Q5842" i="9"/>
  <c r="Y5845" i="9"/>
  <c r="X5841" i="8"/>
  <c r="W5841" i="8"/>
  <c r="Y5842" i="8" s="1"/>
  <c r="R5841" i="8"/>
  <c r="Q5842" i="8"/>
  <c r="Z5842" i="8"/>
  <c r="W5857" i="12" l="1"/>
  <c r="V5857" i="12"/>
  <c r="X5858" i="12" s="1"/>
  <c r="P5858" i="12"/>
  <c r="Q5857" i="12"/>
  <c r="Y5858" i="12"/>
  <c r="W5845" i="9"/>
  <c r="V5845" i="9"/>
  <c r="X5846" i="9" s="1"/>
  <c r="P5844" i="9"/>
  <c r="Q5843" i="9"/>
  <c r="Y5846" i="9"/>
  <c r="X5842" i="8"/>
  <c r="W5842" i="8"/>
  <c r="Y5843" i="8" s="1"/>
  <c r="Z5843" i="8"/>
  <c r="Q5843" i="8"/>
  <c r="R5842" i="8"/>
  <c r="W5858" i="12" l="1"/>
  <c r="V5858" i="12"/>
  <c r="X5859" i="12" s="1"/>
  <c r="Y5859" i="12"/>
  <c r="P5859" i="12"/>
  <c r="Q5858" i="12"/>
  <c r="W5846" i="9"/>
  <c r="V5846" i="9"/>
  <c r="X5847" i="9" s="1"/>
  <c r="Y5847" i="9"/>
  <c r="P5845" i="9"/>
  <c r="Q5844" i="9"/>
  <c r="X5843" i="8"/>
  <c r="W5843" i="8"/>
  <c r="Y5844" i="8" s="1"/>
  <c r="Q5844" i="8"/>
  <c r="R5843" i="8"/>
  <c r="Z5844" i="8"/>
  <c r="W5859" i="12" l="1"/>
  <c r="V5859" i="12"/>
  <c r="X5860" i="12" s="1"/>
  <c r="P5860" i="12"/>
  <c r="Q5859" i="12"/>
  <c r="Y5860" i="12"/>
  <c r="W5847" i="9"/>
  <c r="V5847" i="9"/>
  <c r="X5848" i="9" s="1"/>
  <c r="P5846" i="9"/>
  <c r="Q5845" i="9"/>
  <c r="Y5848" i="9"/>
  <c r="X5844" i="8"/>
  <c r="W5844" i="8"/>
  <c r="Y5845" i="8" s="1"/>
  <c r="Q5845" i="8"/>
  <c r="R5844" i="8"/>
  <c r="Z5845" i="8"/>
  <c r="W5860" i="12" l="1"/>
  <c r="V5860" i="12"/>
  <c r="X5861" i="12" s="1"/>
  <c r="Y5861" i="12"/>
  <c r="Q5860" i="12"/>
  <c r="P5861" i="12"/>
  <c r="W5848" i="9"/>
  <c r="V5848" i="9"/>
  <c r="X5849" i="9" s="1"/>
  <c r="P5847" i="9"/>
  <c r="Q5846" i="9"/>
  <c r="Y5849" i="9"/>
  <c r="X5845" i="8"/>
  <c r="W5845" i="8"/>
  <c r="Y5846" i="8" s="1"/>
  <c r="Z5846" i="8"/>
  <c r="Q5846" i="8"/>
  <c r="R5845" i="8"/>
  <c r="W5861" i="12" l="1"/>
  <c r="V5861" i="12"/>
  <c r="X5862" i="12" s="1"/>
  <c r="Q5861" i="12"/>
  <c r="P5862" i="12"/>
  <c r="Y5862" i="12"/>
  <c r="W5849" i="9"/>
  <c r="V5849" i="9"/>
  <c r="X5850" i="9" s="1"/>
  <c r="Y5850" i="9"/>
  <c r="P5848" i="9"/>
  <c r="Q5847" i="9"/>
  <c r="X5846" i="8"/>
  <c r="W5846" i="8"/>
  <c r="Y5847" i="8" s="1"/>
  <c r="Z5847" i="8"/>
  <c r="Q5847" i="8"/>
  <c r="R5846" i="8"/>
  <c r="W5862" i="12" l="1"/>
  <c r="V5862" i="12"/>
  <c r="X5863" i="12" s="1"/>
  <c r="Y5863" i="12"/>
  <c r="P5863" i="12"/>
  <c r="Q5862" i="12"/>
  <c r="W5850" i="9"/>
  <c r="V5850" i="9"/>
  <c r="X5851" i="9" s="1"/>
  <c r="P5849" i="9"/>
  <c r="Q5848" i="9"/>
  <c r="Y5851" i="9"/>
  <c r="X5847" i="8"/>
  <c r="W5847" i="8"/>
  <c r="Y5848" i="8" s="1"/>
  <c r="Q5848" i="8"/>
  <c r="R5847" i="8"/>
  <c r="Z5848" i="8"/>
  <c r="W5863" i="12" l="1"/>
  <c r="V5863" i="12"/>
  <c r="X5864" i="12" s="1"/>
  <c r="P5864" i="12"/>
  <c r="Q5863" i="12"/>
  <c r="Y5864" i="12"/>
  <c r="W5851" i="9"/>
  <c r="V5851" i="9"/>
  <c r="X5852" i="9" s="1"/>
  <c r="Y5852" i="9"/>
  <c r="P5850" i="9"/>
  <c r="Q5849" i="9"/>
  <c r="X5848" i="8"/>
  <c r="Z5849" i="8" s="1"/>
  <c r="W5848" i="8"/>
  <c r="Y5849" i="8" s="1"/>
  <c r="Q5849" i="8"/>
  <c r="R5848" i="8"/>
  <c r="W5864" i="12" l="1"/>
  <c r="V5864" i="12"/>
  <c r="X5865" i="12" s="1"/>
  <c r="P5865" i="12"/>
  <c r="Q5864" i="12"/>
  <c r="Y5865" i="12"/>
  <c r="W5852" i="9"/>
  <c r="V5852" i="9"/>
  <c r="X5853" i="9" s="1"/>
  <c r="P5851" i="9"/>
  <c r="Q5850" i="9"/>
  <c r="Y5853" i="9"/>
  <c r="X5849" i="8"/>
  <c r="W5849" i="8"/>
  <c r="Y5850" i="8" s="1"/>
  <c r="Q5850" i="8"/>
  <c r="R5849" i="8"/>
  <c r="Z5850" i="8"/>
  <c r="W5865" i="12" l="1"/>
  <c r="V5865" i="12"/>
  <c r="X5866" i="12" s="1"/>
  <c r="Y5866" i="12"/>
  <c r="P5866" i="12"/>
  <c r="Q5865" i="12"/>
  <c r="W5853" i="9"/>
  <c r="V5853" i="9"/>
  <c r="X5854" i="9" s="1"/>
  <c r="Y5854" i="9"/>
  <c r="P5852" i="9"/>
  <c r="Q5851" i="9"/>
  <c r="X5850" i="8"/>
  <c r="Z5851" i="8" s="1"/>
  <c r="W5850" i="8"/>
  <c r="Y5851" i="8" s="1"/>
  <c r="Q5851" i="8"/>
  <c r="R5850" i="8"/>
  <c r="W5866" i="12" l="1"/>
  <c r="V5866" i="12"/>
  <c r="X5867" i="12" s="1"/>
  <c r="P5867" i="12"/>
  <c r="Q5866" i="12"/>
  <c r="Y5867" i="12"/>
  <c r="W5854" i="9"/>
  <c r="V5854" i="9"/>
  <c r="X5855" i="9" s="1"/>
  <c r="P5853" i="9"/>
  <c r="Q5852" i="9"/>
  <c r="Y5855" i="9"/>
  <c r="X5851" i="8"/>
  <c r="W5851" i="8"/>
  <c r="Y5852" i="8" s="1"/>
  <c r="Z5852" i="8"/>
  <c r="Q5852" i="8"/>
  <c r="R5851" i="8"/>
  <c r="W5867" i="12" l="1"/>
  <c r="V5867" i="12"/>
  <c r="X5868" i="12" s="1"/>
  <c r="Y5868" i="12"/>
  <c r="P5868" i="12"/>
  <c r="Q5867" i="12"/>
  <c r="W5855" i="9"/>
  <c r="V5855" i="9"/>
  <c r="X5856" i="9" s="1"/>
  <c r="P5854" i="9"/>
  <c r="Q5853" i="9"/>
  <c r="Y5856" i="9"/>
  <c r="X5852" i="8"/>
  <c r="W5852" i="8"/>
  <c r="Y5853" i="8" s="1"/>
  <c r="R5852" i="8"/>
  <c r="Q5853" i="8"/>
  <c r="Z5853" i="8"/>
  <c r="W5868" i="12" l="1"/>
  <c r="V5868" i="12"/>
  <c r="X5869" i="12" s="1"/>
  <c r="Y5869" i="12"/>
  <c r="P5869" i="12"/>
  <c r="Q5868" i="12"/>
  <c r="W5856" i="9"/>
  <c r="V5856" i="9"/>
  <c r="X5857" i="9" s="1"/>
  <c r="Y5857" i="9"/>
  <c r="P5855" i="9"/>
  <c r="Q5854" i="9"/>
  <c r="X5853" i="8"/>
  <c r="Z5854" i="8" s="1"/>
  <c r="W5853" i="8"/>
  <c r="Y5854" i="8" s="1"/>
  <c r="Q5854" i="8"/>
  <c r="R5853" i="8"/>
  <c r="W5869" i="12" l="1"/>
  <c r="V5869" i="12"/>
  <c r="X5870" i="12" s="1"/>
  <c r="P5870" i="12"/>
  <c r="Q5869" i="12"/>
  <c r="Y5870" i="12"/>
  <c r="W5857" i="9"/>
  <c r="V5857" i="9"/>
  <c r="X5858" i="9" s="1"/>
  <c r="Y5858" i="9"/>
  <c r="P5856" i="9"/>
  <c r="Q5855" i="9"/>
  <c r="X5854" i="8"/>
  <c r="W5854" i="8"/>
  <c r="Y5855" i="8" s="1"/>
  <c r="Q5855" i="8"/>
  <c r="R5854" i="8"/>
  <c r="Z5855" i="8"/>
  <c r="W5870" i="12" l="1"/>
  <c r="V5870" i="12"/>
  <c r="X5871" i="12" s="1"/>
  <c r="Y5871" i="12"/>
  <c r="P5871" i="12"/>
  <c r="Q5870" i="12"/>
  <c r="W5858" i="9"/>
  <c r="V5858" i="9"/>
  <c r="X5859" i="9" s="1"/>
  <c r="Y5859" i="9"/>
  <c r="P5857" i="9"/>
  <c r="Q5856" i="9"/>
  <c r="X5855" i="8"/>
  <c r="W5855" i="8"/>
  <c r="Y5856" i="8" s="1"/>
  <c r="Z5856" i="8"/>
  <c r="R5855" i="8"/>
  <c r="Q5856" i="8"/>
  <c r="W5871" i="12" l="1"/>
  <c r="V5871" i="12"/>
  <c r="X5872" i="12" s="1"/>
  <c r="Y5872" i="12"/>
  <c r="P5872" i="12"/>
  <c r="Q5871" i="12"/>
  <c r="W5859" i="9"/>
  <c r="V5859" i="9"/>
  <c r="X5860" i="9" s="1"/>
  <c r="Y5860" i="9"/>
  <c r="P5858" i="9"/>
  <c r="Q5857" i="9"/>
  <c r="X5856" i="8"/>
  <c r="W5856" i="8"/>
  <c r="Y5857" i="8" s="1"/>
  <c r="R5856" i="8"/>
  <c r="Q5857" i="8"/>
  <c r="Z5857" i="8"/>
  <c r="W5872" i="12" l="1"/>
  <c r="V5872" i="12"/>
  <c r="X5873" i="12" s="1"/>
  <c r="Q5872" i="12"/>
  <c r="P5873" i="12"/>
  <c r="Y5873" i="12"/>
  <c r="W5860" i="9"/>
  <c r="V5860" i="9"/>
  <c r="X5861" i="9" s="1"/>
  <c r="P5859" i="9"/>
  <c r="Q5858" i="9"/>
  <c r="Y5861" i="9"/>
  <c r="X5857" i="8"/>
  <c r="W5857" i="8"/>
  <c r="Y5858" i="8" s="1"/>
  <c r="Q5858" i="8"/>
  <c r="R5857" i="8"/>
  <c r="Z5858" i="8"/>
  <c r="W5873" i="12" l="1"/>
  <c r="V5873" i="12"/>
  <c r="X5874" i="12" s="1"/>
  <c r="Y5874" i="12"/>
  <c r="P5874" i="12"/>
  <c r="Q5873" i="12"/>
  <c r="W5861" i="9"/>
  <c r="V5861" i="9"/>
  <c r="X5862" i="9" s="1"/>
  <c r="Y5862" i="9"/>
  <c r="P5860" i="9"/>
  <c r="Q5859" i="9"/>
  <c r="X5858" i="8"/>
  <c r="W5858" i="8"/>
  <c r="Y5859" i="8" s="1"/>
  <c r="Z5859" i="8"/>
  <c r="Q5859" i="8"/>
  <c r="R5858" i="8"/>
  <c r="W5874" i="12" l="1"/>
  <c r="V5874" i="12"/>
  <c r="X5875" i="12" s="1"/>
  <c r="P5875" i="12"/>
  <c r="Q5874" i="12"/>
  <c r="Y5875" i="12"/>
  <c r="W5862" i="9"/>
  <c r="V5862" i="9"/>
  <c r="X5863" i="9" s="1"/>
  <c r="Y5863" i="9"/>
  <c r="P5861" i="9"/>
  <c r="Q5860" i="9"/>
  <c r="X5859" i="8"/>
  <c r="W5859" i="8"/>
  <c r="Y5860" i="8" s="1"/>
  <c r="R5859" i="8"/>
  <c r="Q5860" i="8"/>
  <c r="Z5860" i="8"/>
  <c r="W5875" i="12" l="1"/>
  <c r="V5875" i="12"/>
  <c r="X5876" i="12" s="1"/>
  <c r="Y5876" i="12"/>
  <c r="P5876" i="12"/>
  <c r="Q5875" i="12"/>
  <c r="W5863" i="9"/>
  <c r="V5863" i="9"/>
  <c r="X5864" i="9" s="1"/>
  <c r="Y5864" i="9"/>
  <c r="P5862" i="9"/>
  <c r="Q5861" i="9"/>
  <c r="X5860" i="8"/>
  <c r="W5860" i="8"/>
  <c r="Y5861" i="8" s="1"/>
  <c r="Q5861" i="8"/>
  <c r="R5860" i="8"/>
  <c r="Z5861" i="8"/>
  <c r="W5876" i="12" l="1"/>
  <c r="V5876" i="12"/>
  <c r="X5877" i="12" s="1"/>
  <c r="Q5876" i="12"/>
  <c r="P5877" i="12"/>
  <c r="Y5877" i="12"/>
  <c r="W5864" i="9"/>
  <c r="V5864" i="9"/>
  <c r="X5865" i="9" s="1"/>
  <c r="P5863" i="9"/>
  <c r="Q5862" i="9"/>
  <c r="Y5865" i="9"/>
  <c r="X5861" i="8"/>
  <c r="W5861" i="8"/>
  <c r="Y5862" i="8" s="1"/>
  <c r="Z5862" i="8"/>
  <c r="Q5862" i="8"/>
  <c r="R5861" i="8"/>
  <c r="W5877" i="12" l="1"/>
  <c r="V5877" i="12"/>
  <c r="X5878" i="12" s="1"/>
  <c r="Y5878" i="12"/>
  <c r="Q5877" i="12"/>
  <c r="P5878" i="12"/>
  <c r="W5865" i="9"/>
  <c r="V5865" i="9"/>
  <c r="X5866" i="9" s="1"/>
  <c r="Y5866" i="9"/>
  <c r="P5864" i="9"/>
  <c r="Q5863" i="9"/>
  <c r="X5862" i="8"/>
  <c r="W5862" i="8"/>
  <c r="Y5863" i="8" s="1"/>
  <c r="Z5863" i="8"/>
  <c r="Q5863" i="8"/>
  <c r="R5862" i="8"/>
  <c r="W5878" i="12" l="1"/>
  <c r="V5878" i="12"/>
  <c r="X5879" i="12" s="1"/>
  <c r="P5879" i="12"/>
  <c r="Q5878" i="12"/>
  <c r="Y5879" i="12"/>
  <c r="W5866" i="9"/>
  <c r="V5866" i="9"/>
  <c r="X5867" i="9" s="1"/>
  <c r="Y5867" i="9"/>
  <c r="P5865" i="9"/>
  <c r="Q5864" i="9"/>
  <c r="X5863" i="8"/>
  <c r="W5863" i="8"/>
  <c r="Y5864" i="8" s="1"/>
  <c r="Q5864" i="8"/>
  <c r="R5863" i="8"/>
  <c r="Z5864" i="8"/>
  <c r="W5879" i="12" l="1"/>
  <c r="V5879" i="12"/>
  <c r="X5880" i="12" s="1"/>
  <c r="Y5880" i="12"/>
  <c r="P5880" i="12"/>
  <c r="Q5879" i="12"/>
  <c r="W5867" i="9"/>
  <c r="V5867" i="9"/>
  <c r="X5868" i="9" s="1"/>
  <c r="P5866" i="9"/>
  <c r="Q5865" i="9"/>
  <c r="Y5868" i="9"/>
  <c r="X5864" i="8"/>
  <c r="W5864" i="8"/>
  <c r="Y5865" i="8" s="1"/>
  <c r="Z5865" i="8"/>
  <c r="Q5865" i="8"/>
  <c r="R5864" i="8"/>
  <c r="W5880" i="12" l="1"/>
  <c r="V5880" i="12"/>
  <c r="X5881" i="12" s="1"/>
  <c r="Y5881" i="12"/>
  <c r="P5881" i="12"/>
  <c r="Q5880" i="12"/>
  <c r="W5868" i="9"/>
  <c r="V5868" i="9"/>
  <c r="X5869" i="9" s="1"/>
  <c r="P5867" i="9"/>
  <c r="Q5866" i="9"/>
  <c r="Y5869" i="9"/>
  <c r="X5865" i="8"/>
  <c r="W5865" i="8"/>
  <c r="Y5866" i="8" s="1"/>
  <c r="Q5866" i="8"/>
  <c r="R5865" i="8"/>
  <c r="Z5866" i="8"/>
  <c r="W5881" i="12" l="1"/>
  <c r="V5881" i="12"/>
  <c r="X5882" i="12" s="1"/>
  <c r="P5882" i="12"/>
  <c r="Q5881" i="12"/>
  <c r="Y5882" i="12"/>
  <c r="W5869" i="9"/>
  <c r="V5869" i="9"/>
  <c r="X5870" i="9" s="1"/>
  <c r="Y5870" i="9"/>
  <c r="P5868" i="9"/>
  <c r="Q5867" i="9"/>
  <c r="X5866" i="8"/>
  <c r="Z5867" i="8" s="1"/>
  <c r="W5866" i="8"/>
  <c r="Y5867" i="8" s="1"/>
  <c r="Q5867" i="8"/>
  <c r="R5866" i="8"/>
  <c r="W5882" i="12" l="1"/>
  <c r="V5882" i="12"/>
  <c r="X5883" i="12" s="1"/>
  <c r="Y5883" i="12"/>
  <c r="P5883" i="12"/>
  <c r="Q5882" i="12"/>
  <c r="W5870" i="9"/>
  <c r="V5870" i="9"/>
  <c r="X5871" i="9" s="1"/>
  <c r="P5869" i="9"/>
  <c r="Q5868" i="9"/>
  <c r="Y5871" i="9"/>
  <c r="X5867" i="8"/>
  <c r="W5867" i="8"/>
  <c r="Y5868" i="8" s="1"/>
  <c r="R5867" i="8"/>
  <c r="Q5868" i="8"/>
  <c r="Z5868" i="8"/>
  <c r="W5883" i="12" l="1"/>
  <c r="V5883" i="12"/>
  <c r="X5884" i="12" s="1"/>
  <c r="P5884" i="12"/>
  <c r="Q5883" i="12"/>
  <c r="Y5884" i="12"/>
  <c r="W5871" i="9"/>
  <c r="V5871" i="9"/>
  <c r="X5872" i="9" s="1"/>
  <c r="Y5872" i="9"/>
  <c r="P5870" i="9"/>
  <c r="Q5869" i="9"/>
  <c r="X5868" i="8"/>
  <c r="W5868" i="8"/>
  <c r="Y5869" i="8" s="1"/>
  <c r="Q5869" i="8"/>
  <c r="R5868" i="8"/>
  <c r="Z5869" i="8"/>
  <c r="W5884" i="12" l="1"/>
  <c r="V5884" i="12"/>
  <c r="X5885" i="12" s="1"/>
  <c r="Y5885" i="12"/>
  <c r="P5885" i="12"/>
  <c r="Q5884" i="12"/>
  <c r="W5872" i="9"/>
  <c r="V5872" i="9"/>
  <c r="X5873" i="9" s="1"/>
  <c r="Y5873" i="9"/>
  <c r="P5871" i="9"/>
  <c r="Q5870" i="9"/>
  <c r="X5869" i="8"/>
  <c r="W5869" i="8"/>
  <c r="Y5870" i="8" s="1"/>
  <c r="Q5870" i="8"/>
  <c r="R5869" i="8"/>
  <c r="Z5870" i="8"/>
  <c r="W5885" i="12" l="1"/>
  <c r="V5885" i="12"/>
  <c r="X5886" i="12" s="1"/>
  <c r="P5886" i="12"/>
  <c r="Q5885" i="12"/>
  <c r="Y5886" i="12"/>
  <c r="W5873" i="9"/>
  <c r="V5873" i="9"/>
  <c r="X5874" i="9" s="1"/>
  <c r="P5872" i="9"/>
  <c r="Q5871" i="9"/>
  <c r="Y5874" i="9"/>
  <c r="X5870" i="8"/>
  <c r="Z5871" i="8" s="1"/>
  <c r="W5870" i="8"/>
  <c r="Y5871" i="8" s="1"/>
  <c r="Q5871" i="8"/>
  <c r="R5870" i="8"/>
  <c r="W5886" i="12" l="1"/>
  <c r="V5886" i="12"/>
  <c r="X5887" i="12" s="1"/>
  <c r="Y5887" i="12"/>
  <c r="P5887" i="12"/>
  <c r="Q5886" i="12"/>
  <c r="W5874" i="9"/>
  <c r="V5874" i="9"/>
  <c r="X5875" i="9" s="1"/>
  <c r="Y5875" i="9"/>
  <c r="P5873" i="9"/>
  <c r="Q5872" i="9"/>
  <c r="X5871" i="8"/>
  <c r="W5871" i="8"/>
  <c r="Y5872" i="8" s="1"/>
  <c r="Z5872" i="8"/>
  <c r="Q5872" i="8"/>
  <c r="R5871" i="8"/>
  <c r="W5887" i="12" l="1"/>
  <c r="V5887" i="12"/>
  <c r="X5888" i="12" s="1"/>
  <c r="P5888" i="12"/>
  <c r="Q5887" i="12"/>
  <c r="Y5888" i="12"/>
  <c r="W5875" i="9"/>
  <c r="V5875" i="9"/>
  <c r="X5876" i="9" s="1"/>
  <c r="P5874" i="9"/>
  <c r="Q5873" i="9"/>
  <c r="Y5876" i="9"/>
  <c r="X5872" i="8"/>
  <c r="W5872" i="8"/>
  <c r="Y5873" i="8" s="1"/>
  <c r="Q5873" i="8"/>
  <c r="R5872" i="8"/>
  <c r="Z5873" i="8"/>
  <c r="W5888" i="12" l="1"/>
  <c r="V5888" i="12"/>
  <c r="X5889" i="12" s="1"/>
  <c r="Y5889" i="12"/>
  <c r="Q5888" i="12"/>
  <c r="P5889" i="12"/>
  <c r="W5876" i="9"/>
  <c r="V5876" i="9"/>
  <c r="X5877" i="9" s="1"/>
  <c r="Y5877" i="9"/>
  <c r="P5875" i="9"/>
  <c r="Q5874" i="9"/>
  <c r="X5873" i="8"/>
  <c r="W5873" i="8"/>
  <c r="Y5874" i="8" s="1"/>
  <c r="Z5874" i="8"/>
  <c r="Q5874" i="8"/>
  <c r="R5873" i="8"/>
  <c r="W5889" i="12" l="1"/>
  <c r="V5889" i="12"/>
  <c r="X5890" i="12" s="1"/>
  <c r="P5890" i="12"/>
  <c r="Q5889" i="12"/>
  <c r="Y5890" i="12"/>
  <c r="W5877" i="9"/>
  <c r="V5877" i="9"/>
  <c r="X5878" i="9" s="1"/>
  <c r="P5876" i="9"/>
  <c r="Q5875" i="9"/>
  <c r="Y5878" i="9"/>
  <c r="X5874" i="8"/>
  <c r="W5874" i="8"/>
  <c r="Y5875" i="8" s="1"/>
  <c r="Q5875" i="8"/>
  <c r="R5874" i="8"/>
  <c r="Z5875" i="8"/>
  <c r="W5890" i="12" l="1"/>
  <c r="V5890" i="12"/>
  <c r="X5891" i="12" s="1"/>
  <c r="P5891" i="12"/>
  <c r="Q5890" i="12"/>
  <c r="Y5891" i="12"/>
  <c r="W5878" i="9"/>
  <c r="V5878" i="9"/>
  <c r="X5879" i="9" s="1"/>
  <c r="P5877" i="9"/>
  <c r="Q5876" i="9"/>
  <c r="Y5879" i="9"/>
  <c r="X5875" i="8"/>
  <c r="W5875" i="8"/>
  <c r="Y5876" i="8" s="1"/>
  <c r="Q5876" i="8"/>
  <c r="R5875" i="8"/>
  <c r="Z5876" i="8"/>
  <c r="W5891" i="12" l="1"/>
  <c r="V5891" i="12"/>
  <c r="X5892" i="12" s="1"/>
  <c r="Y5892" i="12"/>
  <c r="P5892" i="12"/>
  <c r="Q5891" i="12"/>
  <c r="W5879" i="9"/>
  <c r="V5879" i="9"/>
  <c r="X5880" i="9" s="1"/>
  <c r="P5878" i="9"/>
  <c r="Q5877" i="9"/>
  <c r="Y5880" i="9"/>
  <c r="X5876" i="8"/>
  <c r="W5876" i="8"/>
  <c r="Y5877" i="8" s="1"/>
  <c r="Q5877" i="8"/>
  <c r="R5876" i="8"/>
  <c r="Z5877" i="8"/>
  <c r="W5892" i="12" l="1"/>
  <c r="V5892" i="12"/>
  <c r="X5893" i="12" s="1"/>
  <c r="Q5892" i="12"/>
  <c r="P5893" i="12"/>
  <c r="Y5893" i="12"/>
  <c r="W5880" i="9"/>
  <c r="V5880" i="9"/>
  <c r="X5881" i="9" s="1"/>
  <c r="P5879" i="9"/>
  <c r="Q5878" i="9"/>
  <c r="Y5881" i="9"/>
  <c r="X5877" i="8"/>
  <c r="W5877" i="8"/>
  <c r="Y5878" i="8" s="1"/>
  <c r="Z5878" i="8"/>
  <c r="Q5878" i="8"/>
  <c r="R5877" i="8"/>
  <c r="W5893" i="12" l="1"/>
  <c r="V5893" i="12"/>
  <c r="X5894" i="12" s="1"/>
  <c r="Y5894" i="12"/>
  <c r="Q5893" i="12"/>
  <c r="P5894" i="12"/>
  <c r="W5881" i="9"/>
  <c r="V5881" i="9"/>
  <c r="X5882" i="9" s="1"/>
  <c r="Y5882" i="9"/>
  <c r="P5880" i="9"/>
  <c r="Q5879" i="9"/>
  <c r="X5878" i="8"/>
  <c r="W5878" i="8"/>
  <c r="Y5879" i="8" s="1"/>
  <c r="Z5879" i="8"/>
  <c r="R5878" i="8"/>
  <c r="Q5879" i="8"/>
  <c r="W5894" i="12" l="1"/>
  <c r="V5894" i="12"/>
  <c r="X5895" i="12" s="1"/>
  <c r="P5895" i="12"/>
  <c r="Q5894" i="12"/>
  <c r="Y5895" i="12"/>
  <c r="W5882" i="9"/>
  <c r="Y5883" i="9" s="1"/>
  <c r="V5882" i="9"/>
  <c r="X5883" i="9" s="1"/>
  <c r="P5881" i="9"/>
  <c r="Q5880" i="9"/>
  <c r="X5879" i="8"/>
  <c r="W5879" i="8"/>
  <c r="Y5880" i="8" s="1"/>
  <c r="Q5880" i="8"/>
  <c r="R5879" i="8"/>
  <c r="Z5880" i="8"/>
  <c r="W5895" i="12" l="1"/>
  <c r="V5895" i="12"/>
  <c r="X5896" i="12" s="1"/>
  <c r="Y5896" i="12"/>
  <c r="P5896" i="12"/>
  <c r="Q5895" i="12"/>
  <c r="W5883" i="9"/>
  <c r="V5883" i="9"/>
  <c r="X5884" i="9" s="1"/>
  <c r="Y5884" i="9"/>
  <c r="P5882" i="9"/>
  <c r="Q5881" i="9"/>
  <c r="X5880" i="8"/>
  <c r="W5880" i="8"/>
  <c r="Y5881" i="8" s="1"/>
  <c r="Q5881" i="8"/>
  <c r="R5880" i="8"/>
  <c r="Z5881" i="8"/>
  <c r="W5896" i="12" l="1"/>
  <c r="V5896" i="12"/>
  <c r="X5897" i="12" s="1"/>
  <c r="Y5897" i="12"/>
  <c r="P5897" i="12"/>
  <c r="Q5896" i="12"/>
  <c r="W5884" i="9"/>
  <c r="V5884" i="9"/>
  <c r="X5885" i="9" s="1"/>
  <c r="Y5885" i="9"/>
  <c r="P5883" i="9"/>
  <c r="Q5882" i="9"/>
  <c r="X5881" i="8"/>
  <c r="W5881" i="8"/>
  <c r="Y5882" i="8" s="1"/>
  <c r="Q5882" i="8"/>
  <c r="R5881" i="8"/>
  <c r="Z5882" i="8"/>
  <c r="W5897" i="12" l="1"/>
  <c r="V5897" i="12"/>
  <c r="X5898" i="12" s="1"/>
  <c r="P5898" i="12"/>
  <c r="Q5897" i="12"/>
  <c r="Y5898" i="12"/>
  <c r="W5885" i="9"/>
  <c r="V5885" i="9"/>
  <c r="X5886" i="9" s="1"/>
  <c r="Y5886" i="9"/>
  <c r="P5884" i="9"/>
  <c r="Q5883" i="9"/>
  <c r="X5882" i="8"/>
  <c r="W5882" i="8"/>
  <c r="Y5883" i="8" s="1"/>
  <c r="Q5883" i="8"/>
  <c r="R5882" i="8"/>
  <c r="Z5883" i="8"/>
  <c r="W5898" i="12" l="1"/>
  <c r="V5898" i="12"/>
  <c r="X5899" i="12" s="1"/>
  <c r="Y5899" i="12"/>
  <c r="P5899" i="12"/>
  <c r="Q5898" i="12"/>
  <c r="W5886" i="9"/>
  <c r="V5886" i="9"/>
  <c r="X5887" i="9" s="1"/>
  <c r="P5885" i="9"/>
  <c r="Q5884" i="9"/>
  <c r="Y5887" i="9"/>
  <c r="X5883" i="8"/>
  <c r="W5883" i="8"/>
  <c r="Y5884" i="8" s="1"/>
  <c r="Z5884" i="8"/>
  <c r="R5883" i="8"/>
  <c r="Q5884" i="8"/>
  <c r="W5899" i="12" l="1"/>
  <c r="V5899" i="12"/>
  <c r="X5900" i="12" s="1"/>
  <c r="P5900" i="12"/>
  <c r="Q5899" i="12"/>
  <c r="Y5900" i="12"/>
  <c r="W5887" i="9"/>
  <c r="V5887" i="9"/>
  <c r="X5888" i="9" s="1"/>
  <c r="Y5888" i="9"/>
  <c r="P5886" i="9"/>
  <c r="Q5885" i="9"/>
  <c r="X5884" i="8"/>
  <c r="W5884" i="8"/>
  <c r="Y5885" i="8" s="1"/>
  <c r="R5884" i="8"/>
  <c r="Q5885" i="8"/>
  <c r="Z5885" i="8"/>
  <c r="W5900" i="12" l="1"/>
  <c r="V5900" i="12"/>
  <c r="X5901" i="12" s="1"/>
  <c r="Y5901" i="12"/>
  <c r="P5901" i="12"/>
  <c r="Q5900" i="12"/>
  <c r="W5888" i="9"/>
  <c r="V5888" i="9"/>
  <c r="X5889" i="9" s="1"/>
  <c r="P5887" i="9"/>
  <c r="Q5886" i="9"/>
  <c r="Y5889" i="9"/>
  <c r="X5885" i="8"/>
  <c r="W5885" i="8"/>
  <c r="Y5886" i="8" s="1"/>
  <c r="Z5886" i="8"/>
  <c r="Q5886" i="8"/>
  <c r="R5885" i="8"/>
  <c r="W5901" i="12" l="1"/>
  <c r="V5901" i="12"/>
  <c r="X5902" i="12" s="1"/>
  <c r="P5902" i="12"/>
  <c r="Q5901" i="12"/>
  <c r="Y5902" i="12"/>
  <c r="W5889" i="9"/>
  <c r="V5889" i="9"/>
  <c r="X5890" i="9" s="1"/>
  <c r="P5888" i="9"/>
  <c r="Q5887" i="9"/>
  <c r="Y5890" i="9"/>
  <c r="X5886" i="8"/>
  <c r="W5886" i="8"/>
  <c r="Y5887" i="8" s="1"/>
  <c r="Q5887" i="8"/>
  <c r="R5886" i="8"/>
  <c r="Z5887" i="8"/>
  <c r="W5902" i="12" l="1"/>
  <c r="V5902" i="12"/>
  <c r="X5903" i="12" s="1"/>
  <c r="Y5903" i="12"/>
  <c r="P5903" i="12"/>
  <c r="Q5902" i="12"/>
  <c r="W5890" i="9"/>
  <c r="V5890" i="9"/>
  <c r="X5891" i="9" s="1"/>
  <c r="Y5891" i="9"/>
  <c r="P5889" i="9"/>
  <c r="Q5888" i="9"/>
  <c r="X5887" i="8"/>
  <c r="W5887" i="8"/>
  <c r="Y5888" i="8" s="1"/>
  <c r="Q5888" i="8"/>
  <c r="R5887" i="8"/>
  <c r="Z5888" i="8"/>
  <c r="W5903" i="12" l="1"/>
  <c r="V5903" i="12"/>
  <c r="X5904" i="12" s="1"/>
  <c r="P5904" i="12"/>
  <c r="Q5903" i="12"/>
  <c r="Y5904" i="12"/>
  <c r="W5891" i="9"/>
  <c r="V5891" i="9"/>
  <c r="X5892" i="9" s="1"/>
  <c r="P5890" i="9"/>
  <c r="Q5889" i="9"/>
  <c r="Y5892" i="9"/>
  <c r="X5888" i="8"/>
  <c r="W5888" i="8"/>
  <c r="Y5889" i="8" s="1"/>
  <c r="Z5889" i="8"/>
  <c r="Q5889" i="8"/>
  <c r="R5888" i="8"/>
  <c r="W5904" i="12" l="1"/>
  <c r="V5904" i="12"/>
  <c r="X5905" i="12" s="1"/>
  <c r="Y5905" i="12"/>
  <c r="Q5904" i="12"/>
  <c r="P5905" i="12"/>
  <c r="W5892" i="9"/>
  <c r="V5892" i="9"/>
  <c r="X5893" i="9" s="1"/>
  <c r="Y5893" i="9"/>
  <c r="P5891" i="9"/>
  <c r="Q5890" i="9"/>
  <c r="X5889" i="8"/>
  <c r="Z5890" i="8" s="1"/>
  <c r="W5889" i="8"/>
  <c r="Y5890" i="8" s="1"/>
  <c r="Q5890" i="8"/>
  <c r="R5889" i="8"/>
  <c r="W5905" i="12" l="1"/>
  <c r="V5905" i="12"/>
  <c r="X5906" i="12" s="1"/>
  <c r="P5906" i="12"/>
  <c r="Q5905" i="12"/>
  <c r="Y5906" i="12"/>
  <c r="W5893" i="9"/>
  <c r="V5893" i="9"/>
  <c r="X5894" i="9" s="1"/>
  <c r="P5892" i="9"/>
  <c r="Q5891" i="9"/>
  <c r="Y5894" i="9"/>
  <c r="X5890" i="8"/>
  <c r="Z5891" i="8" s="1"/>
  <c r="W5890" i="8"/>
  <c r="Y5891" i="8" s="1"/>
  <c r="Q5891" i="8"/>
  <c r="R5890" i="8"/>
  <c r="W5906" i="12" l="1"/>
  <c r="V5906" i="12"/>
  <c r="X5907" i="12" s="1"/>
  <c r="Y5907" i="12"/>
  <c r="P5907" i="12"/>
  <c r="Q5906" i="12"/>
  <c r="W5894" i="9"/>
  <c r="V5894" i="9"/>
  <c r="X5895" i="9" s="1"/>
  <c r="Y5895" i="9"/>
  <c r="P5893" i="9"/>
  <c r="Q5892" i="9"/>
  <c r="X5891" i="8"/>
  <c r="W5891" i="8"/>
  <c r="Y5892" i="8" s="1"/>
  <c r="Z5892" i="8"/>
  <c r="Q5892" i="8"/>
  <c r="R5891" i="8"/>
  <c r="W5907" i="12" l="1"/>
  <c r="V5907" i="12"/>
  <c r="X5908" i="12" s="1"/>
  <c r="P5908" i="12"/>
  <c r="Q5907" i="12"/>
  <c r="Y5908" i="12"/>
  <c r="W5895" i="9"/>
  <c r="V5895" i="9"/>
  <c r="X5896" i="9" s="1"/>
  <c r="Y5896" i="9"/>
  <c r="P5894" i="9"/>
  <c r="Q5893" i="9"/>
  <c r="X5892" i="8"/>
  <c r="W5892" i="8"/>
  <c r="Y5893" i="8" s="1"/>
  <c r="Z5893" i="8"/>
  <c r="Q5893" i="8"/>
  <c r="R5892" i="8"/>
  <c r="W5908" i="12" l="1"/>
  <c r="V5908" i="12"/>
  <c r="X5909" i="12" s="1"/>
  <c r="Y5909" i="12"/>
  <c r="Q5908" i="12"/>
  <c r="P5909" i="12"/>
  <c r="W5896" i="9"/>
  <c r="V5896" i="9"/>
  <c r="X5897" i="9" s="1"/>
  <c r="Y5897" i="9"/>
  <c r="P5895" i="9"/>
  <c r="Q5894" i="9"/>
  <c r="X5893" i="8"/>
  <c r="W5893" i="8"/>
  <c r="Y5894" i="8" s="1"/>
  <c r="Q5894" i="8"/>
  <c r="R5893" i="8"/>
  <c r="Z5894" i="8"/>
  <c r="W5909" i="12" l="1"/>
  <c r="V5909" i="12"/>
  <c r="X5910" i="12" s="1"/>
  <c r="Q5909" i="12"/>
  <c r="P5910" i="12"/>
  <c r="Y5910" i="12"/>
  <c r="W5897" i="9"/>
  <c r="V5897" i="9"/>
  <c r="X5898" i="9" s="1"/>
  <c r="P5896" i="9"/>
  <c r="Q5895" i="9"/>
  <c r="Y5898" i="9"/>
  <c r="X5894" i="8"/>
  <c r="W5894" i="8"/>
  <c r="Y5895" i="8" s="1"/>
  <c r="Z5895" i="8"/>
  <c r="R5894" i="8"/>
  <c r="Q5895" i="8"/>
  <c r="W5910" i="12" l="1"/>
  <c r="V5910" i="12"/>
  <c r="X5911" i="12" s="1"/>
  <c r="Y5911" i="12"/>
  <c r="P5911" i="12"/>
  <c r="Q5910" i="12"/>
  <c r="W5898" i="9"/>
  <c r="V5898" i="9"/>
  <c r="X5899" i="9" s="1"/>
  <c r="Y5899" i="9"/>
  <c r="P5897" i="9"/>
  <c r="Q5896" i="9"/>
  <c r="X5895" i="8"/>
  <c r="W5895" i="8"/>
  <c r="Y5896" i="8" s="1"/>
  <c r="Z5896" i="8"/>
  <c r="Q5896" i="8"/>
  <c r="R5895" i="8"/>
  <c r="W5911" i="12" l="1"/>
  <c r="V5911" i="12"/>
  <c r="X5912" i="12" s="1"/>
  <c r="Q5911" i="12"/>
  <c r="P5912" i="12"/>
  <c r="Y5912" i="12"/>
  <c r="W5899" i="9"/>
  <c r="V5899" i="9"/>
  <c r="X5900" i="9" s="1"/>
  <c r="Y5900" i="9"/>
  <c r="P5898" i="9"/>
  <c r="Q5897" i="9"/>
  <c r="X5896" i="8"/>
  <c r="W5896" i="8"/>
  <c r="Y5897" i="8" s="1"/>
  <c r="Q5897" i="8"/>
  <c r="R5896" i="8"/>
  <c r="Z5897" i="8"/>
  <c r="W5912" i="12" l="1"/>
  <c r="V5912" i="12"/>
  <c r="X5913" i="12" s="1"/>
  <c r="Y5913" i="12"/>
  <c r="P5913" i="12"/>
  <c r="Q5912" i="12"/>
  <c r="W5900" i="9"/>
  <c r="V5900" i="9"/>
  <c r="X5901" i="9" s="1"/>
  <c r="P5899" i="9"/>
  <c r="Q5898" i="9"/>
  <c r="Y5901" i="9"/>
  <c r="X5897" i="8"/>
  <c r="W5897" i="8"/>
  <c r="Y5898" i="8" s="1"/>
  <c r="Q5898" i="8"/>
  <c r="R5897" i="8"/>
  <c r="Z5898" i="8"/>
  <c r="W5913" i="12" l="1"/>
  <c r="V5913" i="12"/>
  <c r="X5914" i="12" s="1"/>
  <c r="P5914" i="12"/>
  <c r="Q5913" i="12"/>
  <c r="Y5914" i="12"/>
  <c r="W5901" i="9"/>
  <c r="V5901" i="9"/>
  <c r="X5902" i="9" s="1"/>
  <c r="Y5902" i="9"/>
  <c r="P5900" i="9"/>
  <c r="Q5899" i="9"/>
  <c r="X5898" i="8"/>
  <c r="W5898" i="8"/>
  <c r="Y5899" i="8" s="1"/>
  <c r="Q5899" i="8"/>
  <c r="R5898" i="8"/>
  <c r="Z5899" i="8"/>
  <c r="W5914" i="12" l="1"/>
  <c r="V5914" i="12"/>
  <c r="X5915" i="12" s="1"/>
  <c r="Y5915" i="12"/>
  <c r="Q5914" i="12"/>
  <c r="P5915" i="12"/>
  <c r="W5902" i="9"/>
  <c r="V5902" i="9"/>
  <c r="X5903" i="9" s="1"/>
  <c r="P5901" i="9"/>
  <c r="Q5900" i="9"/>
  <c r="Y5903" i="9"/>
  <c r="X5899" i="8"/>
  <c r="Z5900" i="8" s="1"/>
  <c r="W5899" i="8"/>
  <c r="Y5900" i="8" s="1"/>
  <c r="R5899" i="8"/>
  <c r="Q5900" i="8"/>
  <c r="W5915" i="12" l="1"/>
  <c r="V5915" i="12"/>
  <c r="X5916" i="12" s="1"/>
  <c r="P5916" i="12"/>
  <c r="Q5915" i="12"/>
  <c r="Y5916" i="12"/>
  <c r="W5903" i="9"/>
  <c r="V5903" i="9"/>
  <c r="X5904" i="9" s="1"/>
  <c r="Y5904" i="9"/>
  <c r="P5902" i="9"/>
  <c r="Q5901" i="9"/>
  <c r="X5900" i="8"/>
  <c r="W5900" i="8"/>
  <c r="Y5901" i="8" s="1"/>
  <c r="R5900" i="8"/>
  <c r="Q5901" i="8"/>
  <c r="Z5901" i="8"/>
  <c r="W5916" i="12" l="1"/>
  <c r="V5916" i="12"/>
  <c r="X5917" i="12" s="1"/>
  <c r="Y5917" i="12"/>
  <c r="P5917" i="12"/>
  <c r="Q5916" i="12"/>
  <c r="W5904" i="9"/>
  <c r="V5904" i="9"/>
  <c r="X5905" i="9" s="1"/>
  <c r="P5903" i="9"/>
  <c r="Q5902" i="9"/>
  <c r="Y5905" i="9"/>
  <c r="X5901" i="8"/>
  <c r="Z5902" i="8" s="1"/>
  <c r="W5901" i="8"/>
  <c r="Y5902" i="8" s="1"/>
  <c r="Q5902" i="8"/>
  <c r="R5901" i="8"/>
  <c r="W5917" i="12" l="1"/>
  <c r="V5917" i="12"/>
  <c r="X5918" i="12" s="1"/>
  <c r="P5918" i="12"/>
  <c r="Q5917" i="12"/>
  <c r="Y5918" i="12"/>
  <c r="W5905" i="9"/>
  <c r="V5905" i="9"/>
  <c r="X5906" i="9" s="1"/>
  <c r="Y5906" i="9"/>
  <c r="P5904" i="9"/>
  <c r="Q5903" i="9"/>
  <c r="X5902" i="8"/>
  <c r="W5902" i="8"/>
  <c r="Y5903" i="8" s="1"/>
  <c r="Z5903" i="8"/>
  <c r="Q5903" i="8"/>
  <c r="R5902" i="8"/>
  <c r="W5918" i="12" l="1"/>
  <c r="V5918" i="12"/>
  <c r="X5919" i="12" s="1"/>
  <c r="Q5918" i="12"/>
  <c r="P5919" i="12"/>
  <c r="Y5919" i="12"/>
  <c r="W5906" i="9"/>
  <c r="V5906" i="9"/>
  <c r="X5907" i="9" s="1"/>
  <c r="Y5907" i="9"/>
  <c r="P5905" i="9"/>
  <c r="Q5904" i="9"/>
  <c r="X5903" i="8"/>
  <c r="W5903" i="8"/>
  <c r="Y5904" i="8" s="1"/>
  <c r="Q5904" i="8"/>
  <c r="R5903" i="8"/>
  <c r="Z5904" i="8"/>
  <c r="W5919" i="12" l="1"/>
  <c r="V5919" i="12"/>
  <c r="X5920" i="12" s="1"/>
  <c r="Y5920" i="12"/>
  <c r="Q5919" i="12"/>
  <c r="P5920" i="12"/>
  <c r="W5907" i="9"/>
  <c r="V5907" i="9"/>
  <c r="X5908" i="9" s="1"/>
  <c r="P5906" i="9"/>
  <c r="Q5905" i="9"/>
  <c r="Y5908" i="9"/>
  <c r="X5904" i="8"/>
  <c r="W5904" i="8"/>
  <c r="Y5905" i="8" s="1"/>
  <c r="Q5905" i="8"/>
  <c r="R5904" i="8"/>
  <c r="Z5905" i="8"/>
  <c r="W5920" i="12" l="1"/>
  <c r="V5920" i="12"/>
  <c r="X5921" i="12" s="1"/>
  <c r="Q5920" i="12"/>
  <c r="P5921" i="12"/>
  <c r="Y5921" i="12"/>
  <c r="W5908" i="9"/>
  <c r="V5908" i="9"/>
  <c r="X5909" i="9" s="1"/>
  <c r="Y5909" i="9"/>
  <c r="P5907" i="9"/>
  <c r="Q5906" i="9"/>
  <c r="X5905" i="8"/>
  <c r="Z5906" i="8" s="1"/>
  <c r="W5905" i="8"/>
  <c r="Y5906" i="8" s="1"/>
  <c r="Q5906" i="8"/>
  <c r="R5905" i="8"/>
  <c r="W5921" i="12" l="1"/>
  <c r="V5921" i="12"/>
  <c r="X5922" i="12" s="1"/>
  <c r="Y5922" i="12"/>
  <c r="P5922" i="12"/>
  <c r="Q5921" i="12"/>
  <c r="W5909" i="9"/>
  <c r="V5909" i="9"/>
  <c r="X5910" i="9" s="1"/>
  <c r="P5908" i="9"/>
  <c r="Q5907" i="9"/>
  <c r="Y5910" i="9"/>
  <c r="X5906" i="8"/>
  <c r="W5906" i="8"/>
  <c r="Y5907" i="8" s="1"/>
  <c r="Q5907" i="8"/>
  <c r="R5906" i="8"/>
  <c r="Z5907" i="8"/>
  <c r="W5922" i="12" l="1"/>
  <c r="V5922" i="12"/>
  <c r="X5923" i="12" s="1"/>
  <c r="Q5922" i="12"/>
  <c r="P5923" i="12"/>
  <c r="Y5923" i="12"/>
  <c r="W5910" i="9"/>
  <c r="V5910" i="9"/>
  <c r="X5911" i="9" s="1"/>
  <c r="Y5911" i="9"/>
  <c r="P5909" i="9"/>
  <c r="Q5908" i="9"/>
  <c r="X5907" i="8"/>
  <c r="W5907" i="8"/>
  <c r="Y5908" i="8" s="1"/>
  <c r="Q5908" i="8"/>
  <c r="R5907" i="8"/>
  <c r="Z5908" i="8"/>
  <c r="W5923" i="12" l="1"/>
  <c r="V5923" i="12"/>
  <c r="X5924" i="12" s="1"/>
  <c r="Y5924" i="12"/>
  <c r="P5924" i="12"/>
  <c r="Q5923" i="12"/>
  <c r="W5911" i="9"/>
  <c r="V5911" i="9"/>
  <c r="X5912" i="9" s="1"/>
  <c r="P5910" i="9"/>
  <c r="Q5909" i="9"/>
  <c r="Y5912" i="9"/>
  <c r="X5908" i="8"/>
  <c r="W5908" i="8"/>
  <c r="Y5909" i="8" s="1"/>
  <c r="Q5909" i="8"/>
  <c r="R5908" i="8"/>
  <c r="Z5909" i="8"/>
  <c r="W5924" i="12" l="1"/>
  <c r="V5924" i="12"/>
  <c r="X5925" i="12" s="1"/>
  <c r="Y5925" i="12"/>
  <c r="P5925" i="12"/>
  <c r="Q5924" i="12"/>
  <c r="W5912" i="9"/>
  <c r="Y5913" i="9" s="1"/>
  <c r="V5912" i="9"/>
  <c r="X5913" i="9" s="1"/>
  <c r="P5911" i="9"/>
  <c r="Q5910" i="9"/>
  <c r="X5909" i="8"/>
  <c r="W5909" i="8"/>
  <c r="Y5910" i="8" s="1"/>
  <c r="Z5910" i="8"/>
  <c r="Q5910" i="8"/>
  <c r="R5909" i="8"/>
  <c r="W5925" i="12" l="1"/>
  <c r="V5925" i="12"/>
  <c r="X5926" i="12" s="1"/>
  <c r="P5926" i="12"/>
  <c r="Q5925" i="12"/>
  <c r="Y5926" i="12"/>
  <c r="W5913" i="9"/>
  <c r="V5913" i="9"/>
  <c r="X5914" i="9" s="1"/>
  <c r="Y5914" i="9"/>
  <c r="P5912" i="9"/>
  <c r="Q5911" i="9"/>
  <c r="X5910" i="8"/>
  <c r="W5910" i="8"/>
  <c r="Y5911" i="8" s="1"/>
  <c r="R5910" i="8"/>
  <c r="Q5911" i="8"/>
  <c r="Z5911" i="8"/>
  <c r="W5926" i="12" l="1"/>
  <c r="V5926" i="12"/>
  <c r="X5927" i="12" s="1"/>
  <c r="Y5927" i="12"/>
  <c r="P5927" i="12"/>
  <c r="Q5926" i="12"/>
  <c r="W5914" i="9"/>
  <c r="V5914" i="9"/>
  <c r="X5915" i="9" s="1"/>
  <c r="P5913" i="9"/>
  <c r="Q5912" i="9"/>
  <c r="Y5915" i="9"/>
  <c r="X5911" i="8"/>
  <c r="Z5912" i="8" s="1"/>
  <c r="W5911" i="8"/>
  <c r="Y5912" i="8" s="1"/>
  <c r="Q5912" i="8"/>
  <c r="R5911" i="8"/>
  <c r="W5927" i="12" l="1"/>
  <c r="V5927" i="12"/>
  <c r="X5928" i="12" s="1"/>
  <c r="Q5927" i="12"/>
  <c r="P5928" i="12"/>
  <c r="Y5928" i="12"/>
  <c r="W5915" i="9"/>
  <c r="V5915" i="9"/>
  <c r="X5916" i="9" s="1"/>
  <c r="Y5916" i="9"/>
  <c r="P5914" i="9"/>
  <c r="Q5913" i="9"/>
  <c r="X5912" i="8"/>
  <c r="W5912" i="8"/>
  <c r="Y5913" i="8" s="1"/>
  <c r="Q5913" i="8"/>
  <c r="R5912" i="8"/>
  <c r="Z5913" i="8"/>
  <c r="W5928" i="12" l="1"/>
  <c r="V5928" i="12"/>
  <c r="X5929" i="12" s="1"/>
  <c r="Y5929" i="12"/>
  <c r="P5929" i="12"/>
  <c r="Q5928" i="12"/>
  <c r="W5916" i="9"/>
  <c r="V5916" i="9"/>
  <c r="X5917" i="9" s="1"/>
  <c r="P5915" i="9"/>
  <c r="Q5914" i="9"/>
  <c r="Y5917" i="9"/>
  <c r="X5913" i="8"/>
  <c r="W5913" i="8"/>
  <c r="Y5914" i="8" s="1"/>
  <c r="Z5914" i="8"/>
  <c r="Q5914" i="8"/>
  <c r="R5913" i="8"/>
  <c r="W5929" i="12" l="1"/>
  <c r="V5929" i="12"/>
  <c r="X5930" i="12" s="1"/>
  <c r="P5930" i="12"/>
  <c r="Q5929" i="12"/>
  <c r="Y5930" i="12"/>
  <c r="W5917" i="9"/>
  <c r="V5917" i="9"/>
  <c r="X5918" i="9" s="1"/>
  <c r="Y5918" i="9"/>
  <c r="P5916" i="9"/>
  <c r="Q5915" i="9"/>
  <c r="X5914" i="8"/>
  <c r="W5914" i="8"/>
  <c r="Y5915" i="8" s="1"/>
  <c r="Z5915" i="8"/>
  <c r="Q5915" i="8"/>
  <c r="R5914" i="8"/>
  <c r="W5930" i="12" l="1"/>
  <c r="V5930" i="12"/>
  <c r="X5931" i="12" s="1"/>
  <c r="Y5931" i="12"/>
  <c r="Q5930" i="12"/>
  <c r="P5931" i="12"/>
  <c r="W5918" i="9"/>
  <c r="V5918" i="9"/>
  <c r="X5919" i="9" s="1"/>
  <c r="P5917" i="9"/>
  <c r="Q5916" i="9"/>
  <c r="Y5919" i="9"/>
  <c r="X5915" i="8"/>
  <c r="Z5916" i="8" s="1"/>
  <c r="W5915" i="8"/>
  <c r="Y5916" i="8" s="1"/>
  <c r="R5915" i="8"/>
  <c r="Q5916" i="8"/>
  <c r="W5931" i="12" l="1"/>
  <c r="V5931" i="12"/>
  <c r="X5932" i="12" s="1"/>
  <c r="P5932" i="12"/>
  <c r="Q5931" i="12"/>
  <c r="Y5932" i="12"/>
  <c r="W5919" i="9"/>
  <c r="V5919" i="9"/>
  <c r="X5920" i="9" s="1"/>
  <c r="Y5920" i="9"/>
  <c r="P5918" i="9"/>
  <c r="Q5917" i="9"/>
  <c r="X5916" i="8"/>
  <c r="Z5917" i="8" s="1"/>
  <c r="W5916" i="8"/>
  <c r="Y5917" i="8" s="1"/>
  <c r="R5916" i="8"/>
  <c r="Q5917" i="8"/>
  <c r="W5932" i="12" l="1"/>
  <c r="V5932" i="12"/>
  <c r="X5933" i="12" s="1"/>
  <c r="Y5933" i="12"/>
  <c r="Q5932" i="12"/>
  <c r="P5933" i="12"/>
  <c r="W5920" i="9"/>
  <c r="V5920" i="9"/>
  <c r="X5921" i="9" s="1"/>
  <c r="Y5921" i="9"/>
  <c r="P5919" i="9"/>
  <c r="Q5918" i="9"/>
  <c r="X5917" i="8"/>
  <c r="W5917" i="8"/>
  <c r="Y5918" i="8" s="1"/>
  <c r="Q5918" i="8"/>
  <c r="R5917" i="8"/>
  <c r="Z5918" i="8"/>
  <c r="W5933" i="12" l="1"/>
  <c r="V5933" i="12"/>
  <c r="X5934" i="12" s="1"/>
  <c r="Q5933" i="12"/>
  <c r="P5934" i="12"/>
  <c r="Y5934" i="12"/>
  <c r="W5921" i="9"/>
  <c r="V5921" i="9"/>
  <c r="X5922" i="9" s="1"/>
  <c r="Y5922" i="9"/>
  <c r="P5920" i="9"/>
  <c r="Q5919" i="9"/>
  <c r="X5918" i="8"/>
  <c r="Z5919" i="8" s="1"/>
  <c r="W5918" i="8"/>
  <c r="Y5919" i="8" s="1"/>
  <c r="Q5919" i="8"/>
  <c r="R5918" i="8"/>
  <c r="W5934" i="12" l="1"/>
  <c r="V5934" i="12"/>
  <c r="X5935" i="12" s="1"/>
  <c r="Y5935" i="12"/>
  <c r="P5935" i="12"/>
  <c r="Q5934" i="12"/>
  <c r="W5922" i="9"/>
  <c r="V5922" i="9"/>
  <c r="X5923" i="9" s="1"/>
  <c r="P5921" i="9"/>
  <c r="Q5920" i="9"/>
  <c r="Y5923" i="9"/>
  <c r="X5919" i="8"/>
  <c r="Z5920" i="8" s="1"/>
  <c r="W5919" i="8"/>
  <c r="Y5920" i="8" s="1"/>
  <c r="Q5920" i="8"/>
  <c r="R5919" i="8"/>
  <c r="W5935" i="12" l="1"/>
  <c r="V5935" i="12"/>
  <c r="X5936" i="12" s="1"/>
  <c r="Q5935" i="12"/>
  <c r="P5936" i="12"/>
  <c r="Y5936" i="12"/>
  <c r="W5923" i="9"/>
  <c r="V5923" i="9"/>
  <c r="X5924" i="9" s="1"/>
  <c r="Y5924" i="9"/>
  <c r="P5922" i="9"/>
  <c r="Q5921" i="9"/>
  <c r="X5920" i="8"/>
  <c r="W5920" i="8"/>
  <c r="Y5921" i="8" s="1"/>
  <c r="Z5921" i="8"/>
  <c r="Q5921" i="8"/>
  <c r="R5920" i="8"/>
  <c r="W5936" i="12" l="1"/>
  <c r="V5936" i="12"/>
  <c r="X5937" i="12" s="1"/>
  <c r="Y5937" i="12"/>
  <c r="P5937" i="12"/>
  <c r="Q5936" i="12"/>
  <c r="W5924" i="9"/>
  <c r="V5924" i="9"/>
  <c r="X5925" i="9" s="1"/>
  <c r="P5923" i="9"/>
  <c r="Q5922" i="9"/>
  <c r="Y5925" i="9"/>
  <c r="X5921" i="8"/>
  <c r="W5921" i="8"/>
  <c r="Y5922" i="8" s="1"/>
  <c r="Q5922" i="8"/>
  <c r="R5921" i="8"/>
  <c r="Z5922" i="8"/>
  <c r="W5937" i="12" l="1"/>
  <c r="V5937" i="12"/>
  <c r="X5938" i="12" s="1"/>
  <c r="Y5938" i="12"/>
  <c r="P5938" i="12"/>
  <c r="Q5937" i="12"/>
  <c r="W5925" i="9"/>
  <c r="V5925" i="9"/>
  <c r="X5926" i="9" s="1"/>
  <c r="Y5926" i="9"/>
  <c r="P5924" i="9"/>
  <c r="Q5923" i="9"/>
  <c r="X5922" i="8"/>
  <c r="W5922" i="8"/>
  <c r="Y5923" i="8" s="1"/>
  <c r="Z5923" i="8"/>
  <c r="Q5923" i="8"/>
  <c r="R5922" i="8"/>
  <c r="W5938" i="12" l="1"/>
  <c r="V5938" i="12"/>
  <c r="X5939" i="12" s="1"/>
  <c r="Q5938" i="12"/>
  <c r="P5939" i="12"/>
  <c r="Y5939" i="12"/>
  <c r="W5926" i="9"/>
  <c r="Y5927" i="9" s="1"/>
  <c r="V5926" i="9"/>
  <c r="X5927" i="9" s="1"/>
  <c r="P5925" i="9"/>
  <c r="Q5924" i="9"/>
  <c r="X5923" i="8"/>
  <c r="W5923" i="8"/>
  <c r="Y5924" i="8" s="1"/>
  <c r="Z5924" i="8"/>
  <c r="Q5924" i="8"/>
  <c r="R5923" i="8"/>
  <c r="W5939" i="12" l="1"/>
  <c r="V5939" i="12"/>
  <c r="X5940" i="12" s="1"/>
  <c r="Y5940" i="12"/>
  <c r="P5940" i="12"/>
  <c r="Q5939" i="12"/>
  <c r="W5927" i="9"/>
  <c r="V5927" i="9"/>
  <c r="X5928" i="9" s="1"/>
  <c r="Y5928" i="9"/>
  <c r="P5926" i="9"/>
  <c r="Q5925" i="9"/>
  <c r="X5924" i="8"/>
  <c r="W5924" i="8"/>
  <c r="Y5925" i="8" s="1"/>
  <c r="Q5925" i="8"/>
  <c r="R5924" i="8"/>
  <c r="Z5925" i="8"/>
  <c r="W5940" i="12" l="1"/>
  <c r="V5940" i="12"/>
  <c r="X5941" i="12" s="1"/>
  <c r="P5941" i="12"/>
  <c r="Q5940" i="12"/>
  <c r="Y5941" i="12"/>
  <c r="W5928" i="9"/>
  <c r="V5928" i="9"/>
  <c r="X5929" i="9" s="1"/>
  <c r="P5927" i="9"/>
  <c r="Q5926" i="9"/>
  <c r="Y5929" i="9"/>
  <c r="X5925" i="8"/>
  <c r="W5925" i="8"/>
  <c r="Y5926" i="8" s="1"/>
  <c r="Q5926" i="8"/>
  <c r="R5925" i="8"/>
  <c r="Z5926" i="8"/>
  <c r="W5941" i="12" l="1"/>
  <c r="V5941" i="12"/>
  <c r="X5942" i="12" s="1"/>
  <c r="Q5941" i="12"/>
  <c r="P5942" i="12"/>
  <c r="Y5942" i="12"/>
  <c r="W5929" i="9"/>
  <c r="V5929" i="9"/>
  <c r="X5930" i="9" s="1"/>
  <c r="Y5930" i="9"/>
  <c r="P5928" i="9"/>
  <c r="Q5927" i="9"/>
  <c r="X5926" i="8"/>
  <c r="Z5927" i="8" s="1"/>
  <c r="W5926" i="8"/>
  <c r="Y5927" i="8" s="1"/>
  <c r="R5926" i="8"/>
  <c r="Q5927" i="8"/>
  <c r="W5942" i="12" l="1"/>
  <c r="V5942" i="12"/>
  <c r="X5943" i="12" s="1"/>
  <c r="Y5943" i="12"/>
  <c r="Q5942" i="12"/>
  <c r="P5943" i="12"/>
  <c r="W5930" i="9"/>
  <c r="V5930" i="9"/>
  <c r="X5931" i="9" s="1"/>
  <c r="Y5931" i="9"/>
  <c r="P5929" i="9"/>
  <c r="Q5928" i="9"/>
  <c r="X5927" i="8"/>
  <c r="Z5928" i="8" s="1"/>
  <c r="W5927" i="8"/>
  <c r="Y5928" i="8" s="1"/>
  <c r="Q5928" i="8"/>
  <c r="R5927" i="8"/>
  <c r="W5943" i="12" l="1"/>
  <c r="V5943" i="12"/>
  <c r="X5944" i="12" s="1"/>
  <c r="Q5943" i="12"/>
  <c r="P5944" i="12"/>
  <c r="Y5944" i="12"/>
  <c r="W5931" i="9"/>
  <c r="V5931" i="9"/>
  <c r="X5932" i="9" s="1"/>
  <c r="P5930" i="9"/>
  <c r="Q5929" i="9"/>
  <c r="Y5932" i="9"/>
  <c r="X5928" i="8"/>
  <c r="Z5929" i="8" s="1"/>
  <c r="W5928" i="8"/>
  <c r="Y5929" i="8" s="1"/>
  <c r="Q5929" i="8"/>
  <c r="R5928" i="8"/>
  <c r="W5944" i="12" l="1"/>
  <c r="V5944" i="12"/>
  <c r="X5945" i="12" s="1"/>
  <c r="Y5945" i="12"/>
  <c r="Q5944" i="12"/>
  <c r="P5945" i="12"/>
  <c r="W5932" i="9"/>
  <c r="V5932" i="9"/>
  <c r="X5933" i="9" s="1"/>
  <c r="Y5933" i="9"/>
  <c r="P5931" i="9"/>
  <c r="Q5930" i="9"/>
  <c r="X5929" i="8"/>
  <c r="W5929" i="8"/>
  <c r="Y5930" i="8" s="1"/>
  <c r="Q5930" i="8"/>
  <c r="R5929" i="8"/>
  <c r="Z5930" i="8"/>
  <c r="W5945" i="12" l="1"/>
  <c r="Y5946" i="12" s="1"/>
  <c r="V5945" i="12"/>
  <c r="X5946" i="12" s="1"/>
  <c r="P5946" i="12"/>
  <c r="Q5945" i="12"/>
  <c r="W5933" i="9"/>
  <c r="V5933" i="9"/>
  <c r="X5934" i="9" s="1"/>
  <c r="P5932" i="9"/>
  <c r="Q5931" i="9"/>
  <c r="Y5934" i="9"/>
  <c r="X5930" i="8"/>
  <c r="W5930" i="8"/>
  <c r="Y5931" i="8" s="1"/>
  <c r="Z5931" i="8"/>
  <c r="Q5931" i="8"/>
  <c r="R5930" i="8"/>
  <c r="W5946" i="12" l="1"/>
  <c r="V5946" i="12"/>
  <c r="X5947" i="12" s="1"/>
  <c r="Y5947" i="12"/>
  <c r="Q5946" i="12"/>
  <c r="P5947" i="12"/>
  <c r="W5934" i="9"/>
  <c r="V5934" i="9"/>
  <c r="X5935" i="9" s="1"/>
  <c r="Y5935" i="9"/>
  <c r="P5933" i="9"/>
  <c r="Q5932" i="9"/>
  <c r="X5931" i="8"/>
  <c r="Z5932" i="8" s="1"/>
  <c r="W5931" i="8"/>
  <c r="Y5932" i="8" s="1"/>
  <c r="R5931" i="8"/>
  <c r="Q5932" i="8"/>
  <c r="W5947" i="12" l="1"/>
  <c r="V5947" i="12"/>
  <c r="X5948" i="12" s="1"/>
  <c r="Y5948" i="12"/>
  <c r="P5948" i="12"/>
  <c r="Q5947" i="12"/>
  <c r="W5935" i="9"/>
  <c r="V5935" i="9"/>
  <c r="X5936" i="9" s="1"/>
  <c r="P5934" i="9"/>
  <c r="Q5933" i="9"/>
  <c r="Y5936" i="9"/>
  <c r="X5932" i="8"/>
  <c r="W5932" i="8"/>
  <c r="Y5933" i="8" s="1"/>
  <c r="R5932" i="8"/>
  <c r="Q5933" i="8"/>
  <c r="Z5933" i="8"/>
  <c r="W5948" i="12" l="1"/>
  <c r="V5948" i="12"/>
  <c r="X5949" i="12" s="1"/>
  <c r="Q5948" i="12"/>
  <c r="P5949" i="12"/>
  <c r="Y5949" i="12"/>
  <c r="W5936" i="9"/>
  <c r="V5936" i="9"/>
  <c r="X5937" i="9" s="1"/>
  <c r="Y5937" i="9"/>
  <c r="P5935" i="9"/>
  <c r="Q5934" i="9"/>
  <c r="X5933" i="8"/>
  <c r="W5933" i="8"/>
  <c r="Y5934" i="8" s="1"/>
  <c r="Z5934" i="8"/>
  <c r="Q5934" i="8"/>
  <c r="R5933" i="8"/>
  <c r="W5949" i="12" l="1"/>
  <c r="V5949" i="12"/>
  <c r="X5950" i="12" s="1"/>
  <c r="Y5950" i="12"/>
  <c r="P5950" i="12"/>
  <c r="Q5949" i="12"/>
  <c r="W5937" i="9"/>
  <c r="V5937" i="9"/>
  <c r="X5938" i="9" s="1"/>
  <c r="Y5938" i="9"/>
  <c r="P5936" i="9"/>
  <c r="Q5935" i="9"/>
  <c r="X5934" i="8"/>
  <c r="W5934" i="8"/>
  <c r="Y5935" i="8" s="1"/>
  <c r="Q5935" i="8"/>
  <c r="R5934" i="8"/>
  <c r="Z5935" i="8"/>
  <c r="W5950" i="12" l="1"/>
  <c r="V5950" i="12"/>
  <c r="X5951" i="12" s="1"/>
  <c r="P5951" i="12"/>
  <c r="Q5950" i="12"/>
  <c r="Y5951" i="12"/>
  <c r="W5938" i="9"/>
  <c r="V5938" i="9"/>
  <c r="X5939" i="9" s="1"/>
  <c r="P5937" i="9"/>
  <c r="Q5936" i="9"/>
  <c r="Y5939" i="9"/>
  <c r="X5935" i="8"/>
  <c r="W5935" i="8"/>
  <c r="Y5936" i="8" s="1"/>
  <c r="Z5936" i="8"/>
  <c r="Q5936" i="8"/>
  <c r="R5935" i="8"/>
  <c r="W5951" i="12" l="1"/>
  <c r="V5951" i="12"/>
  <c r="X5952" i="12" s="1"/>
  <c r="Y5952" i="12"/>
  <c r="Q5951" i="12"/>
  <c r="P5952" i="12"/>
  <c r="W5939" i="9"/>
  <c r="V5939" i="9"/>
  <c r="X5940" i="9" s="1"/>
  <c r="P5938" i="9"/>
  <c r="Q5937" i="9"/>
  <c r="Y5940" i="9"/>
  <c r="X5936" i="8"/>
  <c r="W5936" i="8"/>
  <c r="Y5937" i="8" s="1"/>
  <c r="Z5937" i="8"/>
  <c r="Q5937" i="8"/>
  <c r="R5936" i="8"/>
  <c r="W5952" i="12" l="1"/>
  <c r="V5952" i="12"/>
  <c r="X5953" i="12" s="1"/>
  <c r="P5953" i="12"/>
  <c r="Q5952" i="12"/>
  <c r="Y5953" i="12"/>
  <c r="W5940" i="9"/>
  <c r="V5940" i="9"/>
  <c r="X5941" i="9" s="1"/>
  <c r="Y5941" i="9"/>
  <c r="P5939" i="9"/>
  <c r="Q5938" i="9"/>
  <c r="X5937" i="8"/>
  <c r="W5937" i="8"/>
  <c r="Y5938" i="8" s="1"/>
  <c r="Z5938" i="8"/>
  <c r="Q5938" i="8"/>
  <c r="R5937" i="8"/>
  <c r="W5953" i="12" l="1"/>
  <c r="V5953" i="12"/>
  <c r="X5954" i="12" s="1"/>
  <c r="Y5954" i="12"/>
  <c r="P5954" i="12"/>
  <c r="Q5953" i="12"/>
  <c r="W5941" i="9"/>
  <c r="V5941" i="9"/>
  <c r="X5942" i="9" s="1"/>
  <c r="P5940" i="9"/>
  <c r="Q5939" i="9"/>
  <c r="Y5942" i="9"/>
  <c r="X5938" i="8"/>
  <c r="W5938" i="8"/>
  <c r="Y5939" i="8" s="1"/>
  <c r="Q5939" i="8"/>
  <c r="R5938" i="8"/>
  <c r="Z5939" i="8"/>
  <c r="W5954" i="12" l="1"/>
  <c r="V5954" i="12"/>
  <c r="X5955" i="12" s="1"/>
  <c r="P5955" i="12"/>
  <c r="Q5954" i="12"/>
  <c r="Y5955" i="12"/>
  <c r="W5942" i="9"/>
  <c r="V5942" i="9"/>
  <c r="X5943" i="9" s="1"/>
  <c r="Y5943" i="9"/>
  <c r="P5941" i="9"/>
  <c r="Q5940" i="9"/>
  <c r="X5939" i="8"/>
  <c r="W5939" i="8"/>
  <c r="Y5940" i="8" s="1"/>
  <c r="Z5940" i="8"/>
  <c r="Q5940" i="8"/>
  <c r="R5939" i="8"/>
  <c r="W5955" i="12" l="1"/>
  <c r="V5955" i="12"/>
  <c r="X5956" i="12" s="1"/>
  <c r="Y5956" i="12"/>
  <c r="P5956" i="12"/>
  <c r="Q5955" i="12"/>
  <c r="W5943" i="9"/>
  <c r="V5943" i="9"/>
  <c r="X5944" i="9" s="1"/>
  <c r="Y5944" i="9"/>
  <c r="P5942" i="9"/>
  <c r="Q5941" i="9"/>
  <c r="X5940" i="8"/>
  <c r="W5940" i="8"/>
  <c r="Y5941" i="8" s="1"/>
  <c r="Z5941" i="8"/>
  <c r="Q5941" i="8"/>
  <c r="R5940" i="8"/>
  <c r="W5956" i="12" l="1"/>
  <c r="V5956" i="12"/>
  <c r="X5957" i="12" s="1"/>
  <c r="P5957" i="12"/>
  <c r="Q5956" i="12"/>
  <c r="Y5957" i="12"/>
  <c r="W5944" i="9"/>
  <c r="V5944" i="9"/>
  <c r="X5945" i="9" s="1"/>
  <c r="P5943" i="9"/>
  <c r="Q5942" i="9"/>
  <c r="Y5945" i="9"/>
  <c r="X5941" i="8"/>
  <c r="W5941" i="8"/>
  <c r="Y5942" i="8" s="1"/>
  <c r="Q5942" i="8"/>
  <c r="R5941" i="8"/>
  <c r="Z5942" i="8"/>
  <c r="W5957" i="12" l="1"/>
  <c r="V5957" i="12"/>
  <c r="X5958" i="12" s="1"/>
  <c r="Y5958" i="12"/>
  <c r="P5958" i="12"/>
  <c r="Q5957" i="12"/>
  <c r="W5945" i="9"/>
  <c r="V5945" i="9"/>
  <c r="X5946" i="9" s="1"/>
  <c r="Y5946" i="9"/>
  <c r="P5944" i="9"/>
  <c r="Q5943" i="9"/>
  <c r="X5942" i="8"/>
  <c r="Z5943" i="8" s="1"/>
  <c r="W5942" i="8"/>
  <c r="Y5943" i="8" s="1"/>
  <c r="R5942" i="8"/>
  <c r="Q5943" i="8"/>
  <c r="W5958" i="12" l="1"/>
  <c r="V5958" i="12"/>
  <c r="X5959" i="12" s="1"/>
  <c r="P5959" i="12"/>
  <c r="Q5958" i="12"/>
  <c r="Y5959" i="12"/>
  <c r="W5946" i="9"/>
  <c r="V5946" i="9"/>
  <c r="X5947" i="9" s="1"/>
  <c r="P5945" i="9"/>
  <c r="Q5944" i="9"/>
  <c r="Y5947" i="9"/>
  <c r="X5943" i="8"/>
  <c r="Z5944" i="8" s="1"/>
  <c r="W5943" i="8"/>
  <c r="Y5944" i="8" s="1"/>
  <c r="Q5944" i="8"/>
  <c r="R5943" i="8"/>
  <c r="W5959" i="12" l="1"/>
  <c r="V5959" i="12"/>
  <c r="X5960" i="12" s="1"/>
  <c r="Y5960" i="12"/>
  <c r="P5960" i="12"/>
  <c r="Q5959" i="12"/>
  <c r="W5947" i="9"/>
  <c r="V5947" i="9"/>
  <c r="X5948" i="9" s="1"/>
  <c r="P5946" i="9"/>
  <c r="Q5945" i="9"/>
  <c r="Y5948" i="9"/>
  <c r="X5944" i="8"/>
  <c r="W5944" i="8"/>
  <c r="Y5945" i="8" s="1"/>
  <c r="Z5945" i="8"/>
  <c r="Q5945" i="8"/>
  <c r="R5944" i="8"/>
  <c r="W5960" i="12" l="1"/>
  <c r="V5960" i="12"/>
  <c r="X5961" i="12" s="1"/>
  <c r="P5961" i="12"/>
  <c r="Q5960" i="12"/>
  <c r="Y5961" i="12"/>
  <c r="W5948" i="9"/>
  <c r="V5948" i="9"/>
  <c r="X5949" i="9" s="1"/>
  <c r="Y5949" i="9"/>
  <c r="P5947" i="9"/>
  <c r="Q5946" i="9"/>
  <c r="X5945" i="8"/>
  <c r="Z5946" i="8" s="1"/>
  <c r="W5945" i="8"/>
  <c r="Y5946" i="8" s="1"/>
  <c r="Q5946" i="8"/>
  <c r="R5945" i="8"/>
  <c r="W5961" i="12" l="1"/>
  <c r="V5961" i="12"/>
  <c r="X5962" i="12" s="1"/>
  <c r="P5962" i="12"/>
  <c r="Q5961" i="12"/>
  <c r="Y5962" i="12"/>
  <c r="W5949" i="9"/>
  <c r="V5949" i="9"/>
  <c r="X5950" i="9" s="1"/>
  <c r="P5948" i="9"/>
  <c r="Q5947" i="9"/>
  <c r="Y5950" i="9"/>
  <c r="X5946" i="8"/>
  <c r="W5946" i="8"/>
  <c r="Y5947" i="8" s="1"/>
  <c r="Q5947" i="8"/>
  <c r="R5946" i="8"/>
  <c r="Z5947" i="8"/>
  <c r="W5962" i="12" l="1"/>
  <c r="V5962" i="12"/>
  <c r="X5963" i="12" s="1"/>
  <c r="Y5963" i="12"/>
  <c r="Q5962" i="12"/>
  <c r="P5963" i="12"/>
  <c r="W5950" i="9"/>
  <c r="V5950" i="9"/>
  <c r="X5951" i="9" s="1"/>
  <c r="P5949" i="9"/>
  <c r="Q5948" i="9"/>
  <c r="Y5951" i="9"/>
  <c r="X5947" i="8"/>
  <c r="Z5948" i="8" s="1"/>
  <c r="W5947" i="8"/>
  <c r="Y5948" i="8" s="1"/>
  <c r="R5947" i="8"/>
  <c r="Q5948" i="8"/>
  <c r="W5963" i="12" l="1"/>
  <c r="V5963" i="12"/>
  <c r="X5964" i="12" s="1"/>
  <c r="P5964" i="12"/>
  <c r="Q5963" i="12"/>
  <c r="Y5964" i="12"/>
  <c r="W5951" i="9"/>
  <c r="V5951" i="9"/>
  <c r="X5952" i="9" s="1"/>
  <c r="Y5952" i="9"/>
  <c r="P5950" i="9"/>
  <c r="Q5949" i="9"/>
  <c r="X5948" i="8"/>
  <c r="W5948" i="8"/>
  <c r="Y5949" i="8" s="1"/>
  <c r="R5948" i="8"/>
  <c r="Q5949" i="8"/>
  <c r="Z5949" i="8"/>
  <c r="W5964" i="12" l="1"/>
  <c r="V5964" i="12"/>
  <c r="X5965" i="12" s="1"/>
  <c r="P5965" i="12"/>
  <c r="Q5964" i="12"/>
  <c r="Y5965" i="12"/>
  <c r="W5952" i="9"/>
  <c r="V5952" i="9"/>
  <c r="X5953" i="9" s="1"/>
  <c r="P5951" i="9"/>
  <c r="Q5950" i="9"/>
  <c r="Y5953" i="9"/>
  <c r="X5949" i="8"/>
  <c r="W5949" i="8"/>
  <c r="Y5950" i="8" s="1"/>
  <c r="Z5950" i="8"/>
  <c r="Q5950" i="8"/>
  <c r="R5949" i="8"/>
  <c r="W5965" i="12" l="1"/>
  <c r="V5965" i="12"/>
  <c r="X5966" i="12" s="1"/>
  <c r="Y5966" i="12"/>
  <c r="P5966" i="12"/>
  <c r="Q5965" i="12"/>
  <c r="W5953" i="9"/>
  <c r="V5953" i="9"/>
  <c r="X5954" i="9" s="1"/>
  <c r="Y5954" i="9"/>
  <c r="P5952" i="9"/>
  <c r="Q5951" i="9"/>
  <c r="X5950" i="8"/>
  <c r="Z5951" i="8" s="1"/>
  <c r="W5950" i="8"/>
  <c r="Y5951" i="8" s="1"/>
  <c r="Q5951" i="8"/>
  <c r="R5950" i="8"/>
  <c r="W5966" i="12" l="1"/>
  <c r="V5966" i="12"/>
  <c r="X5967" i="12" s="1"/>
  <c r="P5967" i="12"/>
  <c r="Q5966" i="12"/>
  <c r="Y5967" i="12"/>
  <c r="W5954" i="9"/>
  <c r="V5954" i="9"/>
  <c r="X5955" i="9" s="1"/>
  <c r="P5953" i="9"/>
  <c r="Q5952" i="9"/>
  <c r="Y5955" i="9"/>
  <c r="X5951" i="8"/>
  <c r="W5951" i="8"/>
  <c r="Y5952" i="8" s="1"/>
  <c r="Q5952" i="8"/>
  <c r="R5951" i="8"/>
  <c r="Z5952" i="8"/>
  <c r="W5967" i="12" l="1"/>
  <c r="V5967" i="12"/>
  <c r="X5968" i="12" s="1"/>
  <c r="Y5968" i="12"/>
  <c r="Q5967" i="12"/>
  <c r="P5968" i="12"/>
  <c r="W5955" i="9"/>
  <c r="V5955" i="9"/>
  <c r="X5956" i="9" s="1"/>
  <c r="Y5956" i="9"/>
  <c r="P5954" i="9"/>
  <c r="Q5953" i="9"/>
  <c r="X5952" i="8"/>
  <c r="W5952" i="8"/>
  <c r="Y5953" i="8" s="1"/>
  <c r="Q5953" i="8"/>
  <c r="R5952" i="8"/>
  <c r="Z5953" i="8"/>
  <c r="W5968" i="12" l="1"/>
  <c r="V5968" i="12"/>
  <c r="X5969" i="12" s="1"/>
  <c r="P5969" i="12"/>
  <c r="Q5968" i="12"/>
  <c r="Y5969" i="12"/>
  <c r="W5956" i="9"/>
  <c r="V5956" i="9"/>
  <c r="X5957" i="9" s="1"/>
  <c r="P5955" i="9"/>
  <c r="Q5954" i="9"/>
  <c r="Y5957" i="9"/>
  <c r="X5953" i="8"/>
  <c r="W5953" i="8"/>
  <c r="Y5954" i="8" s="1"/>
  <c r="Z5954" i="8"/>
  <c r="Q5954" i="8"/>
  <c r="R5953" i="8"/>
  <c r="W5969" i="12" l="1"/>
  <c r="V5969" i="12"/>
  <c r="X5970" i="12" s="1"/>
  <c r="Y5970" i="12"/>
  <c r="P5970" i="12"/>
  <c r="Q5969" i="12"/>
  <c r="W5957" i="9"/>
  <c r="V5957" i="9"/>
  <c r="X5958" i="9" s="1"/>
  <c r="Y5958" i="9"/>
  <c r="P5956" i="9"/>
  <c r="Q5955" i="9"/>
  <c r="X5954" i="8"/>
  <c r="Z5955" i="8" s="1"/>
  <c r="W5954" i="8"/>
  <c r="Y5955" i="8" s="1"/>
  <c r="Q5955" i="8"/>
  <c r="R5954" i="8"/>
  <c r="W5970" i="12" l="1"/>
  <c r="V5970" i="12"/>
  <c r="X5971" i="12" s="1"/>
  <c r="P5971" i="12"/>
  <c r="Q5970" i="12"/>
  <c r="Y5971" i="12"/>
  <c r="W5958" i="9"/>
  <c r="V5958" i="9"/>
  <c r="X5959" i="9" s="1"/>
  <c r="P5957" i="9"/>
  <c r="Q5956" i="9"/>
  <c r="Y5959" i="9"/>
  <c r="X5955" i="8"/>
  <c r="W5955" i="8"/>
  <c r="Y5956" i="8" s="1"/>
  <c r="Z5956" i="8"/>
  <c r="Q5956" i="8"/>
  <c r="R5955" i="8"/>
  <c r="W5971" i="12" l="1"/>
  <c r="V5971" i="12"/>
  <c r="X5972" i="12" s="1"/>
  <c r="P5972" i="12"/>
  <c r="Q5971" i="12"/>
  <c r="Y5972" i="12"/>
  <c r="W5959" i="9"/>
  <c r="V5959" i="9"/>
  <c r="X5960" i="9" s="1"/>
  <c r="Y5960" i="9"/>
  <c r="P5958" i="9"/>
  <c r="Q5957" i="9"/>
  <c r="X5956" i="8"/>
  <c r="W5956" i="8"/>
  <c r="Y5957" i="8" s="1"/>
  <c r="Q5957" i="8"/>
  <c r="R5956" i="8"/>
  <c r="Z5957" i="8"/>
  <c r="W5972" i="12" l="1"/>
  <c r="V5972" i="12"/>
  <c r="X5973" i="12" s="1"/>
  <c r="P5973" i="12"/>
  <c r="Q5972" i="12"/>
  <c r="Y5973" i="12"/>
  <c r="W5960" i="9"/>
  <c r="Y5961" i="9" s="1"/>
  <c r="V5960" i="9"/>
  <c r="X5961" i="9" s="1"/>
  <c r="P5959" i="9"/>
  <c r="Q5958" i="9"/>
  <c r="X5957" i="8"/>
  <c r="W5957" i="8"/>
  <c r="Y5958" i="8" s="1"/>
  <c r="Z5958" i="8"/>
  <c r="Q5958" i="8"/>
  <c r="R5957" i="8"/>
  <c r="W5973" i="12" l="1"/>
  <c r="V5973" i="12"/>
  <c r="X5974" i="12" s="1"/>
  <c r="Y5974" i="12"/>
  <c r="P5974" i="12"/>
  <c r="Q5973" i="12"/>
  <c r="W5961" i="9"/>
  <c r="Y5962" i="9" s="1"/>
  <c r="V5961" i="9"/>
  <c r="X5962" i="9" s="1"/>
  <c r="P5960" i="9"/>
  <c r="Q5959" i="9"/>
  <c r="X5958" i="8"/>
  <c r="Z5959" i="8" s="1"/>
  <c r="W5958" i="8"/>
  <c r="Y5959" i="8" s="1"/>
  <c r="R5958" i="8"/>
  <c r="Q5959" i="8"/>
  <c r="W5974" i="12" l="1"/>
  <c r="V5974" i="12"/>
  <c r="X5975" i="12" s="1"/>
  <c r="P5975" i="12"/>
  <c r="Q5974" i="12"/>
  <c r="Y5975" i="12"/>
  <c r="W5962" i="9"/>
  <c r="V5962" i="9"/>
  <c r="X5963" i="9" s="1"/>
  <c r="P5961" i="9"/>
  <c r="Q5960" i="9"/>
  <c r="Y5963" i="9"/>
  <c r="X5959" i="8"/>
  <c r="W5959" i="8"/>
  <c r="Y5960" i="8" s="1"/>
  <c r="Z5960" i="8"/>
  <c r="Q5960" i="8"/>
  <c r="R5959" i="8"/>
  <c r="W5975" i="12" l="1"/>
  <c r="V5975" i="12"/>
  <c r="X5976" i="12" s="1"/>
  <c r="Y5976" i="12"/>
  <c r="P5976" i="12"/>
  <c r="Q5975" i="12"/>
  <c r="W5963" i="9"/>
  <c r="V5963" i="9"/>
  <c r="X5964" i="9" s="1"/>
  <c r="Y5964" i="9"/>
  <c r="P5962" i="9"/>
  <c r="Q5961" i="9"/>
  <c r="X5960" i="8"/>
  <c r="W5960" i="8"/>
  <c r="Y5961" i="8" s="1"/>
  <c r="Q5961" i="8"/>
  <c r="R5960" i="8"/>
  <c r="Z5961" i="8"/>
  <c r="W5976" i="12" l="1"/>
  <c r="V5976" i="12"/>
  <c r="X5977" i="12" s="1"/>
  <c r="P5977" i="12"/>
  <c r="Q5976" i="12"/>
  <c r="Y5977" i="12"/>
  <c r="W5964" i="9"/>
  <c r="V5964" i="9"/>
  <c r="X5965" i="9" s="1"/>
  <c r="Y5965" i="9"/>
  <c r="P5963" i="9"/>
  <c r="Q5962" i="9"/>
  <c r="X5961" i="8"/>
  <c r="W5961" i="8"/>
  <c r="Y5962" i="8" s="1"/>
  <c r="Z5962" i="8"/>
  <c r="Q5962" i="8"/>
  <c r="R5961" i="8"/>
  <c r="W5977" i="12" l="1"/>
  <c r="V5977" i="12"/>
  <c r="X5978" i="12" s="1"/>
  <c r="Y5978" i="12"/>
  <c r="P5978" i="12"/>
  <c r="Q5977" i="12"/>
  <c r="W5965" i="9"/>
  <c r="V5965" i="9"/>
  <c r="X5966" i="9" s="1"/>
  <c r="P5964" i="9"/>
  <c r="Q5963" i="9"/>
  <c r="Y5966" i="9"/>
  <c r="X5962" i="8"/>
  <c r="W5962" i="8"/>
  <c r="Y5963" i="8" s="1"/>
  <c r="Q5963" i="8"/>
  <c r="R5962" i="8"/>
  <c r="Z5963" i="8"/>
  <c r="W5978" i="12" l="1"/>
  <c r="V5978" i="12"/>
  <c r="X5979" i="12" s="1"/>
  <c r="Q5978" i="12"/>
  <c r="P5979" i="12"/>
  <c r="Y5979" i="12"/>
  <c r="W5966" i="9"/>
  <c r="V5966" i="9"/>
  <c r="X5967" i="9" s="1"/>
  <c r="Y5967" i="9"/>
  <c r="P5965" i="9"/>
  <c r="Q5964" i="9"/>
  <c r="X5963" i="8"/>
  <c r="W5963" i="8"/>
  <c r="Y5964" i="8" s="1"/>
  <c r="Z5964" i="8"/>
  <c r="R5963" i="8"/>
  <c r="Q5964" i="8"/>
  <c r="W5979" i="12" l="1"/>
  <c r="V5979" i="12"/>
  <c r="X5980" i="12" s="1"/>
  <c r="Y5980" i="12"/>
  <c r="P5980" i="12"/>
  <c r="Q5979" i="12"/>
  <c r="W5967" i="9"/>
  <c r="V5967" i="9"/>
  <c r="X5968" i="9" s="1"/>
  <c r="P5966" i="9"/>
  <c r="Q5965" i="9"/>
  <c r="Y5968" i="9"/>
  <c r="X5964" i="8"/>
  <c r="W5964" i="8"/>
  <c r="Y5965" i="8" s="1"/>
  <c r="R5964" i="8"/>
  <c r="Q5965" i="8"/>
  <c r="Z5965" i="8"/>
  <c r="W5980" i="12" l="1"/>
  <c r="V5980" i="12"/>
  <c r="X5981" i="12" s="1"/>
  <c r="P5981" i="12"/>
  <c r="Q5980" i="12"/>
  <c r="Y5981" i="12"/>
  <c r="W5968" i="9"/>
  <c r="Y5969" i="9" s="1"/>
  <c r="V5968" i="9"/>
  <c r="X5969" i="9" s="1"/>
  <c r="P5967" i="9"/>
  <c r="Q5966" i="9"/>
  <c r="X5965" i="8"/>
  <c r="W5965" i="8"/>
  <c r="Y5966" i="8" s="1"/>
  <c r="Q5966" i="8"/>
  <c r="R5965" i="8"/>
  <c r="Z5966" i="8"/>
  <c r="W5981" i="12" l="1"/>
  <c r="V5981" i="12"/>
  <c r="X5982" i="12" s="1"/>
  <c r="P5982" i="12"/>
  <c r="Q5981" i="12"/>
  <c r="Y5982" i="12"/>
  <c r="W5969" i="9"/>
  <c r="V5969" i="9"/>
  <c r="X5970" i="9" s="1"/>
  <c r="Y5970" i="9"/>
  <c r="P5968" i="9"/>
  <c r="Q5967" i="9"/>
  <c r="X5966" i="8"/>
  <c r="W5966" i="8"/>
  <c r="Y5967" i="8" s="1"/>
  <c r="Q5967" i="8"/>
  <c r="R5966" i="8"/>
  <c r="Z5967" i="8"/>
  <c r="W5982" i="12" l="1"/>
  <c r="V5982" i="12"/>
  <c r="X5983" i="12" s="1"/>
  <c r="Y5983" i="12"/>
  <c r="P5983" i="12"/>
  <c r="Q5982" i="12"/>
  <c r="W5970" i="9"/>
  <c r="V5970" i="9"/>
  <c r="X5971" i="9" s="1"/>
  <c r="Y5971" i="9"/>
  <c r="P5969" i="9"/>
  <c r="Q5968" i="9"/>
  <c r="X5967" i="8"/>
  <c r="W5967" i="8"/>
  <c r="Y5968" i="8" s="1"/>
  <c r="Z5968" i="8"/>
  <c r="Q5968" i="8"/>
  <c r="R5967" i="8"/>
  <c r="W5983" i="12" l="1"/>
  <c r="V5983" i="12"/>
  <c r="X5984" i="12" s="1"/>
  <c r="Q5983" i="12"/>
  <c r="P5984" i="12"/>
  <c r="Y5984" i="12"/>
  <c r="W5971" i="9"/>
  <c r="Y5972" i="9" s="1"/>
  <c r="V5971" i="9"/>
  <c r="X5972" i="9" s="1"/>
  <c r="P5970" i="9"/>
  <c r="Q5969" i="9"/>
  <c r="X5968" i="8"/>
  <c r="W5968" i="8"/>
  <c r="Y5969" i="8" s="1"/>
  <c r="Z5969" i="8"/>
  <c r="Q5969" i="8"/>
  <c r="R5968" i="8"/>
  <c r="W5984" i="12" l="1"/>
  <c r="V5984" i="12"/>
  <c r="X5985" i="12" s="1"/>
  <c r="Y5985" i="12"/>
  <c r="P5985" i="12"/>
  <c r="Q5984" i="12"/>
  <c r="W5972" i="9"/>
  <c r="Y5973" i="9" s="1"/>
  <c r="V5972" i="9"/>
  <c r="X5973" i="9" s="1"/>
  <c r="P5971" i="9"/>
  <c r="Q5970" i="9"/>
  <c r="X5969" i="8"/>
  <c r="W5969" i="8"/>
  <c r="Y5970" i="8" s="1"/>
  <c r="Q5970" i="8"/>
  <c r="R5969" i="8"/>
  <c r="Z5970" i="8"/>
  <c r="W5985" i="12" l="1"/>
  <c r="V5985" i="12"/>
  <c r="X5986" i="12" s="1"/>
  <c r="Y5986" i="12"/>
  <c r="P5986" i="12"/>
  <c r="Q5985" i="12"/>
  <c r="W5973" i="9"/>
  <c r="V5973" i="9"/>
  <c r="X5974" i="9" s="1"/>
  <c r="P5972" i="9"/>
  <c r="Q5971" i="9"/>
  <c r="Y5974" i="9"/>
  <c r="X5970" i="8"/>
  <c r="W5970" i="8"/>
  <c r="Y5971" i="8" s="1"/>
  <c r="Z5971" i="8"/>
  <c r="Q5971" i="8"/>
  <c r="R5970" i="8"/>
  <c r="W5986" i="12" l="1"/>
  <c r="V5986" i="12"/>
  <c r="X5987" i="12" s="1"/>
  <c r="P5987" i="12"/>
  <c r="Q5986" i="12"/>
  <c r="Y5987" i="12"/>
  <c r="W5974" i="9"/>
  <c r="V5974" i="9"/>
  <c r="X5975" i="9" s="1"/>
  <c r="Y5975" i="9"/>
  <c r="P5973" i="9"/>
  <c r="Q5972" i="9"/>
  <c r="X5971" i="8"/>
  <c r="W5971" i="8"/>
  <c r="Y5972" i="8" s="1"/>
  <c r="Z5972" i="8"/>
  <c r="Q5972" i="8"/>
  <c r="R5971" i="8"/>
  <c r="W5987" i="12" l="1"/>
  <c r="V5987" i="12"/>
  <c r="X5988" i="12" s="1"/>
  <c r="Y5988" i="12"/>
  <c r="P5988" i="12"/>
  <c r="Q5987" i="12"/>
  <c r="W5975" i="9"/>
  <c r="V5975" i="9"/>
  <c r="X5976" i="9" s="1"/>
  <c r="Y5976" i="9"/>
  <c r="P5974" i="9"/>
  <c r="Q5973" i="9"/>
  <c r="X5972" i="8"/>
  <c r="W5972" i="8"/>
  <c r="Y5973" i="8" s="1"/>
  <c r="Q5973" i="8"/>
  <c r="R5972" i="8"/>
  <c r="Z5973" i="8"/>
  <c r="W5988" i="12" l="1"/>
  <c r="V5988" i="12"/>
  <c r="X5989" i="12" s="1"/>
  <c r="Y5989" i="12"/>
  <c r="P5989" i="12"/>
  <c r="Q5988" i="12"/>
  <c r="W5976" i="9"/>
  <c r="V5976" i="9"/>
  <c r="X5977" i="9" s="1"/>
  <c r="P5975" i="9"/>
  <c r="Q5974" i="9"/>
  <c r="Y5977" i="9"/>
  <c r="X5973" i="8"/>
  <c r="Z5974" i="8" s="1"/>
  <c r="W5973" i="8"/>
  <c r="Y5974" i="8" s="1"/>
  <c r="Q5974" i="8"/>
  <c r="R5973" i="8"/>
  <c r="W5989" i="12" l="1"/>
  <c r="V5989" i="12"/>
  <c r="X5990" i="12" s="1"/>
  <c r="P5990" i="12"/>
  <c r="Q5989" i="12"/>
  <c r="Y5990" i="12"/>
  <c r="W5977" i="9"/>
  <c r="V5977" i="9"/>
  <c r="X5978" i="9" s="1"/>
  <c r="Y5978" i="9"/>
  <c r="P5976" i="9"/>
  <c r="Q5975" i="9"/>
  <c r="X5974" i="8"/>
  <c r="W5974" i="8"/>
  <c r="Y5975" i="8" s="1"/>
  <c r="R5974" i="8"/>
  <c r="Q5975" i="8"/>
  <c r="Z5975" i="8"/>
  <c r="W5990" i="12" l="1"/>
  <c r="V5990" i="12"/>
  <c r="X5991" i="12" s="1"/>
  <c r="Y5991" i="12"/>
  <c r="P5991" i="12"/>
  <c r="Q5990" i="12"/>
  <c r="W5978" i="9"/>
  <c r="V5978" i="9"/>
  <c r="X5979" i="9" s="1"/>
  <c r="P5977" i="9"/>
  <c r="Q5976" i="9"/>
  <c r="Y5979" i="9"/>
  <c r="X5975" i="8"/>
  <c r="W5975" i="8"/>
  <c r="Y5976" i="8" s="1"/>
  <c r="Q5976" i="8"/>
  <c r="R5975" i="8"/>
  <c r="Z5976" i="8"/>
  <c r="W5991" i="12" l="1"/>
  <c r="V5991" i="12"/>
  <c r="X5992" i="12" s="1"/>
  <c r="P5992" i="12"/>
  <c r="Q5991" i="12"/>
  <c r="Y5992" i="12"/>
  <c r="W5979" i="9"/>
  <c r="V5979" i="9"/>
  <c r="X5980" i="9" s="1"/>
  <c r="Y5980" i="9"/>
  <c r="P5978" i="9"/>
  <c r="Q5977" i="9"/>
  <c r="X5976" i="8"/>
  <c r="Z5977" i="8" s="1"/>
  <c r="W5976" i="8"/>
  <c r="Y5977" i="8" s="1"/>
  <c r="Q5977" i="8"/>
  <c r="R5976" i="8"/>
  <c r="W5992" i="12" l="1"/>
  <c r="V5992" i="12"/>
  <c r="X5993" i="12" s="1"/>
  <c r="Y5993" i="12"/>
  <c r="P5993" i="12"/>
  <c r="Q5992" i="12"/>
  <c r="W5980" i="9"/>
  <c r="V5980" i="9"/>
  <c r="X5981" i="9" s="1"/>
  <c r="Y5981" i="9"/>
  <c r="P5979" i="9"/>
  <c r="Q5978" i="9"/>
  <c r="X5977" i="8"/>
  <c r="W5977" i="8"/>
  <c r="Y5978" i="8" s="1"/>
  <c r="Q5978" i="8"/>
  <c r="R5977" i="8"/>
  <c r="Z5978" i="8"/>
  <c r="W5993" i="12" l="1"/>
  <c r="V5993" i="12"/>
  <c r="X5994" i="12" s="1"/>
  <c r="P5994" i="12"/>
  <c r="Q5993" i="12"/>
  <c r="Y5994" i="12"/>
  <c r="W5981" i="9"/>
  <c r="V5981" i="9"/>
  <c r="X5982" i="9" s="1"/>
  <c r="P5980" i="9"/>
  <c r="Q5979" i="9"/>
  <c r="Y5982" i="9"/>
  <c r="X5978" i="8"/>
  <c r="W5978" i="8"/>
  <c r="Y5979" i="8" s="1"/>
  <c r="Q5979" i="8"/>
  <c r="R5978" i="8"/>
  <c r="Z5979" i="8"/>
  <c r="W5994" i="12" l="1"/>
  <c r="V5994" i="12"/>
  <c r="X5995" i="12" s="1"/>
  <c r="Y5995" i="12"/>
  <c r="Q5994" i="12"/>
  <c r="P5995" i="12"/>
  <c r="W5982" i="9"/>
  <c r="Y5983" i="9" s="1"/>
  <c r="V5982" i="9"/>
  <c r="X5983" i="9" s="1"/>
  <c r="P5981" i="9"/>
  <c r="Q5980" i="9"/>
  <c r="X5979" i="8"/>
  <c r="W5979" i="8"/>
  <c r="Y5980" i="8" s="1"/>
  <c r="R5979" i="8"/>
  <c r="Q5980" i="8"/>
  <c r="Z5980" i="8"/>
  <c r="W5995" i="12" l="1"/>
  <c r="V5995" i="12"/>
  <c r="X5996" i="12" s="1"/>
  <c r="P5996" i="12"/>
  <c r="Q5995" i="12"/>
  <c r="Y5996" i="12"/>
  <c r="W5983" i="9"/>
  <c r="V5983" i="9"/>
  <c r="X5984" i="9" s="1"/>
  <c r="P5982" i="9"/>
  <c r="Q5981" i="9"/>
  <c r="Y5984" i="9"/>
  <c r="X5980" i="8"/>
  <c r="W5980" i="8"/>
  <c r="Y5981" i="8" s="1"/>
  <c r="Q5981" i="8"/>
  <c r="R5980" i="8"/>
  <c r="Z5981" i="8"/>
  <c r="W5996" i="12" l="1"/>
  <c r="V5996" i="12"/>
  <c r="X5997" i="12" s="1"/>
  <c r="Y5997" i="12"/>
  <c r="Q5996" i="12"/>
  <c r="P5997" i="12"/>
  <c r="W5984" i="9"/>
  <c r="V5984" i="9"/>
  <c r="X5985" i="9" s="1"/>
  <c r="P5983" i="9"/>
  <c r="Q5982" i="9"/>
  <c r="Y5985" i="9"/>
  <c r="X5981" i="8"/>
  <c r="Z5982" i="8" s="1"/>
  <c r="W5981" i="8"/>
  <c r="Y5982" i="8" s="1"/>
  <c r="Q5982" i="8"/>
  <c r="R5981" i="8"/>
  <c r="W5997" i="12" l="1"/>
  <c r="V5997" i="12"/>
  <c r="X5998" i="12" s="1"/>
  <c r="Y5998" i="12"/>
  <c r="P5998" i="12"/>
  <c r="Q5997" i="12"/>
  <c r="W5985" i="9"/>
  <c r="V5985" i="9"/>
  <c r="X5986" i="9" s="1"/>
  <c r="P5984" i="9"/>
  <c r="Q5983" i="9"/>
  <c r="Y5986" i="9"/>
  <c r="X5982" i="8"/>
  <c r="W5982" i="8"/>
  <c r="Y5983" i="8" s="1"/>
  <c r="Z5983" i="8"/>
  <c r="Q5983" i="8"/>
  <c r="R5982" i="8"/>
  <c r="W5998" i="12" l="1"/>
  <c r="V5998" i="12"/>
  <c r="X5999" i="12" s="1"/>
  <c r="Y5999" i="12"/>
  <c r="Q5998" i="12"/>
  <c r="P5999" i="12"/>
  <c r="W5986" i="9"/>
  <c r="V5986" i="9"/>
  <c r="X5987" i="9" s="1"/>
  <c r="Y5987" i="9"/>
  <c r="P5985" i="9"/>
  <c r="Q5984" i="9"/>
  <c r="X5983" i="8"/>
  <c r="W5983" i="8"/>
  <c r="Y5984" i="8" s="1"/>
  <c r="Z5984" i="8"/>
  <c r="R5983" i="8"/>
  <c r="Q5984" i="8"/>
  <c r="W5999" i="12" l="1"/>
  <c r="V5999" i="12"/>
  <c r="X6000" i="12" s="1"/>
  <c r="Q5999" i="12"/>
  <c r="P6000" i="12"/>
  <c r="Y6000" i="12"/>
  <c r="W5987" i="9"/>
  <c r="V5987" i="9"/>
  <c r="X5988" i="9" s="1"/>
  <c r="Q5985" i="9"/>
  <c r="P5986" i="9"/>
  <c r="Y5988" i="9"/>
  <c r="X5984" i="8"/>
  <c r="W5984" i="8"/>
  <c r="Y5985" i="8" s="1"/>
  <c r="Q5985" i="8"/>
  <c r="R5984" i="8"/>
  <c r="Z5985" i="8"/>
  <c r="W6000" i="12" l="1"/>
  <c r="V6000" i="12"/>
  <c r="X6001" i="12" s="1"/>
  <c r="P6001" i="12"/>
  <c r="Q6000" i="12"/>
  <c r="Y6001" i="12"/>
  <c r="W5988" i="9"/>
  <c r="V5988" i="9"/>
  <c r="X5989" i="9" s="1"/>
  <c r="P5987" i="9"/>
  <c r="Q5986" i="9"/>
  <c r="Y5989" i="9"/>
  <c r="X5985" i="8"/>
  <c r="Z5986" i="8" s="1"/>
  <c r="W5985" i="8"/>
  <c r="Y5986" i="8" s="1"/>
  <c r="Q5986" i="8"/>
  <c r="R5985" i="8"/>
  <c r="W6001" i="12" l="1"/>
  <c r="V6001" i="12"/>
  <c r="X6002" i="12" s="1"/>
  <c r="Y6002" i="12"/>
  <c r="P6002" i="12"/>
  <c r="Q6001" i="12"/>
  <c r="W5989" i="9"/>
  <c r="V5989" i="9"/>
  <c r="X5990" i="9" s="1"/>
  <c r="Q5987" i="9"/>
  <c r="P5988" i="9"/>
  <c r="Y5990" i="9"/>
  <c r="X5986" i="8"/>
  <c r="W5986" i="8"/>
  <c r="Y5987" i="8" s="1"/>
  <c r="R5986" i="8"/>
  <c r="Q5987" i="8"/>
  <c r="Z5987" i="8"/>
  <c r="W6002" i="12" l="1"/>
  <c r="V6002" i="12"/>
  <c r="X6003" i="12" s="1"/>
  <c r="Y6003" i="12"/>
  <c r="P6003" i="12"/>
  <c r="Q6002" i="12"/>
  <c r="W5990" i="9"/>
  <c r="V5990" i="9"/>
  <c r="X5991" i="9" s="1"/>
  <c r="Y5991" i="9"/>
  <c r="Q5988" i="9"/>
  <c r="P5989" i="9"/>
  <c r="X5987" i="8"/>
  <c r="W5987" i="8"/>
  <c r="Y5988" i="8" s="1"/>
  <c r="Z5988" i="8"/>
  <c r="R5987" i="8"/>
  <c r="Q5988" i="8"/>
  <c r="W6003" i="12" l="1"/>
  <c r="V6003" i="12"/>
  <c r="X6004" i="12" s="1"/>
  <c r="P6004" i="12"/>
  <c r="Q6003" i="12"/>
  <c r="Y6004" i="12"/>
  <c r="W5991" i="9"/>
  <c r="V5991" i="9"/>
  <c r="X5992" i="9" s="1"/>
  <c r="Q5989" i="9"/>
  <c r="P5990" i="9"/>
  <c r="Y5992" i="9"/>
  <c r="X5988" i="8"/>
  <c r="W5988" i="8"/>
  <c r="Y5989" i="8" s="1"/>
  <c r="Q5989" i="8"/>
  <c r="R5988" i="8"/>
  <c r="Z5989" i="8"/>
  <c r="W6004" i="12" l="1"/>
  <c r="V6004" i="12"/>
  <c r="X6005" i="12" s="1"/>
  <c r="P6005" i="12"/>
  <c r="Q6004" i="12"/>
  <c r="Y6005" i="12"/>
  <c r="W5992" i="9"/>
  <c r="V5992" i="9"/>
  <c r="X5993" i="9" s="1"/>
  <c r="Q5990" i="9"/>
  <c r="P5991" i="9"/>
  <c r="Y5993" i="9"/>
  <c r="X5989" i="8"/>
  <c r="W5989" i="8"/>
  <c r="Y5990" i="8" s="1"/>
  <c r="R5989" i="8"/>
  <c r="Q5990" i="8"/>
  <c r="Z5990" i="8"/>
  <c r="W6005" i="12" l="1"/>
  <c r="V6005" i="12"/>
  <c r="X6006" i="12" s="1"/>
  <c r="P6006" i="12"/>
  <c r="Q6005" i="12"/>
  <c r="Y6006" i="12"/>
  <c r="W5993" i="9"/>
  <c r="Y5994" i="9" s="1"/>
  <c r="V5993" i="9"/>
  <c r="X5994" i="9" s="1"/>
  <c r="P5992" i="9"/>
  <c r="Q5991" i="9"/>
  <c r="X5990" i="8"/>
  <c r="W5990" i="8"/>
  <c r="Y5991" i="8" s="1"/>
  <c r="Z5991" i="8"/>
  <c r="R5990" i="8"/>
  <c r="Q5991" i="8"/>
  <c r="W6006" i="12" l="1"/>
  <c r="V6006" i="12"/>
  <c r="X6007" i="12" s="1"/>
  <c r="Q6006" i="12"/>
  <c r="P6007" i="12"/>
  <c r="Y6007" i="12"/>
  <c r="W5994" i="9"/>
  <c r="V5994" i="9"/>
  <c r="X5995" i="9" s="1"/>
  <c r="Y5995" i="9"/>
  <c r="P5993" i="9"/>
  <c r="Q5992" i="9"/>
  <c r="X5991" i="8"/>
  <c r="W5991" i="8"/>
  <c r="Y5992" i="8" s="1"/>
  <c r="Q5992" i="8"/>
  <c r="R5991" i="8"/>
  <c r="Z5992" i="8"/>
  <c r="W6007" i="12" l="1"/>
  <c r="V6007" i="12"/>
  <c r="X6008" i="12" s="1"/>
  <c r="Y6008" i="12"/>
  <c r="Q6007" i="12"/>
  <c r="P6008" i="12"/>
  <c r="W5995" i="9"/>
  <c r="V5995" i="9"/>
  <c r="X5996" i="9" s="1"/>
  <c r="Y5996" i="9"/>
  <c r="Q5993" i="9"/>
  <c r="P5994" i="9"/>
  <c r="X5992" i="8"/>
  <c r="Z5993" i="8" s="1"/>
  <c r="W5992" i="8"/>
  <c r="Y5993" i="8" s="1"/>
  <c r="R5992" i="8"/>
  <c r="Q5993" i="8"/>
  <c r="W6008" i="12" l="1"/>
  <c r="V6008" i="12"/>
  <c r="X6009" i="12" s="1"/>
  <c r="Q6008" i="12"/>
  <c r="P6009" i="12"/>
  <c r="Y6009" i="12"/>
  <c r="W5996" i="9"/>
  <c r="V5996" i="9"/>
  <c r="X5997" i="9" s="1"/>
  <c r="P5995" i="9"/>
  <c r="Q5994" i="9"/>
  <c r="Y5997" i="9"/>
  <c r="X5993" i="8"/>
  <c r="Z5994" i="8" s="1"/>
  <c r="W5993" i="8"/>
  <c r="Y5994" i="8" s="1"/>
  <c r="R5993" i="8"/>
  <c r="Q5994" i="8"/>
  <c r="W6009" i="12" l="1"/>
  <c r="V6009" i="12"/>
  <c r="X6010" i="12" s="1"/>
  <c r="Y6010" i="12"/>
  <c r="Q6009" i="12"/>
  <c r="P6010" i="12"/>
  <c r="W5997" i="9"/>
  <c r="V5997" i="9"/>
  <c r="X5998" i="9" s="1"/>
  <c r="Y5998" i="9"/>
  <c r="P5996" i="9"/>
  <c r="Q5995" i="9"/>
  <c r="X5994" i="8"/>
  <c r="W5994" i="8"/>
  <c r="Y5995" i="8" s="1"/>
  <c r="R5994" i="8"/>
  <c r="Q5995" i="8"/>
  <c r="Z5995" i="8"/>
  <c r="W6010" i="12" l="1"/>
  <c r="V6010" i="12"/>
  <c r="X6011" i="12" s="1"/>
  <c r="Q6010" i="12"/>
  <c r="P6011" i="12"/>
  <c r="Y6011" i="12"/>
  <c r="W5998" i="9"/>
  <c r="V5998" i="9"/>
  <c r="X5999" i="9" s="1"/>
  <c r="P5997" i="9"/>
  <c r="Q5996" i="9"/>
  <c r="Y5999" i="9"/>
  <c r="X5995" i="8"/>
  <c r="W5995" i="8"/>
  <c r="Y5996" i="8" s="1"/>
  <c r="Z5996" i="8"/>
  <c r="Q5996" i="8"/>
  <c r="R5995" i="8"/>
  <c r="W6011" i="12" l="1"/>
  <c r="V6011" i="12"/>
  <c r="X6012" i="12" s="1"/>
  <c r="Y6012" i="12"/>
  <c r="P6012" i="12"/>
  <c r="Q6011" i="12"/>
  <c r="W5999" i="9"/>
  <c r="V5999" i="9"/>
  <c r="X6000" i="9" s="1"/>
  <c r="Y6000" i="9"/>
  <c r="Q5997" i="9"/>
  <c r="P5998" i="9"/>
  <c r="X5996" i="8"/>
  <c r="W5996" i="8"/>
  <c r="Y5997" i="8" s="1"/>
  <c r="R5996" i="8"/>
  <c r="Q5997" i="8"/>
  <c r="Z5997" i="8"/>
  <c r="W6012" i="12" l="1"/>
  <c r="V6012" i="12"/>
  <c r="X6013" i="12" s="1"/>
  <c r="Q6012" i="12"/>
  <c r="P6013" i="12"/>
  <c r="Y6013" i="12"/>
  <c r="W6000" i="9"/>
  <c r="V6000" i="9"/>
  <c r="X6001" i="9" s="1"/>
  <c r="Q5998" i="9"/>
  <c r="P5999" i="9"/>
  <c r="Y6001" i="9"/>
  <c r="X5997" i="8"/>
  <c r="W5997" i="8"/>
  <c r="Y5998" i="8" s="1"/>
  <c r="Q5998" i="8"/>
  <c r="R5997" i="8"/>
  <c r="Z5998" i="8"/>
  <c r="W6013" i="12" l="1"/>
  <c r="V6013" i="12"/>
  <c r="X6014" i="12" s="1"/>
  <c r="Y6014" i="12"/>
  <c r="P6014" i="12"/>
  <c r="Q6013" i="12"/>
  <c r="W6001" i="9"/>
  <c r="Y6002" i="9" s="1"/>
  <c r="V6001" i="9"/>
  <c r="X6002" i="9" s="1"/>
  <c r="P6000" i="9"/>
  <c r="Q5999" i="9"/>
  <c r="X5998" i="8"/>
  <c r="W5998" i="8"/>
  <c r="Y5999" i="8" s="1"/>
  <c r="Z5999" i="8"/>
  <c r="Q5999" i="8"/>
  <c r="R5998" i="8"/>
  <c r="W6014" i="12" l="1"/>
  <c r="V6014" i="12"/>
  <c r="X6015" i="12" s="1"/>
  <c r="P6015" i="12"/>
  <c r="Q6014" i="12"/>
  <c r="Y6015" i="12"/>
  <c r="W6002" i="9"/>
  <c r="V6002" i="9"/>
  <c r="X6003" i="9" s="1"/>
  <c r="Y6003" i="9"/>
  <c r="P6001" i="9"/>
  <c r="Q6000" i="9"/>
  <c r="X5999" i="8"/>
  <c r="W5999" i="8"/>
  <c r="Y6000" i="8" s="1"/>
  <c r="R5999" i="8"/>
  <c r="Q6000" i="8"/>
  <c r="Z6000" i="8"/>
  <c r="W6015" i="12" l="1"/>
  <c r="V6015" i="12"/>
  <c r="X6016" i="12" s="1"/>
  <c r="Y6016" i="12"/>
  <c r="Q6015" i="12"/>
  <c r="P6016" i="12"/>
  <c r="W6003" i="9"/>
  <c r="V6003" i="9"/>
  <c r="X6004" i="9" s="1"/>
  <c r="Y6004" i="9"/>
  <c r="P6002" i="9"/>
  <c r="Q6001" i="9"/>
  <c r="X6000" i="8"/>
  <c r="Z6001" i="8" s="1"/>
  <c r="W6000" i="8"/>
  <c r="Y6001" i="8" s="1"/>
  <c r="Q6001" i="8"/>
  <c r="R6000" i="8"/>
  <c r="W6016" i="12" l="1"/>
  <c r="V6016" i="12"/>
  <c r="X6017" i="12" s="1"/>
  <c r="Y6017" i="12"/>
  <c r="P6017" i="12"/>
  <c r="Q6016" i="12"/>
  <c r="W6004" i="9"/>
  <c r="V6004" i="9"/>
  <c r="X6005" i="9" s="1"/>
  <c r="P6003" i="9"/>
  <c r="Q6002" i="9"/>
  <c r="Y6005" i="9"/>
  <c r="X6001" i="8"/>
  <c r="Z6002" i="8" s="1"/>
  <c r="W6001" i="8"/>
  <c r="Y6002" i="8" s="1"/>
  <c r="R6001" i="8"/>
  <c r="Q6002" i="8"/>
  <c r="W6017" i="12" l="1"/>
  <c r="V6017" i="12"/>
  <c r="X6018" i="12" s="1"/>
  <c r="P6018" i="12"/>
  <c r="Q6017" i="12"/>
  <c r="Y6018" i="12"/>
  <c r="W6005" i="9"/>
  <c r="V6005" i="9"/>
  <c r="X6006" i="9" s="1"/>
  <c r="P6004" i="9"/>
  <c r="Q6003" i="9"/>
  <c r="Y6006" i="9"/>
  <c r="X6002" i="8"/>
  <c r="W6002" i="8"/>
  <c r="Y6003" i="8" s="1"/>
  <c r="R6002" i="8"/>
  <c r="Q6003" i="8"/>
  <c r="Z6003" i="8"/>
  <c r="W6018" i="12" l="1"/>
  <c r="V6018" i="12"/>
  <c r="X6019" i="12" s="1"/>
  <c r="Y6019" i="12"/>
  <c r="P6019" i="12"/>
  <c r="Q6018" i="12"/>
  <c r="W6006" i="9"/>
  <c r="V6006" i="9"/>
  <c r="X6007" i="9" s="1"/>
  <c r="Y6007" i="9"/>
  <c r="P6005" i="9"/>
  <c r="Q6004" i="9"/>
  <c r="X6003" i="8"/>
  <c r="W6003" i="8"/>
  <c r="Y6004" i="8" s="1"/>
  <c r="Q6004" i="8"/>
  <c r="R6003" i="8"/>
  <c r="Z6004" i="8"/>
  <c r="W6019" i="12" l="1"/>
  <c r="V6019" i="12"/>
  <c r="X6020" i="12" s="1"/>
  <c r="P6020" i="12"/>
  <c r="Q6019" i="12"/>
  <c r="Y6020" i="12"/>
  <c r="W6007" i="9"/>
  <c r="V6007" i="9"/>
  <c r="X6008" i="9" s="1"/>
  <c r="P6006" i="9"/>
  <c r="Q6005" i="9"/>
  <c r="Y6008" i="9"/>
  <c r="X6004" i="8"/>
  <c r="W6004" i="8"/>
  <c r="Y6005" i="8" s="1"/>
  <c r="Q6005" i="8"/>
  <c r="R6004" i="8"/>
  <c r="Z6005" i="8"/>
  <c r="W6020" i="12" l="1"/>
  <c r="V6020" i="12"/>
  <c r="X6021" i="12" s="1"/>
  <c r="Y6021" i="12"/>
  <c r="P6021" i="12"/>
  <c r="Q6020" i="12"/>
  <c r="W6008" i="9"/>
  <c r="V6008" i="9"/>
  <c r="X6009" i="9" s="1"/>
  <c r="Y6009" i="9"/>
  <c r="Q6006" i="9"/>
  <c r="P6007" i="9"/>
  <c r="X6005" i="8"/>
  <c r="W6005" i="8"/>
  <c r="Y6006" i="8" s="1"/>
  <c r="R6005" i="8"/>
  <c r="Q6006" i="8"/>
  <c r="Z6006" i="8"/>
  <c r="W6021" i="12" l="1"/>
  <c r="V6021" i="12"/>
  <c r="X6022" i="12" s="1"/>
  <c r="Q6021" i="12"/>
  <c r="P6022" i="12"/>
  <c r="Y6022" i="12"/>
  <c r="W6009" i="9"/>
  <c r="V6009" i="9"/>
  <c r="X6010" i="9" s="1"/>
  <c r="P6008" i="9"/>
  <c r="Q6007" i="9"/>
  <c r="Y6010" i="9"/>
  <c r="X6006" i="8"/>
  <c r="W6006" i="8"/>
  <c r="Y6007" i="8" s="1"/>
  <c r="R6006" i="8"/>
  <c r="Q6007" i="8"/>
  <c r="Z6007" i="8"/>
  <c r="W6022" i="12" l="1"/>
  <c r="V6022" i="12"/>
  <c r="X6023" i="12" s="1"/>
  <c r="Y6023" i="12"/>
  <c r="P6023" i="12"/>
  <c r="Q6022" i="12"/>
  <c r="W6010" i="9"/>
  <c r="V6010" i="9"/>
  <c r="X6011" i="9" s="1"/>
  <c r="Y6011" i="9"/>
  <c r="P6009" i="9"/>
  <c r="Q6008" i="9"/>
  <c r="X6007" i="8"/>
  <c r="W6007" i="8"/>
  <c r="Y6008" i="8" s="1"/>
  <c r="Q6008" i="8"/>
  <c r="R6007" i="8"/>
  <c r="Z6008" i="8"/>
  <c r="W6023" i="12" l="1"/>
  <c r="V6023" i="12"/>
  <c r="X6024" i="12" s="1"/>
  <c r="P6024" i="12"/>
  <c r="Q6023" i="12"/>
  <c r="Y6024" i="12"/>
  <c r="W6011" i="9"/>
  <c r="V6011" i="9"/>
  <c r="X6012" i="9" s="1"/>
  <c r="Y6012" i="9"/>
  <c r="P6010" i="9"/>
  <c r="Q6009" i="9"/>
  <c r="X6008" i="8"/>
  <c r="Z6009" i="8" s="1"/>
  <c r="W6008" i="8"/>
  <c r="Y6009" i="8" s="1"/>
  <c r="R6008" i="8"/>
  <c r="Q6009" i="8"/>
  <c r="W6024" i="12" l="1"/>
  <c r="V6024" i="12"/>
  <c r="X6025" i="12" s="1"/>
  <c r="P6025" i="12"/>
  <c r="Q6024" i="12"/>
  <c r="Y6025" i="12"/>
  <c r="W6012" i="9"/>
  <c r="V6012" i="9"/>
  <c r="X6013" i="9" s="1"/>
  <c r="Y6013" i="9"/>
  <c r="P6011" i="9"/>
  <c r="Q6010" i="9"/>
  <c r="X6009" i="8"/>
  <c r="W6009" i="8"/>
  <c r="Y6010" i="8" s="1"/>
  <c r="Z6010" i="8"/>
  <c r="Q6010" i="8"/>
  <c r="R6009" i="8"/>
  <c r="W6025" i="12" l="1"/>
  <c r="V6025" i="12"/>
  <c r="X6026" i="12" s="1"/>
  <c r="Y6026" i="12"/>
  <c r="P6026" i="12"/>
  <c r="Q6025" i="12"/>
  <c r="W6013" i="9"/>
  <c r="V6013" i="9"/>
  <c r="X6014" i="9" s="1"/>
  <c r="P6012" i="9"/>
  <c r="Q6011" i="9"/>
  <c r="Y6014" i="9"/>
  <c r="X6010" i="8"/>
  <c r="W6010" i="8"/>
  <c r="Y6011" i="8" s="1"/>
  <c r="R6010" i="8"/>
  <c r="Q6011" i="8"/>
  <c r="Z6011" i="8"/>
  <c r="W6026" i="12" l="1"/>
  <c r="V6026" i="12"/>
  <c r="X6027" i="12" s="1"/>
  <c r="Q6026" i="12"/>
  <c r="P6027" i="12"/>
  <c r="Y6027" i="12"/>
  <c r="W6014" i="9"/>
  <c r="V6014" i="9"/>
  <c r="X6015" i="9" s="1"/>
  <c r="P6013" i="9"/>
  <c r="Q6012" i="9"/>
  <c r="Y6015" i="9"/>
  <c r="X6011" i="8"/>
  <c r="W6011" i="8"/>
  <c r="Y6012" i="8" s="1"/>
  <c r="Z6012" i="8"/>
  <c r="Q6012" i="8"/>
  <c r="R6011" i="8"/>
  <c r="W6027" i="12" l="1"/>
  <c r="V6027" i="12"/>
  <c r="X6028" i="12" s="1"/>
  <c r="Y6028" i="12"/>
  <c r="P6028" i="12"/>
  <c r="Q6027" i="12"/>
  <c r="W6015" i="9"/>
  <c r="V6015" i="9"/>
  <c r="X6016" i="9" s="1"/>
  <c r="Y6016" i="9"/>
  <c r="P6014" i="9"/>
  <c r="Q6013" i="9"/>
  <c r="X6012" i="8"/>
  <c r="Z6013" i="8" s="1"/>
  <c r="W6012" i="8"/>
  <c r="Y6013" i="8" s="1"/>
  <c r="R6012" i="8"/>
  <c r="Q6013" i="8"/>
  <c r="W6028" i="12" l="1"/>
  <c r="V6028" i="12"/>
  <c r="X6029" i="12" s="1"/>
  <c r="Q6028" i="12"/>
  <c r="P6029" i="12"/>
  <c r="Y6029" i="12"/>
  <c r="W6016" i="9"/>
  <c r="V6016" i="9"/>
  <c r="X6017" i="9" s="1"/>
  <c r="Q6014" i="9"/>
  <c r="P6015" i="9"/>
  <c r="Y6017" i="9"/>
  <c r="X6013" i="8"/>
  <c r="W6013" i="8"/>
  <c r="Y6014" i="8" s="1"/>
  <c r="Z6014" i="8"/>
  <c r="Q6014" i="8"/>
  <c r="R6013" i="8"/>
  <c r="W6029" i="12" l="1"/>
  <c r="V6029" i="12"/>
  <c r="X6030" i="12" s="1"/>
  <c r="Y6030" i="12"/>
  <c r="P6030" i="12"/>
  <c r="Q6029" i="12"/>
  <c r="W6017" i="9"/>
  <c r="V6017" i="9"/>
  <c r="X6018" i="9" s="1"/>
  <c r="P6016" i="9"/>
  <c r="Q6015" i="9"/>
  <c r="Y6018" i="9"/>
  <c r="X6014" i="8"/>
  <c r="W6014" i="8"/>
  <c r="Y6015" i="8" s="1"/>
  <c r="Q6015" i="8"/>
  <c r="R6014" i="8"/>
  <c r="Z6015" i="8"/>
  <c r="W6030" i="12" l="1"/>
  <c r="V6030" i="12"/>
  <c r="X6031" i="12" s="1"/>
  <c r="P6031" i="12"/>
  <c r="Q6030" i="12"/>
  <c r="Y6031" i="12"/>
  <c r="W6018" i="9"/>
  <c r="V6018" i="9"/>
  <c r="X6019" i="9" s="1"/>
  <c r="Y6019" i="9"/>
  <c r="P6017" i="9"/>
  <c r="Q6016" i="9"/>
  <c r="X6015" i="8"/>
  <c r="W6015" i="8"/>
  <c r="Y6016" i="8" s="1"/>
  <c r="Z6016" i="8"/>
  <c r="R6015" i="8"/>
  <c r="Q6016" i="8"/>
  <c r="W6031" i="12" l="1"/>
  <c r="V6031" i="12"/>
  <c r="X6032" i="12" s="1"/>
  <c r="Q6031" i="12"/>
  <c r="P6032" i="12"/>
  <c r="Y6032" i="12"/>
  <c r="W6019" i="9"/>
  <c r="V6019" i="9"/>
  <c r="X6020" i="9" s="1"/>
  <c r="P6018" i="9"/>
  <c r="Q6017" i="9"/>
  <c r="Y6020" i="9"/>
  <c r="X6016" i="8"/>
  <c r="W6016" i="8"/>
  <c r="Y6017" i="8" s="1"/>
  <c r="Q6017" i="8"/>
  <c r="R6016" i="8"/>
  <c r="Z6017" i="8"/>
  <c r="W6032" i="12" l="1"/>
  <c r="V6032" i="12"/>
  <c r="X6033" i="12" s="1"/>
  <c r="Y6033" i="12"/>
  <c r="P6033" i="12"/>
  <c r="Q6032" i="12"/>
  <c r="W6020" i="9"/>
  <c r="V6020" i="9"/>
  <c r="X6021" i="9" s="1"/>
  <c r="P6019" i="9"/>
  <c r="Q6018" i="9"/>
  <c r="Y6021" i="9"/>
  <c r="X6017" i="8"/>
  <c r="Z6018" i="8" s="1"/>
  <c r="W6017" i="8"/>
  <c r="Y6018" i="8" s="1"/>
  <c r="Q6018" i="8"/>
  <c r="R6017" i="8"/>
  <c r="W6033" i="12" l="1"/>
  <c r="V6033" i="12"/>
  <c r="X6034" i="12" s="1"/>
  <c r="P6034" i="12"/>
  <c r="Q6033" i="12"/>
  <c r="Y6034" i="12"/>
  <c r="W6021" i="9"/>
  <c r="V6021" i="9"/>
  <c r="X6022" i="9" s="1"/>
  <c r="P6020" i="9"/>
  <c r="Q6019" i="9"/>
  <c r="Y6022" i="9"/>
  <c r="X6018" i="8"/>
  <c r="Z6019" i="8" s="1"/>
  <c r="W6018" i="8"/>
  <c r="Y6019" i="8" s="1"/>
  <c r="Q6019" i="8"/>
  <c r="R6018" i="8"/>
  <c r="W6034" i="12" l="1"/>
  <c r="V6034" i="12"/>
  <c r="X6035" i="12" s="1"/>
  <c r="Y6035" i="12"/>
  <c r="P6035" i="12"/>
  <c r="Q6034" i="12"/>
  <c r="W6022" i="9"/>
  <c r="V6022" i="9"/>
  <c r="X6023" i="9" s="1"/>
  <c r="Y6023" i="9"/>
  <c r="P6021" i="9"/>
  <c r="Q6020" i="9"/>
  <c r="X6019" i="8"/>
  <c r="W6019" i="8"/>
  <c r="Y6020" i="8" s="1"/>
  <c r="Q6020" i="8"/>
  <c r="R6019" i="8"/>
  <c r="Z6020" i="8"/>
  <c r="W6035" i="12" l="1"/>
  <c r="V6035" i="12"/>
  <c r="X6036" i="12" s="1"/>
  <c r="P6036" i="12"/>
  <c r="Q6035" i="12"/>
  <c r="Y6036" i="12"/>
  <c r="W6023" i="9"/>
  <c r="V6023" i="9"/>
  <c r="X6024" i="9" s="1"/>
  <c r="Y6024" i="9"/>
  <c r="P6022" i="9"/>
  <c r="Q6021" i="9"/>
  <c r="X6020" i="8"/>
  <c r="W6020" i="8"/>
  <c r="Y6021" i="8" s="1"/>
  <c r="Q6021" i="8"/>
  <c r="R6020" i="8"/>
  <c r="Z6021" i="8"/>
  <c r="W6036" i="12" l="1"/>
  <c r="V6036" i="12"/>
  <c r="X6037" i="12" s="1"/>
  <c r="Y6037" i="12"/>
  <c r="P6037" i="12"/>
  <c r="Q6036" i="12"/>
  <c r="W6024" i="9"/>
  <c r="Y6025" i="9" s="1"/>
  <c r="V6024" i="9"/>
  <c r="X6025" i="9" s="1"/>
  <c r="Q6022" i="9"/>
  <c r="P6023" i="9"/>
  <c r="X6021" i="8"/>
  <c r="W6021" i="8"/>
  <c r="Y6022" i="8" s="1"/>
  <c r="Q6022" i="8"/>
  <c r="R6021" i="8"/>
  <c r="Z6022" i="8"/>
  <c r="W6037" i="12" l="1"/>
  <c r="V6037" i="12"/>
  <c r="X6038" i="12" s="1"/>
  <c r="Q6037" i="12"/>
  <c r="P6038" i="12"/>
  <c r="Y6038" i="12"/>
  <c r="W6025" i="9"/>
  <c r="V6025" i="9"/>
  <c r="X6026" i="9" s="1"/>
  <c r="P6024" i="9"/>
  <c r="Q6023" i="9"/>
  <c r="Y6026" i="9"/>
  <c r="X6022" i="8"/>
  <c r="W6022" i="8"/>
  <c r="Y6023" i="8" s="1"/>
  <c r="R6022" i="8"/>
  <c r="Q6023" i="8"/>
  <c r="Z6023" i="8"/>
  <c r="W6038" i="12" l="1"/>
  <c r="V6038" i="12"/>
  <c r="X6039" i="12" s="1"/>
  <c r="Y6039" i="12"/>
  <c r="P6039" i="12"/>
  <c r="Q6038" i="12"/>
  <c r="W6026" i="9"/>
  <c r="V6026" i="9"/>
  <c r="X6027" i="9" s="1"/>
  <c r="Y6027" i="9"/>
  <c r="P6025" i="9"/>
  <c r="Q6024" i="9"/>
  <c r="X6023" i="8"/>
  <c r="Z6024" i="8" s="1"/>
  <c r="W6023" i="8"/>
  <c r="Y6024" i="8" s="1"/>
  <c r="Q6024" i="8"/>
  <c r="R6023" i="8"/>
  <c r="W6039" i="12" l="1"/>
  <c r="V6039" i="12"/>
  <c r="X6040" i="12" s="1"/>
  <c r="P6040" i="12"/>
  <c r="Q6039" i="12"/>
  <c r="Y6040" i="12"/>
  <c r="W6027" i="9"/>
  <c r="V6027" i="9"/>
  <c r="X6028" i="9" s="1"/>
  <c r="Y6028" i="9"/>
  <c r="P6026" i="9"/>
  <c r="Q6025" i="9"/>
  <c r="X6024" i="8"/>
  <c r="W6024" i="8"/>
  <c r="Y6025" i="8" s="1"/>
  <c r="Q6025" i="8"/>
  <c r="R6024" i="8"/>
  <c r="Z6025" i="8"/>
  <c r="W6040" i="12" l="1"/>
  <c r="V6040" i="12"/>
  <c r="X6041" i="12" s="1"/>
  <c r="Y6041" i="12"/>
  <c r="P6041" i="12"/>
  <c r="Q6040" i="12"/>
  <c r="W6028" i="9"/>
  <c r="V6028" i="9"/>
  <c r="X6029" i="9" s="1"/>
  <c r="P6027" i="9"/>
  <c r="Q6026" i="9"/>
  <c r="Y6029" i="9"/>
  <c r="X6025" i="8"/>
  <c r="W6025" i="8"/>
  <c r="Y6026" i="8" s="1"/>
  <c r="Q6026" i="8"/>
  <c r="R6025" i="8"/>
  <c r="Z6026" i="8"/>
  <c r="W6041" i="12" l="1"/>
  <c r="V6041" i="12"/>
  <c r="X6042" i="12" s="1"/>
  <c r="Y6042" i="12"/>
  <c r="P6042" i="12"/>
  <c r="Q6041" i="12"/>
  <c r="W6029" i="9"/>
  <c r="V6029" i="9"/>
  <c r="X6030" i="9" s="1"/>
  <c r="Y6030" i="9"/>
  <c r="P6028" i="9"/>
  <c r="Q6027" i="9"/>
  <c r="X6026" i="8"/>
  <c r="W6026" i="8"/>
  <c r="Y6027" i="8" s="1"/>
  <c r="Z6027" i="8"/>
  <c r="R6026" i="8"/>
  <c r="Q6027" i="8"/>
  <c r="W6042" i="12" l="1"/>
  <c r="V6042" i="12"/>
  <c r="X6043" i="12" s="1"/>
  <c r="Q6042" i="12"/>
  <c r="P6043" i="12"/>
  <c r="Y6043" i="12"/>
  <c r="W6030" i="9"/>
  <c r="V6030" i="9"/>
  <c r="X6031" i="9" s="1"/>
  <c r="Y6031" i="9"/>
  <c r="P6029" i="9"/>
  <c r="Q6028" i="9"/>
  <c r="X6027" i="8"/>
  <c r="W6027" i="8"/>
  <c r="Y6028" i="8" s="1"/>
  <c r="Q6028" i="8"/>
  <c r="R6027" i="8"/>
  <c r="Z6028" i="8"/>
  <c r="W6043" i="12" l="1"/>
  <c r="V6043" i="12"/>
  <c r="X6044" i="12" s="1"/>
  <c r="Y6044" i="12"/>
  <c r="P6044" i="12"/>
  <c r="Q6043" i="12"/>
  <c r="W6031" i="9"/>
  <c r="V6031" i="9"/>
  <c r="X6032" i="9" s="1"/>
  <c r="Y6032" i="9"/>
  <c r="P6030" i="9"/>
  <c r="Q6029" i="9"/>
  <c r="X6028" i="8"/>
  <c r="Z6029" i="8" s="1"/>
  <c r="W6028" i="8"/>
  <c r="Y6029" i="8" s="1"/>
  <c r="Q6029" i="8"/>
  <c r="R6028" i="8"/>
  <c r="W6044" i="12" l="1"/>
  <c r="V6044" i="12"/>
  <c r="X6045" i="12" s="1"/>
  <c r="Y6045" i="12"/>
  <c r="Q6044" i="12"/>
  <c r="P6045" i="12"/>
  <c r="W6032" i="9"/>
  <c r="V6032" i="9"/>
  <c r="X6033" i="9" s="1"/>
  <c r="P6031" i="9"/>
  <c r="Q6030" i="9"/>
  <c r="Y6033" i="9"/>
  <c r="X6029" i="8"/>
  <c r="W6029" i="8"/>
  <c r="Y6030" i="8" s="1"/>
  <c r="Q6030" i="8"/>
  <c r="R6029" i="8"/>
  <c r="Z6030" i="8"/>
  <c r="W6045" i="12" l="1"/>
  <c r="V6045" i="12"/>
  <c r="X6046" i="12" s="1"/>
  <c r="P6046" i="12"/>
  <c r="Q6045" i="12"/>
  <c r="Y6046" i="12"/>
  <c r="W6033" i="9"/>
  <c r="V6033" i="9"/>
  <c r="X6034" i="9" s="1"/>
  <c r="P6032" i="9"/>
  <c r="Q6031" i="9"/>
  <c r="Y6034" i="9"/>
  <c r="X6030" i="8"/>
  <c r="W6030" i="8"/>
  <c r="Y6031" i="8" s="1"/>
  <c r="Z6031" i="8"/>
  <c r="Q6031" i="8"/>
  <c r="R6030" i="8"/>
  <c r="W6046" i="12" l="1"/>
  <c r="V6046" i="12"/>
  <c r="X6047" i="12" s="1"/>
  <c r="Y6047" i="12"/>
  <c r="P6047" i="12"/>
  <c r="Q6046" i="12"/>
  <c r="W6034" i="9"/>
  <c r="V6034" i="9"/>
  <c r="X6035" i="9" s="1"/>
  <c r="Y6035" i="9"/>
  <c r="P6033" i="9"/>
  <c r="Q6032" i="9"/>
  <c r="X6031" i="8"/>
  <c r="W6031" i="8"/>
  <c r="Y6032" i="8" s="1"/>
  <c r="R6031" i="8"/>
  <c r="Q6032" i="8"/>
  <c r="Z6032" i="8"/>
  <c r="W6047" i="12" l="1"/>
  <c r="V6047" i="12"/>
  <c r="X6048" i="12" s="1"/>
  <c r="Q6047" i="12"/>
  <c r="P6048" i="12"/>
  <c r="Y6048" i="12"/>
  <c r="W6035" i="9"/>
  <c r="V6035" i="9"/>
  <c r="X6036" i="9" s="1"/>
  <c r="P6034" i="9"/>
  <c r="Q6033" i="9"/>
  <c r="Y6036" i="9"/>
  <c r="X6032" i="8"/>
  <c r="W6032" i="8"/>
  <c r="Y6033" i="8" s="1"/>
  <c r="Z6033" i="8"/>
  <c r="Q6033" i="8"/>
  <c r="R6032" i="8"/>
  <c r="W6048" i="12" l="1"/>
  <c r="V6048" i="12"/>
  <c r="X6049" i="12" s="1"/>
  <c r="Y6049" i="12"/>
  <c r="P6049" i="12"/>
  <c r="Q6048" i="12"/>
  <c r="W6036" i="9"/>
  <c r="V6036" i="9"/>
  <c r="X6037" i="9" s="1"/>
  <c r="Y6037" i="9"/>
  <c r="P6035" i="9"/>
  <c r="Q6034" i="9"/>
  <c r="X6033" i="8"/>
  <c r="W6033" i="8"/>
  <c r="Y6034" i="8" s="1"/>
  <c r="Q6034" i="8"/>
  <c r="R6033" i="8"/>
  <c r="Z6034" i="8"/>
  <c r="W6049" i="12" l="1"/>
  <c r="V6049" i="12"/>
  <c r="X6050" i="12" s="1"/>
  <c r="P6050" i="12"/>
  <c r="Q6049" i="12"/>
  <c r="Y6050" i="12"/>
  <c r="W6037" i="9"/>
  <c r="V6037" i="9"/>
  <c r="X6038" i="9" s="1"/>
  <c r="Y6038" i="9"/>
  <c r="P6036" i="9"/>
  <c r="Q6035" i="9"/>
  <c r="X6034" i="8"/>
  <c r="Z6035" i="8" s="1"/>
  <c r="W6034" i="8"/>
  <c r="Y6035" i="8" s="1"/>
  <c r="Q6035" i="8"/>
  <c r="R6034" i="8"/>
  <c r="W6050" i="12" l="1"/>
  <c r="V6050" i="12"/>
  <c r="X6051" i="12" s="1"/>
  <c r="Y6051" i="12"/>
  <c r="P6051" i="12"/>
  <c r="Q6050" i="12"/>
  <c r="W6038" i="9"/>
  <c r="V6038" i="9"/>
  <c r="X6039" i="9" s="1"/>
  <c r="P6037" i="9"/>
  <c r="Q6036" i="9"/>
  <c r="Y6039" i="9"/>
  <c r="X6035" i="8"/>
  <c r="W6035" i="8"/>
  <c r="Y6036" i="8" s="1"/>
  <c r="Q6036" i="8"/>
  <c r="R6035" i="8"/>
  <c r="Z6036" i="8"/>
  <c r="W6051" i="12" l="1"/>
  <c r="V6051" i="12"/>
  <c r="X6052" i="12" s="1"/>
  <c r="P6052" i="12"/>
  <c r="Q6051" i="12"/>
  <c r="Y6052" i="12"/>
  <c r="W6039" i="9"/>
  <c r="V6039" i="9"/>
  <c r="X6040" i="9" s="1"/>
  <c r="Y6040" i="9"/>
  <c r="P6038" i="9"/>
  <c r="Q6037" i="9"/>
  <c r="X6036" i="8"/>
  <c r="Z6037" i="8" s="1"/>
  <c r="W6036" i="8"/>
  <c r="Y6037" i="8" s="1"/>
  <c r="Q6037" i="8"/>
  <c r="R6036" i="8"/>
  <c r="W6052" i="12" l="1"/>
  <c r="V6052" i="12"/>
  <c r="X6053" i="12" s="1"/>
  <c r="Y6053" i="12"/>
  <c r="P6053" i="12"/>
  <c r="Q6052" i="12"/>
  <c r="W6040" i="9"/>
  <c r="V6040" i="9"/>
  <c r="X6041" i="9" s="1"/>
  <c r="P6039" i="9"/>
  <c r="Q6038" i="9"/>
  <c r="Y6041" i="9"/>
  <c r="X6037" i="8"/>
  <c r="W6037" i="8"/>
  <c r="Y6038" i="8" s="1"/>
  <c r="Z6038" i="8"/>
  <c r="Q6038" i="8"/>
  <c r="R6037" i="8"/>
  <c r="W6053" i="12" l="1"/>
  <c r="V6053" i="12"/>
  <c r="X6054" i="12" s="1"/>
  <c r="Q6053" i="12"/>
  <c r="P6054" i="12"/>
  <c r="Y6054" i="12"/>
  <c r="W6041" i="9"/>
  <c r="V6041" i="9"/>
  <c r="X6042" i="9" s="1"/>
  <c r="Y6042" i="9"/>
  <c r="P6040" i="9"/>
  <c r="Q6039" i="9"/>
  <c r="X6038" i="8"/>
  <c r="W6038" i="8"/>
  <c r="Y6039" i="8" s="1"/>
  <c r="Z6039" i="8"/>
  <c r="R6038" i="8"/>
  <c r="Q6039" i="8"/>
  <c r="W6054" i="12" l="1"/>
  <c r="V6054" i="12"/>
  <c r="X6055" i="12" s="1"/>
  <c r="Y6055" i="12"/>
  <c r="P6055" i="12"/>
  <c r="Q6054" i="12"/>
  <c r="W6042" i="9"/>
  <c r="V6042" i="9"/>
  <c r="X6043" i="9" s="1"/>
  <c r="P6041" i="9"/>
  <c r="Q6040" i="9"/>
  <c r="Y6043" i="9"/>
  <c r="X6039" i="8"/>
  <c r="W6039" i="8"/>
  <c r="Y6040" i="8" s="1"/>
  <c r="Q6040" i="8"/>
  <c r="R6039" i="8"/>
  <c r="Z6040" i="8"/>
  <c r="W6055" i="12" l="1"/>
  <c r="V6055" i="12"/>
  <c r="X6056" i="12" s="1"/>
  <c r="P6056" i="12"/>
  <c r="Q6055" i="12"/>
  <c r="Y6056" i="12"/>
  <c r="W6043" i="9"/>
  <c r="V6043" i="9"/>
  <c r="X6044" i="9" s="1"/>
  <c r="P6042" i="9"/>
  <c r="Q6041" i="9"/>
  <c r="Y6044" i="9"/>
  <c r="X6040" i="8"/>
  <c r="W6040" i="8"/>
  <c r="Y6041" i="8" s="1"/>
  <c r="Z6041" i="8"/>
  <c r="Q6041" i="8"/>
  <c r="R6040" i="8"/>
  <c r="W6056" i="12" l="1"/>
  <c r="V6056" i="12"/>
  <c r="X6057" i="12" s="1"/>
  <c r="Y6057" i="12"/>
  <c r="P6057" i="12"/>
  <c r="Q6056" i="12"/>
  <c r="W6044" i="9"/>
  <c r="V6044" i="9"/>
  <c r="X6045" i="9" s="1"/>
  <c r="P6043" i="9"/>
  <c r="Q6042" i="9"/>
  <c r="Y6045" i="9"/>
  <c r="X6041" i="8"/>
  <c r="W6041" i="8"/>
  <c r="Y6042" i="8" s="1"/>
  <c r="Z6042" i="8"/>
  <c r="Q6042" i="8"/>
  <c r="R6041" i="8"/>
  <c r="W6057" i="12" l="1"/>
  <c r="V6057" i="12"/>
  <c r="X6058" i="12" s="1"/>
  <c r="Y6058" i="12"/>
  <c r="P6058" i="12"/>
  <c r="Q6057" i="12"/>
  <c r="W6045" i="9"/>
  <c r="V6045" i="9"/>
  <c r="X6046" i="9" s="1"/>
  <c r="Y6046" i="9"/>
  <c r="P6044" i="9"/>
  <c r="Q6043" i="9"/>
  <c r="X6042" i="8"/>
  <c r="W6042" i="8"/>
  <c r="Y6043" i="8" s="1"/>
  <c r="Z6043" i="8"/>
  <c r="R6042" i="8"/>
  <c r="Q6043" i="8"/>
  <c r="W6058" i="12" l="1"/>
  <c r="V6058" i="12"/>
  <c r="X6059" i="12" s="1"/>
  <c r="Q6058" i="12"/>
  <c r="P6059" i="12"/>
  <c r="Y6059" i="12"/>
  <c r="W6046" i="9"/>
  <c r="V6046" i="9"/>
  <c r="X6047" i="9" s="1"/>
  <c r="P6045" i="9"/>
  <c r="Q6044" i="9"/>
  <c r="Y6047" i="9"/>
  <c r="X6043" i="8"/>
  <c r="W6043" i="8"/>
  <c r="Y6044" i="8" s="1"/>
  <c r="Q6044" i="8"/>
  <c r="R6043" i="8"/>
  <c r="Z6044" i="8"/>
  <c r="W6059" i="12" l="1"/>
  <c r="V6059" i="12"/>
  <c r="X6060" i="12" s="1"/>
  <c r="Y6060" i="12"/>
  <c r="P6060" i="12"/>
  <c r="Q6059" i="12"/>
  <c r="W6047" i="9"/>
  <c r="V6047" i="9"/>
  <c r="X6048" i="9" s="1"/>
  <c r="Y6048" i="9"/>
  <c r="P6046" i="9"/>
  <c r="Q6045" i="9"/>
  <c r="X6044" i="8"/>
  <c r="W6044" i="8"/>
  <c r="Y6045" i="8" s="1"/>
  <c r="Z6045" i="8"/>
  <c r="Q6045" i="8"/>
  <c r="R6044" i="8"/>
  <c r="W6060" i="12" l="1"/>
  <c r="V6060" i="12"/>
  <c r="X6061" i="12" s="1"/>
  <c r="P6061" i="12"/>
  <c r="Q6060" i="12"/>
  <c r="Y6061" i="12"/>
  <c r="W6048" i="9"/>
  <c r="V6048" i="9"/>
  <c r="X6049" i="9" s="1"/>
  <c r="Y6049" i="9"/>
  <c r="P6047" i="9"/>
  <c r="Q6046" i="9"/>
  <c r="X6045" i="8"/>
  <c r="W6045" i="8"/>
  <c r="Y6046" i="8" s="1"/>
  <c r="Q6046" i="8"/>
  <c r="R6045" i="8"/>
  <c r="Z6046" i="8"/>
  <c r="W6061" i="12" l="1"/>
  <c r="V6061" i="12"/>
  <c r="X6062" i="12" s="1"/>
  <c r="P6062" i="12"/>
  <c r="Q6061" i="12"/>
  <c r="Y6062" i="12"/>
  <c r="W6049" i="9"/>
  <c r="V6049" i="9"/>
  <c r="X6050" i="9" s="1"/>
  <c r="P6048" i="9"/>
  <c r="Q6047" i="9"/>
  <c r="Y6050" i="9"/>
  <c r="X6046" i="8"/>
  <c r="W6046" i="8"/>
  <c r="Y6047" i="8" s="1"/>
  <c r="Q6047" i="8"/>
  <c r="R6046" i="8"/>
  <c r="Z6047" i="8"/>
  <c r="W6062" i="12" l="1"/>
  <c r="V6062" i="12"/>
  <c r="X6063" i="12" s="1"/>
  <c r="Y6063" i="12"/>
  <c r="P6063" i="12"/>
  <c r="Q6062" i="12"/>
  <c r="W6050" i="9"/>
  <c r="V6050" i="9"/>
  <c r="X6051" i="9" s="1"/>
  <c r="Y6051" i="9"/>
  <c r="P6049" i="9"/>
  <c r="Q6048" i="9"/>
  <c r="X6047" i="8"/>
  <c r="W6047" i="8"/>
  <c r="Y6048" i="8" s="1"/>
  <c r="R6047" i="8"/>
  <c r="Q6048" i="8"/>
  <c r="Z6048" i="8"/>
  <c r="W6063" i="12" l="1"/>
  <c r="V6063" i="12"/>
  <c r="X6064" i="12" s="1"/>
  <c r="Q6063" i="12"/>
  <c r="P6064" i="12"/>
  <c r="Y6064" i="12"/>
  <c r="W6051" i="9"/>
  <c r="V6051" i="9"/>
  <c r="X6052" i="9" s="1"/>
  <c r="Y6052" i="9"/>
  <c r="P6050" i="9"/>
  <c r="Q6049" i="9"/>
  <c r="X6048" i="8"/>
  <c r="W6048" i="8"/>
  <c r="Y6049" i="8" s="1"/>
  <c r="Q6049" i="8"/>
  <c r="R6048" i="8"/>
  <c r="Z6049" i="8"/>
  <c r="W6064" i="12" l="1"/>
  <c r="V6064" i="12"/>
  <c r="X6065" i="12" s="1"/>
  <c r="Y6065" i="12"/>
  <c r="P6065" i="12"/>
  <c r="Q6064" i="12"/>
  <c r="W6052" i="9"/>
  <c r="V6052" i="9"/>
  <c r="X6053" i="9" s="1"/>
  <c r="P6051" i="9"/>
  <c r="Q6050" i="9"/>
  <c r="Y6053" i="9"/>
  <c r="X6049" i="8"/>
  <c r="W6049" i="8"/>
  <c r="Y6050" i="8" s="1"/>
  <c r="Q6050" i="8"/>
  <c r="R6049" i="8"/>
  <c r="Z6050" i="8"/>
  <c r="W6065" i="12" l="1"/>
  <c r="V6065" i="12"/>
  <c r="X6066" i="12" s="1"/>
  <c r="P6066" i="12"/>
  <c r="Q6065" i="12"/>
  <c r="Y6066" i="12"/>
  <c r="W6053" i="9"/>
  <c r="V6053" i="9"/>
  <c r="X6054" i="9" s="1"/>
  <c r="Y6054" i="9"/>
  <c r="P6052" i="9"/>
  <c r="Q6051" i="9"/>
  <c r="X6050" i="8"/>
  <c r="W6050" i="8"/>
  <c r="Y6051" i="8" s="1"/>
  <c r="Q6051" i="8"/>
  <c r="R6050" i="8"/>
  <c r="Z6051" i="8"/>
  <c r="W6066" i="12" l="1"/>
  <c r="V6066" i="12"/>
  <c r="X6067" i="12" s="1"/>
  <c r="Y6067" i="12"/>
  <c r="P6067" i="12"/>
  <c r="Q6066" i="12"/>
  <c r="W6054" i="9"/>
  <c r="V6054" i="9"/>
  <c r="X6055" i="9" s="1"/>
  <c r="Y6055" i="9"/>
  <c r="P6053" i="9"/>
  <c r="Q6052" i="9"/>
  <c r="X6051" i="8"/>
  <c r="W6051" i="8"/>
  <c r="Y6052" i="8" s="1"/>
  <c r="Z6052" i="8"/>
  <c r="Q6052" i="8"/>
  <c r="R6051" i="8"/>
  <c r="W6067" i="12" l="1"/>
  <c r="V6067" i="12"/>
  <c r="X6068" i="12" s="1"/>
  <c r="P6068" i="12"/>
  <c r="Q6067" i="12"/>
  <c r="Y6068" i="12"/>
  <c r="W6055" i="9"/>
  <c r="V6055" i="9"/>
  <c r="X6056" i="9" s="1"/>
  <c r="P6054" i="9"/>
  <c r="Q6053" i="9"/>
  <c r="Y6056" i="9"/>
  <c r="X6052" i="8"/>
  <c r="W6052" i="8"/>
  <c r="Y6053" i="8" s="1"/>
  <c r="Q6053" i="8"/>
  <c r="R6052" i="8"/>
  <c r="Z6053" i="8"/>
  <c r="W6068" i="12" l="1"/>
  <c r="V6068" i="12"/>
  <c r="X6069" i="12" s="1"/>
  <c r="Y6069" i="12"/>
  <c r="P6069" i="12"/>
  <c r="Q6068" i="12"/>
  <c r="W6056" i="9"/>
  <c r="V6056" i="9"/>
  <c r="X6057" i="9" s="1"/>
  <c r="P6055" i="9"/>
  <c r="Q6054" i="9"/>
  <c r="Y6057" i="9"/>
  <c r="X6053" i="8"/>
  <c r="W6053" i="8"/>
  <c r="Y6054" i="8" s="1"/>
  <c r="Q6054" i="8"/>
  <c r="R6053" i="8"/>
  <c r="Z6054" i="8"/>
  <c r="W6069" i="12" l="1"/>
  <c r="V6069" i="12"/>
  <c r="X6070" i="12" s="1"/>
  <c r="Y6070" i="12"/>
  <c r="P6070" i="12"/>
  <c r="Q6069" i="12"/>
  <c r="W6057" i="9"/>
  <c r="V6057" i="9"/>
  <c r="X6058" i="9" s="1"/>
  <c r="Y6058" i="9"/>
  <c r="P6056" i="9"/>
  <c r="Q6055" i="9"/>
  <c r="X6054" i="8"/>
  <c r="W6054" i="8"/>
  <c r="Y6055" i="8" s="1"/>
  <c r="Z6055" i="8"/>
  <c r="R6054" i="8"/>
  <c r="Q6055" i="8"/>
  <c r="W6070" i="12" l="1"/>
  <c r="V6070" i="12"/>
  <c r="X6071" i="12" s="1"/>
  <c r="Y6071" i="12"/>
  <c r="P6071" i="12"/>
  <c r="Q6070" i="12"/>
  <c r="W6058" i="9"/>
  <c r="V6058" i="9"/>
  <c r="X6059" i="9" s="1"/>
  <c r="P6057" i="9"/>
  <c r="Q6056" i="9"/>
  <c r="Y6059" i="9"/>
  <c r="X6055" i="8"/>
  <c r="W6055" i="8"/>
  <c r="Y6056" i="8" s="1"/>
  <c r="Q6056" i="8"/>
  <c r="R6055" i="8"/>
  <c r="Z6056" i="8"/>
  <c r="W6071" i="12" l="1"/>
  <c r="V6071" i="12"/>
  <c r="X6072" i="12" s="1"/>
  <c r="P6072" i="12"/>
  <c r="Q6071" i="12"/>
  <c r="Y6072" i="12"/>
  <c r="W6059" i="9"/>
  <c r="V6059" i="9"/>
  <c r="X6060" i="9" s="1"/>
  <c r="Y6060" i="9"/>
  <c r="P6058" i="9"/>
  <c r="Q6057" i="9"/>
  <c r="X6056" i="8"/>
  <c r="W6056" i="8"/>
  <c r="Y6057" i="8" s="1"/>
  <c r="Q6057" i="8"/>
  <c r="R6056" i="8"/>
  <c r="Z6057" i="8"/>
  <c r="W6072" i="12" l="1"/>
  <c r="V6072" i="12"/>
  <c r="X6073" i="12" s="1"/>
  <c r="Y6073" i="12"/>
  <c r="P6073" i="12"/>
  <c r="Q6072" i="12"/>
  <c r="W6060" i="9"/>
  <c r="V6060" i="9"/>
  <c r="X6061" i="9" s="1"/>
  <c r="P6059" i="9"/>
  <c r="Q6058" i="9"/>
  <c r="Y6061" i="9"/>
  <c r="X6057" i="8"/>
  <c r="Z6058" i="8" s="1"/>
  <c r="W6057" i="8"/>
  <c r="Y6058" i="8" s="1"/>
  <c r="Q6058" i="8"/>
  <c r="R6057" i="8"/>
  <c r="W6073" i="12" l="1"/>
  <c r="V6073" i="12"/>
  <c r="X6074" i="12" s="1"/>
  <c r="P6074" i="12"/>
  <c r="Q6073" i="12"/>
  <c r="Y6074" i="12"/>
  <c r="W6061" i="9"/>
  <c r="Y6062" i="9" s="1"/>
  <c r="V6061" i="9"/>
  <c r="X6062" i="9" s="1"/>
  <c r="P6060" i="9"/>
  <c r="Q6059" i="9"/>
  <c r="X6058" i="8"/>
  <c r="Z6059" i="8" s="1"/>
  <c r="W6058" i="8"/>
  <c r="Y6059" i="8" s="1"/>
  <c r="R6058" i="8"/>
  <c r="Q6059" i="8"/>
  <c r="W6074" i="12" l="1"/>
  <c r="V6074" i="12"/>
  <c r="X6075" i="12" s="1"/>
  <c r="Y6075" i="12"/>
  <c r="Q6074" i="12"/>
  <c r="P6075" i="12"/>
  <c r="W6062" i="9"/>
  <c r="V6062" i="9"/>
  <c r="X6063" i="9" s="1"/>
  <c r="Y6063" i="9"/>
  <c r="P6061" i="9"/>
  <c r="Q6060" i="9"/>
  <c r="X6059" i="8"/>
  <c r="Z6060" i="8" s="1"/>
  <c r="W6059" i="8"/>
  <c r="Y6060" i="8" s="1"/>
  <c r="Q6060" i="8"/>
  <c r="R6059" i="8"/>
  <c r="W6075" i="12" l="1"/>
  <c r="V6075" i="12"/>
  <c r="X6076" i="12" s="1"/>
  <c r="P6076" i="12"/>
  <c r="Q6075" i="12"/>
  <c r="Y6076" i="12"/>
  <c r="W6063" i="9"/>
  <c r="V6063" i="9"/>
  <c r="X6064" i="9" s="1"/>
  <c r="P6062" i="9"/>
  <c r="Q6061" i="9"/>
  <c r="Y6064" i="9"/>
  <c r="X6060" i="8"/>
  <c r="Z6061" i="8" s="1"/>
  <c r="W6060" i="8"/>
  <c r="Y6061" i="8" s="1"/>
  <c r="Q6061" i="8"/>
  <c r="R6060" i="8"/>
  <c r="W6076" i="12" l="1"/>
  <c r="V6076" i="12"/>
  <c r="X6077" i="12" s="1"/>
  <c r="P6077" i="12"/>
  <c r="Q6076" i="12"/>
  <c r="Y6077" i="12"/>
  <c r="W6064" i="9"/>
  <c r="Y6065" i="9" s="1"/>
  <c r="V6064" i="9"/>
  <c r="X6065" i="9" s="1"/>
  <c r="P6063" i="9"/>
  <c r="Q6062" i="9"/>
  <c r="X6061" i="8"/>
  <c r="W6061" i="8"/>
  <c r="Y6062" i="8" s="1"/>
  <c r="Z6062" i="8"/>
  <c r="Q6062" i="8"/>
  <c r="R6061" i="8"/>
  <c r="W6077" i="12" l="1"/>
  <c r="V6077" i="12"/>
  <c r="X6078" i="12" s="1"/>
  <c r="Y6078" i="12"/>
  <c r="P6078" i="12"/>
  <c r="Q6077" i="12"/>
  <c r="W6065" i="9"/>
  <c r="V6065" i="9"/>
  <c r="X6066" i="9" s="1"/>
  <c r="P6064" i="9"/>
  <c r="Q6063" i="9"/>
  <c r="Y6066" i="9"/>
  <c r="X6062" i="8"/>
  <c r="Z6063" i="8" s="1"/>
  <c r="W6062" i="8"/>
  <c r="Y6063" i="8" s="1"/>
  <c r="Q6063" i="8"/>
  <c r="R6062" i="8"/>
  <c r="W6078" i="12" l="1"/>
  <c r="V6078" i="12"/>
  <c r="X6079" i="12" s="1"/>
  <c r="P6079" i="12"/>
  <c r="Q6078" i="12"/>
  <c r="Y6079" i="12"/>
  <c r="W6066" i="9"/>
  <c r="V6066" i="9"/>
  <c r="X6067" i="9" s="1"/>
  <c r="Y6067" i="9"/>
  <c r="P6065" i="9"/>
  <c r="Q6064" i="9"/>
  <c r="X6063" i="8"/>
  <c r="W6063" i="8"/>
  <c r="Y6064" i="8" s="1"/>
  <c r="R6063" i="8"/>
  <c r="Q6064" i="8"/>
  <c r="Z6064" i="8"/>
  <c r="W6079" i="12" l="1"/>
  <c r="V6079" i="12"/>
  <c r="X6080" i="12" s="1"/>
  <c r="Q6079" i="12"/>
  <c r="P6080" i="12"/>
  <c r="Y6080" i="12"/>
  <c r="W6067" i="9"/>
  <c r="V6067" i="9"/>
  <c r="X6068" i="9" s="1"/>
  <c r="Y6068" i="9"/>
  <c r="P6066" i="9"/>
  <c r="Q6065" i="9"/>
  <c r="X6064" i="8"/>
  <c r="W6064" i="8"/>
  <c r="Y6065" i="8" s="1"/>
  <c r="Q6065" i="8"/>
  <c r="R6064" i="8"/>
  <c r="Z6065" i="8"/>
  <c r="W6080" i="12" l="1"/>
  <c r="V6080" i="12"/>
  <c r="X6081" i="12" s="1"/>
  <c r="Y6081" i="12"/>
  <c r="P6081" i="12"/>
  <c r="Q6080" i="12"/>
  <c r="W6068" i="9"/>
  <c r="V6068" i="9"/>
  <c r="X6069" i="9" s="1"/>
  <c r="P6067" i="9"/>
  <c r="Q6066" i="9"/>
  <c r="Y6069" i="9"/>
  <c r="X6065" i="8"/>
  <c r="W6065" i="8"/>
  <c r="Y6066" i="8" s="1"/>
  <c r="Z6066" i="8"/>
  <c r="Q6066" i="8"/>
  <c r="R6065" i="8"/>
  <c r="W6081" i="12" l="1"/>
  <c r="V6081" i="12"/>
  <c r="X6082" i="12" s="1"/>
  <c r="P6082" i="12"/>
  <c r="Q6081" i="12"/>
  <c r="Y6082" i="12"/>
  <c r="W6069" i="9"/>
  <c r="V6069" i="9"/>
  <c r="X6070" i="9" s="1"/>
  <c r="Y6070" i="9"/>
  <c r="P6068" i="9"/>
  <c r="Q6067" i="9"/>
  <c r="X6066" i="8"/>
  <c r="Z6067" i="8" s="1"/>
  <c r="W6066" i="8"/>
  <c r="Y6067" i="8" s="1"/>
  <c r="Q6067" i="8"/>
  <c r="R6066" i="8"/>
  <c r="W6082" i="12" l="1"/>
  <c r="V6082" i="12"/>
  <c r="X6083" i="12" s="1"/>
  <c r="Y6083" i="12"/>
  <c r="P6083" i="12"/>
  <c r="Q6082" i="12"/>
  <c r="W6070" i="9"/>
  <c r="V6070" i="9"/>
  <c r="X6071" i="9" s="1"/>
  <c r="Y6071" i="9"/>
  <c r="P6069" i="9"/>
  <c r="Q6068" i="9"/>
  <c r="X6067" i="8"/>
  <c r="W6067" i="8"/>
  <c r="Y6068" i="8" s="1"/>
  <c r="Z6068" i="8"/>
  <c r="Q6068" i="8"/>
  <c r="R6067" i="8"/>
  <c r="W6083" i="12" l="1"/>
  <c r="V6083" i="12"/>
  <c r="X6084" i="12" s="1"/>
  <c r="P6084" i="12"/>
  <c r="Q6083" i="12"/>
  <c r="Y6084" i="12"/>
  <c r="W6071" i="9"/>
  <c r="V6071" i="9"/>
  <c r="X6072" i="9" s="1"/>
  <c r="P6070" i="9"/>
  <c r="Q6069" i="9"/>
  <c r="Y6072" i="9"/>
  <c r="X6068" i="8"/>
  <c r="Z6069" i="8" s="1"/>
  <c r="W6068" i="8"/>
  <c r="Y6069" i="8" s="1"/>
  <c r="Q6069" i="8"/>
  <c r="R6068" i="8"/>
  <c r="W6084" i="12" l="1"/>
  <c r="V6084" i="12"/>
  <c r="X6085" i="12" s="1"/>
  <c r="Y6085" i="12"/>
  <c r="P6085" i="12"/>
  <c r="Q6084" i="12"/>
  <c r="W6072" i="9"/>
  <c r="V6072" i="9"/>
  <c r="X6073" i="9" s="1"/>
  <c r="Y6073" i="9"/>
  <c r="P6071" i="9"/>
  <c r="Q6070" i="9"/>
  <c r="X6069" i="8"/>
  <c r="W6069" i="8"/>
  <c r="Y6070" i="8" s="1"/>
  <c r="Q6070" i="8"/>
  <c r="R6069" i="8"/>
  <c r="Z6070" i="8"/>
  <c r="W6085" i="12" l="1"/>
  <c r="V6085" i="12"/>
  <c r="X6086" i="12" s="1"/>
  <c r="P6086" i="12"/>
  <c r="Q6085" i="12"/>
  <c r="Y6086" i="12"/>
  <c r="W6073" i="9"/>
  <c r="V6073" i="9"/>
  <c r="X6074" i="9" s="1"/>
  <c r="P6072" i="9"/>
  <c r="Q6071" i="9"/>
  <c r="Y6074" i="9"/>
  <c r="X6070" i="8"/>
  <c r="W6070" i="8"/>
  <c r="Y6071" i="8" s="1"/>
  <c r="R6070" i="8"/>
  <c r="Q6071" i="8"/>
  <c r="Z6071" i="8"/>
  <c r="W6086" i="12" l="1"/>
  <c r="V6086" i="12"/>
  <c r="X6087" i="12" s="1"/>
  <c r="Y6087" i="12"/>
  <c r="P6087" i="12"/>
  <c r="Q6086" i="12"/>
  <c r="W6074" i="9"/>
  <c r="V6074" i="9"/>
  <c r="X6075" i="9" s="1"/>
  <c r="Y6075" i="9"/>
  <c r="P6073" i="9"/>
  <c r="Q6072" i="9"/>
  <c r="X6071" i="8"/>
  <c r="W6071" i="8"/>
  <c r="Y6072" i="8" s="1"/>
  <c r="Q6072" i="8"/>
  <c r="R6071" i="8"/>
  <c r="Z6072" i="8"/>
  <c r="W6087" i="12" l="1"/>
  <c r="V6087" i="12"/>
  <c r="X6088" i="12" s="1"/>
  <c r="P6088" i="12"/>
  <c r="Q6087" i="12"/>
  <c r="Y6088" i="12"/>
  <c r="W6075" i="9"/>
  <c r="V6075" i="9"/>
  <c r="X6076" i="9" s="1"/>
  <c r="Y6076" i="9"/>
  <c r="P6074" i="9"/>
  <c r="Q6073" i="9"/>
  <c r="X6072" i="8"/>
  <c r="W6072" i="8"/>
  <c r="Y6073" i="8" s="1"/>
  <c r="Q6073" i="8"/>
  <c r="R6072" i="8"/>
  <c r="Z6073" i="8"/>
  <c r="W6088" i="12" l="1"/>
  <c r="V6088" i="12"/>
  <c r="X6089" i="12" s="1"/>
  <c r="Y6089" i="12"/>
  <c r="P6089" i="12"/>
  <c r="Q6088" i="12"/>
  <c r="W6076" i="9"/>
  <c r="V6076" i="9"/>
  <c r="X6077" i="9" s="1"/>
  <c r="P6075" i="9"/>
  <c r="Q6074" i="9"/>
  <c r="Y6077" i="9"/>
  <c r="X6073" i="8"/>
  <c r="W6073" i="8"/>
  <c r="Y6074" i="8" s="1"/>
  <c r="Q6074" i="8"/>
  <c r="R6073" i="8"/>
  <c r="Z6074" i="8"/>
  <c r="W6089" i="12" l="1"/>
  <c r="V6089" i="12"/>
  <c r="X6090" i="12" s="1"/>
  <c r="P6090" i="12"/>
  <c r="Q6089" i="12"/>
  <c r="Y6090" i="12"/>
  <c r="W6077" i="9"/>
  <c r="V6077" i="9"/>
  <c r="X6078" i="9" s="1"/>
  <c r="Y6078" i="9"/>
  <c r="P6076" i="9"/>
  <c r="Q6075" i="9"/>
  <c r="X6074" i="8"/>
  <c r="W6074" i="8"/>
  <c r="Y6075" i="8" s="1"/>
  <c r="Z6075" i="8"/>
  <c r="R6074" i="8"/>
  <c r="Q6075" i="8"/>
  <c r="W6090" i="12" l="1"/>
  <c r="V6090" i="12"/>
  <c r="X6091" i="12" s="1"/>
  <c r="Y6091" i="12"/>
  <c r="Q6090" i="12"/>
  <c r="P6091" i="12"/>
  <c r="W6078" i="9"/>
  <c r="V6078" i="9"/>
  <c r="X6079" i="9" s="1"/>
  <c r="P6077" i="9"/>
  <c r="Q6076" i="9"/>
  <c r="Y6079" i="9"/>
  <c r="X6075" i="8"/>
  <c r="W6075" i="8"/>
  <c r="Y6076" i="8" s="1"/>
  <c r="Q6076" i="8"/>
  <c r="R6075" i="8"/>
  <c r="Z6076" i="8"/>
  <c r="W6091" i="12" l="1"/>
  <c r="V6091" i="12"/>
  <c r="X6092" i="12" s="1"/>
  <c r="P6092" i="12"/>
  <c r="Q6091" i="12"/>
  <c r="Y6092" i="12"/>
  <c r="W6079" i="9"/>
  <c r="V6079" i="9"/>
  <c r="X6080" i="9" s="1"/>
  <c r="Y6080" i="9"/>
  <c r="P6078" i="9"/>
  <c r="Q6077" i="9"/>
  <c r="X6076" i="8"/>
  <c r="W6076" i="8"/>
  <c r="Y6077" i="8" s="1"/>
  <c r="Q6077" i="8"/>
  <c r="R6076" i="8"/>
  <c r="Z6077" i="8"/>
  <c r="W6092" i="12" l="1"/>
  <c r="V6092" i="12"/>
  <c r="X6093" i="12" s="1"/>
  <c r="Y6093" i="12"/>
  <c r="P6093" i="12"/>
  <c r="Q6092" i="12"/>
  <c r="W6080" i="9"/>
  <c r="V6080" i="9"/>
  <c r="X6081" i="9" s="1"/>
  <c r="P6079" i="9"/>
  <c r="Q6078" i="9"/>
  <c r="Y6081" i="9"/>
  <c r="X6077" i="8"/>
  <c r="W6077" i="8"/>
  <c r="Y6078" i="8" s="1"/>
  <c r="Q6078" i="8"/>
  <c r="R6077" i="8"/>
  <c r="Z6078" i="8"/>
  <c r="W6093" i="12" l="1"/>
  <c r="V6093" i="12"/>
  <c r="X6094" i="12" s="1"/>
  <c r="P6094" i="12"/>
  <c r="Q6093" i="12"/>
  <c r="Y6094" i="12"/>
  <c r="W6081" i="9"/>
  <c r="V6081" i="9"/>
  <c r="X6082" i="9" s="1"/>
  <c r="Y6082" i="9"/>
  <c r="P6080" i="9"/>
  <c r="Q6079" i="9"/>
  <c r="X6078" i="8"/>
  <c r="Z6079" i="8" s="1"/>
  <c r="W6078" i="8"/>
  <c r="Y6079" i="8" s="1"/>
  <c r="Q6079" i="8"/>
  <c r="R6078" i="8"/>
  <c r="W6094" i="12" l="1"/>
  <c r="V6094" i="12"/>
  <c r="X6095" i="12" s="1"/>
  <c r="Y6095" i="12"/>
  <c r="P6095" i="12"/>
  <c r="Q6094" i="12"/>
  <c r="W6082" i="9"/>
  <c r="V6082" i="9"/>
  <c r="X6083" i="9" s="1"/>
  <c r="P6081" i="9"/>
  <c r="Q6080" i="9"/>
  <c r="Y6083" i="9"/>
  <c r="X6079" i="8"/>
  <c r="W6079" i="8"/>
  <c r="Y6080" i="8" s="1"/>
  <c r="R6079" i="8"/>
  <c r="Q6080" i="8"/>
  <c r="Z6080" i="8"/>
  <c r="W6095" i="12" l="1"/>
  <c r="V6095" i="12"/>
  <c r="X6096" i="12" s="1"/>
  <c r="Q6095" i="12"/>
  <c r="P6096" i="12"/>
  <c r="Y6096" i="12"/>
  <c r="W6083" i="9"/>
  <c r="V6083" i="9"/>
  <c r="X6084" i="9" s="1"/>
  <c r="Y6084" i="9"/>
  <c r="P6082" i="9"/>
  <c r="Q6081" i="9"/>
  <c r="X6080" i="8"/>
  <c r="Z6081" i="8" s="1"/>
  <c r="W6080" i="8"/>
  <c r="Y6081" i="8" s="1"/>
  <c r="Q6081" i="8"/>
  <c r="R6080" i="8"/>
  <c r="W6096" i="12" l="1"/>
  <c r="V6096" i="12"/>
  <c r="X6097" i="12" s="1"/>
  <c r="Y6097" i="12"/>
  <c r="P6097" i="12"/>
  <c r="Q6096" i="12"/>
  <c r="W6084" i="9"/>
  <c r="V6084" i="9"/>
  <c r="X6085" i="9" s="1"/>
  <c r="P6083" i="9"/>
  <c r="Q6082" i="9"/>
  <c r="Y6085" i="9"/>
  <c r="X6081" i="8"/>
  <c r="W6081" i="8"/>
  <c r="Y6082" i="8" s="1"/>
  <c r="Q6082" i="8"/>
  <c r="R6081" i="8"/>
  <c r="Z6082" i="8"/>
  <c r="W6097" i="12" l="1"/>
  <c r="V6097" i="12"/>
  <c r="X6098" i="12" s="1"/>
  <c r="P6098" i="12"/>
  <c r="Q6097" i="12"/>
  <c r="Y6098" i="12"/>
  <c r="W6085" i="9"/>
  <c r="V6085" i="9"/>
  <c r="X6086" i="9" s="1"/>
  <c r="Y6086" i="9"/>
  <c r="P6084" i="9"/>
  <c r="Q6083" i="9"/>
  <c r="X6082" i="8"/>
  <c r="W6082" i="8"/>
  <c r="Y6083" i="8" s="1"/>
  <c r="Q6083" i="8"/>
  <c r="R6082" i="8"/>
  <c r="Z6083" i="8"/>
  <c r="W6098" i="12" l="1"/>
  <c r="V6098" i="12"/>
  <c r="X6099" i="12" s="1"/>
  <c r="P6099" i="12"/>
  <c r="Q6098" i="12"/>
  <c r="Y6099" i="12"/>
  <c r="W6086" i="9"/>
  <c r="V6086" i="9"/>
  <c r="X6087" i="9" s="1"/>
  <c r="Y6087" i="9"/>
  <c r="P6085" i="9"/>
  <c r="Q6084" i="9"/>
  <c r="X6083" i="8"/>
  <c r="W6083" i="8"/>
  <c r="Y6084" i="8" s="1"/>
  <c r="Z6084" i="8"/>
  <c r="Q6084" i="8"/>
  <c r="R6083" i="8"/>
  <c r="W6099" i="12" l="1"/>
  <c r="V6099" i="12"/>
  <c r="X6100" i="12" s="1"/>
  <c r="Y6100" i="12"/>
  <c r="P6100" i="12"/>
  <c r="Q6099" i="12"/>
  <c r="W6087" i="9"/>
  <c r="V6087" i="9"/>
  <c r="X6088" i="9" s="1"/>
  <c r="Y6088" i="9"/>
  <c r="P6086" i="9"/>
  <c r="Q6085" i="9"/>
  <c r="X6084" i="8"/>
  <c r="W6084" i="8"/>
  <c r="Y6085" i="8" s="1"/>
  <c r="Q6085" i="8"/>
  <c r="R6084" i="8"/>
  <c r="Z6085" i="8"/>
  <c r="W6100" i="12" l="1"/>
  <c r="V6100" i="12"/>
  <c r="X6101" i="12" s="1"/>
  <c r="P6101" i="12"/>
  <c r="Q6100" i="12"/>
  <c r="Y6101" i="12"/>
  <c r="W6088" i="9"/>
  <c r="V6088" i="9"/>
  <c r="X6089" i="9" s="1"/>
  <c r="P6087" i="9"/>
  <c r="Q6086" i="9"/>
  <c r="Y6089" i="9"/>
  <c r="X6085" i="8"/>
  <c r="Z6086" i="8" s="1"/>
  <c r="W6085" i="8"/>
  <c r="Y6086" i="8" s="1"/>
  <c r="Q6086" i="8"/>
  <c r="R6085" i="8"/>
  <c r="W6101" i="12" l="1"/>
  <c r="V6101" i="12"/>
  <c r="X6102" i="12" s="1"/>
  <c r="Y6102" i="12"/>
  <c r="P6102" i="12"/>
  <c r="Q6101" i="12"/>
  <c r="W6089" i="9"/>
  <c r="V6089" i="9"/>
  <c r="X6090" i="9" s="1"/>
  <c r="P6088" i="9"/>
  <c r="Q6087" i="9"/>
  <c r="Y6090" i="9"/>
  <c r="X6086" i="8"/>
  <c r="W6086" i="8"/>
  <c r="Y6087" i="8" s="1"/>
  <c r="R6086" i="8"/>
  <c r="Q6087" i="8"/>
  <c r="Z6087" i="8"/>
  <c r="W6102" i="12" l="1"/>
  <c r="V6102" i="12"/>
  <c r="X6103" i="12" s="1"/>
  <c r="P6103" i="12"/>
  <c r="Q6102" i="12"/>
  <c r="Y6103" i="12"/>
  <c r="W6090" i="9"/>
  <c r="V6090" i="9"/>
  <c r="X6091" i="9" s="1"/>
  <c r="Y6091" i="9"/>
  <c r="P6089" i="9"/>
  <c r="Q6088" i="9"/>
  <c r="X6087" i="8"/>
  <c r="W6087" i="8"/>
  <c r="Y6088" i="8" s="1"/>
  <c r="Z6088" i="8"/>
  <c r="Q6088" i="8"/>
  <c r="R6087" i="8"/>
  <c r="W6103" i="12" l="1"/>
  <c r="V6103" i="12"/>
  <c r="X6104" i="12" s="1"/>
  <c r="Y6104" i="12"/>
  <c r="P6104" i="12"/>
  <c r="Q6103" i="12"/>
  <c r="W6091" i="9"/>
  <c r="V6091" i="9"/>
  <c r="X6092" i="9" s="1"/>
  <c r="P6090" i="9"/>
  <c r="Q6089" i="9"/>
  <c r="Y6092" i="9"/>
  <c r="X6088" i="8"/>
  <c r="W6088" i="8"/>
  <c r="Y6089" i="8" s="1"/>
  <c r="Z6089" i="8"/>
  <c r="Q6089" i="8"/>
  <c r="R6088" i="8"/>
  <c r="W6104" i="12" l="1"/>
  <c r="V6104" i="12"/>
  <c r="X6105" i="12" s="1"/>
  <c r="P6105" i="12"/>
  <c r="Q6104" i="12"/>
  <c r="Y6105" i="12"/>
  <c r="W6092" i="9"/>
  <c r="V6092" i="9"/>
  <c r="X6093" i="9" s="1"/>
  <c r="Y6093" i="9"/>
  <c r="P6091" i="9"/>
  <c r="Q6090" i="9"/>
  <c r="X6089" i="8"/>
  <c r="W6089" i="8"/>
  <c r="Y6090" i="8" s="1"/>
  <c r="Q6090" i="8"/>
  <c r="R6089" i="8"/>
  <c r="Z6090" i="8"/>
  <c r="W6105" i="12" l="1"/>
  <c r="V6105" i="12"/>
  <c r="X6106" i="12" s="1"/>
  <c r="P6106" i="12"/>
  <c r="Q6105" i="12"/>
  <c r="Y6106" i="12"/>
  <c r="W6093" i="9"/>
  <c r="V6093" i="9"/>
  <c r="X6094" i="9" s="1"/>
  <c r="Y6094" i="9"/>
  <c r="P6092" i="9"/>
  <c r="Q6091" i="9"/>
  <c r="X6090" i="8"/>
  <c r="Z6091" i="8" s="1"/>
  <c r="W6090" i="8"/>
  <c r="Y6091" i="8" s="1"/>
  <c r="R6090" i="8"/>
  <c r="Q6091" i="8"/>
  <c r="W6106" i="12" l="1"/>
  <c r="V6106" i="12"/>
  <c r="X6107" i="12" s="1"/>
  <c r="Y6107" i="12"/>
  <c r="Q6106" i="12"/>
  <c r="P6107" i="12"/>
  <c r="W6094" i="9"/>
  <c r="Y6095" i="9" s="1"/>
  <c r="V6094" i="9"/>
  <c r="X6095" i="9" s="1"/>
  <c r="P6093" i="9"/>
  <c r="Q6092" i="9"/>
  <c r="X6091" i="8"/>
  <c r="W6091" i="8"/>
  <c r="Y6092" i="8" s="1"/>
  <c r="Q6092" i="8"/>
  <c r="R6091" i="8"/>
  <c r="Z6092" i="8"/>
  <c r="W6107" i="12" l="1"/>
  <c r="V6107" i="12"/>
  <c r="X6108" i="12" s="1"/>
  <c r="P6108" i="12"/>
  <c r="Q6107" i="12"/>
  <c r="Y6108" i="12"/>
  <c r="W6095" i="9"/>
  <c r="V6095" i="9"/>
  <c r="X6096" i="9" s="1"/>
  <c r="Y6096" i="9"/>
  <c r="P6094" i="9"/>
  <c r="Q6093" i="9"/>
  <c r="X6092" i="8"/>
  <c r="Z6093" i="8" s="1"/>
  <c r="W6092" i="8"/>
  <c r="Y6093" i="8" s="1"/>
  <c r="Q6093" i="8"/>
  <c r="R6092" i="8"/>
  <c r="W6108" i="12" l="1"/>
  <c r="V6108" i="12"/>
  <c r="X6109" i="12" s="1"/>
  <c r="Y6109" i="12"/>
  <c r="P6109" i="12"/>
  <c r="Q6108" i="12"/>
  <c r="W6096" i="9"/>
  <c r="V6096" i="9"/>
  <c r="X6097" i="9" s="1"/>
  <c r="P6095" i="9"/>
  <c r="Q6094" i="9"/>
  <c r="Y6097" i="9"/>
  <c r="X6093" i="8"/>
  <c r="W6093" i="8"/>
  <c r="Y6094" i="8" s="1"/>
  <c r="Q6094" i="8"/>
  <c r="R6093" i="8"/>
  <c r="Z6094" i="8"/>
  <c r="W6109" i="12" l="1"/>
  <c r="V6109" i="12"/>
  <c r="X6110" i="12" s="1"/>
  <c r="P6110" i="12"/>
  <c r="Q6109" i="12"/>
  <c r="Y6110" i="12"/>
  <c r="W6097" i="9"/>
  <c r="V6097" i="9"/>
  <c r="X6098" i="9" s="1"/>
  <c r="Y6098" i="9"/>
  <c r="P6096" i="9"/>
  <c r="Q6095" i="9"/>
  <c r="X6094" i="8"/>
  <c r="W6094" i="8"/>
  <c r="Y6095" i="8" s="1"/>
  <c r="Q6095" i="8"/>
  <c r="R6094" i="8"/>
  <c r="Z6095" i="8"/>
  <c r="W6110" i="12" l="1"/>
  <c r="V6110" i="12"/>
  <c r="X6111" i="12" s="1"/>
  <c r="Y6111" i="12"/>
  <c r="P6111" i="12"/>
  <c r="Q6110" i="12"/>
  <c r="W6098" i="9"/>
  <c r="V6098" i="9"/>
  <c r="X6099" i="9" s="1"/>
  <c r="P6097" i="9"/>
  <c r="Q6096" i="9"/>
  <c r="Y6099" i="9"/>
  <c r="X6095" i="8"/>
  <c r="Z6096" i="8" s="1"/>
  <c r="W6095" i="8"/>
  <c r="Y6096" i="8" s="1"/>
  <c r="R6095" i="8"/>
  <c r="Q6096" i="8"/>
  <c r="W6111" i="12" l="1"/>
  <c r="V6111" i="12"/>
  <c r="X6112" i="12" s="1"/>
  <c r="Q6111" i="12"/>
  <c r="P6112" i="12"/>
  <c r="Y6112" i="12"/>
  <c r="W6099" i="9"/>
  <c r="V6099" i="9"/>
  <c r="X6100" i="9" s="1"/>
  <c r="P6098" i="9"/>
  <c r="Q6097" i="9"/>
  <c r="Y6100" i="9"/>
  <c r="X6096" i="8"/>
  <c r="W6096" i="8"/>
  <c r="Y6097" i="8" s="1"/>
  <c r="Q6097" i="8"/>
  <c r="R6096" i="8"/>
  <c r="Z6097" i="8"/>
  <c r="W6112" i="12" l="1"/>
  <c r="V6112" i="12"/>
  <c r="X6113" i="12" s="1"/>
  <c r="Y6113" i="12"/>
  <c r="P6113" i="12"/>
  <c r="Q6112" i="12"/>
  <c r="W6100" i="9"/>
  <c r="V6100" i="9"/>
  <c r="X6101" i="9" s="1"/>
  <c r="Y6101" i="9"/>
  <c r="P6099" i="9"/>
  <c r="Q6098" i="9"/>
  <c r="X6097" i="8"/>
  <c r="W6097" i="8"/>
  <c r="Y6098" i="8" s="1"/>
  <c r="Q6098" i="8"/>
  <c r="R6097" i="8"/>
  <c r="Z6098" i="8"/>
  <c r="W6113" i="12" l="1"/>
  <c r="V6113" i="12"/>
  <c r="X6114" i="12" s="1"/>
  <c r="P6114" i="12"/>
  <c r="Q6113" i="12"/>
  <c r="Y6114" i="12"/>
  <c r="W6101" i="9"/>
  <c r="V6101" i="9"/>
  <c r="X6102" i="9" s="1"/>
  <c r="Y6102" i="9"/>
  <c r="P6100" i="9"/>
  <c r="Q6099" i="9"/>
  <c r="X6098" i="8"/>
  <c r="W6098" i="8"/>
  <c r="Y6099" i="8" s="1"/>
  <c r="Z6099" i="8"/>
  <c r="Q6099" i="8"/>
  <c r="R6098" i="8"/>
  <c r="W6114" i="12" l="1"/>
  <c r="V6114" i="12"/>
  <c r="X6115" i="12" s="1"/>
  <c r="Y6115" i="12"/>
  <c r="P6115" i="12"/>
  <c r="Q6114" i="12"/>
  <c r="W6102" i="9"/>
  <c r="V6102" i="9"/>
  <c r="X6103" i="9" s="1"/>
  <c r="P6101" i="9"/>
  <c r="Q6100" i="9"/>
  <c r="Y6103" i="9"/>
  <c r="X6099" i="8"/>
  <c r="W6099" i="8"/>
  <c r="Y6100" i="8" s="1"/>
  <c r="Q6100" i="8"/>
  <c r="R6099" i="8"/>
  <c r="Z6100" i="8"/>
  <c r="W6115" i="12" l="1"/>
  <c r="V6115" i="12"/>
  <c r="X6116" i="12" s="1"/>
  <c r="P6116" i="12"/>
  <c r="Q6115" i="12"/>
  <c r="Y6116" i="12"/>
  <c r="W6103" i="9"/>
  <c r="V6103" i="9"/>
  <c r="X6104" i="9" s="1"/>
  <c r="Y6104" i="9"/>
  <c r="P6102" i="9"/>
  <c r="Q6101" i="9"/>
  <c r="X6100" i="8"/>
  <c r="W6100" i="8"/>
  <c r="Y6101" i="8" s="1"/>
  <c r="Z6101" i="8"/>
  <c r="Q6101" i="8"/>
  <c r="R6100" i="8"/>
  <c r="W6116" i="12" l="1"/>
  <c r="V6116" i="12"/>
  <c r="X6117" i="12" s="1"/>
  <c r="Y6117" i="12"/>
  <c r="P6117" i="12"/>
  <c r="Q6116" i="12"/>
  <c r="W6104" i="9"/>
  <c r="V6104" i="9"/>
  <c r="X6105" i="9" s="1"/>
  <c r="Y6105" i="9"/>
  <c r="P6103" i="9"/>
  <c r="Q6102" i="9"/>
  <c r="X6101" i="8"/>
  <c r="W6101" i="8"/>
  <c r="Y6102" i="8" s="1"/>
  <c r="Z6102" i="8"/>
  <c r="Q6102" i="8"/>
  <c r="R6101" i="8"/>
  <c r="W6117" i="12" l="1"/>
  <c r="V6117" i="12"/>
  <c r="X6118" i="12" s="1"/>
  <c r="P6118" i="12"/>
  <c r="Q6117" i="12"/>
  <c r="Y6118" i="12"/>
  <c r="W6105" i="9"/>
  <c r="Y6106" i="9" s="1"/>
  <c r="V6105" i="9"/>
  <c r="X6106" i="9" s="1"/>
  <c r="P6104" i="9"/>
  <c r="Q6103" i="9"/>
  <c r="X6102" i="8"/>
  <c r="Z6103" i="8" s="1"/>
  <c r="W6102" i="8"/>
  <c r="Y6103" i="8" s="1"/>
  <c r="R6102" i="8"/>
  <c r="Q6103" i="8"/>
  <c r="W6118" i="12" l="1"/>
  <c r="V6118" i="12"/>
  <c r="X6119" i="12" s="1"/>
  <c r="Y6119" i="12"/>
  <c r="P6119" i="12"/>
  <c r="Q6118" i="12"/>
  <c r="W6106" i="9"/>
  <c r="V6106" i="9"/>
  <c r="X6107" i="9" s="1"/>
  <c r="Y6107" i="9"/>
  <c r="P6105" i="9"/>
  <c r="Q6104" i="9"/>
  <c r="X6103" i="8"/>
  <c r="W6103" i="8"/>
  <c r="Y6104" i="8" s="1"/>
  <c r="Q6104" i="8"/>
  <c r="R6103" i="8"/>
  <c r="Z6104" i="8"/>
  <c r="W6119" i="12" l="1"/>
  <c r="V6119" i="12"/>
  <c r="X6120" i="12" s="1"/>
  <c r="P6120" i="12"/>
  <c r="Q6119" i="12"/>
  <c r="Y6120" i="12"/>
  <c r="W6107" i="9"/>
  <c r="V6107" i="9"/>
  <c r="X6108" i="9" s="1"/>
  <c r="P6106" i="9"/>
  <c r="Q6105" i="9"/>
  <c r="Y6108" i="9"/>
  <c r="X6104" i="8"/>
  <c r="Z6105" i="8" s="1"/>
  <c r="W6104" i="8"/>
  <c r="Y6105" i="8" s="1"/>
  <c r="Q6105" i="8"/>
  <c r="R6104" i="8"/>
  <c r="W6120" i="12" l="1"/>
  <c r="V6120" i="12"/>
  <c r="X6121" i="12" s="1"/>
  <c r="Y6121" i="12"/>
  <c r="P6121" i="12"/>
  <c r="Q6120" i="12"/>
  <c r="W6108" i="9"/>
  <c r="V6108" i="9"/>
  <c r="X6109" i="9" s="1"/>
  <c r="Y6109" i="9"/>
  <c r="P6107" i="9"/>
  <c r="Q6106" i="9"/>
  <c r="X6105" i="8"/>
  <c r="Z6106" i="8" s="1"/>
  <c r="W6105" i="8"/>
  <c r="Y6106" i="8" s="1"/>
  <c r="Q6106" i="8"/>
  <c r="R6105" i="8"/>
  <c r="W6121" i="12" l="1"/>
  <c r="V6121" i="12"/>
  <c r="X6122" i="12" s="1"/>
  <c r="P6122" i="12"/>
  <c r="Q6121" i="12"/>
  <c r="Y6122" i="12"/>
  <c r="W6109" i="9"/>
  <c r="V6109" i="9"/>
  <c r="X6110" i="9" s="1"/>
  <c r="Y6110" i="9"/>
  <c r="P6108" i="9"/>
  <c r="Q6107" i="9"/>
  <c r="X6106" i="8"/>
  <c r="W6106" i="8"/>
  <c r="Y6107" i="8" s="1"/>
  <c r="R6106" i="8"/>
  <c r="Q6107" i="8"/>
  <c r="Z6107" i="8"/>
  <c r="W6122" i="12" l="1"/>
  <c r="V6122" i="12"/>
  <c r="X6123" i="12" s="1"/>
  <c r="Q6122" i="12"/>
  <c r="P6123" i="12"/>
  <c r="Y6123" i="12"/>
  <c r="W6110" i="9"/>
  <c r="V6110" i="9"/>
  <c r="X6111" i="9" s="1"/>
  <c r="P6109" i="9"/>
  <c r="Q6108" i="9"/>
  <c r="Y6111" i="9"/>
  <c r="X6107" i="8"/>
  <c r="W6107" i="8"/>
  <c r="Y6108" i="8" s="1"/>
  <c r="Z6108" i="8"/>
  <c r="Q6108" i="8"/>
  <c r="R6107" i="8"/>
  <c r="W6123" i="12" l="1"/>
  <c r="V6123" i="12"/>
  <c r="X6124" i="12" s="1"/>
  <c r="Y6124" i="12"/>
  <c r="P6124" i="12"/>
  <c r="Q6123" i="12"/>
  <c r="W6111" i="9"/>
  <c r="V6111" i="9"/>
  <c r="X6112" i="9" s="1"/>
  <c r="Y6112" i="9"/>
  <c r="P6110" i="9"/>
  <c r="Q6109" i="9"/>
  <c r="X6108" i="8"/>
  <c r="Z6109" i="8" s="1"/>
  <c r="W6108" i="8"/>
  <c r="Y6109" i="8" s="1"/>
  <c r="Q6109" i="8"/>
  <c r="R6108" i="8"/>
  <c r="W6124" i="12" l="1"/>
  <c r="V6124" i="12"/>
  <c r="X6125" i="12" s="1"/>
  <c r="P6125" i="12"/>
  <c r="Q6124" i="12"/>
  <c r="Y6125" i="12"/>
  <c r="W6112" i="9"/>
  <c r="V6112" i="9"/>
  <c r="X6113" i="9" s="1"/>
  <c r="P6111" i="9"/>
  <c r="Q6110" i="9"/>
  <c r="Y6113" i="9"/>
  <c r="X6109" i="8"/>
  <c r="W6109" i="8"/>
  <c r="Y6110" i="8" s="1"/>
  <c r="Q6110" i="8"/>
  <c r="R6109" i="8"/>
  <c r="Z6110" i="8"/>
  <c r="W6125" i="12" l="1"/>
  <c r="V6125" i="12"/>
  <c r="X6126" i="12" s="1"/>
  <c r="Y6126" i="12"/>
  <c r="P6126" i="12"/>
  <c r="Q6125" i="12"/>
  <c r="W6113" i="9"/>
  <c r="V6113" i="9"/>
  <c r="X6114" i="9" s="1"/>
  <c r="Y6114" i="9"/>
  <c r="P6112" i="9"/>
  <c r="Q6111" i="9"/>
  <c r="X6110" i="8"/>
  <c r="W6110" i="8"/>
  <c r="Y6111" i="8" s="1"/>
  <c r="Q6111" i="8"/>
  <c r="R6110" i="8"/>
  <c r="Z6111" i="8"/>
  <c r="W6126" i="12" l="1"/>
  <c r="V6126" i="12"/>
  <c r="X6127" i="12" s="1"/>
  <c r="P6127" i="12"/>
  <c r="Q6126" i="12"/>
  <c r="Y6127" i="12"/>
  <c r="W6114" i="9"/>
  <c r="V6114" i="9"/>
  <c r="X6115" i="9" s="1"/>
  <c r="P6113" i="9"/>
  <c r="Q6112" i="9"/>
  <c r="Y6115" i="9"/>
  <c r="X6111" i="8"/>
  <c r="Z6112" i="8" s="1"/>
  <c r="W6111" i="8"/>
  <c r="Y6112" i="8" s="1"/>
  <c r="R6111" i="8"/>
  <c r="Q6112" i="8"/>
  <c r="W6127" i="12" l="1"/>
  <c r="V6127" i="12"/>
  <c r="X6128" i="12" s="1"/>
  <c r="Y6128" i="12"/>
  <c r="Q6127" i="12"/>
  <c r="P6128" i="12"/>
  <c r="W6115" i="9"/>
  <c r="V6115" i="9"/>
  <c r="X6116" i="9" s="1"/>
  <c r="P6114" i="9"/>
  <c r="Q6113" i="9"/>
  <c r="Y6116" i="9"/>
  <c r="X6112" i="8"/>
  <c r="W6112" i="8"/>
  <c r="Y6113" i="8" s="1"/>
  <c r="Q6113" i="8"/>
  <c r="R6112" i="8"/>
  <c r="Z6113" i="8"/>
  <c r="W6128" i="12" l="1"/>
  <c r="V6128" i="12"/>
  <c r="X6129" i="12" s="1"/>
  <c r="P6129" i="12"/>
  <c r="Q6128" i="12"/>
  <c r="Y6129" i="12"/>
  <c r="W6116" i="9"/>
  <c r="V6116" i="9"/>
  <c r="X6117" i="9" s="1"/>
  <c r="Y6117" i="9"/>
  <c r="P6115" i="9"/>
  <c r="Q6114" i="9"/>
  <c r="X6113" i="8"/>
  <c r="W6113" i="8"/>
  <c r="Y6114" i="8" s="1"/>
  <c r="Z6114" i="8"/>
  <c r="Q6114" i="8"/>
  <c r="R6113" i="8"/>
  <c r="W6129" i="12" l="1"/>
  <c r="V6129" i="12"/>
  <c r="X6130" i="12" s="1"/>
  <c r="Y6130" i="12"/>
  <c r="P6130" i="12"/>
  <c r="Q6129" i="12"/>
  <c r="W6117" i="9"/>
  <c r="V6117" i="9"/>
  <c r="X6118" i="9" s="1"/>
  <c r="P6116" i="9"/>
  <c r="Q6115" i="9"/>
  <c r="Y6118" i="9"/>
  <c r="X6114" i="8"/>
  <c r="W6114" i="8"/>
  <c r="Y6115" i="8" s="1"/>
  <c r="Z6115" i="8"/>
  <c r="Q6115" i="8"/>
  <c r="R6114" i="8"/>
  <c r="W6130" i="12" l="1"/>
  <c r="V6130" i="12"/>
  <c r="X6131" i="12" s="1"/>
  <c r="P6131" i="12"/>
  <c r="Q6130" i="12"/>
  <c r="Y6131" i="12"/>
  <c r="W6118" i="9"/>
  <c r="V6118" i="9"/>
  <c r="X6119" i="9" s="1"/>
  <c r="P6117" i="9"/>
  <c r="Q6116" i="9"/>
  <c r="Y6119" i="9"/>
  <c r="X6115" i="8"/>
  <c r="W6115" i="8"/>
  <c r="Y6116" i="8" s="1"/>
  <c r="Q6116" i="8"/>
  <c r="R6115" i="8"/>
  <c r="Z6116" i="8"/>
  <c r="W6131" i="12" l="1"/>
  <c r="V6131" i="12"/>
  <c r="X6132" i="12" s="1"/>
  <c r="P6132" i="12"/>
  <c r="Q6131" i="12"/>
  <c r="Y6132" i="12"/>
  <c r="W6119" i="9"/>
  <c r="V6119" i="9"/>
  <c r="X6120" i="9" s="1"/>
  <c r="Y6120" i="9"/>
  <c r="P6118" i="9"/>
  <c r="Q6117" i="9"/>
  <c r="X6116" i="8"/>
  <c r="Z6117" i="8" s="1"/>
  <c r="W6116" i="8"/>
  <c r="Y6117" i="8" s="1"/>
  <c r="Q6117" i="8"/>
  <c r="R6116" i="8"/>
  <c r="W6132" i="12" l="1"/>
  <c r="V6132" i="12"/>
  <c r="X6133" i="12" s="1"/>
  <c r="Y6133" i="12"/>
  <c r="P6133" i="12"/>
  <c r="Q6132" i="12"/>
  <c r="W6120" i="9"/>
  <c r="V6120" i="9"/>
  <c r="X6121" i="9" s="1"/>
  <c r="P6119" i="9"/>
  <c r="Q6118" i="9"/>
  <c r="Y6121" i="9"/>
  <c r="X6117" i="8"/>
  <c r="W6117" i="8"/>
  <c r="Y6118" i="8" s="1"/>
  <c r="Z6118" i="8"/>
  <c r="Q6118" i="8"/>
  <c r="R6117" i="8"/>
  <c r="W6133" i="12" l="1"/>
  <c r="V6133" i="12"/>
  <c r="X6134" i="12" s="1"/>
  <c r="P6134" i="12"/>
  <c r="Q6133" i="12"/>
  <c r="Y6134" i="12"/>
  <c r="W6121" i="9"/>
  <c r="Y6122" i="9" s="1"/>
  <c r="V6121" i="9"/>
  <c r="X6122" i="9" s="1"/>
  <c r="P6120" i="9"/>
  <c r="Q6119" i="9"/>
  <c r="X6118" i="8"/>
  <c r="Z6119" i="8" s="1"/>
  <c r="W6118" i="8"/>
  <c r="Y6119" i="8" s="1"/>
  <c r="R6118" i="8"/>
  <c r="Q6119" i="8"/>
  <c r="W6134" i="12" l="1"/>
  <c r="V6134" i="12"/>
  <c r="X6135" i="12" s="1"/>
  <c r="Y6135" i="12"/>
  <c r="P6135" i="12"/>
  <c r="Q6134" i="12"/>
  <c r="W6122" i="9"/>
  <c r="V6122" i="9"/>
  <c r="X6123" i="9" s="1"/>
  <c r="P6121" i="9"/>
  <c r="Q6120" i="9"/>
  <c r="Y6123" i="9"/>
  <c r="X6119" i="8"/>
  <c r="W6119" i="8"/>
  <c r="Y6120" i="8" s="1"/>
  <c r="Q6120" i="8"/>
  <c r="R6119" i="8"/>
  <c r="Z6120" i="8"/>
  <c r="W6135" i="12" l="1"/>
  <c r="V6135" i="12"/>
  <c r="X6136" i="12" s="1"/>
  <c r="P6136" i="12"/>
  <c r="Q6135" i="12"/>
  <c r="Y6136" i="12"/>
  <c r="W6123" i="9"/>
  <c r="V6123" i="9"/>
  <c r="X6124" i="9" s="1"/>
  <c r="P6122" i="9"/>
  <c r="Q6121" i="9"/>
  <c r="Y6124" i="9"/>
  <c r="X6120" i="8"/>
  <c r="W6120" i="8"/>
  <c r="Y6121" i="8" s="1"/>
  <c r="Z6121" i="8"/>
  <c r="Q6121" i="8"/>
  <c r="R6120" i="8"/>
  <c r="W6136" i="12" l="1"/>
  <c r="V6136" i="12"/>
  <c r="X6137" i="12" s="1"/>
  <c r="Y6137" i="12"/>
  <c r="P6137" i="12"/>
  <c r="Q6136" i="12"/>
  <c r="W6124" i="9"/>
  <c r="V6124" i="9"/>
  <c r="X6125" i="9" s="1"/>
  <c r="Y6125" i="9"/>
  <c r="P6123" i="9"/>
  <c r="Q6122" i="9"/>
  <c r="X6121" i="8"/>
  <c r="W6121" i="8"/>
  <c r="Y6122" i="8" s="1"/>
  <c r="Q6122" i="8"/>
  <c r="R6121" i="8"/>
  <c r="Z6122" i="8"/>
  <c r="W6137" i="12" l="1"/>
  <c r="V6137" i="12"/>
  <c r="X6138" i="12" s="1"/>
  <c r="Y6138" i="12"/>
  <c r="P6138" i="12"/>
  <c r="Q6137" i="12"/>
  <c r="W6125" i="9"/>
  <c r="V6125" i="9"/>
  <c r="X6126" i="9" s="1"/>
  <c r="Y6126" i="9"/>
  <c r="P6124" i="9"/>
  <c r="Q6123" i="9"/>
  <c r="X6122" i="8"/>
  <c r="W6122" i="8"/>
  <c r="Y6123" i="8" s="1"/>
  <c r="R6122" i="8"/>
  <c r="Q6123" i="8"/>
  <c r="Z6123" i="8"/>
  <c r="W6138" i="12" l="1"/>
  <c r="V6138" i="12"/>
  <c r="X6139" i="12" s="1"/>
  <c r="Q6138" i="12"/>
  <c r="P6139" i="12"/>
  <c r="Y6139" i="12"/>
  <c r="W6126" i="9"/>
  <c r="V6126" i="9"/>
  <c r="X6127" i="9" s="1"/>
  <c r="P6125" i="9"/>
  <c r="Q6124" i="9"/>
  <c r="Y6127" i="9"/>
  <c r="X6123" i="8"/>
  <c r="W6123" i="8"/>
  <c r="Y6124" i="8" s="1"/>
  <c r="Q6124" i="8"/>
  <c r="R6123" i="8"/>
  <c r="Z6124" i="8"/>
  <c r="W6139" i="12" l="1"/>
  <c r="V6139" i="12"/>
  <c r="X6140" i="12" s="1"/>
  <c r="Y6140" i="12"/>
  <c r="P6140" i="12"/>
  <c r="Q6139" i="12"/>
  <c r="W6127" i="9"/>
  <c r="V6127" i="9"/>
  <c r="X6128" i="9" s="1"/>
  <c r="P6126" i="9"/>
  <c r="Q6125" i="9"/>
  <c r="Y6128" i="9"/>
  <c r="X6124" i="8"/>
  <c r="W6124" i="8"/>
  <c r="Y6125" i="8" s="1"/>
  <c r="Z6125" i="8"/>
  <c r="Q6125" i="8"/>
  <c r="R6124" i="8"/>
  <c r="W6140" i="12" l="1"/>
  <c r="V6140" i="12"/>
  <c r="X6141" i="12" s="1"/>
  <c r="P6141" i="12"/>
  <c r="Q6140" i="12"/>
  <c r="Y6141" i="12"/>
  <c r="W6128" i="9"/>
  <c r="V6128" i="9"/>
  <c r="X6129" i="9" s="1"/>
  <c r="Y6129" i="9"/>
  <c r="P6127" i="9"/>
  <c r="Q6126" i="9"/>
  <c r="X6125" i="8"/>
  <c r="Z6126" i="8" s="1"/>
  <c r="W6125" i="8"/>
  <c r="Y6126" i="8" s="1"/>
  <c r="Q6126" i="8"/>
  <c r="R6125" i="8"/>
  <c r="W6141" i="12" l="1"/>
  <c r="V6141" i="12"/>
  <c r="X6142" i="12" s="1"/>
  <c r="P6142" i="12"/>
  <c r="Q6141" i="12"/>
  <c r="Y6142" i="12"/>
  <c r="W6129" i="9"/>
  <c r="V6129" i="9"/>
  <c r="X6130" i="9" s="1"/>
  <c r="P6128" i="9"/>
  <c r="Q6127" i="9"/>
  <c r="Y6130" i="9"/>
  <c r="X6126" i="8"/>
  <c r="W6126" i="8"/>
  <c r="Y6127" i="8" s="1"/>
  <c r="Z6127" i="8"/>
  <c r="Q6127" i="8"/>
  <c r="R6126" i="8"/>
  <c r="W6142" i="12" l="1"/>
  <c r="V6142" i="12"/>
  <c r="X6143" i="12" s="1"/>
  <c r="Y6143" i="12"/>
  <c r="P6143" i="12"/>
  <c r="Q6142" i="12"/>
  <c r="W6130" i="9"/>
  <c r="V6130" i="9"/>
  <c r="X6131" i="9" s="1"/>
  <c r="P6129" i="9"/>
  <c r="Q6128" i="9"/>
  <c r="Y6131" i="9"/>
  <c r="X6127" i="8"/>
  <c r="W6127" i="8"/>
  <c r="Y6128" i="8" s="1"/>
  <c r="R6127" i="8"/>
  <c r="Q6128" i="8"/>
  <c r="Z6128" i="8"/>
  <c r="W6143" i="12" l="1"/>
  <c r="V6143" i="12"/>
  <c r="X6144" i="12" s="1"/>
  <c r="Q6143" i="12"/>
  <c r="P6144" i="12"/>
  <c r="Y6144" i="12"/>
  <c r="W6131" i="9"/>
  <c r="V6131" i="9"/>
  <c r="X6132" i="9" s="1"/>
  <c r="P6130" i="9"/>
  <c r="Q6129" i="9"/>
  <c r="Y6132" i="9"/>
  <c r="X6128" i="8"/>
  <c r="W6128" i="8"/>
  <c r="Y6129" i="8" s="1"/>
  <c r="Q6129" i="8"/>
  <c r="R6128" i="8"/>
  <c r="Z6129" i="8"/>
  <c r="W6144" i="12" l="1"/>
  <c r="V6144" i="12"/>
  <c r="X6145" i="12" s="1"/>
  <c r="Y6145" i="12"/>
  <c r="P6145" i="12"/>
  <c r="Q6144" i="12"/>
  <c r="W6132" i="9"/>
  <c r="V6132" i="9"/>
  <c r="X6133" i="9" s="1"/>
  <c r="Y6133" i="9"/>
  <c r="P6131" i="9"/>
  <c r="Q6130" i="9"/>
  <c r="X6129" i="8"/>
  <c r="Z6130" i="8" s="1"/>
  <c r="W6129" i="8"/>
  <c r="Y6130" i="8" s="1"/>
  <c r="Q6130" i="8"/>
  <c r="R6129" i="8"/>
  <c r="W6145" i="12" l="1"/>
  <c r="V6145" i="12"/>
  <c r="X6146" i="12" s="1"/>
  <c r="P6146" i="12"/>
  <c r="Q6145" i="12"/>
  <c r="Y6146" i="12"/>
  <c r="W6133" i="9"/>
  <c r="V6133" i="9"/>
  <c r="X6134" i="9" s="1"/>
  <c r="P6132" i="9"/>
  <c r="Q6131" i="9"/>
  <c r="Y6134" i="9"/>
  <c r="X6130" i="8"/>
  <c r="W6130" i="8"/>
  <c r="Y6131" i="8" s="1"/>
  <c r="Z6131" i="8"/>
  <c r="Q6131" i="8"/>
  <c r="R6130" i="8"/>
  <c r="W6146" i="12" l="1"/>
  <c r="V6146" i="12"/>
  <c r="X6147" i="12" s="1"/>
  <c r="P6147" i="12"/>
  <c r="Q6146" i="12"/>
  <c r="Y6147" i="12"/>
  <c r="W6134" i="9"/>
  <c r="Y6135" i="9" s="1"/>
  <c r="V6134" i="9"/>
  <c r="X6135" i="9" s="1"/>
  <c r="P6133" i="9"/>
  <c r="Q6132" i="9"/>
  <c r="X6131" i="8"/>
  <c r="W6131" i="8"/>
  <c r="Y6132" i="8" s="1"/>
  <c r="Q6132" i="8"/>
  <c r="R6131" i="8"/>
  <c r="Z6132" i="8"/>
  <c r="W6147" i="12" l="1"/>
  <c r="V6147" i="12"/>
  <c r="X6148" i="12" s="1"/>
  <c r="P6148" i="12"/>
  <c r="Q6147" i="12"/>
  <c r="Y6148" i="12"/>
  <c r="W6135" i="9"/>
  <c r="V6135" i="9"/>
  <c r="X6136" i="9" s="1"/>
  <c r="Y6136" i="9"/>
  <c r="P6134" i="9"/>
  <c r="Q6133" i="9"/>
  <c r="X6132" i="8"/>
  <c r="Z6133" i="8" s="1"/>
  <c r="W6132" i="8"/>
  <c r="Y6133" i="8" s="1"/>
  <c r="Q6133" i="8"/>
  <c r="R6132" i="8"/>
  <c r="W6148" i="12" l="1"/>
  <c r="V6148" i="12"/>
  <c r="X6149" i="12" s="1"/>
  <c r="Y6149" i="12"/>
  <c r="P6149" i="12"/>
  <c r="Q6148" i="12"/>
  <c r="W6136" i="9"/>
  <c r="V6136" i="9"/>
  <c r="X6137" i="9" s="1"/>
  <c r="P6135" i="9"/>
  <c r="Q6134" i="9"/>
  <c r="Y6137" i="9"/>
  <c r="X6133" i="8"/>
  <c r="Z6134" i="8" s="1"/>
  <c r="W6133" i="8"/>
  <c r="Y6134" i="8" s="1"/>
  <c r="Q6134" i="8"/>
  <c r="R6133" i="8"/>
  <c r="W6149" i="12" l="1"/>
  <c r="V6149" i="12"/>
  <c r="X6150" i="12" s="1"/>
  <c r="Q6149" i="12"/>
  <c r="P6150" i="12"/>
  <c r="Y6150" i="12"/>
  <c r="W6137" i="9"/>
  <c r="V6137" i="9"/>
  <c r="X6138" i="9" s="1"/>
  <c r="Y6138" i="9"/>
  <c r="P6136" i="9"/>
  <c r="Q6135" i="9"/>
  <c r="X6134" i="8"/>
  <c r="W6134" i="8"/>
  <c r="Y6135" i="8" s="1"/>
  <c r="R6134" i="8"/>
  <c r="Q6135" i="8"/>
  <c r="Z6135" i="8"/>
  <c r="W6150" i="12" l="1"/>
  <c r="V6150" i="12"/>
  <c r="X6151" i="12" s="1"/>
  <c r="Y6151" i="12"/>
  <c r="P6151" i="12"/>
  <c r="Q6150" i="12"/>
  <c r="W6138" i="9"/>
  <c r="V6138" i="9"/>
  <c r="X6139" i="9" s="1"/>
  <c r="Y6139" i="9"/>
  <c r="P6137" i="9"/>
  <c r="Q6136" i="9"/>
  <c r="X6135" i="8"/>
  <c r="W6135" i="8"/>
  <c r="Y6136" i="8" s="1"/>
  <c r="Q6136" i="8"/>
  <c r="R6135" i="8"/>
  <c r="Z6136" i="8"/>
  <c r="W6151" i="12" l="1"/>
  <c r="V6151" i="12"/>
  <c r="X6152" i="12" s="1"/>
  <c r="P6152" i="12"/>
  <c r="Q6151" i="12"/>
  <c r="Y6152" i="12"/>
  <c r="W6139" i="9"/>
  <c r="V6139" i="9"/>
  <c r="X6140" i="9" s="1"/>
  <c r="P6138" i="9"/>
  <c r="Q6137" i="9"/>
  <c r="Y6140" i="9"/>
  <c r="X6136" i="8"/>
  <c r="Z6137" i="8" s="1"/>
  <c r="W6136" i="8"/>
  <c r="Y6137" i="8" s="1"/>
  <c r="Q6137" i="8"/>
  <c r="R6136" i="8"/>
  <c r="W6152" i="12" l="1"/>
  <c r="V6152" i="12"/>
  <c r="X6153" i="12" s="1"/>
  <c r="Y6153" i="12"/>
  <c r="Q6152" i="12"/>
  <c r="P6153" i="12"/>
  <c r="W6140" i="9"/>
  <c r="V6140" i="9"/>
  <c r="X6141" i="9" s="1"/>
  <c r="Y6141" i="9"/>
  <c r="P6139" i="9"/>
  <c r="Q6138" i="9"/>
  <c r="X6137" i="8"/>
  <c r="Z6138" i="8" s="1"/>
  <c r="W6137" i="8"/>
  <c r="Y6138" i="8" s="1"/>
  <c r="Q6138" i="8"/>
  <c r="R6137" i="8"/>
  <c r="W6153" i="12" l="1"/>
  <c r="V6153" i="12"/>
  <c r="X6154" i="12" s="1"/>
  <c r="P6154" i="12"/>
  <c r="Q6153" i="12"/>
  <c r="Y6154" i="12"/>
  <c r="W6141" i="9"/>
  <c r="V6141" i="9"/>
  <c r="X6142" i="9" s="1"/>
  <c r="Y6142" i="9"/>
  <c r="P6140" i="9"/>
  <c r="Q6139" i="9"/>
  <c r="X6138" i="8"/>
  <c r="Z6139" i="8" s="1"/>
  <c r="W6138" i="8"/>
  <c r="Y6139" i="8" s="1"/>
  <c r="R6138" i="8"/>
  <c r="Q6139" i="8"/>
  <c r="W6154" i="12" l="1"/>
  <c r="V6154" i="12"/>
  <c r="X6155" i="12" s="1"/>
  <c r="P6155" i="12"/>
  <c r="Q6154" i="12"/>
  <c r="Y6155" i="12"/>
  <c r="W6142" i="9"/>
  <c r="V6142" i="9"/>
  <c r="X6143" i="9" s="1"/>
  <c r="P6141" i="9"/>
  <c r="Q6140" i="9"/>
  <c r="Y6143" i="9"/>
  <c r="X6139" i="8"/>
  <c r="W6139" i="8"/>
  <c r="Y6140" i="8" s="1"/>
  <c r="Q6140" i="8"/>
  <c r="R6139" i="8"/>
  <c r="Z6140" i="8"/>
  <c r="W6155" i="12" l="1"/>
  <c r="V6155" i="12"/>
  <c r="X6156" i="12" s="1"/>
  <c r="Y6156" i="12"/>
  <c r="P6156" i="12"/>
  <c r="Q6155" i="12"/>
  <c r="W6143" i="9"/>
  <c r="V6143" i="9"/>
  <c r="X6144" i="9" s="1"/>
  <c r="Y6144" i="9"/>
  <c r="P6142" i="9"/>
  <c r="Q6141" i="9"/>
  <c r="X6140" i="8"/>
  <c r="Z6141" i="8" s="1"/>
  <c r="W6140" i="8"/>
  <c r="Y6141" i="8" s="1"/>
  <c r="Q6141" i="8"/>
  <c r="R6140" i="8"/>
  <c r="W6156" i="12" l="1"/>
  <c r="V6156" i="12"/>
  <c r="X6157" i="12" s="1"/>
  <c r="Y6157" i="12"/>
  <c r="Q6156" i="12"/>
  <c r="P6157" i="12"/>
  <c r="W6144" i="9"/>
  <c r="V6144" i="9"/>
  <c r="X6145" i="9" s="1"/>
  <c r="P6143" i="9"/>
  <c r="Q6142" i="9"/>
  <c r="Y6145" i="9"/>
  <c r="X6141" i="8"/>
  <c r="W6141" i="8"/>
  <c r="Y6142" i="8" s="1"/>
  <c r="R6141" i="8"/>
  <c r="Q6142" i="8"/>
  <c r="Z6142" i="8"/>
  <c r="W6157" i="12" l="1"/>
  <c r="V6157" i="12"/>
  <c r="X6158" i="12" s="1"/>
  <c r="Y6158" i="12"/>
  <c r="P6158" i="12"/>
  <c r="Q6157" i="12"/>
  <c r="W6145" i="9"/>
  <c r="V6145" i="9"/>
  <c r="X6146" i="9" s="1"/>
  <c r="Y6146" i="9"/>
  <c r="P6144" i="9"/>
  <c r="Q6143" i="9"/>
  <c r="X6142" i="8"/>
  <c r="W6142" i="8"/>
  <c r="Y6143" i="8" s="1"/>
  <c r="R6142" i="8"/>
  <c r="Q6143" i="8"/>
  <c r="Z6143" i="8"/>
  <c r="W6158" i="12" l="1"/>
  <c r="V6158" i="12"/>
  <c r="X6159" i="12" s="1"/>
  <c r="Q6158" i="12"/>
  <c r="P6159" i="12"/>
  <c r="Y6159" i="12"/>
  <c r="W6146" i="9"/>
  <c r="V6146" i="9"/>
  <c r="X6147" i="9" s="1"/>
  <c r="P6145" i="9"/>
  <c r="Q6144" i="9"/>
  <c r="Y6147" i="9"/>
  <c r="X6143" i="8"/>
  <c r="Z6144" i="8" s="1"/>
  <c r="W6143" i="8"/>
  <c r="Y6144" i="8" s="1"/>
  <c r="R6143" i="8"/>
  <c r="Q6144" i="8"/>
  <c r="W6159" i="12" l="1"/>
  <c r="V6159" i="12"/>
  <c r="X6160" i="12" s="1"/>
  <c r="Y6160" i="12"/>
  <c r="P6160" i="12"/>
  <c r="Q6159" i="12"/>
  <c r="W6147" i="9"/>
  <c r="V6147" i="9"/>
  <c r="X6148" i="9" s="1"/>
  <c r="Y6148" i="9"/>
  <c r="P6146" i="9"/>
  <c r="Q6145" i="9"/>
  <c r="X6144" i="8"/>
  <c r="W6144" i="8"/>
  <c r="Y6145" i="8" s="1"/>
  <c r="Q6145" i="8"/>
  <c r="R6144" i="8"/>
  <c r="Z6145" i="8"/>
  <c r="W6160" i="12" l="1"/>
  <c r="V6160" i="12"/>
  <c r="X6161" i="12" s="1"/>
  <c r="Q6160" i="12"/>
  <c r="P6161" i="12"/>
  <c r="Y6161" i="12"/>
  <c r="W6148" i="9"/>
  <c r="V6148" i="9"/>
  <c r="X6149" i="9" s="1"/>
  <c r="P6147" i="9"/>
  <c r="Q6146" i="9"/>
  <c r="Y6149" i="9"/>
  <c r="X6145" i="8"/>
  <c r="Z6146" i="8" s="1"/>
  <c r="W6145" i="8"/>
  <c r="Y6146" i="8" s="1"/>
  <c r="R6145" i="8"/>
  <c r="Q6146" i="8"/>
  <c r="W6161" i="12" l="1"/>
  <c r="V6161" i="12"/>
  <c r="X6162" i="12" s="1"/>
  <c r="Y6162" i="12"/>
  <c r="P6162" i="12"/>
  <c r="Q6161" i="12"/>
  <c r="W6149" i="9"/>
  <c r="V6149" i="9"/>
  <c r="X6150" i="9" s="1"/>
  <c r="Y6150" i="9"/>
  <c r="P6148" i="9"/>
  <c r="Q6147" i="9"/>
  <c r="X6146" i="8"/>
  <c r="Z6147" i="8" s="1"/>
  <c r="W6146" i="8"/>
  <c r="Y6147" i="8" s="1"/>
  <c r="R6146" i="8"/>
  <c r="Q6147" i="8"/>
  <c r="W6162" i="12" l="1"/>
  <c r="V6162" i="12"/>
  <c r="X6163" i="12" s="1"/>
  <c r="P6163" i="12"/>
  <c r="Q6162" i="12"/>
  <c r="Y6163" i="12"/>
  <c r="W6150" i="9"/>
  <c r="V6150" i="9"/>
  <c r="X6151" i="9" s="1"/>
  <c r="P6149" i="9"/>
  <c r="Q6148" i="9"/>
  <c r="Y6151" i="9"/>
  <c r="X6147" i="8"/>
  <c r="W6147" i="8"/>
  <c r="Y6148" i="8" s="1"/>
  <c r="R6147" i="8"/>
  <c r="Q6148" i="8"/>
  <c r="Z6148" i="8"/>
  <c r="W6163" i="12" l="1"/>
  <c r="V6163" i="12"/>
  <c r="X6164" i="12" s="1"/>
  <c r="Y6164" i="12"/>
  <c r="P6164" i="12"/>
  <c r="Q6163" i="12"/>
  <c r="W6151" i="9"/>
  <c r="V6151" i="9"/>
  <c r="X6152" i="9" s="1"/>
  <c r="Y6152" i="9"/>
  <c r="P6150" i="9"/>
  <c r="Q6149" i="9"/>
  <c r="X6148" i="8"/>
  <c r="W6148" i="8"/>
  <c r="Y6149" i="8" s="1"/>
  <c r="Q6149" i="8"/>
  <c r="R6148" i="8"/>
  <c r="Z6149" i="8"/>
  <c r="W6164" i="12" l="1"/>
  <c r="V6164" i="12"/>
  <c r="X6165" i="12" s="1"/>
  <c r="Q6164" i="12"/>
  <c r="P6165" i="12"/>
  <c r="Y6165" i="12"/>
  <c r="W6152" i="9"/>
  <c r="V6152" i="9"/>
  <c r="X6153" i="9" s="1"/>
  <c r="Y6153" i="9"/>
  <c r="P6151" i="9"/>
  <c r="Q6150" i="9"/>
  <c r="X6149" i="8"/>
  <c r="W6149" i="8"/>
  <c r="Y6150" i="8" s="1"/>
  <c r="R6149" i="8"/>
  <c r="Q6150" i="8"/>
  <c r="Z6150" i="8"/>
  <c r="W6165" i="12" l="1"/>
  <c r="V6165" i="12"/>
  <c r="X6166" i="12" s="1"/>
  <c r="Y6166" i="12"/>
  <c r="Q6165" i="12"/>
  <c r="P6166" i="12"/>
  <c r="W6153" i="9"/>
  <c r="V6153" i="9"/>
  <c r="X6154" i="9" s="1"/>
  <c r="Y6154" i="9"/>
  <c r="P6152" i="9"/>
  <c r="Q6151" i="9"/>
  <c r="X6150" i="8"/>
  <c r="Z6151" i="8" s="1"/>
  <c r="W6150" i="8"/>
  <c r="Y6151" i="8" s="1"/>
  <c r="Q6151" i="8"/>
  <c r="R6150" i="8"/>
  <c r="W6166" i="12" l="1"/>
  <c r="V6166" i="12"/>
  <c r="X6167" i="12" s="1"/>
  <c r="P6167" i="12"/>
  <c r="Q6166" i="12"/>
  <c r="Y6167" i="12"/>
  <c r="W6154" i="9"/>
  <c r="V6154" i="9"/>
  <c r="X6155" i="9" s="1"/>
  <c r="P6153" i="9"/>
  <c r="Q6152" i="9"/>
  <c r="Y6155" i="9"/>
  <c r="X6151" i="8"/>
  <c r="W6151" i="8"/>
  <c r="Y6152" i="8" s="1"/>
  <c r="Q6152" i="8"/>
  <c r="R6151" i="8"/>
  <c r="Z6152" i="8"/>
  <c r="W6167" i="12" l="1"/>
  <c r="V6167" i="12"/>
  <c r="X6168" i="12" s="1"/>
  <c r="Y6168" i="12"/>
  <c r="P6168" i="12"/>
  <c r="Q6167" i="12"/>
  <c r="W6155" i="9"/>
  <c r="V6155" i="9"/>
  <c r="X6156" i="9" s="1"/>
  <c r="Y6156" i="9"/>
  <c r="P6154" i="9"/>
  <c r="Q6153" i="9"/>
  <c r="X6152" i="8"/>
  <c r="W6152" i="8"/>
  <c r="Y6153" i="8" s="1"/>
  <c r="Q6153" i="8"/>
  <c r="R6152" i="8"/>
  <c r="Z6153" i="8"/>
  <c r="W6168" i="12" l="1"/>
  <c r="V6168" i="12"/>
  <c r="X6169" i="12" s="1"/>
  <c r="Y6169" i="12"/>
  <c r="Q6168" i="12"/>
  <c r="P6169" i="12"/>
  <c r="W6156" i="9"/>
  <c r="V6156" i="9"/>
  <c r="X6157" i="9" s="1"/>
  <c r="P6155" i="9"/>
  <c r="Q6154" i="9"/>
  <c r="Y6157" i="9"/>
  <c r="X6153" i="8"/>
  <c r="W6153" i="8"/>
  <c r="Y6154" i="8" s="1"/>
  <c r="Q6154" i="8"/>
  <c r="R6153" i="8"/>
  <c r="Z6154" i="8"/>
  <c r="W6169" i="12" l="1"/>
  <c r="V6169" i="12"/>
  <c r="X6170" i="12" s="1"/>
  <c r="P6170" i="12"/>
  <c r="Q6169" i="12"/>
  <c r="Y6170" i="12"/>
  <c r="W6157" i="9"/>
  <c r="V6157" i="9"/>
  <c r="X6158" i="9" s="1"/>
  <c r="Y6158" i="9"/>
  <c r="P6156" i="9"/>
  <c r="Q6155" i="9"/>
  <c r="X6154" i="8"/>
  <c r="W6154" i="8"/>
  <c r="Y6155" i="8" s="1"/>
  <c r="Q6155" i="8"/>
  <c r="R6154" i="8"/>
  <c r="Z6155" i="8"/>
  <c r="W6170" i="12" l="1"/>
  <c r="V6170" i="12"/>
  <c r="X6171" i="12" s="1"/>
  <c r="Y6171" i="12"/>
  <c r="P6171" i="12"/>
  <c r="Q6170" i="12"/>
  <c r="W6158" i="9"/>
  <c r="V6158" i="9"/>
  <c r="X6159" i="9" s="1"/>
  <c r="P6157" i="9"/>
  <c r="Q6156" i="9"/>
  <c r="Y6159" i="9"/>
  <c r="X6155" i="8"/>
  <c r="W6155" i="8"/>
  <c r="Y6156" i="8" s="1"/>
  <c r="Q6156" i="8"/>
  <c r="R6155" i="8"/>
  <c r="Z6156" i="8"/>
  <c r="W6171" i="12" l="1"/>
  <c r="V6171" i="12"/>
  <c r="X6172" i="12" s="1"/>
  <c r="P6172" i="12"/>
  <c r="Q6171" i="12"/>
  <c r="Y6172" i="12"/>
  <c r="W6159" i="9"/>
  <c r="Y6160" i="9" s="1"/>
  <c r="V6159" i="9"/>
  <c r="X6160" i="9" s="1"/>
  <c r="P6158" i="9"/>
  <c r="Q6157" i="9"/>
  <c r="X6156" i="8"/>
  <c r="W6156" i="8"/>
  <c r="Y6157" i="8" s="1"/>
  <c r="Z6157" i="8"/>
  <c r="Q6157" i="8"/>
  <c r="R6156" i="8"/>
  <c r="W6172" i="12" l="1"/>
  <c r="V6172" i="12"/>
  <c r="X6173" i="12" s="1"/>
  <c r="Y6173" i="12"/>
  <c r="Q6172" i="12"/>
  <c r="P6173" i="12"/>
  <c r="W6160" i="9"/>
  <c r="V6160" i="9"/>
  <c r="X6161" i="9" s="1"/>
  <c r="P6159" i="9"/>
  <c r="Q6158" i="9"/>
  <c r="Y6161" i="9"/>
  <c r="X6157" i="8"/>
  <c r="W6157" i="8"/>
  <c r="Y6158" i="8" s="1"/>
  <c r="R6157" i="8"/>
  <c r="Q6158" i="8"/>
  <c r="Z6158" i="8"/>
  <c r="W6173" i="12" l="1"/>
  <c r="V6173" i="12"/>
  <c r="X6174" i="12" s="1"/>
  <c r="Y6174" i="12"/>
  <c r="P6174" i="12"/>
  <c r="Q6173" i="12"/>
  <c r="W6161" i="9"/>
  <c r="V6161" i="9"/>
  <c r="X6162" i="9" s="1"/>
  <c r="P6160" i="9"/>
  <c r="Q6159" i="9"/>
  <c r="Y6162" i="9"/>
  <c r="X6158" i="8"/>
  <c r="W6158" i="8"/>
  <c r="Y6159" i="8" s="1"/>
  <c r="R6158" i="8"/>
  <c r="Q6159" i="8"/>
  <c r="Z6159" i="8"/>
  <c r="W6174" i="12" l="1"/>
  <c r="V6174" i="12"/>
  <c r="X6175" i="12" s="1"/>
  <c r="Q6174" i="12"/>
  <c r="P6175" i="12"/>
  <c r="Y6175" i="12"/>
  <c r="W6162" i="9"/>
  <c r="V6162" i="9"/>
  <c r="X6163" i="9" s="1"/>
  <c r="P6161" i="9"/>
  <c r="Q6160" i="9"/>
  <c r="Y6163" i="9"/>
  <c r="X6159" i="8"/>
  <c r="W6159" i="8"/>
  <c r="Y6160" i="8" s="1"/>
  <c r="R6159" i="8"/>
  <c r="Q6160" i="8"/>
  <c r="Z6160" i="8"/>
  <c r="W6175" i="12" l="1"/>
  <c r="V6175" i="12"/>
  <c r="X6176" i="12" s="1"/>
  <c r="Y6176" i="12"/>
  <c r="P6176" i="12"/>
  <c r="Q6175" i="12"/>
  <c r="W6163" i="9"/>
  <c r="V6163" i="9"/>
  <c r="X6164" i="9" s="1"/>
  <c r="Y6164" i="9"/>
  <c r="P6162" i="9"/>
  <c r="Q6161" i="9"/>
  <c r="X6160" i="8"/>
  <c r="W6160" i="8"/>
  <c r="Y6161" i="8" s="1"/>
  <c r="Q6161" i="8"/>
  <c r="R6160" i="8"/>
  <c r="Z6161" i="8"/>
  <c r="W6176" i="12" l="1"/>
  <c r="V6176" i="12"/>
  <c r="X6177" i="12" s="1"/>
  <c r="Q6176" i="12"/>
  <c r="P6177" i="12"/>
  <c r="Y6177" i="12"/>
  <c r="W6164" i="9"/>
  <c r="V6164" i="9"/>
  <c r="X6165" i="9" s="1"/>
  <c r="Y6165" i="9"/>
  <c r="P6163" i="9"/>
  <c r="Q6162" i="9"/>
  <c r="X6161" i="8"/>
  <c r="Z6162" i="8" s="1"/>
  <c r="W6161" i="8"/>
  <c r="Y6162" i="8" s="1"/>
  <c r="Q6162" i="8"/>
  <c r="R6161" i="8"/>
  <c r="W6177" i="12" l="1"/>
  <c r="V6177" i="12"/>
  <c r="X6178" i="12" s="1"/>
  <c r="Y6178" i="12"/>
  <c r="P6178" i="12"/>
  <c r="Q6177" i="12"/>
  <c r="W6165" i="9"/>
  <c r="V6165" i="9"/>
  <c r="X6166" i="9" s="1"/>
  <c r="P6164" i="9"/>
  <c r="Q6163" i="9"/>
  <c r="Y6166" i="9"/>
  <c r="X6162" i="8"/>
  <c r="W6162" i="8"/>
  <c r="Y6163" i="8" s="1"/>
  <c r="R6162" i="8"/>
  <c r="Q6163" i="8"/>
  <c r="Z6163" i="8"/>
  <c r="W6178" i="12" l="1"/>
  <c r="V6178" i="12"/>
  <c r="X6179" i="12" s="1"/>
  <c r="P6179" i="12"/>
  <c r="Q6178" i="12"/>
  <c r="Y6179" i="12"/>
  <c r="W6166" i="9"/>
  <c r="V6166" i="9"/>
  <c r="X6167" i="9" s="1"/>
  <c r="P6165" i="9"/>
  <c r="Q6164" i="9"/>
  <c r="Y6167" i="9"/>
  <c r="X6163" i="8"/>
  <c r="W6163" i="8"/>
  <c r="Y6164" i="8" s="1"/>
  <c r="Z6164" i="8"/>
  <c r="R6163" i="8"/>
  <c r="Q6164" i="8"/>
  <c r="W6179" i="12" l="1"/>
  <c r="V6179" i="12"/>
  <c r="X6180" i="12" s="1"/>
  <c r="Y6180" i="12"/>
  <c r="P6180" i="12"/>
  <c r="Q6179" i="12"/>
  <c r="W6167" i="9"/>
  <c r="V6167" i="9"/>
  <c r="X6168" i="9" s="1"/>
  <c r="Y6168" i="9"/>
  <c r="P6166" i="9"/>
  <c r="Q6165" i="9"/>
  <c r="X6164" i="8"/>
  <c r="W6164" i="8"/>
  <c r="Y6165" i="8" s="1"/>
  <c r="Q6165" i="8"/>
  <c r="R6164" i="8"/>
  <c r="Z6165" i="8"/>
  <c r="W6180" i="12" l="1"/>
  <c r="V6180" i="12"/>
  <c r="X6181" i="12" s="1"/>
  <c r="Q6180" i="12"/>
  <c r="P6181" i="12"/>
  <c r="Y6181" i="12"/>
  <c r="W6168" i="9"/>
  <c r="V6168" i="9"/>
  <c r="X6169" i="9" s="1"/>
  <c r="P6167" i="9"/>
  <c r="Q6166" i="9"/>
  <c r="Y6169" i="9"/>
  <c r="X6165" i="8"/>
  <c r="W6165" i="8"/>
  <c r="Y6166" i="8" s="1"/>
  <c r="Q6166" i="8"/>
  <c r="R6165" i="8"/>
  <c r="Z6166" i="8"/>
  <c r="W6181" i="12" l="1"/>
  <c r="V6181" i="12"/>
  <c r="X6182" i="12" s="1"/>
  <c r="Y6182" i="12"/>
  <c r="Q6181" i="12"/>
  <c r="P6182" i="12"/>
  <c r="W6169" i="9"/>
  <c r="V6169" i="9"/>
  <c r="X6170" i="9" s="1"/>
  <c r="Y6170" i="9"/>
  <c r="P6168" i="9"/>
  <c r="Q6167" i="9"/>
  <c r="X6166" i="8"/>
  <c r="W6166" i="8"/>
  <c r="Y6167" i="8" s="1"/>
  <c r="Q6167" i="8"/>
  <c r="R6166" i="8"/>
  <c r="Z6167" i="8"/>
  <c r="W6182" i="12" l="1"/>
  <c r="V6182" i="12"/>
  <c r="X6183" i="12" s="1"/>
  <c r="P6183" i="12"/>
  <c r="Q6182" i="12"/>
  <c r="Y6183" i="12"/>
  <c r="W6170" i="9"/>
  <c r="V6170" i="9"/>
  <c r="X6171" i="9" s="1"/>
  <c r="P6169" i="9"/>
  <c r="Q6168" i="9"/>
  <c r="Y6171" i="9"/>
  <c r="X6167" i="8"/>
  <c r="W6167" i="8"/>
  <c r="Y6168" i="8" s="1"/>
  <c r="Q6168" i="8"/>
  <c r="R6167" i="8"/>
  <c r="Z6168" i="8"/>
  <c r="W6183" i="12" l="1"/>
  <c r="V6183" i="12"/>
  <c r="X6184" i="12" s="1"/>
  <c r="Y6184" i="12"/>
  <c r="P6184" i="12"/>
  <c r="Q6183" i="12"/>
  <c r="W6171" i="9"/>
  <c r="V6171" i="9"/>
  <c r="X6172" i="9" s="1"/>
  <c r="Y6172" i="9"/>
  <c r="P6170" i="9"/>
  <c r="Q6169" i="9"/>
  <c r="X6168" i="8"/>
  <c r="Z6169" i="8" s="1"/>
  <c r="W6168" i="8"/>
  <c r="Y6169" i="8" s="1"/>
  <c r="Q6169" i="8"/>
  <c r="R6168" i="8"/>
  <c r="W6184" i="12" l="1"/>
  <c r="V6184" i="12"/>
  <c r="X6185" i="12" s="1"/>
  <c r="Q6184" i="12"/>
  <c r="P6185" i="12"/>
  <c r="Y6185" i="12"/>
  <c r="W6172" i="9"/>
  <c r="V6172" i="9"/>
  <c r="X6173" i="9" s="1"/>
  <c r="Y6173" i="9"/>
  <c r="P6171" i="9"/>
  <c r="Q6170" i="9"/>
  <c r="X6169" i="8"/>
  <c r="W6169" i="8"/>
  <c r="Y6170" i="8" s="1"/>
  <c r="Z6170" i="8"/>
  <c r="Q6170" i="8"/>
  <c r="R6169" i="8"/>
  <c r="W6185" i="12" l="1"/>
  <c r="V6185" i="12"/>
  <c r="X6186" i="12" s="1"/>
  <c r="Y6186" i="12"/>
  <c r="P6186" i="12"/>
  <c r="Q6185" i="12"/>
  <c r="W6173" i="9"/>
  <c r="V6173" i="9"/>
  <c r="X6174" i="9" s="1"/>
  <c r="P6172" i="9"/>
  <c r="Q6171" i="9"/>
  <c r="Y6174" i="9"/>
  <c r="X6170" i="8"/>
  <c r="W6170" i="8"/>
  <c r="Y6171" i="8" s="1"/>
  <c r="Q6171" i="8"/>
  <c r="R6170" i="8"/>
  <c r="Z6171" i="8"/>
  <c r="W6186" i="12" l="1"/>
  <c r="V6186" i="12"/>
  <c r="X6187" i="12" s="1"/>
  <c r="P6187" i="12"/>
  <c r="Q6186" i="12"/>
  <c r="Y6187" i="12"/>
  <c r="W6174" i="9"/>
  <c r="V6174" i="9"/>
  <c r="X6175" i="9" s="1"/>
  <c r="Q6172" i="9"/>
  <c r="P6173" i="9"/>
  <c r="Y6175" i="9"/>
  <c r="X6171" i="8"/>
  <c r="W6171" i="8"/>
  <c r="Y6172" i="8" s="1"/>
  <c r="Q6172" i="8"/>
  <c r="R6171" i="8"/>
  <c r="Z6172" i="8"/>
  <c r="W6187" i="12" l="1"/>
  <c r="V6187" i="12"/>
  <c r="X6188" i="12" s="1"/>
  <c r="Y6188" i="12"/>
  <c r="P6188" i="12"/>
  <c r="Q6187" i="12"/>
  <c r="W6175" i="9"/>
  <c r="Y6176" i="9" s="1"/>
  <c r="V6175" i="9"/>
  <c r="X6176" i="9" s="1"/>
  <c r="Q6173" i="9"/>
  <c r="P6174" i="9"/>
  <c r="X6172" i="8"/>
  <c r="W6172" i="8"/>
  <c r="Y6173" i="8" s="1"/>
  <c r="Q6173" i="8"/>
  <c r="R6172" i="8"/>
  <c r="Z6173" i="8"/>
  <c r="W6188" i="12" l="1"/>
  <c r="V6188" i="12"/>
  <c r="X6189" i="12" s="1"/>
  <c r="Y6189" i="12"/>
  <c r="Q6188" i="12"/>
  <c r="P6189" i="12"/>
  <c r="W6176" i="9"/>
  <c r="V6176" i="9"/>
  <c r="X6177" i="9" s="1"/>
  <c r="Y6177" i="9"/>
  <c r="P6175" i="9"/>
  <c r="Q6174" i="9"/>
  <c r="X6173" i="8"/>
  <c r="W6173" i="8"/>
  <c r="Y6174" i="8" s="1"/>
  <c r="Z6174" i="8"/>
  <c r="R6173" i="8"/>
  <c r="Q6174" i="8"/>
  <c r="W6189" i="12" l="1"/>
  <c r="V6189" i="12"/>
  <c r="X6190" i="12" s="1"/>
  <c r="Y6190" i="12"/>
  <c r="P6190" i="12"/>
  <c r="Q6189" i="12"/>
  <c r="W6177" i="9"/>
  <c r="V6177" i="9"/>
  <c r="X6178" i="9" s="1"/>
  <c r="Q6175" i="9"/>
  <c r="P6176" i="9"/>
  <c r="Y6178" i="9"/>
  <c r="X6174" i="8"/>
  <c r="Z6175" i="8" s="1"/>
  <c r="W6174" i="8"/>
  <c r="Y6175" i="8" s="1"/>
  <c r="Q6175" i="8"/>
  <c r="R6174" i="8"/>
  <c r="W6190" i="12" l="1"/>
  <c r="V6190" i="12"/>
  <c r="X6191" i="12" s="1"/>
  <c r="Q6190" i="12"/>
  <c r="P6191" i="12"/>
  <c r="Y6191" i="12"/>
  <c r="W6178" i="9"/>
  <c r="V6178" i="9"/>
  <c r="X6179" i="9" s="1"/>
  <c r="Y6179" i="9"/>
  <c r="P6177" i="9"/>
  <c r="Q6176" i="9"/>
  <c r="X6175" i="8"/>
  <c r="Z6176" i="8" s="1"/>
  <c r="W6175" i="8"/>
  <c r="Y6176" i="8" s="1"/>
  <c r="R6175" i="8"/>
  <c r="Q6176" i="8"/>
  <c r="W6191" i="12" l="1"/>
  <c r="V6191" i="12"/>
  <c r="X6192" i="12" s="1"/>
  <c r="Y6192" i="12"/>
  <c r="P6192" i="12"/>
  <c r="Q6191" i="12"/>
  <c r="W6179" i="9"/>
  <c r="V6179" i="9"/>
  <c r="X6180" i="9" s="1"/>
  <c r="P6178" i="9"/>
  <c r="Q6177" i="9"/>
  <c r="Y6180" i="9"/>
  <c r="X6176" i="8"/>
  <c r="W6176" i="8"/>
  <c r="Y6177" i="8" s="1"/>
  <c r="Z6177" i="8"/>
  <c r="Q6177" i="8"/>
  <c r="R6176" i="8"/>
  <c r="W6192" i="12" l="1"/>
  <c r="V6192" i="12"/>
  <c r="X6193" i="12" s="1"/>
  <c r="Y6193" i="12"/>
  <c r="Q6192" i="12"/>
  <c r="P6193" i="12"/>
  <c r="W6180" i="9"/>
  <c r="V6180" i="9"/>
  <c r="X6181" i="9" s="1"/>
  <c r="Y6181" i="9"/>
  <c r="P6179" i="9"/>
  <c r="Q6178" i="9"/>
  <c r="X6177" i="8"/>
  <c r="W6177" i="8"/>
  <c r="Y6178" i="8" s="1"/>
  <c r="Z6178" i="8"/>
  <c r="Q6178" i="8"/>
  <c r="R6177" i="8"/>
  <c r="W6193" i="12" l="1"/>
  <c r="V6193" i="12"/>
  <c r="X6194" i="12" s="1"/>
  <c r="P6194" i="12"/>
  <c r="Q6193" i="12"/>
  <c r="Y6194" i="12"/>
  <c r="W6181" i="9"/>
  <c r="V6181" i="9"/>
  <c r="X6182" i="9" s="1"/>
  <c r="Y6182" i="9"/>
  <c r="P6180" i="9"/>
  <c r="Q6179" i="9"/>
  <c r="X6178" i="8"/>
  <c r="W6178" i="8"/>
  <c r="Y6179" i="8" s="1"/>
  <c r="R6178" i="8"/>
  <c r="Q6179" i="8"/>
  <c r="Z6179" i="8"/>
  <c r="W6194" i="12" l="1"/>
  <c r="V6194" i="12"/>
  <c r="X6195" i="12" s="1"/>
  <c r="Y6195" i="12"/>
  <c r="P6195" i="12"/>
  <c r="Q6194" i="12"/>
  <c r="W6182" i="9"/>
  <c r="V6182" i="9"/>
  <c r="X6183" i="9" s="1"/>
  <c r="Q6180" i="9"/>
  <c r="P6181" i="9"/>
  <c r="Y6183" i="9"/>
  <c r="X6179" i="8"/>
  <c r="W6179" i="8"/>
  <c r="Y6180" i="8" s="1"/>
  <c r="Q6180" i="8"/>
  <c r="R6179" i="8"/>
  <c r="Z6180" i="8"/>
  <c r="W6195" i="12" l="1"/>
  <c r="V6195" i="12"/>
  <c r="X6196" i="12" s="1"/>
  <c r="P6196" i="12"/>
  <c r="Q6195" i="12"/>
  <c r="Y6196" i="12"/>
  <c r="W6183" i="9"/>
  <c r="V6183" i="9"/>
  <c r="X6184" i="9" s="1"/>
  <c r="Y6184" i="9"/>
  <c r="P6182" i="9"/>
  <c r="Q6181" i="9"/>
  <c r="X6180" i="8"/>
  <c r="Z6181" i="8" s="1"/>
  <c r="W6180" i="8"/>
  <c r="Y6181" i="8" s="1"/>
  <c r="Q6181" i="8"/>
  <c r="R6180" i="8"/>
  <c r="W6196" i="12" l="1"/>
  <c r="V6196" i="12"/>
  <c r="X6197" i="12" s="1"/>
  <c r="Y6197" i="12"/>
  <c r="Q6196" i="12"/>
  <c r="P6197" i="12"/>
  <c r="W6184" i="9"/>
  <c r="V6184" i="9"/>
  <c r="X6185" i="9" s="1"/>
  <c r="P6183" i="9"/>
  <c r="Q6182" i="9"/>
  <c r="Y6185" i="9"/>
  <c r="X6181" i="8"/>
  <c r="W6181" i="8"/>
  <c r="Y6182" i="8" s="1"/>
  <c r="Q6182" i="8"/>
  <c r="R6181" i="8"/>
  <c r="Z6182" i="8"/>
  <c r="W6197" i="12" l="1"/>
  <c r="V6197" i="12"/>
  <c r="X6198" i="12" s="1"/>
  <c r="Q6197" i="12"/>
  <c r="P6198" i="12"/>
  <c r="Y6198" i="12"/>
  <c r="W6185" i="9"/>
  <c r="V6185" i="9"/>
  <c r="X6186" i="9" s="1"/>
  <c r="Q6183" i="9"/>
  <c r="P6184" i="9"/>
  <c r="Y6186" i="9"/>
  <c r="X6182" i="8"/>
  <c r="Z6183" i="8" s="1"/>
  <c r="W6182" i="8"/>
  <c r="Y6183" i="8" s="1"/>
  <c r="Q6183" i="8"/>
  <c r="R6182" i="8"/>
  <c r="W6198" i="12" l="1"/>
  <c r="V6198" i="12"/>
  <c r="X6199" i="12" s="1"/>
  <c r="Y6199" i="12"/>
  <c r="P6199" i="12"/>
  <c r="Q6198" i="12"/>
  <c r="W6186" i="9"/>
  <c r="V6186" i="9"/>
  <c r="X6187" i="9" s="1"/>
  <c r="Y6187" i="9"/>
  <c r="P6185" i="9"/>
  <c r="Q6184" i="9"/>
  <c r="X6183" i="8"/>
  <c r="W6183" i="8"/>
  <c r="Y6184" i="8" s="1"/>
  <c r="Z6184" i="8"/>
  <c r="Q6184" i="8"/>
  <c r="R6183" i="8"/>
  <c r="W6199" i="12" l="1"/>
  <c r="V6199" i="12"/>
  <c r="X6200" i="12" s="1"/>
  <c r="Y6200" i="12"/>
  <c r="P6200" i="12"/>
  <c r="Q6199" i="12"/>
  <c r="W6187" i="9"/>
  <c r="V6187" i="9"/>
  <c r="X6188" i="9" s="1"/>
  <c r="P6186" i="9"/>
  <c r="Q6185" i="9"/>
  <c r="Y6188" i="9"/>
  <c r="X6184" i="8"/>
  <c r="Z6185" i="8" s="1"/>
  <c r="W6184" i="8"/>
  <c r="Y6185" i="8" s="1"/>
  <c r="Q6185" i="8"/>
  <c r="R6184" i="8"/>
  <c r="W6200" i="12" l="1"/>
  <c r="V6200" i="12"/>
  <c r="X6201" i="12" s="1"/>
  <c r="Q6200" i="12"/>
  <c r="P6201" i="12"/>
  <c r="Y6201" i="12"/>
  <c r="W6188" i="9"/>
  <c r="V6188" i="9"/>
  <c r="X6189" i="9" s="1"/>
  <c r="Y6189" i="9"/>
  <c r="P6187" i="9"/>
  <c r="Q6186" i="9"/>
  <c r="X6185" i="8"/>
  <c r="W6185" i="8"/>
  <c r="Y6186" i="8" s="1"/>
  <c r="Q6186" i="8"/>
  <c r="R6185" i="8"/>
  <c r="Z6186" i="8"/>
  <c r="W6201" i="12" l="1"/>
  <c r="V6201" i="12"/>
  <c r="X6202" i="12" s="1"/>
  <c r="Y6202" i="12"/>
  <c r="P6202" i="12"/>
  <c r="Q6201" i="12"/>
  <c r="W6189" i="9"/>
  <c r="V6189" i="9"/>
  <c r="X6190" i="9" s="1"/>
  <c r="Y6190" i="9"/>
  <c r="P6188" i="9"/>
  <c r="Q6187" i="9"/>
  <c r="X6186" i="8"/>
  <c r="W6186" i="8"/>
  <c r="Y6187" i="8" s="1"/>
  <c r="Q6187" i="8"/>
  <c r="R6186" i="8"/>
  <c r="Z6187" i="8"/>
  <c r="W6202" i="12" l="1"/>
  <c r="V6202" i="12"/>
  <c r="X6203" i="12" s="1"/>
  <c r="Y6203" i="12"/>
  <c r="P6203" i="12"/>
  <c r="Q6202" i="12"/>
  <c r="W6190" i="9"/>
  <c r="V6190" i="9"/>
  <c r="X6191" i="9" s="1"/>
  <c r="Y6191" i="9"/>
  <c r="P6189" i="9"/>
  <c r="Q6188" i="9"/>
  <c r="X6187" i="8"/>
  <c r="W6187" i="8"/>
  <c r="Y6188" i="8" s="1"/>
  <c r="Q6188" i="8"/>
  <c r="R6187" i="8"/>
  <c r="Z6188" i="8"/>
  <c r="W6203" i="12" l="1"/>
  <c r="V6203" i="12"/>
  <c r="X6204" i="12" s="1"/>
  <c r="P6204" i="12"/>
  <c r="Q6203" i="12"/>
  <c r="Y6204" i="12"/>
  <c r="W6191" i="9"/>
  <c r="V6191" i="9"/>
  <c r="X6192" i="9" s="1"/>
  <c r="Y6192" i="9"/>
  <c r="P6190" i="9"/>
  <c r="Q6189" i="9"/>
  <c r="X6188" i="8"/>
  <c r="W6188" i="8"/>
  <c r="Y6189" i="8" s="1"/>
  <c r="Q6189" i="8"/>
  <c r="R6188" i="8"/>
  <c r="Z6189" i="8"/>
  <c r="W6204" i="12" l="1"/>
  <c r="V6204" i="12"/>
  <c r="X6205" i="12" s="1"/>
  <c r="Q6204" i="12"/>
  <c r="P6205" i="12"/>
  <c r="Y6205" i="12"/>
  <c r="W6192" i="9"/>
  <c r="V6192" i="9"/>
  <c r="X6193" i="9" s="1"/>
  <c r="P6191" i="9"/>
  <c r="Q6190" i="9"/>
  <c r="Y6193" i="9"/>
  <c r="X6189" i="8"/>
  <c r="W6189" i="8"/>
  <c r="Y6190" i="8" s="1"/>
  <c r="R6189" i="8"/>
  <c r="Q6190" i="8"/>
  <c r="Z6190" i="8"/>
  <c r="W6205" i="12" l="1"/>
  <c r="V6205" i="12"/>
  <c r="X6206" i="12" s="1"/>
  <c r="Y6206" i="12"/>
  <c r="P6206" i="12"/>
  <c r="Q6205" i="12"/>
  <c r="W6193" i="9"/>
  <c r="V6193" i="9"/>
  <c r="X6194" i="9" s="1"/>
  <c r="Q6191" i="9"/>
  <c r="P6192" i="9"/>
  <c r="Y6194" i="9"/>
  <c r="X6190" i="8"/>
  <c r="Z6191" i="8" s="1"/>
  <c r="W6190" i="8"/>
  <c r="Y6191" i="8" s="1"/>
  <c r="Q6191" i="8"/>
  <c r="R6190" i="8"/>
  <c r="W6206" i="12" l="1"/>
  <c r="V6206" i="12"/>
  <c r="X6207" i="12" s="1"/>
  <c r="Q6206" i="12"/>
  <c r="P6207" i="12"/>
  <c r="Y6207" i="12"/>
  <c r="W6194" i="9"/>
  <c r="V6194" i="9"/>
  <c r="X6195" i="9" s="1"/>
  <c r="Y6195" i="9"/>
  <c r="P6193" i="9"/>
  <c r="Q6192" i="9"/>
  <c r="X6191" i="8"/>
  <c r="W6191" i="8"/>
  <c r="Y6192" i="8" s="1"/>
  <c r="Q6192" i="8"/>
  <c r="R6191" i="8"/>
  <c r="Z6192" i="8"/>
  <c r="W6207" i="12" l="1"/>
  <c r="V6207" i="12"/>
  <c r="X6208" i="12" s="1"/>
  <c r="Y6208" i="12"/>
  <c r="P6208" i="12"/>
  <c r="Q6207" i="12"/>
  <c r="W6195" i="9"/>
  <c r="V6195" i="9"/>
  <c r="X6196" i="9" s="1"/>
  <c r="P6194" i="9"/>
  <c r="Q6193" i="9"/>
  <c r="Y6196" i="9"/>
  <c r="X6192" i="8"/>
  <c r="W6192" i="8"/>
  <c r="Y6193" i="8" s="1"/>
  <c r="Z6193" i="8"/>
  <c r="Q6193" i="8"/>
  <c r="R6192" i="8"/>
  <c r="W6208" i="12" l="1"/>
  <c r="V6208" i="12"/>
  <c r="X6209" i="12" s="1"/>
  <c r="Y6209" i="12"/>
  <c r="Q6208" i="12"/>
  <c r="P6209" i="12"/>
  <c r="W6196" i="9"/>
  <c r="V6196" i="9"/>
  <c r="X6197" i="9" s="1"/>
  <c r="Y6197" i="9"/>
  <c r="P6195" i="9"/>
  <c r="Q6194" i="9"/>
  <c r="X6193" i="8"/>
  <c r="W6193" i="8"/>
  <c r="Y6194" i="8" s="1"/>
  <c r="Q6194" i="8"/>
  <c r="R6193" i="8"/>
  <c r="Z6194" i="8"/>
  <c r="W6209" i="12" l="1"/>
  <c r="V6209" i="12"/>
  <c r="X6210" i="12" s="1"/>
  <c r="P6210" i="12"/>
  <c r="Q6209" i="12"/>
  <c r="Y6210" i="12"/>
  <c r="W6197" i="9"/>
  <c r="V6197" i="9"/>
  <c r="X6198" i="9" s="1"/>
  <c r="P6196" i="9"/>
  <c r="Q6195" i="9"/>
  <c r="Y6198" i="9"/>
  <c r="X6194" i="8"/>
  <c r="W6194" i="8"/>
  <c r="Y6195" i="8" s="1"/>
  <c r="R6194" i="8"/>
  <c r="Q6195" i="8"/>
  <c r="Z6195" i="8"/>
  <c r="W6210" i="12" l="1"/>
  <c r="V6210" i="12"/>
  <c r="X6211" i="12" s="1"/>
  <c r="Y6211" i="12"/>
  <c r="P6211" i="12"/>
  <c r="Q6210" i="12"/>
  <c r="W6198" i="9"/>
  <c r="V6198" i="9"/>
  <c r="X6199" i="9" s="1"/>
  <c r="P6197" i="9"/>
  <c r="Q6196" i="9"/>
  <c r="Y6199" i="9"/>
  <c r="X6195" i="8"/>
  <c r="W6195" i="8"/>
  <c r="Y6196" i="8" s="1"/>
  <c r="Q6196" i="8"/>
  <c r="R6195" i="8"/>
  <c r="Z6196" i="8"/>
  <c r="W6211" i="12" l="1"/>
  <c r="V6211" i="12"/>
  <c r="X6212" i="12" s="1"/>
  <c r="Y6212" i="12"/>
  <c r="P6212" i="12"/>
  <c r="Q6211" i="12"/>
  <c r="W6199" i="9"/>
  <c r="V6199" i="9"/>
  <c r="X6200" i="9" s="1"/>
  <c r="Y6200" i="9"/>
  <c r="P6198" i="9"/>
  <c r="Q6197" i="9"/>
  <c r="X6196" i="8"/>
  <c r="W6196" i="8"/>
  <c r="Y6197" i="8" s="1"/>
  <c r="Q6197" i="8"/>
  <c r="R6196" i="8"/>
  <c r="Z6197" i="8"/>
  <c r="W6212" i="12" l="1"/>
  <c r="V6212" i="12"/>
  <c r="X6213" i="12" s="1"/>
  <c r="Y6213" i="12"/>
  <c r="Q6212" i="12"/>
  <c r="P6213" i="12"/>
  <c r="W6200" i="9"/>
  <c r="V6200" i="9"/>
  <c r="X6201" i="9" s="1"/>
  <c r="Y6201" i="9"/>
  <c r="P6199" i="9"/>
  <c r="Q6198" i="9"/>
  <c r="X6197" i="8"/>
  <c r="W6197" i="8"/>
  <c r="Y6198" i="8" s="1"/>
  <c r="Z6198" i="8"/>
  <c r="Q6198" i="8"/>
  <c r="R6197" i="8"/>
  <c r="W6213" i="12" l="1"/>
  <c r="V6213" i="12"/>
  <c r="X6214" i="12" s="1"/>
  <c r="Q6213" i="12"/>
  <c r="P6214" i="12"/>
  <c r="Y6214" i="12"/>
  <c r="W6201" i="9"/>
  <c r="V6201" i="9"/>
  <c r="X6202" i="9" s="1"/>
  <c r="Y6202" i="9"/>
  <c r="P6200" i="9"/>
  <c r="Q6199" i="9"/>
  <c r="X6198" i="8"/>
  <c r="W6198" i="8"/>
  <c r="Y6199" i="8" s="1"/>
  <c r="Q6199" i="8"/>
  <c r="R6198" i="8"/>
  <c r="Z6199" i="8"/>
  <c r="W6214" i="12" l="1"/>
  <c r="V6214" i="12"/>
  <c r="X6215" i="12" s="1"/>
  <c r="Y6215" i="12"/>
  <c r="P6215" i="12"/>
  <c r="Q6214" i="12"/>
  <c r="W6202" i="9"/>
  <c r="V6202" i="9"/>
  <c r="X6203" i="9" s="1"/>
  <c r="P6201" i="9"/>
  <c r="Q6200" i="9"/>
  <c r="Y6203" i="9"/>
  <c r="X6199" i="8"/>
  <c r="W6199" i="8"/>
  <c r="Y6200" i="8" s="1"/>
  <c r="Q6200" i="8"/>
  <c r="R6199" i="8"/>
  <c r="Z6200" i="8"/>
  <c r="W6215" i="12" l="1"/>
  <c r="V6215" i="12"/>
  <c r="X6216" i="12" s="1"/>
  <c r="P6216" i="12"/>
  <c r="Q6215" i="12"/>
  <c r="Y6216" i="12"/>
  <c r="W6203" i="9"/>
  <c r="V6203" i="9"/>
  <c r="X6204" i="9" s="1"/>
  <c r="Y6204" i="9"/>
  <c r="P6202" i="9"/>
  <c r="Q6201" i="9"/>
  <c r="X6200" i="8"/>
  <c r="Z6201" i="8" s="1"/>
  <c r="W6200" i="8"/>
  <c r="Y6201" i="8" s="1"/>
  <c r="Q6201" i="8"/>
  <c r="R6200" i="8"/>
  <c r="W6216" i="12" l="1"/>
  <c r="V6216" i="12"/>
  <c r="X6217" i="12" s="1"/>
  <c r="Y6217" i="12"/>
  <c r="Q6216" i="12"/>
  <c r="P6217" i="12"/>
  <c r="W6204" i="9"/>
  <c r="V6204" i="9"/>
  <c r="X6205" i="9" s="1"/>
  <c r="P6203" i="9"/>
  <c r="Q6202" i="9"/>
  <c r="Y6205" i="9"/>
  <c r="X6201" i="8"/>
  <c r="W6201" i="8"/>
  <c r="Y6202" i="8" s="1"/>
  <c r="Q6202" i="8"/>
  <c r="R6201" i="8"/>
  <c r="Z6202" i="8"/>
  <c r="W6217" i="12" l="1"/>
  <c r="V6217" i="12"/>
  <c r="X6218" i="12" s="1"/>
  <c r="Y6218" i="12"/>
  <c r="P6218" i="12"/>
  <c r="Q6217" i="12"/>
  <c r="W6205" i="9"/>
  <c r="V6205" i="9"/>
  <c r="X6206" i="9" s="1"/>
  <c r="P6204" i="9"/>
  <c r="Q6203" i="9"/>
  <c r="Y6206" i="9"/>
  <c r="X6202" i="8"/>
  <c r="W6202" i="8"/>
  <c r="Y6203" i="8" s="1"/>
  <c r="Z6203" i="8"/>
  <c r="Q6203" i="8"/>
  <c r="R6202" i="8"/>
  <c r="W6218" i="12" l="1"/>
  <c r="V6218" i="12"/>
  <c r="X6219" i="12" s="1"/>
  <c r="P6219" i="12"/>
  <c r="Q6218" i="12"/>
  <c r="Y6219" i="12"/>
  <c r="W6206" i="9"/>
  <c r="V6206" i="9"/>
  <c r="X6207" i="9" s="1"/>
  <c r="Y6207" i="9"/>
  <c r="P6205" i="9"/>
  <c r="Q6204" i="9"/>
  <c r="X6203" i="8"/>
  <c r="W6203" i="8"/>
  <c r="Y6204" i="8" s="1"/>
  <c r="Q6204" i="8"/>
  <c r="R6203" i="8"/>
  <c r="Z6204" i="8"/>
  <c r="W6219" i="12" l="1"/>
  <c r="V6219" i="12"/>
  <c r="X6220" i="12" s="1"/>
  <c r="Y6220" i="12"/>
  <c r="P6220" i="12"/>
  <c r="Q6219" i="12"/>
  <c r="W6207" i="9"/>
  <c r="V6207" i="9"/>
  <c r="X6208" i="9" s="1"/>
  <c r="Y6208" i="9"/>
  <c r="P6206" i="9"/>
  <c r="Q6205" i="9"/>
  <c r="X6204" i="8"/>
  <c r="W6204" i="8"/>
  <c r="Y6205" i="8" s="1"/>
  <c r="Q6205" i="8"/>
  <c r="R6204" i="8"/>
  <c r="Z6205" i="8"/>
  <c r="W6220" i="12" l="1"/>
  <c r="V6220" i="12"/>
  <c r="X6221" i="12" s="1"/>
  <c r="Y6221" i="12"/>
  <c r="P6221" i="12"/>
  <c r="Q6220" i="12"/>
  <c r="W6208" i="9"/>
  <c r="V6208" i="9"/>
  <c r="X6209" i="9" s="1"/>
  <c r="P6207" i="9"/>
  <c r="Q6206" i="9"/>
  <c r="Y6209" i="9"/>
  <c r="X6205" i="8"/>
  <c r="Z6206" i="8" s="1"/>
  <c r="W6205" i="8"/>
  <c r="Y6206" i="8" s="1"/>
  <c r="R6205" i="8"/>
  <c r="Q6206" i="8"/>
  <c r="W6221" i="12" l="1"/>
  <c r="V6221" i="12"/>
  <c r="X6222" i="12" s="1"/>
  <c r="P6222" i="12"/>
  <c r="Q6221" i="12"/>
  <c r="Y6222" i="12"/>
  <c r="W6209" i="9"/>
  <c r="V6209" i="9"/>
  <c r="X6210" i="9" s="1"/>
  <c r="Y6210" i="9"/>
  <c r="P6208" i="9"/>
  <c r="Q6207" i="9"/>
  <c r="X6206" i="8"/>
  <c r="W6206" i="8"/>
  <c r="Y6207" i="8" s="1"/>
  <c r="Q6207" i="8"/>
  <c r="R6206" i="8"/>
  <c r="Z6207" i="8"/>
  <c r="W6222" i="12" l="1"/>
  <c r="V6222" i="12"/>
  <c r="X6223" i="12" s="1"/>
  <c r="Y6223" i="12"/>
  <c r="Q6222" i="12"/>
  <c r="P6223" i="12"/>
  <c r="W6210" i="9"/>
  <c r="V6210" i="9"/>
  <c r="X6211" i="9" s="1"/>
  <c r="P6209" i="9"/>
  <c r="Q6208" i="9"/>
  <c r="Y6211" i="9"/>
  <c r="X6207" i="8"/>
  <c r="W6207" i="8"/>
  <c r="Y6208" i="8" s="1"/>
  <c r="Q6208" i="8"/>
  <c r="R6207" i="8"/>
  <c r="Z6208" i="8"/>
  <c r="W6223" i="12" l="1"/>
  <c r="V6223" i="12"/>
  <c r="X6224" i="12" s="1"/>
  <c r="P6224" i="12"/>
  <c r="Q6223" i="12"/>
  <c r="Y6224" i="12"/>
  <c r="W6211" i="9"/>
  <c r="V6211" i="9"/>
  <c r="X6212" i="9" s="1"/>
  <c r="Y6212" i="9"/>
  <c r="P6210" i="9"/>
  <c r="Q6209" i="9"/>
  <c r="X6208" i="8"/>
  <c r="W6208" i="8"/>
  <c r="Y6209" i="8" s="1"/>
  <c r="Z6209" i="8"/>
  <c r="Q6209" i="8"/>
  <c r="R6208" i="8"/>
  <c r="W6224" i="12" l="1"/>
  <c r="V6224" i="12"/>
  <c r="X6225" i="12" s="1"/>
  <c r="Y6225" i="12"/>
  <c r="Q6224" i="12"/>
  <c r="P6225" i="12"/>
  <c r="W6212" i="9"/>
  <c r="V6212" i="9"/>
  <c r="X6213" i="9" s="1"/>
  <c r="P6211" i="9"/>
  <c r="Q6210" i="9"/>
  <c r="Y6213" i="9"/>
  <c r="X6209" i="8"/>
  <c r="W6209" i="8"/>
  <c r="Y6210" i="8" s="1"/>
  <c r="Z6210" i="8"/>
  <c r="Q6210" i="8"/>
  <c r="R6209" i="8"/>
  <c r="W6225" i="12" l="1"/>
  <c r="V6225" i="12"/>
  <c r="X6226" i="12" s="1"/>
  <c r="P6226" i="12"/>
  <c r="Q6225" i="12"/>
  <c r="Y6226" i="12"/>
  <c r="W6213" i="9"/>
  <c r="V6213" i="9"/>
  <c r="X6214" i="9" s="1"/>
  <c r="Y6214" i="9"/>
  <c r="P6212" i="9"/>
  <c r="Q6211" i="9"/>
  <c r="X6210" i="8"/>
  <c r="W6210" i="8"/>
  <c r="Y6211" i="8" s="1"/>
  <c r="R6210" i="8"/>
  <c r="Q6211" i="8"/>
  <c r="Z6211" i="8"/>
  <c r="W6226" i="12" l="1"/>
  <c r="V6226" i="12"/>
  <c r="X6227" i="12" s="1"/>
  <c r="Y6227" i="12"/>
  <c r="P6227" i="12"/>
  <c r="Q6226" i="12"/>
  <c r="W6214" i="9"/>
  <c r="V6214" i="9"/>
  <c r="X6215" i="9" s="1"/>
  <c r="Y6215" i="9"/>
  <c r="P6213" i="9"/>
  <c r="Q6212" i="9"/>
  <c r="X6211" i="8"/>
  <c r="W6211" i="8"/>
  <c r="Y6212" i="8" s="1"/>
  <c r="Q6212" i="8"/>
  <c r="R6211" i="8"/>
  <c r="Z6212" i="8"/>
  <c r="W6227" i="12" l="1"/>
  <c r="V6227" i="12"/>
  <c r="X6228" i="12" s="1"/>
  <c r="P6228" i="12"/>
  <c r="Q6227" i="12"/>
  <c r="Y6228" i="12"/>
  <c r="W6215" i="9"/>
  <c r="V6215" i="9"/>
  <c r="X6216" i="9" s="1"/>
  <c r="P6214" i="9"/>
  <c r="Q6213" i="9"/>
  <c r="Y6216" i="9"/>
  <c r="X6212" i="8"/>
  <c r="Z6213" i="8" s="1"/>
  <c r="W6212" i="8"/>
  <c r="Y6213" i="8" s="1"/>
  <c r="Q6213" i="8"/>
  <c r="R6212" i="8"/>
  <c r="W6228" i="12" l="1"/>
  <c r="V6228" i="12"/>
  <c r="X6229" i="12" s="1"/>
  <c r="Y6229" i="12"/>
  <c r="Q6228" i="12"/>
  <c r="P6229" i="12"/>
  <c r="W6216" i="9"/>
  <c r="V6216" i="9"/>
  <c r="X6217" i="9" s="1"/>
  <c r="P6215" i="9"/>
  <c r="Q6214" i="9"/>
  <c r="Y6217" i="9"/>
  <c r="X6213" i="8"/>
  <c r="W6213" i="8"/>
  <c r="Y6214" i="8" s="1"/>
  <c r="Q6214" i="8"/>
  <c r="R6213" i="8"/>
  <c r="Z6214" i="8"/>
  <c r="W6229" i="12" l="1"/>
  <c r="V6229" i="12"/>
  <c r="X6230" i="12" s="1"/>
  <c r="Q6229" i="12"/>
  <c r="P6230" i="12"/>
  <c r="Y6230" i="12"/>
  <c r="W6217" i="9"/>
  <c r="V6217" i="9"/>
  <c r="X6218" i="9" s="1"/>
  <c r="Y6218" i="9"/>
  <c r="P6216" i="9"/>
  <c r="Q6215" i="9"/>
  <c r="X6214" i="8"/>
  <c r="W6214" i="8"/>
  <c r="Y6215" i="8" s="1"/>
  <c r="Q6215" i="8"/>
  <c r="R6214" i="8"/>
  <c r="Z6215" i="8"/>
  <c r="W6230" i="12" l="1"/>
  <c r="V6230" i="12"/>
  <c r="X6231" i="12" s="1"/>
  <c r="Y6231" i="12"/>
  <c r="P6231" i="12"/>
  <c r="Q6230" i="12"/>
  <c r="W6218" i="9"/>
  <c r="V6218" i="9"/>
  <c r="X6219" i="9" s="1"/>
  <c r="P6217" i="9"/>
  <c r="Q6216" i="9"/>
  <c r="Y6219" i="9"/>
  <c r="X6215" i="8"/>
  <c r="W6215" i="8"/>
  <c r="Y6216" i="8" s="1"/>
  <c r="Z6216" i="8"/>
  <c r="Q6216" i="8"/>
  <c r="R6215" i="8"/>
  <c r="W6231" i="12" l="1"/>
  <c r="V6231" i="12"/>
  <c r="X6232" i="12" s="1"/>
  <c r="P6232" i="12"/>
  <c r="Q6231" i="12"/>
  <c r="Y6232" i="12"/>
  <c r="W6219" i="9"/>
  <c r="V6219" i="9"/>
  <c r="X6220" i="9" s="1"/>
  <c r="Y6220" i="9"/>
  <c r="P6218" i="9"/>
  <c r="Q6217" i="9"/>
  <c r="X6216" i="8"/>
  <c r="W6216" i="8"/>
  <c r="Y6217" i="8" s="1"/>
  <c r="Q6217" i="8"/>
  <c r="R6216" i="8"/>
  <c r="Z6217" i="8"/>
  <c r="W6232" i="12" l="1"/>
  <c r="V6232" i="12"/>
  <c r="X6233" i="12" s="1"/>
  <c r="Y6233" i="12"/>
  <c r="Q6232" i="12"/>
  <c r="P6233" i="12"/>
  <c r="W6220" i="9"/>
  <c r="V6220" i="9"/>
  <c r="X6221" i="9" s="1"/>
  <c r="Y6221" i="9"/>
  <c r="P6219" i="9"/>
  <c r="Q6218" i="9"/>
  <c r="X6217" i="8"/>
  <c r="W6217" i="8"/>
  <c r="Y6218" i="8" s="1"/>
  <c r="Q6218" i="8"/>
  <c r="R6217" i="8"/>
  <c r="Z6218" i="8"/>
  <c r="W6233" i="12" l="1"/>
  <c r="V6233" i="12"/>
  <c r="X6234" i="12" s="1"/>
  <c r="Y6234" i="12"/>
  <c r="P6234" i="12"/>
  <c r="Q6233" i="12"/>
  <c r="W6221" i="9"/>
  <c r="V6221" i="9"/>
  <c r="X6222" i="9" s="1"/>
  <c r="P6220" i="9"/>
  <c r="Q6219" i="9"/>
  <c r="Y6222" i="9"/>
  <c r="X6218" i="8"/>
  <c r="W6218" i="8"/>
  <c r="Y6219" i="8" s="1"/>
  <c r="Z6219" i="8"/>
  <c r="Q6219" i="8"/>
  <c r="R6218" i="8"/>
  <c r="W6234" i="12" l="1"/>
  <c r="V6234" i="12"/>
  <c r="X6235" i="12" s="1"/>
  <c r="P6235" i="12"/>
  <c r="Q6234" i="12"/>
  <c r="Y6235" i="12"/>
  <c r="W6222" i="9"/>
  <c r="V6222" i="9"/>
  <c r="X6223" i="9" s="1"/>
  <c r="P6221" i="9"/>
  <c r="Q6220" i="9"/>
  <c r="Y6223" i="9"/>
  <c r="X6219" i="8"/>
  <c r="W6219" i="8"/>
  <c r="Y6220" i="8" s="1"/>
  <c r="Q6220" i="8"/>
  <c r="R6219" i="8"/>
  <c r="Z6220" i="8"/>
  <c r="W6235" i="12" l="1"/>
  <c r="V6235" i="12"/>
  <c r="X6236" i="12" s="1"/>
  <c r="Y6236" i="12"/>
  <c r="P6236" i="12"/>
  <c r="Q6235" i="12"/>
  <c r="W6223" i="9"/>
  <c r="Y6224" i="9" s="1"/>
  <c r="V6223" i="9"/>
  <c r="X6224" i="9" s="1"/>
  <c r="P6222" i="9"/>
  <c r="Q6221" i="9"/>
  <c r="X6220" i="8"/>
  <c r="Z6221" i="8" s="1"/>
  <c r="W6220" i="8"/>
  <c r="Y6221" i="8" s="1"/>
  <c r="Q6221" i="8"/>
  <c r="R6220" i="8"/>
  <c r="W6236" i="12" l="1"/>
  <c r="V6236" i="12"/>
  <c r="X6237" i="12" s="1"/>
  <c r="P6237" i="12"/>
  <c r="Q6236" i="12"/>
  <c r="Y6237" i="12"/>
  <c r="W6224" i="9"/>
  <c r="V6224" i="9"/>
  <c r="X6225" i="9" s="1"/>
  <c r="P6223" i="9"/>
  <c r="Q6222" i="9"/>
  <c r="Y6225" i="9"/>
  <c r="X6221" i="8"/>
  <c r="W6221" i="8"/>
  <c r="Y6222" i="8" s="1"/>
  <c r="Z6222" i="8"/>
  <c r="R6221" i="8"/>
  <c r="Q6222" i="8"/>
  <c r="W6237" i="12" l="1"/>
  <c r="V6237" i="12"/>
  <c r="X6238" i="12" s="1"/>
  <c r="P6238" i="12"/>
  <c r="Q6237" i="12"/>
  <c r="Y6238" i="12"/>
  <c r="W6225" i="9"/>
  <c r="V6225" i="9"/>
  <c r="X6226" i="9" s="1"/>
  <c r="P6224" i="9"/>
  <c r="Q6223" i="9"/>
  <c r="Y6226" i="9"/>
  <c r="X6222" i="8"/>
  <c r="W6222" i="8"/>
  <c r="Y6223" i="8" s="1"/>
  <c r="Q6223" i="8"/>
  <c r="R6222" i="8"/>
  <c r="Z6223" i="8"/>
  <c r="W6238" i="12" l="1"/>
  <c r="V6238" i="12"/>
  <c r="X6239" i="12" s="1"/>
  <c r="Y6239" i="12"/>
  <c r="Q6238" i="12"/>
  <c r="P6239" i="12"/>
  <c r="W6226" i="9"/>
  <c r="V6226" i="9"/>
  <c r="X6227" i="9" s="1"/>
  <c r="Y6227" i="9"/>
  <c r="P6225" i="9"/>
  <c r="Q6224" i="9"/>
  <c r="X6223" i="8"/>
  <c r="W6223" i="8"/>
  <c r="Y6224" i="8" s="1"/>
  <c r="Q6224" i="8"/>
  <c r="R6223" i="8"/>
  <c r="Z6224" i="8"/>
  <c r="W6239" i="12" l="1"/>
  <c r="V6239" i="12"/>
  <c r="X6240" i="12" s="1"/>
  <c r="P6240" i="12"/>
  <c r="Q6239" i="12"/>
  <c r="Y6240" i="12"/>
  <c r="W6227" i="9"/>
  <c r="V6227" i="9"/>
  <c r="X6228" i="9" s="1"/>
  <c r="Y6228" i="9"/>
  <c r="P6226" i="9"/>
  <c r="Q6225" i="9"/>
  <c r="X6224" i="8"/>
  <c r="W6224" i="8"/>
  <c r="Y6225" i="8" s="1"/>
  <c r="Z6225" i="8"/>
  <c r="Q6225" i="8"/>
  <c r="R6224" i="8"/>
  <c r="W6240" i="12" l="1"/>
  <c r="V6240" i="12"/>
  <c r="X6241" i="12" s="1"/>
  <c r="Y6241" i="12"/>
  <c r="Q6240" i="12"/>
  <c r="P6241" i="12"/>
  <c r="W6228" i="9"/>
  <c r="V6228" i="9"/>
  <c r="X6229" i="9" s="1"/>
  <c r="P6227" i="9"/>
  <c r="Q6226" i="9"/>
  <c r="Y6229" i="9"/>
  <c r="X6225" i="8"/>
  <c r="W6225" i="8"/>
  <c r="Y6226" i="8" s="1"/>
  <c r="Q6226" i="8"/>
  <c r="R6225" i="8"/>
  <c r="Z6226" i="8"/>
  <c r="W6241" i="12" l="1"/>
  <c r="V6241" i="12"/>
  <c r="X6242" i="12" s="1"/>
  <c r="Y6242" i="12"/>
  <c r="P6242" i="12"/>
  <c r="Q6241" i="12"/>
  <c r="W6229" i="9"/>
  <c r="V6229" i="9"/>
  <c r="X6230" i="9" s="1"/>
  <c r="Y6230" i="9"/>
  <c r="P6228" i="9"/>
  <c r="Q6227" i="9"/>
  <c r="X6226" i="8"/>
  <c r="W6226" i="8"/>
  <c r="Y6227" i="8" s="1"/>
  <c r="Z6227" i="8"/>
  <c r="R6226" i="8"/>
  <c r="Q6227" i="8"/>
  <c r="W6242" i="12" l="1"/>
  <c r="V6242" i="12"/>
  <c r="X6243" i="12" s="1"/>
  <c r="Y6243" i="12"/>
  <c r="P6243" i="12"/>
  <c r="Q6242" i="12"/>
  <c r="W6230" i="9"/>
  <c r="V6230" i="9"/>
  <c r="X6231" i="9" s="1"/>
  <c r="Y6231" i="9"/>
  <c r="P6229" i="9"/>
  <c r="Q6228" i="9"/>
  <c r="X6227" i="8"/>
  <c r="W6227" i="8"/>
  <c r="Y6228" i="8" s="1"/>
  <c r="Z6228" i="8"/>
  <c r="Q6228" i="8"/>
  <c r="R6227" i="8"/>
  <c r="W6243" i="12" l="1"/>
  <c r="V6243" i="12"/>
  <c r="X6244" i="12" s="1"/>
  <c r="P6244" i="12"/>
  <c r="Q6243" i="12"/>
  <c r="Y6244" i="12"/>
  <c r="W6231" i="9"/>
  <c r="V6231" i="9"/>
  <c r="X6232" i="9" s="1"/>
  <c r="Y6232" i="9"/>
  <c r="P6230" i="9"/>
  <c r="Q6229" i="9"/>
  <c r="X6228" i="8"/>
  <c r="W6228" i="8"/>
  <c r="Y6229" i="8" s="1"/>
  <c r="Z6229" i="8"/>
  <c r="Q6229" i="8"/>
  <c r="R6228" i="8"/>
  <c r="W6244" i="12" l="1"/>
  <c r="V6244" i="12"/>
  <c r="X6245" i="12" s="1"/>
  <c r="Y6245" i="12"/>
  <c r="Q6244" i="12"/>
  <c r="P6245" i="12"/>
  <c r="W6232" i="9"/>
  <c r="V6232" i="9"/>
  <c r="X6233" i="9" s="1"/>
  <c r="Y6233" i="9"/>
  <c r="P6231" i="9"/>
  <c r="Q6230" i="9"/>
  <c r="X6229" i="8"/>
  <c r="W6229" i="8"/>
  <c r="Y6230" i="8" s="1"/>
  <c r="Q6230" i="8"/>
  <c r="R6229" i="8"/>
  <c r="Z6230" i="8"/>
  <c r="W6245" i="12" l="1"/>
  <c r="V6245" i="12"/>
  <c r="X6246" i="12" s="1"/>
  <c r="Q6245" i="12"/>
  <c r="P6246" i="12"/>
  <c r="Y6246" i="12"/>
  <c r="W6233" i="9"/>
  <c r="V6233" i="9"/>
  <c r="X6234" i="9" s="1"/>
  <c r="Y6234" i="9"/>
  <c r="P6232" i="9"/>
  <c r="Q6231" i="9"/>
  <c r="X6230" i="8"/>
  <c r="W6230" i="8"/>
  <c r="Y6231" i="8" s="1"/>
  <c r="Q6231" i="8"/>
  <c r="R6230" i="8"/>
  <c r="Z6231" i="8"/>
  <c r="W6246" i="12" l="1"/>
  <c r="V6246" i="12"/>
  <c r="X6247" i="12" s="1"/>
  <c r="Y6247" i="12"/>
  <c r="P6247" i="12"/>
  <c r="Q6246" i="12"/>
  <c r="W6234" i="9"/>
  <c r="V6234" i="9"/>
  <c r="X6235" i="9" s="1"/>
  <c r="P6233" i="9"/>
  <c r="Q6232" i="9"/>
  <c r="Y6235" i="9"/>
  <c r="X6231" i="8"/>
  <c r="W6231" i="8"/>
  <c r="Y6232" i="8" s="1"/>
  <c r="Z6232" i="8"/>
  <c r="R6231" i="8"/>
  <c r="Q6232" i="8"/>
  <c r="W6247" i="12" l="1"/>
  <c r="V6247" i="12"/>
  <c r="X6248" i="12" s="1"/>
  <c r="P6248" i="12"/>
  <c r="Q6247" i="12"/>
  <c r="Y6248" i="12"/>
  <c r="W6235" i="9"/>
  <c r="V6235" i="9"/>
  <c r="X6236" i="9" s="1"/>
  <c r="Y6236" i="9"/>
  <c r="P6234" i="9"/>
  <c r="Q6233" i="9"/>
  <c r="X6232" i="8"/>
  <c r="Z6233" i="8" s="1"/>
  <c r="W6232" i="8"/>
  <c r="Y6233" i="8" s="1"/>
  <c r="Q6233" i="8"/>
  <c r="R6232" i="8"/>
  <c r="W6248" i="12" l="1"/>
  <c r="V6248" i="12"/>
  <c r="X6249" i="12" s="1"/>
  <c r="Q6248" i="12"/>
  <c r="P6249" i="12"/>
  <c r="Y6249" i="12"/>
  <c r="W6236" i="9"/>
  <c r="V6236" i="9"/>
  <c r="X6237" i="9" s="1"/>
  <c r="P6235" i="9"/>
  <c r="Q6234" i="9"/>
  <c r="Y6237" i="9"/>
  <c r="X6233" i="8"/>
  <c r="W6233" i="8"/>
  <c r="Y6234" i="8" s="1"/>
  <c r="Z6234" i="8"/>
  <c r="R6233" i="8"/>
  <c r="Q6234" i="8"/>
  <c r="W6249" i="12" l="1"/>
  <c r="V6249" i="12"/>
  <c r="X6250" i="12" s="1"/>
  <c r="Y6250" i="12"/>
  <c r="P6250" i="12"/>
  <c r="Q6249" i="12"/>
  <c r="W6237" i="9"/>
  <c r="V6237" i="9"/>
  <c r="X6238" i="9" s="1"/>
  <c r="Y6238" i="9"/>
  <c r="P6236" i="9"/>
  <c r="Q6235" i="9"/>
  <c r="X6234" i="8"/>
  <c r="W6234" i="8"/>
  <c r="Y6235" i="8" s="1"/>
  <c r="R6234" i="8"/>
  <c r="Q6235" i="8"/>
  <c r="Z6235" i="8"/>
  <c r="W6250" i="12" l="1"/>
  <c r="V6250" i="12"/>
  <c r="X6251" i="12" s="1"/>
  <c r="P6251" i="12"/>
  <c r="Q6250" i="12"/>
  <c r="Y6251" i="12"/>
  <c r="W6238" i="9"/>
  <c r="V6238" i="9"/>
  <c r="X6239" i="9" s="1"/>
  <c r="Y6239" i="9"/>
  <c r="P6237" i="9"/>
  <c r="Q6236" i="9"/>
  <c r="X6235" i="8"/>
  <c r="Z6236" i="8" s="1"/>
  <c r="W6235" i="8"/>
  <c r="Y6236" i="8" s="1"/>
  <c r="R6235" i="8"/>
  <c r="Q6236" i="8"/>
  <c r="W6251" i="12" l="1"/>
  <c r="V6251" i="12"/>
  <c r="X6252" i="12" s="1"/>
  <c r="Y6252" i="12"/>
  <c r="P6252" i="12"/>
  <c r="Q6251" i="12"/>
  <c r="W6239" i="9"/>
  <c r="V6239" i="9"/>
  <c r="X6240" i="9" s="1"/>
  <c r="Y6240" i="9"/>
  <c r="P6238" i="9"/>
  <c r="Q6237" i="9"/>
  <c r="X6236" i="8"/>
  <c r="W6236" i="8"/>
  <c r="Y6237" i="8" s="1"/>
  <c r="R6236" i="8"/>
  <c r="Q6237" i="8"/>
  <c r="Z6237" i="8"/>
  <c r="W6252" i="12" l="1"/>
  <c r="V6252" i="12"/>
  <c r="X6253" i="12" s="1"/>
  <c r="Y6253" i="12"/>
  <c r="P6253" i="12"/>
  <c r="Q6252" i="12"/>
  <c r="W6240" i="9"/>
  <c r="V6240" i="9"/>
  <c r="X6241" i="9" s="1"/>
  <c r="P6239" i="9"/>
  <c r="Q6238" i="9"/>
  <c r="Y6241" i="9"/>
  <c r="X6237" i="8"/>
  <c r="W6237" i="8"/>
  <c r="Y6238" i="8" s="1"/>
  <c r="Z6238" i="8"/>
  <c r="Q6238" i="8"/>
  <c r="R6237" i="8"/>
  <c r="W6253" i="12" l="1"/>
  <c r="V6253" i="12"/>
  <c r="X6254" i="12" s="1"/>
  <c r="P6254" i="12"/>
  <c r="Q6253" i="12"/>
  <c r="Y6254" i="12"/>
  <c r="W6241" i="9"/>
  <c r="V6241" i="9"/>
  <c r="X6242" i="9" s="1"/>
  <c r="Y6242" i="9"/>
  <c r="P6240" i="9"/>
  <c r="Q6239" i="9"/>
  <c r="X6238" i="8"/>
  <c r="Z6239" i="8" s="1"/>
  <c r="W6238" i="8"/>
  <c r="Y6239" i="8" s="1"/>
  <c r="R6238" i="8"/>
  <c r="Q6239" i="8"/>
  <c r="W6254" i="12" l="1"/>
  <c r="V6254" i="12"/>
  <c r="X6255" i="12" s="1"/>
  <c r="Y6255" i="12"/>
  <c r="P6255" i="12"/>
  <c r="Q6254" i="12"/>
  <c r="W6242" i="9"/>
  <c r="V6242" i="9"/>
  <c r="X6243" i="9" s="1"/>
  <c r="P6241" i="9"/>
  <c r="Q6240" i="9"/>
  <c r="Y6243" i="9"/>
  <c r="X6239" i="8"/>
  <c r="W6239" i="8"/>
  <c r="Y6240" i="8" s="1"/>
  <c r="Z6240" i="8"/>
  <c r="Q6240" i="8"/>
  <c r="R6239" i="8"/>
  <c r="W6255" i="12" l="1"/>
  <c r="V6255" i="12"/>
  <c r="X6256" i="12" s="1"/>
  <c r="Y6256" i="12"/>
  <c r="P6256" i="12"/>
  <c r="Q6255" i="12"/>
  <c r="W6243" i="9"/>
  <c r="V6243" i="9"/>
  <c r="X6244" i="9" s="1"/>
  <c r="Y6244" i="9"/>
  <c r="P6242" i="9"/>
  <c r="Q6241" i="9"/>
  <c r="X6240" i="8"/>
  <c r="W6240" i="8"/>
  <c r="Y6241" i="8" s="1"/>
  <c r="Z6241" i="8"/>
  <c r="Q6241" i="8"/>
  <c r="R6240" i="8"/>
  <c r="W6256" i="12" l="1"/>
  <c r="V6256" i="12"/>
  <c r="X6257" i="12" s="1"/>
  <c r="Y6257" i="12"/>
  <c r="Q6256" i="12"/>
  <c r="P6257" i="12"/>
  <c r="W6244" i="9"/>
  <c r="V6244" i="9"/>
  <c r="X6245" i="9" s="1"/>
  <c r="P6243" i="9"/>
  <c r="Q6242" i="9"/>
  <c r="Y6245" i="9"/>
  <c r="X6241" i="8"/>
  <c r="W6241" i="8"/>
  <c r="Y6242" i="8" s="1"/>
  <c r="Z6242" i="8"/>
  <c r="Q6242" i="8"/>
  <c r="R6241" i="8"/>
  <c r="W6257" i="12" l="1"/>
  <c r="V6257" i="12"/>
  <c r="X6258" i="12" s="1"/>
  <c r="P6258" i="12"/>
  <c r="Q6257" i="12"/>
  <c r="Y6258" i="12"/>
  <c r="W6245" i="9"/>
  <c r="V6245" i="9"/>
  <c r="X6246" i="9" s="1"/>
  <c r="Y6246" i="9"/>
  <c r="P6244" i="9"/>
  <c r="Q6243" i="9"/>
  <c r="X6242" i="8"/>
  <c r="W6242" i="8"/>
  <c r="Y6243" i="8" s="1"/>
  <c r="R6242" i="8"/>
  <c r="Q6243" i="8"/>
  <c r="Z6243" i="8"/>
  <c r="W6258" i="12" l="1"/>
  <c r="V6258" i="12"/>
  <c r="X6259" i="12" s="1"/>
  <c r="Y6259" i="12"/>
  <c r="P6259" i="12"/>
  <c r="Q6258" i="12"/>
  <c r="W6246" i="9"/>
  <c r="V6246" i="9"/>
  <c r="X6247" i="9" s="1"/>
  <c r="P6245" i="9"/>
  <c r="Q6244" i="9"/>
  <c r="Y6247" i="9"/>
  <c r="X6243" i="8"/>
  <c r="W6243" i="8"/>
  <c r="Y6244" i="8" s="1"/>
  <c r="Q6244" i="8"/>
  <c r="R6243" i="8"/>
  <c r="Z6244" i="8"/>
  <c r="W6259" i="12" l="1"/>
  <c r="V6259" i="12"/>
  <c r="X6260" i="12" s="1"/>
  <c r="P6260" i="12"/>
  <c r="Q6259" i="12"/>
  <c r="Y6260" i="12"/>
  <c r="W6247" i="9"/>
  <c r="V6247" i="9"/>
  <c r="X6248" i="9" s="1"/>
  <c r="Y6248" i="9"/>
  <c r="P6246" i="9"/>
  <c r="Q6245" i="9"/>
  <c r="X6244" i="8"/>
  <c r="Z6245" i="8" s="1"/>
  <c r="W6244" i="8"/>
  <c r="Y6245" i="8" s="1"/>
  <c r="R6244" i="8"/>
  <c r="Q6245" i="8"/>
  <c r="W6260" i="12" l="1"/>
  <c r="V6260" i="12"/>
  <c r="X6261" i="12" s="1"/>
  <c r="Y6261" i="12"/>
  <c r="Q6260" i="12"/>
  <c r="P6261" i="12"/>
  <c r="W6248" i="9"/>
  <c r="V6248" i="9"/>
  <c r="X6249" i="9" s="1"/>
  <c r="Y6249" i="9"/>
  <c r="P6247" i="9"/>
  <c r="Q6246" i="9"/>
  <c r="X6245" i="8"/>
  <c r="W6245" i="8"/>
  <c r="Y6246" i="8" s="1"/>
  <c r="Q6246" i="8"/>
  <c r="R6245" i="8"/>
  <c r="Z6246" i="8"/>
  <c r="W6261" i="12" l="1"/>
  <c r="V6261" i="12"/>
  <c r="X6262" i="12" s="1"/>
  <c r="Y6262" i="12"/>
  <c r="Q6261" i="12"/>
  <c r="P6262" i="12"/>
  <c r="W6249" i="9"/>
  <c r="V6249" i="9"/>
  <c r="X6250" i="9" s="1"/>
  <c r="Y6250" i="9"/>
  <c r="P6248" i="9"/>
  <c r="Q6247" i="9"/>
  <c r="X6246" i="8"/>
  <c r="W6246" i="8"/>
  <c r="Y6247" i="8" s="1"/>
  <c r="Q6247" i="8"/>
  <c r="R6246" i="8"/>
  <c r="Z6247" i="8"/>
  <c r="W6262" i="12" l="1"/>
  <c r="V6262" i="12"/>
  <c r="X6263" i="12" s="1"/>
  <c r="P6263" i="12"/>
  <c r="Q6262" i="12"/>
  <c r="Y6263" i="12"/>
  <c r="W6250" i="9"/>
  <c r="V6250" i="9"/>
  <c r="X6251" i="9" s="1"/>
  <c r="P6249" i="9"/>
  <c r="Q6248" i="9"/>
  <c r="Y6251" i="9"/>
  <c r="X6247" i="8"/>
  <c r="Z6248" i="8" s="1"/>
  <c r="W6247" i="8"/>
  <c r="Y6248" i="8" s="1"/>
  <c r="R6247" i="8"/>
  <c r="Q6248" i="8"/>
  <c r="W6263" i="12" l="1"/>
  <c r="V6263" i="12"/>
  <c r="X6264" i="12" s="1"/>
  <c r="Y6264" i="12"/>
  <c r="P6264" i="12"/>
  <c r="Q6263" i="12"/>
  <c r="W6251" i="9"/>
  <c r="V6251" i="9"/>
  <c r="X6252" i="9" s="1"/>
  <c r="Y6252" i="9"/>
  <c r="P6250" i="9"/>
  <c r="Q6249" i="9"/>
  <c r="X6248" i="8"/>
  <c r="Z6249" i="8" s="1"/>
  <c r="W6248" i="8"/>
  <c r="Y6249" i="8" s="1"/>
  <c r="Q6249" i="8"/>
  <c r="R6248" i="8"/>
  <c r="W6264" i="12" l="1"/>
  <c r="V6264" i="12"/>
  <c r="X6265" i="12" s="1"/>
  <c r="Q6264" i="12"/>
  <c r="P6265" i="12"/>
  <c r="Y6265" i="12"/>
  <c r="W6252" i="9"/>
  <c r="V6252" i="9"/>
  <c r="X6253" i="9" s="1"/>
  <c r="P6251" i="9"/>
  <c r="Q6250" i="9"/>
  <c r="Y6253" i="9"/>
  <c r="X6249" i="8"/>
  <c r="Z6250" i="8" s="1"/>
  <c r="W6249" i="8"/>
  <c r="Y6250" i="8" s="1"/>
  <c r="Q6250" i="8"/>
  <c r="R6249" i="8"/>
  <c r="W6265" i="12" l="1"/>
  <c r="V6265" i="12"/>
  <c r="X6266" i="12" s="1"/>
  <c r="Y6266" i="12"/>
  <c r="P6266" i="12"/>
  <c r="Q6265" i="12"/>
  <c r="W6253" i="9"/>
  <c r="V6253" i="9"/>
  <c r="X6254" i="9" s="1"/>
  <c r="Y6254" i="9"/>
  <c r="P6252" i="9"/>
  <c r="Q6251" i="9"/>
  <c r="X6250" i="8"/>
  <c r="Z6251" i="8" s="1"/>
  <c r="W6250" i="8"/>
  <c r="Y6251" i="8" s="1"/>
  <c r="Q6251" i="8"/>
  <c r="R6250" i="8"/>
  <c r="W6266" i="12" l="1"/>
  <c r="V6266" i="12"/>
  <c r="X6267" i="12" s="1"/>
  <c r="P6267" i="12"/>
  <c r="Q6266" i="12"/>
  <c r="Y6267" i="12"/>
  <c r="W6254" i="9"/>
  <c r="V6254" i="9"/>
  <c r="X6255" i="9" s="1"/>
  <c r="P6253" i="9"/>
  <c r="Q6252" i="9"/>
  <c r="Y6255" i="9"/>
  <c r="X6251" i="8"/>
  <c r="W6251" i="8"/>
  <c r="Y6252" i="8" s="1"/>
  <c r="Q6252" i="8"/>
  <c r="R6251" i="8"/>
  <c r="Z6252" i="8"/>
  <c r="W6267" i="12" l="1"/>
  <c r="V6267" i="12"/>
  <c r="X6268" i="12" s="1"/>
  <c r="Y6268" i="12"/>
  <c r="P6268" i="12"/>
  <c r="Q6267" i="12"/>
  <c r="W6255" i="9"/>
  <c r="V6255" i="9"/>
  <c r="X6256" i="9" s="1"/>
  <c r="P6254" i="9"/>
  <c r="Q6253" i="9"/>
  <c r="Y6256" i="9"/>
  <c r="X6252" i="8"/>
  <c r="W6252" i="8"/>
  <c r="Y6253" i="8" s="1"/>
  <c r="Z6253" i="8"/>
  <c r="R6252" i="8"/>
  <c r="Q6253" i="8"/>
  <c r="W6268" i="12" l="1"/>
  <c r="V6268" i="12"/>
  <c r="X6269" i="12" s="1"/>
  <c r="P6269" i="12"/>
  <c r="Q6268" i="12"/>
  <c r="Y6269" i="12"/>
  <c r="W6256" i="9"/>
  <c r="V6256" i="9"/>
  <c r="X6257" i="9" s="1"/>
  <c r="P6255" i="9"/>
  <c r="Q6254" i="9"/>
  <c r="Y6257" i="9"/>
  <c r="X6253" i="8"/>
  <c r="Z6254" i="8" s="1"/>
  <c r="W6253" i="8"/>
  <c r="Y6254" i="8" s="1"/>
  <c r="Q6254" i="8"/>
  <c r="R6253" i="8"/>
  <c r="W6269" i="12" l="1"/>
  <c r="V6269" i="12"/>
  <c r="X6270" i="12" s="1"/>
  <c r="P6270" i="12"/>
  <c r="Q6269" i="12"/>
  <c r="Y6270" i="12"/>
  <c r="W6257" i="9"/>
  <c r="V6257" i="9"/>
  <c r="X6258" i="9" s="1"/>
  <c r="Y6258" i="9"/>
  <c r="P6256" i="9"/>
  <c r="Q6255" i="9"/>
  <c r="X6254" i="8"/>
  <c r="W6254" i="8"/>
  <c r="Y6255" i="8" s="1"/>
  <c r="Q6255" i="8"/>
  <c r="R6254" i="8"/>
  <c r="Z6255" i="8"/>
  <c r="W6270" i="12" l="1"/>
  <c r="V6270" i="12"/>
  <c r="X6271" i="12" s="1"/>
  <c r="Y6271" i="12"/>
  <c r="P6271" i="12"/>
  <c r="Q6270" i="12"/>
  <c r="W6258" i="9"/>
  <c r="V6258" i="9"/>
  <c r="X6259" i="9" s="1"/>
  <c r="Y6259" i="9"/>
  <c r="P6257" i="9"/>
  <c r="Q6256" i="9"/>
  <c r="X6255" i="8"/>
  <c r="Z6256" i="8" s="1"/>
  <c r="W6255" i="8"/>
  <c r="Y6256" i="8" s="1"/>
  <c r="Q6256" i="8"/>
  <c r="R6255" i="8"/>
  <c r="W6271" i="12" l="1"/>
  <c r="V6271" i="12"/>
  <c r="X6272" i="12" s="1"/>
  <c r="P6272" i="12"/>
  <c r="Q6271" i="12"/>
  <c r="Y6272" i="12"/>
  <c r="W6259" i="9"/>
  <c r="V6259" i="9"/>
  <c r="X6260" i="9" s="1"/>
  <c r="Y6260" i="9"/>
  <c r="P6258" i="9"/>
  <c r="Q6257" i="9"/>
  <c r="X6256" i="8"/>
  <c r="W6256" i="8"/>
  <c r="Y6257" i="8" s="1"/>
  <c r="Q6257" i="8"/>
  <c r="R6256" i="8"/>
  <c r="Z6257" i="8"/>
  <c r="W6272" i="12" l="1"/>
  <c r="V6272" i="12"/>
  <c r="X6273" i="12" s="1"/>
  <c r="Q6272" i="12"/>
  <c r="P6273" i="12"/>
  <c r="Y6273" i="12"/>
  <c r="W6260" i="9"/>
  <c r="V6260" i="9"/>
  <c r="X6261" i="9" s="1"/>
  <c r="P6259" i="9"/>
  <c r="Q6258" i="9"/>
  <c r="Y6261" i="9"/>
  <c r="X6257" i="8"/>
  <c r="Z6258" i="8" s="1"/>
  <c r="W6257" i="8"/>
  <c r="Y6258" i="8" s="1"/>
  <c r="Q6258" i="8"/>
  <c r="R6257" i="8"/>
  <c r="W6273" i="12" l="1"/>
  <c r="V6273" i="12"/>
  <c r="X6274" i="12" s="1"/>
  <c r="Y6274" i="12"/>
  <c r="P6274" i="12"/>
  <c r="Q6273" i="12"/>
  <c r="W6261" i="9"/>
  <c r="V6261" i="9"/>
  <c r="X6262" i="9" s="1"/>
  <c r="Y6262" i="9"/>
  <c r="P6260" i="9"/>
  <c r="Q6259" i="9"/>
  <c r="X6258" i="8"/>
  <c r="W6258" i="8"/>
  <c r="Y6259" i="8" s="1"/>
  <c r="R6258" i="8"/>
  <c r="Q6259" i="8"/>
  <c r="Z6259" i="8"/>
  <c r="W6274" i="12" l="1"/>
  <c r="V6274" i="12"/>
  <c r="X6275" i="12" s="1"/>
  <c r="Y6275" i="12"/>
  <c r="P6275" i="12"/>
  <c r="Q6274" i="12"/>
  <c r="W6262" i="9"/>
  <c r="V6262" i="9"/>
  <c r="X6263" i="9" s="1"/>
  <c r="P6261" i="9"/>
  <c r="Q6260" i="9"/>
  <c r="Y6263" i="9"/>
  <c r="X6259" i="8"/>
  <c r="W6259" i="8"/>
  <c r="Y6260" i="8" s="1"/>
  <c r="Q6260" i="8"/>
  <c r="R6259" i="8"/>
  <c r="Z6260" i="8"/>
  <c r="W6275" i="12" l="1"/>
  <c r="V6275" i="12"/>
  <c r="X6276" i="12" s="1"/>
  <c r="P6276" i="12"/>
  <c r="Q6275" i="12"/>
  <c r="Y6276" i="12"/>
  <c r="W6263" i="9"/>
  <c r="V6263" i="9"/>
  <c r="X6264" i="9" s="1"/>
  <c r="Y6264" i="9"/>
  <c r="P6262" i="9"/>
  <c r="Q6261" i="9"/>
  <c r="X6260" i="8"/>
  <c r="W6260" i="8"/>
  <c r="Y6261" i="8" s="1"/>
  <c r="Q6261" i="8"/>
  <c r="R6260" i="8"/>
  <c r="Z6261" i="8"/>
  <c r="W6276" i="12" l="1"/>
  <c r="V6276" i="12"/>
  <c r="X6277" i="12" s="1"/>
  <c r="Y6277" i="12"/>
  <c r="Q6276" i="12"/>
  <c r="P6277" i="12"/>
  <c r="W6264" i="9"/>
  <c r="V6264" i="9"/>
  <c r="X6265" i="9" s="1"/>
  <c r="P6263" i="9"/>
  <c r="Q6262" i="9"/>
  <c r="Y6265" i="9"/>
  <c r="X6261" i="8"/>
  <c r="W6261" i="8"/>
  <c r="Y6262" i="8" s="1"/>
  <c r="Q6262" i="8"/>
  <c r="R6261" i="8"/>
  <c r="Z6262" i="8"/>
  <c r="W6277" i="12" l="1"/>
  <c r="V6277" i="12"/>
  <c r="X6278" i="12" s="1"/>
  <c r="Y6278" i="12"/>
  <c r="P6278" i="12"/>
  <c r="Q6277" i="12"/>
  <c r="W6265" i="9"/>
  <c r="Y6266" i="9" s="1"/>
  <c r="V6265" i="9"/>
  <c r="X6266" i="9" s="1"/>
  <c r="P6264" i="9"/>
  <c r="Q6263" i="9"/>
  <c r="X6262" i="8"/>
  <c r="W6262" i="8"/>
  <c r="Y6263" i="8" s="1"/>
  <c r="Z6263" i="8"/>
  <c r="Q6263" i="8"/>
  <c r="R6262" i="8"/>
  <c r="W6278" i="12" l="1"/>
  <c r="V6278" i="12"/>
  <c r="X6279" i="12" s="1"/>
  <c r="P6279" i="12"/>
  <c r="Q6278" i="12"/>
  <c r="Y6279" i="12"/>
  <c r="W6266" i="9"/>
  <c r="V6266" i="9"/>
  <c r="X6267" i="9" s="1"/>
  <c r="P6265" i="9"/>
  <c r="Q6264" i="9"/>
  <c r="Y6267" i="9"/>
  <c r="X6263" i="8"/>
  <c r="Z6264" i="8" s="1"/>
  <c r="W6263" i="8"/>
  <c r="Y6264" i="8" s="1"/>
  <c r="R6263" i="8"/>
  <c r="Q6264" i="8"/>
  <c r="W6279" i="12" l="1"/>
  <c r="V6279" i="12"/>
  <c r="X6280" i="12" s="1"/>
  <c r="Y6280" i="12"/>
  <c r="P6280" i="12"/>
  <c r="Q6279" i="12"/>
  <c r="W6267" i="9"/>
  <c r="V6267" i="9"/>
  <c r="X6268" i="9" s="1"/>
  <c r="Y6268" i="9"/>
  <c r="P6266" i="9"/>
  <c r="Q6265" i="9"/>
  <c r="X6264" i="8"/>
  <c r="W6264" i="8"/>
  <c r="Y6265" i="8" s="1"/>
  <c r="Q6265" i="8"/>
  <c r="R6264" i="8"/>
  <c r="Z6265" i="8"/>
  <c r="W6280" i="12" l="1"/>
  <c r="V6280" i="12"/>
  <c r="X6281" i="12" s="1"/>
  <c r="Q6280" i="12"/>
  <c r="P6281" i="12"/>
  <c r="Y6281" i="12"/>
  <c r="W6268" i="9"/>
  <c r="V6268" i="9"/>
  <c r="X6269" i="9" s="1"/>
  <c r="Y6269" i="9"/>
  <c r="P6267" i="9"/>
  <c r="Q6266" i="9"/>
  <c r="X6265" i="8"/>
  <c r="W6265" i="8"/>
  <c r="Y6266" i="8" s="1"/>
  <c r="Q6266" i="8"/>
  <c r="R6265" i="8"/>
  <c r="Z6266" i="8"/>
  <c r="W6281" i="12" l="1"/>
  <c r="V6281" i="12"/>
  <c r="X6282" i="12" s="1"/>
  <c r="Y6282" i="12"/>
  <c r="P6282" i="12"/>
  <c r="Q6281" i="12"/>
  <c r="W6269" i="9"/>
  <c r="V6269" i="9"/>
  <c r="X6270" i="9" s="1"/>
  <c r="P6268" i="9"/>
  <c r="Q6267" i="9"/>
  <c r="Y6270" i="9"/>
  <c r="X6266" i="8"/>
  <c r="W6266" i="8"/>
  <c r="Y6267" i="8" s="1"/>
  <c r="Q6267" i="8"/>
  <c r="R6266" i="8"/>
  <c r="Z6267" i="8"/>
  <c r="W6282" i="12" l="1"/>
  <c r="V6282" i="12"/>
  <c r="X6283" i="12" s="1"/>
  <c r="P6283" i="12"/>
  <c r="Q6282" i="12"/>
  <c r="Y6283" i="12"/>
  <c r="W6270" i="9"/>
  <c r="V6270" i="9"/>
  <c r="X6271" i="9" s="1"/>
  <c r="P6269" i="9"/>
  <c r="Q6268" i="9"/>
  <c r="Y6271" i="9"/>
  <c r="X6267" i="8"/>
  <c r="W6267" i="8"/>
  <c r="Y6268" i="8" s="1"/>
  <c r="Q6268" i="8"/>
  <c r="R6267" i="8"/>
  <c r="Z6268" i="8"/>
  <c r="W6283" i="12" l="1"/>
  <c r="V6283" i="12"/>
  <c r="X6284" i="12" s="1"/>
  <c r="Y6284" i="12"/>
  <c r="P6284" i="12"/>
  <c r="Q6283" i="12"/>
  <c r="W6271" i="9"/>
  <c r="V6271" i="9"/>
  <c r="X6272" i="9" s="1"/>
  <c r="P6270" i="9"/>
  <c r="Q6269" i="9"/>
  <c r="Y6272" i="9"/>
  <c r="X6268" i="8"/>
  <c r="Z6269" i="8" s="1"/>
  <c r="W6268" i="8"/>
  <c r="Y6269" i="8" s="1"/>
  <c r="R6268" i="8"/>
  <c r="Q6269" i="8"/>
  <c r="W6284" i="12" l="1"/>
  <c r="V6284" i="12"/>
  <c r="X6285" i="12" s="1"/>
  <c r="P6285" i="12"/>
  <c r="Q6284" i="12"/>
  <c r="Y6285" i="12"/>
  <c r="W6272" i="9"/>
  <c r="V6272" i="9"/>
  <c r="X6273" i="9" s="1"/>
  <c r="Y6273" i="9"/>
  <c r="P6271" i="9"/>
  <c r="Q6270" i="9"/>
  <c r="X6269" i="8"/>
  <c r="W6269" i="8"/>
  <c r="Y6270" i="8" s="1"/>
  <c r="Q6270" i="8"/>
  <c r="R6269" i="8"/>
  <c r="Z6270" i="8"/>
  <c r="W6285" i="12" l="1"/>
  <c r="V6285" i="12"/>
  <c r="X6286" i="12" s="1"/>
  <c r="P6286" i="12"/>
  <c r="Q6285" i="12"/>
  <c r="Y6286" i="12"/>
  <c r="W6273" i="9"/>
  <c r="V6273" i="9"/>
  <c r="X6274" i="9" s="1"/>
  <c r="P6272" i="9"/>
  <c r="Q6271" i="9"/>
  <c r="Y6274" i="9"/>
  <c r="X6270" i="8"/>
  <c r="Z6271" i="8" s="1"/>
  <c r="W6270" i="8"/>
  <c r="Y6271" i="8" s="1"/>
  <c r="Q6271" i="8"/>
  <c r="R6270" i="8"/>
  <c r="W6286" i="12" l="1"/>
  <c r="V6286" i="12"/>
  <c r="X6287" i="12" s="1"/>
  <c r="Y6287" i="12"/>
  <c r="P6287" i="12"/>
  <c r="Q6286" i="12"/>
  <c r="W6274" i="9"/>
  <c r="V6274" i="9"/>
  <c r="X6275" i="9" s="1"/>
  <c r="Y6275" i="9"/>
  <c r="P6273" i="9"/>
  <c r="Q6272" i="9"/>
  <c r="X6271" i="8"/>
  <c r="W6271" i="8"/>
  <c r="Y6272" i="8" s="1"/>
  <c r="Q6272" i="8"/>
  <c r="R6271" i="8"/>
  <c r="Z6272" i="8"/>
  <c r="W6287" i="12" l="1"/>
  <c r="V6287" i="12"/>
  <c r="X6288" i="12" s="1"/>
  <c r="Y6288" i="12"/>
  <c r="Q6287" i="12"/>
  <c r="P6288" i="12"/>
  <c r="W6275" i="9"/>
  <c r="V6275" i="9"/>
  <c r="X6276" i="9" s="1"/>
  <c r="Y6276" i="9"/>
  <c r="P6274" i="9"/>
  <c r="Q6273" i="9"/>
  <c r="X6272" i="8"/>
  <c r="W6272" i="8"/>
  <c r="Y6273" i="8" s="1"/>
  <c r="Z6273" i="8"/>
  <c r="Q6273" i="8"/>
  <c r="R6272" i="8"/>
  <c r="W6288" i="12" l="1"/>
  <c r="V6288" i="12"/>
  <c r="X6289" i="12" s="1"/>
  <c r="Q6288" i="12"/>
  <c r="P6289" i="12"/>
  <c r="Y6289" i="12"/>
  <c r="W6276" i="9"/>
  <c r="V6276" i="9"/>
  <c r="X6277" i="9" s="1"/>
  <c r="Y6277" i="9"/>
  <c r="P6275" i="9"/>
  <c r="Q6274" i="9"/>
  <c r="X6273" i="8"/>
  <c r="W6273" i="8"/>
  <c r="Y6274" i="8" s="1"/>
  <c r="Q6274" i="8"/>
  <c r="R6273" i="8"/>
  <c r="Z6274" i="8"/>
  <c r="W6289" i="12" l="1"/>
  <c r="V6289" i="12"/>
  <c r="X6290" i="12" s="1"/>
  <c r="Y6290" i="12"/>
  <c r="P6290" i="12"/>
  <c r="Q6289" i="12"/>
  <c r="W6277" i="9"/>
  <c r="V6277" i="9"/>
  <c r="X6278" i="9" s="1"/>
  <c r="Y6278" i="9"/>
  <c r="P6276" i="9"/>
  <c r="Q6275" i="9"/>
  <c r="X6274" i="8"/>
  <c r="Z6275" i="8" s="1"/>
  <c r="W6274" i="8"/>
  <c r="Y6275" i="8" s="1"/>
  <c r="Q6275" i="8"/>
  <c r="R6274" i="8"/>
  <c r="W6290" i="12" l="1"/>
  <c r="V6290" i="12"/>
  <c r="X6291" i="12" s="1"/>
  <c r="P6291" i="12"/>
  <c r="Q6290" i="12"/>
  <c r="Y6291" i="12"/>
  <c r="W6278" i="9"/>
  <c r="V6278" i="9"/>
  <c r="X6279" i="9" s="1"/>
  <c r="P6277" i="9"/>
  <c r="Q6276" i="9"/>
  <c r="Y6279" i="9"/>
  <c r="X6275" i="8"/>
  <c r="W6275" i="8"/>
  <c r="Y6276" i="8" s="1"/>
  <c r="Q6276" i="8"/>
  <c r="R6275" i="8"/>
  <c r="Z6276" i="8"/>
  <c r="W6291" i="12" l="1"/>
  <c r="V6291" i="12"/>
  <c r="X6292" i="12" s="1"/>
  <c r="Q6291" i="12"/>
  <c r="P6292" i="12"/>
  <c r="Y6292" i="12"/>
  <c r="W6279" i="9"/>
  <c r="V6279" i="9"/>
  <c r="X6280" i="9" s="1"/>
  <c r="Y6280" i="9"/>
  <c r="P6278" i="9"/>
  <c r="Q6277" i="9"/>
  <c r="X6276" i="8"/>
  <c r="Z6277" i="8" s="1"/>
  <c r="W6276" i="8"/>
  <c r="Y6277" i="8" s="1"/>
  <c r="Q6277" i="8"/>
  <c r="R6276" i="8"/>
  <c r="W6292" i="12" l="1"/>
  <c r="V6292" i="12"/>
  <c r="X6293" i="12" s="1"/>
  <c r="Y6293" i="12"/>
  <c r="Q6292" i="12"/>
  <c r="P6293" i="12"/>
  <c r="W6280" i="9"/>
  <c r="V6280" i="9"/>
  <c r="X6281" i="9" s="1"/>
  <c r="P6279" i="9"/>
  <c r="Q6278" i="9"/>
  <c r="Y6281" i="9"/>
  <c r="X6277" i="8"/>
  <c r="Z6278" i="8" s="1"/>
  <c r="W6277" i="8"/>
  <c r="Y6278" i="8" s="1"/>
  <c r="Q6278" i="8"/>
  <c r="R6277" i="8"/>
  <c r="W6293" i="12" l="1"/>
  <c r="V6293" i="12"/>
  <c r="X6294" i="12" s="1"/>
  <c r="P6294" i="12"/>
  <c r="Q6293" i="12"/>
  <c r="Y6294" i="12"/>
  <c r="W6281" i="9"/>
  <c r="V6281" i="9"/>
  <c r="X6282" i="9" s="1"/>
  <c r="Y6282" i="9"/>
  <c r="P6280" i="9"/>
  <c r="Q6279" i="9"/>
  <c r="X6278" i="8"/>
  <c r="W6278" i="8"/>
  <c r="Y6279" i="8" s="1"/>
  <c r="Z6279" i="8"/>
  <c r="Q6279" i="8"/>
  <c r="R6278" i="8"/>
  <c r="W6294" i="12" l="1"/>
  <c r="V6294" i="12"/>
  <c r="X6295" i="12" s="1"/>
  <c r="Y6295" i="12"/>
  <c r="Q6294" i="12"/>
  <c r="P6295" i="12"/>
  <c r="W6282" i="9"/>
  <c r="V6282" i="9"/>
  <c r="X6283" i="9" s="1"/>
  <c r="P6281" i="9"/>
  <c r="Q6280" i="9"/>
  <c r="Y6283" i="9"/>
  <c r="X6279" i="8"/>
  <c r="W6279" i="8"/>
  <c r="Y6280" i="8" s="1"/>
  <c r="R6279" i="8"/>
  <c r="Q6280" i="8"/>
  <c r="Z6280" i="8"/>
  <c r="W6295" i="12" l="1"/>
  <c r="V6295" i="12"/>
  <c r="X6296" i="12" s="1"/>
  <c r="Q6295" i="12"/>
  <c r="P6296" i="12"/>
  <c r="Y6296" i="12"/>
  <c r="W6283" i="9"/>
  <c r="V6283" i="9"/>
  <c r="X6284" i="9" s="1"/>
  <c r="Y6284" i="9"/>
  <c r="P6282" i="9"/>
  <c r="Q6281" i="9"/>
  <c r="X6280" i="8"/>
  <c r="Z6281" i="8" s="1"/>
  <c r="W6280" i="8"/>
  <c r="Y6281" i="8" s="1"/>
  <c r="Q6281" i="8"/>
  <c r="R6280" i="8"/>
  <c r="W6296" i="12" l="1"/>
  <c r="V6296" i="12"/>
  <c r="X6297" i="12" s="1"/>
  <c r="Y6297" i="12"/>
  <c r="P6297" i="12"/>
  <c r="Q6296" i="12"/>
  <c r="W6284" i="9"/>
  <c r="V6284" i="9"/>
  <c r="X6285" i="9" s="1"/>
  <c r="P6283" i="9"/>
  <c r="Q6282" i="9"/>
  <c r="Y6285" i="9"/>
  <c r="X6281" i="8"/>
  <c r="W6281" i="8"/>
  <c r="Y6282" i="8" s="1"/>
  <c r="Q6282" i="8"/>
  <c r="R6281" i="8"/>
  <c r="Z6282" i="8"/>
  <c r="W6297" i="12" l="1"/>
  <c r="V6297" i="12"/>
  <c r="X6298" i="12" s="1"/>
  <c r="Q6297" i="12"/>
  <c r="P6298" i="12"/>
  <c r="Y6298" i="12"/>
  <c r="W6285" i="9"/>
  <c r="V6285" i="9"/>
  <c r="X6286" i="9" s="1"/>
  <c r="Y6286" i="9"/>
  <c r="P6284" i="9"/>
  <c r="Q6283" i="9"/>
  <c r="X6282" i="8"/>
  <c r="Z6283" i="8" s="1"/>
  <c r="W6282" i="8"/>
  <c r="Y6283" i="8" s="1"/>
  <c r="Q6283" i="8"/>
  <c r="R6282" i="8"/>
  <c r="W6298" i="12" l="1"/>
  <c r="V6298" i="12"/>
  <c r="X6299" i="12" s="1"/>
  <c r="Y6299" i="12"/>
  <c r="P6299" i="12"/>
  <c r="Q6298" i="12"/>
  <c r="W6286" i="9"/>
  <c r="V6286" i="9"/>
  <c r="X6287" i="9" s="1"/>
  <c r="P6285" i="9"/>
  <c r="Q6284" i="9"/>
  <c r="Y6287" i="9"/>
  <c r="X6283" i="8"/>
  <c r="W6283" i="8"/>
  <c r="Y6284" i="8" s="1"/>
  <c r="Q6284" i="8"/>
  <c r="R6283" i="8"/>
  <c r="Z6284" i="8"/>
  <c r="W6299" i="12" l="1"/>
  <c r="V6299" i="12"/>
  <c r="X6300" i="12" s="1"/>
  <c r="P6300" i="12"/>
  <c r="Q6299" i="12"/>
  <c r="Y6300" i="12"/>
  <c r="W6287" i="9"/>
  <c r="V6287" i="9"/>
  <c r="X6288" i="9" s="1"/>
  <c r="Y6288" i="9"/>
  <c r="P6286" i="9"/>
  <c r="Q6285" i="9"/>
  <c r="X6284" i="8"/>
  <c r="Z6285" i="8" s="1"/>
  <c r="W6284" i="8"/>
  <c r="Y6285" i="8" s="1"/>
  <c r="R6284" i="8"/>
  <c r="Q6285" i="8"/>
  <c r="W6300" i="12" l="1"/>
  <c r="V6300" i="12"/>
  <c r="X6301" i="12" s="1"/>
  <c r="Y6301" i="12"/>
  <c r="P6301" i="12"/>
  <c r="Q6300" i="12"/>
  <c r="W6288" i="9"/>
  <c r="V6288" i="9"/>
  <c r="X6289" i="9" s="1"/>
  <c r="P6287" i="9"/>
  <c r="Q6286" i="9"/>
  <c r="Y6289" i="9"/>
  <c r="X6285" i="8"/>
  <c r="W6285" i="8"/>
  <c r="Y6286" i="8" s="1"/>
  <c r="Q6286" i="8"/>
  <c r="R6285" i="8"/>
  <c r="Z6286" i="8"/>
  <c r="W6301" i="12" l="1"/>
  <c r="V6301" i="12"/>
  <c r="X6302" i="12" s="1"/>
  <c r="P6302" i="12"/>
  <c r="Q6301" i="12"/>
  <c r="Y6302" i="12"/>
  <c r="W6289" i="9"/>
  <c r="V6289" i="9"/>
  <c r="X6290" i="9" s="1"/>
  <c r="P6288" i="9"/>
  <c r="Q6287" i="9"/>
  <c r="Y6290" i="9"/>
  <c r="X6286" i="8"/>
  <c r="W6286" i="8"/>
  <c r="Y6287" i="8" s="1"/>
  <c r="Q6287" i="8"/>
  <c r="R6286" i="8"/>
  <c r="Z6287" i="8"/>
  <c r="W6302" i="12" l="1"/>
  <c r="V6302" i="12"/>
  <c r="X6303" i="12" s="1"/>
  <c r="Y6303" i="12"/>
  <c r="P6303" i="12"/>
  <c r="Q6302" i="12"/>
  <c r="W6290" i="9"/>
  <c r="V6290" i="9"/>
  <c r="X6291" i="9" s="1"/>
  <c r="Y6291" i="9"/>
  <c r="P6289" i="9"/>
  <c r="Q6288" i="9"/>
  <c r="X6287" i="8"/>
  <c r="Z6288" i="8" s="1"/>
  <c r="W6287" i="8"/>
  <c r="Y6288" i="8" s="1"/>
  <c r="Q6288" i="8"/>
  <c r="R6287" i="8"/>
  <c r="W6303" i="12" l="1"/>
  <c r="V6303" i="12"/>
  <c r="X6304" i="12" s="1"/>
  <c r="Q6303" i="12"/>
  <c r="P6304" i="12"/>
  <c r="Y6304" i="12"/>
  <c r="W6291" i="9"/>
  <c r="V6291" i="9"/>
  <c r="X6292" i="9" s="1"/>
  <c r="P6290" i="9"/>
  <c r="Q6289" i="9"/>
  <c r="Y6292" i="9"/>
  <c r="X6288" i="8"/>
  <c r="W6288" i="8"/>
  <c r="Y6289" i="8" s="1"/>
  <c r="Z6289" i="8"/>
  <c r="Q6289" i="8"/>
  <c r="R6288" i="8"/>
  <c r="W6304" i="12" l="1"/>
  <c r="V6304" i="12"/>
  <c r="X6305" i="12" s="1"/>
  <c r="Y6305" i="12"/>
  <c r="P6305" i="12"/>
  <c r="Q6304" i="12"/>
  <c r="W6292" i="9"/>
  <c r="V6292" i="9"/>
  <c r="X6293" i="9" s="1"/>
  <c r="P6291" i="9"/>
  <c r="Q6290" i="9"/>
  <c r="Y6293" i="9"/>
  <c r="X6289" i="8"/>
  <c r="W6289" i="8"/>
  <c r="Y6290" i="8" s="1"/>
  <c r="Q6290" i="8"/>
  <c r="R6289" i="8"/>
  <c r="Z6290" i="8"/>
  <c r="W6305" i="12" l="1"/>
  <c r="V6305" i="12"/>
  <c r="X6306" i="12" s="1"/>
  <c r="P6306" i="12"/>
  <c r="Q6305" i="12"/>
  <c r="Y6306" i="12"/>
  <c r="W6293" i="9"/>
  <c r="V6293" i="9"/>
  <c r="X6294" i="9" s="1"/>
  <c r="Y6294" i="9"/>
  <c r="P6292" i="9"/>
  <c r="Q6291" i="9"/>
  <c r="X6290" i="8"/>
  <c r="W6290" i="8"/>
  <c r="Y6291" i="8" s="1"/>
  <c r="Q6291" i="8"/>
  <c r="R6290" i="8"/>
  <c r="Z6291" i="8"/>
  <c r="W6306" i="12" l="1"/>
  <c r="V6306" i="12"/>
  <c r="X6307" i="12" s="1"/>
  <c r="Y6307" i="12"/>
  <c r="P6307" i="12"/>
  <c r="Q6306" i="12"/>
  <c r="W6294" i="9"/>
  <c r="V6294" i="9"/>
  <c r="X6295" i="9" s="1"/>
  <c r="P6293" i="9"/>
  <c r="Q6292" i="9"/>
  <c r="Y6295" i="9"/>
  <c r="X6291" i="8"/>
  <c r="W6291" i="8"/>
  <c r="Y6292" i="8" s="1"/>
  <c r="Z6292" i="8"/>
  <c r="Q6292" i="8"/>
  <c r="R6291" i="8"/>
  <c r="W6307" i="12" l="1"/>
  <c r="V6307" i="12"/>
  <c r="X6308" i="12" s="1"/>
  <c r="P6308" i="12"/>
  <c r="Q6307" i="12"/>
  <c r="Y6308" i="12"/>
  <c r="W6295" i="9"/>
  <c r="V6295" i="9"/>
  <c r="X6296" i="9" s="1"/>
  <c r="Y6296" i="9"/>
  <c r="P6294" i="9"/>
  <c r="Q6293" i="9"/>
  <c r="X6292" i="8"/>
  <c r="W6292" i="8"/>
  <c r="Y6293" i="8" s="1"/>
  <c r="Q6293" i="8"/>
  <c r="R6292" i="8"/>
  <c r="Z6293" i="8"/>
  <c r="W6308" i="12" l="1"/>
  <c r="V6308" i="12"/>
  <c r="X6309" i="12" s="1"/>
  <c r="Y6309" i="12"/>
  <c r="Q6308" i="12"/>
  <c r="P6309" i="12"/>
  <c r="W6296" i="9"/>
  <c r="V6296" i="9"/>
  <c r="X6297" i="9" s="1"/>
  <c r="P6295" i="9"/>
  <c r="Q6294" i="9"/>
  <c r="Y6297" i="9"/>
  <c r="X6293" i="8"/>
  <c r="W6293" i="8"/>
  <c r="Y6294" i="8" s="1"/>
  <c r="Q6294" i="8"/>
  <c r="R6293" i="8"/>
  <c r="Z6294" i="8"/>
  <c r="W6309" i="12" l="1"/>
  <c r="V6309" i="12"/>
  <c r="X6310" i="12" s="1"/>
  <c r="P6310" i="12"/>
  <c r="Q6309" i="12"/>
  <c r="Y6310" i="12"/>
  <c r="W6297" i="9"/>
  <c r="V6297" i="9"/>
  <c r="X6298" i="9" s="1"/>
  <c r="P6296" i="9"/>
  <c r="Q6295" i="9"/>
  <c r="Y6298" i="9"/>
  <c r="X6294" i="8"/>
  <c r="W6294" i="8"/>
  <c r="Y6295" i="8" s="1"/>
  <c r="Q6295" i="8"/>
  <c r="R6294" i="8"/>
  <c r="Z6295" i="8"/>
  <c r="W6310" i="12" l="1"/>
  <c r="V6310" i="12"/>
  <c r="X6311" i="12" s="1"/>
  <c r="Y6311" i="12"/>
  <c r="Q6310" i="12"/>
  <c r="P6311" i="12"/>
  <c r="W6298" i="9"/>
  <c r="V6298" i="9"/>
  <c r="X6299" i="9" s="1"/>
  <c r="P6297" i="9"/>
  <c r="Q6296" i="9"/>
  <c r="Y6299" i="9"/>
  <c r="X6295" i="8"/>
  <c r="Z6296" i="8" s="1"/>
  <c r="W6295" i="8"/>
  <c r="Y6296" i="8" s="1"/>
  <c r="R6295" i="8"/>
  <c r="Q6296" i="8"/>
  <c r="W6311" i="12" l="1"/>
  <c r="V6311" i="12"/>
  <c r="X6312" i="12" s="1"/>
  <c r="Y6312" i="12"/>
  <c r="Q6311" i="12"/>
  <c r="P6312" i="12"/>
  <c r="W6299" i="9"/>
  <c r="V6299" i="9"/>
  <c r="X6300" i="9" s="1"/>
  <c r="P6298" i="9"/>
  <c r="Q6297" i="9"/>
  <c r="Y6300" i="9"/>
  <c r="X6296" i="8"/>
  <c r="W6296" i="8"/>
  <c r="Y6297" i="8" s="1"/>
  <c r="Z6297" i="8"/>
  <c r="Q6297" i="8"/>
  <c r="R6296" i="8"/>
  <c r="W6312" i="12" l="1"/>
  <c r="V6312" i="12"/>
  <c r="X6313" i="12" s="1"/>
  <c r="Y6313" i="12"/>
  <c r="P6313" i="12"/>
  <c r="Q6312" i="12"/>
  <c r="W6300" i="9"/>
  <c r="V6300" i="9"/>
  <c r="X6301" i="9" s="1"/>
  <c r="Y6301" i="9"/>
  <c r="P6299" i="9"/>
  <c r="Q6298" i="9"/>
  <c r="X6297" i="8"/>
  <c r="Z6298" i="8" s="1"/>
  <c r="W6297" i="8"/>
  <c r="Y6298" i="8" s="1"/>
  <c r="Q6298" i="8"/>
  <c r="R6297" i="8"/>
  <c r="W6313" i="12" l="1"/>
  <c r="V6313" i="12"/>
  <c r="X6314" i="12" s="1"/>
  <c r="Q6313" i="12"/>
  <c r="P6314" i="12"/>
  <c r="Y6314" i="12"/>
  <c r="W6301" i="9"/>
  <c r="V6301" i="9"/>
  <c r="X6302" i="9" s="1"/>
  <c r="P6300" i="9"/>
  <c r="Q6299" i="9"/>
  <c r="Y6302" i="9"/>
  <c r="X6298" i="8"/>
  <c r="W6298" i="8"/>
  <c r="Y6299" i="8" s="1"/>
  <c r="Q6299" i="8"/>
  <c r="R6298" i="8"/>
  <c r="Z6299" i="8"/>
  <c r="W6314" i="12" l="1"/>
  <c r="V6314" i="12"/>
  <c r="X6315" i="12" s="1"/>
  <c r="Y6315" i="12"/>
  <c r="P6315" i="12"/>
  <c r="Q6314" i="12"/>
  <c r="W6302" i="9"/>
  <c r="V6302" i="9"/>
  <c r="X6303" i="9" s="1"/>
  <c r="P6301" i="9"/>
  <c r="Q6300" i="9"/>
  <c r="Y6303" i="9"/>
  <c r="X6299" i="8"/>
  <c r="Z6300" i="8" s="1"/>
  <c r="W6299" i="8"/>
  <c r="Y6300" i="8" s="1"/>
  <c r="Q6300" i="8"/>
  <c r="R6299" i="8"/>
  <c r="W6315" i="12" l="1"/>
  <c r="V6315" i="12"/>
  <c r="X6316" i="12" s="1"/>
  <c r="P6316" i="12"/>
  <c r="Q6315" i="12"/>
  <c r="Y6316" i="12"/>
  <c r="W6303" i="9"/>
  <c r="V6303" i="9"/>
  <c r="X6304" i="9" s="1"/>
  <c r="Y6304" i="9"/>
  <c r="P6302" i="9"/>
  <c r="Q6301" i="9"/>
  <c r="X6300" i="8"/>
  <c r="W6300" i="8"/>
  <c r="Y6301" i="8" s="1"/>
  <c r="R6300" i="8"/>
  <c r="Q6301" i="8"/>
  <c r="Z6301" i="8"/>
  <c r="W6316" i="12" l="1"/>
  <c r="V6316" i="12"/>
  <c r="X6317" i="12" s="1"/>
  <c r="Y6317" i="12"/>
  <c r="Q6316" i="12"/>
  <c r="P6317" i="12"/>
  <c r="W6304" i="9"/>
  <c r="V6304" i="9"/>
  <c r="X6305" i="9" s="1"/>
  <c r="P6303" i="9"/>
  <c r="Q6302" i="9"/>
  <c r="Y6305" i="9"/>
  <c r="X6301" i="8"/>
  <c r="W6301" i="8"/>
  <c r="Y6302" i="8" s="1"/>
  <c r="Q6302" i="8"/>
  <c r="R6301" i="8"/>
  <c r="Z6302" i="8"/>
  <c r="W6317" i="12" l="1"/>
  <c r="V6317" i="12"/>
  <c r="X6318" i="12" s="1"/>
  <c r="P6318" i="12"/>
  <c r="Q6317" i="12"/>
  <c r="Y6318" i="12"/>
  <c r="W6305" i="9"/>
  <c r="V6305" i="9"/>
  <c r="X6306" i="9" s="1"/>
  <c r="Y6306" i="9"/>
  <c r="P6304" i="9"/>
  <c r="Q6303" i="9"/>
  <c r="X6302" i="8"/>
  <c r="Z6303" i="8" s="1"/>
  <c r="W6302" i="8"/>
  <c r="Y6303" i="8" s="1"/>
  <c r="Q6303" i="8"/>
  <c r="R6302" i="8"/>
  <c r="W6318" i="12" l="1"/>
  <c r="V6318" i="12"/>
  <c r="X6319" i="12" s="1"/>
  <c r="P6319" i="12"/>
  <c r="Q6318" i="12"/>
  <c r="Y6319" i="12"/>
  <c r="W6306" i="9"/>
  <c r="V6306" i="9"/>
  <c r="X6307" i="9" s="1"/>
  <c r="P6305" i="9"/>
  <c r="Q6304" i="9"/>
  <c r="Y6307" i="9"/>
  <c r="X6303" i="8"/>
  <c r="W6303" i="8"/>
  <c r="Y6304" i="8" s="1"/>
  <c r="Z6304" i="8"/>
  <c r="Q6304" i="8"/>
  <c r="R6303" i="8"/>
  <c r="W6319" i="12" l="1"/>
  <c r="V6319" i="12"/>
  <c r="X6320" i="12" s="1"/>
  <c r="Y6320" i="12"/>
  <c r="Q6319" i="12"/>
  <c r="P6320" i="12"/>
  <c r="W6307" i="9"/>
  <c r="V6307" i="9"/>
  <c r="X6308" i="9" s="1"/>
  <c r="Y6308" i="9"/>
  <c r="P6306" i="9"/>
  <c r="Q6305" i="9"/>
  <c r="X6304" i="8"/>
  <c r="W6304" i="8"/>
  <c r="Y6305" i="8" s="1"/>
  <c r="Z6305" i="8"/>
  <c r="Q6305" i="8"/>
  <c r="R6304" i="8"/>
  <c r="W6320" i="12" l="1"/>
  <c r="V6320" i="12"/>
  <c r="X6321" i="12" s="1"/>
  <c r="P6321" i="12"/>
  <c r="Q6320" i="12"/>
  <c r="Y6321" i="12"/>
  <c r="W6308" i="9"/>
  <c r="V6308" i="9"/>
  <c r="X6309" i="9" s="1"/>
  <c r="Y6309" i="9"/>
  <c r="P6307" i="9"/>
  <c r="Q6306" i="9"/>
  <c r="X6305" i="8"/>
  <c r="W6305" i="8"/>
  <c r="Y6306" i="8" s="1"/>
  <c r="Q6306" i="8"/>
  <c r="R6305" i="8"/>
  <c r="Z6306" i="8"/>
  <c r="W6321" i="12" l="1"/>
  <c r="V6321" i="12"/>
  <c r="X6322" i="12" s="1"/>
  <c r="P6322" i="12"/>
  <c r="Q6321" i="12"/>
  <c r="Y6322" i="12"/>
  <c r="W6309" i="9"/>
  <c r="V6309" i="9"/>
  <c r="X6310" i="9" s="1"/>
  <c r="Y6310" i="9"/>
  <c r="P6308" i="9"/>
  <c r="Q6307" i="9"/>
  <c r="X6306" i="8"/>
  <c r="W6306" i="8"/>
  <c r="Y6307" i="8" s="1"/>
  <c r="Z6307" i="8"/>
  <c r="Q6307" i="8"/>
  <c r="R6306" i="8"/>
  <c r="W6322" i="12" l="1"/>
  <c r="V6322" i="12"/>
  <c r="X6323" i="12" s="1"/>
  <c r="Y6323" i="12"/>
  <c r="P6323" i="12"/>
  <c r="Q6322" i="12"/>
  <c r="W6310" i="9"/>
  <c r="V6310" i="9"/>
  <c r="X6311" i="9" s="1"/>
  <c r="P6309" i="9"/>
  <c r="Q6308" i="9"/>
  <c r="Y6311" i="9"/>
  <c r="X6307" i="8"/>
  <c r="Z6308" i="8" s="1"/>
  <c r="W6307" i="8"/>
  <c r="Y6308" i="8" s="1"/>
  <c r="Q6308" i="8"/>
  <c r="R6307" i="8"/>
  <c r="W6323" i="12" l="1"/>
  <c r="V6323" i="12"/>
  <c r="X6324" i="12" s="1"/>
  <c r="P6324" i="12"/>
  <c r="Q6323" i="12"/>
  <c r="Y6324" i="12"/>
  <c r="W6311" i="9"/>
  <c r="V6311" i="9"/>
  <c r="X6312" i="9" s="1"/>
  <c r="P6310" i="9"/>
  <c r="Q6309" i="9"/>
  <c r="Y6312" i="9"/>
  <c r="X6308" i="8"/>
  <c r="Z6309" i="8" s="1"/>
  <c r="W6308" i="8"/>
  <c r="Y6309" i="8" s="1"/>
  <c r="Q6309" i="8"/>
  <c r="R6308" i="8"/>
  <c r="W6324" i="12" l="1"/>
  <c r="V6324" i="12"/>
  <c r="X6325" i="12" s="1"/>
  <c r="Q6324" i="12"/>
  <c r="P6325" i="12"/>
  <c r="Y6325" i="12"/>
  <c r="W6312" i="9"/>
  <c r="V6312" i="9"/>
  <c r="X6313" i="9" s="1"/>
  <c r="Y6313" i="9"/>
  <c r="P6311" i="9"/>
  <c r="Q6310" i="9"/>
  <c r="X6309" i="8"/>
  <c r="W6309" i="8"/>
  <c r="Y6310" i="8" s="1"/>
  <c r="Q6310" i="8"/>
  <c r="R6309" i="8"/>
  <c r="Z6310" i="8"/>
  <c r="W6325" i="12" l="1"/>
  <c r="V6325" i="12"/>
  <c r="X6326" i="12" s="1"/>
  <c r="Y6326" i="12"/>
  <c r="P6326" i="12"/>
  <c r="Q6325" i="12"/>
  <c r="W6313" i="9"/>
  <c r="V6313" i="9"/>
  <c r="X6314" i="9" s="1"/>
  <c r="P6312" i="9"/>
  <c r="Q6311" i="9"/>
  <c r="Y6314" i="9"/>
  <c r="X6310" i="8"/>
  <c r="Z6311" i="8" s="1"/>
  <c r="W6310" i="8"/>
  <c r="Y6311" i="8" s="1"/>
  <c r="Q6311" i="8"/>
  <c r="R6310" i="8"/>
  <c r="W6326" i="12" l="1"/>
  <c r="V6326" i="12"/>
  <c r="X6327" i="12" s="1"/>
  <c r="Y6327" i="12"/>
  <c r="P6327" i="12"/>
  <c r="Q6326" i="12"/>
  <c r="W6314" i="9"/>
  <c r="V6314" i="9"/>
  <c r="X6315" i="9" s="1"/>
  <c r="Y6315" i="9"/>
  <c r="P6313" i="9"/>
  <c r="Q6312" i="9"/>
  <c r="X6311" i="8"/>
  <c r="Z6312" i="8" s="1"/>
  <c r="W6311" i="8"/>
  <c r="Y6312" i="8" s="1"/>
  <c r="R6311" i="8"/>
  <c r="Q6312" i="8"/>
  <c r="W6327" i="12" l="1"/>
  <c r="V6327" i="12"/>
  <c r="X6328" i="12" s="1"/>
  <c r="Y6328" i="12"/>
  <c r="Q6327" i="12"/>
  <c r="P6328" i="12"/>
  <c r="W6315" i="9"/>
  <c r="V6315" i="9"/>
  <c r="X6316" i="9" s="1"/>
  <c r="P6314" i="9"/>
  <c r="Q6313" i="9"/>
  <c r="Y6316" i="9"/>
  <c r="X6312" i="8"/>
  <c r="W6312" i="8"/>
  <c r="Y6313" i="8" s="1"/>
  <c r="Q6313" i="8"/>
  <c r="R6312" i="8"/>
  <c r="Z6313" i="8"/>
  <c r="W6328" i="12" l="1"/>
  <c r="V6328" i="12"/>
  <c r="X6329" i="12" s="1"/>
  <c r="P6329" i="12"/>
  <c r="Q6328" i="12"/>
  <c r="Y6329" i="12"/>
  <c r="W6316" i="9"/>
  <c r="V6316" i="9"/>
  <c r="X6317" i="9" s="1"/>
  <c r="Y6317" i="9"/>
  <c r="P6315" i="9"/>
  <c r="Q6314" i="9"/>
  <c r="X6313" i="8"/>
  <c r="Z6314" i="8" s="1"/>
  <c r="W6313" i="8"/>
  <c r="Y6314" i="8" s="1"/>
  <c r="Q6314" i="8"/>
  <c r="R6313" i="8"/>
  <c r="W6329" i="12" l="1"/>
  <c r="Y6330" i="12" s="1"/>
  <c r="V6329" i="12"/>
  <c r="X6330" i="12" s="1"/>
  <c r="Q6329" i="12"/>
  <c r="P6330" i="12"/>
  <c r="W6317" i="9"/>
  <c r="V6317" i="9"/>
  <c r="X6318" i="9" s="1"/>
  <c r="P6316" i="9"/>
  <c r="Q6315" i="9"/>
  <c r="Y6318" i="9"/>
  <c r="X6314" i="8"/>
  <c r="W6314" i="8"/>
  <c r="Y6315" i="8" s="1"/>
  <c r="Q6315" i="8"/>
  <c r="R6314" i="8"/>
  <c r="Z6315" i="8"/>
  <c r="W6330" i="12" l="1"/>
  <c r="V6330" i="12"/>
  <c r="X6331" i="12" s="1"/>
  <c r="P6331" i="12"/>
  <c r="Q6330" i="12"/>
  <c r="Y6331" i="12"/>
  <c r="W6318" i="9"/>
  <c r="V6318" i="9"/>
  <c r="X6319" i="9" s="1"/>
  <c r="Y6319" i="9"/>
  <c r="P6317" i="9"/>
  <c r="Q6316" i="9"/>
  <c r="X6315" i="8"/>
  <c r="W6315" i="8"/>
  <c r="Y6316" i="8" s="1"/>
  <c r="Z6316" i="8"/>
  <c r="Q6316" i="8"/>
  <c r="R6315" i="8"/>
  <c r="W6331" i="12" l="1"/>
  <c r="V6331" i="12"/>
  <c r="X6332" i="12" s="1"/>
  <c r="Y6332" i="12"/>
  <c r="P6332" i="12"/>
  <c r="Q6331" i="12"/>
  <c r="W6319" i="9"/>
  <c r="V6319" i="9"/>
  <c r="X6320" i="9" s="1"/>
  <c r="P6318" i="9"/>
  <c r="Q6317" i="9"/>
  <c r="Y6320" i="9"/>
  <c r="X6316" i="8"/>
  <c r="Z6317" i="8" s="1"/>
  <c r="W6316" i="8"/>
  <c r="Y6317" i="8" s="1"/>
  <c r="R6316" i="8"/>
  <c r="Q6317" i="8"/>
  <c r="W6332" i="12" l="1"/>
  <c r="V6332" i="12"/>
  <c r="X6333" i="12" s="1"/>
  <c r="Q6332" i="12"/>
  <c r="P6333" i="12"/>
  <c r="Y6333" i="12"/>
  <c r="W6320" i="9"/>
  <c r="V6320" i="9"/>
  <c r="X6321" i="9" s="1"/>
  <c r="P6319" i="9"/>
  <c r="Q6318" i="9"/>
  <c r="Y6321" i="9"/>
  <c r="X6317" i="8"/>
  <c r="Z6318" i="8" s="1"/>
  <c r="W6317" i="8"/>
  <c r="Y6318" i="8" s="1"/>
  <c r="Q6318" i="8"/>
  <c r="R6317" i="8"/>
  <c r="W6333" i="12" l="1"/>
  <c r="V6333" i="12"/>
  <c r="X6334" i="12" s="1"/>
  <c r="Y6334" i="12"/>
  <c r="P6334" i="12"/>
  <c r="Q6333" i="12"/>
  <c r="W6321" i="9"/>
  <c r="Y6322" i="9" s="1"/>
  <c r="V6321" i="9"/>
  <c r="X6322" i="9" s="1"/>
  <c r="P6320" i="9"/>
  <c r="Q6319" i="9"/>
  <c r="X6318" i="8"/>
  <c r="W6318" i="8"/>
  <c r="Y6319" i="8" s="1"/>
  <c r="Q6319" i="8"/>
  <c r="R6318" i="8"/>
  <c r="Z6319" i="8"/>
  <c r="W6334" i="12" l="1"/>
  <c r="V6334" i="12"/>
  <c r="X6335" i="12" s="1"/>
  <c r="Y6335" i="12"/>
  <c r="P6335" i="12"/>
  <c r="Q6334" i="12"/>
  <c r="W6322" i="9"/>
  <c r="V6322" i="9"/>
  <c r="X6323" i="9" s="1"/>
  <c r="P6321" i="9"/>
  <c r="Q6320" i="9"/>
  <c r="Y6323" i="9"/>
  <c r="X6319" i="8"/>
  <c r="Z6320" i="8" s="1"/>
  <c r="W6319" i="8"/>
  <c r="Y6320" i="8" s="1"/>
  <c r="Q6320" i="8"/>
  <c r="R6319" i="8"/>
  <c r="W6335" i="12" l="1"/>
  <c r="V6335" i="12"/>
  <c r="X6336" i="12" s="1"/>
  <c r="P6336" i="12"/>
  <c r="Q6335" i="12"/>
  <c r="Y6336" i="12"/>
  <c r="W6323" i="9"/>
  <c r="V6323" i="9"/>
  <c r="X6324" i="9" s="1"/>
  <c r="Y6324" i="9"/>
  <c r="P6322" i="9"/>
  <c r="Q6321" i="9"/>
  <c r="X6320" i="8"/>
  <c r="W6320" i="8"/>
  <c r="Y6321" i="8" s="1"/>
  <c r="Z6321" i="8"/>
  <c r="Q6321" i="8"/>
  <c r="R6320" i="8"/>
  <c r="W6336" i="12" l="1"/>
  <c r="V6336" i="12"/>
  <c r="X6337" i="12" s="1"/>
  <c r="Y6337" i="12"/>
  <c r="P6337" i="12"/>
  <c r="Q6336" i="12"/>
  <c r="W6324" i="9"/>
  <c r="V6324" i="9"/>
  <c r="X6325" i="9" s="1"/>
  <c r="P6323" i="9"/>
  <c r="Q6322" i="9"/>
  <c r="Y6325" i="9"/>
  <c r="X6321" i="8"/>
  <c r="Z6322" i="8" s="1"/>
  <c r="W6321" i="8"/>
  <c r="Y6322" i="8" s="1"/>
  <c r="Q6322" i="8"/>
  <c r="R6321" i="8"/>
  <c r="W6337" i="12" l="1"/>
  <c r="V6337" i="12"/>
  <c r="X6338" i="12" s="1"/>
  <c r="Y6338" i="12"/>
  <c r="P6338" i="12"/>
  <c r="Q6337" i="12"/>
  <c r="W6325" i="9"/>
  <c r="V6325" i="9"/>
  <c r="X6326" i="9" s="1"/>
  <c r="Y6326" i="9"/>
  <c r="P6324" i="9"/>
  <c r="Q6323" i="9"/>
  <c r="X6322" i="8"/>
  <c r="W6322" i="8"/>
  <c r="Y6323" i="8" s="1"/>
  <c r="Z6323" i="8"/>
  <c r="Q6323" i="8"/>
  <c r="R6322" i="8"/>
  <c r="W6338" i="12" l="1"/>
  <c r="V6338" i="12"/>
  <c r="X6339" i="12" s="1"/>
  <c r="P6339" i="12"/>
  <c r="Q6338" i="12"/>
  <c r="Y6339" i="12"/>
  <c r="W6326" i="9"/>
  <c r="V6326" i="9"/>
  <c r="X6327" i="9" s="1"/>
  <c r="P6325" i="9"/>
  <c r="Q6324" i="9"/>
  <c r="Y6327" i="9"/>
  <c r="X6323" i="8"/>
  <c r="W6323" i="8"/>
  <c r="Y6324" i="8" s="1"/>
  <c r="Z6324" i="8"/>
  <c r="Q6324" i="8"/>
  <c r="R6323" i="8"/>
  <c r="W6339" i="12" l="1"/>
  <c r="V6339" i="12"/>
  <c r="X6340" i="12" s="1"/>
  <c r="Y6340" i="12"/>
  <c r="P6340" i="12"/>
  <c r="Q6339" i="12"/>
  <c r="W6327" i="9"/>
  <c r="V6327" i="9"/>
  <c r="X6328" i="9" s="1"/>
  <c r="Y6328" i="9"/>
  <c r="P6326" i="9"/>
  <c r="Q6325" i="9"/>
  <c r="X6324" i="8"/>
  <c r="W6324" i="8"/>
  <c r="Y6325" i="8" s="1"/>
  <c r="Q6325" i="8"/>
  <c r="R6324" i="8"/>
  <c r="Z6325" i="8"/>
  <c r="W6340" i="12" l="1"/>
  <c r="V6340" i="12"/>
  <c r="X6341" i="12" s="1"/>
  <c r="Q6340" i="12"/>
  <c r="P6341" i="12"/>
  <c r="Y6341" i="12"/>
  <c r="W6328" i="9"/>
  <c r="V6328" i="9"/>
  <c r="X6329" i="9" s="1"/>
  <c r="Y6329" i="9"/>
  <c r="P6327" i="9"/>
  <c r="Q6326" i="9"/>
  <c r="X6325" i="8"/>
  <c r="Z6326" i="8" s="1"/>
  <c r="W6325" i="8"/>
  <c r="Y6326" i="8" s="1"/>
  <c r="Q6326" i="8"/>
  <c r="R6325" i="8"/>
  <c r="W6341" i="12" l="1"/>
  <c r="V6341" i="12"/>
  <c r="X6342" i="12" s="1"/>
  <c r="Y6342" i="12"/>
  <c r="P6342" i="12"/>
  <c r="Q6341" i="12"/>
  <c r="W6329" i="9"/>
  <c r="V6329" i="9"/>
  <c r="X6330" i="9" s="1"/>
  <c r="P6328" i="9"/>
  <c r="Q6327" i="9"/>
  <c r="Y6330" i="9"/>
  <c r="X6326" i="8"/>
  <c r="W6326" i="8"/>
  <c r="Y6327" i="8" s="1"/>
  <c r="Q6327" i="8"/>
  <c r="R6326" i="8"/>
  <c r="Z6327" i="8"/>
  <c r="W6342" i="12" l="1"/>
  <c r="V6342" i="12"/>
  <c r="X6343" i="12" s="1"/>
  <c r="P6343" i="12"/>
  <c r="Q6342" i="12"/>
  <c r="Y6343" i="12"/>
  <c r="W6330" i="9"/>
  <c r="V6330" i="9"/>
  <c r="X6331" i="9" s="1"/>
  <c r="P6329" i="9"/>
  <c r="Q6328" i="9"/>
  <c r="Y6331" i="9"/>
  <c r="X6327" i="8"/>
  <c r="Z6328" i="8" s="1"/>
  <c r="W6327" i="8"/>
  <c r="Y6328" i="8" s="1"/>
  <c r="R6327" i="8"/>
  <c r="Q6328" i="8"/>
  <c r="W6343" i="12" l="1"/>
  <c r="V6343" i="12"/>
  <c r="X6344" i="12" s="1"/>
  <c r="Y6344" i="12"/>
  <c r="Q6343" i="12"/>
  <c r="P6344" i="12"/>
  <c r="W6331" i="9"/>
  <c r="V6331" i="9"/>
  <c r="X6332" i="9" s="1"/>
  <c r="Y6332" i="9"/>
  <c r="P6330" i="9"/>
  <c r="Q6329" i="9"/>
  <c r="X6328" i="8"/>
  <c r="W6328" i="8"/>
  <c r="Y6329" i="8" s="1"/>
  <c r="Q6329" i="8"/>
  <c r="R6328" i="8"/>
  <c r="Z6329" i="8"/>
  <c r="W6344" i="12" l="1"/>
  <c r="V6344" i="12"/>
  <c r="X6345" i="12" s="1"/>
  <c r="Y6345" i="12"/>
  <c r="P6345" i="12"/>
  <c r="Q6344" i="12"/>
  <c r="W6332" i="9"/>
  <c r="V6332" i="9"/>
  <c r="X6333" i="9" s="1"/>
  <c r="P6331" i="9"/>
  <c r="Q6330" i="9"/>
  <c r="Y6333" i="9"/>
  <c r="X6329" i="8"/>
  <c r="W6329" i="8"/>
  <c r="Y6330" i="8" s="1"/>
  <c r="Q6330" i="8"/>
  <c r="R6329" i="8"/>
  <c r="Z6330" i="8"/>
  <c r="W6345" i="12" l="1"/>
  <c r="V6345" i="12"/>
  <c r="X6346" i="12" s="1"/>
  <c r="Q6345" i="12"/>
  <c r="P6346" i="12"/>
  <c r="Y6346" i="12"/>
  <c r="W6333" i="9"/>
  <c r="V6333" i="9"/>
  <c r="X6334" i="9" s="1"/>
  <c r="P6332" i="9"/>
  <c r="Q6331" i="9"/>
  <c r="Y6334" i="9"/>
  <c r="X6330" i="8"/>
  <c r="W6330" i="8"/>
  <c r="Y6331" i="8" s="1"/>
  <c r="Q6331" i="8"/>
  <c r="R6330" i="8"/>
  <c r="Z6331" i="8"/>
  <c r="W6346" i="12" l="1"/>
  <c r="V6346" i="12"/>
  <c r="X6347" i="12" s="1"/>
  <c r="Y6347" i="12"/>
  <c r="P6347" i="12"/>
  <c r="Q6346" i="12"/>
  <c r="W6334" i="9"/>
  <c r="V6334" i="9"/>
  <c r="X6335" i="9" s="1"/>
  <c r="P6333" i="9"/>
  <c r="Q6332" i="9"/>
  <c r="Y6335" i="9"/>
  <c r="X6331" i="8"/>
  <c r="W6331" i="8"/>
  <c r="Y6332" i="8" s="1"/>
  <c r="Z6332" i="8"/>
  <c r="Q6332" i="8"/>
  <c r="R6331" i="8"/>
  <c r="W6347" i="12" l="1"/>
  <c r="V6347" i="12"/>
  <c r="X6348" i="12" s="1"/>
  <c r="P6348" i="12"/>
  <c r="Q6347" i="12"/>
  <c r="Y6348" i="12"/>
  <c r="W6335" i="9"/>
  <c r="V6335" i="9"/>
  <c r="X6336" i="9" s="1"/>
  <c r="Y6336" i="9"/>
  <c r="P6334" i="9"/>
  <c r="Q6333" i="9"/>
  <c r="X6332" i="8"/>
  <c r="Z6333" i="8" s="1"/>
  <c r="W6332" i="8"/>
  <c r="Y6333" i="8" s="1"/>
  <c r="R6332" i="8"/>
  <c r="Q6333" i="8"/>
  <c r="W6348" i="12" l="1"/>
  <c r="V6348" i="12"/>
  <c r="X6349" i="12" s="1"/>
  <c r="Y6349" i="12"/>
  <c r="P6349" i="12"/>
  <c r="Q6348" i="12"/>
  <c r="W6336" i="9"/>
  <c r="V6336" i="9"/>
  <c r="X6337" i="9" s="1"/>
  <c r="Y6337" i="9"/>
  <c r="P6335" i="9"/>
  <c r="Q6334" i="9"/>
  <c r="X6333" i="8"/>
  <c r="Z6334" i="8" s="1"/>
  <c r="W6333" i="8"/>
  <c r="Y6334" i="8" s="1"/>
  <c r="Q6334" i="8"/>
  <c r="R6333" i="8"/>
  <c r="W6349" i="12" l="1"/>
  <c r="V6349" i="12"/>
  <c r="X6350" i="12" s="1"/>
  <c r="Y6350" i="12"/>
  <c r="P6350" i="12"/>
  <c r="Q6349" i="12"/>
  <c r="W6337" i="9"/>
  <c r="V6337" i="9"/>
  <c r="X6338" i="9" s="1"/>
  <c r="P6336" i="9"/>
  <c r="Q6335" i="9"/>
  <c r="Y6338" i="9"/>
  <c r="X6334" i="8"/>
  <c r="W6334" i="8"/>
  <c r="Y6335" i="8" s="1"/>
  <c r="Q6335" i="8"/>
  <c r="R6334" i="8"/>
  <c r="Z6335" i="8"/>
  <c r="W6350" i="12" l="1"/>
  <c r="V6350" i="12"/>
  <c r="X6351" i="12" s="1"/>
  <c r="P6351" i="12"/>
  <c r="Q6350" i="12"/>
  <c r="Y6351" i="12"/>
  <c r="W6338" i="9"/>
  <c r="V6338" i="9"/>
  <c r="X6339" i="9" s="1"/>
  <c r="P6337" i="9"/>
  <c r="Q6336" i="9"/>
  <c r="Y6339" i="9"/>
  <c r="X6335" i="8"/>
  <c r="W6335" i="8"/>
  <c r="Y6336" i="8" s="1"/>
  <c r="Q6336" i="8"/>
  <c r="R6335" i="8"/>
  <c r="Z6336" i="8"/>
  <c r="W6351" i="12" l="1"/>
  <c r="V6351" i="12"/>
  <c r="X6352" i="12" s="1"/>
  <c r="Y6352" i="12"/>
  <c r="Q6351" i="12"/>
  <c r="P6352" i="12"/>
  <c r="W6339" i="9"/>
  <c r="V6339" i="9"/>
  <c r="X6340" i="9" s="1"/>
  <c r="P6338" i="9"/>
  <c r="Q6337" i="9"/>
  <c r="Y6340" i="9"/>
  <c r="X6336" i="8"/>
  <c r="Z6337" i="8" s="1"/>
  <c r="W6336" i="8"/>
  <c r="Y6337" i="8" s="1"/>
  <c r="Q6337" i="8"/>
  <c r="R6336" i="8"/>
  <c r="W6352" i="12" l="1"/>
  <c r="V6352" i="12"/>
  <c r="X6353" i="12" s="1"/>
  <c r="Y6353" i="12"/>
  <c r="P6353" i="12"/>
  <c r="Q6352" i="12"/>
  <c r="W6340" i="9"/>
  <c r="V6340" i="9"/>
  <c r="X6341" i="9" s="1"/>
  <c r="Y6341" i="9"/>
  <c r="P6339" i="9"/>
  <c r="Q6338" i="9"/>
  <c r="X6337" i="8"/>
  <c r="Z6338" i="8" s="1"/>
  <c r="W6337" i="8"/>
  <c r="Y6338" i="8" s="1"/>
  <c r="Q6338" i="8"/>
  <c r="R6337" i="8"/>
  <c r="W6353" i="12" l="1"/>
  <c r="V6353" i="12"/>
  <c r="X6354" i="12" s="1"/>
  <c r="Y6354" i="12"/>
  <c r="P6354" i="12"/>
  <c r="Q6353" i="12"/>
  <c r="W6341" i="9"/>
  <c r="V6341" i="9"/>
  <c r="X6342" i="9" s="1"/>
  <c r="P6340" i="9"/>
  <c r="Q6339" i="9"/>
  <c r="Y6342" i="9"/>
  <c r="X6338" i="8"/>
  <c r="Z6339" i="8" s="1"/>
  <c r="W6338" i="8"/>
  <c r="Y6339" i="8" s="1"/>
  <c r="Q6339" i="8"/>
  <c r="R6338" i="8"/>
  <c r="W6354" i="12" l="1"/>
  <c r="V6354" i="12"/>
  <c r="X6355" i="12" s="1"/>
  <c r="P6355" i="12"/>
  <c r="Q6354" i="12"/>
  <c r="Y6355" i="12"/>
  <c r="W6342" i="9"/>
  <c r="V6342" i="9"/>
  <c r="X6343" i="9" s="1"/>
  <c r="Y6343" i="9"/>
  <c r="P6341" i="9"/>
  <c r="Q6340" i="9"/>
  <c r="X6339" i="8"/>
  <c r="W6339" i="8"/>
  <c r="Y6340" i="8" s="1"/>
  <c r="Q6340" i="8"/>
  <c r="R6339" i="8"/>
  <c r="Z6340" i="8"/>
  <c r="W6355" i="12" l="1"/>
  <c r="V6355" i="12"/>
  <c r="X6356" i="12" s="1"/>
  <c r="Y6356" i="12"/>
  <c r="P6356" i="12"/>
  <c r="Q6355" i="12"/>
  <c r="W6343" i="9"/>
  <c r="V6343" i="9"/>
  <c r="X6344" i="9" s="1"/>
  <c r="Y6344" i="9"/>
  <c r="Q6341" i="9"/>
  <c r="P6342" i="9"/>
  <c r="X6340" i="8"/>
  <c r="Z6341" i="8" s="1"/>
  <c r="W6340" i="8"/>
  <c r="Y6341" i="8" s="1"/>
  <c r="Q6341" i="8"/>
  <c r="R6340" i="8"/>
  <c r="W6356" i="12" l="1"/>
  <c r="V6356" i="12"/>
  <c r="X6357" i="12" s="1"/>
  <c r="Y6357" i="12"/>
  <c r="Q6356" i="12"/>
  <c r="P6357" i="12"/>
  <c r="W6344" i="9"/>
  <c r="V6344" i="9"/>
  <c r="X6345" i="9" s="1"/>
  <c r="Q6342" i="9"/>
  <c r="P6343" i="9"/>
  <c r="Y6345" i="9"/>
  <c r="X6341" i="8"/>
  <c r="W6341" i="8"/>
  <c r="Y6342" i="8" s="1"/>
  <c r="Q6342" i="8"/>
  <c r="R6341" i="8"/>
  <c r="Z6342" i="8"/>
  <c r="W6357" i="12" l="1"/>
  <c r="V6357" i="12"/>
  <c r="X6358" i="12" s="1"/>
  <c r="Y6358" i="12"/>
  <c r="P6358" i="12"/>
  <c r="Q6357" i="12"/>
  <c r="W6345" i="9"/>
  <c r="V6345" i="9"/>
  <c r="X6346" i="9" s="1"/>
  <c r="Y6346" i="9"/>
  <c r="P6344" i="9"/>
  <c r="Q6343" i="9"/>
  <c r="X6342" i="8"/>
  <c r="Z6343" i="8" s="1"/>
  <c r="W6342" i="8"/>
  <c r="Y6343" i="8" s="1"/>
  <c r="Q6343" i="8"/>
  <c r="R6342" i="8"/>
  <c r="W6358" i="12" l="1"/>
  <c r="V6358" i="12"/>
  <c r="X6359" i="12" s="1"/>
  <c r="P6359" i="12"/>
  <c r="Q6358" i="12"/>
  <c r="Y6359" i="12"/>
  <c r="W6346" i="9"/>
  <c r="V6346" i="9"/>
  <c r="X6347" i="9" s="1"/>
  <c r="Q6344" i="9"/>
  <c r="P6345" i="9"/>
  <c r="Y6347" i="9"/>
  <c r="X6343" i="8"/>
  <c r="W6343" i="8"/>
  <c r="Y6344" i="8" s="1"/>
  <c r="Z6344" i="8"/>
  <c r="R6343" i="8"/>
  <c r="Q6344" i="8"/>
  <c r="W6359" i="12" l="1"/>
  <c r="V6359" i="12"/>
  <c r="X6360" i="12" s="1"/>
  <c r="Q6359" i="12"/>
  <c r="P6360" i="12"/>
  <c r="Y6360" i="12"/>
  <c r="W6347" i="9"/>
  <c r="V6347" i="9"/>
  <c r="X6348" i="9" s="1"/>
  <c r="Y6348" i="9"/>
  <c r="P6346" i="9"/>
  <c r="Q6345" i="9"/>
  <c r="X6344" i="8"/>
  <c r="Z6345" i="8" s="1"/>
  <c r="W6344" i="8"/>
  <c r="Y6345" i="8" s="1"/>
  <c r="Q6345" i="8"/>
  <c r="R6344" i="8"/>
  <c r="W6360" i="12" l="1"/>
  <c r="V6360" i="12"/>
  <c r="X6361" i="12" s="1"/>
  <c r="Y6361" i="12"/>
  <c r="P6361" i="12"/>
  <c r="Q6360" i="12"/>
  <c r="W6348" i="9"/>
  <c r="V6348" i="9"/>
  <c r="X6349" i="9" s="1"/>
  <c r="P6347" i="9"/>
  <c r="Q6346" i="9"/>
  <c r="Y6349" i="9"/>
  <c r="X6345" i="8"/>
  <c r="W6345" i="8"/>
  <c r="Y6346" i="8" s="1"/>
  <c r="Q6346" i="8"/>
  <c r="R6345" i="8"/>
  <c r="Z6346" i="8"/>
  <c r="W6361" i="12" l="1"/>
  <c r="V6361" i="12"/>
  <c r="X6362" i="12" s="1"/>
  <c r="Q6361" i="12"/>
  <c r="P6362" i="12"/>
  <c r="Y6362" i="12"/>
  <c r="W6349" i="9"/>
  <c r="V6349" i="9"/>
  <c r="X6350" i="9" s="1"/>
  <c r="Y6350" i="9"/>
  <c r="P6348" i="9"/>
  <c r="Q6347" i="9"/>
  <c r="X6346" i="8"/>
  <c r="W6346" i="8"/>
  <c r="Y6347" i="8" s="1"/>
  <c r="Z6347" i="8"/>
  <c r="Q6347" i="8"/>
  <c r="R6346" i="8"/>
  <c r="W6362" i="12" l="1"/>
  <c r="V6362" i="12"/>
  <c r="X6363" i="12" s="1"/>
  <c r="Y6363" i="12"/>
  <c r="P6363" i="12"/>
  <c r="Q6362" i="12"/>
  <c r="W6350" i="9"/>
  <c r="Y6351" i="9" s="1"/>
  <c r="V6350" i="9"/>
  <c r="X6351" i="9" s="1"/>
  <c r="P6349" i="9"/>
  <c r="Q6348" i="9"/>
  <c r="X6347" i="8"/>
  <c r="Z6348" i="8" s="1"/>
  <c r="W6347" i="8"/>
  <c r="Y6348" i="8" s="1"/>
  <c r="Q6348" i="8"/>
  <c r="R6347" i="8"/>
  <c r="W6363" i="12" l="1"/>
  <c r="V6363" i="12"/>
  <c r="X6364" i="12" s="1"/>
  <c r="P6364" i="12"/>
  <c r="Q6363" i="12"/>
  <c r="Y6364" i="12"/>
  <c r="W6351" i="9"/>
  <c r="V6351" i="9"/>
  <c r="X6352" i="9" s="1"/>
  <c r="Y6352" i="9"/>
  <c r="P6350" i="9"/>
  <c r="Q6349" i="9"/>
  <c r="X6348" i="8"/>
  <c r="W6348" i="8"/>
  <c r="Y6349" i="8" s="1"/>
  <c r="R6348" i="8"/>
  <c r="Q6349" i="8"/>
  <c r="Z6349" i="8"/>
  <c r="W6364" i="12" l="1"/>
  <c r="V6364" i="12"/>
  <c r="X6365" i="12" s="1"/>
  <c r="Y6365" i="12"/>
  <c r="P6365" i="12"/>
  <c r="Q6364" i="12"/>
  <c r="W6352" i="9"/>
  <c r="V6352" i="9"/>
  <c r="X6353" i="9" s="1"/>
  <c r="P6351" i="9"/>
  <c r="Q6350" i="9"/>
  <c r="Y6353" i="9"/>
  <c r="X6349" i="8"/>
  <c r="W6349" i="8"/>
  <c r="Y6350" i="8" s="1"/>
  <c r="Q6350" i="8"/>
  <c r="R6349" i="8"/>
  <c r="Z6350" i="8"/>
  <c r="W6365" i="12" l="1"/>
  <c r="V6365" i="12"/>
  <c r="X6366" i="12" s="1"/>
  <c r="Y6366" i="12"/>
  <c r="P6366" i="12"/>
  <c r="Q6365" i="12"/>
  <c r="W6353" i="9"/>
  <c r="V6353" i="9"/>
  <c r="X6354" i="9" s="1"/>
  <c r="Y6354" i="9"/>
  <c r="P6352" i="9"/>
  <c r="Q6351" i="9"/>
  <c r="X6350" i="8"/>
  <c r="W6350" i="8"/>
  <c r="Y6351" i="8" s="1"/>
  <c r="Q6351" i="8"/>
  <c r="R6350" i="8"/>
  <c r="Z6351" i="8"/>
  <c r="W6366" i="12" l="1"/>
  <c r="V6366" i="12"/>
  <c r="X6367" i="12" s="1"/>
  <c r="Y6367" i="12"/>
  <c r="P6367" i="12"/>
  <c r="Q6366" i="12"/>
  <c r="W6354" i="9"/>
  <c r="V6354" i="9"/>
  <c r="X6355" i="9" s="1"/>
  <c r="P6353" i="9"/>
  <c r="Q6352" i="9"/>
  <c r="Y6355" i="9"/>
  <c r="X6351" i="8"/>
  <c r="W6351" i="8"/>
  <c r="Y6352" i="8" s="1"/>
  <c r="Z6352" i="8"/>
  <c r="Q6352" i="8"/>
  <c r="R6351" i="8"/>
  <c r="W6367" i="12" l="1"/>
  <c r="V6367" i="12"/>
  <c r="X6368" i="12" s="1"/>
  <c r="P6368" i="12"/>
  <c r="Q6367" i="12"/>
  <c r="Y6368" i="12"/>
  <c r="W6355" i="9"/>
  <c r="V6355" i="9"/>
  <c r="X6356" i="9" s="1"/>
  <c r="P6354" i="9"/>
  <c r="Q6353" i="9"/>
  <c r="Y6356" i="9"/>
  <c r="X6352" i="8"/>
  <c r="W6352" i="8"/>
  <c r="Y6353" i="8" s="1"/>
  <c r="Q6353" i="8"/>
  <c r="R6352" i="8"/>
  <c r="Z6353" i="8"/>
  <c r="W6368" i="12" l="1"/>
  <c r="V6368" i="12"/>
  <c r="X6369" i="12" s="1"/>
  <c r="Y6369" i="12"/>
  <c r="P6369" i="12"/>
  <c r="Q6368" i="12"/>
  <c r="W6356" i="9"/>
  <c r="V6356" i="9"/>
  <c r="X6357" i="9" s="1"/>
  <c r="Y6357" i="9"/>
  <c r="P6355" i="9"/>
  <c r="Q6354" i="9"/>
  <c r="X6353" i="8"/>
  <c r="Z6354" i="8" s="1"/>
  <c r="W6353" i="8"/>
  <c r="Y6354" i="8" s="1"/>
  <c r="Q6354" i="8"/>
  <c r="R6353" i="8"/>
  <c r="W6369" i="12" l="1"/>
  <c r="V6369" i="12"/>
  <c r="X6370" i="12" s="1"/>
  <c r="P6370" i="12"/>
  <c r="Q6369" i="12"/>
  <c r="Y6370" i="12"/>
  <c r="W6357" i="9"/>
  <c r="V6357" i="9"/>
  <c r="X6358" i="9" s="1"/>
  <c r="Q6355" i="9"/>
  <c r="P6356" i="9"/>
  <c r="Y6358" i="9"/>
  <c r="X6354" i="8"/>
  <c r="Z6355" i="8" s="1"/>
  <c r="W6354" i="8"/>
  <c r="Y6355" i="8" s="1"/>
  <c r="Q6355" i="8"/>
  <c r="R6354" i="8"/>
  <c r="W6370" i="12" l="1"/>
  <c r="V6370" i="12"/>
  <c r="X6371" i="12" s="1"/>
  <c r="Y6371" i="12"/>
  <c r="P6371" i="12"/>
  <c r="Q6370" i="12"/>
  <c r="W6358" i="9"/>
  <c r="V6358" i="9"/>
  <c r="X6359" i="9" s="1"/>
  <c r="P6357" i="9"/>
  <c r="Q6356" i="9"/>
  <c r="Y6359" i="9"/>
  <c r="X6355" i="8"/>
  <c r="W6355" i="8"/>
  <c r="Y6356" i="8" s="1"/>
  <c r="Z6356" i="8"/>
  <c r="Q6356" i="8"/>
  <c r="R6355" i="8"/>
  <c r="W6371" i="12" l="1"/>
  <c r="V6371" i="12"/>
  <c r="X6372" i="12" s="1"/>
  <c r="P6372" i="12"/>
  <c r="Q6371" i="12"/>
  <c r="Y6372" i="12"/>
  <c r="W6359" i="9"/>
  <c r="V6359" i="9"/>
  <c r="X6360" i="9" s="1"/>
  <c r="Y6360" i="9"/>
  <c r="P6358" i="9"/>
  <c r="Q6357" i="9"/>
  <c r="X6356" i="8"/>
  <c r="W6356" i="8"/>
  <c r="Y6357" i="8" s="1"/>
  <c r="Q6357" i="8"/>
  <c r="R6356" i="8"/>
  <c r="Z6357" i="8"/>
  <c r="W6372" i="12" l="1"/>
  <c r="V6372" i="12"/>
  <c r="X6373" i="12" s="1"/>
  <c r="Y6373" i="12"/>
  <c r="Q6372" i="12"/>
  <c r="P6373" i="12"/>
  <c r="W6360" i="9"/>
  <c r="V6360" i="9"/>
  <c r="X6361" i="9" s="1"/>
  <c r="P6359" i="9"/>
  <c r="Q6358" i="9"/>
  <c r="Y6361" i="9"/>
  <c r="X6357" i="8"/>
  <c r="Z6358" i="8" s="1"/>
  <c r="W6357" i="8"/>
  <c r="Y6358" i="8" s="1"/>
  <c r="Q6358" i="8"/>
  <c r="R6357" i="8"/>
  <c r="W6373" i="12" l="1"/>
  <c r="V6373" i="12"/>
  <c r="X6374" i="12" s="1"/>
  <c r="P6374" i="12"/>
  <c r="Q6373" i="12"/>
  <c r="Y6374" i="12"/>
  <c r="W6361" i="9"/>
  <c r="V6361" i="9"/>
  <c r="X6362" i="9" s="1"/>
  <c r="Y6362" i="9"/>
  <c r="P6360" i="9"/>
  <c r="Q6359" i="9"/>
  <c r="X6358" i="8"/>
  <c r="W6358" i="8"/>
  <c r="Y6359" i="8" s="1"/>
  <c r="Q6359" i="8"/>
  <c r="R6358" i="8"/>
  <c r="Z6359" i="8"/>
  <c r="W6374" i="12" l="1"/>
  <c r="V6374" i="12"/>
  <c r="X6375" i="12" s="1"/>
  <c r="Y6375" i="12"/>
  <c r="P6375" i="12"/>
  <c r="Q6374" i="12"/>
  <c r="W6362" i="9"/>
  <c r="V6362" i="9"/>
  <c r="X6363" i="9" s="1"/>
  <c r="Y6363" i="9"/>
  <c r="P6361" i="9"/>
  <c r="Q6360" i="9"/>
  <c r="X6359" i="8"/>
  <c r="Z6360" i="8" s="1"/>
  <c r="W6359" i="8"/>
  <c r="Y6360" i="8" s="1"/>
  <c r="R6359" i="8"/>
  <c r="Q6360" i="8"/>
  <c r="W6375" i="12" l="1"/>
  <c r="V6375" i="12"/>
  <c r="X6376" i="12" s="1"/>
  <c r="Y6376" i="12"/>
  <c r="Q6375" i="12"/>
  <c r="P6376" i="12"/>
  <c r="W6363" i="9"/>
  <c r="V6363" i="9"/>
  <c r="X6364" i="9" s="1"/>
  <c r="P6362" i="9"/>
  <c r="Q6361" i="9"/>
  <c r="Y6364" i="9"/>
  <c r="X6360" i="8"/>
  <c r="W6360" i="8"/>
  <c r="Y6361" i="8" s="1"/>
  <c r="Q6361" i="8"/>
  <c r="R6360" i="8"/>
  <c r="Z6361" i="8"/>
  <c r="W6376" i="12" l="1"/>
  <c r="V6376" i="12"/>
  <c r="X6377" i="12" s="1"/>
  <c r="P6377" i="12"/>
  <c r="Q6376" i="12"/>
  <c r="Y6377" i="12"/>
  <c r="W6364" i="9"/>
  <c r="V6364" i="9"/>
  <c r="X6365" i="9" s="1"/>
  <c r="Y6365" i="9"/>
  <c r="P6363" i="9"/>
  <c r="Q6362" i="9"/>
  <c r="X6361" i="8"/>
  <c r="Z6362" i="8" s="1"/>
  <c r="W6361" i="8"/>
  <c r="Y6362" i="8" s="1"/>
  <c r="Q6362" i="8"/>
  <c r="R6361" i="8"/>
  <c r="W6377" i="12" l="1"/>
  <c r="V6377" i="12"/>
  <c r="X6378" i="12" s="1"/>
  <c r="Q6377" i="12"/>
  <c r="P6378" i="12"/>
  <c r="Y6378" i="12"/>
  <c r="W6365" i="9"/>
  <c r="V6365" i="9"/>
  <c r="X6366" i="9" s="1"/>
  <c r="Q6363" i="9"/>
  <c r="P6364" i="9"/>
  <c r="Y6366" i="9"/>
  <c r="X6362" i="8"/>
  <c r="W6362" i="8"/>
  <c r="Y6363" i="8" s="1"/>
  <c r="Z6363" i="8"/>
  <c r="Q6363" i="8"/>
  <c r="R6362" i="8"/>
  <c r="W6378" i="12" l="1"/>
  <c r="V6378" i="12"/>
  <c r="X6379" i="12" s="1"/>
  <c r="Y6379" i="12"/>
  <c r="P6379" i="12"/>
  <c r="Q6378" i="12"/>
  <c r="W6366" i="9"/>
  <c r="V6366" i="9"/>
  <c r="X6367" i="9" s="1"/>
  <c r="P6365" i="9"/>
  <c r="Q6364" i="9"/>
  <c r="Y6367" i="9"/>
  <c r="X6363" i="8"/>
  <c r="W6363" i="8"/>
  <c r="Y6364" i="8" s="1"/>
  <c r="Q6364" i="8"/>
  <c r="R6363" i="8"/>
  <c r="Z6364" i="8"/>
  <c r="W6379" i="12" l="1"/>
  <c r="V6379" i="12"/>
  <c r="X6380" i="12" s="1"/>
  <c r="Y6380" i="12"/>
  <c r="P6380" i="12"/>
  <c r="Q6379" i="12"/>
  <c r="W6367" i="9"/>
  <c r="V6367" i="9"/>
  <c r="X6368" i="9" s="1"/>
  <c r="Y6368" i="9"/>
  <c r="P6366" i="9"/>
  <c r="Q6365" i="9"/>
  <c r="X6364" i="8"/>
  <c r="W6364" i="8"/>
  <c r="Y6365" i="8" s="1"/>
  <c r="Z6365" i="8"/>
  <c r="R6364" i="8"/>
  <c r="Q6365" i="8"/>
  <c r="W6380" i="12" l="1"/>
  <c r="V6380" i="12"/>
  <c r="X6381" i="12" s="1"/>
  <c r="P6381" i="12"/>
  <c r="Q6380" i="12"/>
  <c r="Y6381" i="12"/>
  <c r="W6368" i="9"/>
  <c r="V6368" i="9"/>
  <c r="X6369" i="9" s="1"/>
  <c r="P6367" i="9"/>
  <c r="Q6366" i="9"/>
  <c r="Y6369" i="9"/>
  <c r="X6365" i="8"/>
  <c r="W6365" i="8"/>
  <c r="Y6366" i="8" s="1"/>
  <c r="Q6366" i="8"/>
  <c r="R6365" i="8"/>
  <c r="Z6366" i="8"/>
  <c r="W6381" i="12" l="1"/>
  <c r="V6381" i="12"/>
  <c r="X6382" i="12" s="1"/>
  <c r="Y6382" i="12"/>
  <c r="P6382" i="12"/>
  <c r="Q6381" i="12"/>
  <c r="W6369" i="9"/>
  <c r="V6369" i="9"/>
  <c r="X6370" i="9" s="1"/>
  <c r="Y6370" i="9"/>
  <c r="P6368" i="9"/>
  <c r="Q6367" i="9"/>
  <c r="X6366" i="8"/>
  <c r="Z6367" i="8" s="1"/>
  <c r="W6366" i="8"/>
  <c r="Y6367" i="8" s="1"/>
  <c r="Q6367" i="8"/>
  <c r="R6366" i="8"/>
  <c r="W6382" i="12" l="1"/>
  <c r="V6382" i="12"/>
  <c r="X6383" i="12" s="1"/>
  <c r="P6383" i="12"/>
  <c r="Q6382" i="12"/>
  <c r="Y6383" i="12"/>
  <c r="W6370" i="9"/>
  <c r="V6370" i="9"/>
  <c r="X6371" i="9" s="1"/>
  <c r="P6369" i="9"/>
  <c r="Q6368" i="9"/>
  <c r="Y6371" i="9"/>
  <c r="X6367" i="8"/>
  <c r="W6367" i="8"/>
  <c r="Y6368" i="8" s="1"/>
  <c r="Q6368" i="8"/>
  <c r="R6367" i="8"/>
  <c r="Z6368" i="8"/>
  <c r="W6383" i="12" l="1"/>
  <c r="V6383" i="12"/>
  <c r="X6384" i="12" s="1"/>
  <c r="Y6384" i="12"/>
  <c r="Q6383" i="12"/>
  <c r="P6384" i="12"/>
  <c r="W6371" i="9"/>
  <c r="V6371" i="9"/>
  <c r="X6372" i="9" s="1"/>
  <c r="Y6372" i="9"/>
  <c r="P6370" i="9"/>
  <c r="Q6369" i="9"/>
  <c r="X6368" i="8"/>
  <c r="W6368" i="8"/>
  <c r="Y6369" i="8" s="1"/>
  <c r="Z6369" i="8"/>
  <c r="Q6369" i="8"/>
  <c r="R6368" i="8"/>
  <c r="W6384" i="12" l="1"/>
  <c r="V6384" i="12"/>
  <c r="X6385" i="12" s="1"/>
  <c r="P6385" i="12"/>
  <c r="Q6384" i="12"/>
  <c r="Y6385" i="12"/>
  <c r="W6372" i="9"/>
  <c r="V6372" i="9"/>
  <c r="X6373" i="9" s="1"/>
  <c r="P6371" i="9"/>
  <c r="Q6370" i="9"/>
  <c r="Y6373" i="9"/>
  <c r="X6369" i="8"/>
  <c r="W6369" i="8"/>
  <c r="Y6370" i="8" s="1"/>
  <c r="Q6370" i="8"/>
  <c r="R6369" i="8"/>
  <c r="Z6370" i="8"/>
  <c r="W6385" i="12" l="1"/>
  <c r="V6385" i="12"/>
  <c r="X6386" i="12" s="1"/>
  <c r="Y6386" i="12"/>
  <c r="P6386" i="12"/>
  <c r="Q6385" i="12"/>
  <c r="W6373" i="9"/>
  <c r="V6373" i="9"/>
  <c r="X6374" i="9" s="1"/>
  <c r="Y6374" i="9"/>
  <c r="Q6371" i="9"/>
  <c r="P6372" i="9"/>
  <c r="X6370" i="8"/>
  <c r="W6370" i="8"/>
  <c r="Y6371" i="8" s="1"/>
  <c r="Z6371" i="8"/>
  <c r="Q6371" i="8"/>
  <c r="R6370" i="8"/>
  <c r="W6386" i="12" l="1"/>
  <c r="V6386" i="12"/>
  <c r="X6387" i="12" s="1"/>
  <c r="P6387" i="12"/>
  <c r="Q6386" i="12"/>
  <c r="Y6387" i="12"/>
  <c r="W6374" i="9"/>
  <c r="V6374" i="9"/>
  <c r="X6375" i="9" s="1"/>
  <c r="P6373" i="9"/>
  <c r="Q6372" i="9"/>
  <c r="Y6375" i="9"/>
  <c r="X6371" i="8"/>
  <c r="W6371" i="8"/>
  <c r="Y6372" i="8" s="1"/>
  <c r="Q6372" i="8"/>
  <c r="R6371" i="8"/>
  <c r="Z6372" i="8"/>
  <c r="W6387" i="12" l="1"/>
  <c r="V6387" i="12"/>
  <c r="X6388" i="12" s="1"/>
  <c r="Y6388" i="12"/>
  <c r="P6388" i="12"/>
  <c r="Q6387" i="12"/>
  <c r="W6375" i="9"/>
  <c r="V6375" i="9"/>
  <c r="X6376" i="9" s="1"/>
  <c r="Y6376" i="9"/>
  <c r="P6374" i="9"/>
  <c r="Q6373" i="9"/>
  <c r="X6372" i="8"/>
  <c r="W6372" i="8"/>
  <c r="Y6373" i="8" s="1"/>
  <c r="Q6373" i="8"/>
  <c r="R6372" i="8"/>
  <c r="Z6373" i="8"/>
  <c r="W6388" i="12" l="1"/>
  <c r="V6388" i="12"/>
  <c r="X6389" i="12" s="1"/>
  <c r="Q6388" i="12"/>
  <c r="P6389" i="12"/>
  <c r="Y6389" i="12"/>
  <c r="W6376" i="9"/>
  <c r="V6376" i="9"/>
  <c r="X6377" i="9" s="1"/>
  <c r="Y6377" i="9"/>
  <c r="P6375" i="9"/>
  <c r="Q6374" i="9"/>
  <c r="X6373" i="8"/>
  <c r="Z6374" i="8" s="1"/>
  <c r="W6373" i="8"/>
  <c r="Y6374" i="8" s="1"/>
  <c r="Q6374" i="8"/>
  <c r="R6373" i="8"/>
  <c r="W6389" i="12" l="1"/>
  <c r="V6389" i="12"/>
  <c r="X6390" i="12" s="1"/>
  <c r="Y6390" i="12"/>
  <c r="P6390" i="12"/>
  <c r="Q6389" i="12"/>
  <c r="W6377" i="9"/>
  <c r="V6377" i="9"/>
  <c r="X6378" i="9" s="1"/>
  <c r="P6376" i="9"/>
  <c r="Q6375" i="9"/>
  <c r="Y6378" i="9"/>
  <c r="X6374" i="8"/>
  <c r="W6374" i="8"/>
  <c r="Y6375" i="8" s="1"/>
  <c r="Q6375" i="8"/>
  <c r="R6374" i="8"/>
  <c r="Z6375" i="8"/>
  <c r="W6390" i="12" l="1"/>
  <c r="V6390" i="12"/>
  <c r="X6391" i="12" s="1"/>
  <c r="P6391" i="12"/>
  <c r="Q6390" i="12"/>
  <c r="Y6391" i="12"/>
  <c r="W6378" i="9"/>
  <c r="V6378" i="9"/>
  <c r="X6379" i="9" s="1"/>
  <c r="Y6379" i="9"/>
  <c r="P6377" i="9"/>
  <c r="Q6376" i="9"/>
  <c r="X6375" i="8"/>
  <c r="W6375" i="8"/>
  <c r="Y6376" i="8" s="1"/>
  <c r="Z6376" i="8"/>
  <c r="R6375" i="8"/>
  <c r="Q6376" i="8"/>
  <c r="W6391" i="12" l="1"/>
  <c r="V6391" i="12"/>
  <c r="X6392" i="12" s="1"/>
  <c r="Y6392" i="12"/>
  <c r="Q6391" i="12"/>
  <c r="P6392" i="12"/>
  <c r="W6379" i="9"/>
  <c r="V6379" i="9"/>
  <c r="X6380" i="9" s="1"/>
  <c r="P6378" i="9"/>
  <c r="Q6377" i="9"/>
  <c r="Y6380" i="9"/>
  <c r="X6376" i="8"/>
  <c r="W6376" i="8"/>
  <c r="Y6377" i="8" s="1"/>
  <c r="Q6377" i="8"/>
  <c r="R6376" i="8"/>
  <c r="Z6377" i="8"/>
  <c r="W6392" i="12" l="1"/>
  <c r="Y6393" i="12" s="1"/>
  <c r="V6392" i="12"/>
  <c r="X6393" i="12" s="1"/>
  <c r="P6393" i="12"/>
  <c r="Q6392" i="12"/>
  <c r="W6380" i="9"/>
  <c r="V6380" i="9"/>
  <c r="X6381" i="9" s="1"/>
  <c r="P6379" i="9"/>
  <c r="Q6378" i="9"/>
  <c r="Y6381" i="9"/>
  <c r="X6377" i="8"/>
  <c r="W6377" i="8"/>
  <c r="Y6378" i="8" s="1"/>
  <c r="Z6378" i="8"/>
  <c r="Q6378" i="8"/>
  <c r="R6377" i="8"/>
  <c r="W6393" i="12" l="1"/>
  <c r="V6393" i="12"/>
  <c r="X6394" i="12" s="1"/>
  <c r="Y6394" i="12"/>
  <c r="Q6393" i="12"/>
  <c r="P6394" i="12"/>
  <c r="W6381" i="9"/>
  <c r="V6381" i="9"/>
  <c r="X6382" i="9" s="1"/>
  <c r="Q6379" i="9"/>
  <c r="P6380" i="9"/>
  <c r="Y6382" i="9"/>
  <c r="X6378" i="8"/>
  <c r="W6378" i="8"/>
  <c r="Y6379" i="8" s="1"/>
  <c r="Z6379" i="8"/>
  <c r="Q6379" i="8"/>
  <c r="R6378" i="8"/>
  <c r="W6394" i="12" l="1"/>
  <c r="V6394" i="12"/>
  <c r="X6395" i="12" s="1"/>
  <c r="P6395" i="12"/>
  <c r="Q6394" i="12"/>
  <c r="Y6395" i="12"/>
  <c r="W6382" i="9"/>
  <c r="V6382" i="9"/>
  <c r="X6383" i="9" s="1"/>
  <c r="P6381" i="9"/>
  <c r="Q6380" i="9"/>
  <c r="Y6383" i="9"/>
  <c r="X6379" i="8"/>
  <c r="W6379" i="8"/>
  <c r="Y6380" i="8" s="1"/>
  <c r="Q6380" i="8"/>
  <c r="R6379" i="8"/>
  <c r="Z6380" i="8"/>
  <c r="W6395" i="12" l="1"/>
  <c r="V6395" i="12"/>
  <c r="X6396" i="12" s="1"/>
  <c r="Y6396" i="12"/>
  <c r="P6396" i="12"/>
  <c r="Q6395" i="12"/>
  <c r="W6383" i="9"/>
  <c r="V6383" i="9"/>
  <c r="X6384" i="9" s="1"/>
  <c r="Y6384" i="9"/>
  <c r="P6382" i="9"/>
  <c r="Q6381" i="9"/>
  <c r="X6380" i="8"/>
  <c r="W6380" i="8"/>
  <c r="Y6381" i="8" s="1"/>
  <c r="Z6381" i="8"/>
  <c r="R6380" i="8"/>
  <c r="Q6381" i="8"/>
  <c r="W6396" i="12" l="1"/>
  <c r="V6396" i="12"/>
  <c r="X6397" i="12" s="1"/>
  <c r="P6397" i="12"/>
  <c r="Q6396" i="12"/>
  <c r="Y6397" i="12"/>
  <c r="W6384" i="9"/>
  <c r="V6384" i="9"/>
  <c r="X6385" i="9" s="1"/>
  <c r="P6383" i="9"/>
  <c r="Q6382" i="9"/>
  <c r="Y6385" i="9"/>
  <c r="X6381" i="8"/>
  <c r="W6381" i="8"/>
  <c r="Y6382" i="8" s="1"/>
  <c r="Q6382" i="8"/>
  <c r="R6381" i="8"/>
  <c r="Z6382" i="8"/>
  <c r="W6397" i="12" l="1"/>
  <c r="V6397" i="12"/>
  <c r="X6398" i="12" s="1"/>
  <c r="P6398" i="12"/>
  <c r="Q6397" i="12"/>
  <c r="Y6398" i="12"/>
  <c r="W6385" i="9"/>
  <c r="V6385" i="9"/>
  <c r="X6386" i="9" s="1"/>
  <c r="Y6386" i="9"/>
  <c r="P6384" i="9"/>
  <c r="Q6383" i="9"/>
  <c r="X6382" i="8"/>
  <c r="W6382" i="8"/>
  <c r="Y6383" i="8" s="1"/>
  <c r="Q6383" i="8"/>
  <c r="R6382" i="8"/>
  <c r="Z6383" i="8"/>
  <c r="W6398" i="12" l="1"/>
  <c r="V6398" i="12"/>
  <c r="X6399" i="12" s="1"/>
  <c r="Y6399" i="12"/>
  <c r="P6399" i="12"/>
  <c r="Q6398" i="12"/>
  <c r="W6386" i="9"/>
  <c r="V6386" i="9"/>
  <c r="X6387" i="9" s="1"/>
  <c r="P6385" i="9"/>
  <c r="Q6384" i="9"/>
  <c r="Y6387" i="9"/>
  <c r="X6383" i="8"/>
  <c r="W6383" i="8"/>
  <c r="Y6384" i="8" s="1"/>
  <c r="Z6384" i="8"/>
  <c r="Q6384" i="8"/>
  <c r="R6383" i="8"/>
  <c r="W6399" i="12" l="1"/>
  <c r="V6399" i="12"/>
  <c r="X6400" i="12" s="1"/>
  <c r="P6400" i="12"/>
  <c r="Q6399" i="12"/>
  <c r="Y6400" i="12"/>
  <c r="W6387" i="9"/>
  <c r="V6387" i="9"/>
  <c r="X6388" i="9" s="1"/>
  <c r="Y6388" i="9"/>
  <c r="P6386" i="9"/>
  <c r="Q6385" i="9"/>
  <c r="X6384" i="8"/>
  <c r="W6384" i="8"/>
  <c r="Y6385" i="8" s="1"/>
  <c r="Q6385" i="8"/>
  <c r="R6384" i="8"/>
  <c r="Z6385" i="8"/>
  <c r="W6400" i="12" l="1"/>
  <c r="V6400" i="12"/>
  <c r="X6401" i="12" s="1"/>
  <c r="Y6401" i="12"/>
  <c r="P6401" i="12"/>
  <c r="Q6400" i="12"/>
  <c r="W6388" i="9"/>
  <c r="V6388" i="9"/>
  <c r="X6389" i="9" s="1"/>
  <c r="P6387" i="9"/>
  <c r="Q6386" i="9"/>
  <c r="Y6389" i="9"/>
  <c r="X6385" i="8"/>
  <c r="W6385" i="8"/>
  <c r="Y6386" i="8" s="1"/>
  <c r="Q6386" i="8"/>
  <c r="R6385" i="8"/>
  <c r="Z6386" i="8"/>
  <c r="W6401" i="12" l="1"/>
  <c r="V6401" i="12"/>
  <c r="X6402" i="12" s="1"/>
  <c r="P6402" i="12"/>
  <c r="Q6401" i="12"/>
  <c r="Y6402" i="12"/>
  <c r="W6389" i="9"/>
  <c r="V6389" i="9"/>
  <c r="X6390" i="9" s="1"/>
  <c r="Y6390" i="9"/>
  <c r="Q6387" i="9"/>
  <c r="P6388" i="9"/>
  <c r="X6386" i="8"/>
  <c r="W6386" i="8"/>
  <c r="Y6387" i="8" s="1"/>
  <c r="Q6387" i="8"/>
  <c r="R6386" i="8"/>
  <c r="Z6387" i="8"/>
  <c r="W6402" i="12" l="1"/>
  <c r="V6402" i="12"/>
  <c r="X6403" i="12" s="1"/>
  <c r="P6403" i="12"/>
  <c r="Q6402" i="12"/>
  <c r="Y6403" i="12"/>
  <c r="W6390" i="9"/>
  <c r="V6390" i="9"/>
  <c r="X6391" i="9" s="1"/>
  <c r="Y6391" i="9"/>
  <c r="P6389" i="9"/>
  <c r="Q6388" i="9"/>
  <c r="X6387" i="8"/>
  <c r="W6387" i="8"/>
  <c r="Y6388" i="8" s="1"/>
  <c r="R6387" i="8"/>
  <c r="Q6388" i="8"/>
  <c r="Z6388" i="8"/>
  <c r="W6403" i="12" l="1"/>
  <c r="V6403" i="12"/>
  <c r="X6404" i="12" s="1"/>
  <c r="Y6404" i="12"/>
  <c r="P6404" i="12"/>
  <c r="Q6403" i="12"/>
  <c r="W6391" i="9"/>
  <c r="V6391" i="9"/>
  <c r="X6392" i="9" s="1"/>
  <c r="P6390" i="9"/>
  <c r="Q6389" i="9"/>
  <c r="Y6392" i="9"/>
  <c r="X6388" i="8"/>
  <c r="W6388" i="8"/>
  <c r="Y6389" i="8" s="1"/>
  <c r="Q6389" i="8"/>
  <c r="R6388" i="8"/>
  <c r="Z6389" i="8"/>
  <c r="W6404" i="12" l="1"/>
  <c r="V6404" i="12"/>
  <c r="X6405" i="12" s="1"/>
  <c r="Q6404" i="12"/>
  <c r="P6405" i="12"/>
  <c r="Y6405" i="12"/>
  <c r="W6392" i="9"/>
  <c r="V6392" i="9"/>
  <c r="X6393" i="9" s="1"/>
  <c r="Y6393" i="9"/>
  <c r="P6391" i="9"/>
  <c r="Q6390" i="9"/>
  <c r="X6389" i="8"/>
  <c r="Z6390" i="8" s="1"/>
  <c r="W6389" i="8"/>
  <c r="Y6390" i="8" s="1"/>
  <c r="R6389" i="8"/>
  <c r="Q6390" i="8"/>
  <c r="W6405" i="12" l="1"/>
  <c r="V6405" i="12"/>
  <c r="X6406" i="12" s="1"/>
  <c r="P6406" i="12"/>
  <c r="Q6405" i="12"/>
  <c r="Y6406" i="12"/>
  <c r="W6393" i="9"/>
  <c r="V6393" i="9"/>
  <c r="X6394" i="9" s="1"/>
  <c r="P6392" i="9"/>
  <c r="Q6391" i="9"/>
  <c r="Y6394" i="9"/>
  <c r="X6390" i="8"/>
  <c r="W6390" i="8"/>
  <c r="Y6391" i="8" s="1"/>
  <c r="Q6391" i="8"/>
  <c r="R6390" i="8"/>
  <c r="Z6391" i="8"/>
  <c r="W6406" i="12" l="1"/>
  <c r="V6406" i="12"/>
  <c r="X6407" i="12" s="1"/>
  <c r="Y6407" i="12"/>
  <c r="P6407" i="12"/>
  <c r="Q6406" i="12"/>
  <c r="W6394" i="9"/>
  <c r="V6394" i="9"/>
  <c r="X6395" i="9" s="1"/>
  <c r="P6393" i="9"/>
  <c r="Q6392" i="9"/>
  <c r="Y6395" i="9"/>
  <c r="X6391" i="8"/>
  <c r="W6391" i="8"/>
  <c r="Y6392" i="8" s="1"/>
  <c r="Q6392" i="8"/>
  <c r="R6391" i="8"/>
  <c r="Z6392" i="8"/>
  <c r="W6407" i="12" l="1"/>
  <c r="V6407" i="12"/>
  <c r="X6408" i="12" s="1"/>
  <c r="Y6408" i="12"/>
  <c r="Q6407" i="12"/>
  <c r="P6408" i="12"/>
  <c r="W6395" i="9"/>
  <c r="V6395" i="9"/>
  <c r="X6396" i="9" s="1"/>
  <c r="Y6396" i="9"/>
  <c r="P6394" i="9"/>
  <c r="Q6393" i="9"/>
  <c r="X6392" i="8"/>
  <c r="Z6393" i="8" s="1"/>
  <c r="W6392" i="8"/>
  <c r="Y6393" i="8" s="1"/>
  <c r="R6392" i="8"/>
  <c r="Q6393" i="8"/>
  <c r="W6408" i="12" l="1"/>
  <c r="V6408" i="12"/>
  <c r="X6409" i="12" s="1"/>
  <c r="P6409" i="12"/>
  <c r="Q6408" i="12"/>
  <c r="Y6409" i="12"/>
  <c r="W6396" i="9"/>
  <c r="V6396" i="9"/>
  <c r="X6397" i="9" s="1"/>
  <c r="P6395" i="9"/>
  <c r="Q6394" i="9"/>
  <c r="Y6397" i="9"/>
  <c r="X6393" i="8"/>
  <c r="W6393" i="8"/>
  <c r="Y6394" i="8" s="1"/>
  <c r="Q6394" i="8"/>
  <c r="R6393" i="8"/>
  <c r="Z6394" i="8"/>
  <c r="W6409" i="12" l="1"/>
  <c r="V6409" i="12"/>
  <c r="X6410" i="12" s="1"/>
  <c r="Q6409" i="12"/>
  <c r="P6410" i="12"/>
  <c r="Y6410" i="12"/>
  <c r="W6397" i="9"/>
  <c r="V6397" i="9"/>
  <c r="X6398" i="9" s="1"/>
  <c r="Y6398" i="9"/>
  <c r="Q6395" i="9"/>
  <c r="P6396" i="9"/>
  <c r="X6394" i="8"/>
  <c r="W6394" i="8"/>
  <c r="Y6395" i="8" s="1"/>
  <c r="Z6395" i="8"/>
  <c r="Q6395" i="8"/>
  <c r="R6394" i="8"/>
  <c r="W6410" i="12" l="1"/>
  <c r="Y6411" i="12" s="1"/>
  <c r="V6410" i="12"/>
  <c r="X6411" i="12" s="1"/>
  <c r="P6411" i="12"/>
  <c r="Q6410" i="12"/>
  <c r="W6398" i="9"/>
  <c r="V6398" i="9"/>
  <c r="X6399" i="9" s="1"/>
  <c r="P6397" i="9"/>
  <c r="Q6396" i="9"/>
  <c r="Y6399" i="9"/>
  <c r="X6395" i="8"/>
  <c r="Z6396" i="8" s="1"/>
  <c r="W6395" i="8"/>
  <c r="Y6396" i="8" s="1"/>
  <c r="Q6396" i="8"/>
  <c r="R6395" i="8"/>
  <c r="W6411" i="12" l="1"/>
  <c r="V6411" i="12"/>
  <c r="X6412" i="12" s="1"/>
  <c r="P6412" i="12"/>
  <c r="Q6411" i="12"/>
  <c r="Y6412" i="12"/>
  <c r="W6399" i="9"/>
  <c r="V6399" i="9"/>
  <c r="X6400" i="9" s="1"/>
  <c r="Y6400" i="9"/>
  <c r="P6398" i="9"/>
  <c r="Q6397" i="9"/>
  <c r="X6396" i="8"/>
  <c r="Z6397" i="8" s="1"/>
  <c r="W6396" i="8"/>
  <c r="Y6397" i="8" s="1"/>
  <c r="Q6397" i="8"/>
  <c r="R6396" i="8"/>
  <c r="W6412" i="12" l="1"/>
  <c r="V6412" i="12"/>
  <c r="X6413" i="12" s="1"/>
  <c r="P6413" i="12"/>
  <c r="Q6412" i="12"/>
  <c r="Y6413" i="12"/>
  <c r="W6400" i="9"/>
  <c r="V6400" i="9"/>
  <c r="X6401" i="9" s="1"/>
  <c r="P6399" i="9"/>
  <c r="Q6398" i="9"/>
  <c r="Y6401" i="9"/>
  <c r="X6397" i="8"/>
  <c r="W6397" i="8"/>
  <c r="Y6398" i="8" s="1"/>
  <c r="Z6398" i="8"/>
  <c r="R6397" i="8"/>
  <c r="Q6398" i="8"/>
  <c r="W6413" i="12" l="1"/>
  <c r="V6413" i="12"/>
  <c r="X6414" i="12" s="1"/>
  <c r="Y6414" i="12"/>
  <c r="P6414" i="12"/>
  <c r="Q6413" i="12"/>
  <c r="W6401" i="9"/>
  <c r="V6401" i="9"/>
  <c r="X6402" i="9" s="1"/>
  <c r="Y6402" i="9"/>
  <c r="P6400" i="9"/>
  <c r="Q6399" i="9"/>
  <c r="X6398" i="8"/>
  <c r="W6398" i="8"/>
  <c r="Y6399" i="8" s="1"/>
  <c r="Z6399" i="8"/>
  <c r="Q6399" i="8"/>
  <c r="R6398" i="8"/>
  <c r="W6414" i="12" l="1"/>
  <c r="V6414" i="12"/>
  <c r="X6415" i="12" s="1"/>
  <c r="Y6415" i="12"/>
  <c r="P6415" i="12"/>
  <c r="Q6414" i="12"/>
  <c r="W6402" i="9"/>
  <c r="V6402" i="9"/>
  <c r="X6403" i="9" s="1"/>
  <c r="P6401" i="9"/>
  <c r="Q6400" i="9"/>
  <c r="Y6403" i="9"/>
  <c r="X6399" i="8"/>
  <c r="W6399" i="8"/>
  <c r="Y6400" i="8" s="1"/>
  <c r="Z6400" i="8"/>
  <c r="Q6400" i="8"/>
  <c r="R6399" i="8"/>
  <c r="W6415" i="12" l="1"/>
  <c r="V6415" i="12"/>
  <c r="X6416" i="12" s="1"/>
  <c r="P6416" i="12"/>
  <c r="Q6415" i="12"/>
  <c r="Y6416" i="12"/>
  <c r="W6403" i="9"/>
  <c r="V6403" i="9"/>
  <c r="X6404" i="9" s="1"/>
  <c r="Y6404" i="9"/>
  <c r="P6402" i="9"/>
  <c r="Q6401" i="9"/>
  <c r="X6400" i="8"/>
  <c r="W6400" i="8"/>
  <c r="Y6401" i="8" s="1"/>
  <c r="Q6401" i="8"/>
  <c r="R6400" i="8"/>
  <c r="Z6401" i="8"/>
  <c r="W6416" i="12" l="1"/>
  <c r="V6416" i="12"/>
  <c r="X6417" i="12" s="1"/>
  <c r="Y6417" i="12"/>
  <c r="P6417" i="12"/>
  <c r="Q6416" i="12"/>
  <c r="W6404" i="9"/>
  <c r="V6404" i="9"/>
  <c r="X6405" i="9" s="1"/>
  <c r="Y6405" i="9"/>
  <c r="P6403" i="9"/>
  <c r="Q6402" i="9"/>
  <c r="X6401" i="8"/>
  <c r="W6401" i="8"/>
  <c r="Y6402" i="8" s="1"/>
  <c r="Q6402" i="8"/>
  <c r="R6401" i="8"/>
  <c r="Z6402" i="8"/>
  <c r="W6417" i="12" l="1"/>
  <c r="V6417" i="12"/>
  <c r="X6418" i="12" s="1"/>
  <c r="Y6418" i="12"/>
  <c r="P6418" i="12"/>
  <c r="Q6417" i="12"/>
  <c r="W6405" i="9"/>
  <c r="V6405" i="9"/>
  <c r="X6406" i="9" s="1"/>
  <c r="Q6403" i="9"/>
  <c r="P6404" i="9"/>
  <c r="Y6406" i="9"/>
  <c r="X6402" i="8"/>
  <c r="W6402" i="8"/>
  <c r="Y6403" i="8" s="1"/>
  <c r="Z6403" i="8"/>
  <c r="Q6403" i="8"/>
  <c r="R6402" i="8"/>
  <c r="W6418" i="12" l="1"/>
  <c r="V6418" i="12"/>
  <c r="X6419" i="12" s="1"/>
  <c r="P6419" i="12"/>
  <c r="Q6418" i="12"/>
  <c r="Y6419" i="12"/>
  <c r="W6406" i="9"/>
  <c r="V6406" i="9"/>
  <c r="X6407" i="9" s="1"/>
  <c r="Y6407" i="9"/>
  <c r="P6405" i="9"/>
  <c r="Q6404" i="9"/>
  <c r="X6403" i="8"/>
  <c r="W6403" i="8"/>
  <c r="Y6404" i="8" s="1"/>
  <c r="R6403" i="8"/>
  <c r="Q6404" i="8"/>
  <c r="Z6404" i="8"/>
  <c r="W6419" i="12" l="1"/>
  <c r="V6419" i="12"/>
  <c r="X6420" i="12" s="1"/>
  <c r="Y6420" i="12"/>
  <c r="P6420" i="12"/>
  <c r="Q6419" i="12"/>
  <c r="W6407" i="9"/>
  <c r="V6407" i="9"/>
  <c r="X6408" i="9" s="1"/>
  <c r="Y6408" i="9"/>
  <c r="P6406" i="9"/>
  <c r="Q6405" i="9"/>
  <c r="X6404" i="8"/>
  <c r="W6404" i="8"/>
  <c r="Y6405" i="8" s="1"/>
  <c r="Q6405" i="8"/>
  <c r="R6404" i="8"/>
  <c r="Z6405" i="8"/>
  <c r="W6420" i="12" l="1"/>
  <c r="V6420" i="12"/>
  <c r="X6421" i="12" s="1"/>
  <c r="Q6420" i="12"/>
  <c r="P6421" i="12"/>
  <c r="Y6421" i="12"/>
  <c r="W6408" i="9"/>
  <c r="V6408" i="9"/>
  <c r="X6409" i="9" s="1"/>
  <c r="Y6409" i="9"/>
  <c r="P6407" i="9"/>
  <c r="Q6406" i="9"/>
  <c r="X6405" i="8"/>
  <c r="W6405" i="8"/>
  <c r="Y6406" i="8" s="1"/>
  <c r="Q6406" i="8"/>
  <c r="R6405" i="8"/>
  <c r="Z6406" i="8"/>
  <c r="W6421" i="12" l="1"/>
  <c r="V6421" i="12"/>
  <c r="X6422" i="12" s="1"/>
  <c r="Y6422" i="12"/>
  <c r="P6422" i="12"/>
  <c r="Q6421" i="12"/>
  <c r="W6409" i="9"/>
  <c r="V6409" i="9"/>
  <c r="X6410" i="9" s="1"/>
  <c r="Y6410" i="9"/>
  <c r="P6408" i="9"/>
  <c r="Q6407" i="9"/>
  <c r="X6406" i="8"/>
  <c r="W6406" i="8"/>
  <c r="Y6407" i="8" s="1"/>
  <c r="Z6407" i="8"/>
  <c r="Q6407" i="8"/>
  <c r="R6406" i="8"/>
  <c r="W6422" i="12" l="1"/>
  <c r="V6422" i="12"/>
  <c r="X6423" i="12" s="1"/>
  <c r="P6423" i="12"/>
  <c r="Q6422" i="12"/>
  <c r="Y6423" i="12"/>
  <c r="W6410" i="9"/>
  <c r="V6410" i="9"/>
  <c r="X6411" i="9" s="1"/>
  <c r="P6409" i="9"/>
  <c r="Q6408" i="9"/>
  <c r="Y6411" i="9"/>
  <c r="X6407" i="8"/>
  <c r="W6407" i="8"/>
  <c r="Y6408" i="8" s="1"/>
  <c r="Z6408" i="8"/>
  <c r="Q6408" i="8"/>
  <c r="R6407" i="8"/>
  <c r="W6423" i="12" l="1"/>
  <c r="V6423" i="12"/>
  <c r="X6424" i="12" s="1"/>
  <c r="Y6424" i="12"/>
  <c r="P6424" i="12"/>
  <c r="Q6423" i="12"/>
  <c r="W6411" i="9"/>
  <c r="V6411" i="9"/>
  <c r="X6412" i="9" s="1"/>
  <c r="Y6412" i="9"/>
  <c r="P6410" i="9"/>
  <c r="Q6409" i="9"/>
  <c r="X6408" i="8"/>
  <c r="W6408" i="8"/>
  <c r="Y6409" i="8" s="1"/>
  <c r="Z6409" i="8"/>
  <c r="R6408" i="8"/>
  <c r="Q6409" i="8"/>
  <c r="W6424" i="12" l="1"/>
  <c r="V6424" i="12"/>
  <c r="X6425" i="12" s="1"/>
  <c r="P6425" i="12"/>
  <c r="Q6424" i="12"/>
  <c r="Y6425" i="12"/>
  <c r="W6412" i="9"/>
  <c r="V6412" i="9"/>
  <c r="X6413" i="9" s="1"/>
  <c r="Y6413" i="9"/>
  <c r="P6411" i="9"/>
  <c r="Q6410" i="9"/>
  <c r="X6409" i="8"/>
  <c r="W6409" i="8"/>
  <c r="Y6410" i="8" s="1"/>
  <c r="Q6410" i="8"/>
  <c r="R6409" i="8"/>
  <c r="Z6410" i="8"/>
  <c r="W6425" i="12" l="1"/>
  <c r="V6425" i="12"/>
  <c r="X6426" i="12" s="1"/>
  <c r="Y6426" i="12"/>
  <c r="Q6425" i="12"/>
  <c r="P6426" i="12"/>
  <c r="W6413" i="9"/>
  <c r="V6413" i="9"/>
  <c r="X6414" i="9" s="1"/>
  <c r="Y6414" i="9"/>
  <c r="Q6411" i="9"/>
  <c r="P6412" i="9"/>
  <c r="X6410" i="8"/>
  <c r="Z6411" i="8" s="1"/>
  <c r="W6410" i="8"/>
  <c r="Y6411" i="8" s="1"/>
  <c r="Q6411" i="8"/>
  <c r="R6410" i="8"/>
  <c r="W6426" i="12" l="1"/>
  <c r="V6426" i="12"/>
  <c r="X6427" i="12" s="1"/>
  <c r="P6427" i="12"/>
  <c r="Q6426" i="12"/>
  <c r="Y6427" i="12"/>
  <c r="W6414" i="9"/>
  <c r="V6414" i="9"/>
  <c r="X6415" i="9" s="1"/>
  <c r="P6413" i="9"/>
  <c r="Q6412" i="9"/>
  <c r="Y6415" i="9"/>
  <c r="X6411" i="8"/>
  <c r="Z6412" i="8" s="1"/>
  <c r="W6411" i="8"/>
  <c r="Y6412" i="8" s="1"/>
  <c r="Q6412" i="8"/>
  <c r="R6411" i="8"/>
  <c r="W6427" i="12" l="1"/>
  <c r="V6427" i="12"/>
  <c r="X6428" i="12" s="1"/>
  <c r="P6428" i="12"/>
  <c r="Q6427" i="12"/>
  <c r="Y6428" i="12"/>
  <c r="W6415" i="9"/>
  <c r="V6415" i="9"/>
  <c r="X6416" i="9" s="1"/>
  <c r="Y6416" i="9"/>
  <c r="P6414" i="9"/>
  <c r="Q6413" i="9"/>
  <c r="X6412" i="8"/>
  <c r="Z6413" i="8" s="1"/>
  <c r="W6412" i="8"/>
  <c r="Y6413" i="8" s="1"/>
  <c r="Q6413" i="8"/>
  <c r="R6412" i="8"/>
  <c r="W6428" i="12" l="1"/>
  <c r="V6428" i="12"/>
  <c r="X6429" i="12" s="1"/>
  <c r="Y6429" i="12"/>
  <c r="P6429" i="12"/>
  <c r="Q6428" i="12"/>
  <c r="W6416" i="9"/>
  <c r="V6416" i="9"/>
  <c r="X6417" i="9" s="1"/>
  <c r="Y6417" i="9"/>
  <c r="P6415" i="9"/>
  <c r="Q6414" i="9"/>
  <c r="X6413" i="8"/>
  <c r="Z6414" i="8" s="1"/>
  <c r="W6413" i="8"/>
  <c r="Y6414" i="8" s="1"/>
  <c r="R6413" i="8"/>
  <c r="Q6414" i="8"/>
  <c r="W6429" i="12" l="1"/>
  <c r="V6429" i="12"/>
  <c r="X6430" i="12" s="1"/>
  <c r="P6430" i="12"/>
  <c r="Q6429" i="12"/>
  <c r="Y6430" i="12"/>
  <c r="W6417" i="9"/>
  <c r="V6417" i="9"/>
  <c r="X6418" i="9" s="1"/>
  <c r="P6416" i="9"/>
  <c r="Q6415" i="9"/>
  <c r="Y6418" i="9"/>
  <c r="X6414" i="8"/>
  <c r="Z6415" i="8" s="1"/>
  <c r="W6414" i="8"/>
  <c r="Y6415" i="8" s="1"/>
  <c r="Q6415" i="8"/>
  <c r="R6414" i="8"/>
  <c r="W6430" i="12" l="1"/>
  <c r="V6430" i="12"/>
  <c r="X6431" i="12" s="1"/>
  <c r="P6431" i="12"/>
  <c r="Q6430" i="12"/>
  <c r="Y6431" i="12"/>
  <c r="W6418" i="9"/>
  <c r="V6418" i="9"/>
  <c r="X6419" i="9" s="1"/>
  <c r="Y6419" i="9"/>
  <c r="P6417" i="9"/>
  <c r="Q6416" i="9"/>
  <c r="X6415" i="8"/>
  <c r="W6415" i="8"/>
  <c r="Y6416" i="8" s="1"/>
  <c r="Q6416" i="8"/>
  <c r="R6415" i="8"/>
  <c r="Z6416" i="8"/>
  <c r="W6431" i="12" l="1"/>
  <c r="V6431" i="12"/>
  <c r="X6432" i="12" s="1"/>
  <c r="P6432" i="12"/>
  <c r="Q6431" i="12"/>
  <c r="Y6432" i="12"/>
  <c r="W6419" i="9"/>
  <c r="V6419" i="9"/>
  <c r="X6420" i="9" s="1"/>
  <c r="P6418" i="9"/>
  <c r="Q6417" i="9"/>
  <c r="Y6420" i="9"/>
  <c r="X6416" i="8"/>
  <c r="W6416" i="8"/>
  <c r="Y6417" i="8" s="1"/>
  <c r="Q6417" i="8"/>
  <c r="R6416" i="8"/>
  <c r="Z6417" i="8"/>
  <c r="W6432" i="12" l="1"/>
  <c r="V6432" i="12"/>
  <c r="X6433" i="12" s="1"/>
  <c r="Y6433" i="12"/>
  <c r="P6433" i="12"/>
  <c r="Q6432" i="12"/>
  <c r="W6420" i="9"/>
  <c r="V6420" i="9"/>
  <c r="X6421" i="9" s="1"/>
  <c r="Y6421" i="9"/>
  <c r="P6419" i="9"/>
  <c r="Q6418" i="9"/>
  <c r="X6417" i="8"/>
  <c r="W6417" i="8"/>
  <c r="Y6418" i="8" s="1"/>
  <c r="Z6418" i="8"/>
  <c r="Q6418" i="8"/>
  <c r="R6417" i="8"/>
  <c r="W6433" i="12" l="1"/>
  <c r="V6433" i="12"/>
  <c r="X6434" i="12" s="1"/>
  <c r="P6434" i="12"/>
  <c r="Q6433" i="12"/>
  <c r="Y6434" i="12"/>
  <c r="W6421" i="9"/>
  <c r="V6421" i="9"/>
  <c r="X6422" i="9" s="1"/>
  <c r="Q6419" i="9"/>
  <c r="P6420" i="9"/>
  <c r="Y6422" i="9"/>
  <c r="X6418" i="8"/>
  <c r="W6418" i="8"/>
  <c r="Y6419" i="8" s="1"/>
  <c r="Q6419" i="8"/>
  <c r="R6418" i="8"/>
  <c r="Z6419" i="8"/>
  <c r="W6434" i="12" l="1"/>
  <c r="V6434" i="12"/>
  <c r="X6435" i="12" s="1"/>
  <c r="Y6435" i="12"/>
  <c r="P6435" i="12"/>
  <c r="Q6434" i="12"/>
  <c r="W6422" i="9"/>
  <c r="V6422" i="9"/>
  <c r="X6423" i="9" s="1"/>
  <c r="P6421" i="9"/>
  <c r="Q6420" i="9"/>
  <c r="Y6423" i="9"/>
  <c r="X6419" i="8"/>
  <c r="W6419" i="8"/>
  <c r="Y6420" i="8" s="1"/>
  <c r="Q6420" i="8"/>
  <c r="R6419" i="8"/>
  <c r="Z6420" i="8"/>
  <c r="W6435" i="12" l="1"/>
  <c r="V6435" i="12"/>
  <c r="X6436" i="12" s="1"/>
  <c r="Q6435" i="12"/>
  <c r="P6436" i="12"/>
  <c r="Y6436" i="12"/>
  <c r="W6423" i="9"/>
  <c r="V6423" i="9"/>
  <c r="X6424" i="9" s="1"/>
  <c r="P6422" i="9"/>
  <c r="Q6421" i="9"/>
  <c r="Y6424" i="9"/>
  <c r="X6420" i="8"/>
  <c r="W6420" i="8"/>
  <c r="Y6421" i="8" s="1"/>
  <c r="Z6421" i="8"/>
  <c r="Q6421" i="8"/>
  <c r="R6420" i="8"/>
  <c r="W6436" i="12" l="1"/>
  <c r="V6436" i="12"/>
  <c r="X6437" i="12" s="1"/>
  <c r="Y6437" i="12"/>
  <c r="P6437" i="12"/>
  <c r="Q6436" i="12"/>
  <c r="W6424" i="9"/>
  <c r="V6424" i="9"/>
  <c r="X6425" i="9" s="1"/>
  <c r="Y6425" i="9"/>
  <c r="P6423" i="9"/>
  <c r="Q6422" i="9"/>
  <c r="X6421" i="8"/>
  <c r="W6421" i="8"/>
  <c r="Y6422" i="8" s="1"/>
  <c r="Z6422" i="8"/>
  <c r="Q6422" i="8"/>
  <c r="R6421" i="8"/>
  <c r="W6437" i="12" l="1"/>
  <c r="V6437" i="12"/>
  <c r="X6438" i="12" s="1"/>
  <c r="Q6437" i="12"/>
  <c r="P6438" i="12"/>
  <c r="Y6438" i="12"/>
  <c r="W6425" i="9"/>
  <c r="V6425" i="9"/>
  <c r="X6426" i="9" s="1"/>
  <c r="Y6426" i="9"/>
  <c r="P6424" i="9"/>
  <c r="Q6423" i="9"/>
  <c r="X6422" i="8"/>
  <c r="W6422" i="8"/>
  <c r="Y6423" i="8" s="1"/>
  <c r="Z6423" i="8"/>
  <c r="Q6423" i="8"/>
  <c r="R6422" i="8"/>
  <c r="W6438" i="12" l="1"/>
  <c r="V6438" i="12"/>
  <c r="X6439" i="12" s="1"/>
  <c r="Y6439" i="12"/>
  <c r="Q6438" i="12"/>
  <c r="P6439" i="12"/>
  <c r="W6426" i="9"/>
  <c r="V6426" i="9"/>
  <c r="X6427" i="9" s="1"/>
  <c r="P6425" i="9"/>
  <c r="Q6424" i="9"/>
  <c r="Y6427" i="9"/>
  <c r="X6423" i="8"/>
  <c r="Z6424" i="8" s="1"/>
  <c r="W6423" i="8"/>
  <c r="Y6424" i="8" s="1"/>
  <c r="Q6424" i="8"/>
  <c r="R6423" i="8"/>
  <c r="W6439" i="12" l="1"/>
  <c r="V6439" i="12"/>
  <c r="X6440" i="12" s="1"/>
  <c r="P6440" i="12"/>
  <c r="Q6439" i="12"/>
  <c r="Y6440" i="12"/>
  <c r="W6427" i="9"/>
  <c r="V6427" i="9"/>
  <c r="X6428" i="9" s="1"/>
  <c r="Y6428" i="9"/>
  <c r="P6426" i="9"/>
  <c r="Q6425" i="9"/>
  <c r="X6424" i="8"/>
  <c r="Z6425" i="8" s="1"/>
  <c r="W6424" i="8"/>
  <c r="Y6425" i="8" s="1"/>
  <c r="R6424" i="8"/>
  <c r="Q6425" i="8"/>
  <c r="W6440" i="12" l="1"/>
  <c r="V6440" i="12"/>
  <c r="X6441" i="12" s="1"/>
  <c r="Y6441" i="12"/>
  <c r="Q6440" i="12"/>
  <c r="P6441" i="12"/>
  <c r="W6428" i="9"/>
  <c r="Y6429" i="9" s="1"/>
  <c r="V6428" i="9"/>
  <c r="X6429" i="9" s="1"/>
  <c r="P6427" i="9"/>
  <c r="Q6426" i="9"/>
  <c r="X6425" i="8"/>
  <c r="W6425" i="8"/>
  <c r="Y6426" i="8" s="1"/>
  <c r="Q6426" i="8"/>
  <c r="R6425" i="8"/>
  <c r="Z6426" i="8"/>
  <c r="W6441" i="12" l="1"/>
  <c r="V6441" i="12"/>
  <c r="X6442" i="12" s="1"/>
  <c r="Y6442" i="12"/>
  <c r="P6442" i="12"/>
  <c r="Q6441" i="12"/>
  <c r="W6429" i="9"/>
  <c r="V6429" i="9"/>
  <c r="X6430" i="9" s="1"/>
  <c r="Y6430" i="9"/>
  <c r="Q6427" i="9"/>
  <c r="P6428" i="9"/>
  <c r="X6426" i="8"/>
  <c r="W6426" i="8"/>
  <c r="Y6427" i="8" s="1"/>
  <c r="Z6427" i="8"/>
  <c r="Q6427" i="8"/>
  <c r="R6426" i="8"/>
  <c r="W6442" i="12" l="1"/>
  <c r="V6442" i="12"/>
  <c r="X6443" i="12" s="1"/>
  <c r="Q6442" i="12"/>
  <c r="P6443" i="12"/>
  <c r="Y6443" i="12"/>
  <c r="W6430" i="9"/>
  <c r="V6430" i="9"/>
  <c r="X6431" i="9" s="1"/>
  <c r="P6429" i="9"/>
  <c r="Q6428" i="9"/>
  <c r="Y6431" i="9"/>
  <c r="X6427" i="8"/>
  <c r="W6427" i="8"/>
  <c r="Y6428" i="8" s="1"/>
  <c r="Q6428" i="8"/>
  <c r="R6427" i="8"/>
  <c r="Z6428" i="8"/>
  <c r="W6443" i="12" l="1"/>
  <c r="V6443" i="12"/>
  <c r="X6444" i="12" s="1"/>
  <c r="Y6444" i="12"/>
  <c r="Q6443" i="12"/>
  <c r="P6444" i="12"/>
  <c r="W6431" i="9"/>
  <c r="Y6432" i="9" s="1"/>
  <c r="V6431" i="9"/>
  <c r="X6432" i="9" s="1"/>
  <c r="P6430" i="9"/>
  <c r="Q6429" i="9"/>
  <c r="X6428" i="8"/>
  <c r="W6428" i="8"/>
  <c r="Y6429" i="8" s="1"/>
  <c r="Q6429" i="8"/>
  <c r="R6428" i="8"/>
  <c r="Z6429" i="8"/>
  <c r="W6444" i="12" l="1"/>
  <c r="V6444" i="12"/>
  <c r="X6445" i="12" s="1"/>
  <c r="P6445" i="12"/>
  <c r="Q6444" i="12"/>
  <c r="Y6445" i="12"/>
  <c r="W6432" i="9"/>
  <c r="V6432" i="9"/>
  <c r="X6433" i="9" s="1"/>
  <c r="P6431" i="9"/>
  <c r="Q6430" i="9"/>
  <c r="Y6433" i="9"/>
  <c r="X6429" i="8"/>
  <c r="W6429" i="8"/>
  <c r="Y6430" i="8" s="1"/>
  <c r="Z6430" i="8"/>
  <c r="R6429" i="8"/>
  <c r="Q6430" i="8"/>
  <c r="W6445" i="12" l="1"/>
  <c r="V6445" i="12"/>
  <c r="X6446" i="12" s="1"/>
  <c r="Y6446" i="12"/>
  <c r="Q6445" i="12"/>
  <c r="P6446" i="12"/>
  <c r="W6433" i="9"/>
  <c r="V6433" i="9"/>
  <c r="X6434" i="9" s="1"/>
  <c r="Y6434" i="9"/>
  <c r="P6432" i="9"/>
  <c r="Q6431" i="9"/>
  <c r="X6430" i="8"/>
  <c r="W6430" i="8"/>
  <c r="Y6431" i="8" s="1"/>
  <c r="Q6431" i="8"/>
  <c r="R6430" i="8"/>
  <c r="Z6431" i="8"/>
  <c r="W6446" i="12" l="1"/>
  <c r="V6446" i="12"/>
  <c r="X6447" i="12" s="1"/>
  <c r="Y6447" i="12"/>
  <c r="Q6446" i="12"/>
  <c r="P6447" i="12"/>
  <c r="W6434" i="9"/>
  <c r="V6434" i="9"/>
  <c r="X6435" i="9" s="1"/>
  <c r="P6433" i="9"/>
  <c r="Q6432" i="9"/>
  <c r="Y6435" i="9"/>
  <c r="X6431" i="8"/>
  <c r="W6431" i="8"/>
  <c r="Y6432" i="8" s="1"/>
  <c r="Q6432" i="8"/>
  <c r="R6431" i="8"/>
  <c r="Z6432" i="8"/>
  <c r="W6447" i="12" l="1"/>
  <c r="V6447" i="12"/>
  <c r="X6448" i="12" s="1"/>
  <c r="Y6448" i="12"/>
  <c r="P6448" i="12"/>
  <c r="Q6447" i="12"/>
  <c r="W6435" i="9"/>
  <c r="V6435" i="9"/>
  <c r="X6436" i="9" s="1"/>
  <c r="Y6436" i="9"/>
  <c r="P6434" i="9"/>
  <c r="Q6433" i="9"/>
  <c r="X6432" i="8"/>
  <c r="W6432" i="8"/>
  <c r="Y6433" i="8" s="1"/>
  <c r="Z6433" i="8"/>
  <c r="Q6433" i="8"/>
  <c r="R6432" i="8"/>
  <c r="W6448" i="12" l="1"/>
  <c r="V6448" i="12"/>
  <c r="X6449" i="12" s="1"/>
  <c r="P6449" i="12"/>
  <c r="Q6448" i="12"/>
  <c r="Y6449" i="12"/>
  <c r="W6436" i="9"/>
  <c r="V6436" i="9"/>
  <c r="X6437" i="9" s="1"/>
  <c r="P6435" i="9"/>
  <c r="Q6434" i="9"/>
  <c r="Y6437" i="9"/>
  <c r="X6433" i="8"/>
  <c r="W6433" i="8"/>
  <c r="Y6434" i="8" s="1"/>
  <c r="Z6434" i="8"/>
  <c r="Q6434" i="8"/>
  <c r="R6433" i="8"/>
  <c r="W6449" i="12" l="1"/>
  <c r="V6449" i="12"/>
  <c r="X6450" i="12" s="1"/>
  <c r="Y6450" i="12"/>
  <c r="Q6449" i="12"/>
  <c r="P6450" i="12"/>
  <c r="W6437" i="9"/>
  <c r="V6437" i="9"/>
  <c r="X6438" i="9" s="1"/>
  <c r="Y6438" i="9"/>
  <c r="Q6435" i="9"/>
  <c r="P6436" i="9"/>
  <c r="X6434" i="8"/>
  <c r="W6434" i="8"/>
  <c r="Y6435" i="8" s="1"/>
  <c r="Z6435" i="8"/>
  <c r="Q6435" i="8"/>
  <c r="R6434" i="8"/>
  <c r="W6450" i="12" l="1"/>
  <c r="V6450" i="12"/>
  <c r="X6451" i="12" s="1"/>
  <c r="P6451" i="12"/>
  <c r="Q6450" i="12"/>
  <c r="Y6451" i="12"/>
  <c r="W6438" i="9"/>
  <c r="V6438" i="9"/>
  <c r="X6439" i="9" s="1"/>
  <c r="P6437" i="9"/>
  <c r="Q6436" i="9"/>
  <c r="Y6439" i="9"/>
  <c r="X6435" i="8"/>
  <c r="W6435" i="8"/>
  <c r="Y6436" i="8" s="1"/>
  <c r="Z6436" i="8"/>
  <c r="Q6436" i="8"/>
  <c r="R6435" i="8"/>
  <c r="W6451" i="12" l="1"/>
  <c r="V6451" i="12"/>
  <c r="X6452" i="12" s="1"/>
  <c r="Y6452" i="12"/>
  <c r="Q6451" i="12"/>
  <c r="P6452" i="12"/>
  <c r="W6439" i="9"/>
  <c r="V6439" i="9"/>
  <c r="X6440" i="9" s="1"/>
  <c r="Y6440" i="9"/>
  <c r="P6438" i="9"/>
  <c r="Q6437" i="9"/>
  <c r="X6436" i="8"/>
  <c r="W6436" i="8"/>
  <c r="Y6437" i="8" s="1"/>
  <c r="Q6437" i="8"/>
  <c r="R6436" i="8"/>
  <c r="Z6437" i="8"/>
  <c r="W6452" i="12" l="1"/>
  <c r="V6452" i="12"/>
  <c r="X6453" i="12" s="1"/>
  <c r="Y6453" i="12"/>
  <c r="P6453" i="12"/>
  <c r="Q6452" i="12"/>
  <c r="W6440" i="9"/>
  <c r="V6440" i="9"/>
  <c r="X6441" i="9" s="1"/>
  <c r="P6439" i="9"/>
  <c r="Q6438" i="9"/>
  <c r="Y6441" i="9"/>
  <c r="X6437" i="8"/>
  <c r="W6437" i="8"/>
  <c r="Y6438" i="8" s="1"/>
  <c r="Q6438" i="8"/>
  <c r="R6437" i="8"/>
  <c r="Z6438" i="8"/>
  <c r="W6453" i="12" l="1"/>
  <c r="V6453" i="12"/>
  <c r="X6454" i="12" s="1"/>
  <c r="P6454" i="12"/>
  <c r="Q6453" i="12"/>
  <c r="Y6454" i="12"/>
  <c r="W6441" i="9"/>
  <c r="V6441" i="9"/>
  <c r="X6442" i="9" s="1"/>
  <c r="Y6442" i="9"/>
  <c r="P6440" i="9"/>
  <c r="Q6439" i="9"/>
  <c r="X6438" i="8"/>
  <c r="W6438" i="8"/>
  <c r="Y6439" i="8" s="1"/>
  <c r="Z6439" i="8"/>
  <c r="Q6439" i="8"/>
  <c r="R6438" i="8"/>
  <c r="W6454" i="12" l="1"/>
  <c r="V6454" i="12"/>
  <c r="X6455" i="12" s="1"/>
  <c r="Y6455" i="12"/>
  <c r="P6455" i="12"/>
  <c r="Q6454" i="12"/>
  <c r="W6442" i="9"/>
  <c r="V6442" i="9"/>
  <c r="X6443" i="9" s="1"/>
  <c r="Y6443" i="9"/>
  <c r="P6441" i="9"/>
  <c r="Q6440" i="9"/>
  <c r="X6439" i="8"/>
  <c r="W6439" i="8"/>
  <c r="Y6440" i="8" s="1"/>
  <c r="Q6440" i="8"/>
  <c r="R6439" i="8"/>
  <c r="Z6440" i="8"/>
  <c r="W6455" i="12" l="1"/>
  <c r="V6455" i="12"/>
  <c r="X6456" i="12" s="1"/>
  <c r="P6456" i="12"/>
  <c r="Q6455" i="12"/>
  <c r="Y6456" i="12"/>
  <c r="W6443" i="9"/>
  <c r="V6443" i="9"/>
  <c r="X6444" i="9" s="1"/>
  <c r="Y6444" i="9"/>
  <c r="P6442" i="9"/>
  <c r="Q6441" i="9"/>
  <c r="X6440" i="8"/>
  <c r="Z6441" i="8" s="1"/>
  <c r="W6440" i="8"/>
  <c r="Y6441" i="8" s="1"/>
  <c r="R6440" i="8"/>
  <c r="Q6441" i="8"/>
  <c r="W6456" i="12" l="1"/>
  <c r="V6456" i="12"/>
  <c r="X6457" i="12" s="1"/>
  <c r="Q6456" i="12"/>
  <c r="P6457" i="12"/>
  <c r="Y6457" i="12"/>
  <c r="W6444" i="9"/>
  <c r="V6444" i="9"/>
  <c r="X6445" i="9" s="1"/>
  <c r="P6443" i="9"/>
  <c r="Q6442" i="9"/>
  <c r="Y6445" i="9"/>
  <c r="X6441" i="8"/>
  <c r="W6441" i="8"/>
  <c r="Y6442" i="8" s="1"/>
  <c r="Q6442" i="8"/>
  <c r="R6441" i="8"/>
  <c r="Z6442" i="8"/>
  <c r="W6457" i="12" l="1"/>
  <c r="V6457" i="12"/>
  <c r="X6458" i="12" s="1"/>
  <c r="Y6458" i="12"/>
  <c r="Q6457" i="12"/>
  <c r="P6458" i="12"/>
  <c r="W6445" i="9"/>
  <c r="V6445" i="9"/>
  <c r="X6446" i="9" s="1"/>
  <c r="Y6446" i="9"/>
  <c r="Q6443" i="9"/>
  <c r="P6444" i="9"/>
  <c r="X6442" i="8"/>
  <c r="W6442" i="8"/>
  <c r="Y6443" i="8" s="1"/>
  <c r="Z6443" i="8"/>
  <c r="Q6443" i="8"/>
  <c r="R6442" i="8"/>
  <c r="W6458" i="12" l="1"/>
  <c r="V6458" i="12"/>
  <c r="X6459" i="12" s="1"/>
  <c r="Y6459" i="12"/>
  <c r="Q6458" i="12"/>
  <c r="P6459" i="12"/>
  <c r="W6446" i="9"/>
  <c r="V6446" i="9"/>
  <c r="X6447" i="9" s="1"/>
  <c r="P6445" i="9"/>
  <c r="Q6444" i="9"/>
  <c r="Y6447" i="9"/>
  <c r="X6443" i="8"/>
  <c r="W6443" i="8"/>
  <c r="Y6444" i="8" s="1"/>
  <c r="Q6444" i="8"/>
  <c r="R6443" i="8"/>
  <c r="Z6444" i="8"/>
  <c r="W6459" i="12" l="1"/>
  <c r="V6459" i="12"/>
  <c r="X6460" i="12" s="1"/>
  <c r="Y6460" i="12"/>
  <c r="Q6459" i="12"/>
  <c r="P6460" i="12"/>
  <c r="W6447" i="9"/>
  <c r="V6447" i="9"/>
  <c r="X6448" i="9" s="1"/>
  <c r="Y6448" i="9"/>
  <c r="P6446" i="9"/>
  <c r="Q6445" i="9"/>
  <c r="X6444" i="8"/>
  <c r="Z6445" i="8" s="1"/>
  <c r="W6444" i="8"/>
  <c r="Y6445" i="8" s="1"/>
  <c r="Q6445" i="8"/>
  <c r="R6444" i="8"/>
  <c r="W6460" i="12" l="1"/>
  <c r="V6460" i="12"/>
  <c r="X6461" i="12" s="1"/>
  <c r="Y6461" i="12"/>
  <c r="P6461" i="12"/>
  <c r="Q6460" i="12"/>
  <c r="W6448" i="9"/>
  <c r="V6448" i="9"/>
  <c r="X6449" i="9" s="1"/>
  <c r="P6447" i="9"/>
  <c r="Q6446" i="9"/>
  <c r="Y6449" i="9"/>
  <c r="X6445" i="8"/>
  <c r="W6445" i="8"/>
  <c r="Y6446" i="8" s="1"/>
  <c r="R6445" i="8"/>
  <c r="Q6446" i="8"/>
  <c r="Z6446" i="8"/>
  <c r="W6461" i="12" l="1"/>
  <c r="V6461" i="12"/>
  <c r="X6462" i="12" s="1"/>
  <c r="Q6461" i="12"/>
  <c r="P6462" i="12"/>
  <c r="Y6462" i="12"/>
  <c r="W6449" i="9"/>
  <c r="V6449" i="9"/>
  <c r="X6450" i="9" s="1"/>
  <c r="Y6450" i="9"/>
  <c r="P6448" i="9"/>
  <c r="Q6447" i="9"/>
  <c r="X6446" i="8"/>
  <c r="W6446" i="8"/>
  <c r="Y6447" i="8" s="1"/>
  <c r="Q6447" i="8"/>
  <c r="R6446" i="8"/>
  <c r="Z6447" i="8"/>
  <c r="W6462" i="12" l="1"/>
  <c r="V6462" i="12"/>
  <c r="X6463" i="12" s="1"/>
  <c r="Y6463" i="12"/>
  <c r="P6463" i="12"/>
  <c r="Q6462" i="12"/>
  <c r="W6450" i="9"/>
  <c r="V6450" i="9"/>
  <c r="X6451" i="9" s="1"/>
  <c r="P6449" i="9"/>
  <c r="Q6448" i="9"/>
  <c r="Y6451" i="9"/>
  <c r="X6447" i="8"/>
  <c r="W6447" i="8"/>
  <c r="Y6448" i="8" s="1"/>
  <c r="Z6448" i="8"/>
  <c r="Q6448" i="8"/>
  <c r="R6447" i="8"/>
  <c r="W6463" i="12" l="1"/>
  <c r="V6463" i="12"/>
  <c r="X6464" i="12" s="1"/>
  <c r="P6464" i="12"/>
  <c r="Q6463" i="12"/>
  <c r="Y6464" i="12"/>
  <c r="W6451" i="9"/>
  <c r="V6451" i="9"/>
  <c r="X6452" i="9" s="1"/>
  <c r="P6450" i="9"/>
  <c r="Q6449" i="9"/>
  <c r="Y6452" i="9"/>
  <c r="X6448" i="8"/>
  <c r="Z6449" i="8" s="1"/>
  <c r="W6448" i="8"/>
  <c r="Y6449" i="8" s="1"/>
  <c r="Q6449" i="8"/>
  <c r="R6448" i="8"/>
  <c r="W6464" i="12" l="1"/>
  <c r="V6464" i="12"/>
  <c r="X6465" i="12" s="1"/>
  <c r="Y6465" i="12"/>
  <c r="Q6464" i="12"/>
  <c r="P6465" i="12"/>
  <c r="W6452" i="9"/>
  <c r="Y6453" i="9" s="1"/>
  <c r="V6452" i="9"/>
  <c r="X6453" i="9" s="1"/>
  <c r="P6451" i="9"/>
  <c r="Q6450" i="9"/>
  <c r="X6449" i="8"/>
  <c r="W6449" i="8"/>
  <c r="Y6450" i="8" s="1"/>
  <c r="Q6450" i="8"/>
  <c r="R6449" i="8"/>
  <c r="Z6450" i="8"/>
  <c r="W6465" i="12" l="1"/>
  <c r="V6465" i="12"/>
  <c r="X6466" i="12" s="1"/>
  <c r="Y6466" i="12"/>
  <c r="P6466" i="12"/>
  <c r="Q6465" i="12"/>
  <c r="W6453" i="9"/>
  <c r="V6453" i="9"/>
  <c r="X6454" i="9" s="1"/>
  <c r="Y6454" i="9"/>
  <c r="Q6451" i="9"/>
  <c r="P6452" i="9"/>
  <c r="X6450" i="8"/>
  <c r="Z6451" i="8" s="1"/>
  <c r="W6450" i="8"/>
  <c r="Y6451" i="8" s="1"/>
  <c r="Q6451" i="8"/>
  <c r="R6450" i="8"/>
  <c r="W6466" i="12" l="1"/>
  <c r="V6466" i="12"/>
  <c r="X6467" i="12" s="1"/>
  <c r="Y6467" i="12"/>
  <c r="P6467" i="12"/>
  <c r="Q6466" i="12"/>
  <c r="W6454" i="9"/>
  <c r="V6454" i="9"/>
  <c r="X6455" i="9" s="1"/>
  <c r="P6453" i="9"/>
  <c r="Q6452" i="9"/>
  <c r="Y6455" i="9"/>
  <c r="X6451" i="8"/>
  <c r="W6451" i="8"/>
  <c r="Y6452" i="8" s="1"/>
  <c r="Q6452" i="8"/>
  <c r="R6451" i="8"/>
  <c r="Z6452" i="8"/>
  <c r="W6467" i="12" l="1"/>
  <c r="V6467" i="12"/>
  <c r="X6468" i="12" s="1"/>
  <c r="P6468" i="12"/>
  <c r="Q6467" i="12"/>
  <c r="Y6468" i="12"/>
  <c r="W6455" i="9"/>
  <c r="Y6456" i="9" s="1"/>
  <c r="V6455" i="9"/>
  <c r="X6456" i="9" s="1"/>
  <c r="P6454" i="9"/>
  <c r="Q6453" i="9"/>
  <c r="X6452" i="8"/>
  <c r="Z6453" i="8" s="1"/>
  <c r="W6452" i="8"/>
  <c r="Y6453" i="8" s="1"/>
  <c r="Q6453" i="8"/>
  <c r="R6452" i="8"/>
  <c r="W6468" i="12" l="1"/>
  <c r="V6468" i="12"/>
  <c r="X6469" i="12" s="1"/>
  <c r="Y6469" i="12"/>
  <c r="P6469" i="12"/>
  <c r="Q6468" i="12"/>
  <c r="W6456" i="9"/>
  <c r="V6456" i="9"/>
  <c r="X6457" i="9" s="1"/>
  <c r="P6455" i="9"/>
  <c r="Q6454" i="9"/>
  <c r="Y6457" i="9"/>
  <c r="X6453" i="8"/>
  <c r="W6453" i="8"/>
  <c r="Y6454" i="8" s="1"/>
  <c r="Q6454" i="8"/>
  <c r="R6453" i="8"/>
  <c r="Z6454" i="8"/>
  <c r="W6469" i="12" l="1"/>
  <c r="V6469" i="12"/>
  <c r="X6470" i="12" s="1"/>
  <c r="Y6470" i="12"/>
  <c r="P6470" i="12"/>
  <c r="Q6469" i="12"/>
  <c r="W6457" i="9"/>
  <c r="V6457" i="9"/>
  <c r="X6458" i="9" s="1"/>
  <c r="Y6458" i="9"/>
  <c r="P6456" i="9"/>
  <c r="Q6455" i="9"/>
  <c r="X6454" i="8"/>
  <c r="Z6455" i="8" s="1"/>
  <c r="W6454" i="8"/>
  <c r="Y6455" i="8" s="1"/>
  <c r="Q6455" i="8"/>
  <c r="R6454" i="8"/>
  <c r="W6470" i="12" l="1"/>
  <c r="V6470" i="12"/>
  <c r="X6471" i="12" s="1"/>
  <c r="P6471" i="12"/>
  <c r="Q6470" i="12"/>
  <c r="Y6471" i="12"/>
  <c r="W6458" i="9"/>
  <c r="V6458" i="9"/>
  <c r="X6459" i="9" s="1"/>
  <c r="P6457" i="9"/>
  <c r="Q6456" i="9"/>
  <c r="Y6459" i="9"/>
  <c r="X6455" i="8"/>
  <c r="W6455" i="8"/>
  <c r="Y6456" i="8" s="1"/>
  <c r="Z6456" i="8"/>
  <c r="Q6456" i="8"/>
  <c r="R6455" i="8"/>
  <c r="W6471" i="12" l="1"/>
  <c r="V6471" i="12"/>
  <c r="X6472" i="12" s="1"/>
  <c r="Y6472" i="12"/>
  <c r="P6472" i="12"/>
  <c r="Q6471" i="12"/>
  <c r="W6459" i="9"/>
  <c r="V6459" i="9"/>
  <c r="X6460" i="9" s="1"/>
  <c r="Y6460" i="9"/>
  <c r="P6458" i="9"/>
  <c r="Q6457" i="9"/>
  <c r="X6456" i="8"/>
  <c r="W6456" i="8"/>
  <c r="Y6457" i="8" s="1"/>
  <c r="R6456" i="8"/>
  <c r="Q6457" i="8"/>
  <c r="Z6457" i="8"/>
  <c r="W6472" i="12" l="1"/>
  <c r="V6472" i="12"/>
  <c r="X6473" i="12" s="1"/>
  <c r="Y6473" i="12"/>
  <c r="Q6472" i="12"/>
  <c r="P6473" i="12"/>
  <c r="W6460" i="9"/>
  <c r="V6460" i="9"/>
  <c r="X6461" i="9" s="1"/>
  <c r="P6459" i="9"/>
  <c r="Q6458" i="9"/>
  <c r="Y6461" i="9"/>
  <c r="X6457" i="8"/>
  <c r="W6457" i="8"/>
  <c r="Y6458" i="8" s="1"/>
  <c r="Q6458" i="8"/>
  <c r="R6457" i="8"/>
  <c r="Z6458" i="8"/>
  <c r="W6473" i="12" l="1"/>
  <c r="V6473" i="12"/>
  <c r="X6474" i="12" s="1"/>
  <c r="Y6474" i="12"/>
  <c r="P6474" i="12"/>
  <c r="Q6473" i="12"/>
  <c r="W6461" i="9"/>
  <c r="V6461" i="9"/>
  <c r="X6462" i="9" s="1"/>
  <c r="Y6462" i="9"/>
  <c r="Q6459" i="9"/>
  <c r="P6460" i="9"/>
  <c r="X6458" i="8"/>
  <c r="W6458" i="8"/>
  <c r="Y6459" i="8" s="1"/>
  <c r="Z6459" i="8"/>
  <c r="Q6459" i="8"/>
  <c r="R6458" i="8"/>
  <c r="W6474" i="12" l="1"/>
  <c r="V6474" i="12"/>
  <c r="X6475" i="12" s="1"/>
  <c r="Q6474" i="12"/>
  <c r="P6475" i="12"/>
  <c r="Y6475" i="12"/>
  <c r="W6462" i="9"/>
  <c r="V6462" i="9"/>
  <c r="X6463" i="9" s="1"/>
  <c r="Y6463" i="9"/>
  <c r="P6461" i="9"/>
  <c r="Q6460" i="9"/>
  <c r="X6459" i="8"/>
  <c r="W6459" i="8"/>
  <c r="Y6460" i="8" s="1"/>
  <c r="Z6460" i="8"/>
  <c r="Q6460" i="8"/>
  <c r="R6459" i="8"/>
  <c r="W6475" i="12" l="1"/>
  <c r="V6475" i="12"/>
  <c r="X6476" i="12" s="1"/>
  <c r="Y6476" i="12"/>
  <c r="Q6475" i="12"/>
  <c r="P6476" i="12"/>
  <c r="W6463" i="9"/>
  <c r="V6463" i="9"/>
  <c r="X6464" i="9" s="1"/>
  <c r="P6462" i="9"/>
  <c r="Q6461" i="9"/>
  <c r="Y6464" i="9"/>
  <c r="X6460" i="8"/>
  <c r="W6460" i="8"/>
  <c r="Y6461" i="8" s="1"/>
  <c r="Q6461" i="8"/>
  <c r="R6460" i="8"/>
  <c r="Z6461" i="8"/>
  <c r="W6476" i="12" l="1"/>
  <c r="V6476" i="12"/>
  <c r="X6477" i="12" s="1"/>
  <c r="Y6477" i="12"/>
  <c r="P6477" i="12"/>
  <c r="Q6476" i="12"/>
  <c r="W6464" i="9"/>
  <c r="V6464" i="9"/>
  <c r="X6465" i="9" s="1"/>
  <c r="Y6465" i="9"/>
  <c r="P6463" i="9"/>
  <c r="Q6462" i="9"/>
  <c r="X6461" i="8"/>
  <c r="W6461" i="8"/>
  <c r="Y6462" i="8" s="1"/>
  <c r="R6461" i="8"/>
  <c r="Q6462" i="8"/>
  <c r="Z6462" i="8"/>
  <c r="W6477" i="12" l="1"/>
  <c r="V6477" i="12"/>
  <c r="X6478" i="12" s="1"/>
  <c r="Q6477" i="12"/>
  <c r="P6478" i="12"/>
  <c r="Y6478" i="12"/>
  <c r="W6465" i="9"/>
  <c r="V6465" i="9"/>
  <c r="X6466" i="9" s="1"/>
  <c r="P6464" i="9"/>
  <c r="Q6463" i="9"/>
  <c r="Y6466" i="9"/>
  <c r="X6462" i="8"/>
  <c r="W6462" i="8"/>
  <c r="Y6463" i="8" s="1"/>
  <c r="Q6463" i="8"/>
  <c r="R6462" i="8"/>
  <c r="Z6463" i="8"/>
  <c r="W6478" i="12" l="1"/>
  <c r="V6478" i="12"/>
  <c r="X6479" i="12" s="1"/>
  <c r="Y6479" i="12"/>
  <c r="P6479" i="12"/>
  <c r="Q6478" i="12"/>
  <c r="W6466" i="9"/>
  <c r="V6466" i="9"/>
  <c r="X6467" i="9" s="1"/>
  <c r="Y6467" i="9"/>
  <c r="P6465" i="9"/>
  <c r="Q6464" i="9"/>
  <c r="X6463" i="8"/>
  <c r="W6463" i="8"/>
  <c r="Y6464" i="8" s="1"/>
  <c r="Z6464" i="8"/>
  <c r="Q6464" i="8"/>
  <c r="R6463" i="8"/>
  <c r="W6479" i="12" l="1"/>
  <c r="V6479" i="12"/>
  <c r="X6480" i="12" s="1"/>
  <c r="P6480" i="12"/>
  <c r="Q6479" i="12"/>
  <c r="Y6480" i="12"/>
  <c r="W6467" i="9"/>
  <c r="Y6468" i="9" s="1"/>
  <c r="V6467" i="9"/>
  <c r="X6468" i="9" s="1"/>
  <c r="P6466" i="9"/>
  <c r="Q6465" i="9"/>
  <c r="X6464" i="8"/>
  <c r="W6464" i="8"/>
  <c r="Y6465" i="8" s="1"/>
  <c r="Q6465" i="8"/>
  <c r="R6464" i="8"/>
  <c r="Z6465" i="8"/>
  <c r="W6480" i="12" l="1"/>
  <c r="V6480" i="12"/>
  <c r="X6481" i="12" s="1"/>
  <c r="Y6481" i="12"/>
  <c r="Q6480" i="12"/>
  <c r="P6481" i="12"/>
  <c r="W6468" i="9"/>
  <c r="V6468" i="9"/>
  <c r="X6469" i="9" s="1"/>
  <c r="P6467" i="9"/>
  <c r="Q6466" i="9"/>
  <c r="Y6469" i="9"/>
  <c r="X6465" i="8"/>
  <c r="W6465" i="8"/>
  <c r="Y6466" i="8" s="1"/>
  <c r="Q6466" i="8"/>
  <c r="R6465" i="8"/>
  <c r="Z6466" i="8"/>
  <c r="W6481" i="12" l="1"/>
  <c r="V6481" i="12"/>
  <c r="X6482" i="12" s="1"/>
  <c r="Y6482" i="12"/>
  <c r="Q6481" i="12"/>
  <c r="P6482" i="12"/>
  <c r="W6469" i="9"/>
  <c r="V6469" i="9"/>
  <c r="X6470" i="9" s="1"/>
  <c r="Y6470" i="9"/>
  <c r="Q6467" i="9"/>
  <c r="P6468" i="9"/>
  <c r="X6466" i="8"/>
  <c r="W6466" i="8"/>
  <c r="Y6467" i="8" s="1"/>
  <c r="Q6467" i="8"/>
  <c r="R6466" i="8"/>
  <c r="Z6467" i="8"/>
  <c r="W6482" i="12" l="1"/>
  <c r="V6482" i="12"/>
  <c r="X6483" i="12" s="1"/>
  <c r="Y6483" i="12"/>
  <c r="P6483" i="12"/>
  <c r="Q6482" i="12"/>
  <c r="W6470" i="9"/>
  <c r="V6470" i="9"/>
  <c r="X6471" i="9" s="1"/>
  <c r="P6469" i="9"/>
  <c r="Q6468" i="9"/>
  <c r="Y6471" i="9"/>
  <c r="X6467" i="8"/>
  <c r="Z6468" i="8" s="1"/>
  <c r="W6467" i="8"/>
  <c r="Y6468" i="8" s="1"/>
  <c r="Q6468" i="8"/>
  <c r="R6467" i="8"/>
  <c r="W6483" i="12" l="1"/>
  <c r="V6483" i="12"/>
  <c r="X6484" i="12" s="1"/>
  <c r="P6484" i="12"/>
  <c r="Q6483" i="12"/>
  <c r="Y6484" i="12"/>
  <c r="W6471" i="9"/>
  <c r="V6471" i="9"/>
  <c r="X6472" i="9" s="1"/>
  <c r="Y6472" i="9"/>
  <c r="P6470" i="9"/>
  <c r="Q6469" i="9"/>
  <c r="X6468" i="8"/>
  <c r="W6468" i="8"/>
  <c r="Y6469" i="8" s="1"/>
  <c r="Q6469" i="8"/>
  <c r="R6468" i="8"/>
  <c r="Z6469" i="8"/>
  <c r="W6484" i="12" l="1"/>
  <c r="V6484" i="12"/>
  <c r="X6485" i="12" s="1"/>
  <c r="Y6485" i="12"/>
  <c r="P6485" i="12"/>
  <c r="Q6484" i="12"/>
  <c r="W6472" i="9"/>
  <c r="Y6473" i="9" s="1"/>
  <c r="V6472" i="9"/>
  <c r="X6473" i="9" s="1"/>
  <c r="P6471" i="9"/>
  <c r="Q6470" i="9"/>
  <c r="X6469" i="8"/>
  <c r="Z6470" i="8" s="1"/>
  <c r="W6469" i="8"/>
  <c r="Y6470" i="8" s="1"/>
  <c r="Q6470" i="8"/>
  <c r="R6469" i="8"/>
  <c r="W6485" i="12" l="1"/>
  <c r="V6485" i="12"/>
  <c r="X6486" i="12" s="1"/>
  <c r="P6486" i="12"/>
  <c r="Q6485" i="12"/>
  <c r="Y6486" i="12"/>
  <c r="W6473" i="9"/>
  <c r="V6473" i="9"/>
  <c r="X6474" i="9" s="1"/>
  <c r="P6472" i="9"/>
  <c r="Q6471" i="9"/>
  <c r="Y6474" i="9"/>
  <c r="X6470" i="8"/>
  <c r="Z6471" i="8" s="1"/>
  <c r="W6470" i="8"/>
  <c r="Y6471" i="8" s="1"/>
  <c r="Q6471" i="8"/>
  <c r="R6470" i="8"/>
  <c r="W6486" i="12" l="1"/>
  <c r="V6486" i="12"/>
  <c r="X6487" i="12" s="1"/>
  <c r="Y6487" i="12"/>
  <c r="P6487" i="12"/>
  <c r="Q6486" i="12"/>
  <c r="W6474" i="9"/>
  <c r="V6474" i="9"/>
  <c r="X6475" i="9" s="1"/>
  <c r="Y6475" i="9"/>
  <c r="P6473" i="9"/>
  <c r="Q6472" i="9"/>
  <c r="X6471" i="8"/>
  <c r="W6471" i="8"/>
  <c r="Y6472" i="8" s="1"/>
  <c r="Z6472" i="8"/>
  <c r="Q6472" i="8"/>
  <c r="R6471" i="8"/>
  <c r="W6487" i="12" l="1"/>
  <c r="V6487" i="12"/>
  <c r="X6488" i="12" s="1"/>
  <c r="P6488" i="12"/>
  <c r="Q6487" i="12"/>
  <c r="Y6488" i="12"/>
  <c r="W6475" i="9"/>
  <c r="V6475" i="9"/>
  <c r="X6476" i="9" s="1"/>
  <c r="P6474" i="9"/>
  <c r="Q6473" i="9"/>
  <c r="Y6476" i="9"/>
  <c r="X6472" i="8"/>
  <c r="W6472" i="8"/>
  <c r="Y6473" i="8" s="1"/>
  <c r="R6472" i="8"/>
  <c r="Q6473" i="8"/>
  <c r="Z6473" i="8"/>
  <c r="W6488" i="12" l="1"/>
  <c r="V6488" i="12"/>
  <c r="X6489" i="12" s="1"/>
  <c r="Q6488" i="12"/>
  <c r="P6489" i="12"/>
  <c r="Y6489" i="12"/>
  <c r="W6476" i="9"/>
  <c r="V6476" i="9"/>
  <c r="X6477" i="9" s="1"/>
  <c r="Y6477" i="9"/>
  <c r="P6475" i="9"/>
  <c r="Q6474" i="9"/>
  <c r="X6473" i="8"/>
  <c r="W6473" i="8"/>
  <c r="Y6474" i="8" s="1"/>
  <c r="Q6474" i="8"/>
  <c r="R6473" i="8"/>
  <c r="Z6474" i="8"/>
  <c r="W6489" i="12" l="1"/>
  <c r="V6489" i="12"/>
  <c r="X6490" i="12" s="1"/>
  <c r="Y6490" i="12"/>
  <c r="P6490" i="12"/>
  <c r="Q6489" i="12"/>
  <c r="W6477" i="9"/>
  <c r="V6477" i="9"/>
  <c r="X6478" i="9" s="1"/>
  <c r="Y6478" i="9"/>
  <c r="Q6475" i="9"/>
  <c r="P6476" i="9"/>
  <c r="X6474" i="8"/>
  <c r="W6474" i="8"/>
  <c r="Y6475" i="8" s="1"/>
  <c r="Z6475" i="8"/>
  <c r="Q6475" i="8"/>
  <c r="R6474" i="8"/>
  <c r="W6490" i="12" l="1"/>
  <c r="V6490" i="12"/>
  <c r="X6491" i="12" s="1"/>
  <c r="Y6491" i="12"/>
  <c r="P6491" i="12"/>
  <c r="Q6490" i="12"/>
  <c r="W6478" i="9"/>
  <c r="V6478" i="9"/>
  <c r="X6479" i="9" s="1"/>
  <c r="P6477" i="9"/>
  <c r="Q6476" i="9"/>
  <c r="Y6479" i="9"/>
  <c r="X6475" i="8"/>
  <c r="W6475" i="8"/>
  <c r="Y6476" i="8" s="1"/>
  <c r="Q6476" i="8"/>
  <c r="R6475" i="8"/>
  <c r="Z6476" i="8"/>
  <c r="W6491" i="12" l="1"/>
  <c r="V6491" i="12"/>
  <c r="X6492" i="12" s="1"/>
  <c r="Q6491" i="12"/>
  <c r="P6492" i="12"/>
  <c r="Y6492" i="12"/>
  <c r="W6479" i="9"/>
  <c r="Y6480" i="9" s="1"/>
  <c r="V6479" i="9"/>
  <c r="X6480" i="9" s="1"/>
  <c r="P6478" i="9"/>
  <c r="Q6477" i="9"/>
  <c r="X6476" i="8"/>
  <c r="Z6477" i="8" s="1"/>
  <c r="W6476" i="8"/>
  <c r="Y6477" i="8" s="1"/>
  <c r="Q6477" i="8"/>
  <c r="R6476" i="8"/>
  <c r="W6492" i="12" l="1"/>
  <c r="V6492" i="12"/>
  <c r="X6493" i="12" s="1"/>
  <c r="Y6493" i="12"/>
  <c r="P6493" i="12"/>
  <c r="Q6492" i="12"/>
  <c r="W6480" i="9"/>
  <c r="V6480" i="9"/>
  <c r="X6481" i="9" s="1"/>
  <c r="P6479" i="9"/>
  <c r="Q6478" i="9"/>
  <c r="Y6481" i="9"/>
  <c r="X6477" i="8"/>
  <c r="W6477" i="8"/>
  <c r="Y6478" i="8" s="1"/>
  <c r="R6477" i="8"/>
  <c r="Q6478" i="8"/>
  <c r="Z6478" i="8"/>
  <c r="W6493" i="12" l="1"/>
  <c r="V6493" i="12"/>
  <c r="X6494" i="12" s="1"/>
  <c r="Q6493" i="12"/>
  <c r="P6494" i="12"/>
  <c r="Y6494" i="12"/>
  <c r="W6481" i="9"/>
  <c r="V6481" i="9"/>
  <c r="X6482" i="9" s="1"/>
  <c r="Y6482" i="9"/>
  <c r="P6480" i="9"/>
  <c r="Q6479" i="9"/>
  <c r="X6478" i="8"/>
  <c r="W6478" i="8"/>
  <c r="Y6479" i="8" s="1"/>
  <c r="Q6479" i="8"/>
  <c r="R6478" i="8"/>
  <c r="Z6479" i="8"/>
  <c r="W6494" i="12" l="1"/>
  <c r="V6494" i="12"/>
  <c r="X6495" i="12" s="1"/>
  <c r="Y6495" i="12"/>
  <c r="P6495" i="12"/>
  <c r="Q6494" i="12"/>
  <c r="W6482" i="9"/>
  <c r="Y6483" i="9" s="1"/>
  <c r="V6482" i="9"/>
  <c r="X6483" i="9" s="1"/>
  <c r="P6481" i="9"/>
  <c r="Q6480" i="9"/>
  <c r="X6479" i="8"/>
  <c r="W6479" i="8"/>
  <c r="Y6480" i="8" s="1"/>
  <c r="Q6480" i="8"/>
  <c r="R6479" i="8"/>
  <c r="Z6480" i="8"/>
  <c r="W6495" i="12" l="1"/>
  <c r="V6495" i="12"/>
  <c r="X6496" i="12" s="1"/>
  <c r="P6496" i="12"/>
  <c r="Q6495" i="12"/>
  <c r="Y6496" i="12"/>
  <c r="W6483" i="9"/>
  <c r="V6483" i="9"/>
  <c r="X6484" i="9" s="1"/>
  <c r="Y6484" i="9"/>
  <c r="P6482" i="9"/>
  <c r="Q6481" i="9"/>
  <c r="X6480" i="8"/>
  <c r="W6480" i="8"/>
  <c r="Y6481" i="8" s="1"/>
  <c r="Q6481" i="8"/>
  <c r="R6480" i="8"/>
  <c r="Z6481" i="8"/>
  <c r="W6496" i="12" l="1"/>
  <c r="V6496" i="12"/>
  <c r="X6497" i="12" s="1"/>
  <c r="Y6497" i="12"/>
  <c r="P6497" i="12"/>
  <c r="Q6496" i="12"/>
  <c r="W6484" i="9"/>
  <c r="V6484" i="9"/>
  <c r="X6485" i="9" s="1"/>
  <c r="Y6485" i="9"/>
  <c r="P6483" i="9"/>
  <c r="Q6482" i="9"/>
  <c r="X6481" i="8"/>
  <c r="W6481" i="8"/>
  <c r="Y6482" i="8" s="1"/>
  <c r="Q6482" i="8"/>
  <c r="R6481" i="8"/>
  <c r="Z6482" i="8"/>
  <c r="W6497" i="12" l="1"/>
  <c r="V6497" i="12"/>
  <c r="X6498" i="12" s="1"/>
  <c r="Q6497" i="12"/>
  <c r="P6498" i="12"/>
  <c r="Y6498" i="12"/>
  <c r="W6485" i="9"/>
  <c r="V6485" i="9"/>
  <c r="X6486" i="9" s="1"/>
  <c r="Q6483" i="9"/>
  <c r="P6484" i="9"/>
  <c r="Y6486" i="9"/>
  <c r="X6482" i="8"/>
  <c r="W6482" i="8"/>
  <c r="Y6483" i="8" s="1"/>
  <c r="Z6483" i="8"/>
  <c r="Q6483" i="8"/>
  <c r="R6482" i="8"/>
  <c r="W6498" i="12" l="1"/>
  <c r="V6498" i="12"/>
  <c r="X6499" i="12" s="1"/>
  <c r="Y6499" i="12"/>
  <c r="P6499" i="12"/>
  <c r="Q6498" i="12"/>
  <c r="W6486" i="9"/>
  <c r="V6486" i="9"/>
  <c r="X6487" i="9" s="1"/>
  <c r="Y6487" i="9"/>
  <c r="P6485" i="9"/>
  <c r="Q6484" i="9"/>
  <c r="X6483" i="8"/>
  <c r="W6483" i="8"/>
  <c r="Y6484" i="8" s="1"/>
  <c r="Q6484" i="8"/>
  <c r="R6483" i="8"/>
  <c r="Z6484" i="8"/>
  <c r="W6499" i="12" l="1"/>
  <c r="V6499" i="12"/>
  <c r="X6500" i="12" s="1"/>
  <c r="Y6500" i="12"/>
  <c r="P6500" i="12"/>
  <c r="Q6499" i="12"/>
  <c r="W6487" i="9"/>
  <c r="V6487" i="9"/>
  <c r="X6488" i="9" s="1"/>
  <c r="P6486" i="9"/>
  <c r="Q6485" i="9"/>
  <c r="Y6488" i="9"/>
  <c r="X6484" i="8"/>
  <c r="W6484" i="8"/>
  <c r="Y6485" i="8" s="1"/>
  <c r="Q6485" i="8"/>
  <c r="R6484" i="8"/>
  <c r="Z6485" i="8"/>
  <c r="W6500" i="12" l="1"/>
  <c r="V6500" i="12"/>
  <c r="X6501" i="12" s="1"/>
  <c r="P6501" i="12"/>
  <c r="Q6500" i="12"/>
  <c r="Y6501" i="12"/>
  <c r="W6488" i="9"/>
  <c r="V6488" i="9"/>
  <c r="X6489" i="9" s="1"/>
  <c r="P6487" i="9"/>
  <c r="Q6486" i="9"/>
  <c r="Y6489" i="9"/>
  <c r="X6485" i="8"/>
  <c r="W6485" i="8"/>
  <c r="Y6486" i="8" s="1"/>
  <c r="Q6486" i="8"/>
  <c r="R6485" i="8"/>
  <c r="Z6486" i="8"/>
  <c r="W6501" i="12" l="1"/>
  <c r="V6501" i="12"/>
  <c r="X6502" i="12" s="1"/>
  <c r="Y6502" i="12"/>
  <c r="P6502" i="12"/>
  <c r="Q6501" i="12"/>
  <c r="W6489" i="9"/>
  <c r="V6489" i="9"/>
  <c r="X6490" i="9" s="1"/>
  <c r="Y6490" i="9"/>
  <c r="P6488" i="9"/>
  <c r="Q6487" i="9"/>
  <c r="X6486" i="8"/>
  <c r="W6486" i="8"/>
  <c r="Y6487" i="8" s="1"/>
  <c r="Z6487" i="8"/>
  <c r="Q6487" i="8"/>
  <c r="R6486" i="8"/>
  <c r="W6502" i="12" l="1"/>
  <c r="V6502" i="12"/>
  <c r="X6503" i="12" s="1"/>
  <c r="P6503" i="12"/>
  <c r="Q6502" i="12"/>
  <c r="Y6503" i="12"/>
  <c r="W6490" i="9"/>
  <c r="V6490" i="9"/>
  <c r="X6491" i="9" s="1"/>
  <c r="Y6491" i="9"/>
  <c r="P6489" i="9"/>
  <c r="Q6488" i="9"/>
  <c r="X6487" i="8"/>
  <c r="W6487" i="8"/>
  <c r="Y6488" i="8" s="1"/>
  <c r="Q6488" i="8"/>
  <c r="R6487" i="8"/>
  <c r="Z6488" i="8"/>
  <c r="W6503" i="12" l="1"/>
  <c r="V6503" i="12"/>
  <c r="X6504" i="12" s="1"/>
  <c r="Y6504" i="12"/>
  <c r="P6504" i="12"/>
  <c r="Q6503" i="12"/>
  <c r="W6491" i="9"/>
  <c r="V6491" i="9"/>
  <c r="X6492" i="9" s="1"/>
  <c r="Y6492" i="9"/>
  <c r="P6490" i="9"/>
  <c r="Q6489" i="9"/>
  <c r="X6488" i="8"/>
  <c r="Z6489" i="8" s="1"/>
  <c r="W6488" i="8"/>
  <c r="Y6489" i="8" s="1"/>
  <c r="R6488" i="8"/>
  <c r="Q6489" i="8"/>
  <c r="W6504" i="12" l="1"/>
  <c r="V6504" i="12"/>
  <c r="X6505" i="12" s="1"/>
  <c r="Q6504" i="12"/>
  <c r="P6505" i="12"/>
  <c r="Y6505" i="12"/>
  <c r="W6492" i="9"/>
  <c r="V6492" i="9"/>
  <c r="X6493" i="9" s="1"/>
  <c r="P6491" i="9"/>
  <c r="Q6490" i="9"/>
  <c r="Y6493" i="9"/>
  <c r="X6489" i="8"/>
  <c r="W6489" i="8"/>
  <c r="Y6490" i="8" s="1"/>
  <c r="Q6490" i="8"/>
  <c r="R6489" i="8"/>
  <c r="Z6490" i="8"/>
  <c r="W6505" i="12" l="1"/>
  <c r="V6505" i="12"/>
  <c r="X6506" i="12" s="1"/>
  <c r="Y6506" i="12"/>
  <c r="P6506" i="12"/>
  <c r="Q6505" i="12"/>
  <c r="W6493" i="9"/>
  <c r="V6493" i="9"/>
  <c r="X6494" i="9" s="1"/>
  <c r="Y6494" i="9"/>
  <c r="Q6491" i="9"/>
  <c r="P6492" i="9"/>
  <c r="X6490" i="8"/>
  <c r="Z6491" i="8" s="1"/>
  <c r="W6490" i="8"/>
  <c r="Y6491" i="8" s="1"/>
  <c r="Q6491" i="8"/>
  <c r="R6490" i="8"/>
  <c r="W6506" i="12" l="1"/>
  <c r="V6506" i="12"/>
  <c r="X6507" i="12" s="1"/>
  <c r="Y6507" i="12"/>
  <c r="P6507" i="12"/>
  <c r="Q6506" i="12"/>
  <c r="W6494" i="9"/>
  <c r="V6494" i="9"/>
  <c r="X6495" i="9" s="1"/>
  <c r="Y6495" i="9"/>
  <c r="P6493" i="9"/>
  <c r="Q6492" i="9"/>
  <c r="X6491" i="8"/>
  <c r="W6491" i="8"/>
  <c r="Y6492" i="8" s="1"/>
  <c r="Q6492" i="8"/>
  <c r="R6491" i="8"/>
  <c r="Z6492" i="8"/>
  <c r="W6507" i="12" l="1"/>
  <c r="V6507" i="12"/>
  <c r="X6508" i="12" s="1"/>
  <c r="Q6507" i="12"/>
  <c r="P6508" i="12"/>
  <c r="Y6508" i="12"/>
  <c r="W6495" i="9"/>
  <c r="V6495" i="9"/>
  <c r="X6496" i="9" s="1"/>
  <c r="Y6496" i="9"/>
  <c r="P6494" i="9"/>
  <c r="Q6493" i="9"/>
  <c r="X6492" i="8"/>
  <c r="W6492" i="8"/>
  <c r="Y6493" i="8" s="1"/>
  <c r="Q6493" i="8"/>
  <c r="R6492" i="8"/>
  <c r="Z6493" i="8"/>
  <c r="W6508" i="12" l="1"/>
  <c r="V6508" i="12"/>
  <c r="X6509" i="12" s="1"/>
  <c r="Y6509" i="12"/>
  <c r="P6509" i="12"/>
  <c r="Q6508" i="12"/>
  <c r="W6496" i="9"/>
  <c r="V6496" i="9"/>
  <c r="X6497" i="9" s="1"/>
  <c r="Y6497" i="9"/>
  <c r="P6495" i="9"/>
  <c r="Q6494" i="9"/>
  <c r="X6493" i="8"/>
  <c r="W6493" i="8"/>
  <c r="Y6494" i="8" s="1"/>
  <c r="R6493" i="8"/>
  <c r="Q6494" i="8"/>
  <c r="Z6494" i="8"/>
  <c r="W6509" i="12" l="1"/>
  <c r="V6509" i="12"/>
  <c r="X6510" i="12" s="1"/>
  <c r="Q6509" i="12"/>
  <c r="P6510" i="12"/>
  <c r="Y6510" i="12"/>
  <c r="W6497" i="9"/>
  <c r="V6497" i="9"/>
  <c r="X6498" i="9" s="1"/>
  <c r="P6496" i="9"/>
  <c r="Q6495" i="9"/>
  <c r="Y6498" i="9"/>
  <c r="X6494" i="8"/>
  <c r="W6494" i="8"/>
  <c r="Y6495" i="8" s="1"/>
  <c r="Z6495" i="8"/>
  <c r="Q6495" i="8"/>
  <c r="R6494" i="8"/>
  <c r="W6510" i="12" l="1"/>
  <c r="V6510" i="12"/>
  <c r="X6511" i="12" s="1"/>
  <c r="Y6511" i="12"/>
  <c r="P6511" i="12"/>
  <c r="Q6510" i="12"/>
  <c r="W6498" i="9"/>
  <c r="V6498" i="9"/>
  <c r="X6499" i="9" s="1"/>
  <c r="Y6499" i="9"/>
  <c r="P6497" i="9"/>
  <c r="Q6496" i="9"/>
  <c r="X6495" i="8"/>
  <c r="Z6496" i="8" s="1"/>
  <c r="W6495" i="8"/>
  <c r="Y6496" i="8" s="1"/>
  <c r="Q6496" i="8"/>
  <c r="R6495" i="8"/>
  <c r="W6511" i="12" l="1"/>
  <c r="V6511" i="12"/>
  <c r="X6512" i="12" s="1"/>
  <c r="Y6512" i="12"/>
  <c r="P6512" i="12"/>
  <c r="Q6511" i="12"/>
  <c r="W6499" i="9"/>
  <c r="V6499" i="9"/>
  <c r="X6500" i="9" s="1"/>
  <c r="P6498" i="9"/>
  <c r="Q6497" i="9"/>
  <c r="Y6500" i="9"/>
  <c r="X6496" i="8"/>
  <c r="W6496" i="8"/>
  <c r="Y6497" i="8" s="1"/>
  <c r="Q6497" i="8"/>
  <c r="R6496" i="8"/>
  <c r="Z6497" i="8"/>
  <c r="W6512" i="12" l="1"/>
  <c r="V6512" i="12"/>
  <c r="X6513" i="12" s="1"/>
  <c r="P6513" i="12"/>
  <c r="Q6512" i="12"/>
  <c r="Y6513" i="12"/>
  <c r="W6500" i="9"/>
  <c r="V6500" i="9"/>
  <c r="X6501" i="9" s="1"/>
  <c r="P6499" i="9"/>
  <c r="Q6498" i="9"/>
  <c r="Y6501" i="9"/>
  <c r="X6497" i="8"/>
  <c r="Z6498" i="8" s="1"/>
  <c r="W6497" i="8"/>
  <c r="Y6498" i="8" s="1"/>
  <c r="Q6498" i="8"/>
  <c r="R6497" i="8"/>
  <c r="W6513" i="12" l="1"/>
  <c r="V6513" i="12"/>
  <c r="X6514" i="12" s="1"/>
  <c r="Y6514" i="12"/>
  <c r="Q6513" i="12"/>
  <c r="P6514" i="12"/>
  <c r="W6501" i="9"/>
  <c r="V6501" i="9"/>
  <c r="X6502" i="9" s="1"/>
  <c r="Y6502" i="9"/>
  <c r="Q6499" i="9"/>
  <c r="P6500" i="9"/>
  <c r="X6498" i="8"/>
  <c r="W6498" i="8"/>
  <c r="Y6499" i="8" s="1"/>
  <c r="Q6499" i="8"/>
  <c r="R6498" i="8"/>
  <c r="Z6499" i="8"/>
  <c r="W6514" i="12" l="1"/>
  <c r="V6514" i="12"/>
  <c r="X6515" i="12" s="1"/>
  <c r="P6515" i="12"/>
  <c r="Q6514" i="12"/>
  <c r="Y6515" i="12"/>
  <c r="W6502" i="9"/>
  <c r="V6502" i="9"/>
  <c r="X6503" i="9" s="1"/>
  <c r="P6501" i="9"/>
  <c r="Q6500" i="9"/>
  <c r="Y6503" i="9"/>
  <c r="X6499" i="8"/>
  <c r="W6499" i="8"/>
  <c r="Y6500" i="8" s="1"/>
  <c r="Q6500" i="8"/>
  <c r="R6499" i="8"/>
  <c r="Z6500" i="8"/>
  <c r="W6515" i="12" l="1"/>
  <c r="V6515" i="12"/>
  <c r="X6516" i="12" s="1"/>
  <c r="Y6516" i="12"/>
  <c r="P6516" i="12"/>
  <c r="Q6515" i="12"/>
  <c r="W6503" i="9"/>
  <c r="V6503" i="9"/>
  <c r="X6504" i="9" s="1"/>
  <c r="P6502" i="9"/>
  <c r="Q6501" i="9"/>
  <c r="Y6504" i="9"/>
  <c r="X6500" i="8"/>
  <c r="W6500" i="8"/>
  <c r="Y6501" i="8" s="1"/>
  <c r="Q6501" i="8"/>
  <c r="R6500" i="8"/>
  <c r="Z6501" i="8"/>
  <c r="W6516" i="12" l="1"/>
  <c r="V6516" i="12"/>
  <c r="X6517" i="12" s="1"/>
  <c r="P6517" i="12"/>
  <c r="Q6516" i="12"/>
  <c r="Y6517" i="12"/>
  <c r="W6504" i="9"/>
  <c r="Y6505" i="9" s="1"/>
  <c r="V6504" i="9"/>
  <c r="X6505" i="9" s="1"/>
  <c r="P6503" i="9"/>
  <c r="Q6502" i="9"/>
  <c r="X6501" i="8"/>
  <c r="Z6502" i="8" s="1"/>
  <c r="W6501" i="8"/>
  <c r="Y6502" i="8" s="1"/>
  <c r="Q6502" i="8"/>
  <c r="R6501" i="8"/>
  <c r="W6517" i="12" l="1"/>
  <c r="V6517" i="12"/>
  <c r="X6518" i="12" s="1"/>
  <c r="Y6518" i="12"/>
  <c r="P6518" i="12"/>
  <c r="Q6517" i="12"/>
  <c r="W6505" i="9"/>
  <c r="V6505" i="9"/>
  <c r="X6506" i="9" s="1"/>
  <c r="P6504" i="9"/>
  <c r="Q6503" i="9"/>
  <c r="Y6506" i="9"/>
  <c r="X6502" i="8"/>
  <c r="W6502" i="8"/>
  <c r="Y6503" i="8" s="1"/>
  <c r="Z6503" i="8"/>
  <c r="Q6503" i="8"/>
  <c r="R6502" i="8"/>
  <c r="W6518" i="12" l="1"/>
  <c r="V6518" i="12"/>
  <c r="X6519" i="12" s="1"/>
  <c r="P6519" i="12"/>
  <c r="Q6518" i="12"/>
  <c r="Y6519" i="12"/>
  <c r="W6506" i="9"/>
  <c r="V6506" i="9"/>
  <c r="X6507" i="9" s="1"/>
  <c r="P6505" i="9"/>
  <c r="Q6504" i="9"/>
  <c r="Y6507" i="9"/>
  <c r="X6503" i="8"/>
  <c r="W6503" i="8"/>
  <c r="Y6504" i="8" s="1"/>
  <c r="Q6504" i="8"/>
  <c r="R6503" i="8"/>
  <c r="Z6504" i="8"/>
  <c r="W6519" i="12" l="1"/>
  <c r="V6519" i="12"/>
  <c r="X6520" i="12" s="1"/>
  <c r="Y6520" i="12"/>
  <c r="P6520" i="12"/>
  <c r="Q6519" i="12"/>
  <c r="W6507" i="9"/>
  <c r="V6507" i="9"/>
  <c r="X6508" i="9" s="1"/>
  <c r="P6506" i="9"/>
  <c r="Q6505" i="9"/>
  <c r="Y6508" i="9"/>
  <c r="X6504" i="8"/>
  <c r="W6504" i="8"/>
  <c r="Y6505" i="8" s="1"/>
  <c r="Z6505" i="8"/>
  <c r="R6504" i="8"/>
  <c r="Q6505" i="8"/>
  <c r="W6520" i="12" l="1"/>
  <c r="V6520" i="12"/>
  <c r="X6521" i="12" s="1"/>
  <c r="Q6520" i="12"/>
  <c r="P6521" i="12"/>
  <c r="Y6521" i="12"/>
  <c r="W6508" i="9"/>
  <c r="V6508" i="9"/>
  <c r="X6509" i="9" s="1"/>
  <c r="Y6509" i="9"/>
  <c r="P6507" i="9"/>
  <c r="Q6506" i="9"/>
  <c r="X6505" i="8"/>
  <c r="W6505" i="8"/>
  <c r="Y6506" i="8" s="1"/>
  <c r="Q6506" i="8"/>
  <c r="R6505" i="8"/>
  <c r="Z6506" i="8"/>
  <c r="W6521" i="12" l="1"/>
  <c r="V6521" i="12"/>
  <c r="X6522" i="12" s="1"/>
  <c r="Y6522" i="12"/>
  <c r="P6522" i="12"/>
  <c r="Q6521" i="12"/>
  <c r="W6509" i="9"/>
  <c r="V6509" i="9"/>
  <c r="X6510" i="9" s="1"/>
  <c r="Q6507" i="9"/>
  <c r="P6508" i="9"/>
  <c r="Y6510" i="9"/>
  <c r="X6506" i="8"/>
  <c r="W6506" i="8"/>
  <c r="Y6507" i="8" s="1"/>
  <c r="Q6507" i="8"/>
  <c r="R6506" i="8"/>
  <c r="Z6507" i="8"/>
  <c r="W6522" i="12" l="1"/>
  <c r="V6522" i="12"/>
  <c r="X6523" i="12" s="1"/>
  <c r="P6523" i="12"/>
  <c r="Q6522" i="12"/>
  <c r="Y6523" i="12"/>
  <c r="W6510" i="9"/>
  <c r="V6510" i="9"/>
  <c r="X6511" i="9" s="1"/>
  <c r="P6509" i="9"/>
  <c r="Q6508" i="9"/>
  <c r="Y6511" i="9"/>
  <c r="X6507" i="8"/>
  <c r="W6507" i="8"/>
  <c r="Y6508" i="8" s="1"/>
  <c r="Q6508" i="8"/>
  <c r="R6507" i="8"/>
  <c r="Z6508" i="8"/>
  <c r="W6523" i="12" l="1"/>
  <c r="V6523" i="12"/>
  <c r="X6524" i="12" s="1"/>
  <c r="Y6524" i="12"/>
  <c r="Q6523" i="12"/>
  <c r="P6524" i="12"/>
  <c r="W6511" i="9"/>
  <c r="V6511" i="9"/>
  <c r="X6512" i="9" s="1"/>
  <c r="Y6512" i="9"/>
  <c r="P6510" i="9"/>
  <c r="Q6509" i="9"/>
  <c r="X6508" i="8"/>
  <c r="Z6509" i="8" s="1"/>
  <c r="W6508" i="8"/>
  <c r="Y6509" i="8" s="1"/>
  <c r="Q6509" i="8"/>
  <c r="R6508" i="8"/>
  <c r="W6524" i="12" l="1"/>
  <c r="V6524" i="12"/>
  <c r="X6525" i="12" s="1"/>
  <c r="Y6525" i="12"/>
  <c r="P6525" i="12"/>
  <c r="Q6524" i="12"/>
  <c r="W6512" i="9"/>
  <c r="V6512" i="9"/>
  <c r="X6513" i="9" s="1"/>
  <c r="Y6513" i="9"/>
  <c r="P6511" i="9"/>
  <c r="Q6510" i="9"/>
  <c r="X6509" i="8"/>
  <c r="W6509" i="8"/>
  <c r="Y6510" i="8" s="1"/>
  <c r="R6509" i="8"/>
  <c r="Q6510" i="8"/>
  <c r="Z6510" i="8"/>
  <c r="W6525" i="12" l="1"/>
  <c r="V6525" i="12"/>
  <c r="X6526" i="12" s="1"/>
  <c r="Y6526" i="12"/>
  <c r="Q6525" i="12"/>
  <c r="P6526" i="12"/>
  <c r="W6513" i="9"/>
  <c r="V6513" i="9"/>
  <c r="X6514" i="9" s="1"/>
  <c r="P6512" i="9"/>
  <c r="Q6511" i="9"/>
  <c r="Y6514" i="9"/>
  <c r="X6510" i="8"/>
  <c r="W6510" i="8"/>
  <c r="Y6511" i="8" s="1"/>
  <c r="Q6511" i="8"/>
  <c r="R6510" i="8"/>
  <c r="Z6511" i="8"/>
  <c r="W6526" i="12" l="1"/>
  <c r="V6526" i="12"/>
  <c r="X6527" i="12" s="1"/>
  <c r="P6527" i="12"/>
  <c r="Q6526" i="12"/>
  <c r="Y6527" i="12"/>
  <c r="W6514" i="9"/>
  <c r="V6514" i="9"/>
  <c r="X6515" i="9" s="1"/>
  <c r="P6513" i="9"/>
  <c r="Q6512" i="9"/>
  <c r="Y6515" i="9"/>
  <c r="X6511" i="8"/>
  <c r="Z6512" i="8" s="1"/>
  <c r="W6511" i="8"/>
  <c r="Y6512" i="8" s="1"/>
  <c r="Q6512" i="8"/>
  <c r="R6511" i="8"/>
  <c r="W6527" i="12" l="1"/>
  <c r="V6527" i="12"/>
  <c r="X6528" i="12" s="1"/>
  <c r="P6528" i="12"/>
  <c r="Q6527" i="12"/>
  <c r="Y6528" i="12"/>
  <c r="W6515" i="9"/>
  <c r="Y6516" i="9" s="1"/>
  <c r="V6515" i="9"/>
  <c r="X6516" i="9" s="1"/>
  <c r="P6514" i="9"/>
  <c r="Q6513" i="9"/>
  <c r="X6512" i="8"/>
  <c r="Z6513" i="8" s="1"/>
  <c r="W6512" i="8"/>
  <c r="Y6513" i="8" s="1"/>
  <c r="Q6513" i="8"/>
  <c r="R6512" i="8"/>
  <c r="W6528" i="12" l="1"/>
  <c r="V6528" i="12"/>
  <c r="X6529" i="12" s="1"/>
  <c r="Y6529" i="12"/>
  <c r="P6529" i="12"/>
  <c r="Q6528" i="12"/>
  <c r="W6516" i="9"/>
  <c r="V6516" i="9"/>
  <c r="X6517" i="9" s="1"/>
  <c r="P6515" i="9"/>
  <c r="Q6514" i="9"/>
  <c r="Y6517" i="9"/>
  <c r="X6513" i="8"/>
  <c r="W6513" i="8"/>
  <c r="Y6514" i="8" s="1"/>
  <c r="Q6514" i="8"/>
  <c r="R6513" i="8"/>
  <c r="Z6514" i="8"/>
  <c r="W6529" i="12" l="1"/>
  <c r="V6529" i="12"/>
  <c r="X6530" i="12" s="1"/>
  <c r="P6530" i="12"/>
  <c r="Q6529" i="12"/>
  <c r="Y6530" i="12"/>
  <c r="W6517" i="9"/>
  <c r="V6517" i="9"/>
  <c r="X6518" i="9" s="1"/>
  <c r="Y6518" i="9"/>
  <c r="Q6515" i="9"/>
  <c r="P6516" i="9"/>
  <c r="X6514" i="8"/>
  <c r="W6514" i="8"/>
  <c r="Y6515" i="8" s="1"/>
  <c r="Q6515" i="8"/>
  <c r="R6514" i="8"/>
  <c r="Z6515" i="8"/>
  <c r="W6530" i="12" l="1"/>
  <c r="V6530" i="12"/>
  <c r="X6531" i="12" s="1"/>
  <c r="Y6531" i="12"/>
  <c r="P6531" i="12"/>
  <c r="Q6530" i="12"/>
  <c r="W6518" i="9"/>
  <c r="V6518" i="9"/>
  <c r="X6519" i="9" s="1"/>
  <c r="Y6519" i="9"/>
  <c r="P6517" i="9"/>
  <c r="Q6516" i="9"/>
  <c r="X6515" i="8"/>
  <c r="Z6516" i="8" s="1"/>
  <c r="W6515" i="8"/>
  <c r="Y6516" i="8" s="1"/>
  <c r="Q6516" i="8"/>
  <c r="R6515" i="8"/>
  <c r="W6531" i="12" l="1"/>
  <c r="V6531" i="12"/>
  <c r="X6532" i="12" s="1"/>
  <c r="Y6532" i="12"/>
  <c r="P6532" i="12"/>
  <c r="Q6531" i="12"/>
  <c r="W6519" i="9"/>
  <c r="V6519" i="9"/>
  <c r="X6520" i="9" s="1"/>
  <c r="P6518" i="9"/>
  <c r="Q6517" i="9"/>
  <c r="Y6520" i="9"/>
  <c r="X6516" i="8"/>
  <c r="W6516" i="8"/>
  <c r="Y6517" i="8" s="1"/>
  <c r="Z6517" i="8"/>
  <c r="Q6517" i="8"/>
  <c r="R6516" i="8"/>
  <c r="W6532" i="12" l="1"/>
  <c r="V6532" i="12"/>
  <c r="X6533" i="12" s="1"/>
  <c r="Y6533" i="12"/>
  <c r="P6533" i="12"/>
  <c r="Q6532" i="12"/>
  <c r="W6520" i="9"/>
  <c r="V6520" i="9"/>
  <c r="X6521" i="9" s="1"/>
  <c r="P6519" i="9"/>
  <c r="Q6518" i="9"/>
  <c r="Y6521" i="9"/>
  <c r="X6517" i="8"/>
  <c r="Z6518" i="8" s="1"/>
  <c r="W6517" i="8"/>
  <c r="Y6518" i="8" s="1"/>
  <c r="Q6518" i="8"/>
  <c r="R6517" i="8"/>
  <c r="W6533" i="12" l="1"/>
  <c r="V6533" i="12"/>
  <c r="X6534" i="12" s="1"/>
  <c r="P6534" i="12"/>
  <c r="Q6533" i="12"/>
  <c r="Y6534" i="12"/>
  <c r="W6521" i="9"/>
  <c r="V6521" i="9"/>
  <c r="X6522" i="9" s="1"/>
  <c r="Y6522" i="9"/>
  <c r="P6520" i="9"/>
  <c r="Q6519" i="9"/>
  <c r="X6518" i="8"/>
  <c r="Z6519" i="8" s="1"/>
  <c r="W6518" i="8"/>
  <c r="Y6519" i="8" s="1"/>
  <c r="Q6519" i="8"/>
  <c r="R6518" i="8"/>
  <c r="W6534" i="12" l="1"/>
  <c r="V6534" i="12"/>
  <c r="X6535" i="12" s="1"/>
  <c r="Y6535" i="12"/>
  <c r="P6535" i="12"/>
  <c r="Q6534" i="12"/>
  <c r="W6522" i="9"/>
  <c r="V6522" i="9"/>
  <c r="X6523" i="9" s="1"/>
  <c r="P6521" i="9"/>
  <c r="Q6520" i="9"/>
  <c r="Y6523" i="9"/>
  <c r="X6519" i="8"/>
  <c r="Z6520" i="8" s="1"/>
  <c r="W6519" i="8"/>
  <c r="Y6520" i="8" s="1"/>
  <c r="Q6520" i="8"/>
  <c r="R6519" i="8"/>
  <c r="W6535" i="12" l="1"/>
  <c r="V6535" i="12"/>
  <c r="X6536" i="12" s="1"/>
  <c r="Y6536" i="12"/>
  <c r="P6536" i="12"/>
  <c r="Q6535" i="12"/>
  <c r="W6523" i="9"/>
  <c r="V6523" i="9"/>
  <c r="X6524" i="9" s="1"/>
  <c r="Y6524" i="9"/>
  <c r="P6522" i="9"/>
  <c r="Q6521" i="9"/>
  <c r="X6520" i="8"/>
  <c r="W6520" i="8"/>
  <c r="Y6521" i="8" s="1"/>
  <c r="Z6521" i="8"/>
  <c r="R6520" i="8"/>
  <c r="Q6521" i="8"/>
  <c r="W6536" i="12" l="1"/>
  <c r="V6536" i="12"/>
  <c r="X6537" i="12" s="1"/>
  <c r="Q6536" i="12"/>
  <c r="P6537" i="12"/>
  <c r="Y6537" i="12"/>
  <c r="W6524" i="9"/>
  <c r="V6524" i="9"/>
  <c r="X6525" i="9" s="1"/>
  <c r="Y6525" i="9"/>
  <c r="P6523" i="9"/>
  <c r="Q6522" i="9"/>
  <c r="X6521" i="8"/>
  <c r="Z6522" i="8" s="1"/>
  <c r="W6521" i="8"/>
  <c r="Y6522" i="8" s="1"/>
  <c r="Q6522" i="8"/>
  <c r="R6521" i="8"/>
  <c r="W6537" i="12" l="1"/>
  <c r="V6537" i="12"/>
  <c r="X6538" i="12" s="1"/>
  <c r="Y6538" i="12"/>
  <c r="P6538" i="12"/>
  <c r="Q6537" i="12"/>
  <c r="W6525" i="9"/>
  <c r="V6525" i="9"/>
  <c r="X6526" i="9" s="1"/>
  <c r="Y6526" i="9"/>
  <c r="Q6523" i="9"/>
  <c r="P6524" i="9"/>
  <c r="X6522" i="8"/>
  <c r="Z6523" i="8" s="1"/>
  <c r="W6522" i="8"/>
  <c r="Y6523" i="8" s="1"/>
  <c r="Q6523" i="8"/>
  <c r="R6522" i="8"/>
  <c r="W6538" i="12" l="1"/>
  <c r="V6538" i="12"/>
  <c r="X6539" i="12" s="1"/>
  <c r="P6539" i="12"/>
  <c r="Q6538" i="12"/>
  <c r="Y6539" i="12"/>
  <c r="W6526" i="9"/>
  <c r="V6526" i="9"/>
  <c r="X6527" i="9" s="1"/>
  <c r="P6525" i="9"/>
  <c r="Q6524" i="9"/>
  <c r="Y6527" i="9"/>
  <c r="X6523" i="8"/>
  <c r="W6523" i="8"/>
  <c r="Y6524" i="8" s="1"/>
  <c r="Z6524" i="8"/>
  <c r="Q6524" i="8"/>
  <c r="R6523" i="8"/>
  <c r="W6539" i="12" l="1"/>
  <c r="V6539" i="12"/>
  <c r="X6540" i="12" s="1"/>
  <c r="Y6540" i="12"/>
  <c r="Q6539" i="12"/>
  <c r="P6540" i="12"/>
  <c r="W6527" i="9"/>
  <c r="V6527" i="9"/>
  <c r="X6528" i="9" s="1"/>
  <c r="Y6528" i="9"/>
  <c r="P6526" i="9"/>
  <c r="Q6525" i="9"/>
  <c r="X6524" i="8"/>
  <c r="Z6525" i="8" s="1"/>
  <c r="W6524" i="8"/>
  <c r="Y6525" i="8" s="1"/>
  <c r="Q6525" i="8"/>
  <c r="R6524" i="8"/>
  <c r="W6540" i="12" l="1"/>
  <c r="V6540" i="12"/>
  <c r="X6541" i="12" s="1"/>
  <c r="Y6541" i="12"/>
  <c r="P6541" i="12"/>
  <c r="Q6540" i="12"/>
  <c r="W6528" i="9"/>
  <c r="V6528" i="9"/>
  <c r="X6529" i="9" s="1"/>
  <c r="P6527" i="9"/>
  <c r="Q6526" i="9"/>
  <c r="Y6529" i="9"/>
  <c r="X6525" i="8"/>
  <c r="W6525" i="8"/>
  <c r="Y6526" i="8" s="1"/>
  <c r="R6525" i="8"/>
  <c r="Q6526" i="8"/>
  <c r="Z6526" i="8"/>
  <c r="W6541" i="12" l="1"/>
  <c r="V6541" i="12"/>
  <c r="X6542" i="12" s="1"/>
  <c r="Q6541" i="12"/>
  <c r="P6542" i="12"/>
  <c r="Y6542" i="12"/>
  <c r="W6529" i="9"/>
  <c r="V6529" i="9"/>
  <c r="X6530" i="9" s="1"/>
  <c r="P6528" i="9"/>
  <c r="Q6527" i="9"/>
  <c r="Y6530" i="9"/>
  <c r="X6526" i="8"/>
  <c r="W6526" i="8"/>
  <c r="Y6527" i="8" s="1"/>
  <c r="Q6527" i="8"/>
  <c r="R6526" i="8"/>
  <c r="Z6527" i="8"/>
  <c r="W6542" i="12" l="1"/>
  <c r="V6542" i="12"/>
  <c r="X6543" i="12" s="1"/>
  <c r="Y6543" i="12"/>
  <c r="P6543" i="12"/>
  <c r="Q6542" i="12"/>
  <c r="W6530" i="9"/>
  <c r="V6530" i="9"/>
  <c r="X6531" i="9" s="1"/>
  <c r="Y6531" i="9"/>
  <c r="P6529" i="9"/>
  <c r="Q6528" i="9"/>
  <c r="X6527" i="8"/>
  <c r="W6527" i="8"/>
  <c r="Y6528" i="8" s="1"/>
  <c r="Z6528" i="8"/>
  <c r="Q6528" i="8"/>
  <c r="R6527" i="8"/>
  <c r="W6543" i="12" l="1"/>
  <c r="V6543" i="12"/>
  <c r="X6544" i="12" s="1"/>
  <c r="P6544" i="12"/>
  <c r="Q6543" i="12"/>
  <c r="Y6544" i="12"/>
  <c r="W6531" i="9"/>
  <c r="V6531" i="9"/>
  <c r="X6532" i="9" s="1"/>
  <c r="P6530" i="9"/>
  <c r="Q6529" i="9"/>
  <c r="Y6532" i="9"/>
  <c r="X6528" i="8"/>
  <c r="W6528" i="8"/>
  <c r="Y6529" i="8" s="1"/>
  <c r="Q6529" i="8"/>
  <c r="R6528" i="8"/>
  <c r="Z6529" i="8"/>
  <c r="W6544" i="12" l="1"/>
  <c r="V6544" i="12"/>
  <c r="X6545" i="12" s="1"/>
  <c r="Y6545" i="12"/>
  <c r="P6545" i="12"/>
  <c r="Q6544" i="12"/>
  <c r="W6532" i="9"/>
  <c r="V6532" i="9"/>
  <c r="X6533" i="9" s="1"/>
  <c r="Y6533" i="9"/>
  <c r="P6531" i="9"/>
  <c r="Q6530" i="9"/>
  <c r="X6529" i="8"/>
  <c r="W6529" i="8"/>
  <c r="Y6530" i="8" s="1"/>
  <c r="Z6530" i="8"/>
  <c r="Q6530" i="8"/>
  <c r="R6529" i="8"/>
  <c r="W6545" i="12" l="1"/>
  <c r="V6545" i="12"/>
  <c r="X6546" i="12" s="1"/>
  <c r="P6546" i="12"/>
  <c r="Q6545" i="12"/>
  <c r="Y6546" i="12"/>
  <c r="W6533" i="9"/>
  <c r="V6533" i="9"/>
  <c r="X6534" i="9" s="1"/>
  <c r="P6532" i="9"/>
  <c r="Q6531" i="9"/>
  <c r="Y6534" i="9"/>
  <c r="X6530" i="8"/>
  <c r="W6530" i="8"/>
  <c r="Y6531" i="8" s="1"/>
  <c r="Z6531" i="8"/>
  <c r="Q6531" i="8"/>
  <c r="R6530" i="8"/>
  <c r="W6546" i="12" l="1"/>
  <c r="V6546" i="12"/>
  <c r="X6547" i="12" s="1"/>
  <c r="Y6547" i="12"/>
  <c r="P6547" i="12"/>
  <c r="Q6546" i="12"/>
  <c r="W6534" i="9"/>
  <c r="V6534" i="9"/>
  <c r="X6535" i="9" s="1"/>
  <c r="Y6535" i="9"/>
  <c r="P6533" i="9"/>
  <c r="Q6532" i="9"/>
  <c r="X6531" i="8"/>
  <c r="W6531" i="8"/>
  <c r="Y6532" i="8" s="1"/>
  <c r="Q6532" i="8"/>
  <c r="R6531" i="8"/>
  <c r="Z6532" i="8"/>
  <c r="W6547" i="12" l="1"/>
  <c r="V6547" i="12"/>
  <c r="X6548" i="12" s="1"/>
  <c r="Y6548" i="12"/>
  <c r="P6548" i="12"/>
  <c r="Q6547" i="12"/>
  <c r="W6535" i="9"/>
  <c r="V6535" i="9"/>
  <c r="X6536" i="9" s="1"/>
  <c r="Y6536" i="9"/>
  <c r="P6534" i="9"/>
  <c r="Q6533" i="9"/>
  <c r="X6532" i="8"/>
  <c r="Z6533" i="8" s="1"/>
  <c r="W6532" i="8"/>
  <c r="Y6533" i="8" s="1"/>
  <c r="Q6533" i="8"/>
  <c r="R6532" i="8"/>
  <c r="W6548" i="12" l="1"/>
  <c r="V6548" i="12"/>
  <c r="X6549" i="12" s="1"/>
  <c r="P6549" i="12"/>
  <c r="Q6548" i="12"/>
  <c r="Y6549" i="12"/>
  <c r="W6536" i="9"/>
  <c r="V6536" i="9"/>
  <c r="X6537" i="9" s="1"/>
  <c r="P6535" i="9"/>
  <c r="Q6534" i="9"/>
  <c r="Y6537" i="9"/>
  <c r="X6533" i="8"/>
  <c r="W6533" i="8"/>
  <c r="Y6534" i="8" s="1"/>
  <c r="R6533" i="8"/>
  <c r="Q6534" i="8"/>
  <c r="Z6534" i="8"/>
  <c r="W6549" i="12" l="1"/>
  <c r="V6549" i="12"/>
  <c r="X6550" i="12" s="1"/>
  <c r="Y6550" i="12"/>
  <c r="P6550" i="12"/>
  <c r="Q6549" i="12"/>
  <c r="W6537" i="9"/>
  <c r="V6537" i="9"/>
  <c r="X6538" i="9" s="1"/>
  <c r="Y6538" i="9"/>
  <c r="P6536" i="9"/>
  <c r="Q6535" i="9"/>
  <c r="X6534" i="8"/>
  <c r="W6534" i="8"/>
  <c r="Y6535" i="8" s="1"/>
  <c r="Q6535" i="8"/>
  <c r="R6534" i="8"/>
  <c r="Z6535" i="8"/>
  <c r="W6550" i="12" l="1"/>
  <c r="V6550" i="12"/>
  <c r="X6551" i="12" s="1"/>
  <c r="P6551" i="12"/>
  <c r="Q6550" i="12"/>
  <c r="Y6551" i="12"/>
  <c r="W6538" i="9"/>
  <c r="V6538" i="9"/>
  <c r="X6539" i="9" s="1"/>
  <c r="Y6539" i="9"/>
  <c r="Q6536" i="9"/>
  <c r="P6537" i="9"/>
  <c r="X6535" i="8"/>
  <c r="W6535" i="8"/>
  <c r="Y6536" i="8" s="1"/>
  <c r="Q6536" i="8"/>
  <c r="R6535" i="8"/>
  <c r="Z6536" i="8"/>
  <c r="W6551" i="12" l="1"/>
  <c r="V6551" i="12"/>
  <c r="X6552" i="12" s="1"/>
  <c r="P6552" i="12"/>
  <c r="Q6551" i="12"/>
  <c r="Y6552" i="12"/>
  <c r="W6539" i="9"/>
  <c r="V6539" i="9"/>
  <c r="X6540" i="9" s="1"/>
  <c r="P6538" i="9"/>
  <c r="Q6537" i="9"/>
  <c r="Y6540" i="9"/>
  <c r="X6536" i="8"/>
  <c r="W6536" i="8"/>
  <c r="Y6537" i="8" s="1"/>
  <c r="Z6537" i="8"/>
  <c r="Q6537" i="8"/>
  <c r="R6536" i="8"/>
  <c r="W6552" i="12" l="1"/>
  <c r="V6552" i="12"/>
  <c r="X6553" i="12" s="1"/>
  <c r="Y6553" i="12"/>
  <c r="Q6552" i="12"/>
  <c r="P6553" i="12"/>
  <c r="W6540" i="9"/>
  <c r="V6540" i="9"/>
  <c r="X6541" i="9" s="1"/>
  <c r="Y6541" i="9"/>
  <c r="P6539" i="9"/>
  <c r="Q6538" i="9"/>
  <c r="X6537" i="8"/>
  <c r="W6537" i="8"/>
  <c r="Y6538" i="8" s="1"/>
  <c r="Q6538" i="8"/>
  <c r="R6537" i="8"/>
  <c r="Z6538" i="8"/>
  <c r="W6553" i="12" l="1"/>
  <c r="V6553" i="12"/>
  <c r="X6554" i="12" s="1"/>
  <c r="Y6554" i="12"/>
  <c r="P6554" i="12"/>
  <c r="Q6553" i="12"/>
  <c r="W6541" i="9"/>
  <c r="V6541" i="9"/>
  <c r="X6542" i="9" s="1"/>
  <c r="Y6542" i="9"/>
  <c r="P6540" i="9"/>
  <c r="Q6539" i="9"/>
  <c r="X6538" i="8"/>
  <c r="Z6539" i="8" s="1"/>
  <c r="W6538" i="8"/>
  <c r="Y6539" i="8" s="1"/>
  <c r="Q6539" i="8"/>
  <c r="R6538" i="8"/>
  <c r="W6554" i="12" l="1"/>
  <c r="V6554" i="12"/>
  <c r="X6555" i="12" s="1"/>
  <c r="P6555" i="12"/>
  <c r="Q6554" i="12"/>
  <c r="Y6555" i="12"/>
  <c r="W6542" i="9"/>
  <c r="V6542" i="9"/>
  <c r="X6543" i="9" s="1"/>
  <c r="P6541" i="9"/>
  <c r="Q6540" i="9"/>
  <c r="Y6543" i="9"/>
  <c r="X6539" i="8"/>
  <c r="W6539" i="8"/>
  <c r="Y6540" i="8" s="1"/>
  <c r="Q6540" i="8"/>
  <c r="R6539" i="8"/>
  <c r="Z6540" i="8"/>
  <c r="W6555" i="12" l="1"/>
  <c r="V6555" i="12"/>
  <c r="X6556" i="12" s="1"/>
  <c r="Y6556" i="12"/>
  <c r="P6556" i="12"/>
  <c r="Q6555" i="12"/>
  <c r="W6543" i="9"/>
  <c r="V6543" i="9"/>
  <c r="X6544" i="9" s="1"/>
  <c r="Y6544" i="9"/>
  <c r="P6542" i="9"/>
  <c r="Q6541" i="9"/>
  <c r="X6540" i="8"/>
  <c r="W6540" i="8"/>
  <c r="Y6541" i="8" s="1"/>
  <c r="Z6541" i="8"/>
  <c r="Q6541" i="8"/>
  <c r="R6540" i="8"/>
  <c r="W6556" i="12" l="1"/>
  <c r="V6556" i="12"/>
  <c r="X6557" i="12" s="1"/>
  <c r="P6557" i="12"/>
  <c r="Q6556" i="12"/>
  <c r="Y6557" i="12"/>
  <c r="W6544" i="9"/>
  <c r="V6544" i="9"/>
  <c r="X6545" i="9" s="1"/>
  <c r="P6543" i="9"/>
  <c r="Q6542" i="9"/>
  <c r="Y6545" i="9"/>
  <c r="X6541" i="8"/>
  <c r="W6541" i="8"/>
  <c r="Y6542" i="8" s="1"/>
  <c r="Q6542" i="8"/>
  <c r="R6541" i="8"/>
  <c r="Z6542" i="8"/>
  <c r="W6557" i="12" l="1"/>
  <c r="V6557" i="12"/>
  <c r="X6558" i="12" s="1"/>
  <c r="Q6557" i="12"/>
  <c r="P6558" i="12"/>
  <c r="Y6558" i="12"/>
  <c r="W6545" i="9"/>
  <c r="V6545" i="9"/>
  <c r="X6546" i="9" s="1"/>
  <c r="P6544" i="9"/>
  <c r="Q6543" i="9"/>
  <c r="Y6546" i="9"/>
  <c r="X6542" i="8"/>
  <c r="W6542" i="8"/>
  <c r="Y6543" i="8" s="1"/>
  <c r="R6542" i="8"/>
  <c r="Q6543" i="8"/>
  <c r="Z6543" i="8"/>
  <c r="W6558" i="12" l="1"/>
  <c r="V6558" i="12"/>
  <c r="X6559" i="12" s="1"/>
  <c r="Y6559" i="12"/>
  <c r="P6559" i="12"/>
  <c r="Q6558" i="12"/>
  <c r="W6546" i="9"/>
  <c r="V6546" i="9"/>
  <c r="X6547" i="9" s="1"/>
  <c r="Y6547" i="9"/>
  <c r="Q6544" i="9"/>
  <c r="P6545" i="9"/>
  <c r="X6543" i="8"/>
  <c r="Z6544" i="8" s="1"/>
  <c r="W6543" i="8"/>
  <c r="Y6544" i="8" s="1"/>
  <c r="Q6544" i="8"/>
  <c r="R6543" i="8"/>
  <c r="W6559" i="12" l="1"/>
  <c r="V6559" i="12"/>
  <c r="X6560" i="12" s="1"/>
  <c r="P6560" i="12"/>
  <c r="Q6559" i="12"/>
  <c r="Y6560" i="12"/>
  <c r="W6547" i="9"/>
  <c r="V6547" i="9"/>
  <c r="X6548" i="9" s="1"/>
  <c r="P6546" i="9"/>
  <c r="Q6545" i="9"/>
  <c r="Y6548" i="9"/>
  <c r="X6544" i="8"/>
  <c r="W6544" i="8"/>
  <c r="Y6545" i="8" s="1"/>
  <c r="Q6545" i="8"/>
  <c r="R6544" i="8"/>
  <c r="Z6545" i="8"/>
  <c r="W6560" i="12" l="1"/>
  <c r="V6560" i="12"/>
  <c r="X6561" i="12" s="1"/>
  <c r="Y6561" i="12"/>
  <c r="P6561" i="12"/>
  <c r="Q6560" i="12"/>
  <c r="W6548" i="9"/>
  <c r="V6548" i="9"/>
  <c r="X6549" i="9" s="1"/>
  <c r="Y6549" i="9"/>
  <c r="P6547" i="9"/>
  <c r="Q6546" i="9"/>
  <c r="X6545" i="8"/>
  <c r="Z6546" i="8" s="1"/>
  <c r="W6545" i="8"/>
  <c r="Y6546" i="8" s="1"/>
  <c r="Q6546" i="8"/>
  <c r="R6545" i="8"/>
  <c r="W6561" i="12" l="1"/>
  <c r="V6561" i="12"/>
  <c r="X6562" i="12" s="1"/>
  <c r="P6562" i="12"/>
  <c r="Q6561" i="12"/>
  <c r="Y6562" i="12"/>
  <c r="W6549" i="9"/>
  <c r="V6549" i="9"/>
  <c r="X6550" i="9" s="1"/>
  <c r="P6548" i="9"/>
  <c r="Q6547" i="9"/>
  <c r="Y6550" i="9"/>
  <c r="X6546" i="8"/>
  <c r="W6546" i="8"/>
  <c r="Y6547" i="8" s="1"/>
  <c r="Q6547" i="8"/>
  <c r="R6546" i="8"/>
  <c r="Z6547" i="8"/>
  <c r="W6562" i="12" l="1"/>
  <c r="V6562" i="12"/>
  <c r="X6563" i="12" s="1"/>
  <c r="P6563" i="12"/>
  <c r="Q6562" i="12"/>
  <c r="Y6563" i="12"/>
  <c r="W6550" i="9"/>
  <c r="V6550" i="9"/>
  <c r="X6551" i="9" s="1"/>
  <c r="Y6551" i="9"/>
  <c r="P6549" i="9"/>
  <c r="Q6548" i="9"/>
  <c r="X6547" i="8"/>
  <c r="Z6548" i="8" s="1"/>
  <c r="W6547" i="8"/>
  <c r="Y6548" i="8" s="1"/>
  <c r="R6547" i="8"/>
  <c r="Q6548" i="8"/>
  <c r="W6563" i="12" l="1"/>
  <c r="V6563" i="12"/>
  <c r="X6564" i="12" s="1"/>
  <c r="Y6564" i="12"/>
  <c r="Q6563" i="12"/>
  <c r="P6564" i="12"/>
  <c r="W6551" i="9"/>
  <c r="V6551" i="9"/>
  <c r="X6552" i="9" s="1"/>
  <c r="P6550" i="9"/>
  <c r="Q6549" i="9"/>
  <c r="Y6552" i="9"/>
  <c r="X6548" i="8"/>
  <c r="W6548" i="8"/>
  <c r="Y6549" i="8" s="1"/>
  <c r="Q6549" i="8"/>
  <c r="R6548" i="8"/>
  <c r="Z6549" i="8"/>
  <c r="W6564" i="12" l="1"/>
  <c r="V6564" i="12"/>
  <c r="X6565" i="12" s="1"/>
  <c r="Q6564" i="12"/>
  <c r="P6565" i="12"/>
  <c r="Y6565" i="12"/>
  <c r="W6552" i="9"/>
  <c r="V6552" i="9"/>
  <c r="X6553" i="9" s="1"/>
  <c r="Y6553" i="9"/>
  <c r="P6551" i="9"/>
  <c r="Q6550" i="9"/>
  <c r="X6549" i="8"/>
  <c r="Z6550" i="8" s="1"/>
  <c r="W6549" i="8"/>
  <c r="Y6550" i="8" s="1"/>
  <c r="Q6550" i="8"/>
  <c r="R6549" i="8"/>
  <c r="W6565" i="12" l="1"/>
  <c r="V6565" i="12"/>
  <c r="X6566" i="12" s="1"/>
  <c r="Y6566" i="12"/>
  <c r="P6566" i="12"/>
  <c r="Q6565" i="12"/>
  <c r="W6553" i="9"/>
  <c r="V6553" i="9"/>
  <c r="X6554" i="9" s="1"/>
  <c r="Y6554" i="9"/>
  <c r="P6552" i="9"/>
  <c r="Q6551" i="9"/>
  <c r="X6550" i="8"/>
  <c r="Z6551" i="8" s="1"/>
  <c r="W6550" i="8"/>
  <c r="Y6551" i="8" s="1"/>
  <c r="Q6551" i="8"/>
  <c r="R6550" i="8"/>
  <c r="W6566" i="12" l="1"/>
  <c r="V6566" i="12"/>
  <c r="X6567" i="12" s="1"/>
  <c r="Y6567" i="12"/>
  <c r="Q6566" i="12"/>
  <c r="P6567" i="12"/>
  <c r="W6554" i="9"/>
  <c r="V6554" i="9"/>
  <c r="X6555" i="9" s="1"/>
  <c r="Q6552" i="9"/>
  <c r="P6553" i="9"/>
  <c r="Y6555" i="9"/>
  <c r="X6551" i="8"/>
  <c r="Z6552" i="8" s="1"/>
  <c r="W6551" i="8"/>
  <c r="Y6552" i="8" s="1"/>
  <c r="Q6552" i="8"/>
  <c r="R6551" i="8"/>
  <c r="W6567" i="12" l="1"/>
  <c r="V6567" i="12"/>
  <c r="X6568" i="12" s="1"/>
  <c r="Y6568" i="12"/>
  <c r="P6568" i="12"/>
  <c r="Q6567" i="12"/>
  <c r="W6555" i="9"/>
  <c r="V6555" i="9"/>
  <c r="X6556" i="9" s="1"/>
  <c r="P6554" i="9"/>
  <c r="Q6553" i="9"/>
  <c r="Y6556" i="9"/>
  <c r="X6552" i="8"/>
  <c r="Z6553" i="8" s="1"/>
  <c r="W6552" i="8"/>
  <c r="Y6553" i="8" s="1"/>
  <c r="Q6553" i="8"/>
  <c r="R6552" i="8"/>
  <c r="W6568" i="12" l="1"/>
  <c r="V6568" i="12"/>
  <c r="X6569" i="12" s="1"/>
  <c r="P6569" i="12"/>
  <c r="Q6568" i="12"/>
  <c r="Y6569" i="12"/>
  <c r="W6556" i="9"/>
  <c r="V6556" i="9"/>
  <c r="X6557" i="9" s="1"/>
  <c r="Y6557" i="9"/>
  <c r="P6555" i="9"/>
  <c r="Q6554" i="9"/>
  <c r="X6553" i="8"/>
  <c r="W6553" i="8"/>
  <c r="Y6554" i="8" s="1"/>
  <c r="Q6554" i="8"/>
  <c r="R6553" i="8"/>
  <c r="Z6554" i="8"/>
  <c r="W6569" i="12" l="1"/>
  <c r="V6569" i="12"/>
  <c r="X6570" i="12" s="1"/>
  <c r="P6570" i="12"/>
  <c r="Q6569" i="12"/>
  <c r="Y6570" i="12"/>
  <c r="W6557" i="9"/>
  <c r="V6557" i="9"/>
  <c r="X6558" i="9" s="1"/>
  <c r="P6556" i="9"/>
  <c r="Q6555" i="9"/>
  <c r="Y6558" i="9"/>
  <c r="X6554" i="8"/>
  <c r="W6554" i="8"/>
  <c r="Y6555" i="8" s="1"/>
  <c r="Q6555" i="8"/>
  <c r="R6554" i="8"/>
  <c r="Z6555" i="8"/>
  <c r="W6570" i="12" l="1"/>
  <c r="V6570" i="12"/>
  <c r="X6571" i="12" s="1"/>
  <c r="Y6571" i="12"/>
  <c r="P6571" i="12"/>
  <c r="Q6570" i="12"/>
  <c r="W6558" i="9"/>
  <c r="V6558" i="9"/>
  <c r="X6559" i="9" s="1"/>
  <c r="P6557" i="9"/>
  <c r="Q6556" i="9"/>
  <c r="Y6559" i="9"/>
  <c r="X6555" i="8"/>
  <c r="Z6556" i="8" s="1"/>
  <c r="W6555" i="8"/>
  <c r="Y6556" i="8" s="1"/>
  <c r="Q6556" i="8"/>
  <c r="R6555" i="8"/>
  <c r="W6571" i="12" l="1"/>
  <c r="V6571" i="12"/>
  <c r="X6572" i="12" s="1"/>
  <c r="Q6571" i="12"/>
  <c r="P6572" i="12"/>
  <c r="Y6572" i="12"/>
  <c r="W6559" i="9"/>
  <c r="V6559" i="9"/>
  <c r="X6560" i="9" s="1"/>
  <c r="Y6560" i="9"/>
  <c r="P6558" i="9"/>
  <c r="Q6557" i="9"/>
  <c r="X6556" i="8"/>
  <c r="W6556" i="8"/>
  <c r="Y6557" i="8" s="1"/>
  <c r="Z6557" i="8"/>
  <c r="Q6557" i="8"/>
  <c r="R6556" i="8"/>
  <c r="W6572" i="12" l="1"/>
  <c r="V6572" i="12"/>
  <c r="X6573" i="12" s="1"/>
  <c r="Y6573" i="12"/>
  <c r="P6573" i="12"/>
  <c r="Q6572" i="12"/>
  <c r="W6560" i="9"/>
  <c r="Y6561" i="9" s="1"/>
  <c r="V6560" i="9"/>
  <c r="X6561" i="9" s="1"/>
  <c r="P6559" i="9"/>
  <c r="Q6558" i="9"/>
  <c r="X6557" i="8"/>
  <c r="W6557" i="8"/>
  <c r="Y6558" i="8" s="1"/>
  <c r="Q6558" i="8"/>
  <c r="R6557" i="8"/>
  <c r="Z6558" i="8"/>
  <c r="W6573" i="12" l="1"/>
  <c r="V6573" i="12"/>
  <c r="X6574" i="12" s="1"/>
  <c r="Q6573" i="12"/>
  <c r="P6574" i="12"/>
  <c r="Y6574" i="12"/>
  <c r="W6561" i="9"/>
  <c r="V6561" i="9"/>
  <c r="X6562" i="9" s="1"/>
  <c r="Y6562" i="9"/>
  <c r="P6560" i="9"/>
  <c r="Q6559" i="9"/>
  <c r="X6558" i="8"/>
  <c r="W6558" i="8"/>
  <c r="Y6559" i="8" s="1"/>
  <c r="Z6559" i="8"/>
  <c r="R6558" i="8"/>
  <c r="Q6559" i="8"/>
  <c r="W6574" i="12" l="1"/>
  <c r="V6574" i="12"/>
  <c r="X6575" i="12" s="1"/>
  <c r="Y6575" i="12"/>
  <c r="Q6574" i="12"/>
  <c r="P6575" i="12"/>
  <c r="W6562" i="9"/>
  <c r="V6562" i="9"/>
  <c r="X6563" i="9" s="1"/>
  <c r="Q6560" i="9"/>
  <c r="P6561" i="9"/>
  <c r="Y6563" i="9"/>
  <c r="X6559" i="8"/>
  <c r="W6559" i="8"/>
  <c r="Y6560" i="8" s="1"/>
  <c r="Q6560" i="8"/>
  <c r="R6559" i="8"/>
  <c r="Z6560" i="8"/>
  <c r="W6575" i="12" l="1"/>
  <c r="V6575" i="12"/>
  <c r="X6576" i="12" s="1"/>
  <c r="P6576" i="12"/>
  <c r="Q6575" i="12"/>
  <c r="Y6576" i="12"/>
  <c r="W6563" i="9"/>
  <c r="V6563" i="9"/>
  <c r="X6564" i="9" s="1"/>
  <c r="Y6564" i="9"/>
  <c r="P6562" i="9"/>
  <c r="Q6561" i="9"/>
  <c r="X6560" i="8"/>
  <c r="W6560" i="8"/>
  <c r="Y6561" i="8" s="1"/>
  <c r="Q6561" i="8"/>
  <c r="R6560" i="8"/>
  <c r="Z6561" i="8"/>
  <c r="W6576" i="12" l="1"/>
  <c r="V6576" i="12"/>
  <c r="X6577" i="12" s="1"/>
  <c r="Q6576" i="12"/>
  <c r="P6577" i="12"/>
  <c r="Y6577" i="12"/>
  <c r="W6564" i="9"/>
  <c r="V6564" i="9"/>
  <c r="X6565" i="9" s="1"/>
  <c r="Y6565" i="9"/>
  <c r="P6563" i="9"/>
  <c r="Q6562" i="9"/>
  <c r="X6561" i="8"/>
  <c r="W6561" i="8"/>
  <c r="Y6562" i="8" s="1"/>
  <c r="Q6562" i="8"/>
  <c r="R6561" i="8"/>
  <c r="Z6562" i="8"/>
  <c r="W6577" i="12" l="1"/>
  <c r="V6577" i="12"/>
  <c r="X6578" i="12" s="1"/>
  <c r="Y6578" i="12"/>
  <c r="Q6577" i="12"/>
  <c r="P6578" i="12"/>
  <c r="W6565" i="9"/>
  <c r="V6565" i="9"/>
  <c r="X6566" i="9" s="1"/>
  <c r="Y6566" i="9"/>
  <c r="P6564" i="9"/>
  <c r="Q6563" i="9"/>
  <c r="X6562" i="8"/>
  <c r="W6562" i="8"/>
  <c r="Y6563" i="8" s="1"/>
  <c r="Q6563" i="8"/>
  <c r="R6562" i="8"/>
  <c r="Z6563" i="8"/>
  <c r="W6578" i="12" l="1"/>
  <c r="V6578" i="12"/>
  <c r="X6579" i="12" s="1"/>
  <c r="P6579" i="12"/>
  <c r="Q6578" i="12"/>
  <c r="Y6579" i="12"/>
  <c r="W6566" i="9"/>
  <c r="Y6567" i="9" s="1"/>
  <c r="V6566" i="9"/>
  <c r="X6567" i="9" s="1"/>
  <c r="P6565" i="9"/>
  <c r="Q6564" i="9"/>
  <c r="X6563" i="8"/>
  <c r="W6563" i="8"/>
  <c r="Y6564" i="8" s="1"/>
  <c r="Z6564" i="8"/>
  <c r="R6563" i="8"/>
  <c r="Q6564" i="8"/>
  <c r="W6579" i="12" l="1"/>
  <c r="V6579" i="12"/>
  <c r="X6580" i="12" s="1"/>
  <c r="P6580" i="12"/>
  <c r="Q6579" i="12"/>
  <c r="Y6580" i="12"/>
  <c r="W6567" i="9"/>
  <c r="V6567" i="9"/>
  <c r="X6568" i="9" s="1"/>
  <c r="Y6568" i="9"/>
  <c r="P6566" i="9"/>
  <c r="Q6565" i="9"/>
  <c r="X6564" i="8"/>
  <c r="W6564" i="8"/>
  <c r="Y6565" i="8" s="1"/>
  <c r="Q6565" i="8"/>
  <c r="R6564" i="8"/>
  <c r="Z6565" i="8"/>
  <c r="W6580" i="12" l="1"/>
  <c r="V6580" i="12"/>
  <c r="X6581" i="12" s="1"/>
  <c r="Y6581" i="12"/>
  <c r="P6581" i="12"/>
  <c r="Q6580" i="12"/>
  <c r="W6568" i="9"/>
  <c r="V6568" i="9"/>
  <c r="X6569" i="9" s="1"/>
  <c r="P6567" i="9"/>
  <c r="Q6566" i="9"/>
  <c r="Y6569" i="9"/>
  <c r="X6565" i="8"/>
  <c r="W6565" i="8"/>
  <c r="Y6566" i="8" s="1"/>
  <c r="Z6566" i="8"/>
  <c r="Q6566" i="8"/>
  <c r="R6565" i="8"/>
  <c r="W6581" i="12" l="1"/>
  <c r="V6581" i="12"/>
  <c r="X6582" i="12" s="1"/>
  <c r="P6582" i="12"/>
  <c r="Q6581" i="12"/>
  <c r="Y6582" i="12"/>
  <c r="W6569" i="9"/>
  <c r="V6569" i="9"/>
  <c r="X6570" i="9" s="1"/>
  <c r="Y6570" i="9"/>
  <c r="P6568" i="9"/>
  <c r="Q6567" i="9"/>
  <c r="X6566" i="8"/>
  <c r="W6566" i="8"/>
  <c r="Y6567" i="8" s="1"/>
  <c r="Q6567" i="8"/>
  <c r="R6566" i="8"/>
  <c r="Z6567" i="8"/>
  <c r="W6582" i="12" l="1"/>
  <c r="V6582" i="12"/>
  <c r="X6583" i="12" s="1"/>
  <c r="Y6583" i="12"/>
  <c r="Q6582" i="12"/>
  <c r="P6583" i="12"/>
  <c r="W6570" i="9"/>
  <c r="V6570" i="9"/>
  <c r="X6571" i="9" s="1"/>
  <c r="Q6568" i="9"/>
  <c r="P6569" i="9"/>
  <c r="Y6571" i="9"/>
  <c r="X6567" i="8"/>
  <c r="W6567" i="8"/>
  <c r="Y6568" i="8" s="1"/>
  <c r="Q6568" i="8"/>
  <c r="R6567" i="8"/>
  <c r="Z6568" i="8"/>
  <c r="W6583" i="12" l="1"/>
  <c r="V6583" i="12"/>
  <c r="X6584" i="12" s="1"/>
  <c r="Y6584" i="12"/>
  <c r="P6584" i="12"/>
  <c r="Q6583" i="12"/>
  <c r="W6571" i="9"/>
  <c r="V6571" i="9"/>
  <c r="X6572" i="9" s="1"/>
  <c r="Y6572" i="9"/>
  <c r="P6570" i="9"/>
  <c r="Q6569" i="9"/>
  <c r="X6568" i="8"/>
  <c r="W6568" i="8"/>
  <c r="Y6569" i="8" s="1"/>
  <c r="Q6569" i="8"/>
  <c r="R6568" i="8"/>
  <c r="Z6569" i="8"/>
  <c r="W6584" i="12" l="1"/>
  <c r="V6584" i="12"/>
  <c r="X6585" i="12" s="1"/>
  <c r="P6585" i="12"/>
  <c r="Q6584" i="12"/>
  <c r="Y6585" i="12"/>
  <c r="W6572" i="9"/>
  <c r="V6572" i="9"/>
  <c r="X6573" i="9" s="1"/>
  <c r="P6571" i="9"/>
  <c r="Q6570" i="9"/>
  <c r="Y6573" i="9"/>
  <c r="X6569" i="8"/>
  <c r="W6569" i="8"/>
  <c r="Y6570" i="8" s="1"/>
  <c r="Z6570" i="8"/>
  <c r="Q6570" i="8"/>
  <c r="R6569" i="8"/>
  <c r="W6585" i="12" l="1"/>
  <c r="V6585" i="12"/>
  <c r="X6586" i="12" s="1"/>
  <c r="Y6586" i="12"/>
  <c r="P6586" i="12"/>
  <c r="Q6585" i="12"/>
  <c r="W6573" i="9"/>
  <c r="V6573" i="9"/>
  <c r="X6574" i="9" s="1"/>
  <c r="Y6574" i="9"/>
  <c r="P6572" i="9"/>
  <c r="Q6571" i="9"/>
  <c r="X6570" i="8"/>
  <c r="W6570" i="8"/>
  <c r="Y6571" i="8" s="1"/>
  <c r="Q6571" i="8"/>
  <c r="R6570" i="8"/>
  <c r="Z6571" i="8"/>
  <c r="W6586" i="12" l="1"/>
  <c r="V6586" i="12"/>
  <c r="X6587" i="12" s="1"/>
  <c r="P6587" i="12"/>
  <c r="Q6586" i="12"/>
  <c r="Y6587" i="12"/>
  <c r="W6574" i="9"/>
  <c r="V6574" i="9"/>
  <c r="X6575" i="9" s="1"/>
  <c r="P6573" i="9"/>
  <c r="Q6572" i="9"/>
  <c r="Y6575" i="9"/>
  <c r="X6571" i="8"/>
  <c r="Z6572" i="8" s="1"/>
  <c r="W6571" i="8"/>
  <c r="Y6572" i="8" s="1"/>
  <c r="Q6572" i="8"/>
  <c r="R6571" i="8"/>
  <c r="W6587" i="12" l="1"/>
  <c r="V6587" i="12"/>
  <c r="X6588" i="12" s="1"/>
  <c r="Y6588" i="12"/>
  <c r="Q6587" i="12"/>
  <c r="P6588" i="12"/>
  <c r="W6575" i="9"/>
  <c r="V6575" i="9"/>
  <c r="X6576" i="9" s="1"/>
  <c r="P6574" i="9"/>
  <c r="Q6573" i="9"/>
  <c r="Y6576" i="9"/>
  <c r="X6572" i="8"/>
  <c r="W6572" i="8"/>
  <c r="Y6573" i="8" s="1"/>
  <c r="Z6573" i="8"/>
  <c r="Q6573" i="8"/>
  <c r="R6572" i="8"/>
  <c r="W6588" i="12" l="1"/>
  <c r="V6588" i="12"/>
  <c r="X6589" i="12" s="1"/>
  <c r="Y6589" i="12"/>
  <c r="P6589" i="12"/>
  <c r="Q6588" i="12"/>
  <c r="W6576" i="9"/>
  <c r="V6576" i="9"/>
  <c r="X6577" i="9" s="1"/>
  <c r="Y6577" i="9"/>
  <c r="P6575" i="9"/>
  <c r="Q6574" i="9"/>
  <c r="X6573" i="8"/>
  <c r="W6573" i="8"/>
  <c r="Y6574" i="8" s="1"/>
  <c r="Q6574" i="8"/>
  <c r="R6573" i="8"/>
  <c r="Z6574" i="8"/>
  <c r="W6589" i="12" l="1"/>
  <c r="V6589" i="12"/>
  <c r="X6590" i="12" s="1"/>
  <c r="P6590" i="12"/>
  <c r="Q6589" i="12"/>
  <c r="Y6590" i="12"/>
  <c r="W6577" i="9"/>
  <c r="V6577" i="9"/>
  <c r="X6578" i="9" s="1"/>
  <c r="Y6578" i="9"/>
  <c r="P6576" i="9"/>
  <c r="Q6575" i="9"/>
  <c r="X6574" i="8"/>
  <c r="Z6575" i="8" s="1"/>
  <c r="W6574" i="8"/>
  <c r="Y6575" i="8" s="1"/>
  <c r="R6574" i="8"/>
  <c r="Q6575" i="8"/>
  <c r="W6590" i="12" l="1"/>
  <c r="V6590" i="12"/>
  <c r="X6591" i="12" s="1"/>
  <c r="Y6591" i="12"/>
  <c r="Q6590" i="12"/>
  <c r="P6591" i="12"/>
  <c r="W6578" i="9"/>
  <c r="V6578" i="9"/>
  <c r="X6579" i="9" s="1"/>
  <c r="Q6576" i="9"/>
  <c r="P6577" i="9"/>
  <c r="Y6579" i="9"/>
  <c r="X6575" i="8"/>
  <c r="W6575" i="8"/>
  <c r="Y6576" i="8" s="1"/>
  <c r="Q6576" i="8"/>
  <c r="R6575" i="8"/>
  <c r="Z6576" i="8"/>
  <c r="W6591" i="12" l="1"/>
  <c r="V6591" i="12"/>
  <c r="X6592" i="12" s="1"/>
  <c r="P6592" i="12"/>
  <c r="Q6591" i="12"/>
  <c r="Y6592" i="12"/>
  <c r="W6579" i="9"/>
  <c r="V6579" i="9"/>
  <c r="X6580" i="9" s="1"/>
  <c r="P6578" i="9"/>
  <c r="Q6577" i="9"/>
  <c r="Y6580" i="9"/>
  <c r="X6576" i="8"/>
  <c r="W6576" i="8"/>
  <c r="Y6577" i="8" s="1"/>
  <c r="Z6577" i="8"/>
  <c r="Q6577" i="8"/>
  <c r="R6576" i="8"/>
  <c r="W6592" i="12" l="1"/>
  <c r="V6592" i="12"/>
  <c r="X6593" i="12" s="1"/>
  <c r="Y6593" i="12"/>
  <c r="Q6592" i="12"/>
  <c r="P6593" i="12"/>
  <c r="W6580" i="9"/>
  <c r="V6580" i="9"/>
  <c r="X6581" i="9" s="1"/>
  <c r="Y6581" i="9"/>
  <c r="P6579" i="9"/>
  <c r="Q6578" i="9"/>
  <c r="X6577" i="8"/>
  <c r="W6577" i="8"/>
  <c r="Y6578" i="8" s="1"/>
  <c r="Q6578" i="8"/>
  <c r="R6577" i="8"/>
  <c r="Z6578" i="8"/>
  <c r="W6593" i="12" l="1"/>
  <c r="V6593" i="12"/>
  <c r="X6594" i="12" s="1"/>
  <c r="Y6594" i="12"/>
  <c r="Q6593" i="12"/>
  <c r="P6594" i="12"/>
  <c r="W6581" i="9"/>
  <c r="V6581" i="9"/>
  <c r="X6582" i="9" s="1"/>
  <c r="P6580" i="9"/>
  <c r="Q6579" i="9"/>
  <c r="Y6582" i="9"/>
  <c r="X6578" i="8"/>
  <c r="W6578" i="8"/>
  <c r="Y6579" i="8" s="1"/>
  <c r="Q6579" i="8"/>
  <c r="R6578" i="8"/>
  <c r="Z6579" i="8"/>
  <c r="W6594" i="12" l="1"/>
  <c r="V6594" i="12"/>
  <c r="X6595" i="12" s="1"/>
  <c r="P6595" i="12"/>
  <c r="Q6594" i="12"/>
  <c r="Y6595" i="12"/>
  <c r="W6582" i="9"/>
  <c r="V6582" i="9"/>
  <c r="X6583" i="9" s="1"/>
  <c r="Y6583" i="9"/>
  <c r="P6581" i="9"/>
  <c r="Q6580" i="9"/>
  <c r="X6579" i="8"/>
  <c r="Z6580" i="8" s="1"/>
  <c r="W6579" i="8"/>
  <c r="Y6580" i="8" s="1"/>
  <c r="R6579" i="8"/>
  <c r="Q6580" i="8"/>
  <c r="W6595" i="12" l="1"/>
  <c r="V6595" i="12"/>
  <c r="X6596" i="12" s="1"/>
  <c r="Y6596" i="12"/>
  <c r="P6596" i="12"/>
  <c r="Q6595" i="12"/>
  <c r="W6583" i="9"/>
  <c r="V6583" i="9"/>
  <c r="X6584" i="9" s="1"/>
  <c r="P6582" i="9"/>
  <c r="Q6581" i="9"/>
  <c r="Y6584" i="9"/>
  <c r="X6580" i="8"/>
  <c r="W6580" i="8"/>
  <c r="Y6581" i="8" s="1"/>
  <c r="Z6581" i="8"/>
  <c r="Q6581" i="8"/>
  <c r="R6580" i="8"/>
  <c r="W6596" i="12" l="1"/>
  <c r="V6596" i="12"/>
  <c r="X6597" i="12" s="1"/>
  <c r="P6597" i="12"/>
  <c r="Q6596" i="12"/>
  <c r="Y6597" i="12"/>
  <c r="W6584" i="9"/>
  <c r="V6584" i="9"/>
  <c r="X6585" i="9" s="1"/>
  <c r="Y6585" i="9"/>
  <c r="P6583" i="9"/>
  <c r="Q6582" i="9"/>
  <c r="X6581" i="8"/>
  <c r="Z6582" i="8" s="1"/>
  <c r="W6581" i="8"/>
  <c r="Y6582" i="8" s="1"/>
  <c r="Q6582" i="8"/>
  <c r="R6581" i="8"/>
  <c r="W6597" i="12" l="1"/>
  <c r="V6597" i="12"/>
  <c r="X6598" i="12" s="1"/>
  <c r="Y6598" i="12"/>
  <c r="P6598" i="12"/>
  <c r="Q6597" i="12"/>
  <c r="W6585" i="9"/>
  <c r="V6585" i="9"/>
  <c r="X6586" i="9" s="1"/>
  <c r="P6584" i="9"/>
  <c r="Q6583" i="9"/>
  <c r="Y6586" i="9"/>
  <c r="X6582" i="8"/>
  <c r="W6582" i="8"/>
  <c r="Y6583" i="8" s="1"/>
  <c r="Z6583" i="8"/>
  <c r="Q6583" i="8"/>
  <c r="R6582" i="8"/>
  <c r="W6598" i="12" l="1"/>
  <c r="V6598" i="12"/>
  <c r="X6599" i="12" s="1"/>
  <c r="Q6598" i="12"/>
  <c r="P6599" i="12"/>
  <c r="Y6599" i="12"/>
  <c r="W6586" i="9"/>
  <c r="V6586" i="9"/>
  <c r="X6587" i="9" s="1"/>
  <c r="Y6587" i="9"/>
  <c r="Q6584" i="9"/>
  <c r="P6585" i="9"/>
  <c r="X6583" i="8"/>
  <c r="W6583" i="8"/>
  <c r="Y6584" i="8" s="1"/>
  <c r="Q6584" i="8"/>
  <c r="R6583" i="8"/>
  <c r="Z6584" i="8"/>
  <c r="W6599" i="12" l="1"/>
  <c r="V6599" i="12"/>
  <c r="X6600" i="12" s="1"/>
  <c r="Y6600" i="12"/>
  <c r="P6600" i="12"/>
  <c r="Q6599" i="12"/>
  <c r="W6587" i="9"/>
  <c r="V6587" i="9"/>
  <c r="X6588" i="9" s="1"/>
  <c r="Y6588" i="9"/>
  <c r="P6586" i="9"/>
  <c r="Q6585" i="9"/>
  <c r="X6584" i="8"/>
  <c r="W6584" i="8"/>
  <c r="Y6585" i="8" s="1"/>
  <c r="Q6585" i="8"/>
  <c r="R6584" i="8"/>
  <c r="Z6585" i="8"/>
  <c r="W6600" i="12" l="1"/>
  <c r="V6600" i="12"/>
  <c r="X6601" i="12" s="1"/>
  <c r="P6601" i="12"/>
  <c r="Q6600" i="12"/>
  <c r="Y6601" i="12"/>
  <c r="W6588" i="9"/>
  <c r="V6588" i="9"/>
  <c r="X6589" i="9" s="1"/>
  <c r="P6587" i="9"/>
  <c r="Q6586" i="9"/>
  <c r="Y6589" i="9"/>
  <c r="X6585" i="8"/>
  <c r="Z6586" i="8" s="1"/>
  <c r="W6585" i="8"/>
  <c r="Y6586" i="8" s="1"/>
  <c r="Q6586" i="8"/>
  <c r="R6585" i="8"/>
  <c r="W6601" i="12" l="1"/>
  <c r="V6601" i="12"/>
  <c r="X6602" i="12" s="1"/>
  <c r="P6602" i="12"/>
  <c r="Q6601" i="12"/>
  <c r="Y6602" i="12"/>
  <c r="W6589" i="9"/>
  <c r="V6589" i="9"/>
  <c r="X6590" i="9" s="1"/>
  <c r="P6588" i="9"/>
  <c r="Q6587" i="9"/>
  <c r="Y6590" i="9"/>
  <c r="X6586" i="8"/>
  <c r="W6586" i="8"/>
  <c r="Y6587" i="8" s="1"/>
  <c r="Q6587" i="8"/>
  <c r="R6586" i="8"/>
  <c r="Z6587" i="8"/>
  <c r="W6602" i="12" l="1"/>
  <c r="V6602" i="12"/>
  <c r="X6603" i="12" s="1"/>
  <c r="P6603" i="12"/>
  <c r="Q6602" i="12"/>
  <c r="Y6603" i="12"/>
  <c r="W6590" i="9"/>
  <c r="V6590" i="9"/>
  <c r="X6591" i="9" s="1"/>
  <c r="Y6591" i="9"/>
  <c r="P6589" i="9"/>
  <c r="Q6588" i="9"/>
  <c r="X6587" i="8"/>
  <c r="W6587" i="8"/>
  <c r="Y6588" i="8" s="1"/>
  <c r="Z6588" i="8"/>
  <c r="Q6588" i="8"/>
  <c r="R6587" i="8"/>
  <c r="W6603" i="12" l="1"/>
  <c r="V6603" i="12"/>
  <c r="X6604" i="12" s="1"/>
  <c r="Y6604" i="12"/>
  <c r="Q6603" i="12"/>
  <c r="P6604" i="12"/>
  <c r="W6591" i="9"/>
  <c r="V6591" i="9"/>
  <c r="X6592" i="9" s="1"/>
  <c r="P6590" i="9"/>
  <c r="Q6589" i="9"/>
  <c r="Y6592" i="9"/>
  <c r="X6588" i="8"/>
  <c r="W6588" i="8"/>
  <c r="Y6589" i="8" s="1"/>
  <c r="Q6589" i="8"/>
  <c r="R6588" i="8"/>
  <c r="Z6589" i="8"/>
  <c r="W6604" i="12" l="1"/>
  <c r="V6604" i="12"/>
  <c r="X6605" i="12" s="1"/>
  <c r="P6605" i="12"/>
  <c r="Q6604" i="12"/>
  <c r="Y6605" i="12"/>
  <c r="W6592" i="9"/>
  <c r="V6592" i="9"/>
  <c r="X6593" i="9" s="1"/>
  <c r="Y6593" i="9"/>
  <c r="P6591" i="9"/>
  <c r="Q6590" i="9"/>
  <c r="X6589" i="8"/>
  <c r="Z6590" i="8" s="1"/>
  <c r="W6589" i="8"/>
  <c r="Y6590" i="8" s="1"/>
  <c r="Q6590" i="8"/>
  <c r="R6589" i="8"/>
  <c r="W6605" i="12" l="1"/>
  <c r="V6605" i="12"/>
  <c r="X6606" i="12" s="1"/>
  <c r="Y6606" i="12"/>
  <c r="P6606" i="12"/>
  <c r="Q6605" i="12"/>
  <c r="W6593" i="9"/>
  <c r="V6593" i="9"/>
  <c r="X6594" i="9" s="1"/>
  <c r="P6592" i="9"/>
  <c r="Q6591" i="9"/>
  <c r="Y6594" i="9"/>
  <c r="X6590" i="8"/>
  <c r="Z6591" i="8" s="1"/>
  <c r="W6590" i="8"/>
  <c r="Y6591" i="8" s="1"/>
  <c r="R6590" i="8"/>
  <c r="Q6591" i="8"/>
  <c r="W6606" i="12" l="1"/>
  <c r="V6606" i="12"/>
  <c r="X6607" i="12" s="1"/>
  <c r="Q6606" i="12"/>
  <c r="P6607" i="12"/>
  <c r="Y6607" i="12"/>
  <c r="W6594" i="9"/>
  <c r="Y6595" i="9" s="1"/>
  <c r="V6594" i="9"/>
  <c r="X6595" i="9" s="1"/>
  <c r="Q6592" i="9"/>
  <c r="P6593" i="9"/>
  <c r="X6591" i="8"/>
  <c r="W6591" i="8"/>
  <c r="Y6592" i="8" s="1"/>
  <c r="Q6592" i="8"/>
  <c r="R6591" i="8"/>
  <c r="Z6592" i="8"/>
  <c r="W6607" i="12" l="1"/>
  <c r="V6607" i="12"/>
  <c r="X6608" i="12" s="1"/>
  <c r="Y6608" i="12"/>
  <c r="P6608" i="12"/>
  <c r="Q6607" i="12"/>
  <c r="W6595" i="9"/>
  <c r="V6595" i="9"/>
  <c r="X6596" i="9" s="1"/>
  <c r="P6594" i="9"/>
  <c r="Q6593" i="9"/>
  <c r="Y6596" i="9"/>
  <c r="X6592" i="8"/>
  <c r="W6592" i="8"/>
  <c r="Y6593" i="8" s="1"/>
  <c r="Z6593" i="8"/>
  <c r="Q6593" i="8"/>
  <c r="R6592" i="8"/>
  <c r="W6608" i="12" l="1"/>
  <c r="V6608" i="12"/>
  <c r="X6609" i="12" s="1"/>
  <c r="Q6608" i="12"/>
  <c r="P6609" i="12"/>
  <c r="Y6609" i="12"/>
  <c r="W6596" i="9"/>
  <c r="V6596" i="9"/>
  <c r="X6597" i="9" s="1"/>
  <c r="Y6597" i="9"/>
  <c r="P6595" i="9"/>
  <c r="Q6594" i="9"/>
  <c r="X6593" i="8"/>
  <c r="W6593" i="8"/>
  <c r="Y6594" i="8" s="1"/>
  <c r="Q6594" i="8"/>
  <c r="R6593" i="8"/>
  <c r="Z6594" i="8"/>
  <c r="W6609" i="12" l="1"/>
  <c r="V6609" i="12"/>
  <c r="X6610" i="12" s="1"/>
  <c r="Y6610" i="12"/>
  <c r="P6610" i="12"/>
  <c r="Q6609" i="12"/>
  <c r="W6597" i="9"/>
  <c r="V6597" i="9"/>
  <c r="X6598" i="9" s="1"/>
  <c r="P6596" i="9"/>
  <c r="Q6595" i="9"/>
  <c r="Y6598" i="9"/>
  <c r="X6594" i="8"/>
  <c r="W6594" i="8"/>
  <c r="Y6595" i="8" s="1"/>
  <c r="Q6595" i="8"/>
  <c r="R6594" i="8"/>
  <c r="Z6595" i="8"/>
  <c r="W6610" i="12" l="1"/>
  <c r="V6610" i="12"/>
  <c r="X6611" i="12" s="1"/>
  <c r="P6611" i="12"/>
  <c r="Q6610" i="12"/>
  <c r="Y6611" i="12"/>
  <c r="W6598" i="9"/>
  <c r="V6598" i="9"/>
  <c r="X6599" i="9" s="1"/>
  <c r="P6597" i="9"/>
  <c r="Q6596" i="9"/>
  <c r="Y6599" i="9"/>
  <c r="X6595" i="8"/>
  <c r="W6595" i="8"/>
  <c r="Y6596" i="8" s="1"/>
  <c r="R6595" i="8"/>
  <c r="Q6596" i="8"/>
  <c r="Z6596" i="8"/>
  <c r="W6611" i="12" l="1"/>
  <c r="V6611" i="12"/>
  <c r="X6612" i="12" s="1"/>
  <c r="P6612" i="12"/>
  <c r="Q6611" i="12"/>
  <c r="Y6612" i="12"/>
  <c r="W6599" i="9"/>
  <c r="V6599" i="9"/>
  <c r="X6600" i="9" s="1"/>
  <c r="Y6600" i="9"/>
  <c r="P6598" i="9"/>
  <c r="Q6597" i="9"/>
  <c r="X6596" i="8"/>
  <c r="W6596" i="8"/>
  <c r="Y6597" i="8" s="1"/>
  <c r="Q6597" i="8"/>
  <c r="R6596" i="8"/>
  <c r="Z6597" i="8"/>
  <c r="W6612" i="12" l="1"/>
  <c r="V6612" i="12"/>
  <c r="X6613" i="12" s="1"/>
  <c r="Y6613" i="12"/>
  <c r="P6613" i="12"/>
  <c r="Q6612" i="12"/>
  <c r="W6600" i="9"/>
  <c r="V6600" i="9"/>
  <c r="X6601" i="9" s="1"/>
  <c r="P6599" i="9"/>
  <c r="Q6598" i="9"/>
  <c r="Y6601" i="9"/>
  <c r="X6597" i="8"/>
  <c r="W6597" i="8"/>
  <c r="Y6598" i="8" s="1"/>
  <c r="Z6598" i="8"/>
  <c r="Q6598" i="8"/>
  <c r="R6597" i="8"/>
  <c r="W6613" i="12" l="1"/>
  <c r="V6613" i="12"/>
  <c r="X6614" i="12" s="1"/>
  <c r="P6614" i="12"/>
  <c r="Q6613" i="12"/>
  <c r="Y6614" i="12"/>
  <c r="W6601" i="9"/>
  <c r="V6601" i="9"/>
  <c r="X6602" i="9" s="1"/>
  <c r="Y6602" i="9"/>
  <c r="P6600" i="9"/>
  <c r="Q6599" i="9"/>
  <c r="X6598" i="8"/>
  <c r="W6598" i="8"/>
  <c r="Y6599" i="8" s="1"/>
  <c r="Q6599" i="8"/>
  <c r="R6598" i="8"/>
  <c r="Z6599" i="8"/>
  <c r="W6614" i="12" l="1"/>
  <c r="V6614" i="12"/>
  <c r="X6615" i="12" s="1"/>
  <c r="Y6615" i="12"/>
  <c r="P6615" i="12"/>
  <c r="Q6614" i="12"/>
  <c r="W6602" i="9"/>
  <c r="V6602" i="9"/>
  <c r="X6603" i="9" s="1"/>
  <c r="Q6600" i="9"/>
  <c r="P6601" i="9"/>
  <c r="Y6603" i="9"/>
  <c r="X6599" i="8"/>
  <c r="W6599" i="8"/>
  <c r="Y6600" i="8" s="1"/>
  <c r="Q6600" i="8"/>
  <c r="R6599" i="8"/>
  <c r="Z6600" i="8"/>
  <c r="W6615" i="12" l="1"/>
  <c r="V6615" i="12"/>
  <c r="X6616" i="12" s="1"/>
  <c r="P6616" i="12"/>
  <c r="Q6615" i="12"/>
  <c r="Y6616" i="12"/>
  <c r="W6603" i="9"/>
  <c r="V6603" i="9"/>
  <c r="X6604" i="9" s="1"/>
  <c r="Y6604" i="9"/>
  <c r="P6602" i="9"/>
  <c r="Q6601" i="9"/>
  <c r="X6600" i="8"/>
  <c r="W6600" i="8"/>
  <c r="Y6601" i="8" s="1"/>
  <c r="Z6601" i="8"/>
  <c r="Q6601" i="8"/>
  <c r="R6600" i="8"/>
  <c r="W6616" i="12" l="1"/>
  <c r="V6616" i="12"/>
  <c r="X6617" i="12" s="1"/>
  <c r="Y6617" i="12"/>
  <c r="P6617" i="12"/>
  <c r="Q6616" i="12"/>
  <c r="W6604" i="9"/>
  <c r="V6604" i="9"/>
  <c r="X6605" i="9" s="1"/>
  <c r="P6603" i="9"/>
  <c r="Q6602" i="9"/>
  <c r="Y6605" i="9"/>
  <c r="X6601" i="8"/>
  <c r="W6601" i="8"/>
  <c r="Y6602" i="8" s="1"/>
  <c r="Q6602" i="8"/>
  <c r="R6601" i="8"/>
  <c r="Z6602" i="8"/>
  <c r="W6617" i="12" l="1"/>
  <c r="V6617" i="12"/>
  <c r="X6618" i="12" s="1"/>
  <c r="P6618" i="12"/>
  <c r="Q6617" i="12"/>
  <c r="Y6618" i="12"/>
  <c r="W6605" i="9"/>
  <c r="V6605" i="9"/>
  <c r="X6606" i="9" s="1"/>
  <c r="Y6606" i="9"/>
  <c r="P6604" i="9"/>
  <c r="Q6603" i="9"/>
  <c r="X6602" i="8"/>
  <c r="W6602" i="8"/>
  <c r="Y6603" i="8" s="1"/>
  <c r="Z6603" i="8"/>
  <c r="Q6603" i="8"/>
  <c r="R6602" i="8"/>
  <c r="W6618" i="12" l="1"/>
  <c r="V6618" i="12"/>
  <c r="X6619" i="12" s="1"/>
  <c r="P6619" i="12"/>
  <c r="Q6618" i="12"/>
  <c r="Y6619" i="12"/>
  <c r="W6606" i="9"/>
  <c r="V6606" i="9"/>
  <c r="X6607" i="9" s="1"/>
  <c r="Y6607" i="9"/>
  <c r="P6605" i="9"/>
  <c r="Q6604" i="9"/>
  <c r="X6603" i="8"/>
  <c r="W6603" i="8"/>
  <c r="Y6604" i="8" s="1"/>
  <c r="Q6604" i="8"/>
  <c r="R6603" i="8"/>
  <c r="Z6604" i="8"/>
  <c r="W6619" i="12" l="1"/>
  <c r="V6619" i="12"/>
  <c r="X6620" i="12" s="1"/>
  <c r="Y6620" i="12"/>
  <c r="Q6619" i="12"/>
  <c r="P6620" i="12"/>
  <c r="W6607" i="9"/>
  <c r="V6607" i="9"/>
  <c r="X6608" i="9" s="1"/>
  <c r="P6606" i="9"/>
  <c r="Q6605" i="9"/>
  <c r="Y6608" i="9"/>
  <c r="X6604" i="8"/>
  <c r="W6604" i="8"/>
  <c r="Y6605" i="8" s="1"/>
  <c r="Z6605" i="8"/>
  <c r="Q6605" i="8"/>
  <c r="R6604" i="8"/>
  <c r="W6620" i="12" l="1"/>
  <c r="V6620" i="12"/>
  <c r="X6621" i="12" s="1"/>
  <c r="Y6621" i="12"/>
  <c r="P6621" i="12"/>
  <c r="Q6620" i="12"/>
  <c r="W6608" i="9"/>
  <c r="V6608" i="9"/>
  <c r="X6609" i="9" s="1"/>
  <c r="P6607" i="9"/>
  <c r="Q6606" i="9"/>
  <c r="Y6609" i="9"/>
  <c r="X6605" i="8"/>
  <c r="Z6606" i="8" s="1"/>
  <c r="W6605" i="8"/>
  <c r="Y6606" i="8" s="1"/>
  <c r="Q6606" i="8"/>
  <c r="R6605" i="8"/>
  <c r="W6621" i="12" l="1"/>
  <c r="V6621" i="12"/>
  <c r="X6622" i="12" s="1"/>
  <c r="P6622" i="12"/>
  <c r="Q6621" i="12"/>
  <c r="Y6622" i="12"/>
  <c r="W6609" i="9"/>
  <c r="V6609" i="9"/>
  <c r="X6610" i="9" s="1"/>
  <c r="Y6610" i="9"/>
  <c r="P6608" i="9"/>
  <c r="Q6607" i="9"/>
  <c r="X6606" i="8"/>
  <c r="Z6607" i="8" s="1"/>
  <c r="W6606" i="8"/>
  <c r="Y6607" i="8" s="1"/>
  <c r="R6606" i="8"/>
  <c r="Q6607" i="8"/>
  <c r="W6622" i="12" l="1"/>
  <c r="V6622" i="12"/>
  <c r="X6623" i="12" s="1"/>
  <c r="Y6623" i="12"/>
  <c r="Q6622" i="12"/>
  <c r="P6623" i="12"/>
  <c r="W6610" i="9"/>
  <c r="V6610" i="9"/>
  <c r="X6611" i="9" s="1"/>
  <c r="Q6608" i="9"/>
  <c r="P6609" i="9"/>
  <c r="Y6611" i="9"/>
  <c r="X6607" i="8"/>
  <c r="W6607" i="8"/>
  <c r="Y6608" i="8" s="1"/>
  <c r="Q6608" i="8"/>
  <c r="R6607" i="8"/>
  <c r="Z6608" i="8"/>
  <c r="W6623" i="12" l="1"/>
  <c r="V6623" i="12"/>
  <c r="X6624" i="12" s="1"/>
  <c r="P6624" i="12"/>
  <c r="Q6623" i="12"/>
  <c r="Y6624" i="12"/>
  <c r="W6611" i="9"/>
  <c r="V6611" i="9"/>
  <c r="X6612" i="9" s="1"/>
  <c r="Y6612" i="9"/>
  <c r="P6610" i="9"/>
  <c r="Q6609" i="9"/>
  <c r="X6608" i="8"/>
  <c r="W6608" i="8"/>
  <c r="Y6609" i="8" s="1"/>
  <c r="Q6609" i="8"/>
  <c r="R6608" i="8"/>
  <c r="Z6609" i="8"/>
  <c r="W6624" i="12" l="1"/>
  <c r="V6624" i="12"/>
  <c r="X6625" i="12" s="1"/>
  <c r="Q6624" i="12"/>
  <c r="P6625" i="12"/>
  <c r="Y6625" i="12"/>
  <c r="W6612" i="9"/>
  <c r="V6612" i="9"/>
  <c r="X6613" i="9" s="1"/>
  <c r="P6611" i="9"/>
  <c r="Q6610" i="9"/>
  <c r="Y6613" i="9"/>
  <c r="X6609" i="8"/>
  <c r="W6609" i="8"/>
  <c r="Y6610" i="8" s="1"/>
  <c r="Z6610" i="8"/>
  <c r="Q6610" i="8"/>
  <c r="R6609" i="8"/>
  <c r="W6625" i="12" l="1"/>
  <c r="V6625" i="12"/>
  <c r="X6626" i="12" s="1"/>
  <c r="Y6626" i="12"/>
  <c r="P6626" i="12"/>
  <c r="Q6625" i="12"/>
  <c r="W6613" i="9"/>
  <c r="V6613" i="9"/>
  <c r="X6614" i="9" s="1"/>
  <c r="Y6614" i="9"/>
  <c r="P6612" i="9"/>
  <c r="Q6611" i="9"/>
  <c r="X6610" i="8"/>
  <c r="W6610" i="8"/>
  <c r="Y6611" i="8" s="1"/>
  <c r="Q6611" i="8"/>
  <c r="R6610" i="8"/>
  <c r="Z6611" i="8"/>
  <c r="W6626" i="12" l="1"/>
  <c r="V6626" i="12"/>
  <c r="X6627" i="12" s="1"/>
  <c r="P6627" i="12"/>
  <c r="Q6626" i="12"/>
  <c r="Y6627" i="12"/>
  <c r="W6614" i="9"/>
  <c r="V6614" i="9"/>
  <c r="X6615" i="9" s="1"/>
  <c r="P6613" i="9"/>
  <c r="Q6612" i="9"/>
  <c r="Y6615" i="9"/>
  <c r="X6611" i="8"/>
  <c r="Z6612" i="8" s="1"/>
  <c r="W6611" i="8"/>
  <c r="Y6612" i="8" s="1"/>
  <c r="R6611" i="8"/>
  <c r="Q6612" i="8"/>
  <c r="W6627" i="12" l="1"/>
  <c r="V6627" i="12"/>
  <c r="X6628" i="12" s="1"/>
  <c r="P6628" i="12"/>
  <c r="Q6627" i="12"/>
  <c r="Y6628" i="12"/>
  <c r="W6615" i="9"/>
  <c r="V6615" i="9"/>
  <c r="X6616" i="9" s="1"/>
  <c r="Y6616" i="9"/>
  <c r="P6614" i="9"/>
  <c r="Q6613" i="9"/>
  <c r="X6612" i="8"/>
  <c r="W6612" i="8"/>
  <c r="Y6613" i="8" s="1"/>
  <c r="Q6613" i="8"/>
  <c r="R6612" i="8"/>
  <c r="Z6613" i="8"/>
  <c r="W6628" i="12" l="1"/>
  <c r="V6628" i="12"/>
  <c r="X6629" i="12" s="1"/>
  <c r="Y6629" i="12"/>
  <c r="P6629" i="12"/>
  <c r="Q6628" i="12"/>
  <c r="W6616" i="9"/>
  <c r="V6616" i="9"/>
  <c r="X6617" i="9" s="1"/>
  <c r="P6615" i="9"/>
  <c r="Q6614" i="9"/>
  <c r="Y6617" i="9"/>
  <c r="X6613" i="8"/>
  <c r="W6613" i="8"/>
  <c r="Y6614" i="8" s="1"/>
  <c r="Q6614" i="8"/>
  <c r="R6613" i="8"/>
  <c r="Z6614" i="8"/>
  <c r="W6629" i="12" l="1"/>
  <c r="V6629" i="12"/>
  <c r="X6630" i="12" s="1"/>
  <c r="P6630" i="12"/>
  <c r="Q6629" i="12"/>
  <c r="Y6630" i="12"/>
  <c r="W6617" i="9"/>
  <c r="V6617" i="9"/>
  <c r="X6618" i="9" s="1"/>
  <c r="Y6618" i="9"/>
  <c r="P6616" i="9"/>
  <c r="Q6615" i="9"/>
  <c r="X6614" i="8"/>
  <c r="W6614" i="8"/>
  <c r="Y6615" i="8" s="1"/>
  <c r="Q6615" i="8"/>
  <c r="R6614" i="8"/>
  <c r="Z6615" i="8"/>
  <c r="W6630" i="12" l="1"/>
  <c r="V6630" i="12"/>
  <c r="X6631" i="12" s="1"/>
  <c r="Y6631" i="12"/>
  <c r="P6631" i="12"/>
  <c r="Q6630" i="12"/>
  <c r="W6618" i="9"/>
  <c r="V6618" i="9"/>
  <c r="X6619" i="9" s="1"/>
  <c r="Q6616" i="9"/>
  <c r="P6617" i="9"/>
  <c r="Y6619" i="9"/>
  <c r="X6615" i="8"/>
  <c r="Z6616" i="8" s="1"/>
  <c r="W6615" i="8"/>
  <c r="Y6616" i="8" s="1"/>
  <c r="Q6616" i="8"/>
  <c r="R6615" i="8"/>
  <c r="W6631" i="12" l="1"/>
  <c r="V6631" i="12"/>
  <c r="X6632" i="12" s="1"/>
  <c r="P6632" i="12"/>
  <c r="Q6631" i="12"/>
  <c r="Y6632" i="12"/>
  <c r="W6619" i="9"/>
  <c r="V6619" i="9"/>
  <c r="X6620" i="9" s="1"/>
  <c r="Y6620" i="9"/>
  <c r="P6618" i="9"/>
  <c r="Q6617" i="9"/>
  <c r="X6616" i="8"/>
  <c r="W6616" i="8"/>
  <c r="Y6617" i="8" s="1"/>
  <c r="Q6617" i="8"/>
  <c r="R6616" i="8"/>
  <c r="Z6617" i="8"/>
  <c r="W6632" i="12" l="1"/>
  <c r="V6632" i="12"/>
  <c r="X6633" i="12" s="1"/>
  <c r="Y6633" i="12"/>
  <c r="P6633" i="12"/>
  <c r="Q6632" i="12"/>
  <c r="W6620" i="9"/>
  <c r="V6620" i="9"/>
  <c r="X6621" i="9" s="1"/>
  <c r="P6619" i="9"/>
  <c r="Q6618" i="9"/>
  <c r="Y6621" i="9"/>
  <c r="X6617" i="8"/>
  <c r="Z6618" i="8" s="1"/>
  <c r="W6617" i="8"/>
  <c r="Y6618" i="8" s="1"/>
  <c r="Q6618" i="8"/>
  <c r="R6617" i="8"/>
  <c r="W6633" i="12" l="1"/>
  <c r="V6633" i="12"/>
  <c r="X6634" i="12" s="1"/>
  <c r="P6634" i="12"/>
  <c r="Q6633" i="12"/>
  <c r="Y6634" i="12"/>
  <c r="W6621" i="9"/>
  <c r="V6621" i="9"/>
  <c r="X6622" i="9" s="1"/>
  <c r="Y6622" i="9"/>
  <c r="P6620" i="9"/>
  <c r="Q6619" i="9"/>
  <c r="X6618" i="8"/>
  <c r="Z6619" i="8" s="1"/>
  <c r="W6618" i="8"/>
  <c r="Y6619" i="8" s="1"/>
  <c r="Q6619" i="8"/>
  <c r="R6618" i="8"/>
  <c r="W6634" i="12" l="1"/>
  <c r="V6634" i="12"/>
  <c r="X6635" i="12" s="1"/>
  <c r="P6635" i="12"/>
  <c r="Q6634" i="12"/>
  <c r="Y6635" i="12"/>
  <c r="W6622" i="9"/>
  <c r="V6622" i="9"/>
  <c r="X6623" i="9" s="1"/>
  <c r="P6621" i="9"/>
  <c r="Q6620" i="9"/>
  <c r="Y6623" i="9"/>
  <c r="X6619" i="8"/>
  <c r="W6619" i="8"/>
  <c r="Y6620" i="8" s="1"/>
  <c r="Z6620" i="8"/>
  <c r="Q6620" i="8"/>
  <c r="R6619" i="8"/>
  <c r="W6635" i="12" l="1"/>
  <c r="V6635" i="12"/>
  <c r="X6636" i="12" s="1"/>
  <c r="Q6635" i="12"/>
  <c r="P6636" i="12"/>
  <c r="Y6636" i="12"/>
  <c r="W6623" i="9"/>
  <c r="V6623" i="9"/>
  <c r="X6624" i="9" s="1"/>
  <c r="Y6624" i="9"/>
  <c r="P6622" i="9"/>
  <c r="Q6621" i="9"/>
  <c r="X6620" i="8"/>
  <c r="W6620" i="8"/>
  <c r="Y6621" i="8" s="1"/>
  <c r="Q6621" i="8"/>
  <c r="R6620" i="8"/>
  <c r="Z6621" i="8"/>
  <c r="W6636" i="12" l="1"/>
  <c r="V6636" i="12"/>
  <c r="X6637" i="12" s="1"/>
  <c r="Y6637" i="12"/>
  <c r="P6637" i="12"/>
  <c r="Q6636" i="12"/>
  <c r="W6624" i="9"/>
  <c r="V6624" i="9"/>
  <c r="X6625" i="9" s="1"/>
  <c r="P6623" i="9"/>
  <c r="Q6622" i="9"/>
  <c r="Y6625" i="9"/>
  <c r="X6621" i="8"/>
  <c r="Z6622" i="8" s="1"/>
  <c r="W6621" i="8"/>
  <c r="Y6622" i="8" s="1"/>
  <c r="Q6622" i="8"/>
  <c r="R6621" i="8"/>
  <c r="W6637" i="12" l="1"/>
  <c r="V6637" i="12"/>
  <c r="X6638" i="12" s="1"/>
  <c r="Y6638" i="12"/>
  <c r="P6638" i="12"/>
  <c r="Q6637" i="12"/>
  <c r="W6625" i="9"/>
  <c r="V6625" i="9"/>
  <c r="X6626" i="9" s="1"/>
  <c r="Y6626" i="9"/>
  <c r="P6624" i="9"/>
  <c r="Q6623" i="9"/>
  <c r="X6622" i="8"/>
  <c r="W6622" i="8"/>
  <c r="Y6623" i="8" s="1"/>
  <c r="R6622" i="8"/>
  <c r="Q6623" i="8"/>
  <c r="Z6623" i="8"/>
  <c r="W6638" i="12" l="1"/>
  <c r="V6638" i="12"/>
  <c r="X6639" i="12" s="1"/>
  <c r="Q6638" i="12"/>
  <c r="P6639" i="12"/>
  <c r="Y6639" i="12"/>
  <c r="W6626" i="9"/>
  <c r="V6626" i="9"/>
  <c r="X6627" i="9" s="1"/>
  <c r="Q6624" i="9"/>
  <c r="P6625" i="9"/>
  <c r="Y6627" i="9"/>
  <c r="X6623" i="8"/>
  <c r="W6623" i="8"/>
  <c r="Y6624" i="8" s="1"/>
  <c r="Q6624" i="8"/>
  <c r="R6623" i="8"/>
  <c r="Z6624" i="8"/>
  <c r="W6639" i="12" l="1"/>
  <c r="V6639" i="12"/>
  <c r="X6640" i="12" s="1"/>
  <c r="Y6640" i="12"/>
  <c r="P6640" i="12"/>
  <c r="Q6639" i="12"/>
  <c r="W6627" i="9"/>
  <c r="V6627" i="9"/>
  <c r="X6628" i="9" s="1"/>
  <c r="Y6628" i="9"/>
  <c r="P6626" i="9"/>
  <c r="Q6625" i="9"/>
  <c r="X6624" i="8"/>
  <c r="W6624" i="8"/>
  <c r="Y6625" i="8" s="1"/>
  <c r="Q6625" i="8"/>
  <c r="R6624" i="8"/>
  <c r="Z6625" i="8"/>
  <c r="W6640" i="12" l="1"/>
  <c r="V6640" i="12"/>
  <c r="X6641" i="12" s="1"/>
  <c r="Q6640" i="12"/>
  <c r="P6641" i="12"/>
  <c r="Y6641" i="12"/>
  <c r="W6628" i="9"/>
  <c r="V6628" i="9"/>
  <c r="X6629" i="9" s="1"/>
  <c r="Y6629" i="9"/>
  <c r="P6627" i="9"/>
  <c r="Q6626" i="9"/>
  <c r="X6625" i="8"/>
  <c r="Z6626" i="8" s="1"/>
  <c r="W6625" i="8"/>
  <c r="Y6626" i="8" s="1"/>
  <c r="Q6626" i="8"/>
  <c r="R6625" i="8"/>
  <c r="W6641" i="12" l="1"/>
  <c r="V6641" i="12"/>
  <c r="X6642" i="12" s="1"/>
  <c r="Y6642" i="12"/>
  <c r="Q6641" i="12"/>
  <c r="P6642" i="12"/>
  <c r="W6629" i="9"/>
  <c r="V6629" i="9"/>
  <c r="X6630" i="9" s="1"/>
  <c r="P6628" i="9"/>
  <c r="Q6627" i="9"/>
  <c r="Y6630" i="9"/>
  <c r="X6626" i="8"/>
  <c r="Z6627" i="8" s="1"/>
  <c r="W6626" i="8"/>
  <c r="Y6627" i="8" s="1"/>
  <c r="Q6627" i="8"/>
  <c r="R6626" i="8"/>
  <c r="W6642" i="12" l="1"/>
  <c r="V6642" i="12"/>
  <c r="X6643" i="12" s="1"/>
  <c r="P6643" i="12"/>
  <c r="Q6642" i="12"/>
  <c r="Y6643" i="12"/>
  <c r="W6630" i="9"/>
  <c r="V6630" i="9"/>
  <c r="X6631" i="9" s="1"/>
  <c r="P6629" i="9"/>
  <c r="Q6628" i="9"/>
  <c r="Y6631" i="9"/>
  <c r="X6627" i="8"/>
  <c r="W6627" i="8"/>
  <c r="Y6628" i="8" s="1"/>
  <c r="Z6628" i="8"/>
  <c r="R6627" i="8"/>
  <c r="Q6628" i="8"/>
  <c r="W6643" i="12" l="1"/>
  <c r="V6643" i="12"/>
  <c r="X6644" i="12" s="1"/>
  <c r="P6644" i="12"/>
  <c r="Q6643" i="12"/>
  <c r="Y6644" i="12"/>
  <c r="W6631" i="9"/>
  <c r="V6631" i="9"/>
  <c r="X6632" i="9" s="1"/>
  <c r="Y6632" i="9"/>
  <c r="P6630" i="9"/>
  <c r="Q6629" i="9"/>
  <c r="X6628" i="8"/>
  <c r="W6628" i="8"/>
  <c r="Y6629" i="8" s="1"/>
  <c r="Q6629" i="8"/>
  <c r="R6628" i="8"/>
  <c r="Z6629" i="8"/>
  <c r="W6644" i="12" l="1"/>
  <c r="V6644" i="12"/>
  <c r="X6645" i="12" s="1"/>
  <c r="Y6645" i="12"/>
  <c r="P6645" i="12"/>
  <c r="Q6644" i="12"/>
  <c r="W6632" i="9"/>
  <c r="V6632" i="9"/>
  <c r="X6633" i="9" s="1"/>
  <c r="P6631" i="9"/>
  <c r="Q6630" i="9"/>
  <c r="Y6633" i="9"/>
  <c r="X6629" i="8"/>
  <c r="W6629" i="8"/>
  <c r="Y6630" i="8" s="1"/>
  <c r="Z6630" i="8"/>
  <c r="Q6630" i="8"/>
  <c r="R6629" i="8"/>
  <c r="W6645" i="12" l="1"/>
  <c r="V6645" i="12"/>
  <c r="X6646" i="12" s="1"/>
  <c r="P6646" i="12"/>
  <c r="Q6645" i="12"/>
  <c r="Y6646" i="12"/>
  <c r="W6633" i="9"/>
  <c r="V6633" i="9"/>
  <c r="X6634" i="9" s="1"/>
  <c r="Y6634" i="9"/>
  <c r="P6632" i="9"/>
  <c r="Q6631" i="9"/>
  <c r="X6630" i="8"/>
  <c r="W6630" i="8"/>
  <c r="Y6631" i="8" s="1"/>
  <c r="Q6631" i="8"/>
  <c r="R6630" i="8"/>
  <c r="Z6631" i="8"/>
  <c r="W6646" i="12" l="1"/>
  <c r="V6646" i="12"/>
  <c r="X6647" i="12" s="1"/>
  <c r="Q6646" i="12"/>
  <c r="P6647" i="12"/>
  <c r="Y6647" i="12"/>
  <c r="W6634" i="9"/>
  <c r="V6634" i="9"/>
  <c r="X6635" i="9" s="1"/>
  <c r="Q6632" i="9"/>
  <c r="P6633" i="9"/>
  <c r="Y6635" i="9"/>
  <c r="X6631" i="8"/>
  <c r="W6631" i="8"/>
  <c r="Y6632" i="8" s="1"/>
  <c r="Z6632" i="8"/>
  <c r="Q6632" i="8"/>
  <c r="R6631" i="8"/>
  <c r="W6647" i="12" l="1"/>
  <c r="V6647" i="12"/>
  <c r="X6648" i="12" s="1"/>
  <c r="Y6648" i="12"/>
  <c r="P6648" i="12"/>
  <c r="Q6647" i="12"/>
  <c r="W6635" i="9"/>
  <c r="V6635" i="9"/>
  <c r="X6636" i="9" s="1"/>
  <c r="Y6636" i="9"/>
  <c r="P6634" i="9"/>
  <c r="Q6633" i="9"/>
  <c r="X6632" i="8"/>
  <c r="W6632" i="8"/>
  <c r="Y6633" i="8" s="1"/>
  <c r="Z6633" i="8"/>
  <c r="Q6633" i="8"/>
  <c r="R6632" i="8"/>
  <c r="W6648" i="12" l="1"/>
  <c r="V6648" i="12"/>
  <c r="X6649" i="12" s="1"/>
  <c r="P6649" i="12"/>
  <c r="Q6648" i="12"/>
  <c r="Y6649" i="12"/>
  <c r="W6636" i="9"/>
  <c r="V6636" i="9"/>
  <c r="X6637" i="9" s="1"/>
  <c r="P6635" i="9"/>
  <c r="Q6634" i="9"/>
  <c r="Y6637" i="9"/>
  <c r="X6633" i="8"/>
  <c r="W6633" i="8"/>
  <c r="Y6634" i="8" s="1"/>
  <c r="Z6634" i="8"/>
  <c r="Q6634" i="8"/>
  <c r="R6633" i="8"/>
  <c r="W6649" i="12" l="1"/>
  <c r="V6649" i="12"/>
  <c r="X6650" i="12" s="1"/>
  <c r="P6650" i="12"/>
  <c r="Q6649" i="12"/>
  <c r="Y6650" i="12"/>
  <c r="W6637" i="9"/>
  <c r="V6637" i="9"/>
  <c r="X6638" i="9" s="1"/>
  <c r="Y6638" i="9"/>
  <c r="P6636" i="9"/>
  <c r="Q6635" i="9"/>
  <c r="X6634" i="8"/>
  <c r="W6634" i="8"/>
  <c r="Y6635" i="8" s="1"/>
  <c r="Q6635" i="8"/>
  <c r="R6634" i="8"/>
  <c r="Z6635" i="8"/>
  <c r="W6650" i="12" l="1"/>
  <c r="V6650" i="12"/>
  <c r="X6651" i="12" s="1"/>
  <c r="P6651" i="12"/>
  <c r="Q6650" i="12"/>
  <c r="Y6651" i="12"/>
  <c r="W6638" i="9"/>
  <c r="V6638" i="9"/>
  <c r="X6639" i="9" s="1"/>
  <c r="Y6639" i="9"/>
  <c r="P6637" i="9"/>
  <c r="Q6636" i="9"/>
  <c r="X6635" i="8"/>
  <c r="Z6636" i="8" s="1"/>
  <c r="W6635" i="8"/>
  <c r="Y6636" i="8" s="1"/>
  <c r="Q6636" i="8"/>
  <c r="R6635" i="8"/>
  <c r="W6651" i="12" l="1"/>
  <c r="V6651" i="12"/>
  <c r="X6652" i="12" s="1"/>
  <c r="Y6652" i="12"/>
  <c r="Q6651" i="12"/>
  <c r="P6652" i="12"/>
  <c r="W6639" i="9"/>
  <c r="V6639" i="9"/>
  <c r="X6640" i="9" s="1"/>
  <c r="Y6640" i="9"/>
  <c r="P6638" i="9"/>
  <c r="Q6637" i="9"/>
  <c r="X6636" i="8"/>
  <c r="W6636" i="8"/>
  <c r="Y6637" i="8" s="1"/>
  <c r="Z6637" i="8"/>
  <c r="Q6637" i="8"/>
  <c r="R6636" i="8"/>
  <c r="W6652" i="12" l="1"/>
  <c r="V6652" i="12"/>
  <c r="X6653" i="12" s="1"/>
  <c r="P6653" i="12"/>
  <c r="Q6652" i="12"/>
  <c r="Y6653" i="12"/>
  <c r="W6640" i="9"/>
  <c r="V6640" i="9"/>
  <c r="X6641" i="9" s="1"/>
  <c r="P6639" i="9"/>
  <c r="Q6638" i="9"/>
  <c r="Y6641" i="9"/>
  <c r="X6637" i="8"/>
  <c r="Z6638" i="8" s="1"/>
  <c r="W6637" i="8"/>
  <c r="Y6638" i="8" s="1"/>
  <c r="Q6638" i="8"/>
  <c r="R6637" i="8"/>
  <c r="W6653" i="12" l="1"/>
  <c r="V6653" i="12"/>
  <c r="X6654" i="12" s="1"/>
  <c r="Y6654" i="12"/>
  <c r="P6654" i="12"/>
  <c r="Q6653" i="12"/>
  <c r="W6641" i="9"/>
  <c r="V6641" i="9"/>
  <c r="X6642" i="9" s="1"/>
  <c r="Y6642" i="9"/>
  <c r="P6640" i="9"/>
  <c r="Q6639" i="9"/>
  <c r="X6638" i="8"/>
  <c r="W6638" i="8"/>
  <c r="Y6639" i="8" s="1"/>
  <c r="R6638" i="8"/>
  <c r="Q6639" i="8"/>
  <c r="Z6639" i="8"/>
  <c r="W6654" i="12" l="1"/>
  <c r="V6654" i="12"/>
  <c r="X6655" i="12" s="1"/>
  <c r="Y6655" i="12"/>
  <c r="Q6654" i="12"/>
  <c r="P6655" i="12"/>
  <c r="W6642" i="9"/>
  <c r="V6642" i="9"/>
  <c r="X6643" i="9" s="1"/>
  <c r="Q6640" i="9"/>
  <c r="P6641" i="9"/>
  <c r="Y6643" i="9"/>
  <c r="X6639" i="8"/>
  <c r="W6639" i="8"/>
  <c r="Y6640" i="8" s="1"/>
  <c r="Z6640" i="8"/>
  <c r="Q6640" i="8"/>
  <c r="R6639" i="8"/>
  <c r="W6655" i="12" l="1"/>
  <c r="V6655" i="12"/>
  <c r="X6656" i="12" s="1"/>
  <c r="P6656" i="12"/>
  <c r="Q6655" i="12"/>
  <c r="Y6656" i="12"/>
  <c r="W6643" i="9"/>
  <c r="Y6644" i="9" s="1"/>
  <c r="V6643" i="9"/>
  <c r="X6644" i="9" s="1"/>
  <c r="P6642" i="9"/>
  <c r="Q6641" i="9"/>
  <c r="X6640" i="8"/>
  <c r="W6640" i="8"/>
  <c r="Y6641" i="8" s="1"/>
  <c r="Z6641" i="8"/>
  <c r="Q6641" i="8"/>
  <c r="R6640" i="8"/>
  <c r="W6656" i="12" l="1"/>
  <c r="V6656" i="12"/>
  <c r="X6657" i="12" s="1"/>
  <c r="Q6656" i="12"/>
  <c r="P6657" i="12"/>
  <c r="Y6657" i="12"/>
  <c r="W6644" i="9"/>
  <c r="V6644" i="9"/>
  <c r="X6645" i="9" s="1"/>
  <c r="P6643" i="9"/>
  <c r="Q6642" i="9"/>
  <c r="Y6645" i="9"/>
  <c r="X6641" i="8"/>
  <c r="W6641" i="8"/>
  <c r="Y6642" i="8" s="1"/>
  <c r="Q6642" i="8"/>
  <c r="R6641" i="8"/>
  <c r="Z6642" i="8"/>
  <c r="W6657" i="12" l="1"/>
  <c r="V6657" i="12"/>
  <c r="X6658" i="12" s="1"/>
  <c r="Y6658" i="12"/>
  <c r="Q6657" i="12"/>
  <c r="P6658" i="12"/>
  <c r="W6645" i="9"/>
  <c r="V6645" i="9"/>
  <c r="X6646" i="9" s="1"/>
  <c r="Y6646" i="9"/>
  <c r="P6644" i="9"/>
  <c r="Q6643" i="9"/>
  <c r="X6642" i="8"/>
  <c r="W6642" i="8"/>
  <c r="Y6643" i="8" s="1"/>
  <c r="Z6643" i="8"/>
  <c r="Q6643" i="8"/>
  <c r="R6642" i="8"/>
  <c r="W6658" i="12" l="1"/>
  <c r="V6658" i="12"/>
  <c r="X6659" i="12" s="1"/>
  <c r="P6659" i="12"/>
  <c r="Q6658" i="12"/>
  <c r="Y6659" i="12"/>
  <c r="W6646" i="9"/>
  <c r="V6646" i="9"/>
  <c r="X6647" i="9" s="1"/>
  <c r="P6645" i="9"/>
  <c r="Q6644" i="9"/>
  <c r="Y6647" i="9"/>
  <c r="X6643" i="8"/>
  <c r="W6643" i="8"/>
  <c r="Y6644" i="8" s="1"/>
  <c r="Z6644" i="8"/>
  <c r="R6643" i="8"/>
  <c r="Q6644" i="8"/>
  <c r="W6659" i="12" l="1"/>
  <c r="V6659" i="12"/>
  <c r="X6660" i="12" s="1"/>
  <c r="P6660" i="12"/>
  <c r="Q6659" i="12"/>
  <c r="Y6660" i="12"/>
  <c r="W6647" i="9"/>
  <c r="V6647" i="9"/>
  <c r="X6648" i="9" s="1"/>
  <c r="Y6648" i="9"/>
  <c r="P6646" i="9"/>
  <c r="Q6645" i="9"/>
  <c r="X6644" i="8"/>
  <c r="W6644" i="8"/>
  <c r="Y6645" i="8" s="1"/>
  <c r="Z6645" i="8"/>
  <c r="Q6645" i="8"/>
  <c r="R6644" i="8"/>
  <c r="W6660" i="12" l="1"/>
  <c r="V6660" i="12"/>
  <c r="X6661" i="12" s="1"/>
  <c r="P6661" i="12"/>
  <c r="Q6660" i="12"/>
  <c r="Y6661" i="12"/>
  <c r="W6648" i="9"/>
  <c r="V6648" i="9"/>
  <c r="X6649" i="9" s="1"/>
  <c r="Y6649" i="9"/>
  <c r="P6647" i="9"/>
  <c r="Q6646" i="9"/>
  <c r="X6645" i="8"/>
  <c r="W6645" i="8"/>
  <c r="Y6646" i="8" s="1"/>
  <c r="Z6646" i="8"/>
  <c r="Q6646" i="8"/>
  <c r="R6645" i="8"/>
  <c r="W6661" i="12" l="1"/>
  <c r="V6661" i="12"/>
  <c r="X6662" i="12" s="1"/>
  <c r="Y6662" i="12"/>
  <c r="P6662" i="12"/>
  <c r="Q6661" i="12"/>
  <c r="W6649" i="9"/>
  <c r="V6649" i="9"/>
  <c r="X6650" i="9" s="1"/>
  <c r="P6648" i="9"/>
  <c r="Q6647" i="9"/>
  <c r="Y6650" i="9"/>
  <c r="X6646" i="8"/>
  <c r="W6646" i="8"/>
  <c r="Y6647" i="8" s="1"/>
  <c r="Q6647" i="8"/>
  <c r="R6646" i="8"/>
  <c r="Z6647" i="8"/>
  <c r="W6662" i="12" l="1"/>
  <c r="V6662" i="12"/>
  <c r="X6663" i="12" s="1"/>
  <c r="Q6662" i="12"/>
  <c r="P6663" i="12"/>
  <c r="Y6663" i="12"/>
  <c r="W6650" i="9"/>
  <c r="V6650" i="9"/>
  <c r="X6651" i="9" s="1"/>
  <c r="Y6651" i="9"/>
  <c r="Q6648" i="9"/>
  <c r="P6649" i="9"/>
  <c r="X6647" i="8"/>
  <c r="W6647" i="8"/>
  <c r="Y6648" i="8" s="1"/>
  <c r="Z6648" i="8"/>
  <c r="Q6648" i="8"/>
  <c r="R6647" i="8"/>
  <c r="W6663" i="12" l="1"/>
  <c r="V6663" i="12"/>
  <c r="X6664" i="12" s="1"/>
  <c r="Y6664" i="12"/>
  <c r="P6664" i="12"/>
  <c r="Q6663" i="12"/>
  <c r="W6651" i="9"/>
  <c r="V6651" i="9"/>
  <c r="X6652" i="9" s="1"/>
  <c r="P6650" i="9"/>
  <c r="Q6649" i="9"/>
  <c r="Y6652" i="9"/>
  <c r="X6648" i="8"/>
  <c r="W6648" i="8"/>
  <c r="Y6649" i="8" s="1"/>
  <c r="Z6649" i="8"/>
  <c r="Q6649" i="8"/>
  <c r="R6648" i="8"/>
  <c r="W6664" i="12" l="1"/>
  <c r="V6664" i="12"/>
  <c r="X6665" i="12" s="1"/>
  <c r="P6665" i="12"/>
  <c r="Q6664" i="12"/>
  <c r="Y6665" i="12"/>
  <c r="W6652" i="9"/>
  <c r="V6652" i="9"/>
  <c r="X6653" i="9" s="1"/>
  <c r="Y6653" i="9"/>
  <c r="P6651" i="9"/>
  <c r="Q6650" i="9"/>
  <c r="X6649" i="8"/>
  <c r="Z6650" i="8" s="1"/>
  <c r="W6649" i="8"/>
  <c r="Y6650" i="8" s="1"/>
  <c r="Q6650" i="8"/>
  <c r="R6649" i="8"/>
  <c r="W6665" i="12" l="1"/>
  <c r="V6665" i="12"/>
  <c r="X6666" i="12" s="1"/>
  <c r="Y6666" i="12"/>
  <c r="P6666" i="12"/>
  <c r="Q6665" i="12"/>
  <c r="W6653" i="9"/>
  <c r="V6653" i="9"/>
  <c r="X6654" i="9" s="1"/>
  <c r="P6652" i="9"/>
  <c r="Q6651" i="9"/>
  <c r="Y6654" i="9"/>
  <c r="X6650" i="8"/>
  <c r="W6650" i="8"/>
  <c r="Y6651" i="8" s="1"/>
  <c r="Q6651" i="8"/>
  <c r="R6650" i="8"/>
  <c r="Z6651" i="8"/>
  <c r="W6666" i="12" l="1"/>
  <c r="V6666" i="12"/>
  <c r="X6667" i="12" s="1"/>
  <c r="Y6667" i="12"/>
  <c r="P6667" i="12"/>
  <c r="Q6666" i="12"/>
  <c r="W6654" i="9"/>
  <c r="V6654" i="9"/>
  <c r="X6655" i="9" s="1"/>
  <c r="Y6655" i="9"/>
  <c r="P6653" i="9"/>
  <c r="Q6652" i="9"/>
  <c r="X6651" i="8"/>
  <c r="W6651" i="8"/>
  <c r="Y6652" i="8" s="1"/>
  <c r="Z6652" i="8"/>
  <c r="Q6652" i="8"/>
  <c r="R6651" i="8"/>
  <c r="W6667" i="12" l="1"/>
  <c r="V6667" i="12"/>
  <c r="X6668" i="12" s="1"/>
  <c r="Y6668" i="12"/>
  <c r="Q6667" i="12"/>
  <c r="P6668" i="12"/>
  <c r="W6655" i="9"/>
  <c r="V6655" i="9"/>
  <c r="X6656" i="9" s="1"/>
  <c r="P6654" i="9"/>
  <c r="Q6653" i="9"/>
  <c r="Y6656" i="9"/>
  <c r="X6652" i="8"/>
  <c r="W6652" i="8"/>
  <c r="Y6653" i="8" s="1"/>
  <c r="Z6653" i="8"/>
  <c r="Q6653" i="8"/>
  <c r="R6652" i="8"/>
  <c r="W6668" i="12" l="1"/>
  <c r="V6668" i="12"/>
  <c r="X6669" i="12" s="1"/>
  <c r="P6669" i="12"/>
  <c r="Q6668" i="12"/>
  <c r="Y6669" i="12"/>
  <c r="W6656" i="9"/>
  <c r="V6656" i="9"/>
  <c r="X6657" i="9" s="1"/>
  <c r="Y6657" i="9"/>
  <c r="P6655" i="9"/>
  <c r="Q6654" i="9"/>
  <c r="X6653" i="8"/>
  <c r="Z6654" i="8" s="1"/>
  <c r="W6653" i="8"/>
  <c r="Y6654" i="8" s="1"/>
  <c r="Q6654" i="8"/>
  <c r="R6653" i="8"/>
  <c r="W6669" i="12" l="1"/>
  <c r="V6669" i="12"/>
  <c r="X6670" i="12" s="1"/>
  <c r="Y6670" i="12"/>
  <c r="P6670" i="12"/>
  <c r="Q6669" i="12"/>
  <c r="W6657" i="9"/>
  <c r="V6657" i="9"/>
  <c r="X6658" i="9" s="1"/>
  <c r="Y6658" i="9"/>
  <c r="P6656" i="9"/>
  <c r="Q6655" i="9"/>
  <c r="X6654" i="8"/>
  <c r="W6654" i="8"/>
  <c r="Y6655" i="8" s="1"/>
  <c r="R6654" i="8"/>
  <c r="Q6655" i="8"/>
  <c r="Z6655" i="8"/>
  <c r="W6670" i="12" l="1"/>
  <c r="V6670" i="12"/>
  <c r="X6671" i="12" s="1"/>
  <c r="Q6670" i="12"/>
  <c r="P6671" i="12"/>
  <c r="Y6671" i="12"/>
  <c r="W6658" i="9"/>
  <c r="V6658" i="9"/>
  <c r="X6659" i="9" s="1"/>
  <c r="Q6656" i="9"/>
  <c r="P6657" i="9"/>
  <c r="Y6659" i="9"/>
  <c r="X6655" i="8"/>
  <c r="Z6656" i="8" s="1"/>
  <c r="W6655" i="8"/>
  <c r="Y6656" i="8" s="1"/>
  <c r="Q6656" i="8"/>
  <c r="R6655" i="8"/>
  <c r="W6671" i="12" l="1"/>
  <c r="V6671" i="12"/>
  <c r="X6672" i="12" s="1"/>
  <c r="Y6672" i="12"/>
  <c r="P6672" i="12"/>
  <c r="Q6671" i="12"/>
  <c r="W6659" i="9"/>
  <c r="V6659" i="9"/>
  <c r="X6660" i="9" s="1"/>
  <c r="Y6660" i="9"/>
  <c r="P6658" i="9"/>
  <c r="Q6657" i="9"/>
  <c r="X6656" i="8"/>
  <c r="W6656" i="8"/>
  <c r="Y6657" i="8" s="1"/>
  <c r="Q6657" i="8"/>
  <c r="R6656" i="8"/>
  <c r="Z6657" i="8"/>
  <c r="W6672" i="12" l="1"/>
  <c r="V6672" i="12"/>
  <c r="X6673" i="12" s="1"/>
  <c r="Q6672" i="12"/>
  <c r="P6673" i="12"/>
  <c r="Y6673" i="12"/>
  <c r="W6660" i="9"/>
  <c r="V6660" i="9"/>
  <c r="X6661" i="9" s="1"/>
  <c r="P6659" i="9"/>
  <c r="Q6658" i="9"/>
  <c r="Y6661" i="9"/>
  <c r="X6657" i="8"/>
  <c r="Z6658" i="8" s="1"/>
  <c r="W6657" i="8"/>
  <c r="Y6658" i="8" s="1"/>
  <c r="Q6658" i="8"/>
  <c r="R6657" i="8"/>
  <c r="W6673" i="12" l="1"/>
  <c r="V6673" i="12"/>
  <c r="X6674" i="12" s="1"/>
  <c r="Y6674" i="12"/>
  <c r="Q6673" i="12"/>
  <c r="P6674" i="12"/>
  <c r="W6661" i="9"/>
  <c r="V6661" i="9"/>
  <c r="X6662" i="9" s="1"/>
  <c r="Y6662" i="9"/>
  <c r="P6660" i="9"/>
  <c r="Q6659" i="9"/>
  <c r="X6658" i="8"/>
  <c r="W6658" i="8"/>
  <c r="Y6659" i="8" s="1"/>
  <c r="Q6659" i="8"/>
  <c r="R6658" i="8"/>
  <c r="Z6659" i="8"/>
  <c r="W6674" i="12" l="1"/>
  <c r="V6674" i="12"/>
  <c r="X6675" i="12" s="1"/>
  <c r="P6675" i="12"/>
  <c r="Q6674" i="12"/>
  <c r="Y6675" i="12"/>
  <c r="W6662" i="9"/>
  <c r="V6662" i="9"/>
  <c r="X6663" i="9" s="1"/>
  <c r="P6661" i="9"/>
  <c r="Q6660" i="9"/>
  <c r="Y6663" i="9"/>
  <c r="X6659" i="8"/>
  <c r="W6659" i="8"/>
  <c r="Y6660" i="8" s="1"/>
  <c r="R6659" i="8"/>
  <c r="Q6660" i="8"/>
  <c r="Z6660" i="8"/>
  <c r="W6675" i="12" l="1"/>
  <c r="V6675" i="12"/>
  <c r="X6676" i="12" s="1"/>
  <c r="Y6676" i="12"/>
  <c r="P6676" i="12"/>
  <c r="Q6675" i="12"/>
  <c r="W6663" i="9"/>
  <c r="V6663" i="9"/>
  <c r="X6664" i="9" s="1"/>
  <c r="Y6664" i="9"/>
  <c r="P6662" i="9"/>
  <c r="Q6661" i="9"/>
  <c r="X6660" i="8"/>
  <c r="Z6661" i="8" s="1"/>
  <c r="W6660" i="8"/>
  <c r="Y6661" i="8" s="1"/>
  <c r="Q6661" i="8"/>
  <c r="R6660" i="8"/>
  <c r="W6676" i="12" l="1"/>
  <c r="V6676" i="12"/>
  <c r="X6677" i="12" s="1"/>
  <c r="P6677" i="12"/>
  <c r="Q6676" i="12"/>
  <c r="Y6677" i="12"/>
  <c r="W6664" i="9"/>
  <c r="V6664" i="9"/>
  <c r="X6665" i="9" s="1"/>
  <c r="P6663" i="9"/>
  <c r="Q6662" i="9"/>
  <c r="Y6665" i="9"/>
  <c r="X6661" i="8"/>
  <c r="W6661" i="8"/>
  <c r="Y6662" i="8" s="1"/>
  <c r="Z6662" i="8"/>
  <c r="Q6662" i="8"/>
  <c r="R6661" i="8"/>
  <c r="W6677" i="12" l="1"/>
  <c r="V6677" i="12"/>
  <c r="X6678" i="12" s="1"/>
  <c r="Y6678" i="12"/>
  <c r="P6678" i="12"/>
  <c r="Q6677" i="12"/>
  <c r="W6665" i="9"/>
  <c r="V6665" i="9"/>
  <c r="X6666" i="9" s="1"/>
  <c r="P6664" i="9"/>
  <c r="Q6663" i="9"/>
  <c r="Y6666" i="9"/>
  <c r="X6662" i="8"/>
  <c r="Z6663" i="8" s="1"/>
  <c r="W6662" i="8"/>
  <c r="Y6663" i="8" s="1"/>
  <c r="Q6663" i="8"/>
  <c r="R6662" i="8"/>
  <c r="W6678" i="12" l="1"/>
  <c r="V6678" i="12"/>
  <c r="X6679" i="12" s="1"/>
  <c r="P6679" i="12"/>
  <c r="Q6678" i="12"/>
  <c r="Y6679" i="12"/>
  <c r="W6666" i="9"/>
  <c r="V6666" i="9"/>
  <c r="X6667" i="9" s="1"/>
  <c r="Y6667" i="9"/>
  <c r="Q6664" i="9"/>
  <c r="P6665" i="9"/>
  <c r="X6663" i="8"/>
  <c r="W6663" i="8"/>
  <c r="Y6664" i="8" s="1"/>
  <c r="Z6664" i="8"/>
  <c r="Q6664" i="8"/>
  <c r="R6663" i="8"/>
  <c r="W6679" i="12" l="1"/>
  <c r="V6679" i="12"/>
  <c r="X6680" i="12" s="1"/>
  <c r="Y6680" i="12"/>
  <c r="P6680" i="12"/>
  <c r="Q6679" i="12"/>
  <c r="W6667" i="9"/>
  <c r="V6667" i="9"/>
  <c r="X6668" i="9" s="1"/>
  <c r="P6666" i="9"/>
  <c r="Q6665" i="9"/>
  <c r="Y6668" i="9"/>
  <c r="X6664" i="8"/>
  <c r="W6664" i="8"/>
  <c r="Y6665" i="8" s="1"/>
  <c r="Q6665" i="8"/>
  <c r="R6664" i="8"/>
  <c r="Z6665" i="8"/>
  <c r="W6680" i="12" l="1"/>
  <c r="V6680" i="12"/>
  <c r="X6681" i="12" s="1"/>
  <c r="Y6681" i="12"/>
  <c r="P6681" i="12"/>
  <c r="Q6680" i="12"/>
  <c r="W6668" i="9"/>
  <c r="V6668" i="9"/>
  <c r="X6669" i="9" s="1"/>
  <c r="Y6669" i="9"/>
  <c r="P6667" i="9"/>
  <c r="Q6666" i="9"/>
  <c r="X6665" i="8"/>
  <c r="Z6666" i="8" s="1"/>
  <c r="W6665" i="8"/>
  <c r="Y6666" i="8" s="1"/>
  <c r="Q6666" i="8"/>
  <c r="R6665" i="8"/>
  <c r="W6681" i="12" l="1"/>
  <c r="V6681" i="12"/>
  <c r="X6682" i="12" s="1"/>
  <c r="P6682" i="12"/>
  <c r="Q6681" i="12"/>
  <c r="Y6682" i="12"/>
  <c r="W6669" i="9"/>
  <c r="V6669" i="9"/>
  <c r="X6670" i="9" s="1"/>
  <c r="Y6670" i="9"/>
  <c r="P6668" i="9"/>
  <c r="Q6667" i="9"/>
  <c r="X6666" i="8"/>
  <c r="Z6667" i="8" s="1"/>
  <c r="W6666" i="8"/>
  <c r="Y6667" i="8" s="1"/>
  <c r="Q6667" i="8"/>
  <c r="R6666" i="8"/>
  <c r="W6682" i="12" l="1"/>
  <c r="V6682" i="12"/>
  <c r="X6683" i="12" s="1"/>
  <c r="P6683" i="12"/>
  <c r="Q6682" i="12"/>
  <c r="Y6683" i="12"/>
  <c r="W6670" i="9"/>
  <c r="V6670" i="9"/>
  <c r="X6671" i="9" s="1"/>
  <c r="Y6671" i="9"/>
  <c r="P6669" i="9"/>
  <c r="Q6668" i="9"/>
  <c r="X6667" i="8"/>
  <c r="W6667" i="8"/>
  <c r="Y6668" i="8" s="1"/>
  <c r="Q6668" i="8"/>
  <c r="R6667" i="8"/>
  <c r="Z6668" i="8"/>
  <c r="W6683" i="12" l="1"/>
  <c r="V6683" i="12"/>
  <c r="X6684" i="12" s="1"/>
  <c r="Y6684" i="12"/>
  <c r="Q6683" i="12"/>
  <c r="P6684" i="12"/>
  <c r="W6671" i="9"/>
  <c r="V6671" i="9"/>
  <c r="X6672" i="9" s="1"/>
  <c r="P6670" i="9"/>
  <c r="Q6669" i="9"/>
  <c r="Y6672" i="9"/>
  <c r="X6668" i="8"/>
  <c r="Z6669" i="8" s="1"/>
  <c r="W6668" i="8"/>
  <c r="Y6669" i="8" s="1"/>
  <c r="Q6669" i="8"/>
  <c r="R6668" i="8"/>
  <c r="W6684" i="12" l="1"/>
  <c r="V6684" i="12"/>
  <c r="X6685" i="12" s="1"/>
  <c r="Y6685" i="12"/>
  <c r="P6685" i="12"/>
  <c r="Q6684" i="12"/>
  <c r="W6672" i="9"/>
  <c r="V6672" i="9"/>
  <c r="X6673" i="9" s="1"/>
  <c r="Y6673" i="9"/>
  <c r="P6671" i="9"/>
  <c r="Q6670" i="9"/>
  <c r="X6669" i="8"/>
  <c r="W6669" i="8"/>
  <c r="Y6670" i="8" s="1"/>
  <c r="Q6670" i="8"/>
  <c r="R6669" i="8"/>
  <c r="Z6670" i="8"/>
  <c r="W6685" i="12" l="1"/>
  <c r="Y6686" i="12" s="1"/>
  <c r="V6685" i="12"/>
  <c r="X6686" i="12" s="1"/>
  <c r="P6686" i="12"/>
  <c r="Q6685" i="12"/>
  <c r="W6673" i="9"/>
  <c r="V6673" i="9"/>
  <c r="X6674" i="9" s="1"/>
  <c r="P6672" i="9"/>
  <c r="Q6671" i="9"/>
  <c r="Y6674" i="9"/>
  <c r="X6670" i="8"/>
  <c r="W6670" i="8"/>
  <c r="Y6671" i="8" s="1"/>
  <c r="Z6671" i="8"/>
  <c r="R6670" i="8"/>
  <c r="Q6671" i="8"/>
  <c r="W6686" i="12" l="1"/>
  <c r="V6686" i="12"/>
  <c r="X6687" i="12" s="1"/>
  <c r="Q6686" i="12"/>
  <c r="P6687" i="12"/>
  <c r="Y6687" i="12"/>
  <c r="W6674" i="9"/>
  <c r="V6674" i="9"/>
  <c r="X6675" i="9" s="1"/>
  <c r="Q6672" i="9"/>
  <c r="P6673" i="9"/>
  <c r="Y6675" i="9"/>
  <c r="X6671" i="8"/>
  <c r="W6671" i="8"/>
  <c r="Y6672" i="8" s="1"/>
  <c r="Q6672" i="8"/>
  <c r="R6671" i="8"/>
  <c r="Z6672" i="8"/>
  <c r="W6687" i="12" l="1"/>
  <c r="V6687" i="12"/>
  <c r="X6688" i="12" s="1"/>
  <c r="Y6688" i="12"/>
  <c r="P6688" i="12"/>
  <c r="Q6687" i="12"/>
  <c r="W6675" i="9"/>
  <c r="Y6676" i="9" s="1"/>
  <c r="V6675" i="9"/>
  <c r="X6676" i="9" s="1"/>
  <c r="P6674" i="9"/>
  <c r="Q6673" i="9"/>
  <c r="X6672" i="8"/>
  <c r="W6672" i="8"/>
  <c r="Y6673" i="8" s="1"/>
  <c r="Q6673" i="8"/>
  <c r="R6672" i="8"/>
  <c r="Z6673" i="8"/>
  <c r="W6688" i="12" l="1"/>
  <c r="V6688" i="12"/>
  <c r="X6689" i="12" s="1"/>
  <c r="Y6689" i="12"/>
  <c r="Q6688" i="12"/>
  <c r="P6689" i="12"/>
  <c r="W6676" i="9"/>
  <c r="V6676" i="9"/>
  <c r="X6677" i="9" s="1"/>
  <c r="P6675" i="9"/>
  <c r="Q6674" i="9"/>
  <c r="Y6677" i="9"/>
  <c r="X6673" i="8"/>
  <c r="Z6674" i="8" s="1"/>
  <c r="W6673" i="8"/>
  <c r="Y6674" i="8" s="1"/>
  <c r="Q6674" i="8"/>
  <c r="R6673" i="8"/>
  <c r="W6689" i="12" l="1"/>
  <c r="V6689" i="12"/>
  <c r="X6690" i="12" s="1"/>
  <c r="Y6690" i="12"/>
  <c r="P6690" i="12"/>
  <c r="Q6689" i="12"/>
  <c r="W6677" i="9"/>
  <c r="Y6678" i="9" s="1"/>
  <c r="V6677" i="9"/>
  <c r="X6678" i="9" s="1"/>
  <c r="P6676" i="9"/>
  <c r="Q6675" i="9"/>
  <c r="X6674" i="8"/>
  <c r="W6674" i="8"/>
  <c r="Y6675" i="8" s="1"/>
  <c r="Q6675" i="8"/>
  <c r="R6674" i="8"/>
  <c r="Z6675" i="8"/>
  <c r="W6690" i="12" l="1"/>
  <c r="V6690" i="12"/>
  <c r="X6691" i="12" s="1"/>
  <c r="Y6691" i="12"/>
  <c r="P6691" i="12"/>
  <c r="Q6690" i="12"/>
  <c r="W6678" i="9"/>
  <c r="V6678" i="9"/>
  <c r="X6679" i="9" s="1"/>
  <c r="P6677" i="9"/>
  <c r="Q6676" i="9"/>
  <c r="Y6679" i="9"/>
  <c r="X6675" i="8"/>
  <c r="Z6676" i="8" s="1"/>
  <c r="W6675" i="8"/>
  <c r="Y6676" i="8" s="1"/>
  <c r="R6675" i="8"/>
  <c r="Q6676" i="8"/>
  <c r="W6691" i="12" l="1"/>
  <c r="V6691" i="12"/>
  <c r="X6692" i="12" s="1"/>
  <c r="Y6692" i="12"/>
  <c r="P6692" i="12"/>
  <c r="Q6691" i="12"/>
  <c r="W6679" i="9"/>
  <c r="Y6680" i="9" s="1"/>
  <c r="V6679" i="9"/>
  <c r="X6680" i="9" s="1"/>
  <c r="P6678" i="9"/>
  <c r="Q6677" i="9"/>
  <c r="X6676" i="8"/>
  <c r="W6676" i="8"/>
  <c r="Y6677" i="8" s="1"/>
  <c r="Z6677" i="8"/>
  <c r="Q6677" i="8"/>
  <c r="R6676" i="8"/>
  <c r="W6692" i="12" l="1"/>
  <c r="V6692" i="12"/>
  <c r="X6693" i="12" s="1"/>
  <c r="Y6693" i="12"/>
  <c r="P6693" i="12"/>
  <c r="Q6692" i="12"/>
  <c r="W6680" i="9"/>
  <c r="V6680" i="9"/>
  <c r="X6681" i="9" s="1"/>
  <c r="P6679" i="9"/>
  <c r="Q6678" i="9"/>
  <c r="Y6681" i="9"/>
  <c r="X6677" i="8"/>
  <c r="W6677" i="8"/>
  <c r="Y6678" i="8" s="1"/>
  <c r="Q6678" i="8"/>
  <c r="R6677" i="8"/>
  <c r="Z6678" i="8"/>
  <c r="W6693" i="12" l="1"/>
  <c r="V6693" i="12"/>
  <c r="X6694" i="12" s="1"/>
  <c r="Y6694" i="12"/>
  <c r="P6694" i="12"/>
  <c r="Q6693" i="12"/>
  <c r="W6681" i="9"/>
  <c r="V6681" i="9"/>
  <c r="X6682" i="9" s="1"/>
  <c r="Y6682" i="9"/>
  <c r="P6680" i="9"/>
  <c r="Q6679" i="9"/>
  <c r="X6678" i="8"/>
  <c r="Z6679" i="8" s="1"/>
  <c r="W6678" i="8"/>
  <c r="Y6679" i="8" s="1"/>
  <c r="Q6679" i="8"/>
  <c r="R6678" i="8"/>
  <c r="W6694" i="12" l="1"/>
  <c r="V6694" i="12"/>
  <c r="X6695" i="12" s="1"/>
  <c r="Y6695" i="12"/>
  <c r="P6695" i="12"/>
  <c r="Q6694" i="12"/>
  <c r="W6682" i="9"/>
  <c r="Y6683" i="9" s="1"/>
  <c r="V6682" i="9"/>
  <c r="X6683" i="9" s="1"/>
  <c r="Q6680" i="9"/>
  <c r="P6681" i="9"/>
  <c r="X6679" i="8"/>
  <c r="Z6680" i="8" s="1"/>
  <c r="W6679" i="8"/>
  <c r="Y6680" i="8" s="1"/>
  <c r="Q6680" i="8"/>
  <c r="R6679" i="8"/>
  <c r="W6695" i="12" l="1"/>
  <c r="V6695" i="12"/>
  <c r="X6696" i="12" s="1"/>
  <c r="Y6696" i="12"/>
  <c r="P6696" i="12"/>
  <c r="Q6695" i="12"/>
  <c r="W6683" i="9"/>
  <c r="V6683" i="9"/>
  <c r="X6684" i="9" s="1"/>
  <c r="P6682" i="9"/>
  <c r="Q6681" i="9"/>
  <c r="Y6684" i="9"/>
  <c r="X6680" i="8"/>
  <c r="W6680" i="8"/>
  <c r="Y6681" i="8" s="1"/>
  <c r="Z6681" i="8"/>
  <c r="Q6681" i="8"/>
  <c r="R6680" i="8"/>
  <c r="W6696" i="12" l="1"/>
  <c r="V6696" i="12"/>
  <c r="X6697" i="12" s="1"/>
  <c r="Y6697" i="12"/>
  <c r="P6697" i="12"/>
  <c r="Q6696" i="12"/>
  <c r="W6684" i="9"/>
  <c r="V6684" i="9"/>
  <c r="X6685" i="9" s="1"/>
  <c r="P6683" i="9"/>
  <c r="Q6682" i="9"/>
  <c r="Y6685" i="9"/>
  <c r="X6681" i="8"/>
  <c r="W6681" i="8"/>
  <c r="Y6682" i="8" s="1"/>
  <c r="Z6682" i="8"/>
  <c r="Q6682" i="8"/>
  <c r="R6681" i="8"/>
  <c r="W6697" i="12" l="1"/>
  <c r="V6697" i="12"/>
  <c r="X6698" i="12" s="1"/>
  <c r="Y6698" i="12"/>
  <c r="P6698" i="12"/>
  <c r="Q6697" i="12"/>
  <c r="W6685" i="9"/>
  <c r="Y6686" i="9" s="1"/>
  <c r="V6685" i="9"/>
  <c r="X6686" i="9" s="1"/>
  <c r="P6684" i="9"/>
  <c r="Q6683" i="9"/>
  <c r="X6682" i="8"/>
  <c r="W6682" i="8"/>
  <c r="Y6683" i="8" s="1"/>
  <c r="Q6683" i="8"/>
  <c r="R6682" i="8"/>
  <c r="Z6683" i="8"/>
  <c r="W6698" i="12" l="1"/>
  <c r="V6698" i="12"/>
  <c r="X6699" i="12" s="1"/>
  <c r="Y6699" i="12"/>
  <c r="P6699" i="12"/>
  <c r="Q6698" i="12"/>
  <c r="W6686" i="9"/>
  <c r="V6686" i="9"/>
  <c r="X6687" i="9" s="1"/>
  <c r="P6685" i="9"/>
  <c r="Q6684" i="9"/>
  <c r="Y6687" i="9"/>
  <c r="X6683" i="8"/>
  <c r="W6683" i="8"/>
  <c r="Y6684" i="8" s="1"/>
  <c r="Z6684" i="8"/>
  <c r="Q6684" i="8"/>
  <c r="R6683" i="8"/>
  <c r="W6699" i="12" l="1"/>
  <c r="V6699" i="12"/>
  <c r="X6700" i="12" s="1"/>
  <c r="Y6700" i="12"/>
  <c r="Q6699" i="12"/>
  <c r="P6700" i="12"/>
  <c r="W6687" i="9"/>
  <c r="Y6688" i="9" s="1"/>
  <c r="V6687" i="9"/>
  <c r="X6688" i="9" s="1"/>
  <c r="P6686" i="9"/>
  <c r="Q6685" i="9"/>
  <c r="X6684" i="8"/>
  <c r="W6684" i="8"/>
  <c r="Y6685" i="8" s="1"/>
  <c r="Z6685" i="8"/>
  <c r="Q6685" i="8"/>
  <c r="R6684" i="8"/>
  <c r="W6700" i="12" l="1"/>
  <c r="V6700" i="12"/>
  <c r="X6701" i="12" s="1"/>
  <c r="Y6701" i="12"/>
  <c r="P6701" i="12"/>
  <c r="Q6700" i="12"/>
  <c r="W6688" i="9"/>
  <c r="V6688" i="9"/>
  <c r="X6689" i="9" s="1"/>
  <c r="P6687" i="9"/>
  <c r="Q6686" i="9"/>
  <c r="Y6689" i="9"/>
  <c r="X6685" i="8"/>
  <c r="W6685" i="8"/>
  <c r="Y6686" i="8" s="1"/>
  <c r="Q6686" i="8"/>
  <c r="R6685" i="8"/>
  <c r="Z6686" i="8"/>
  <c r="W6701" i="12" l="1"/>
  <c r="V6701" i="12"/>
  <c r="X6702" i="12" s="1"/>
  <c r="P6702" i="12"/>
  <c r="Q6701" i="12"/>
  <c r="Y6702" i="12"/>
  <c r="W6689" i="9"/>
  <c r="Y6690" i="9" s="1"/>
  <c r="V6689" i="9"/>
  <c r="X6690" i="9" s="1"/>
  <c r="P6688" i="9"/>
  <c r="Q6687" i="9"/>
  <c r="X6686" i="8"/>
  <c r="Z6687" i="8" s="1"/>
  <c r="W6686" i="8"/>
  <c r="Y6687" i="8" s="1"/>
  <c r="R6686" i="8"/>
  <c r="Q6687" i="8"/>
  <c r="W6702" i="12" l="1"/>
  <c r="V6702" i="12"/>
  <c r="X6703" i="12" s="1"/>
  <c r="Y6703" i="12"/>
  <c r="Q6702" i="12"/>
  <c r="P6703" i="12"/>
  <c r="W6690" i="9"/>
  <c r="V6690" i="9"/>
  <c r="X6691" i="9" s="1"/>
  <c r="Q6688" i="9"/>
  <c r="P6689" i="9"/>
  <c r="Y6691" i="9"/>
  <c r="X6687" i="8"/>
  <c r="W6687" i="8"/>
  <c r="Y6688" i="8" s="1"/>
  <c r="Q6688" i="8"/>
  <c r="R6687" i="8"/>
  <c r="Z6688" i="8"/>
  <c r="W6703" i="12" l="1"/>
  <c r="V6703" i="12"/>
  <c r="X6704" i="12" s="1"/>
  <c r="P6704" i="12"/>
  <c r="Q6703" i="12"/>
  <c r="Y6704" i="12"/>
  <c r="W6691" i="9"/>
  <c r="V6691" i="9"/>
  <c r="X6692" i="9" s="1"/>
  <c r="Y6692" i="9"/>
  <c r="P6690" i="9"/>
  <c r="Q6689" i="9"/>
  <c r="X6688" i="8"/>
  <c r="Z6689" i="8" s="1"/>
  <c r="W6688" i="8"/>
  <c r="Y6689" i="8" s="1"/>
  <c r="R6688" i="8"/>
  <c r="Q6689" i="8"/>
  <c r="W6704" i="12" l="1"/>
  <c r="V6704" i="12"/>
  <c r="X6705" i="12" s="1"/>
  <c r="Y6705" i="12"/>
  <c r="Q6704" i="12"/>
  <c r="P6705" i="12"/>
  <c r="W6692" i="9"/>
  <c r="V6692" i="9"/>
  <c r="X6693" i="9" s="1"/>
  <c r="Y6693" i="9"/>
  <c r="P6691" i="9"/>
  <c r="Q6690" i="9"/>
  <c r="X6689" i="8"/>
  <c r="W6689" i="8"/>
  <c r="Y6690" i="8" s="1"/>
  <c r="R6689" i="8"/>
  <c r="Q6690" i="8"/>
  <c r="Z6690" i="8"/>
  <c r="W6705" i="12" l="1"/>
  <c r="V6705" i="12"/>
  <c r="X6706" i="12" s="1"/>
  <c r="Q6705" i="12"/>
  <c r="P6706" i="12"/>
  <c r="Y6706" i="12"/>
  <c r="W6693" i="9"/>
  <c r="V6693" i="9"/>
  <c r="X6694" i="9" s="1"/>
  <c r="P6692" i="9"/>
  <c r="Q6691" i="9"/>
  <c r="Y6694" i="9"/>
  <c r="X6690" i="8"/>
  <c r="W6690" i="8"/>
  <c r="Y6691" i="8" s="1"/>
  <c r="R6690" i="8"/>
  <c r="Q6691" i="8"/>
  <c r="Z6691" i="8"/>
  <c r="W6706" i="12" l="1"/>
  <c r="V6706" i="12"/>
  <c r="X6707" i="12" s="1"/>
  <c r="Y6707" i="12"/>
  <c r="P6707" i="12"/>
  <c r="Q6706" i="12"/>
  <c r="W6694" i="9"/>
  <c r="V6694" i="9"/>
  <c r="X6695" i="9" s="1"/>
  <c r="Y6695" i="9"/>
  <c r="P6693" i="9"/>
  <c r="Q6692" i="9"/>
  <c r="X6691" i="8"/>
  <c r="W6691" i="8"/>
  <c r="Y6692" i="8" s="1"/>
  <c r="Q6692" i="8"/>
  <c r="R6691" i="8"/>
  <c r="Z6692" i="8"/>
  <c r="W6707" i="12" l="1"/>
  <c r="V6707" i="12"/>
  <c r="X6708" i="12" s="1"/>
  <c r="P6708" i="12"/>
  <c r="Q6707" i="12"/>
  <c r="Y6708" i="12"/>
  <c r="W6695" i="9"/>
  <c r="V6695" i="9"/>
  <c r="X6696" i="9" s="1"/>
  <c r="Y6696" i="9"/>
  <c r="P6694" i="9"/>
  <c r="Q6693" i="9"/>
  <c r="X6692" i="8"/>
  <c r="Z6693" i="8" s="1"/>
  <c r="W6692" i="8"/>
  <c r="Y6693" i="8" s="1"/>
  <c r="Q6693" i="8"/>
  <c r="R6692" i="8"/>
  <c r="W6708" i="12" l="1"/>
  <c r="V6708" i="12"/>
  <c r="X6709" i="12" s="1"/>
  <c r="Y6709" i="12"/>
  <c r="P6709" i="12"/>
  <c r="Q6708" i="12"/>
  <c r="W6696" i="9"/>
  <c r="V6696" i="9"/>
  <c r="X6697" i="9" s="1"/>
  <c r="P6695" i="9"/>
  <c r="Q6694" i="9"/>
  <c r="Y6697" i="9"/>
  <c r="X6693" i="8"/>
  <c r="W6693" i="8"/>
  <c r="Y6694" i="8" s="1"/>
  <c r="R6693" i="8"/>
  <c r="Q6694" i="8"/>
  <c r="Z6694" i="8"/>
  <c r="W6709" i="12" l="1"/>
  <c r="V6709" i="12"/>
  <c r="X6710" i="12" s="1"/>
  <c r="P6710" i="12"/>
  <c r="Q6709" i="12"/>
  <c r="Y6710" i="12"/>
  <c r="W6697" i="9"/>
  <c r="V6697" i="9"/>
  <c r="X6698" i="9" s="1"/>
  <c r="Y6698" i="9"/>
  <c r="P6696" i="9"/>
  <c r="Q6695" i="9"/>
  <c r="X6694" i="8"/>
  <c r="W6694" i="8"/>
  <c r="Y6695" i="8" s="1"/>
  <c r="R6694" i="8"/>
  <c r="Q6695" i="8"/>
  <c r="Z6695" i="8"/>
  <c r="W6710" i="12" l="1"/>
  <c r="V6710" i="12"/>
  <c r="X6711" i="12" s="1"/>
  <c r="Y6711" i="12"/>
  <c r="Q6710" i="12"/>
  <c r="P6711" i="12"/>
  <c r="W6698" i="9"/>
  <c r="V6698" i="9"/>
  <c r="X6699" i="9" s="1"/>
  <c r="Y6699" i="9"/>
  <c r="Q6696" i="9"/>
  <c r="P6697" i="9"/>
  <c r="X6695" i="8"/>
  <c r="W6695" i="8"/>
  <c r="Y6696" i="8" s="1"/>
  <c r="Q6696" i="8"/>
  <c r="R6695" i="8"/>
  <c r="Z6696" i="8"/>
  <c r="W6711" i="12" l="1"/>
  <c r="V6711" i="12"/>
  <c r="X6712" i="12" s="1"/>
  <c r="P6712" i="12"/>
  <c r="Q6711" i="12"/>
  <c r="Y6712" i="12"/>
  <c r="W6699" i="9"/>
  <c r="V6699" i="9"/>
  <c r="X6700" i="9" s="1"/>
  <c r="P6698" i="9"/>
  <c r="Q6697" i="9"/>
  <c r="Y6700" i="9"/>
  <c r="X6696" i="8"/>
  <c r="W6696" i="8"/>
  <c r="Y6697" i="8" s="1"/>
  <c r="Q6697" i="8"/>
  <c r="R6696" i="8"/>
  <c r="Z6697" i="8"/>
  <c r="W6712" i="12" l="1"/>
  <c r="V6712" i="12"/>
  <c r="X6713" i="12" s="1"/>
  <c r="Y6713" i="12"/>
  <c r="P6713" i="12"/>
  <c r="Q6712" i="12"/>
  <c r="W6700" i="9"/>
  <c r="V6700" i="9"/>
  <c r="X6701" i="9" s="1"/>
  <c r="Y6701" i="9"/>
  <c r="P6699" i="9"/>
  <c r="Q6698" i="9"/>
  <c r="X6697" i="8"/>
  <c r="W6697" i="8"/>
  <c r="Y6698" i="8" s="1"/>
  <c r="Q6698" i="8"/>
  <c r="R6697" i="8"/>
  <c r="Z6698" i="8"/>
  <c r="W6713" i="12" l="1"/>
  <c r="V6713" i="12"/>
  <c r="X6714" i="12" s="1"/>
  <c r="Q6713" i="12"/>
  <c r="P6714" i="12"/>
  <c r="Y6714" i="12"/>
  <c r="W6701" i="9"/>
  <c r="V6701" i="9"/>
  <c r="X6702" i="9" s="1"/>
  <c r="P6700" i="9"/>
  <c r="Q6699" i="9"/>
  <c r="Y6702" i="9"/>
  <c r="X6698" i="8"/>
  <c r="Z6699" i="8" s="1"/>
  <c r="W6698" i="8"/>
  <c r="Y6699" i="8" s="1"/>
  <c r="Q6699" i="8"/>
  <c r="R6698" i="8"/>
  <c r="W6714" i="12" l="1"/>
  <c r="V6714" i="12"/>
  <c r="X6715" i="12" s="1"/>
  <c r="Y6715" i="12"/>
  <c r="Q6714" i="12"/>
  <c r="P6715" i="12"/>
  <c r="W6702" i="9"/>
  <c r="V6702" i="9"/>
  <c r="X6703" i="9" s="1"/>
  <c r="P6701" i="9"/>
  <c r="Q6700" i="9"/>
  <c r="Y6703" i="9"/>
  <c r="X6699" i="8"/>
  <c r="W6699" i="8"/>
  <c r="Y6700" i="8" s="1"/>
  <c r="Q6700" i="8"/>
  <c r="R6699" i="8"/>
  <c r="Z6700" i="8"/>
  <c r="W6715" i="12" l="1"/>
  <c r="V6715" i="12"/>
  <c r="X6716" i="12" s="1"/>
  <c r="Y6716" i="12"/>
  <c r="Q6715" i="12"/>
  <c r="P6716" i="12"/>
  <c r="W6703" i="9"/>
  <c r="V6703" i="9"/>
  <c r="X6704" i="9" s="1"/>
  <c r="P6702" i="9"/>
  <c r="Q6701" i="9"/>
  <c r="Y6704" i="9"/>
  <c r="X6700" i="8"/>
  <c r="Z6701" i="8" s="1"/>
  <c r="W6700" i="8"/>
  <c r="Y6701" i="8" s="1"/>
  <c r="Q6701" i="8"/>
  <c r="R6700" i="8"/>
  <c r="W6716" i="12" l="1"/>
  <c r="V6716" i="12"/>
  <c r="X6717" i="12" s="1"/>
  <c r="Y6717" i="12"/>
  <c r="P6717" i="12"/>
  <c r="Q6716" i="12"/>
  <c r="W6704" i="9"/>
  <c r="V6704" i="9"/>
  <c r="X6705" i="9" s="1"/>
  <c r="Y6705" i="9"/>
  <c r="P6703" i="9"/>
  <c r="Q6702" i="9"/>
  <c r="X6701" i="8"/>
  <c r="Z6702" i="8" s="1"/>
  <c r="W6701" i="8"/>
  <c r="Y6702" i="8" s="1"/>
  <c r="Q6702" i="8"/>
  <c r="R6701" i="8"/>
  <c r="W6717" i="12" l="1"/>
  <c r="V6717" i="12"/>
  <c r="X6718" i="12" s="1"/>
  <c r="Y6718" i="12"/>
  <c r="P6718" i="12"/>
  <c r="Q6717" i="12"/>
  <c r="W6705" i="9"/>
  <c r="Y6706" i="9" s="1"/>
  <c r="V6705" i="9"/>
  <c r="X6706" i="9" s="1"/>
  <c r="P6704" i="9"/>
  <c r="Q6703" i="9"/>
  <c r="X6702" i="8"/>
  <c r="Z6703" i="8" s="1"/>
  <c r="W6702" i="8"/>
  <c r="Y6703" i="8" s="1"/>
  <c r="Q6703" i="8"/>
  <c r="R6702" i="8"/>
  <c r="W6718" i="12" l="1"/>
  <c r="V6718" i="12"/>
  <c r="X6719" i="12" s="1"/>
  <c r="Q6718" i="12"/>
  <c r="P6719" i="12"/>
  <c r="Y6719" i="12"/>
  <c r="W6706" i="9"/>
  <c r="V6706" i="9"/>
  <c r="X6707" i="9" s="1"/>
  <c r="Y6707" i="9"/>
  <c r="Q6704" i="9"/>
  <c r="P6705" i="9"/>
  <c r="X6703" i="8"/>
  <c r="W6703" i="8"/>
  <c r="Y6704" i="8" s="1"/>
  <c r="Q6704" i="8"/>
  <c r="R6703" i="8"/>
  <c r="Z6704" i="8"/>
  <c r="W6719" i="12" l="1"/>
  <c r="V6719" i="12"/>
  <c r="X6720" i="12" s="1"/>
  <c r="Y6720" i="12"/>
  <c r="P6720" i="12"/>
  <c r="Q6719" i="12"/>
  <c r="W6707" i="9"/>
  <c r="V6707" i="9"/>
  <c r="X6708" i="9" s="1"/>
  <c r="P6706" i="9"/>
  <c r="Q6705" i="9"/>
  <c r="Y6708" i="9"/>
  <c r="X6704" i="8"/>
  <c r="Z6705" i="8" s="1"/>
  <c r="W6704" i="8"/>
  <c r="Y6705" i="8" s="1"/>
  <c r="R6704" i="8"/>
  <c r="Q6705" i="8"/>
  <c r="W6720" i="12" l="1"/>
  <c r="V6720" i="12"/>
  <c r="X6721" i="12" s="1"/>
  <c r="P6721" i="12"/>
  <c r="Q6720" i="12"/>
  <c r="Y6721" i="12"/>
  <c r="W6708" i="9"/>
  <c r="V6708" i="9"/>
  <c r="X6709" i="9" s="1"/>
  <c r="Y6709" i="9"/>
  <c r="P6707" i="9"/>
  <c r="Q6706" i="9"/>
  <c r="X6705" i="8"/>
  <c r="W6705" i="8"/>
  <c r="Y6706" i="8" s="1"/>
  <c r="Q6706" i="8"/>
  <c r="R6705" i="8"/>
  <c r="Z6706" i="8"/>
  <c r="W6721" i="12" l="1"/>
  <c r="V6721" i="12"/>
  <c r="X6722" i="12" s="1"/>
  <c r="Y6722" i="12"/>
  <c r="P6722" i="12"/>
  <c r="Q6721" i="12"/>
  <c r="W6709" i="9"/>
  <c r="V6709" i="9"/>
  <c r="X6710" i="9" s="1"/>
  <c r="P6708" i="9"/>
  <c r="Q6707" i="9"/>
  <c r="Y6710" i="9"/>
  <c r="X6706" i="8"/>
  <c r="W6706" i="8"/>
  <c r="Y6707" i="8" s="1"/>
  <c r="Z6707" i="8"/>
  <c r="Q6707" i="8"/>
  <c r="R6706" i="8"/>
  <c r="W6722" i="12" l="1"/>
  <c r="V6722" i="12"/>
  <c r="X6723" i="12" s="1"/>
  <c r="Q6722" i="12"/>
  <c r="P6723" i="12"/>
  <c r="Y6723" i="12"/>
  <c r="W6710" i="9"/>
  <c r="V6710" i="9"/>
  <c r="X6711" i="9" s="1"/>
  <c r="P6709" i="9"/>
  <c r="Q6708" i="9"/>
  <c r="Y6711" i="9"/>
  <c r="X6707" i="8"/>
  <c r="W6707" i="8"/>
  <c r="Y6708" i="8" s="1"/>
  <c r="Z6708" i="8"/>
  <c r="Q6708" i="8"/>
  <c r="R6707" i="8"/>
  <c r="W6723" i="12" l="1"/>
  <c r="V6723" i="12"/>
  <c r="X6724" i="12" s="1"/>
  <c r="Y6724" i="12"/>
  <c r="P6724" i="12"/>
  <c r="Q6723" i="12"/>
  <c r="W6711" i="9"/>
  <c r="V6711" i="9"/>
  <c r="X6712" i="9" s="1"/>
  <c r="Y6712" i="9"/>
  <c r="P6710" i="9"/>
  <c r="Q6709" i="9"/>
  <c r="X6708" i="8"/>
  <c r="W6708" i="8"/>
  <c r="Y6709" i="8" s="1"/>
  <c r="Q6709" i="8"/>
  <c r="R6708" i="8"/>
  <c r="Z6709" i="8"/>
  <c r="W6724" i="12" l="1"/>
  <c r="V6724" i="12"/>
  <c r="X6725" i="12" s="1"/>
  <c r="Y6725" i="12"/>
  <c r="P6725" i="12"/>
  <c r="Q6724" i="12"/>
  <c r="W6712" i="9"/>
  <c r="V6712" i="9"/>
  <c r="X6713" i="9" s="1"/>
  <c r="P6711" i="9"/>
  <c r="Q6710" i="9"/>
  <c r="Y6713" i="9"/>
  <c r="X6709" i="8"/>
  <c r="Z6710" i="8" s="1"/>
  <c r="W6709" i="8"/>
  <c r="Y6710" i="8" s="1"/>
  <c r="R6709" i="8"/>
  <c r="Q6710" i="8"/>
  <c r="W6725" i="12" l="1"/>
  <c r="V6725" i="12"/>
  <c r="X6726" i="12" s="1"/>
  <c r="Q6725" i="12"/>
  <c r="P6726" i="12"/>
  <c r="Y6726" i="12"/>
  <c r="W6713" i="9"/>
  <c r="V6713" i="9"/>
  <c r="X6714" i="9" s="1"/>
  <c r="Y6714" i="9"/>
  <c r="P6712" i="9"/>
  <c r="Q6711" i="9"/>
  <c r="X6710" i="8"/>
  <c r="W6710" i="8"/>
  <c r="Y6711" i="8" s="1"/>
  <c r="Q6711" i="8"/>
  <c r="R6710" i="8"/>
  <c r="Z6711" i="8"/>
  <c r="W6726" i="12" l="1"/>
  <c r="V6726" i="12"/>
  <c r="X6727" i="12" s="1"/>
  <c r="Y6727" i="12"/>
  <c r="P6727" i="12"/>
  <c r="Q6726" i="12"/>
  <c r="W6714" i="9"/>
  <c r="V6714" i="9"/>
  <c r="X6715" i="9" s="1"/>
  <c r="P6713" i="9"/>
  <c r="Q6712" i="9"/>
  <c r="Y6715" i="9"/>
  <c r="X6711" i="8"/>
  <c r="Z6712" i="8" s="1"/>
  <c r="W6711" i="8"/>
  <c r="Y6712" i="8" s="1"/>
  <c r="Q6712" i="8"/>
  <c r="R6711" i="8"/>
  <c r="W6727" i="12" l="1"/>
  <c r="V6727" i="12"/>
  <c r="X6728" i="12" s="1"/>
  <c r="P6728" i="12"/>
  <c r="Q6727" i="12"/>
  <c r="Y6728" i="12"/>
  <c r="W6715" i="9"/>
  <c r="Y6716" i="9" s="1"/>
  <c r="V6715" i="9"/>
  <c r="X6716" i="9" s="1"/>
  <c r="P6714" i="9"/>
  <c r="Q6713" i="9"/>
  <c r="X6712" i="8"/>
  <c r="W6712" i="8"/>
  <c r="Y6713" i="8" s="1"/>
  <c r="Q6713" i="8"/>
  <c r="R6712" i="8"/>
  <c r="Z6713" i="8"/>
  <c r="W6728" i="12" l="1"/>
  <c r="V6728" i="12"/>
  <c r="X6729" i="12" s="1"/>
  <c r="Y6729" i="12"/>
  <c r="Q6728" i="12"/>
  <c r="P6729" i="12"/>
  <c r="W6716" i="9"/>
  <c r="V6716" i="9"/>
  <c r="X6717" i="9" s="1"/>
  <c r="Y6717" i="9"/>
  <c r="P6715" i="9"/>
  <c r="Q6714" i="9"/>
  <c r="X6713" i="8"/>
  <c r="W6713" i="8"/>
  <c r="Y6714" i="8" s="1"/>
  <c r="Q6714" i="8"/>
  <c r="R6713" i="8"/>
  <c r="Z6714" i="8"/>
  <c r="W6729" i="12" l="1"/>
  <c r="V6729" i="12"/>
  <c r="X6730" i="12" s="1"/>
  <c r="Q6729" i="12"/>
  <c r="P6730" i="12"/>
  <c r="Y6730" i="12"/>
  <c r="W6717" i="9"/>
  <c r="V6717" i="9"/>
  <c r="X6718" i="9" s="1"/>
  <c r="P6716" i="9"/>
  <c r="Q6715" i="9"/>
  <c r="Y6718" i="9"/>
  <c r="X6714" i="8"/>
  <c r="Z6715" i="8" s="1"/>
  <c r="W6714" i="8"/>
  <c r="Y6715" i="8" s="1"/>
  <c r="Q6715" i="8"/>
  <c r="R6714" i="8"/>
  <c r="W6730" i="12" l="1"/>
  <c r="V6730" i="12"/>
  <c r="X6731" i="12" s="1"/>
  <c r="Y6731" i="12"/>
  <c r="Q6730" i="12"/>
  <c r="P6731" i="12"/>
  <c r="W6718" i="9"/>
  <c r="V6718" i="9"/>
  <c r="X6719" i="9" s="1"/>
  <c r="Y6719" i="9"/>
  <c r="P6717" i="9"/>
  <c r="Q6716" i="9"/>
  <c r="X6715" i="8"/>
  <c r="W6715" i="8"/>
  <c r="Y6716" i="8" s="1"/>
  <c r="Q6716" i="8"/>
  <c r="R6715" i="8"/>
  <c r="Z6716" i="8"/>
  <c r="W6731" i="12" l="1"/>
  <c r="V6731" i="12"/>
  <c r="X6732" i="12" s="1"/>
  <c r="P6732" i="12"/>
  <c r="Q6731" i="12"/>
  <c r="Y6732" i="12"/>
  <c r="W6719" i="9"/>
  <c r="V6719" i="9"/>
  <c r="X6720" i="9" s="1"/>
  <c r="P6718" i="9"/>
  <c r="Q6717" i="9"/>
  <c r="Y6720" i="9"/>
  <c r="X6716" i="8"/>
  <c r="Z6717" i="8" s="1"/>
  <c r="W6716" i="8"/>
  <c r="Y6717" i="8" s="1"/>
  <c r="Q6717" i="8"/>
  <c r="R6716" i="8"/>
  <c r="W6732" i="12" l="1"/>
  <c r="V6732" i="12"/>
  <c r="X6733" i="12" s="1"/>
  <c r="P6733" i="12"/>
  <c r="Q6732" i="12"/>
  <c r="Y6733" i="12"/>
  <c r="W6720" i="9"/>
  <c r="V6720" i="9"/>
  <c r="X6721" i="9" s="1"/>
  <c r="Y6721" i="9"/>
  <c r="Q6718" i="9"/>
  <c r="P6719" i="9"/>
  <c r="X6717" i="8"/>
  <c r="Z6718" i="8" s="1"/>
  <c r="W6717" i="8"/>
  <c r="Y6718" i="8" s="1"/>
  <c r="Q6718" i="8"/>
  <c r="R6717" i="8"/>
  <c r="W6733" i="12" l="1"/>
  <c r="V6733" i="12"/>
  <c r="X6734" i="12" s="1"/>
  <c r="Y6734" i="12"/>
  <c r="P6734" i="12"/>
  <c r="Q6733" i="12"/>
  <c r="W6721" i="9"/>
  <c r="V6721" i="9"/>
  <c r="X6722" i="9" s="1"/>
  <c r="P6720" i="9"/>
  <c r="Q6719" i="9"/>
  <c r="Y6722" i="9"/>
  <c r="X6718" i="8"/>
  <c r="Z6719" i="8" s="1"/>
  <c r="W6718" i="8"/>
  <c r="Y6719" i="8" s="1"/>
  <c r="Q6719" i="8"/>
  <c r="R6718" i="8"/>
  <c r="W6734" i="12" l="1"/>
  <c r="V6734" i="12"/>
  <c r="X6735" i="12" s="1"/>
  <c r="Q6734" i="12"/>
  <c r="P6735" i="12"/>
  <c r="Y6735" i="12"/>
  <c r="W6722" i="9"/>
  <c r="V6722" i="9"/>
  <c r="X6723" i="9" s="1"/>
  <c r="P6721" i="9"/>
  <c r="Q6720" i="9"/>
  <c r="Y6723" i="9"/>
  <c r="X6719" i="8"/>
  <c r="W6719" i="8"/>
  <c r="Y6720" i="8" s="1"/>
  <c r="Z6720" i="8"/>
  <c r="Q6720" i="8"/>
  <c r="R6719" i="8"/>
  <c r="W6735" i="12" l="1"/>
  <c r="V6735" i="12"/>
  <c r="X6736" i="12" s="1"/>
  <c r="Y6736" i="12"/>
  <c r="P6736" i="12"/>
  <c r="Q6735" i="12"/>
  <c r="W6723" i="9"/>
  <c r="V6723" i="9"/>
  <c r="X6724" i="9" s="1"/>
  <c r="Y6724" i="9"/>
  <c r="P6722" i="9"/>
  <c r="Q6721" i="9"/>
  <c r="X6720" i="8"/>
  <c r="Z6721" i="8" s="1"/>
  <c r="W6720" i="8"/>
  <c r="Y6721" i="8" s="1"/>
  <c r="R6720" i="8"/>
  <c r="Q6721" i="8"/>
  <c r="W6736" i="12" l="1"/>
  <c r="V6736" i="12"/>
  <c r="X6737" i="12" s="1"/>
  <c r="P6737" i="12"/>
  <c r="Q6736" i="12"/>
  <c r="Y6737" i="12"/>
  <c r="W6724" i="9"/>
  <c r="V6724" i="9"/>
  <c r="X6725" i="9" s="1"/>
  <c r="P6723" i="9"/>
  <c r="Q6722" i="9"/>
  <c r="Y6725" i="9"/>
  <c r="X6721" i="8"/>
  <c r="W6721" i="8"/>
  <c r="Y6722" i="8" s="1"/>
  <c r="Q6722" i="8"/>
  <c r="R6721" i="8"/>
  <c r="Z6722" i="8"/>
  <c r="W6737" i="12" l="1"/>
  <c r="V6737" i="12"/>
  <c r="X6738" i="12" s="1"/>
  <c r="Y6738" i="12"/>
  <c r="P6738" i="12"/>
  <c r="Q6737" i="12"/>
  <c r="W6725" i="9"/>
  <c r="V6725" i="9"/>
  <c r="X6726" i="9" s="1"/>
  <c r="Y6726" i="9"/>
  <c r="P6724" i="9"/>
  <c r="Q6723" i="9"/>
  <c r="X6722" i="8"/>
  <c r="W6722" i="8"/>
  <c r="Y6723" i="8" s="1"/>
  <c r="Z6723" i="8"/>
  <c r="Q6723" i="8"/>
  <c r="R6722" i="8"/>
  <c r="W6738" i="12" l="1"/>
  <c r="V6738" i="12"/>
  <c r="X6739" i="12" s="1"/>
  <c r="Y6739" i="12"/>
  <c r="P6739" i="12"/>
  <c r="Q6738" i="12"/>
  <c r="W6726" i="9"/>
  <c r="V6726" i="9"/>
  <c r="X6727" i="9" s="1"/>
  <c r="P6725" i="9"/>
  <c r="Q6724" i="9"/>
  <c r="Y6727" i="9"/>
  <c r="X6723" i="8"/>
  <c r="W6723" i="8"/>
  <c r="Y6724" i="8" s="1"/>
  <c r="Q6724" i="8"/>
  <c r="R6723" i="8"/>
  <c r="Z6724" i="8"/>
  <c r="W6739" i="12" l="1"/>
  <c r="V6739" i="12"/>
  <c r="X6740" i="12" s="1"/>
  <c r="P6740" i="12"/>
  <c r="Q6739" i="12"/>
  <c r="Y6740" i="12"/>
  <c r="W6727" i="9"/>
  <c r="V6727" i="9"/>
  <c r="X6728" i="9" s="1"/>
  <c r="Y6728" i="9"/>
  <c r="P6726" i="9"/>
  <c r="Q6725" i="9"/>
  <c r="X6724" i="8"/>
  <c r="Z6725" i="8" s="1"/>
  <c r="W6724" i="8"/>
  <c r="Y6725" i="8" s="1"/>
  <c r="Q6725" i="8"/>
  <c r="R6724" i="8"/>
  <c r="W6740" i="12" l="1"/>
  <c r="V6740" i="12"/>
  <c r="X6741" i="12" s="1"/>
  <c r="P6741" i="12"/>
  <c r="Q6740" i="12"/>
  <c r="Y6741" i="12"/>
  <c r="W6728" i="9"/>
  <c r="V6728" i="9"/>
  <c r="X6729" i="9" s="1"/>
  <c r="Q6726" i="9"/>
  <c r="P6727" i="9"/>
  <c r="Y6729" i="9"/>
  <c r="X6725" i="8"/>
  <c r="W6725" i="8"/>
  <c r="Y6726" i="8" s="1"/>
  <c r="R6725" i="8"/>
  <c r="Q6726" i="8"/>
  <c r="Z6726" i="8"/>
  <c r="W6741" i="12" l="1"/>
  <c r="V6741" i="12"/>
  <c r="X6742" i="12" s="1"/>
  <c r="Q6741" i="12"/>
  <c r="P6742" i="12"/>
  <c r="Y6742" i="12"/>
  <c r="W6729" i="9"/>
  <c r="V6729" i="9"/>
  <c r="X6730" i="9" s="1"/>
  <c r="Y6730" i="9"/>
  <c r="P6728" i="9"/>
  <c r="Q6727" i="9"/>
  <c r="X6726" i="8"/>
  <c r="W6726" i="8"/>
  <c r="Y6727" i="8" s="1"/>
  <c r="Q6727" i="8"/>
  <c r="R6726" i="8"/>
  <c r="Z6727" i="8"/>
  <c r="W6742" i="12" l="1"/>
  <c r="V6742" i="12"/>
  <c r="X6743" i="12" s="1"/>
  <c r="Y6743" i="12"/>
  <c r="P6743" i="12"/>
  <c r="Q6742" i="12"/>
  <c r="W6730" i="9"/>
  <c r="V6730" i="9"/>
  <c r="X6731" i="9" s="1"/>
  <c r="P6729" i="9"/>
  <c r="Q6728" i="9"/>
  <c r="Y6731" i="9"/>
  <c r="X6727" i="8"/>
  <c r="Z6728" i="8" s="1"/>
  <c r="W6727" i="8"/>
  <c r="Y6728" i="8" s="1"/>
  <c r="Q6728" i="8"/>
  <c r="R6727" i="8"/>
  <c r="W6743" i="12" l="1"/>
  <c r="V6743" i="12"/>
  <c r="X6744" i="12" s="1"/>
  <c r="P6744" i="12"/>
  <c r="Q6743" i="12"/>
  <c r="Y6744" i="12"/>
  <c r="W6731" i="9"/>
  <c r="Y6732" i="9" s="1"/>
  <c r="V6731" i="9"/>
  <c r="X6732" i="9" s="1"/>
  <c r="P6730" i="9"/>
  <c r="Q6729" i="9"/>
  <c r="X6728" i="8"/>
  <c r="W6728" i="8"/>
  <c r="Y6729" i="8" s="1"/>
  <c r="Q6729" i="8"/>
  <c r="R6728" i="8"/>
  <c r="Z6729" i="8"/>
  <c r="W6744" i="12" l="1"/>
  <c r="V6744" i="12"/>
  <c r="X6745" i="12" s="1"/>
  <c r="Q6744" i="12"/>
  <c r="P6745" i="12"/>
  <c r="Y6745" i="12"/>
  <c r="W6732" i="9"/>
  <c r="V6732" i="9"/>
  <c r="X6733" i="9" s="1"/>
  <c r="Y6733" i="9"/>
  <c r="P6731" i="9"/>
  <c r="Q6730" i="9"/>
  <c r="X6729" i="8"/>
  <c r="W6729" i="8"/>
  <c r="Y6730" i="8" s="1"/>
  <c r="Z6730" i="8"/>
  <c r="Q6730" i="8"/>
  <c r="R6729" i="8"/>
  <c r="W6745" i="12" l="1"/>
  <c r="V6745" i="12"/>
  <c r="X6746" i="12" s="1"/>
  <c r="Y6746" i="12"/>
  <c r="Q6745" i="12"/>
  <c r="P6746" i="12"/>
  <c r="W6733" i="9"/>
  <c r="V6733" i="9"/>
  <c r="X6734" i="9" s="1"/>
  <c r="P6732" i="9"/>
  <c r="Q6731" i="9"/>
  <c r="Y6734" i="9"/>
  <c r="X6730" i="8"/>
  <c r="Z6731" i="8" s="1"/>
  <c r="W6730" i="8"/>
  <c r="Y6731" i="8" s="1"/>
  <c r="Q6731" i="8"/>
  <c r="R6730" i="8"/>
  <c r="W6746" i="12" l="1"/>
  <c r="V6746" i="12"/>
  <c r="X6747" i="12" s="1"/>
  <c r="Q6746" i="12"/>
  <c r="P6747" i="12"/>
  <c r="Y6747" i="12"/>
  <c r="W6734" i="9"/>
  <c r="V6734" i="9"/>
  <c r="X6735" i="9" s="1"/>
  <c r="Y6735" i="9"/>
  <c r="P6733" i="9"/>
  <c r="Q6732" i="9"/>
  <c r="X6731" i="8"/>
  <c r="W6731" i="8"/>
  <c r="Y6732" i="8" s="1"/>
  <c r="Z6732" i="8"/>
  <c r="Q6732" i="8"/>
  <c r="R6731" i="8"/>
  <c r="W6747" i="12" l="1"/>
  <c r="V6747" i="12"/>
  <c r="X6748" i="12" s="1"/>
  <c r="Y6748" i="12"/>
  <c r="P6748" i="12"/>
  <c r="Q6747" i="12"/>
  <c r="W6735" i="9"/>
  <c r="V6735" i="9"/>
  <c r="X6736" i="9" s="1"/>
  <c r="Y6736" i="9"/>
  <c r="P6734" i="9"/>
  <c r="Q6733" i="9"/>
  <c r="X6732" i="8"/>
  <c r="W6732" i="8"/>
  <c r="Y6733" i="8" s="1"/>
  <c r="Q6733" i="8"/>
  <c r="R6732" i="8"/>
  <c r="Z6733" i="8"/>
  <c r="W6748" i="12" l="1"/>
  <c r="V6748" i="12"/>
  <c r="X6749" i="12" s="1"/>
  <c r="Y6749" i="12"/>
  <c r="P6749" i="12"/>
  <c r="Q6748" i="12"/>
  <c r="W6736" i="9"/>
  <c r="V6736" i="9"/>
  <c r="X6737" i="9" s="1"/>
  <c r="Q6734" i="9"/>
  <c r="P6735" i="9"/>
  <c r="Y6737" i="9"/>
  <c r="X6733" i="8"/>
  <c r="Z6734" i="8" s="1"/>
  <c r="W6733" i="8"/>
  <c r="Y6734" i="8" s="1"/>
  <c r="Q6734" i="8"/>
  <c r="R6733" i="8"/>
  <c r="W6749" i="12" l="1"/>
  <c r="V6749" i="12"/>
  <c r="X6750" i="12" s="1"/>
  <c r="P6750" i="12"/>
  <c r="Q6749" i="12"/>
  <c r="Y6750" i="12"/>
  <c r="W6737" i="9"/>
  <c r="V6737" i="9"/>
  <c r="X6738" i="9" s="1"/>
  <c r="Y6738" i="9"/>
  <c r="P6736" i="9"/>
  <c r="Q6735" i="9"/>
  <c r="X6734" i="8"/>
  <c r="W6734" i="8"/>
  <c r="Y6735" i="8" s="1"/>
  <c r="Q6735" i="8"/>
  <c r="R6734" i="8"/>
  <c r="Z6735" i="8"/>
  <c r="W6750" i="12" l="1"/>
  <c r="V6750" i="12"/>
  <c r="X6751" i="12" s="1"/>
  <c r="Y6751" i="12"/>
  <c r="Q6750" i="12"/>
  <c r="P6751" i="12"/>
  <c r="W6738" i="9"/>
  <c r="V6738" i="9"/>
  <c r="X6739" i="9" s="1"/>
  <c r="P6737" i="9"/>
  <c r="Q6736" i="9"/>
  <c r="Y6739" i="9"/>
  <c r="X6735" i="8"/>
  <c r="W6735" i="8"/>
  <c r="Y6736" i="8" s="1"/>
  <c r="Z6736" i="8"/>
  <c r="Q6736" i="8"/>
  <c r="R6735" i="8"/>
  <c r="W6751" i="12" l="1"/>
  <c r="V6751" i="12"/>
  <c r="X6752" i="12" s="1"/>
  <c r="Y6752" i="12"/>
  <c r="P6752" i="12"/>
  <c r="Q6751" i="12"/>
  <c r="W6739" i="9"/>
  <c r="V6739" i="9"/>
  <c r="X6740" i="9" s="1"/>
  <c r="Y6740" i="9"/>
  <c r="P6738" i="9"/>
  <c r="Q6737" i="9"/>
  <c r="X6736" i="8"/>
  <c r="W6736" i="8"/>
  <c r="Y6737" i="8" s="1"/>
  <c r="R6736" i="8"/>
  <c r="Q6737" i="8"/>
  <c r="Z6737" i="8"/>
  <c r="W6752" i="12" l="1"/>
  <c r="V6752" i="12"/>
  <c r="X6753" i="12" s="1"/>
  <c r="Y6753" i="12"/>
  <c r="P6753" i="12"/>
  <c r="Q6752" i="12"/>
  <c r="W6740" i="9"/>
  <c r="V6740" i="9"/>
  <c r="X6741" i="9" s="1"/>
  <c r="P6739" i="9"/>
  <c r="Q6738" i="9"/>
  <c r="Y6741" i="9"/>
  <c r="X6737" i="8"/>
  <c r="W6737" i="8"/>
  <c r="Y6738" i="8" s="1"/>
  <c r="Z6738" i="8"/>
  <c r="Q6738" i="8"/>
  <c r="R6737" i="8"/>
  <c r="W6753" i="12" l="1"/>
  <c r="V6753" i="12"/>
  <c r="X6754" i="12" s="1"/>
  <c r="P6754" i="12"/>
  <c r="Q6753" i="12"/>
  <c r="Y6754" i="12"/>
  <c r="W6741" i="9"/>
  <c r="V6741" i="9"/>
  <c r="X6742" i="9" s="1"/>
  <c r="Y6742" i="9"/>
  <c r="P6740" i="9"/>
  <c r="Q6739" i="9"/>
  <c r="X6738" i="8"/>
  <c r="W6738" i="8"/>
  <c r="Y6739" i="8" s="1"/>
  <c r="Z6739" i="8"/>
  <c r="Q6739" i="8"/>
  <c r="R6738" i="8"/>
  <c r="W6754" i="12" l="1"/>
  <c r="V6754" i="12"/>
  <c r="X6755" i="12" s="1"/>
  <c r="Y6755" i="12"/>
  <c r="P6755" i="12"/>
  <c r="Q6754" i="12"/>
  <c r="W6742" i="9"/>
  <c r="V6742" i="9"/>
  <c r="X6743" i="9" s="1"/>
  <c r="P6741" i="9"/>
  <c r="Q6740" i="9"/>
  <c r="Y6743" i="9"/>
  <c r="X6739" i="8"/>
  <c r="W6739" i="8"/>
  <c r="Y6740" i="8" s="1"/>
  <c r="Q6740" i="8"/>
  <c r="R6739" i="8"/>
  <c r="Z6740" i="8"/>
  <c r="W6755" i="12" l="1"/>
  <c r="V6755" i="12"/>
  <c r="X6756" i="12" s="1"/>
  <c r="P6756" i="12"/>
  <c r="Q6755" i="12"/>
  <c r="Y6756" i="12"/>
  <c r="W6743" i="9"/>
  <c r="V6743" i="9"/>
  <c r="X6744" i="9" s="1"/>
  <c r="Y6744" i="9"/>
  <c r="P6742" i="9"/>
  <c r="Q6741" i="9"/>
  <c r="X6740" i="8"/>
  <c r="W6740" i="8"/>
  <c r="Y6741" i="8" s="1"/>
  <c r="Z6741" i="8"/>
  <c r="Q6741" i="8"/>
  <c r="R6740" i="8"/>
  <c r="W6756" i="12" l="1"/>
  <c r="V6756" i="12"/>
  <c r="X6757" i="12" s="1"/>
  <c r="Y6757" i="12"/>
  <c r="P6757" i="12"/>
  <c r="Q6756" i="12"/>
  <c r="W6744" i="9"/>
  <c r="V6744" i="9"/>
  <c r="X6745" i="9" s="1"/>
  <c r="Q6742" i="9"/>
  <c r="P6743" i="9"/>
  <c r="Y6745" i="9"/>
  <c r="X6741" i="8"/>
  <c r="W6741" i="8"/>
  <c r="Y6742" i="8" s="1"/>
  <c r="R6741" i="8"/>
  <c r="Q6742" i="8"/>
  <c r="Z6742" i="8"/>
  <c r="W6757" i="12" l="1"/>
  <c r="V6757" i="12"/>
  <c r="X6758" i="12" s="1"/>
  <c r="Q6757" i="12"/>
  <c r="P6758" i="12"/>
  <c r="Y6758" i="12"/>
  <c r="W6745" i="9"/>
  <c r="V6745" i="9"/>
  <c r="X6746" i="9" s="1"/>
  <c r="Y6746" i="9"/>
  <c r="P6744" i="9"/>
  <c r="Q6743" i="9"/>
  <c r="X6742" i="8"/>
  <c r="W6742" i="8"/>
  <c r="Y6743" i="8" s="1"/>
  <c r="Q6743" i="8"/>
  <c r="R6742" i="8"/>
  <c r="Z6743" i="8"/>
  <c r="W6758" i="12" l="1"/>
  <c r="V6758" i="12"/>
  <c r="X6759" i="12" s="1"/>
  <c r="Y6759" i="12"/>
  <c r="P6759" i="12"/>
  <c r="Q6758" i="12"/>
  <c r="W6746" i="9"/>
  <c r="V6746" i="9"/>
  <c r="X6747" i="9" s="1"/>
  <c r="P6745" i="9"/>
  <c r="Q6744" i="9"/>
  <c r="Y6747" i="9"/>
  <c r="X6743" i="8"/>
  <c r="W6743" i="8"/>
  <c r="Y6744" i="8" s="1"/>
  <c r="Z6744" i="8"/>
  <c r="Q6744" i="8"/>
  <c r="R6743" i="8"/>
  <c r="W6759" i="12" l="1"/>
  <c r="V6759" i="12"/>
  <c r="X6760" i="12" s="1"/>
  <c r="P6760" i="12"/>
  <c r="Q6759" i="12"/>
  <c r="Y6760" i="12"/>
  <c r="W6747" i="9"/>
  <c r="V6747" i="9"/>
  <c r="X6748" i="9" s="1"/>
  <c r="Y6748" i="9"/>
  <c r="P6746" i="9"/>
  <c r="Q6745" i="9"/>
  <c r="X6744" i="8"/>
  <c r="W6744" i="8"/>
  <c r="Y6745" i="8" s="1"/>
  <c r="Z6745" i="8"/>
  <c r="Q6745" i="8"/>
  <c r="R6744" i="8"/>
  <c r="W6760" i="12" l="1"/>
  <c r="Y6761" i="12" s="1"/>
  <c r="V6760" i="12"/>
  <c r="X6761" i="12" s="1"/>
  <c r="Q6760" i="12"/>
  <c r="P6761" i="12"/>
  <c r="W6748" i="9"/>
  <c r="V6748" i="9"/>
  <c r="X6749" i="9" s="1"/>
  <c r="P6747" i="9"/>
  <c r="Q6746" i="9"/>
  <c r="Y6749" i="9"/>
  <c r="X6745" i="8"/>
  <c r="W6745" i="8"/>
  <c r="Y6746" i="8" s="1"/>
  <c r="Q6746" i="8"/>
  <c r="R6745" i="8"/>
  <c r="Z6746" i="8"/>
  <c r="W6761" i="12" l="1"/>
  <c r="V6761" i="12"/>
  <c r="X6762" i="12" s="1"/>
  <c r="Q6761" i="12"/>
  <c r="P6762" i="12"/>
  <c r="Y6762" i="12"/>
  <c r="W6749" i="9"/>
  <c r="V6749" i="9"/>
  <c r="X6750" i="9" s="1"/>
  <c r="Y6750" i="9"/>
  <c r="P6748" i="9"/>
  <c r="Q6747" i="9"/>
  <c r="X6746" i="8"/>
  <c r="Z6747" i="8" s="1"/>
  <c r="W6746" i="8"/>
  <c r="Y6747" i="8" s="1"/>
  <c r="Q6747" i="8"/>
  <c r="R6746" i="8"/>
  <c r="W6762" i="12" l="1"/>
  <c r="V6762" i="12"/>
  <c r="X6763" i="12" s="1"/>
  <c r="Y6763" i="12"/>
  <c r="Q6762" i="12"/>
  <c r="P6763" i="12"/>
  <c r="W6750" i="9"/>
  <c r="V6750" i="9"/>
  <c r="X6751" i="9" s="1"/>
  <c r="P6749" i="9"/>
  <c r="Q6748" i="9"/>
  <c r="Y6751" i="9"/>
  <c r="X6747" i="8"/>
  <c r="W6747" i="8"/>
  <c r="Y6748" i="8" s="1"/>
  <c r="Q6748" i="8"/>
  <c r="R6747" i="8"/>
  <c r="Z6748" i="8"/>
  <c r="W6763" i="12" l="1"/>
  <c r="V6763" i="12"/>
  <c r="X6764" i="12" s="1"/>
  <c r="Q6763" i="12"/>
  <c r="P6764" i="12"/>
  <c r="Y6764" i="12"/>
  <c r="W6751" i="9"/>
  <c r="V6751" i="9"/>
  <c r="X6752" i="9" s="1"/>
  <c r="Y6752" i="9"/>
  <c r="P6750" i="9"/>
  <c r="Q6749" i="9"/>
  <c r="X6748" i="8"/>
  <c r="W6748" i="8"/>
  <c r="Y6749" i="8" s="1"/>
  <c r="Z6749" i="8"/>
  <c r="Q6749" i="8"/>
  <c r="R6748" i="8"/>
  <c r="W6764" i="12" l="1"/>
  <c r="V6764" i="12"/>
  <c r="X6765" i="12" s="1"/>
  <c r="Y6765" i="12"/>
  <c r="P6765" i="12"/>
  <c r="Q6764" i="12"/>
  <c r="W6752" i="9"/>
  <c r="V6752" i="9"/>
  <c r="X6753" i="9" s="1"/>
  <c r="Q6750" i="9"/>
  <c r="P6751" i="9"/>
  <c r="Y6753" i="9"/>
  <c r="X6749" i="8"/>
  <c r="W6749" i="8"/>
  <c r="Y6750" i="8" s="1"/>
  <c r="Q6750" i="8"/>
  <c r="R6749" i="8"/>
  <c r="Z6750" i="8"/>
  <c r="W6765" i="12" l="1"/>
  <c r="V6765" i="12"/>
  <c r="X6766" i="12" s="1"/>
  <c r="P6766" i="12"/>
  <c r="Q6765" i="12"/>
  <c r="Y6766" i="12"/>
  <c r="W6753" i="9"/>
  <c r="V6753" i="9"/>
  <c r="X6754" i="9" s="1"/>
  <c r="Y6754" i="9"/>
  <c r="P6752" i="9"/>
  <c r="Q6751" i="9"/>
  <c r="X6750" i="8"/>
  <c r="Z6751" i="8" s="1"/>
  <c r="W6750" i="8"/>
  <c r="Y6751" i="8" s="1"/>
  <c r="Q6751" i="8"/>
  <c r="R6750" i="8"/>
  <c r="W6766" i="12" l="1"/>
  <c r="V6766" i="12"/>
  <c r="X6767" i="12" s="1"/>
  <c r="Q6766" i="12"/>
  <c r="P6767" i="12"/>
  <c r="Y6767" i="12"/>
  <c r="W6754" i="9"/>
  <c r="V6754" i="9"/>
  <c r="X6755" i="9" s="1"/>
  <c r="P6753" i="9"/>
  <c r="Q6752" i="9"/>
  <c r="Y6755" i="9"/>
  <c r="X6751" i="8"/>
  <c r="W6751" i="8"/>
  <c r="Y6752" i="8" s="1"/>
  <c r="Q6752" i="8"/>
  <c r="R6751" i="8"/>
  <c r="Z6752" i="8"/>
  <c r="W6767" i="12" l="1"/>
  <c r="V6767" i="12"/>
  <c r="X6768" i="12" s="1"/>
  <c r="Y6768" i="12"/>
  <c r="P6768" i="12"/>
  <c r="Q6767" i="12"/>
  <c r="W6755" i="9"/>
  <c r="V6755" i="9"/>
  <c r="X6756" i="9" s="1"/>
  <c r="Y6756" i="9"/>
  <c r="P6754" i="9"/>
  <c r="Q6753" i="9"/>
  <c r="X6752" i="8"/>
  <c r="Z6753" i="8" s="1"/>
  <c r="W6752" i="8"/>
  <c r="Y6753" i="8" s="1"/>
  <c r="R6752" i="8"/>
  <c r="Q6753" i="8"/>
  <c r="W6768" i="12" l="1"/>
  <c r="V6768" i="12"/>
  <c r="X6769" i="12" s="1"/>
  <c r="P6769" i="12"/>
  <c r="Q6768" i="12"/>
  <c r="Y6769" i="12"/>
  <c r="W6756" i="9"/>
  <c r="V6756" i="9"/>
  <c r="X6757" i="9" s="1"/>
  <c r="P6755" i="9"/>
  <c r="Q6754" i="9"/>
  <c r="Y6757" i="9"/>
  <c r="X6753" i="8"/>
  <c r="W6753" i="8"/>
  <c r="Y6754" i="8" s="1"/>
  <c r="Q6754" i="8"/>
  <c r="R6753" i="8"/>
  <c r="Z6754" i="8"/>
  <c r="W6769" i="12" l="1"/>
  <c r="V6769" i="12"/>
  <c r="X6770" i="12" s="1"/>
  <c r="Y6770" i="12"/>
  <c r="P6770" i="12"/>
  <c r="Q6769" i="12"/>
  <c r="W6757" i="9"/>
  <c r="V6757" i="9"/>
  <c r="X6758" i="9" s="1"/>
  <c r="Y6758" i="9"/>
  <c r="P6756" i="9"/>
  <c r="Q6755" i="9"/>
  <c r="X6754" i="8"/>
  <c r="W6754" i="8"/>
  <c r="Y6755" i="8" s="1"/>
  <c r="Z6755" i="8"/>
  <c r="Q6755" i="8"/>
  <c r="R6754" i="8"/>
  <c r="W6770" i="12" l="1"/>
  <c r="V6770" i="12"/>
  <c r="X6771" i="12" s="1"/>
  <c r="P6771" i="12"/>
  <c r="Q6770" i="12"/>
  <c r="Y6771" i="12"/>
  <c r="W6758" i="9"/>
  <c r="V6758" i="9"/>
  <c r="X6759" i="9" s="1"/>
  <c r="P6757" i="9"/>
  <c r="Q6756" i="9"/>
  <c r="Y6759" i="9"/>
  <c r="X6755" i="8"/>
  <c r="Z6756" i="8" s="1"/>
  <c r="W6755" i="8"/>
  <c r="Y6756" i="8" s="1"/>
  <c r="Q6756" i="8"/>
  <c r="R6755" i="8"/>
  <c r="W6771" i="12" l="1"/>
  <c r="V6771" i="12"/>
  <c r="X6772" i="12" s="1"/>
  <c r="Y6772" i="12"/>
  <c r="P6772" i="12"/>
  <c r="Q6771" i="12"/>
  <c r="W6759" i="9"/>
  <c r="V6759" i="9"/>
  <c r="X6760" i="9" s="1"/>
  <c r="Y6760" i="9"/>
  <c r="P6758" i="9"/>
  <c r="Q6757" i="9"/>
  <c r="X6756" i="8"/>
  <c r="W6756" i="8"/>
  <c r="Y6757" i="8" s="1"/>
  <c r="Q6757" i="8"/>
  <c r="R6756" i="8"/>
  <c r="Z6757" i="8"/>
  <c r="W6772" i="12" l="1"/>
  <c r="V6772" i="12"/>
  <c r="X6773" i="12" s="1"/>
  <c r="P6773" i="12"/>
  <c r="Q6772" i="12"/>
  <c r="Y6773" i="12"/>
  <c r="W6760" i="9"/>
  <c r="V6760" i="9"/>
  <c r="X6761" i="9" s="1"/>
  <c r="Q6758" i="9"/>
  <c r="P6759" i="9"/>
  <c r="Y6761" i="9"/>
  <c r="X6757" i="8"/>
  <c r="W6757" i="8"/>
  <c r="Y6758" i="8" s="1"/>
  <c r="R6757" i="8"/>
  <c r="Q6758" i="8"/>
  <c r="Z6758" i="8"/>
  <c r="W6773" i="12" l="1"/>
  <c r="V6773" i="12"/>
  <c r="X6774" i="12" s="1"/>
  <c r="Q6773" i="12"/>
  <c r="P6774" i="12"/>
  <c r="Y6774" i="12"/>
  <c r="W6761" i="9"/>
  <c r="V6761" i="9"/>
  <c r="X6762" i="9" s="1"/>
  <c r="Y6762" i="9"/>
  <c r="P6760" i="9"/>
  <c r="Q6759" i="9"/>
  <c r="X6758" i="8"/>
  <c r="W6758" i="8"/>
  <c r="Y6759" i="8" s="1"/>
  <c r="Z6759" i="8"/>
  <c r="Q6759" i="8"/>
  <c r="R6758" i="8"/>
  <c r="W6774" i="12" l="1"/>
  <c r="V6774" i="12"/>
  <c r="X6775" i="12" s="1"/>
  <c r="Y6775" i="12"/>
  <c r="P6775" i="12"/>
  <c r="Q6774" i="12"/>
  <c r="W6762" i="9"/>
  <c r="V6762" i="9"/>
  <c r="X6763" i="9" s="1"/>
  <c r="P6761" i="9"/>
  <c r="Q6760" i="9"/>
  <c r="Y6763" i="9"/>
  <c r="X6759" i="8"/>
  <c r="W6759" i="8"/>
  <c r="Y6760" i="8" s="1"/>
  <c r="Z6760" i="8"/>
  <c r="Q6760" i="8"/>
  <c r="R6759" i="8"/>
  <c r="W6775" i="12" l="1"/>
  <c r="V6775" i="12"/>
  <c r="X6776" i="12" s="1"/>
  <c r="P6776" i="12"/>
  <c r="Q6775" i="12"/>
  <c r="Y6776" i="12"/>
  <c r="W6763" i="9"/>
  <c r="V6763" i="9"/>
  <c r="X6764" i="9" s="1"/>
  <c r="Y6764" i="9"/>
  <c r="P6762" i="9"/>
  <c r="Q6761" i="9"/>
  <c r="X6760" i="8"/>
  <c r="Z6761" i="8" s="1"/>
  <c r="W6760" i="8"/>
  <c r="Y6761" i="8" s="1"/>
  <c r="Q6761" i="8"/>
  <c r="R6760" i="8"/>
  <c r="W6776" i="12" l="1"/>
  <c r="V6776" i="12"/>
  <c r="X6777" i="12" s="1"/>
  <c r="Y6777" i="12"/>
  <c r="Q6776" i="12"/>
  <c r="P6777" i="12"/>
  <c r="W6764" i="9"/>
  <c r="V6764" i="9"/>
  <c r="X6765" i="9" s="1"/>
  <c r="P6763" i="9"/>
  <c r="Q6762" i="9"/>
  <c r="Y6765" i="9"/>
  <c r="X6761" i="8"/>
  <c r="W6761" i="8"/>
  <c r="Y6762" i="8" s="1"/>
  <c r="Q6762" i="8"/>
  <c r="R6761" i="8"/>
  <c r="Z6762" i="8"/>
  <c r="W6777" i="12" l="1"/>
  <c r="V6777" i="12"/>
  <c r="X6778" i="12" s="1"/>
  <c r="P6778" i="12"/>
  <c r="Q6777" i="12"/>
  <c r="Y6778" i="12"/>
  <c r="W6765" i="9"/>
  <c r="V6765" i="9"/>
  <c r="X6766" i="9" s="1"/>
  <c r="Y6766" i="9"/>
  <c r="P6764" i="9"/>
  <c r="Q6763" i="9"/>
  <c r="X6762" i="8"/>
  <c r="Z6763" i="8" s="1"/>
  <c r="W6762" i="8"/>
  <c r="Y6763" i="8" s="1"/>
  <c r="Q6763" i="8"/>
  <c r="R6762" i="8"/>
  <c r="W6778" i="12" l="1"/>
  <c r="V6778" i="12"/>
  <c r="X6779" i="12" s="1"/>
  <c r="Y6779" i="12"/>
  <c r="Q6778" i="12"/>
  <c r="P6779" i="12"/>
  <c r="W6766" i="9"/>
  <c r="V6766" i="9"/>
  <c r="X6767" i="9" s="1"/>
  <c r="P6765" i="9"/>
  <c r="Q6764" i="9"/>
  <c r="Y6767" i="9"/>
  <c r="X6763" i="8"/>
  <c r="W6763" i="8"/>
  <c r="Y6764" i="8" s="1"/>
  <c r="Z6764" i="8"/>
  <c r="Q6764" i="8"/>
  <c r="R6763" i="8"/>
  <c r="W6779" i="12" l="1"/>
  <c r="V6779" i="12"/>
  <c r="X6780" i="12" s="1"/>
  <c r="Q6779" i="12"/>
  <c r="P6780" i="12"/>
  <c r="Y6780" i="12"/>
  <c r="W6767" i="9"/>
  <c r="V6767" i="9"/>
  <c r="X6768" i="9" s="1"/>
  <c r="Y6768" i="9"/>
  <c r="P6766" i="9"/>
  <c r="Q6765" i="9"/>
  <c r="X6764" i="8"/>
  <c r="W6764" i="8"/>
  <c r="Y6765" i="8" s="1"/>
  <c r="Z6765" i="8"/>
  <c r="Q6765" i="8"/>
  <c r="R6764" i="8"/>
  <c r="W6780" i="12" l="1"/>
  <c r="V6780" i="12"/>
  <c r="X6781" i="12" s="1"/>
  <c r="Y6781" i="12"/>
  <c r="P6781" i="12"/>
  <c r="Q6780" i="12"/>
  <c r="W6768" i="9"/>
  <c r="V6768" i="9"/>
  <c r="X6769" i="9" s="1"/>
  <c r="Y6769" i="9"/>
  <c r="Q6766" i="9"/>
  <c r="P6767" i="9"/>
  <c r="X6765" i="8"/>
  <c r="W6765" i="8"/>
  <c r="Y6766" i="8" s="1"/>
  <c r="Z6766" i="8"/>
  <c r="Q6766" i="8"/>
  <c r="R6765" i="8"/>
  <c r="W6781" i="12" l="1"/>
  <c r="V6781" i="12"/>
  <c r="X6782" i="12" s="1"/>
  <c r="P6782" i="12"/>
  <c r="Q6781" i="12"/>
  <c r="Y6782" i="12"/>
  <c r="W6769" i="9"/>
  <c r="V6769" i="9"/>
  <c r="X6770" i="9" s="1"/>
  <c r="P6768" i="9"/>
  <c r="Q6767" i="9"/>
  <c r="Y6770" i="9"/>
  <c r="X6766" i="8"/>
  <c r="W6766" i="8"/>
  <c r="Y6767" i="8" s="1"/>
  <c r="Q6767" i="8"/>
  <c r="R6766" i="8"/>
  <c r="Z6767" i="8"/>
  <c r="W6782" i="12" l="1"/>
  <c r="V6782" i="12"/>
  <c r="X6783" i="12" s="1"/>
  <c r="Y6783" i="12"/>
  <c r="P6783" i="12"/>
  <c r="Q6782" i="12"/>
  <c r="W6770" i="9"/>
  <c r="V6770" i="9"/>
  <c r="X6771" i="9" s="1"/>
  <c r="Y6771" i="9"/>
  <c r="P6769" i="9"/>
  <c r="Q6768" i="9"/>
  <c r="X6767" i="8"/>
  <c r="Z6768" i="8" s="1"/>
  <c r="W6767" i="8"/>
  <c r="Y6768" i="8" s="1"/>
  <c r="Q6768" i="8"/>
  <c r="R6767" i="8"/>
  <c r="W6783" i="12" l="1"/>
  <c r="V6783" i="12"/>
  <c r="X6784" i="12" s="1"/>
  <c r="P6784" i="12"/>
  <c r="Q6783" i="12"/>
  <c r="Y6784" i="12"/>
  <c r="W6771" i="9"/>
  <c r="V6771" i="9"/>
  <c r="X6772" i="9" s="1"/>
  <c r="Y6772" i="9"/>
  <c r="P6770" i="9"/>
  <c r="Q6769" i="9"/>
  <c r="X6768" i="8"/>
  <c r="Z6769" i="8" s="1"/>
  <c r="W6768" i="8"/>
  <c r="Y6769" i="8" s="1"/>
  <c r="R6768" i="8"/>
  <c r="Q6769" i="8"/>
  <c r="W6784" i="12" l="1"/>
  <c r="V6784" i="12"/>
  <c r="X6785" i="12" s="1"/>
  <c r="Y6785" i="12"/>
  <c r="P6785" i="12"/>
  <c r="Q6784" i="12"/>
  <c r="W6772" i="9"/>
  <c r="V6772" i="9"/>
  <c r="X6773" i="9" s="1"/>
  <c r="P6771" i="9"/>
  <c r="Q6770" i="9"/>
  <c r="Y6773" i="9"/>
  <c r="X6769" i="8"/>
  <c r="Z6770" i="8" s="1"/>
  <c r="W6769" i="8"/>
  <c r="Y6770" i="8" s="1"/>
  <c r="Q6770" i="8"/>
  <c r="R6769" i="8"/>
  <c r="W6785" i="12" l="1"/>
  <c r="V6785" i="12"/>
  <c r="X6786" i="12" s="1"/>
  <c r="Y6786" i="12"/>
  <c r="P6786" i="12"/>
  <c r="Q6785" i="12"/>
  <c r="W6773" i="9"/>
  <c r="V6773" i="9"/>
  <c r="X6774" i="9" s="1"/>
  <c r="P6772" i="9"/>
  <c r="Q6771" i="9"/>
  <c r="Y6774" i="9"/>
  <c r="X6770" i="8"/>
  <c r="Z6771" i="8" s="1"/>
  <c r="W6770" i="8"/>
  <c r="Y6771" i="8" s="1"/>
  <c r="Q6771" i="8"/>
  <c r="R6770" i="8"/>
  <c r="W6786" i="12" l="1"/>
  <c r="V6786" i="12"/>
  <c r="X6787" i="12" s="1"/>
  <c r="P6787" i="12"/>
  <c r="Q6786" i="12"/>
  <c r="Y6787" i="12"/>
  <c r="W6774" i="9"/>
  <c r="V6774" i="9"/>
  <c r="X6775" i="9" s="1"/>
  <c r="Y6775" i="9"/>
  <c r="P6773" i="9"/>
  <c r="Q6772" i="9"/>
  <c r="X6771" i="8"/>
  <c r="W6771" i="8"/>
  <c r="Y6772" i="8" s="1"/>
  <c r="Q6772" i="8"/>
  <c r="R6771" i="8"/>
  <c r="Z6772" i="8"/>
  <c r="W6787" i="12" l="1"/>
  <c r="V6787" i="12"/>
  <c r="X6788" i="12" s="1"/>
  <c r="Y6788" i="12"/>
  <c r="P6788" i="12"/>
  <c r="Q6787" i="12"/>
  <c r="W6775" i="9"/>
  <c r="V6775" i="9"/>
  <c r="X6776" i="9" s="1"/>
  <c r="P6774" i="9"/>
  <c r="Q6773" i="9"/>
  <c r="Y6776" i="9"/>
  <c r="X6772" i="8"/>
  <c r="Z6773" i="8" s="1"/>
  <c r="W6772" i="8"/>
  <c r="Y6773" i="8" s="1"/>
  <c r="Q6773" i="8"/>
  <c r="R6772" i="8"/>
  <c r="W6788" i="12" l="1"/>
  <c r="V6788" i="12"/>
  <c r="X6789" i="12" s="1"/>
  <c r="Y6789" i="12"/>
  <c r="P6789" i="12"/>
  <c r="Q6788" i="12"/>
  <c r="W6776" i="9"/>
  <c r="V6776" i="9"/>
  <c r="X6777" i="9" s="1"/>
  <c r="Q6774" i="9"/>
  <c r="P6775" i="9"/>
  <c r="Y6777" i="9"/>
  <c r="X6773" i="8"/>
  <c r="W6773" i="8"/>
  <c r="Y6774" i="8" s="1"/>
  <c r="R6773" i="8"/>
  <c r="Q6774" i="8"/>
  <c r="Z6774" i="8"/>
  <c r="W6789" i="12" l="1"/>
  <c r="V6789" i="12"/>
  <c r="X6790" i="12" s="1"/>
  <c r="Q6789" i="12"/>
  <c r="P6790" i="12"/>
  <c r="Y6790" i="12"/>
  <c r="W6777" i="9"/>
  <c r="V6777" i="9"/>
  <c r="X6778" i="9" s="1"/>
  <c r="Y6778" i="9"/>
  <c r="P6776" i="9"/>
  <c r="Q6775" i="9"/>
  <c r="X6774" i="8"/>
  <c r="Z6775" i="8" s="1"/>
  <c r="W6774" i="8"/>
  <c r="Y6775" i="8" s="1"/>
  <c r="Q6775" i="8"/>
  <c r="R6774" i="8"/>
  <c r="W6790" i="12" l="1"/>
  <c r="V6790" i="12"/>
  <c r="X6791" i="12" s="1"/>
  <c r="Y6791" i="12"/>
  <c r="P6791" i="12"/>
  <c r="Q6790" i="12"/>
  <c r="W6778" i="9"/>
  <c r="V6778" i="9"/>
  <c r="X6779" i="9" s="1"/>
  <c r="P6777" i="9"/>
  <c r="Q6776" i="9"/>
  <c r="Y6779" i="9"/>
  <c r="X6775" i="8"/>
  <c r="W6775" i="8"/>
  <c r="Y6776" i="8" s="1"/>
  <c r="Q6776" i="8"/>
  <c r="R6775" i="8"/>
  <c r="Z6776" i="8"/>
  <c r="W6791" i="12" l="1"/>
  <c r="V6791" i="12"/>
  <c r="X6792" i="12" s="1"/>
  <c r="Y6792" i="12"/>
  <c r="P6792" i="12"/>
  <c r="Q6791" i="12"/>
  <c r="W6779" i="9"/>
  <c r="V6779" i="9"/>
  <c r="X6780" i="9" s="1"/>
  <c r="Y6780" i="9"/>
  <c r="P6778" i="9"/>
  <c r="Q6777" i="9"/>
  <c r="X6776" i="8"/>
  <c r="W6776" i="8"/>
  <c r="Y6777" i="8" s="1"/>
  <c r="Z6777" i="8"/>
  <c r="Q6777" i="8"/>
  <c r="R6776" i="8"/>
  <c r="W6792" i="12" l="1"/>
  <c r="V6792" i="12"/>
  <c r="X6793" i="12" s="1"/>
  <c r="Q6792" i="12"/>
  <c r="P6793" i="12"/>
  <c r="Y6793" i="12"/>
  <c r="W6780" i="9"/>
  <c r="V6780" i="9"/>
  <c r="X6781" i="9" s="1"/>
  <c r="P6779" i="9"/>
  <c r="Q6778" i="9"/>
  <c r="Y6781" i="9"/>
  <c r="X6777" i="8"/>
  <c r="W6777" i="8"/>
  <c r="Y6778" i="8" s="1"/>
  <c r="Q6778" i="8"/>
  <c r="R6777" i="8"/>
  <c r="Z6778" i="8"/>
  <c r="W6793" i="12" l="1"/>
  <c r="V6793" i="12"/>
  <c r="X6794" i="12" s="1"/>
  <c r="Y6794" i="12"/>
  <c r="P6794" i="12"/>
  <c r="Q6793" i="12"/>
  <c r="W6781" i="9"/>
  <c r="V6781" i="9"/>
  <c r="X6782" i="9" s="1"/>
  <c r="Y6782" i="9"/>
  <c r="P6780" i="9"/>
  <c r="Q6779" i="9"/>
  <c r="X6778" i="8"/>
  <c r="W6778" i="8"/>
  <c r="Y6779" i="8" s="1"/>
  <c r="Z6779" i="8"/>
  <c r="Q6779" i="8"/>
  <c r="R6778" i="8"/>
  <c r="W6794" i="12" l="1"/>
  <c r="V6794" i="12"/>
  <c r="X6795" i="12" s="1"/>
  <c r="Q6794" i="12"/>
  <c r="P6795" i="12"/>
  <c r="Y6795" i="12"/>
  <c r="W6782" i="9"/>
  <c r="V6782" i="9"/>
  <c r="X6783" i="9" s="1"/>
  <c r="P6781" i="9"/>
  <c r="Q6780" i="9"/>
  <c r="Y6783" i="9"/>
  <c r="X6779" i="8"/>
  <c r="W6779" i="8"/>
  <c r="Y6780" i="8" s="1"/>
  <c r="Q6780" i="8"/>
  <c r="R6779" i="8"/>
  <c r="Z6780" i="8"/>
  <c r="W6795" i="12" l="1"/>
  <c r="V6795" i="12"/>
  <c r="X6796" i="12" s="1"/>
  <c r="Y6796" i="12"/>
  <c r="Q6795" i="12"/>
  <c r="P6796" i="12"/>
  <c r="W6783" i="9"/>
  <c r="V6783" i="9"/>
  <c r="X6784" i="9" s="1"/>
  <c r="Y6784" i="9"/>
  <c r="P6782" i="9"/>
  <c r="Q6781" i="9"/>
  <c r="X6780" i="8"/>
  <c r="Z6781" i="8" s="1"/>
  <c r="W6780" i="8"/>
  <c r="Y6781" i="8" s="1"/>
  <c r="Q6781" i="8"/>
  <c r="R6780" i="8"/>
  <c r="W6796" i="12" l="1"/>
  <c r="V6796" i="12"/>
  <c r="X6797" i="12" s="1"/>
  <c r="P6797" i="12"/>
  <c r="Q6796" i="12"/>
  <c r="Y6797" i="12"/>
  <c r="W6784" i="9"/>
  <c r="V6784" i="9"/>
  <c r="X6785" i="9" s="1"/>
  <c r="Q6782" i="9"/>
  <c r="P6783" i="9"/>
  <c r="Y6785" i="9"/>
  <c r="X6781" i="8"/>
  <c r="Z6782" i="8" s="1"/>
  <c r="W6781" i="8"/>
  <c r="Y6782" i="8" s="1"/>
  <c r="Q6782" i="8"/>
  <c r="R6781" i="8"/>
  <c r="W6797" i="12" l="1"/>
  <c r="V6797" i="12"/>
  <c r="X6798" i="12" s="1"/>
  <c r="Y6798" i="12"/>
  <c r="P6798" i="12"/>
  <c r="Q6797" i="12"/>
  <c r="W6785" i="9"/>
  <c r="V6785" i="9"/>
  <c r="X6786" i="9" s="1"/>
  <c r="Y6786" i="9"/>
  <c r="P6784" i="9"/>
  <c r="Q6783" i="9"/>
  <c r="X6782" i="8"/>
  <c r="W6782" i="8"/>
  <c r="Y6783" i="8" s="1"/>
  <c r="Q6783" i="8"/>
  <c r="R6782" i="8"/>
  <c r="Z6783" i="8"/>
  <c r="W6798" i="12" l="1"/>
  <c r="V6798" i="12"/>
  <c r="X6799" i="12" s="1"/>
  <c r="P6799" i="12"/>
  <c r="Q6798" i="12"/>
  <c r="Y6799" i="12"/>
  <c r="W6786" i="9"/>
  <c r="V6786" i="9"/>
  <c r="X6787" i="9" s="1"/>
  <c r="Y6787" i="9"/>
  <c r="P6785" i="9"/>
  <c r="Q6784" i="9"/>
  <c r="X6783" i="8"/>
  <c r="W6783" i="8"/>
  <c r="Y6784" i="8" s="1"/>
  <c r="Z6784" i="8"/>
  <c r="Q6784" i="8"/>
  <c r="R6783" i="8"/>
  <c r="W6799" i="12" l="1"/>
  <c r="V6799" i="12"/>
  <c r="X6800" i="12" s="1"/>
  <c r="Y6800" i="12"/>
  <c r="P6800" i="12"/>
  <c r="Q6799" i="12"/>
  <c r="W6787" i="9"/>
  <c r="V6787" i="9"/>
  <c r="X6788" i="9" s="1"/>
  <c r="P6786" i="9"/>
  <c r="Q6785" i="9"/>
  <c r="Y6788" i="9"/>
  <c r="X6784" i="8"/>
  <c r="W6784" i="8"/>
  <c r="Y6785" i="8" s="1"/>
  <c r="R6784" i="8"/>
  <c r="Q6785" i="8"/>
  <c r="Z6785" i="8"/>
  <c r="W6800" i="12" l="1"/>
  <c r="V6800" i="12"/>
  <c r="X6801" i="12" s="1"/>
  <c r="P6801" i="12"/>
  <c r="Q6800" i="12"/>
  <c r="Y6801" i="12"/>
  <c r="W6788" i="9"/>
  <c r="V6788" i="9"/>
  <c r="X6789" i="9" s="1"/>
  <c r="Y6789" i="9"/>
  <c r="P6787" i="9"/>
  <c r="Q6786" i="9"/>
  <c r="X6785" i="8"/>
  <c r="W6785" i="8"/>
  <c r="Y6786" i="8" s="1"/>
  <c r="Q6786" i="8"/>
  <c r="R6785" i="8"/>
  <c r="Z6786" i="8"/>
  <c r="W6801" i="12" l="1"/>
  <c r="V6801" i="12"/>
  <c r="X6802" i="12" s="1"/>
  <c r="Y6802" i="12"/>
  <c r="P6802" i="12"/>
  <c r="Q6801" i="12"/>
  <c r="W6789" i="9"/>
  <c r="V6789" i="9"/>
  <c r="X6790" i="9" s="1"/>
  <c r="Y6790" i="9"/>
  <c r="P6788" i="9"/>
  <c r="Q6787" i="9"/>
  <c r="X6786" i="8"/>
  <c r="W6786" i="8"/>
  <c r="Y6787" i="8" s="1"/>
  <c r="Z6787" i="8"/>
  <c r="Q6787" i="8"/>
  <c r="R6786" i="8"/>
  <c r="W6802" i="12" l="1"/>
  <c r="V6802" i="12"/>
  <c r="X6803" i="12" s="1"/>
  <c r="P6803" i="12"/>
  <c r="Q6802" i="12"/>
  <c r="Y6803" i="12"/>
  <c r="W6790" i="9"/>
  <c r="V6790" i="9"/>
  <c r="X6791" i="9" s="1"/>
  <c r="P6789" i="9"/>
  <c r="Q6788" i="9"/>
  <c r="Y6791" i="9"/>
  <c r="X6787" i="8"/>
  <c r="W6787" i="8"/>
  <c r="Y6788" i="8" s="1"/>
  <c r="Q6788" i="8"/>
  <c r="R6787" i="8"/>
  <c r="Z6788" i="8"/>
  <c r="W6803" i="12" l="1"/>
  <c r="V6803" i="12"/>
  <c r="X6804" i="12" s="1"/>
  <c r="Y6804" i="12"/>
  <c r="P6804" i="12"/>
  <c r="Q6803" i="12"/>
  <c r="W6791" i="9"/>
  <c r="V6791" i="9"/>
  <c r="X6792" i="9" s="1"/>
  <c r="Y6792" i="9"/>
  <c r="P6790" i="9"/>
  <c r="Q6789" i="9"/>
  <c r="X6788" i="8"/>
  <c r="Z6789" i="8" s="1"/>
  <c r="W6788" i="8"/>
  <c r="Y6789" i="8" s="1"/>
  <c r="Q6789" i="8"/>
  <c r="R6788" i="8"/>
  <c r="W6804" i="12" l="1"/>
  <c r="V6804" i="12"/>
  <c r="X6805" i="12" s="1"/>
  <c r="P6805" i="12"/>
  <c r="Q6804" i="12"/>
  <c r="Y6805" i="12"/>
  <c r="W6792" i="9"/>
  <c r="V6792" i="9"/>
  <c r="X6793" i="9" s="1"/>
  <c r="Q6790" i="9"/>
  <c r="P6791" i="9"/>
  <c r="Y6793" i="9"/>
  <c r="X6789" i="8"/>
  <c r="Z6790" i="8" s="1"/>
  <c r="W6789" i="8"/>
  <c r="Y6790" i="8" s="1"/>
  <c r="R6789" i="8"/>
  <c r="Q6790" i="8"/>
  <c r="W6805" i="12" l="1"/>
  <c r="V6805" i="12"/>
  <c r="X6806" i="12" s="1"/>
  <c r="Y6806" i="12"/>
  <c r="Q6805" i="12"/>
  <c r="P6806" i="12"/>
  <c r="W6793" i="9"/>
  <c r="V6793" i="9"/>
  <c r="X6794" i="9" s="1"/>
  <c r="Y6794" i="9"/>
  <c r="P6792" i="9"/>
  <c r="Q6791" i="9"/>
  <c r="X6790" i="8"/>
  <c r="W6790" i="8"/>
  <c r="Y6791" i="8" s="1"/>
  <c r="Q6791" i="8"/>
  <c r="R6790" i="8"/>
  <c r="Z6791" i="8"/>
  <c r="W6806" i="12" l="1"/>
  <c r="V6806" i="12"/>
  <c r="X6807" i="12" s="1"/>
  <c r="P6807" i="12"/>
  <c r="Q6806" i="12"/>
  <c r="Y6807" i="12"/>
  <c r="W6794" i="9"/>
  <c r="V6794" i="9"/>
  <c r="X6795" i="9" s="1"/>
  <c r="Y6795" i="9"/>
  <c r="P6793" i="9"/>
  <c r="Q6792" i="9"/>
  <c r="X6791" i="8"/>
  <c r="Z6792" i="8" s="1"/>
  <c r="W6791" i="8"/>
  <c r="Y6792" i="8" s="1"/>
  <c r="Q6792" i="8"/>
  <c r="R6791" i="8"/>
  <c r="W6807" i="12" l="1"/>
  <c r="V6807" i="12"/>
  <c r="X6808" i="12" s="1"/>
  <c r="P6808" i="12"/>
  <c r="Q6807" i="12"/>
  <c r="Y6808" i="12"/>
  <c r="W6795" i="9"/>
  <c r="V6795" i="9"/>
  <c r="X6796" i="9" s="1"/>
  <c r="Y6796" i="9"/>
  <c r="P6794" i="9"/>
  <c r="Q6793" i="9"/>
  <c r="X6792" i="8"/>
  <c r="Z6793" i="8" s="1"/>
  <c r="W6792" i="8"/>
  <c r="Y6793" i="8" s="1"/>
  <c r="Q6793" i="8"/>
  <c r="R6792" i="8"/>
  <c r="W6808" i="12" l="1"/>
  <c r="V6808" i="12"/>
  <c r="X6809" i="12" s="1"/>
  <c r="Y6809" i="12"/>
  <c r="P6809" i="12"/>
  <c r="Q6808" i="12"/>
  <c r="W6796" i="9"/>
  <c r="V6796" i="9"/>
  <c r="X6797" i="9" s="1"/>
  <c r="P6795" i="9"/>
  <c r="Q6794" i="9"/>
  <c r="Y6797" i="9"/>
  <c r="X6793" i="8"/>
  <c r="W6793" i="8"/>
  <c r="Y6794" i="8" s="1"/>
  <c r="Q6794" i="8"/>
  <c r="R6793" i="8"/>
  <c r="Z6794" i="8"/>
  <c r="W6809" i="12" l="1"/>
  <c r="V6809" i="12"/>
  <c r="X6810" i="12" s="1"/>
  <c r="P6810" i="12"/>
  <c r="Q6809" i="12"/>
  <c r="Y6810" i="12"/>
  <c r="W6797" i="9"/>
  <c r="V6797" i="9"/>
  <c r="X6798" i="9" s="1"/>
  <c r="Y6798" i="9"/>
  <c r="P6796" i="9"/>
  <c r="Q6795" i="9"/>
  <c r="X6794" i="8"/>
  <c r="W6794" i="8"/>
  <c r="Y6795" i="8" s="1"/>
  <c r="Z6795" i="8"/>
  <c r="Q6795" i="8"/>
  <c r="R6794" i="8"/>
  <c r="W6810" i="12" l="1"/>
  <c r="V6810" i="12"/>
  <c r="X6811" i="12" s="1"/>
  <c r="Y6811" i="12"/>
  <c r="Q6810" i="12"/>
  <c r="P6811" i="12"/>
  <c r="W6798" i="9"/>
  <c r="V6798" i="9"/>
  <c r="X6799" i="9" s="1"/>
  <c r="Y6799" i="9"/>
  <c r="P6797" i="9"/>
  <c r="Q6796" i="9"/>
  <c r="X6795" i="8"/>
  <c r="Z6796" i="8" s="1"/>
  <c r="W6795" i="8"/>
  <c r="Y6796" i="8" s="1"/>
  <c r="Q6796" i="8"/>
  <c r="R6795" i="8"/>
  <c r="W6811" i="12" l="1"/>
  <c r="V6811" i="12"/>
  <c r="X6812" i="12" s="1"/>
  <c r="Y6812" i="12"/>
  <c r="Q6811" i="12"/>
  <c r="P6812" i="12"/>
  <c r="W6799" i="9"/>
  <c r="V6799" i="9"/>
  <c r="X6800" i="9" s="1"/>
  <c r="P6798" i="9"/>
  <c r="Q6797" i="9"/>
  <c r="Y6800" i="9"/>
  <c r="X6796" i="8"/>
  <c r="W6796" i="8"/>
  <c r="Y6797" i="8" s="1"/>
  <c r="Z6797" i="8"/>
  <c r="Q6797" i="8"/>
  <c r="R6796" i="8"/>
  <c r="W6812" i="12" l="1"/>
  <c r="V6812" i="12"/>
  <c r="X6813" i="12" s="1"/>
  <c r="P6813" i="12"/>
  <c r="Q6812" i="12"/>
  <c r="Y6813" i="12"/>
  <c r="W6800" i="9"/>
  <c r="V6800" i="9"/>
  <c r="X6801" i="9" s="1"/>
  <c r="Y6801" i="9"/>
  <c r="Q6798" i="9"/>
  <c r="P6799" i="9"/>
  <c r="X6797" i="8"/>
  <c r="Z6798" i="8" s="1"/>
  <c r="W6797" i="8"/>
  <c r="Y6798" i="8" s="1"/>
  <c r="Q6798" i="8"/>
  <c r="R6797" i="8"/>
  <c r="W6813" i="12" l="1"/>
  <c r="V6813" i="12"/>
  <c r="X6814" i="12" s="1"/>
  <c r="Y6814" i="12"/>
  <c r="P6814" i="12"/>
  <c r="Q6813" i="12"/>
  <c r="W6801" i="9"/>
  <c r="V6801" i="9"/>
  <c r="X6802" i="9" s="1"/>
  <c r="P6800" i="9"/>
  <c r="Q6799" i="9"/>
  <c r="Y6802" i="9"/>
  <c r="X6798" i="8"/>
  <c r="W6798" i="8"/>
  <c r="Y6799" i="8" s="1"/>
  <c r="Q6799" i="8"/>
  <c r="R6798" i="8"/>
  <c r="Z6799" i="8"/>
  <c r="W6814" i="12" l="1"/>
  <c r="V6814" i="12"/>
  <c r="X6815" i="12" s="1"/>
  <c r="P6815" i="12"/>
  <c r="Q6814" i="12"/>
  <c r="Y6815" i="12"/>
  <c r="W6802" i="9"/>
  <c r="V6802" i="9"/>
  <c r="X6803" i="9" s="1"/>
  <c r="P6801" i="9"/>
  <c r="Q6800" i="9"/>
  <c r="Y6803" i="9"/>
  <c r="X6799" i="8"/>
  <c r="W6799" i="8"/>
  <c r="Y6800" i="8" s="1"/>
  <c r="Z6800" i="8"/>
  <c r="Q6800" i="8"/>
  <c r="R6799" i="8"/>
  <c r="W6815" i="12" l="1"/>
  <c r="V6815" i="12"/>
  <c r="X6816" i="12" s="1"/>
  <c r="P6816" i="12"/>
  <c r="Q6815" i="12"/>
  <c r="Y6816" i="12"/>
  <c r="W6803" i="9"/>
  <c r="V6803" i="9"/>
  <c r="X6804" i="9" s="1"/>
  <c r="Y6804" i="9"/>
  <c r="P6802" i="9"/>
  <c r="Q6801" i="9"/>
  <c r="X6800" i="8"/>
  <c r="Z6801" i="8" s="1"/>
  <c r="W6800" i="8"/>
  <c r="Y6801" i="8" s="1"/>
  <c r="R6800" i="8"/>
  <c r="Q6801" i="8"/>
  <c r="W6816" i="12" l="1"/>
  <c r="V6816" i="12"/>
  <c r="X6817" i="12" s="1"/>
  <c r="Y6817" i="12"/>
  <c r="P6817" i="12"/>
  <c r="Q6816" i="12"/>
  <c r="W6804" i="9"/>
  <c r="V6804" i="9"/>
  <c r="X6805" i="9" s="1"/>
  <c r="P6803" i="9"/>
  <c r="Q6802" i="9"/>
  <c r="Y6805" i="9"/>
  <c r="X6801" i="8"/>
  <c r="W6801" i="8"/>
  <c r="Y6802" i="8" s="1"/>
  <c r="Q6802" i="8"/>
  <c r="R6801" i="8"/>
  <c r="Z6802" i="8"/>
  <c r="W6817" i="12" l="1"/>
  <c r="V6817" i="12"/>
  <c r="X6818" i="12" s="1"/>
  <c r="P6818" i="12"/>
  <c r="Q6817" i="12"/>
  <c r="Y6818" i="12"/>
  <c r="W6805" i="9"/>
  <c r="Y6806" i="9" s="1"/>
  <c r="V6805" i="9"/>
  <c r="X6806" i="9" s="1"/>
  <c r="P6804" i="9"/>
  <c r="Q6803" i="9"/>
  <c r="X6802" i="8"/>
  <c r="Z6803" i="8" s="1"/>
  <c r="W6802" i="8"/>
  <c r="Y6803" i="8" s="1"/>
  <c r="Q6803" i="8"/>
  <c r="R6802" i="8"/>
  <c r="W6818" i="12" l="1"/>
  <c r="V6818" i="12"/>
  <c r="X6819" i="12" s="1"/>
  <c r="Y6819" i="12"/>
  <c r="P6819" i="12"/>
  <c r="Q6818" i="12"/>
  <c r="W6806" i="9"/>
  <c r="V6806" i="9"/>
  <c r="X6807" i="9" s="1"/>
  <c r="P6805" i="9"/>
  <c r="Q6804" i="9"/>
  <c r="Y6807" i="9"/>
  <c r="X6803" i="8"/>
  <c r="Z6804" i="8" s="1"/>
  <c r="W6803" i="8"/>
  <c r="Y6804" i="8" s="1"/>
  <c r="Q6804" i="8"/>
  <c r="R6803" i="8"/>
  <c r="W6819" i="12" l="1"/>
  <c r="V6819" i="12"/>
  <c r="X6820" i="12" s="1"/>
  <c r="P6820" i="12"/>
  <c r="Q6819" i="12"/>
  <c r="Y6820" i="12"/>
  <c r="W6807" i="9"/>
  <c r="V6807" i="9"/>
  <c r="X6808" i="9" s="1"/>
  <c r="P6806" i="9"/>
  <c r="Q6805" i="9"/>
  <c r="Y6808" i="9"/>
  <c r="X6804" i="8"/>
  <c r="Z6805" i="8" s="1"/>
  <c r="W6804" i="8"/>
  <c r="Y6805" i="8" s="1"/>
  <c r="Q6805" i="8"/>
  <c r="R6804" i="8"/>
  <c r="W6820" i="12" l="1"/>
  <c r="V6820" i="12"/>
  <c r="X6821" i="12" s="1"/>
  <c r="Y6821" i="12"/>
  <c r="P6821" i="12"/>
  <c r="Q6820" i="12"/>
  <c r="W6808" i="9"/>
  <c r="V6808" i="9"/>
  <c r="X6809" i="9" s="1"/>
  <c r="Y6809" i="9"/>
  <c r="Q6806" i="9"/>
  <c r="P6807" i="9"/>
  <c r="X6805" i="8"/>
  <c r="Z6806" i="8" s="1"/>
  <c r="W6805" i="8"/>
  <c r="Y6806" i="8" s="1"/>
  <c r="R6805" i="8"/>
  <c r="Q6806" i="8"/>
  <c r="W6821" i="12" l="1"/>
  <c r="V6821" i="12"/>
  <c r="X6822" i="12" s="1"/>
  <c r="Q6821" i="12"/>
  <c r="P6822" i="12"/>
  <c r="Y6822" i="12"/>
  <c r="W6809" i="9"/>
  <c r="V6809" i="9"/>
  <c r="X6810" i="9" s="1"/>
  <c r="P6808" i="9"/>
  <c r="Q6807" i="9"/>
  <c r="Y6810" i="9"/>
  <c r="X6806" i="8"/>
  <c r="W6806" i="8"/>
  <c r="Y6807" i="8" s="1"/>
  <c r="Z6807" i="8"/>
  <c r="Q6807" i="8"/>
  <c r="R6806" i="8"/>
  <c r="W6822" i="12" l="1"/>
  <c r="V6822" i="12"/>
  <c r="X6823" i="12" s="1"/>
  <c r="Y6823" i="12"/>
  <c r="P6823" i="12"/>
  <c r="Q6822" i="12"/>
  <c r="W6810" i="9"/>
  <c r="V6810" i="9"/>
  <c r="X6811" i="9" s="1"/>
  <c r="Y6811" i="9"/>
  <c r="P6809" i="9"/>
  <c r="Q6808" i="9"/>
  <c r="X6807" i="8"/>
  <c r="W6807" i="8"/>
  <c r="Y6808" i="8" s="1"/>
  <c r="Q6808" i="8"/>
  <c r="R6807" i="8"/>
  <c r="Z6808" i="8"/>
  <c r="W6823" i="12" l="1"/>
  <c r="V6823" i="12"/>
  <c r="X6824" i="12" s="1"/>
  <c r="Y6824" i="12"/>
  <c r="P6824" i="12"/>
  <c r="Q6823" i="12"/>
  <c r="W6811" i="9"/>
  <c r="V6811" i="9"/>
  <c r="X6812" i="9" s="1"/>
  <c r="Y6812" i="9"/>
  <c r="P6810" i="9"/>
  <c r="Q6809" i="9"/>
  <c r="X6808" i="8"/>
  <c r="Z6809" i="8" s="1"/>
  <c r="W6808" i="8"/>
  <c r="Y6809" i="8" s="1"/>
  <c r="Q6809" i="8"/>
  <c r="R6808" i="8"/>
  <c r="W6824" i="12" l="1"/>
  <c r="V6824" i="12"/>
  <c r="X6825" i="12" s="1"/>
  <c r="P6825" i="12"/>
  <c r="Q6824" i="12"/>
  <c r="Y6825" i="12"/>
  <c r="W6812" i="9"/>
  <c r="V6812" i="9"/>
  <c r="X6813" i="9" s="1"/>
  <c r="P6811" i="9"/>
  <c r="Q6810" i="9"/>
  <c r="Y6813" i="9"/>
  <c r="X6809" i="8"/>
  <c r="Z6810" i="8" s="1"/>
  <c r="W6809" i="8"/>
  <c r="Y6810" i="8" s="1"/>
  <c r="Q6810" i="8"/>
  <c r="R6809" i="8"/>
  <c r="W6825" i="12" l="1"/>
  <c r="V6825" i="12"/>
  <c r="X6826" i="12" s="1"/>
  <c r="Y6826" i="12"/>
  <c r="P6826" i="12"/>
  <c r="Q6825" i="12"/>
  <c r="W6813" i="9"/>
  <c r="V6813" i="9"/>
  <c r="X6814" i="9" s="1"/>
  <c r="Y6814" i="9"/>
  <c r="P6812" i="9"/>
  <c r="Q6811" i="9"/>
  <c r="X6810" i="8"/>
  <c r="W6810" i="8"/>
  <c r="Y6811" i="8" s="1"/>
  <c r="Z6811" i="8"/>
  <c r="Q6811" i="8"/>
  <c r="R6810" i="8"/>
  <c r="W6826" i="12" l="1"/>
  <c r="V6826" i="12"/>
  <c r="X6827" i="12" s="1"/>
  <c r="Q6826" i="12"/>
  <c r="P6827" i="12"/>
  <c r="Y6827" i="12"/>
  <c r="W6814" i="9"/>
  <c r="V6814" i="9"/>
  <c r="X6815" i="9" s="1"/>
  <c r="P6813" i="9"/>
  <c r="Q6812" i="9"/>
  <c r="Y6815" i="9"/>
  <c r="X6811" i="8"/>
  <c r="W6811" i="8"/>
  <c r="Y6812" i="8" s="1"/>
  <c r="Z6812" i="8"/>
  <c r="Q6812" i="8"/>
  <c r="R6811" i="8"/>
  <c r="W6827" i="12" l="1"/>
  <c r="V6827" i="12"/>
  <c r="X6828" i="12" s="1"/>
  <c r="Y6828" i="12"/>
  <c r="Q6827" i="12"/>
  <c r="P6828" i="12"/>
  <c r="W6815" i="9"/>
  <c r="V6815" i="9"/>
  <c r="X6816" i="9" s="1"/>
  <c r="Y6816" i="9"/>
  <c r="P6814" i="9"/>
  <c r="Q6813" i="9"/>
  <c r="X6812" i="8"/>
  <c r="Z6813" i="8" s="1"/>
  <c r="W6812" i="8"/>
  <c r="Y6813" i="8" s="1"/>
  <c r="Q6813" i="8"/>
  <c r="R6812" i="8"/>
  <c r="W6828" i="12" l="1"/>
  <c r="V6828" i="12"/>
  <c r="X6829" i="12" s="1"/>
  <c r="P6829" i="12"/>
  <c r="Q6828" i="12"/>
  <c r="Y6829" i="12"/>
  <c r="W6816" i="9"/>
  <c r="V6816" i="9"/>
  <c r="X6817" i="9" s="1"/>
  <c r="Q6814" i="9"/>
  <c r="P6815" i="9"/>
  <c r="Y6817" i="9"/>
  <c r="X6813" i="8"/>
  <c r="W6813" i="8"/>
  <c r="Y6814" i="8" s="1"/>
  <c r="Q6814" i="8"/>
  <c r="R6813" i="8"/>
  <c r="Z6814" i="8"/>
  <c r="W6829" i="12" l="1"/>
  <c r="V6829" i="12"/>
  <c r="X6830" i="12" s="1"/>
  <c r="Y6830" i="12"/>
  <c r="P6830" i="12"/>
  <c r="Q6829" i="12"/>
  <c r="W6817" i="9"/>
  <c r="V6817" i="9"/>
  <c r="X6818" i="9" s="1"/>
  <c r="P6816" i="9"/>
  <c r="Q6815" i="9"/>
  <c r="Y6818" i="9"/>
  <c r="X6814" i="8"/>
  <c r="W6814" i="8"/>
  <c r="Y6815" i="8" s="1"/>
  <c r="Z6815" i="8"/>
  <c r="Q6815" i="8"/>
  <c r="R6814" i="8"/>
  <c r="W6830" i="12" l="1"/>
  <c r="V6830" i="12"/>
  <c r="X6831" i="12" s="1"/>
  <c r="P6831" i="12"/>
  <c r="Q6830" i="12"/>
  <c r="Y6831" i="12"/>
  <c r="W6818" i="9"/>
  <c r="V6818" i="9"/>
  <c r="X6819" i="9" s="1"/>
  <c r="Y6819" i="9"/>
  <c r="P6817" i="9"/>
  <c r="Q6816" i="9"/>
  <c r="X6815" i="8"/>
  <c r="Z6816" i="8" s="1"/>
  <c r="W6815" i="8"/>
  <c r="Y6816" i="8" s="1"/>
  <c r="Q6816" i="8"/>
  <c r="R6815" i="8"/>
  <c r="W6831" i="12" l="1"/>
  <c r="V6831" i="12"/>
  <c r="X6832" i="12" s="1"/>
  <c r="Y6832" i="12"/>
  <c r="P6832" i="12"/>
  <c r="Q6831" i="12"/>
  <c r="W6819" i="9"/>
  <c r="V6819" i="9"/>
  <c r="X6820" i="9" s="1"/>
  <c r="P6818" i="9"/>
  <c r="Q6817" i="9"/>
  <c r="Y6820" i="9"/>
  <c r="X6816" i="8"/>
  <c r="Z6817" i="8" s="1"/>
  <c r="W6816" i="8"/>
  <c r="Y6817" i="8" s="1"/>
  <c r="R6816" i="8"/>
  <c r="Q6817" i="8"/>
  <c r="W6832" i="12" l="1"/>
  <c r="V6832" i="12"/>
  <c r="X6833" i="12" s="1"/>
  <c r="P6833" i="12"/>
  <c r="Q6832" i="12"/>
  <c r="Y6833" i="12"/>
  <c r="W6820" i="9"/>
  <c r="V6820" i="9"/>
  <c r="X6821" i="9" s="1"/>
  <c r="Y6821" i="9"/>
  <c r="P6819" i="9"/>
  <c r="Q6818" i="9"/>
  <c r="X6817" i="8"/>
  <c r="W6817" i="8"/>
  <c r="Y6818" i="8" s="1"/>
  <c r="Q6818" i="8"/>
  <c r="R6817" i="8"/>
  <c r="Z6818" i="8"/>
  <c r="W6833" i="12" l="1"/>
  <c r="V6833" i="12"/>
  <c r="X6834" i="12" s="1"/>
  <c r="Y6834" i="12"/>
  <c r="P6834" i="12"/>
  <c r="Q6833" i="12"/>
  <c r="W6821" i="9"/>
  <c r="V6821" i="9"/>
  <c r="X6822" i="9" s="1"/>
  <c r="Y6822" i="9"/>
  <c r="P6820" i="9"/>
  <c r="Q6819" i="9"/>
  <c r="X6818" i="8"/>
  <c r="W6818" i="8"/>
  <c r="Y6819" i="8" s="1"/>
  <c r="Z6819" i="8"/>
  <c r="Q6819" i="8"/>
  <c r="R6818" i="8"/>
  <c r="W6834" i="12" l="1"/>
  <c r="V6834" i="12"/>
  <c r="X6835" i="12" s="1"/>
  <c r="P6835" i="12"/>
  <c r="Q6834" i="12"/>
  <c r="Y6835" i="12"/>
  <c r="W6822" i="9"/>
  <c r="V6822" i="9"/>
  <c r="X6823" i="9" s="1"/>
  <c r="P6821" i="9"/>
  <c r="Q6820" i="9"/>
  <c r="Y6823" i="9"/>
  <c r="X6819" i="8"/>
  <c r="W6819" i="8"/>
  <c r="Y6820" i="8" s="1"/>
  <c r="Q6820" i="8"/>
  <c r="R6819" i="8"/>
  <c r="Z6820" i="8"/>
  <c r="W6835" i="12" l="1"/>
  <c r="V6835" i="12"/>
  <c r="X6836" i="12" s="1"/>
  <c r="Y6836" i="12"/>
  <c r="P6836" i="12"/>
  <c r="Q6835" i="12"/>
  <c r="W6823" i="9"/>
  <c r="V6823" i="9"/>
  <c r="X6824" i="9" s="1"/>
  <c r="Y6824" i="9"/>
  <c r="P6822" i="9"/>
  <c r="Q6821" i="9"/>
  <c r="X6820" i="8"/>
  <c r="W6820" i="8"/>
  <c r="Y6821" i="8" s="1"/>
  <c r="Q6821" i="8"/>
  <c r="R6820" i="8"/>
  <c r="Z6821" i="8"/>
  <c r="W6836" i="12" l="1"/>
  <c r="V6836" i="12"/>
  <c r="X6837" i="12" s="1"/>
  <c r="P6837" i="12"/>
  <c r="Q6836" i="12"/>
  <c r="Y6837" i="12"/>
  <c r="W6824" i="9"/>
  <c r="V6824" i="9"/>
  <c r="X6825" i="9" s="1"/>
  <c r="Y6825" i="9"/>
  <c r="Q6822" i="9"/>
  <c r="P6823" i="9"/>
  <c r="X6821" i="8"/>
  <c r="Z6822" i="8" s="1"/>
  <c r="W6821" i="8"/>
  <c r="Y6822" i="8" s="1"/>
  <c r="R6821" i="8"/>
  <c r="Q6822" i="8"/>
  <c r="W6837" i="12" l="1"/>
  <c r="V6837" i="12"/>
  <c r="X6838" i="12" s="1"/>
  <c r="Q6837" i="12"/>
  <c r="P6838" i="12"/>
  <c r="Y6838" i="12"/>
  <c r="W6825" i="9"/>
  <c r="V6825" i="9"/>
  <c r="X6826" i="9" s="1"/>
  <c r="P6824" i="9"/>
  <c r="Q6823" i="9"/>
  <c r="Y6826" i="9"/>
  <c r="X6822" i="8"/>
  <c r="W6822" i="8"/>
  <c r="Y6823" i="8" s="1"/>
  <c r="Z6823" i="8"/>
  <c r="Q6823" i="8"/>
  <c r="R6822" i="8"/>
  <c r="W6838" i="12" l="1"/>
  <c r="V6838" i="12"/>
  <c r="X6839" i="12" s="1"/>
  <c r="Y6839" i="12"/>
  <c r="P6839" i="12"/>
  <c r="Q6838" i="12"/>
  <c r="W6826" i="9"/>
  <c r="V6826" i="9"/>
  <c r="X6827" i="9" s="1"/>
  <c r="Y6827" i="9"/>
  <c r="P6825" i="9"/>
  <c r="Q6824" i="9"/>
  <c r="X6823" i="8"/>
  <c r="Z6824" i="8" s="1"/>
  <c r="W6823" i="8"/>
  <c r="Y6824" i="8" s="1"/>
  <c r="Q6824" i="8"/>
  <c r="R6823" i="8"/>
  <c r="W6839" i="12" l="1"/>
  <c r="V6839" i="12"/>
  <c r="X6840" i="12" s="1"/>
  <c r="P6840" i="12"/>
  <c r="Q6839" i="12"/>
  <c r="Y6840" i="12"/>
  <c r="W6827" i="9"/>
  <c r="V6827" i="9"/>
  <c r="X6828" i="9" s="1"/>
  <c r="Y6828" i="9"/>
  <c r="P6826" i="9"/>
  <c r="Q6825" i="9"/>
  <c r="X6824" i="8"/>
  <c r="Z6825" i="8" s="1"/>
  <c r="W6824" i="8"/>
  <c r="Y6825" i="8" s="1"/>
  <c r="Q6825" i="8"/>
  <c r="R6824" i="8"/>
  <c r="W6840" i="12" l="1"/>
  <c r="V6840" i="12"/>
  <c r="X6841" i="12" s="1"/>
  <c r="P6841" i="12"/>
  <c r="Q6840" i="12"/>
  <c r="Y6841" i="12"/>
  <c r="W6828" i="9"/>
  <c r="V6828" i="9"/>
  <c r="X6829" i="9" s="1"/>
  <c r="P6827" i="9"/>
  <c r="Q6826" i="9"/>
  <c r="Y6829" i="9"/>
  <c r="X6825" i="8"/>
  <c r="W6825" i="8"/>
  <c r="Y6826" i="8" s="1"/>
  <c r="Q6826" i="8"/>
  <c r="R6825" i="8"/>
  <c r="Z6826" i="8"/>
  <c r="W6841" i="12" l="1"/>
  <c r="V6841" i="12"/>
  <c r="X6842" i="12" s="1"/>
  <c r="Y6842" i="12"/>
  <c r="P6842" i="12"/>
  <c r="Q6841" i="12"/>
  <c r="W6829" i="9"/>
  <c r="V6829" i="9"/>
  <c r="X6830" i="9" s="1"/>
  <c r="Y6830" i="9"/>
  <c r="P6828" i="9"/>
  <c r="Q6827" i="9"/>
  <c r="X6826" i="8"/>
  <c r="Z6827" i="8" s="1"/>
  <c r="W6826" i="8"/>
  <c r="Y6827" i="8" s="1"/>
  <c r="Q6827" i="8"/>
  <c r="R6826" i="8"/>
  <c r="W6842" i="12" l="1"/>
  <c r="V6842" i="12"/>
  <c r="X6843" i="12" s="1"/>
  <c r="Q6842" i="12"/>
  <c r="P6843" i="12"/>
  <c r="Y6843" i="12"/>
  <c r="W6830" i="9"/>
  <c r="V6830" i="9"/>
  <c r="X6831" i="9" s="1"/>
  <c r="P6829" i="9"/>
  <c r="Q6828" i="9"/>
  <c r="Y6831" i="9"/>
  <c r="X6827" i="8"/>
  <c r="W6827" i="8"/>
  <c r="Y6828" i="8" s="1"/>
  <c r="Z6828" i="8"/>
  <c r="Q6828" i="8"/>
  <c r="R6827" i="8"/>
  <c r="W6843" i="12" l="1"/>
  <c r="V6843" i="12"/>
  <c r="X6844" i="12" s="1"/>
  <c r="Y6844" i="12"/>
  <c r="Q6843" i="12"/>
  <c r="P6844" i="12"/>
  <c r="W6831" i="9"/>
  <c r="V6831" i="9"/>
  <c r="X6832" i="9" s="1"/>
  <c r="Y6832" i="9"/>
  <c r="P6830" i="9"/>
  <c r="Q6829" i="9"/>
  <c r="X6828" i="8"/>
  <c r="Z6829" i="8" s="1"/>
  <c r="W6828" i="8"/>
  <c r="Y6829" i="8" s="1"/>
  <c r="Q6829" i="8"/>
  <c r="R6828" i="8"/>
  <c r="W6844" i="12" l="1"/>
  <c r="V6844" i="12"/>
  <c r="X6845" i="12" s="1"/>
  <c r="P6845" i="12"/>
  <c r="Q6844" i="12"/>
  <c r="Y6845" i="12"/>
  <c r="W6832" i="9"/>
  <c r="Y6833" i="9" s="1"/>
  <c r="V6832" i="9"/>
  <c r="X6833" i="9" s="1"/>
  <c r="Q6830" i="9"/>
  <c r="P6831" i="9"/>
  <c r="X6829" i="8"/>
  <c r="Z6830" i="8" s="1"/>
  <c r="W6829" i="8"/>
  <c r="Y6830" i="8" s="1"/>
  <c r="Q6830" i="8"/>
  <c r="R6829" i="8"/>
  <c r="W6845" i="12" l="1"/>
  <c r="V6845" i="12"/>
  <c r="X6846" i="12" s="1"/>
  <c r="Y6846" i="12"/>
  <c r="P6846" i="12"/>
  <c r="Q6845" i="12"/>
  <c r="W6833" i="9"/>
  <c r="V6833" i="9"/>
  <c r="X6834" i="9" s="1"/>
  <c r="Y6834" i="9"/>
  <c r="P6832" i="9"/>
  <c r="Q6831" i="9"/>
  <c r="X6830" i="8"/>
  <c r="Z6831" i="8" s="1"/>
  <c r="W6830" i="8"/>
  <c r="Y6831" i="8" s="1"/>
  <c r="Q6831" i="8"/>
  <c r="R6830" i="8"/>
  <c r="W6846" i="12" l="1"/>
  <c r="V6846" i="12"/>
  <c r="X6847" i="12" s="1"/>
  <c r="Y6847" i="12"/>
  <c r="P6847" i="12"/>
  <c r="Q6846" i="12"/>
  <c r="W6834" i="9"/>
  <c r="V6834" i="9"/>
  <c r="X6835" i="9" s="1"/>
  <c r="P6833" i="9"/>
  <c r="Q6832" i="9"/>
  <c r="Y6835" i="9"/>
  <c r="X6831" i="8"/>
  <c r="Z6832" i="8" s="1"/>
  <c r="W6831" i="8"/>
  <c r="Y6832" i="8" s="1"/>
  <c r="Q6832" i="8"/>
  <c r="R6831" i="8"/>
  <c r="W6847" i="12" l="1"/>
  <c r="V6847" i="12"/>
  <c r="X6848" i="12" s="1"/>
  <c r="Y6848" i="12"/>
  <c r="P6848" i="12"/>
  <c r="Q6847" i="12"/>
  <c r="W6835" i="9"/>
  <c r="V6835" i="9"/>
  <c r="X6836" i="9" s="1"/>
  <c r="P6834" i="9"/>
  <c r="Q6833" i="9"/>
  <c r="Y6836" i="9"/>
  <c r="X6832" i="8"/>
  <c r="W6832" i="8"/>
  <c r="Y6833" i="8" s="1"/>
  <c r="R6832" i="8"/>
  <c r="Q6833" i="8"/>
  <c r="Z6833" i="8"/>
  <c r="W6848" i="12" l="1"/>
  <c r="V6848" i="12"/>
  <c r="X6849" i="12" s="1"/>
  <c r="P6849" i="12"/>
  <c r="Q6848" i="12"/>
  <c r="Y6849" i="12"/>
  <c r="W6836" i="9"/>
  <c r="V6836" i="9"/>
  <c r="X6837" i="9" s="1"/>
  <c r="Y6837" i="9"/>
  <c r="P6835" i="9"/>
  <c r="Q6834" i="9"/>
  <c r="X6833" i="8"/>
  <c r="Z6834" i="8" s="1"/>
  <c r="W6833" i="8"/>
  <c r="Y6834" i="8" s="1"/>
  <c r="R6833" i="8"/>
  <c r="Q6834" i="8"/>
  <c r="W6849" i="12" l="1"/>
  <c r="V6849" i="12"/>
  <c r="X6850" i="12" s="1"/>
  <c r="Y6850" i="12"/>
  <c r="P6850" i="12"/>
  <c r="Q6849" i="12"/>
  <c r="W6837" i="9"/>
  <c r="V6837" i="9"/>
  <c r="X6838" i="9" s="1"/>
  <c r="P6836" i="9"/>
  <c r="Q6835" i="9"/>
  <c r="Y6838" i="9"/>
  <c r="X6834" i="8"/>
  <c r="W6834" i="8"/>
  <c r="Y6835" i="8" s="1"/>
  <c r="Q6835" i="8"/>
  <c r="R6834" i="8"/>
  <c r="Z6835" i="8"/>
  <c r="W6850" i="12" l="1"/>
  <c r="V6850" i="12"/>
  <c r="X6851" i="12" s="1"/>
  <c r="P6851" i="12"/>
  <c r="Q6850" i="12"/>
  <c r="Y6851" i="12"/>
  <c r="W6838" i="9"/>
  <c r="V6838" i="9"/>
  <c r="X6839" i="9" s="1"/>
  <c r="Y6839" i="9"/>
  <c r="P6837" i="9"/>
  <c r="Q6836" i="9"/>
  <c r="X6835" i="8"/>
  <c r="W6835" i="8"/>
  <c r="Y6836" i="8" s="1"/>
  <c r="Z6836" i="8"/>
  <c r="R6835" i="8"/>
  <c r="Q6836" i="8"/>
  <c r="W6851" i="12" l="1"/>
  <c r="V6851" i="12"/>
  <c r="X6852" i="12" s="1"/>
  <c r="Y6852" i="12"/>
  <c r="P6852" i="12"/>
  <c r="Q6851" i="12"/>
  <c r="W6839" i="9"/>
  <c r="V6839" i="9"/>
  <c r="X6840" i="9" s="1"/>
  <c r="Y6840" i="9"/>
  <c r="P6838" i="9"/>
  <c r="Q6837" i="9"/>
  <c r="X6836" i="8"/>
  <c r="W6836" i="8"/>
  <c r="Y6837" i="8" s="1"/>
  <c r="Q6837" i="8"/>
  <c r="R6836" i="8"/>
  <c r="Z6837" i="8"/>
  <c r="W6852" i="12" l="1"/>
  <c r="V6852" i="12"/>
  <c r="X6853" i="12" s="1"/>
  <c r="Y6853" i="12"/>
  <c r="P6853" i="12"/>
  <c r="Q6852" i="12"/>
  <c r="W6840" i="9"/>
  <c r="V6840" i="9"/>
  <c r="X6841" i="9" s="1"/>
  <c r="Q6838" i="9"/>
  <c r="P6839" i="9"/>
  <c r="Y6841" i="9"/>
  <c r="X6837" i="8"/>
  <c r="W6837" i="8"/>
  <c r="Y6838" i="8" s="1"/>
  <c r="Q6838" i="8"/>
  <c r="R6837" i="8"/>
  <c r="Z6838" i="8"/>
  <c r="W6853" i="12" l="1"/>
  <c r="V6853" i="12"/>
  <c r="X6854" i="12" s="1"/>
  <c r="Y6854" i="12"/>
  <c r="Q6853" i="12"/>
  <c r="P6854" i="12"/>
  <c r="W6841" i="9"/>
  <c r="V6841" i="9"/>
  <c r="X6842" i="9" s="1"/>
  <c r="Y6842" i="9"/>
  <c r="P6840" i="9"/>
  <c r="Q6839" i="9"/>
  <c r="X6838" i="8"/>
  <c r="Z6839" i="8" s="1"/>
  <c r="W6838" i="8"/>
  <c r="Y6839" i="8" s="1"/>
  <c r="R6838" i="8"/>
  <c r="Q6839" i="8"/>
  <c r="W6854" i="12" l="1"/>
  <c r="V6854" i="12"/>
  <c r="X6855" i="12" s="1"/>
  <c r="P6855" i="12"/>
  <c r="Q6854" i="12"/>
  <c r="Y6855" i="12"/>
  <c r="W6842" i="9"/>
  <c r="V6842" i="9"/>
  <c r="X6843" i="9" s="1"/>
  <c r="P6841" i="9"/>
  <c r="Q6840" i="9"/>
  <c r="Y6843" i="9"/>
  <c r="X6839" i="8"/>
  <c r="Z6840" i="8" s="1"/>
  <c r="W6839" i="8"/>
  <c r="Y6840" i="8" s="1"/>
  <c r="R6839" i="8"/>
  <c r="Q6840" i="8"/>
  <c r="W6855" i="12" l="1"/>
  <c r="V6855" i="12"/>
  <c r="X6856" i="12" s="1"/>
  <c r="Y6856" i="12"/>
  <c r="P6856" i="12"/>
  <c r="Q6855" i="12"/>
  <c r="W6843" i="9"/>
  <c r="V6843" i="9"/>
  <c r="X6844" i="9" s="1"/>
  <c r="Y6844" i="9"/>
  <c r="P6842" i="9"/>
  <c r="Q6841" i="9"/>
  <c r="X6840" i="8"/>
  <c r="W6840" i="8"/>
  <c r="Y6841" i="8" s="1"/>
  <c r="Q6841" i="8"/>
  <c r="R6840" i="8"/>
  <c r="Z6841" i="8"/>
  <c r="W6856" i="12" l="1"/>
  <c r="V6856" i="12"/>
  <c r="X6857" i="12" s="1"/>
  <c r="P6857" i="12"/>
  <c r="Q6856" i="12"/>
  <c r="Y6857" i="12"/>
  <c r="W6844" i="9"/>
  <c r="V6844" i="9"/>
  <c r="X6845" i="9" s="1"/>
  <c r="Y6845" i="9"/>
  <c r="P6843" i="9"/>
  <c r="Q6842" i="9"/>
  <c r="X6841" i="8"/>
  <c r="Z6842" i="8" s="1"/>
  <c r="W6841" i="8"/>
  <c r="Y6842" i="8" s="1"/>
  <c r="Q6842" i="8"/>
  <c r="R6841" i="8"/>
  <c r="W6857" i="12" l="1"/>
  <c r="V6857" i="12"/>
  <c r="X6858" i="12" s="1"/>
  <c r="Y6858" i="12"/>
  <c r="P6858" i="12"/>
  <c r="Q6857" i="12"/>
  <c r="W6845" i="9"/>
  <c r="Y6846" i="9" s="1"/>
  <c r="V6845" i="9"/>
  <c r="X6846" i="9" s="1"/>
  <c r="P6844" i="9"/>
  <c r="Q6843" i="9"/>
  <c r="X6842" i="8"/>
  <c r="W6842" i="8"/>
  <c r="Y6843" i="8" s="1"/>
  <c r="Q6843" i="8"/>
  <c r="R6842" i="8"/>
  <c r="Z6843" i="8"/>
  <c r="W6858" i="12" l="1"/>
  <c r="V6858" i="12"/>
  <c r="X6859" i="12" s="1"/>
  <c r="Q6858" i="12"/>
  <c r="P6859" i="12"/>
  <c r="Y6859" i="12"/>
  <c r="W6846" i="9"/>
  <c r="V6846" i="9"/>
  <c r="X6847" i="9" s="1"/>
  <c r="P6845" i="9"/>
  <c r="Q6844" i="9"/>
  <c r="Y6847" i="9"/>
  <c r="X6843" i="8"/>
  <c r="W6843" i="8"/>
  <c r="Y6844" i="8" s="1"/>
  <c r="Z6844" i="8"/>
  <c r="Q6844" i="8"/>
  <c r="R6843" i="8"/>
  <c r="W6859" i="12" l="1"/>
  <c r="V6859" i="12"/>
  <c r="X6860" i="12" s="1"/>
  <c r="Y6860" i="12"/>
  <c r="Q6859" i="12"/>
  <c r="P6860" i="12"/>
  <c r="W6847" i="9"/>
  <c r="V6847" i="9"/>
  <c r="X6848" i="9" s="1"/>
  <c r="Y6848" i="9"/>
  <c r="P6846" i="9"/>
  <c r="Q6845" i="9"/>
  <c r="X6844" i="8"/>
  <c r="W6844" i="8"/>
  <c r="Y6845" i="8" s="1"/>
  <c r="Q6845" i="8"/>
  <c r="R6844" i="8"/>
  <c r="Z6845" i="8"/>
  <c r="W6860" i="12" l="1"/>
  <c r="V6860" i="12"/>
  <c r="X6861" i="12" s="1"/>
  <c r="P6861" i="12"/>
  <c r="Q6860" i="12"/>
  <c r="Y6861" i="12"/>
  <c r="W6848" i="9"/>
  <c r="V6848" i="9"/>
  <c r="X6849" i="9" s="1"/>
  <c r="Q6846" i="9"/>
  <c r="P6847" i="9"/>
  <c r="Y6849" i="9"/>
  <c r="X6845" i="8"/>
  <c r="W6845" i="8"/>
  <c r="Y6846" i="8" s="1"/>
  <c r="Q6846" i="8"/>
  <c r="R6845" i="8"/>
  <c r="Z6846" i="8"/>
  <c r="W6861" i="12" l="1"/>
  <c r="V6861" i="12"/>
  <c r="X6862" i="12" s="1"/>
  <c r="Y6862" i="12"/>
  <c r="P6862" i="12"/>
  <c r="Q6861" i="12"/>
  <c r="W6849" i="9"/>
  <c r="V6849" i="9"/>
  <c r="X6850" i="9" s="1"/>
  <c r="P6848" i="9"/>
  <c r="Q6847" i="9"/>
  <c r="Y6850" i="9"/>
  <c r="X6846" i="8"/>
  <c r="Z6847" i="8" s="1"/>
  <c r="W6846" i="8"/>
  <c r="Y6847" i="8" s="1"/>
  <c r="Q6847" i="8"/>
  <c r="R6846" i="8"/>
  <c r="W6862" i="12" l="1"/>
  <c r="V6862" i="12"/>
  <c r="X6863" i="12" s="1"/>
  <c r="Y6863" i="12"/>
  <c r="P6863" i="12"/>
  <c r="Q6862" i="12"/>
  <c r="W6850" i="9"/>
  <c r="V6850" i="9"/>
  <c r="X6851" i="9" s="1"/>
  <c r="Y6851" i="9"/>
  <c r="P6849" i="9"/>
  <c r="Q6848" i="9"/>
  <c r="X6847" i="8"/>
  <c r="W6847" i="8"/>
  <c r="Y6848" i="8" s="1"/>
  <c r="Q6848" i="8"/>
  <c r="R6847" i="8"/>
  <c r="Z6848" i="8"/>
  <c r="W6863" i="12" l="1"/>
  <c r="V6863" i="12"/>
  <c r="X6864" i="12" s="1"/>
  <c r="Y6864" i="12"/>
  <c r="P6864" i="12"/>
  <c r="Q6863" i="12"/>
  <c r="W6851" i="9"/>
  <c r="V6851" i="9"/>
  <c r="X6852" i="9" s="1"/>
  <c r="P6850" i="9"/>
  <c r="Q6849" i="9"/>
  <c r="Y6852" i="9"/>
  <c r="X6848" i="8"/>
  <c r="W6848" i="8"/>
  <c r="Y6849" i="8" s="1"/>
  <c r="Z6849" i="8"/>
  <c r="Q6849" i="8"/>
  <c r="R6848" i="8"/>
  <c r="W6864" i="12" l="1"/>
  <c r="V6864" i="12"/>
  <c r="X6865" i="12" s="1"/>
  <c r="P6865" i="12"/>
  <c r="Q6864" i="12"/>
  <c r="Y6865" i="12"/>
  <c r="W6852" i="9"/>
  <c r="V6852" i="9"/>
  <c r="X6853" i="9" s="1"/>
  <c r="Y6853" i="9"/>
  <c r="P6851" i="9"/>
  <c r="Q6850" i="9"/>
  <c r="X6849" i="8"/>
  <c r="W6849" i="8"/>
  <c r="Y6850" i="8" s="1"/>
  <c r="R6849" i="8"/>
  <c r="Q6850" i="8"/>
  <c r="Z6850" i="8"/>
  <c r="W6865" i="12" l="1"/>
  <c r="V6865" i="12"/>
  <c r="X6866" i="12" s="1"/>
  <c r="Y6866" i="12"/>
  <c r="Q6865" i="12"/>
  <c r="P6866" i="12"/>
  <c r="W6853" i="9"/>
  <c r="V6853" i="9"/>
  <c r="X6854" i="9" s="1"/>
  <c r="Y6854" i="9"/>
  <c r="P6852" i="9"/>
  <c r="Q6851" i="9"/>
  <c r="X6850" i="8"/>
  <c r="W6850" i="8"/>
  <c r="Y6851" i="8" s="1"/>
  <c r="Z6851" i="8"/>
  <c r="Q6851" i="8"/>
  <c r="R6850" i="8"/>
  <c r="W6866" i="12" l="1"/>
  <c r="V6866" i="12"/>
  <c r="X6867" i="12" s="1"/>
  <c r="P6867" i="12"/>
  <c r="Q6866" i="12"/>
  <c r="Y6867" i="12"/>
  <c r="W6854" i="9"/>
  <c r="V6854" i="9"/>
  <c r="X6855" i="9" s="1"/>
  <c r="Y6855" i="9"/>
  <c r="P6853" i="9"/>
  <c r="Q6852" i="9"/>
  <c r="X6851" i="8"/>
  <c r="W6851" i="8"/>
  <c r="Y6852" i="8" s="1"/>
  <c r="Q6852" i="8"/>
  <c r="R6851" i="8"/>
  <c r="Z6852" i="8"/>
  <c r="W6867" i="12" l="1"/>
  <c r="V6867" i="12"/>
  <c r="X6868" i="12" s="1"/>
  <c r="Y6868" i="12"/>
  <c r="Q6867" i="12"/>
  <c r="P6868" i="12"/>
  <c r="W6855" i="9"/>
  <c r="V6855" i="9"/>
  <c r="X6856" i="9" s="1"/>
  <c r="P6854" i="9"/>
  <c r="Q6853" i="9"/>
  <c r="Y6856" i="9"/>
  <c r="X6852" i="8"/>
  <c r="W6852" i="8"/>
  <c r="Y6853" i="8" s="1"/>
  <c r="Z6853" i="8"/>
  <c r="Q6853" i="8"/>
  <c r="R6852" i="8"/>
  <c r="W6868" i="12" l="1"/>
  <c r="V6868" i="12"/>
  <c r="X6869" i="12" s="1"/>
  <c r="Q6868" i="12"/>
  <c r="P6869" i="12"/>
  <c r="Y6869" i="12"/>
  <c r="W6856" i="9"/>
  <c r="V6856" i="9"/>
  <c r="X6857" i="9" s="1"/>
  <c r="Y6857" i="9"/>
  <c r="Q6854" i="9"/>
  <c r="P6855" i="9"/>
  <c r="X6853" i="8"/>
  <c r="W6853" i="8"/>
  <c r="Y6854" i="8" s="1"/>
  <c r="Q6854" i="8"/>
  <c r="R6853" i="8"/>
  <c r="Z6854" i="8"/>
  <c r="W6869" i="12" l="1"/>
  <c r="V6869" i="12"/>
  <c r="X6870" i="12" s="1"/>
  <c r="Y6870" i="12"/>
  <c r="P6870" i="12"/>
  <c r="Q6869" i="12"/>
  <c r="W6857" i="9"/>
  <c r="V6857" i="9"/>
  <c r="X6858" i="9" s="1"/>
  <c r="P6856" i="9"/>
  <c r="Q6855" i="9"/>
  <c r="Y6858" i="9"/>
  <c r="X6854" i="8"/>
  <c r="W6854" i="8"/>
  <c r="Y6855" i="8" s="1"/>
  <c r="R6854" i="8"/>
  <c r="Q6855" i="8"/>
  <c r="Z6855" i="8"/>
  <c r="W6870" i="12" l="1"/>
  <c r="V6870" i="12"/>
  <c r="X6871" i="12" s="1"/>
  <c r="P6871" i="12"/>
  <c r="Q6870" i="12"/>
  <c r="Y6871" i="12"/>
  <c r="W6858" i="9"/>
  <c r="V6858" i="9"/>
  <c r="X6859" i="9" s="1"/>
  <c r="Y6859" i="9"/>
  <c r="P6857" i="9"/>
  <c r="Q6856" i="9"/>
  <c r="X6855" i="8"/>
  <c r="W6855" i="8"/>
  <c r="Y6856" i="8" s="1"/>
  <c r="Q6856" i="8"/>
  <c r="R6855" i="8"/>
  <c r="Z6856" i="8"/>
  <c r="W6871" i="12" l="1"/>
  <c r="V6871" i="12"/>
  <c r="X6872" i="12" s="1"/>
  <c r="Y6872" i="12"/>
  <c r="P6872" i="12"/>
  <c r="Q6871" i="12"/>
  <c r="W6859" i="9"/>
  <c r="V6859" i="9"/>
  <c r="X6860" i="9" s="1"/>
  <c r="P6858" i="9"/>
  <c r="Q6857" i="9"/>
  <c r="Y6860" i="9"/>
  <c r="X6856" i="8"/>
  <c r="Z6857" i="8" s="1"/>
  <c r="W6856" i="8"/>
  <c r="Y6857" i="8" s="1"/>
  <c r="Q6857" i="8"/>
  <c r="R6856" i="8"/>
  <c r="W6872" i="12" l="1"/>
  <c r="V6872" i="12"/>
  <c r="X6873" i="12" s="1"/>
  <c r="Y6873" i="12"/>
  <c r="Q6872" i="12"/>
  <c r="P6873" i="12"/>
  <c r="W6860" i="9"/>
  <c r="Y6861" i="9" s="1"/>
  <c r="V6860" i="9"/>
  <c r="X6861" i="9" s="1"/>
  <c r="P6859" i="9"/>
  <c r="Q6858" i="9"/>
  <c r="X6857" i="8"/>
  <c r="W6857" i="8"/>
  <c r="Y6858" i="8" s="1"/>
  <c r="Q6858" i="8"/>
  <c r="R6857" i="8"/>
  <c r="Z6858" i="8"/>
  <c r="W6873" i="12" l="1"/>
  <c r="V6873" i="12"/>
  <c r="X6874" i="12" s="1"/>
  <c r="Q6873" i="12"/>
  <c r="P6874" i="12"/>
  <c r="Y6874" i="12"/>
  <c r="W6861" i="9"/>
  <c r="V6861" i="9"/>
  <c r="X6862" i="9" s="1"/>
  <c r="Y6862" i="9"/>
  <c r="P6860" i="9"/>
  <c r="Q6859" i="9"/>
  <c r="X6858" i="8"/>
  <c r="Z6859" i="8" s="1"/>
  <c r="W6858" i="8"/>
  <c r="Y6859" i="8" s="1"/>
  <c r="Q6859" i="8"/>
  <c r="R6858" i="8"/>
  <c r="W6874" i="12" l="1"/>
  <c r="V6874" i="12"/>
  <c r="X6875" i="12" s="1"/>
  <c r="P6875" i="12"/>
  <c r="Q6874" i="12"/>
  <c r="Y6875" i="12"/>
  <c r="W6862" i="9"/>
  <c r="V6862" i="9"/>
  <c r="X6863" i="9" s="1"/>
  <c r="P6861" i="9"/>
  <c r="Q6860" i="9"/>
  <c r="Y6863" i="9"/>
  <c r="X6859" i="8"/>
  <c r="W6859" i="8"/>
  <c r="Y6860" i="8" s="1"/>
  <c r="Q6860" i="8"/>
  <c r="R6859" i="8"/>
  <c r="Z6860" i="8"/>
  <c r="W6875" i="12" l="1"/>
  <c r="V6875" i="12"/>
  <c r="X6876" i="12" s="1"/>
  <c r="Y6876" i="12"/>
  <c r="P6876" i="12"/>
  <c r="Q6875" i="12"/>
  <c r="W6863" i="9"/>
  <c r="V6863" i="9"/>
  <c r="X6864" i="9" s="1"/>
  <c r="Y6864" i="9"/>
  <c r="P6862" i="9"/>
  <c r="Q6861" i="9"/>
  <c r="X6860" i="8"/>
  <c r="W6860" i="8"/>
  <c r="Y6861" i="8" s="1"/>
  <c r="Q6861" i="8"/>
  <c r="R6860" i="8"/>
  <c r="Z6861" i="8"/>
  <c r="W6876" i="12" l="1"/>
  <c r="V6876" i="12"/>
  <c r="X6877" i="12" s="1"/>
  <c r="Q6876" i="12"/>
  <c r="P6877" i="12"/>
  <c r="Y6877" i="12"/>
  <c r="W6864" i="9"/>
  <c r="V6864" i="9"/>
  <c r="X6865" i="9" s="1"/>
  <c r="Q6862" i="9"/>
  <c r="P6863" i="9"/>
  <c r="Y6865" i="9"/>
  <c r="X6861" i="8"/>
  <c r="W6861" i="8"/>
  <c r="Y6862" i="8" s="1"/>
  <c r="Z6862" i="8"/>
  <c r="Q6862" i="8"/>
  <c r="R6861" i="8"/>
  <c r="W6877" i="12" l="1"/>
  <c r="V6877" i="12"/>
  <c r="X6878" i="12" s="1"/>
  <c r="Y6878" i="12"/>
  <c r="P6878" i="12"/>
  <c r="Q6877" i="12"/>
  <c r="W6865" i="9"/>
  <c r="V6865" i="9"/>
  <c r="X6866" i="9" s="1"/>
  <c r="P6864" i="9"/>
  <c r="Q6863" i="9"/>
  <c r="Y6866" i="9"/>
  <c r="X6862" i="8"/>
  <c r="W6862" i="8"/>
  <c r="Y6863" i="8" s="1"/>
  <c r="Q6863" i="8"/>
  <c r="R6862" i="8"/>
  <c r="Z6863" i="8"/>
  <c r="W6878" i="12" l="1"/>
  <c r="V6878" i="12"/>
  <c r="X6879" i="12" s="1"/>
  <c r="P6879" i="12"/>
  <c r="Q6878" i="12"/>
  <c r="Y6879" i="12"/>
  <c r="W6866" i="9"/>
  <c r="V6866" i="9"/>
  <c r="X6867" i="9" s="1"/>
  <c r="Y6867" i="9"/>
  <c r="P6865" i="9"/>
  <c r="Q6864" i="9"/>
  <c r="X6863" i="8"/>
  <c r="Z6864" i="8" s="1"/>
  <c r="W6863" i="8"/>
  <c r="Y6864" i="8" s="1"/>
  <c r="Q6864" i="8"/>
  <c r="R6863" i="8"/>
  <c r="W6879" i="12" l="1"/>
  <c r="V6879" i="12"/>
  <c r="X6880" i="12" s="1"/>
  <c r="Y6880" i="12"/>
  <c r="P6880" i="12"/>
  <c r="Q6879" i="12"/>
  <c r="W6867" i="9"/>
  <c r="V6867" i="9"/>
  <c r="X6868" i="9" s="1"/>
  <c r="P6866" i="9"/>
  <c r="Q6865" i="9"/>
  <c r="Y6868" i="9"/>
  <c r="X6864" i="8"/>
  <c r="Z6865" i="8" s="1"/>
  <c r="W6864" i="8"/>
  <c r="Y6865" i="8" s="1"/>
  <c r="Q6865" i="8"/>
  <c r="R6864" i="8"/>
  <c r="W6880" i="12" l="1"/>
  <c r="V6880" i="12"/>
  <c r="X6881" i="12" s="1"/>
  <c r="P6881" i="12"/>
  <c r="Q6880" i="12"/>
  <c r="Y6881" i="12"/>
  <c r="W6868" i="9"/>
  <c r="V6868" i="9"/>
  <c r="X6869" i="9" s="1"/>
  <c r="P6867" i="9"/>
  <c r="Q6866" i="9"/>
  <c r="Y6869" i="9"/>
  <c r="X6865" i="8"/>
  <c r="Z6866" i="8" s="1"/>
  <c r="W6865" i="8"/>
  <c r="Y6866" i="8" s="1"/>
  <c r="R6865" i="8"/>
  <c r="Q6866" i="8"/>
  <c r="W6881" i="12" l="1"/>
  <c r="V6881" i="12"/>
  <c r="X6882" i="12" s="1"/>
  <c r="Q6881" i="12"/>
  <c r="P6882" i="12"/>
  <c r="Y6882" i="12"/>
  <c r="W6869" i="9"/>
  <c r="V6869" i="9"/>
  <c r="X6870" i="9" s="1"/>
  <c r="Y6870" i="9"/>
  <c r="P6868" i="9"/>
  <c r="Q6867" i="9"/>
  <c r="X6866" i="8"/>
  <c r="W6866" i="8"/>
  <c r="Y6867" i="8" s="1"/>
  <c r="Q6867" i="8"/>
  <c r="R6866" i="8"/>
  <c r="Z6867" i="8"/>
  <c r="W6882" i="12" l="1"/>
  <c r="V6882" i="12"/>
  <c r="X6883" i="12" s="1"/>
  <c r="Y6883" i="12"/>
  <c r="P6883" i="12"/>
  <c r="Q6882" i="12"/>
  <c r="W6870" i="9"/>
  <c r="V6870" i="9"/>
  <c r="X6871" i="9" s="1"/>
  <c r="P6869" i="9"/>
  <c r="Q6868" i="9"/>
  <c r="Y6871" i="9"/>
  <c r="X6867" i="8"/>
  <c r="W6867" i="8"/>
  <c r="Y6868" i="8" s="1"/>
  <c r="Q6868" i="8"/>
  <c r="R6867" i="8"/>
  <c r="Z6868" i="8"/>
  <c r="W6883" i="12" l="1"/>
  <c r="V6883" i="12"/>
  <c r="X6884" i="12" s="1"/>
  <c r="Y6884" i="12"/>
  <c r="Q6883" i="12"/>
  <c r="P6884" i="12"/>
  <c r="W6871" i="9"/>
  <c r="V6871" i="9"/>
  <c r="X6872" i="9" s="1"/>
  <c r="P6870" i="9"/>
  <c r="Q6869" i="9"/>
  <c r="Y6872" i="9"/>
  <c r="X6868" i="8"/>
  <c r="W6868" i="8"/>
  <c r="Y6869" i="8" s="1"/>
  <c r="Q6869" i="8"/>
  <c r="R6868" i="8"/>
  <c r="Z6869" i="8"/>
  <c r="W6884" i="12" l="1"/>
  <c r="V6884" i="12"/>
  <c r="X6885" i="12" s="1"/>
  <c r="P6885" i="12"/>
  <c r="Q6884" i="12"/>
  <c r="Y6885" i="12"/>
  <c r="W6872" i="9"/>
  <c r="V6872" i="9"/>
  <c r="X6873" i="9" s="1"/>
  <c r="Y6873" i="9"/>
  <c r="Q6870" i="9"/>
  <c r="P6871" i="9"/>
  <c r="X6869" i="8"/>
  <c r="W6869" i="8"/>
  <c r="Y6870" i="8" s="1"/>
  <c r="Q6870" i="8"/>
  <c r="R6869" i="8"/>
  <c r="Z6870" i="8"/>
  <c r="W6885" i="12" l="1"/>
  <c r="V6885" i="12"/>
  <c r="X6886" i="12" s="1"/>
  <c r="Y6886" i="12"/>
  <c r="P6886" i="12"/>
  <c r="Q6885" i="12"/>
  <c r="W6873" i="9"/>
  <c r="V6873" i="9"/>
  <c r="X6874" i="9" s="1"/>
  <c r="P6872" i="9"/>
  <c r="Q6871" i="9"/>
  <c r="Y6874" i="9"/>
  <c r="X6870" i="8"/>
  <c r="W6870" i="8"/>
  <c r="Y6871" i="8" s="1"/>
  <c r="Z6871" i="8"/>
  <c r="R6870" i="8"/>
  <c r="Q6871" i="8"/>
  <c r="W6886" i="12" l="1"/>
  <c r="V6886" i="12"/>
  <c r="X6887" i="12" s="1"/>
  <c r="P6887" i="12"/>
  <c r="Q6886" i="12"/>
  <c r="Y6887" i="12"/>
  <c r="W6874" i="9"/>
  <c r="V6874" i="9"/>
  <c r="X6875" i="9" s="1"/>
  <c r="Y6875" i="9"/>
  <c r="P6873" i="9"/>
  <c r="Q6872" i="9"/>
  <c r="X6871" i="8"/>
  <c r="W6871" i="8"/>
  <c r="Y6872" i="8" s="1"/>
  <c r="Z6872" i="8"/>
  <c r="Q6872" i="8"/>
  <c r="R6871" i="8"/>
  <c r="W6887" i="12" l="1"/>
  <c r="V6887" i="12"/>
  <c r="X6888" i="12" s="1"/>
  <c r="Y6888" i="12"/>
  <c r="P6888" i="12"/>
  <c r="Q6887" i="12"/>
  <c r="W6875" i="9"/>
  <c r="V6875" i="9"/>
  <c r="X6876" i="9" s="1"/>
  <c r="Y6876" i="9"/>
  <c r="P6874" i="9"/>
  <c r="Q6873" i="9"/>
  <c r="X6872" i="8"/>
  <c r="W6872" i="8"/>
  <c r="Y6873" i="8" s="1"/>
  <c r="Q6873" i="8"/>
  <c r="R6872" i="8"/>
  <c r="Z6873" i="8"/>
  <c r="W6888" i="12" l="1"/>
  <c r="V6888" i="12"/>
  <c r="X6889" i="12" s="1"/>
  <c r="Q6888" i="12"/>
  <c r="P6889" i="12"/>
  <c r="Y6889" i="12"/>
  <c r="W6876" i="9"/>
  <c r="V6876" i="9"/>
  <c r="X6877" i="9" s="1"/>
  <c r="P6875" i="9"/>
  <c r="Q6874" i="9"/>
  <c r="Y6877" i="9"/>
  <c r="X6873" i="8"/>
  <c r="Z6874" i="8" s="1"/>
  <c r="W6873" i="8"/>
  <c r="Y6874" i="8" s="1"/>
  <c r="Q6874" i="8"/>
  <c r="R6873" i="8"/>
  <c r="W6889" i="12" l="1"/>
  <c r="V6889" i="12"/>
  <c r="X6890" i="12" s="1"/>
  <c r="Y6890" i="12"/>
  <c r="P6890" i="12"/>
  <c r="Q6889" i="12"/>
  <c r="W6877" i="9"/>
  <c r="V6877" i="9"/>
  <c r="X6878" i="9" s="1"/>
  <c r="Y6878" i="9"/>
  <c r="P6876" i="9"/>
  <c r="Q6875" i="9"/>
  <c r="X6874" i="8"/>
  <c r="Z6875" i="8" s="1"/>
  <c r="W6874" i="8"/>
  <c r="Y6875" i="8" s="1"/>
  <c r="Q6875" i="8"/>
  <c r="R6874" i="8"/>
  <c r="W6890" i="12" l="1"/>
  <c r="V6890" i="12"/>
  <c r="X6891" i="12" s="1"/>
  <c r="P6891" i="12"/>
  <c r="Q6890" i="12"/>
  <c r="Y6891" i="12"/>
  <c r="W6878" i="9"/>
  <c r="V6878" i="9"/>
  <c r="X6879" i="9" s="1"/>
  <c r="P6877" i="9"/>
  <c r="Q6876" i="9"/>
  <c r="Y6879" i="9"/>
  <c r="X6875" i="8"/>
  <c r="W6875" i="8"/>
  <c r="Y6876" i="8" s="1"/>
  <c r="Q6876" i="8"/>
  <c r="R6875" i="8"/>
  <c r="Z6876" i="8"/>
  <c r="W6891" i="12" l="1"/>
  <c r="V6891" i="12"/>
  <c r="X6892" i="12" s="1"/>
  <c r="Y6892" i="12"/>
  <c r="P6892" i="12"/>
  <c r="Q6891" i="12"/>
  <c r="W6879" i="9"/>
  <c r="V6879" i="9"/>
  <c r="X6880" i="9" s="1"/>
  <c r="Y6880" i="9"/>
  <c r="P6878" i="9"/>
  <c r="Q6877" i="9"/>
  <c r="X6876" i="8"/>
  <c r="W6876" i="8"/>
  <c r="Y6877" i="8" s="1"/>
  <c r="Q6877" i="8"/>
  <c r="R6876" i="8"/>
  <c r="Z6877" i="8"/>
  <c r="W6892" i="12" l="1"/>
  <c r="V6892" i="12"/>
  <c r="X6893" i="12" s="1"/>
  <c r="P6893" i="12"/>
  <c r="Q6892" i="12"/>
  <c r="Y6893" i="12"/>
  <c r="W6880" i="9"/>
  <c r="V6880" i="9"/>
  <c r="X6881" i="9" s="1"/>
  <c r="Q6878" i="9"/>
  <c r="P6879" i="9"/>
  <c r="Y6881" i="9"/>
  <c r="X6877" i="8"/>
  <c r="W6877" i="8"/>
  <c r="Y6878" i="8" s="1"/>
  <c r="Q6878" i="8"/>
  <c r="R6877" i="8"/>
  <c r="Z6878" i="8"/>
  <c r="W6893" i="12" l="1"/>
  <c r="V6893" i="12"/>
  <c r="X6894" i="12" s="1"/>
  <c r="P6894" i="12"/>
  <c r="Q6893" i="12"/>
  <c r="Y6894" i="12"/>
  <c r="W6881" i="9"/>
  <c r="V6881" i="9"/>
  <c r="X6882" i="9" s="1"/>
  <c r="Y6882" i="9"/>
  <c r="P6880" i="9"/>
  <c r="Q6879" i="9"/>
  <c r="X6878" i="8"/>
  <c r="W6878" i="8"/>
  <c r="Y6879" i="8" s="1"/>
  <c r="Q6879" i="8"/>
  <c r="R6878" i="8"/>
  <c r="Z6879" i="8"/>
  <c r="W6894" i="12" l="1"/>
  <c r="V6894" i="12"/>
  <c r="X6895" i="12" s="1"/>
  <c r="Y6895" i="12"/>
  <c r="P6895" i="12"/>
  <c r="Q6894" i="12"/>
  <c r="W6882" i="9"/>
  <c r="V6882" i="9"/>
  <c r="X6883" i="9" s="1"/>
  <c r="P6881" i="9"/>
  <c r="Q6880" i="9"/>
  <c r="Y6883" i="9"/>
  <c r="X6879" i="8"/>
  <c r="W6879" i="8"/>
  <c r="Y6880" i="8" s="1"/>
  <c r="Z6880" i="8"/>
  <c r="Q6880" i="8"/>
  <c r="R6879" i="8"/>
  <c r="W6895" i="12" l="1"/>
  <c r="V6895" i="12"/>
  <c r="X6896" i="12" s="1"/>
  <c r="P6896" i="12"/>
  <c r="Q6895" i="12"/>
  <c r="Y6896" i="12"/>
  <c r="W6883" i="9"/>
  <c r="V6883" i="9"/>
  <c r="X6884" i="9" s="1"/>
  <c r="Y6884" i="9"/>
  <c r="P6882" i="9"/>
  <c r="Q6881" i="9"/>
  <c r="X6880" i="8"/>
  <c r="Z6881" i="8" s="1"/>
  <c r="W6880" i="8"/>
  <c r="Y6881" i="8" s="1"/>
  <c r="Q6881" i="8"/>
  <c r="R6880" i="8"/>
  <c r="W6896" i="12" l="1"/>
  <c r="V6896" i="12"/>
  <c r="X6897" i="12" s="1"/>
  <c r="Y6897" i="12"/>
  <c r="P6897" i="12"/>
  <c r="Q6896" i="12"/>
  <c r="W6884" i="9"/>
  <c r="V6884" i="9"/>
  <c r="X6885" i="9" s="1"/>
  <c r="P6883" i="9"/>
  <c r="Q6882" i="9"/>
  <c r="Y6885" i="9"/>
  <c r="X6881" i="8"/>
  <c r="W6881" i="8"/>
  <c r="Y6882" i="8" s="1"/>
  <c r="R6881" i="8"/>
  <c r="Q6882" i="8"/>
  <c r="Z6882" i="8"/>
  <c r="W6897" i="12" l="1"/>
  <c r="V6897" i="12"/>
  <c r="X6898" i="12" s="1"/>
  <c r="P6898" i="12"/>
  <c r="Q6897" i="12"/>
  <c r="Y6898" i="12"/>
  <c r="W6885" i="9"/>
  <c r="V6885" i="9"/>
  <c r="X6886" i="9" s="1"/>
  <c r="Y6886" i="9"/>
  <c r="P6884" i="9"/>
  <c r="Q6883" i="9"/>
  <c r="X6882" i="8"/>
  <c r="W6882" i="8"/>
  <c r="Y6883" i="8" s="1"/>
  <c r="Z6883" i="8"/>
  <c r="Q6883" i="8"/>
  <c r="R6882" i="8"/>
  <c r="W6898" i="12" l="1"/>
  <c r="V6898" i="12"/>
  <c r="X6899" i="12" s="1"/>
  <c r="Y6899" i="12"/>
  <c r="P6899" i="12"/>
  <c r="Q6898" i="12"/>
  <c r="W6886" i="9"/>
  <c r="V6886" i="9"/>
  <c r="X6887" i="9" s="1"/>
  <c r="P6885" i="9"/>
  <c r="Q6884" i="9"/>
  <c r="Y6887" i="9"/>
  <c r="X6883" i="8"/>
  <c r="W6883" i="8"/>
  <c r="Y6884" i="8" s="1"/>
  <c r="Z6884" i="8"/>
  <c r="Q6884" i="8"/>
  <c r="R6883" i="8"/>
  <c r="W6899" i="12" l="1"/>
  <c r="V6899" i="12"/>
  <c r="X6900" i="12" s="1"/>
  <c r="Y6900" i="12"/>
  <c r="Q6899" i="12"/>
  <c r="P6900" i="12"/>
  <c r="W6887" i="9"/>
  <c r="V6887" i="9"/>
  <c r="X6888" i="9" s="1"/>
  <c r="Y6888" i="9"/>
  <c r="P6886" i="9"/>
  <c r="Q6885" i="9"/>
  <c r="X6884" i="8"/>
  <c r="W6884" i="8"/>
  <c r="Y6885" i="8" s="1"/>
  <c r="Q6885" i="8"/>
  <c r="R6884" i="8"/>
  <c r="Z6885" i="8"/>
  <c r="W6900" i="12" l="1"/>
  <c r="V6900" i="12"/>
  <c r="X6901" i="12" s="1"/>
  <c r="P6901" i="12"/>
  <c r="Q6900" i="12"/>
  <c r="Y6901" i="12"/>
  <c r="W6888" i="9"/>
  <c r="V6888" i="9"/>
  <c r="X6889" i="9" s="1"/>
  <c r="Q6886" i="9"/>
  <c r="P6887" i="9"/>
  <c r="Y6889" i="9"/>
  <c r="X6885" i="8"/>
  <c r="W6885" i="8"/>
  <c r="Y6886" i="8" s="1"/>
  <c r="Q6886" i="8"/>
  <c r="R6885" i="8"/>
  <c r="Z6886" i="8"/>
  <c r="W6901" i="12" l="1"/>
  <c r="V6901" i="12"/>
  <c r="X6902" i="12" s="1"/>
  <c r="Y6902" i="12"/>
  <c r="P6902" i="12"/>
  <c r="Q6901" i="12"/>
  <c r="W6889" i="9"/>
  <c r="V6889" i="9"/>
  <c r="X6890" i="9" s="1"/>
  <c r="Y6890" i="9"/>
  <c r="P6888" i="9"/>
  <c r="Q6887" i="9"/>
  <c r="X6886" i="8"/>
  <c r="W6886" i="8"/>
  <c r="Y6887" i="8" s="1"/>
  <c r="Z6887" i="8"/>
  <c r="R6886" i="8"/>
  <c r="Q6887" i="8"/>
  <c r="W6902" i="12" l="1"/>
  <c r="V6902" i="12"/>
  <c r="X6903" i="12" s="1"/>
  <c r="P6903" i="12"/>
  <c r="Q6902" i="12"/>
  <c r="Y6903" i="12"/>
  <c r="W6890" i="9"/>
  <c r="V6890" i="9"/>
  <c r="X6891" i="9" s="1"/>
  <c r="P6889" i="9"/>
  <c r="Q6888" i="9"/>
  <c r="Y6891" i="9"/>
  <c r="X6887" i="8"/>
  <c r="W6887" i="8"/>
  <c r="Y6888" i="8" s="1"/>
  <c r="Q6888" i="8"/>
  <c r="R6887" i="8"/>
  <c r="Z6888" i="8"/>
  <c r="W6903" i="12" l="1"/>
  <c r="V6903" i="12"/>
  <c r="X6904" i="12" s="1"/>
  <c r="Y6904" i="12"/>
  <c r="P6904" i="12"/>
  <c r="Q6903" i="12"/>
  <c r="W6891" i="9"/>
  <c r="V6891" i="9"/>
  <c r="X6892" i="9" s="1"/>
  <c r="Y6892" i="9"/>
  <c r="P6890" i="9"/>
  <c r="Q6889" i="9"/>
  <c r="X6888" i="8"/>
  <c r="W6888" i="8"/>
  <c r="Y6889" i="8" s="1"/>
  <c r="Q6889" i="8"/>
  <c r="R6888" i="8"/>
  <c r="Z6889" i="8"/>
  <c r="W6904" i="12" l="1"/>
  <c r="V6904" i="12"/>
  <c r="X6905" i="12" s="1"/>
  <c r="Y6905" i="12"/>
  <c r="Q6904" i="12"/>
  <c r="P6905" i="12"/>
  <c r="W6892" i="9"/>
  <c r="V6892" i="9"/>
  <c r="X6893" i="9" s="1"/>
  <c r="P6891" i="9"/>
  <c r="Q6890" i="9"/>
  <c r="Y6893" i="9"/>
  <c r="X6889" i="8"/>
  <c r="W6889" i="8"/>
  <c r="Y6890" i="8" s="1"/>
  <c r="Z6890" i="8"/>
  <c r="Q6890" i="8"/>
  <c r="R6889" i="8"/>
  <c r="W6905" i="12" l="1"/>
  <c r="V6905" i="12"/>
  <c r="X6906" i="12" s="1"/>
  <c r="Y6906" i="12"/>
  <c r="P6906" i="12"/>
  <c r="Q6905" i="12"/>
  <c r="W6893" i="9"/>
  <c r="V6893" i="9"/>
  <c r="X6894" i="9" s="1"/>
  <c r="Y6894" i="9"/>
  <c r="P6892" i="9"/>
  <c r="Q6891" i="9"/>
  <c r="X6890" i="8"/>
  <c r="W6890" i="8"/>
  <c r="Y6891" i="8" s="1"/>
  <c r="Z6891" i="8"/>
  <c r="Q6891" i="8"/>
  <c r="R6890" i="8"/>
  <c r="W6906" i="12" l="1"/>
  <c r="V6906" i="12"/>
  <c r="X6907" i="12" s="1"/>
  <c r="Y6907" i="12"/>
  <c r="P6907" i="12"/>
  <c r="Q6906" i="12"/>
  <c r="W6894" i="9"/>
  <c r="V6894" i="9"/>
  <c r="X6895" i="9" s="1"/>
  <c r="P6893" i="9"/>
  <c r="Q6892" i="9"/>
  <c r="Y6895" i="9"/>
  <c r="X6891" i="8"/>
  <c r="W6891" i="8"/>
  <c r="Y6892" i="8" s="1"/>
  <c r="Q6892" i="8"/>
  <c r="R6891" i="8"/>
  <c r="Z6892" i="8"/>
  <c r="W6907" i="12" l="1"/>
  <c r="V6907" i="12"/>
  <c r="X6908" i="12" s="1"/>
  <c r="Y6908" i="12"/>
  <c r="P6908" i="12"/>
  <c r="Q6907" i="12"/>
  <c r="W6895" i="9"/>
  <c r="V6895" i="9"/>
  <c r="X6896" i="9" s="1"/>
  <c r="Y6896" i="9"/>
  <c r="P6894" i="9"/>
  <c r="Q6893" i="9"/>
  <c r="X6892" i="8"/>
  <c r="Z6893" i="8" s="1"/>
  <c r="W6892" i="8"/>
  <c r="Y6893" i="8" s="1"/>
  <c r="Q6893" i="8"/>
  <c r="R6892" i="8"/>
  <c r="W6908" i="12" l="1"/>
  <c r="V6908" i="12"/>
  <c r="X6909" i="12" s="1"/>
  <c r="P6909" i="12"/>
  <c r="Q6908" i="12"/>
  <c r="Y6909" i="12"/>
  <c r="W6896" i="9"/>
  <c r="V6896" i="9"/>
  <c r="X6897" i="9" s="1"/>
  <c r="Y6897" i="9"/>
  <c r="Q6894" i="9"/>
  <c r="P6895" i="9"/>
  <c r="X6893" i="8"/>
  <c r="W6893" i="8"/>
  <c r="Y6894" i="8" s="1"/>
  <c r="Z6894" i="8"/>
  <c r="Q6894" i="8"/>
  <c r="R6893" i="8"/>
  <c r="W6909" i="12" l="1"/>
  <c r="V6909" i="12"/>
  <c r="X6910" i="12" s="1"/>
  <c r="Y6910" i="12"/>
  <c r="P6910" i="12"/>
  <c r="Q6909" i="12"/>
  <c r="W6897" i="9"/>
  <c r="V6897" i="9"/>
  <c r="X6898" i="9" s="1"/>
  <c r="Y6898" i="9"/>
  <c r="P6896" i="9"/>
  <c r="Q6895" i="9"/>
  <c r="X6894" i="8"/>
  <c r="W6894" i="8"/>
  <c r="Y6895" i="8" s="1"/>
  <c r="Q6895" i="8"/>
  <c r="R6894" i="8"/>
  <c r="Z6895" i="8"/>
  <c r="W6910" i="12" l="1"/>
  <c r="V6910" i="12"/>
  <c r="X6911" i="12" s="1"/>
  <c r="Y6911" i="12"/>
  <c r="Q6910" i="12"/>
  <c r="P6911" i="12"/>
  <c r="W6898" i="9"/>
  <c r="V6898" i="9"/>
  <c r="X6899" i="9" s="1"/>
  <c r="P6897" i="9"/>
  <c r="Q6896" i="9"/>
  <c r="Y6899" i="9"/>
  <c r="X6895" i="8"/>
  <c r="Z6896" i="8" s="1"/>
  <c r="W6895" i="8"/>
  <c r="Y6896" i="8" s="1"/>
  <c r="Q6896" i="8"/>
  <c r="R6895" i="8"/>
  <c r="W6911" i="12" l="1"/>
  <c r="V6911" i="12"/>
  <c r="X6912" i="12" s="1"/>
  <c r="P6912" i="12"/>
  <c r="Q6911" i="12"/>
  <c r="Y6912" i="12"/>
  <c r="W6899" i="9"/>
  <c r="V6899" i="9"/>
  <c r="X6900" i="9" s="1"/>
  <c r="Y6900" i="9"/>
  <c r="P6898" i="9"/>
  <c r="Q6897" i="9"/>
  <c r="X6896" i="8"/>
  <c r="W6896" i="8"/>
  <c r="Y6897" i="8" s="1"/>
  <c r="Q6897" i="8"/>
  <c r="R6896" i="8"/>
  <c r="Z6897" i="8"/>
  <c r="W6912" i="12" l="1"/>
  <c r="V6912" i="12"/>
  <c r="X6913" i="12" s="1"/>
  <c r="Y6913" i="12"/>
  <c r="P6913" i="12"/>
  <c r="Q6912" i="12"/>
  <c r="W6900" i="9"/>
  <c r="V6900" i="9"/>
  <c r="X6901" i="9" s="1"/>
  <c r="P6899" i="9"/>
  <c r="Q6898" i="9"/>
  <c r="Y6901" i="9"/>
  <c r="X6897" i="8"/>
  <c r="W6897" i="8"/>
  <c r="Y6898" i="8" s="1"/>
  <c r="R6897" i="8"/>
  <c r="Q6898" i="8"/>
  <c r="Z6898" i="8"/>
  <c r="W6913" i="12" l="1"/>
  <c r="V6913" i="12"/>
  <c r="X6914" i="12" s="1"/>
  <c r="Y6914" i="12"/>
  <c r="P6914" i="12"/>
  <c r="Q6913" i="12"/>
  <c r="W6901" i="9"/>
  <c r="V6901" i="9"/>
  <c r="X6902" i="9" s="1"/>
  <c r="Y6902" i="9"/>
  <c r="P6900" i="9"/>
  <c r="Q6899" i="9"/>
  <c r="X6898" i="8"/>
  <c r="W6898" i="8"/>
  <c r="Y6899" i="8" s="1"/>
  <c r="Q6899" i="8"/>
  <c r="R6898" i="8"/>
  <c r="Z6899" i="8"/>
  <c r="W6914" i="12" l="1"/>
  <c r="V6914" i="12"/>
  <c r="X6915" i="12" s="1"/>
  <c r="Y6915" i="12"/>
  <c r="P6915" i="12"/>
  <c r="Q6914" i="12"/>
  <c r="W6902" i="9"/>
  <c r="V6902" i="9"/>
  <c r="X6903" i="9" s="1"/>
  <c r="P6901" i="9"/>
  <c r="Q6900" i="9"/>
  <c r="Y6903" i="9"/>
  <c r="X6899" i="8"/>
  <c r="Z6900" i="8" s="1"/>
  <c r="W6899" i="8"/>
  <c r="Y6900" i="8" s="1"/>
  <c r="Q6900" i="8"/>
  <c r="R6899" i="8"/>
  <c r="W6915" i="12" l="1"/>
  <c r="V6915" i="12"/>
  <c r="X6916" i="12" s="1"/>
  <c r="Q6915" i="12"/>
  <c r="P6916" i="12"/>
  <c r="Y6916" i="12"/>
  <c r="W6903" i="9"/>
  <c r="V6903" i="9"/>
  <c r="X6904" i="9" s="1"/>
  <c r="Y6904" i="9"/>
  <c r="P6902" i="9"/>
  <c r="Q6901" i="9"/>
  <c r="X6900" i="8"/>
  <c r="W6900" i="8"/>
  <c r="Y6901" i="8" s="1"/>
  <c r="Q6901" i="8"/>
  <c r="R6900" i="8"/>
  <c r="Z6901" i="8"/>
  <c r="W6916" i="12" l="1"/>
  <c r="V6916" i="12"/>
  <c r="X6917" i="12" s="1"/>
  <c r="Y6917" i="12"/>
  <c r="P6917" i="12"/>
  <c r="Q6916" i="12"/>
  <c r="W6904" i="9"/>
  <c r="V6904" i="9"/>
  <c r="X6905" i="9" s="1"/>
  <c r="Q6902" i="9"/>
  <c r="P6903" i="9"/>
  <c r="Y6905" i="9"/>
  <c r="X6901" i="8"/>
  <c r="Z6902" i="8" s="1"/>
  <c r="W6901" i="8"/>
  <c r="Y6902" i="8" s="1"/>
  <c r="Q6902" i="8"/>
  <c r="R6901" i="8"/>
  <c r="W6917" i="12" l="1"/>
  <c r="V6917" i="12"/>
  <c r="X6918" i="12" s="1"/>
  <c r="Y6918" i="12"/>
  <c r="P6918" i="12"/>
  <c r="Q6917" i="12"/>
  <c r="W6905" i="9"/>
  <c r="V6905" i="9"/>
  <c r="X6906" i="9" s="1"/>
  <c r="Y6906" i="9"/>
  <c r="P6904" i="9"/>
  <c r="Q6903" i="9"/>
  <c r="X6902" i="8"/>
  <c r="W6902" i="8"/>
  <c r="Y6903" i="8" s="1"/>
  <c r="Z6903" i="8"/>
  <c r="R6902" i="8"/>
  <c r="Q6903" i="8"/>
  <c r="W6918" i="12" l="1"/>
  <c r="V6918" i="12"/>
  <c r="X6919" i="12" s="1"/>
  <c r="Y6919" i="12"/>
  <c r="P6919" i="12"/>
  <c r="Q6918" i="12"/>
  <c r="W6906" i="9"/>
  <c r="V6906" i="9"/>
  <c r="X6907" i="9" s="1"/>
  <c r="Q6904" i="9"/>
  <c r="P6905" i="9"/>
  <c r="Y6907" i="9"/>
  <c r="X6903" i="8"/>
  <c r="W6903" i="8"/>
  <c r="Y6904" i="8" s="1"/>
  <c r="Z6904" i="8"/>
  <c r="Q6904" i="8"/>
  <c r="R6903" i="8"/>
  <c r="W6919" i="12" l="1"/>
  <c r="V6919" i="12"/>
  <c r="X6920" i="12" s="1"/>
  <c r="P6920" i="12"/>
  <c r="Q6919" i="12"/>
  <c r="Y6920" i="12"/>
  <c r="W6907" i="9"/>
  <c r="V6907" i="9"/>
  <c r="X6908" i="9" s="1"/>
  <c r="Y6908" i="9"/>
  <c r="Q6905" i="9"/>
  <c r="P6906" i="9"/>
  <c r="X6904" i="8"/>
  <c r="W6904" i="8"/>
  <c r="Y6905" i="8" s="1"/>
  <c r="Q6905" i="8"/>
  <c r="R6904" i="8"/>
  <c r="Z6905" i="8"/>
  <c r="W6920" i="12" l="1"/>
  <c r="V6920" i="12"/>
  <c r="X6921" i="12" s="1"/>
  <c r="Y6921" i="12"/>
  <c r="Q6920" i="12"/>
  <c r="P6921" i="12"/>
  <c r="W6908" i="9"/>
  <c r="V6908" i="9"/>
  <c r="X6909" i="9" s="1"/>
  <c r="Q6906" i="9"/>
  <c r="P6907" i="9"/>
  <c r="Y6909" i="9"/>
  <c r="X6905" i="8"/>
  <c r="W6905" i="8"/>
  <c r="Y6906" i="8" s="1"/>
  <c r="Z6906" i="8"/>
  <c r="Q6906" i="8"/>
  <c r="R6905" i="8"/>
  <c r="W6921" i="12" l="1"/>
  <c r="V6921" i="12"/>
  <c r="X6922" i="12" s="1"/>
  <c r="P6922" i="12"/>
  <c r="Q6921" i="12"/>
  <c r="Y6922" i="12"/>
  <c r="W6909" i="9"/>
  <c r="V6909" i="9"/>
  <c r="X6910" i="9" s="1"/>
  <c r="Y6910" i="9"/>
  <c r="Q6907" i="9"/>
  <c r="P6908" i="9"/>
  <c r="X6906" i="8"/>
  <c r="W6906" i="8"/>
  <c r="Y6907" i="8" s="1"/>
  <c r="Q6907" i="8"/>
  <c r="R6906" i="8"/>
  <c r="Z6907" i="8"/>
  <c r="W6922" i="12" l="1"/>
  <c r="V6922" i="12"/>
  <c r="X6923" i="12" s="1"/>
  <c r="Y6923" i="12"/>
  <c r="P6923" i="12"/>
  <c r="Q6922" i="12"/>
  <c r="W6910" i="9"/>
  <c r="V6910" i="9"/>
  <c r="X6911" i="9" s="1"/>
  <c r="P6909" i="9"/>
  <c r="Q6908" i="9"/>
  <c r="Y6911" i="9"/>
  <c r="X6907" i="8"/>
  <c r="W6907" i="8"/>
  <c r="Y6908" i="8" s="1"/>
  <c r="Z6908" i="8"/>
  <c r="Q6908" i="8"/>
  <c r="R6907" i="8"/>
  <c r="W6923" i="12" l="1"/>
  <c r="V6923" i="12"/>
  <c r="X6924" i="12" s="1"/>
  <c r="P6924" i="12"/>
  <c r="Q6923" i="12"/>
  <c r="Y6924" i="12"/>
  <c r="W6911" i="9"/>
  <c r="V6911" i="9"/>
  <c r="X6912" i="9" s="1"/>
  <c r="Y6912" i="9"/>
  <c r="P6910" i="9"/>
  <c r="Q6909" i="9"/>
  <c r="X6908" i="8"/>
  <c r="Z6909" i="8" s="1"/>
  <c r="W6908" i="8"/>
  <c r="Y6909" i="8" s="1"/>
  <c r="Q6909" i="8"/>
  <c r="R6908" i="8"/>
  <c r="W6924" i="12" l="1"/>
  <c r="V6924" i="12"/>
  <c r="X6925" i="12" s="1"/>
  <c r="P6925" i="12"/>
  <c r="Q6924" i="12"/>
  <c r="Y6925" i="12"/>
  <c r="W6912" i="9"/>
  <c r="V6912" i="9"/>
  <c r="X6913" i="9" s="1"/>
  <c r="P6911" i="9"/>
  <c r="Q6910" i="9"/>
  <c r="Y6913" i="9"/>
  <c r="X6909" i="8"/>
  <c r="Z6910" i="8" s="1"/>
  <c r="W6909" i="8"/>
  <c r="Y6910" i="8" s="1"/>
  <c r="Q6910" i="8"/>
  <c r="R6909" i="8"/>
  <c r="W6925" i="12" l="1"/>
  <c r="V6925" i="12"/>
  <c r="X6926" i="12" s="1"/>
  <c r="P6926" i="12"/>
  <c r="Q6925" i="12"/>
  <c r="Y6926" i="12"/>
  <c r="W6913" i="9"/>
  <c r="V6913" i="9"/>
  <c r="X6914" i="9" s="1"/>
  <c r="Y6914" i="9"/>
  <c r="P6912" i="9"/>
  <c r="Q6911" i="9"/>
  <c r="X6910" i="8"/>
  <c r="Z6911" i="8" s="1"/>
  <c r="W6910" i="8"/>
  <c r="Y6911" i="8" s="1"/>
  <c r="Q6911" i="8"/>
  <c r="R6910" i="8"/>
  <c r="W6926" i="12" l="1"/>
  <c r="V6926" i="12"/>
  <c r="X6927" i="12" s="1"/>
  <c r="Y6927" i="12"/>
  <c r="P6927" i="12"/>
  <c r="Q6926" i="12"/>
  <c r="W6914" i="9"/>
  <c r="V6914" i="9"/>
  <c r="X6915" i="9" s="1"/>
  <c r="P6913" i="9"/>
  <c r="Q6912" i="9"/>
  <c r="Y6915" i="9"/>
  <c r="X6911" i="8"/>
  <c r="W6911" i="8"/>
  <c r="Y6912" i="8" s="1"/>
  <c r="Q6912" i="8"/>
  <c r="R6911" i="8"/>
  <c r="Z6912" i="8"/>
  <c r="W6927" i="12" l="1"/>
  <c r="V6927" i="12"/>
  <c r="X6928" i="12" s="1"/>
  <c r="Y6928" i="12"/>
  <c r="P6928" i="12"/>
  <c r="Q6927" i="12"/>
  <c r="W6915" i="9"/>
  <c r="V6915" i="9"/>
  <c r="X6916" i="9" s="1"/>
  <c r="Y6916" i="9"/>
  <c r="P6914" i="9"/>
  <c r="Q6913" i="9"/>
  <c r="X6912" i="8"/>
  <c r="Z6913" i="8" s="1"/>
  <c r="W6912" i="8"/>
  <c r="Y6913" i="8" s="1"/>
  <c r="Q6913" i="8"/>
  <c r="R6912" i="8"/>
  <c r="W6928" i="12" l="1"/>
  <c r="V6928" i="12"/>
  <c r="X6929" i="12" s="1"/>
  <c r="P6929" i="12"/>
  <c r="Q6928" i="12"/>
  <c r="Y6929" i="12"/>
  <c r="W6916" i="9"/>
  <c r="V6916" i="9"/>
  <c r="X6917" i="9" s="1"/>
  <c r="Y6917" i="9"/>
  <c r="P6915" i="9"/>
  <c r="Q6914" i="9"/>
  <c r="X6913" i="8"/>
  <c r="W6913" i="8"/>
  <c r="Y6914" i="8" s="1"/>
  <c r="R6913" i="8"/>
  <c r="Q6914" i="8"/>
  <c r="Z6914" i="8"/>
  <c r="W6929" i="12" l="1"/>
  <c r="V6929" i="12"/>
  <c r="X6930" i="12" s="1"/>
  <c r="Y6930" i="12"/>
  <c r="P6930" i="12"/>
  <c r="Q6929" i="12"/>
  <c r="W6917" i="9"/>
  <c r="V6917" i="9"/>
  <c r="X6918" i="9" s="1"/>
  <c r="Q6915" i="9"/>
  <c r="P6916" i="9"/>
  <c r="Y6918" i="9"/>
  <c r="X6914" i="8"/>
  <c r="W6914" i="8"/>
  <c r="Y6915" i="8" s="1"/>
  <c r="Z6915" i="8"/>
  <c r="Q6915" i="8"/>
  <c r="R6914" i="8"/>
  <c r="W6930" i="12" l="1"/>
  <c r="V6930" i="12"/>
  <c r="X6931" i="12" s="1"/>
  <c r="P6931" i="12"/>
  <c r="Q6930" i="12"/>
  <c r="Y6931" i="12"/>
  <c r="W6918" i="9"/>
  <c r="Y6919" i="9" s="1"/>
  <c r="V6918" i="9"/>
  <c r="X6919" i="9" s="1"/>
  <c r="P6917" i="9"/>
  <c r="Q6916" i="9"/>
  <c r="X6915" i="8"/>
  <c r="W6915" i="8"/>
  <c r="Y6916" i="8" s="1"/>
  <c r="Q6916" i="8"/>
  <c r="R6915" i="8"/>
  <c r="Z6916" i="8"/>
  <c r="W6931" i="12" l="1"/>
  <c r="V6931" i="12"/>
  <c r="X6932" i="12" s="1"/>
  <c r="Y6932" i="12"/>
  <c r="Q6931" i="12"/>
  <c r="P6932" i="12"/>
  <c r="W6919" i="9"/>
  <c r="V6919" i="9"/>
  <c r="X6920" i="9" s="1"/>
  <c r="P6918" i="9"/>
  <c r="Q6917" i="9"/>
  <c r="Y6920" i="9"/>
  <c r="X6916" i="8"/>
  <c r="W6916" i="8"/>
  <c r="Y6917" i="8" s="1"/>
  <c r="Q6917" i="8"/>
  <c r="R6916" i="8"/>
  <c r="Z6917" i="8"/>
  <c r="W6932" i="12" l="1"/>
  <c r="V6932" i="12"/>
  <c r="X6933" i="12" s="1"/>
  <c r="P6933" i="12"/>
  <c r="Q6932" i="12"/>
  <c r="Y6933" i="12"/>
  <c r="W6920" i="9"/>
  <c r="Y6921" i="9" s="1"/>
  <c r="V6920" i="9"/>
  <c r="X6921" i="9" s="1"/>
  <c r="P6919" i="9"/>
  <c r="Q6918" i="9"/>
  <c r="X6917" i="8"/>
  <c r="W6917" i="8"/>
  <c r="Y6918" i="8" s="1"/>
  <c r="Q6918" i="8"/>
  <c r="R6917" i="8"/>
  <c r="Z6918" i="8"/>
  <c r="W6933" i="12" l="1"/>
  <c r="V6933" i="12"/>
  <c r="X6934" i="12" s="1"/>
  <c r="Y6934" i="12"/>
  <c r="P6934" i="12"/>
  <c r="Q6933" i="12"/>
  <c r="W6921" i="9"/>
  <c r="V6921" i="9"/>
  <c r="X6922" i="9" s="1"/>
  <c r="Y6922" i="9"/>
  <c r="P6920" i="9"/>
  <c r="Q6919" i="9"/>
  <c r="X6918" i="8"/>
  <c r="Z6919" i="8" s="1"/>
  <c r="W6918" i="8"/>
  <c r="Y6919" i="8" s="1"/>
  <c r="R6918" i="8"/>
  <c r="Q6919" i="8"/>
  <c r="W6934" i="12" l="1"/>
  <c r="V6934" i="12"/>
  <c r="X6935" i="12" s="1"/>
  <c r="P6935" i="12"/>
  <c r="Q6934" i="12"/>
  <c r="Y6935" i="12"/>
  <c r="W6922" i="9"/>
  <c r="V6922" i="9"/>
  <c r="X6923" i="9" s="1"/>
  <c r="P6921" i="9"/>
  <c r="Q6920" i="9"/>
  <c r="Y6923" i="9"/>
  <c r="X6919" i="8"/>
  <c r="W6919" i="8"/>
  <c r="Y6920" i="8" s="1"/>
  <c r="Q6920" i="8"/>
  <c r="R6919" i="8"/>
  <c r="Z6920" i="8"/>
  <c r="W6935" i="12" l="1"/>
  <c r="V6935" i="12"/>
  <c r="X6936" i="12" s="1"/>
  <c r="Y6936" i="12"/>
  <c r="P6936" i="12"/>
  <c r="Q6935" i="12"/>
  <c r="W6923" i="9"/>
  <c r="V6923" i="9"/>
  <c r="X6924" i="9" s="1"/>
  <c r="Y6924" i="9"/>
  <c r="P6922" i="9"/>
  <c r="Q6921" i="9"/>
  <c r="X6920" i="8"/>
  <c r="W6920" i="8"/>
  <c r="Y6921" i="8" s="1"/>
  <c r="Q6921" i="8"/>
  <c r="R6920" i="8"/>
  <c r="Z6921" i="8"/>
  <c r="W6936" i="12" l="1"/>
  <c r="V6936" i="12"/>
  <c r="X6937" i="12" s="1"/>
  <c r="Q6936" i="12"/>
  <c r="P6937" i="12"/>
  <c r="Y6937" i="12"/>
  <c r="W6924" i="9"/>
  <c r="Y6925" i="9" s="1"/>
  <c r="V6924" i="9"/>
  <c r="X6925" i="9" s="1"/>
  <c r="P6923" i="9"/>
  <c r="Q6922" i="9"/>
  <c r="X6921" i="8"/>
  <c r="W6921" i="8"/>
  <c r="Y6922" i="8" s="1"/>
  <c r="Q6922" i="8"/>
  <c r="R6921" i="8"/>
  <c r="Z6922" i="8"/>
  <c r="W6937" i="12" l="1"/>
  <c r="V6937" i="12"/>
  <c r="X6938" i="12" s="1"/>
  <c r="Y6938" i="12"/>
  <c r="P6938" i="12"/>
  <c r="Q6937" i="12"/>
  <c r="W6925" i="9"/>
  <c r="V6925" i="9"/>
  <c r="X6926" i="9" s="1"/>
  <c r="Q6923" i="9"/>
  <c r="P6924" i="9"/>
  <c r="Y6926" i="9"/>
  <c r="X6922" i="8"/>
  <c r="Z6923" i="8" s="1"/>
  <c r="W6922" i="8"/>
  <c r="Y6923" i="8" s="1"/>
  <c r="Q6923" i="8"/>
  <c r="R6922" i="8"/>
  <c r="W6938" i="12" l="1"/>
  <c r="V6938" i="12"/>
  <c r="X6939" i="12" s="1"/>
  <c r="Y6939" i="12"/>
  <c r="P6939" i="12"/>
  <c r="Q6938" i="12"/>
  <c r="W6926" i="9"/>
  <c r="V6926" i="9"/>
  <c r="X6927" i="9" s="1"/>
  <c r="Y6927" i="9"/>
  <c r="P6925" i="9"/>
  <c r="Q6924" i="9"/>
  <c r="X6923" i="8"/>
  <c r="W6923" i="8"/>
  <c r="Y6924" i="8" s="1"/>
  <c r="Q6924" i="8"/>
  <c r="R6923" i="8"/>
  <c r="Z6924" i="8"/>
  <c r="W6939" i="12" l="1"/>
  <c r="V6939" i="12"/>
  <c r="X6940" i="12" s="1"/>
  <c r="P6940" i="12"/>
  <c r="Q6939" i="12"/>
  <c r="Y6940" i="12"/>
  <c r="W6927" i="9"/>
  <c r="V6927" i="9"/>
  <c r="X6928" i="9" s="1"/>
  <c r="Y6928" i="9"/>
  <c r="P6926" i="9"/>
  <c r="Q6925" i="9"/>
  <c r="X6924" i="8"/>
  <c r="W6924" i="8"/>
  <c r="Y6925" i="8" s="1"/>
  <c r="Q6925" i="8"/>
  <c r="R6924" i="8"/>
  <c r="Z6925" i="8"/>
  <c r="W6940" i="12" l="1"/>
  <c r="V6940" i="12"/>
  <c r="X6941" i="12" s="1"/>
  <c r="Y6941" i="12"/>
  <c r="P6941" i="12"/>
  <c r="Q6940" i="12"/>
  <c r="W6928" i="9"/>
  <c r="V6928" i="9"/>
  <c r="X6929" i="9" s="1"/>
  <c r="Y6929" i="9"/>
  <c r="P6927" i="9"/>
  <c r="Q6926" i="9"/>
  <c r="X6925" i="8"/>
  <c r="W6925" i="8"/>
  <c r="Y6926" i="8" s="1"/>
  <c r="Z6926" i="8"/>
  <c r="Q6926" i="8"/>
  <c r="R6925" i="8"/>
  <c r="W6941" i="12" l="1"/>
  <c r="V6941" i="12"/>
  <c r="X6942" i="12" s="1"/>
  <c r="Y6942" i="12"/>
  <c r="P6942" i="12"/>
  <c r="Q6941" i="12"/>
  <c r="W6929" i="9"/>
  <c r="V6929" i="9"/>
  <c r="X6930" i="9" s="1"/>
  <c r="P6928" i="9"/>
  <c r="Q6927" i="9"/>
  <c r="Y6930" i="9"/>
  <c r="X6926" i="8"/>
  <c r="W6926" i="8"/>
  <c r="Y6927" i="8" s="1"/>
  <c r="Z6927" i="8"/>
  <c r="Q6927" i="8"/>
  <c r="R6926" i="8"/>
  <c r="W6942" i="12" l="1"/>
  <c r="V6942" i="12"/>
  <c r="X6943" i="12" s="1"/>
  <c r="P6943" i="12"/>
  <c r="Q6942" i="12"/>
  <c r="Y6943" i="12"/>
  <c r="W6930" i="9"/>
  <c r="V6930" i="9"/>
  <c r="X6931" i="9" s="1"/>
  <c r="Y6931" i="9"/>
  <c r="P6929" i="9"/>
  <c r="Q6928" i="9"/>
  <c r="X6927" i="8"/>
  <c r="W6927" i="8"/>
  <c r="Y6928" i="8" s="1"/>
  <c r="Q6928" i="8"/>
  <c r="R6927" i="8"/>
  <c r="Z6928" i="8"/>
  <c r="W6943" i="12" l="1"/>
  <c r="V6943" i="12"/>
  <c r="X6944" i="12" s="1"/>
  <c r="Y6944" i="12"/>
  <c r="P6944" i="12"/>
  <c r="Q6943" i="12"/>
  <c r="W6931" i="9"/>
  <c r="V6931" i="9"/>
  <c r="X6932" i="9" s="1"/>
  <c r="P6930" i="9"/>
  <c r="Q6929" i="9"/>
  <c r="Y6932" i="9"/>
  <c r="X6928" i="8"/>
  <c r="W6928" i="8"/>
  <c r="Y6929" i="8" s="1"/>
  <c r="Z6929" i="8"/>
  <c r="Q6929" i="8"/>
  <c r="R6928" i="8"/>
  <c r="W6944" i="12" l="1"/>
  <c r="V6944" i="12"/>
  <c r="X6945" i="12" s="1"/>
  <c r="P6945" i="12"/>
  <c r="Q6944" i="12"/>
  <c r="Y6945" i="12"/>
  <c r="W6932" i="9"/>
  <c r="V6932" i="9"/>
  <c r="X6933" i="9" s="1"/>
  <c r="Y6933" i="9"/>
  <c r="P6931" i="9"/>
  <c r="Q6930" i="9"/>
  <c r="X6929" i="8"/>
  <c r="W6929" i="8"/>
  <c r="Y6930" i="8" s="1"/>
  <c r="Z6930" i="8"/>
  <c r="R6929" i="8"/>
  <c r="Q6930" i="8"/>
  <c r="W6945" i="12" l="1"/>
  <c r="V6945" i="12"/>
  <c r="X6946" i="12" s="1"/>
  <c r="Y6946" i="12"/>
  <c r="P6946" i="12"/>
  <c r="Q6945" i="12"/>
  <c r="W6933" i="9"/>
  <c r="V6933" i="9"/>
  <c r="X6934" i="9" s="1"/>
  <c r="Y6934" i="9"/>
  <c r="P6932" i="9"/>
  <c r="Q6931" i="9"/>
  <c r="X6930" i="8"/>
  <c r="W6930" i="8"/>
  <c r="Y6931" i="8" s="1"/>
  <c r="Q6931" i="8"/>
  <c r="R6930" i="8"/>
  <c r="Z6931" i="8"/>
  <c r="W6946" i="12" l="1"/>
  <c r="V6946" i="12"/>
  <c r="X6947" i="12" s="1"/>
  <c r="Y6947" i="12"/>
  <c r="P6947" i="12"/>
  <c r="Q6946" i="12"/>
  <c r="W6934" i="9"/>
  <c r="V6934" i="9"/>
  <c r="X6935" i="9" s="1"/>
  <c r="P6933" i="9"/>
  <c r="Q6932" i="9"/>
  <c r="Y6935" i="9"/>
  <c r="X6931" i="8"/>
  <c r="W6931" i="8"/>
  <c r="Y6932" i="8" s="1"/>
  <c r="Z6932" i="8"/>
  <c r="Q6932" i="8"/>
  <c r="R6931" i="8"/>
  <c r="W6947" i="12" l="1"/>
  <c r="V6947" i="12"/>
  <c r="X6948" i="12" s="1"/>
  <c r="Q6947" i="12"/>
  <c r="P6948" i="12"/>
  <c r="Y6948" i="12"/>
  <c r="W6935" i="9"/>
  <c r="V6935" i="9"/>
  <c r="X6936" i="9" s="1"/>
  <c r="Y6936" i="9"/>
  <c r="P6934" i="9"/>
  <c r="Q6933" i="9"/>
  <c r="X6932" i="8"/>
  <c r="W6932" i="8"/>
  <c r="Y6933" i="8" s="1"/>
  <c r="Q6933" i="8"/>
  <c r="R6932" i="8"/>
  <c r="Z6933" i="8"/>
  <c r="W6948" i="12" l="1"/>
  <c r="V6948" i="12"/>
  <c r="X6949" i="12" s="1"/>
  <c r="Y6949" i="12"/>
  <c r="P6949" i="12"/>
  <c r="Q6948" i="12"/>
  <c r="W6936" i="9"/>
  <c r="V6936" i="9"/>
  <c r="X6937" i="9" s="1"/>
  <c r="P6935" i="9"/>
  <c r="Q6934" i="9"/>
  <c r="Y6937" i="9"/>
  <c r="X6933" i="8"/>
  <c r="W6933" i="8"/>
  <c r="Y6934" i="8" s="1"/>
  <c r="Q6934" i="8"/>
  <c r="R6933" i="8"/>
  <c r="Z6934" i="8"/>
  <c r="W6949" i="12" l="1"/>
  <c r="V6949" i="12"/>
  <c r="X6950" i="12" s="1"/>
  <c r="P6950" i="12"/>
  <c r="Q6949" i="12"/>
  <c r="Y6950" i="12"/>
  <c r="W6937" i="9"/>
  <c r="V6937" i="9"/>
  <c r="X6938" i="9" s="1"/>
  <c r="Y6938" i="9"/>
  <c r="P6936" i="9"/>
  <c r="Q6935" i="9"/>
  <c r="X6934" i="8"/>
  <c r="Z6935" i="8" s="1"/>
  <c r="W6934" i="8"/>
  <c r="Y6935" i="8" s="1"/>
  <c r="R6934" i="8"/>
  <c r="Q6935" i="8"/>
  <c r="W6950" i="12" l="1"/>
  <c r="V6950" i="12"/>
  <c r="X6951" i="12" s="1"/>
  <c r="Y6951" i="12"/>
  <c r="P6951" i="12"/>
  <c r="Q6950" i="12"/>
  <c r="W6938" i="9"/>
  <c r="V6938" i="9"/>
  <c r="X6939" i="9" s="1"/>
  <c r="P6937" i="9"/>
  <c r="Q6936" i="9"/>
  <c r="Y6939" i="9"/>
  <c r="X6935" i="8"/>
  <c r="W6935" i="8"/>
  <c r="Y6936" i="8" s="1"/>
  <c r="Q6936" i="8"/>
  <c r="R6935" i="8"/>
  <c r="Z6936" i="8"/>
  <c r="W6951" i="12" l="1"/>
  <c r="V6951" i="12"/>
  <c r="X6952" i="12" s="1"/>
  <c r="P6952" i="12"/>
  <c r="Q6951" i="12"/>
  <c r="Y6952" i="12"/>
  <c r="W6939" i="9"/>
  <c r="V6939" i="9"/>
  <c r="X6940" i="9" s="1"/>
  <c r="Y6940" i="9"/>
  <c r="P6938" i="9"/>
  <c r="Q6937" i="9"/>
  <c r="X6936" i="8"/>
  <c r="W6936" i="8"/>
  <c r="Y6937" i="8" s="1"/>
  <c r="Q6937" i="8"/>
  <c r="R6936" i="8"/>
  <c r="Z6937" i="8"/>
  <c r="W6952" i="12" l="1"/>
  <c r="V6952" i="12"/>
  <c r="X6953" i="12" s="1"/>
  <c r="Y6953" i="12"/>
  <c r="Q6952" i="12"/>
  <c r="P6953" i="12"/>
  <c r="W6940" i="9"/>
  <c r="V6940" i="9"/>
  <c r="X6941" i="9" s="1"/>
  <c r="P6939" i="9"/>
  <c r="Q6938" i="9"/>
  <c r="Y6941" i="9"/>
  <c r="X6937" i="8"/>
  <c r="Z6938" i="8" s="1"/>
  <c r="W6937" i="8"/>
  <c r="Y6938" i="8" s="1"/>
  <c r="Q6938" i="8"/>
  <c r="R6937" i="8"/>
  <c r="W6953" i="12" l="1"/>
  <c r="V6953" i="12"/>
  <c r="X6954" i="12" s="1"/>
  <c r="P6954" i="12"/>
  <c r="Q6953" i="12"/>
  <c r="Y6954" i="12"/>
  <c r="W6941" i="9"/>
  <c r="V6941" i="9"/>
  <c r="X6942" i="9" s="1"/>
  <c r="Y6942" i="9"/>
  <c r="P6940" i="9"/>
  <c r="Q6939" i="9"/>
  <c r="X6938" i="8"/>
  <c r="W6938" i="8"/>
  <c r="Y6939" i="8" s="1"/>
  <c r="Q6939" i="8"/>
  <c r="R6938" i="8"/>
  <c r="Z6939" i="8"/>
  <c r="W6954" i="12" l="1"/>
  <c r="V6954" i="12"/>
  <c r="X6955" i="12" s="1"/>
  <c r="Y6955" i="12"/>
  <c r="P6955" i="12"/>
  <c r="Q6954" i="12"/>
  <c r="W6942" i="9"/>
  <c r="Y6943" i="9" s="1"/>
  <c r="V6942" i="9"/>
  <c r="X6943" i="9" s="1"/>
  <c r="P6941" i="9"/>
  <c r="Q6940" i="9"/>
  <c r="X6939" i="8"/>
  <c r="W6939" i="8"/>
  <c r="Y6940" i="8" s="1"/>
  <c r="Z6940" i="8"/>
  <c r="Q6940" i="8"/>
  <c r="R6939" i="8"/>
  <c r="W6955" i="12" l="1"/>
  <c r="V6955" i="12"/>
  <c r="X6956" i="12" s="1"/>
  <c r="P6956" i="12"/>
  <c r="Q6955" i="12"/>
  <c r="Y6956" i="12"/>
  <c r="W6943" i="9"/>
  <c r="V6943" i="9"/>
  <c r="X6944" i="9" s="1"/>
  <c r="Y6944" i="9"/>
  <c r="P6942" i="9"/>
  <c r="Q6941" i="9"/>
  <c r="X6940" i="8"/>
  <c r="W6940" i="8"/>
  <c r="Y6941" i="8" s="1"/>
  <c r="Q6941" i="8"/>
  <c r="R6940" i="8"/>
  <c r="Z6941" i="8"/>
  <c r="W6956" i="12" l="1"/>
  <c r="V6956" i="12"/>
  <c r="X6957" i="12" s="1"/>
  <c r="Y6957" i="12"/>
  <c r="P6957" i="12"/>
  <c r="Q6956" i="12"/>
  <c r="W6944" i="9"/>
  <c r="V6944" i="9"/>
  <c r="X6945" i="9" s="1"/>
  <c r="Y6945" i="9"/>
  <c r="P6943" i="9"/>
  <c r="Q6942" i="9"/>
  <c r="X6941" i="8"/>
  <c r="W6941" i="8"/>
  <c r="Y6942" i="8" s="1"/>
  <c r="Z6942" i="8"/>
  <c r="Q6942" i="8"/>
  <c r="R6941" i="8"/>
  <c r="W6957" i="12" l="1"/>
  <c r="V6957" i="12"/>
  <c r="X6958" i="12" s="1"/>
  <c r="P6958" i="12"/>
  <c r="Q6957" i="12"/>
  <c r="Y6958" i="12"/>
  <c r="W6945" i="9"/>
  <c r="V6945" i="9"/>
  <c r="X6946" i="9" s="1"/>
  <c r="P6944" i="9"/>
  <c r="Q6943" i="9"/>
  <c r="Y6946" i="9"/>
  <c r="X6942" i="8"/>
  <c r="W6942" i="8"/>
  <c r="Y6943" i="8" s="1"/>
  <c r="Q6943" i="8"/>
  <c r="R6942" i="8"/>
  <c r="Z6943" i="8"/>
  <c r="W6958" i="12" l="1"/>
  <c r="V6958" i="12"/>
  <c r="X6959" i="12" s="1"/>
  <c r="Y6959" i="12"/>
  <c r="P6959" i="12"/>
  <c r="Q6958" i="12"/>
  <c r="W6946" i="9"/>
  <c r="Y6947" i="9" s="1"/>
  <c r="V6946" i="9"/>
  <c r="X6947" i="9" s="1"/>
  <c r="P6945" i="9"/>
  <c r="Q6944" i="9"/>
  <c r="X6943" i="8"/>
  <c r="W6943" i="8"/>
  <c r="Y6944" i="8" s="1"/>
  <c r="Q6944" i="8"/>
  <c r="R6943" i="8"/>
  <c r="Z6944" i="8"/>
  <c r="W6959" i="12" l="1"/>
  <c r="V6959" i="12"/>
  <c r="X6960" i="12" s="1"/>
  <c r="P6960" i="12"/>
  <c r="Q6959" i="12"/>
  <c r="Y6960" i="12"/>
  <c r="W6947" i="9"/>
  <c r="V6947" i="9"/>
  <c r="X6948" i="9" s="1"/>
  <c r="Y6948" i="9"/>
  <c r="P6946" i="9"/>
  <c r="Q6945" i="9"/>
  <c r="X6944" i="8"/>
  <c r="W6944" i="8"/>
  <c r="Y6945" i="8" s="1"/>
  <c r="Z6945" i="8"/>
  <c r="Q6945" i="8"/>
  <c r="R6944" i="8"/>
  <c r="W6960" i="12" l="1"/>
  <c r="V6960" i="12"/>
  <c r="X6961" i="12" s="1"/>
  <c r="Y6961" i="12"/>
  <c r="P6961" i="12"/>
  <c r="Q6960" i="12"/>
  <c r="W6948" i="9"/>
  <c r="V6948" i="9"/>
  <c r="X6949" i="9" s="1"/>
  <c r="P6947" i="9"/>
  <c r="Q6946" i="9"/>
  <c r="Y6949" i="9"/>
  <c r="X6945" i="8"/>
  <c r="Z6946" i="8" s="1"/>
  <c r="W6945" i="8"/>
  <c r="Y6946" i="8" s="1"/>
  <c r="R6945" i="8"/>
  <c r="Q6946" i="8"/>
  <c r="W6961" i="12" l="1"/>
  <c r="V6961" i="12"/>
  <c r="X6962" i="12" s="1"/>
  <c r="P6962" i="12"/>
  <c r="Q6961" i="12"/>
  <c r="Y6962" i="12"/>
  <c r="W6949" i="9"/>
  <c r="V6949" i="9"/>
  <c r="X6950" i="9" s="1"/>
  <c r="Y6950" i="9"/>
  <c r="P6948" i="9"/>
  <c r="Q6947" i="9"/>
  <c r="X6946" i="8"/>
  <c r="W6946" i="8"/>
  <c r="Y6947" i="8" s="1"/>
  <c r="Q6947" i="8"/>
  <c r="R6946" i="8"/>
  <c r="Z6947" i="8"/>
  <c r="W6962" i="12" l="1"/>
  <c r="V6962" i="12"/>
  <c r="X6963" i="12" s="1"/>
  <c r="Y6963" i="12"/>
  <c r="P6963" i="12"/>
  <c r="Q6962" i="12"/>
  <c r="W6950" i="9"/>
  <c r="V6950" i="9"/>
  <c r="X6951" i="9" s="1"/>
  <c r="P6949" i="9"/>
  <c r="Q6948" i="9"/>
  <c r="Y6951" i="9"/>
  <c r="X6947" i="8"/>
  <c r="W6947" i="8"/>
  <c r="Y6948" i="8" s="1"/>
  <c r="Z6948" i="8"/>
  <c r="Q6948" i="8"/>
  <c r="R6947" i="8"/>
  <c r="W6963" i="12" l="1"/>
  <c r="V6963" i="12"/>
  <c r="X6964" i="12" s="1"/>
  <c r="Q6963" i="12"/>
  <c r="P6964" i="12"/>
  <c r="Y6964" i="12"/>
  <c r="W6951" i="9"/>
  <c r="V6951" i="9"/>
  <c r="X6952" i="9" s="1"/>
  <c r="Y6952" i="9"/>
  <c r="P6950" i="9"/>
  <c r="Q6949" i="9"/>
  <c r="X6948" i="8"/>
  <c r="W6948" i="8"/>
  <c r="Y6949" i="8" s="1"/>
  <c r="Q6949" i="8"/>
  <c r="R6948" i="8"/>
  <c r="Z6949" i="8"/>
  <c r="W6964" i="12" l="1"/>
  <c r="V6964" i="12"/>
  <c r="X6965" i="12" s="1"/>
  <c r="Y6965" i="12"/>
  <c r="P6965" i="12"/>
  <c r="Q6964" i="12"/>
  <c r="W6952" i="9"/>
  <c r="V6952" i="9"/>
  <c r="X6953" i="9" s="1"/>
  <c r="P6951" i="9"/>
  <c r="Q6950" i="9"/>
  <c r="Y6953" i="9"/>
  <c r="X6949" i="8"/>
  <c r="Z6950" i="8" s="1"/>
  <c r="W6949" i="8"/>
  <c r="Y6950" i="8" s="1"/>
  <c r="Q6950" i="8"/>
  <c r="R6949" i="8"/>
  <c r="W6965" i="12" l="1"/>
  <c r="V6965" i="12"/>
  <c r="X6966" i="12" s="1"/>
  <c r="P6966" i="12"/>
  <c r="Q6965" i="12"/>
  <c r="Y6966" i="12"/>
  <c r="W6953" i="9"/>
  <c r="V6953" i="9"/>
  <c r="X6954" i="9" s="1"/>
  <c r="Y6954" i="9"/>
  <c r="P6952" i="9"/>
  <c r="Q6951" i="9"/>
  <c r="X6950" i="8"/>
  <c r="W6950" i="8"/>
  <c r="Y6951" i="8" s="1"/>
  <c r="Z6951" i="8"/>
  <c r="R6950" i="8"/>
  <c r="Q6951" i="8"/>
  <c r="W6966" i="12" l="1"/>
  <c r="V6966" i="12"/>
  <c r="X6967" i="12" s="1"/>
  <c r="Y6967" i="12"/>
  <c r="P6967" i="12"/>
  <c r="Q6966" i="12"/>
  <c r="W6954" i="9"/>
  <c r="V6954" i="9"/>
  <c r="X6955" i="9" s="1"/>
  <c r="P6953" i="9"/>
  <c r="Q6952" i="9"/>
  <c r="Y6955" i="9"/>
  <c r="X6951" i="8"/>
  <c r="W6951" i="8"/>
  <c r="Y6952" i="8" s="1"/>
  <c r="Q6952" i="8"/>
  <c r="R6951" i="8"/>
  <c r="Z6952" i="8"/>
  <c r="W6967" i="12" l="1"/>
  <c r="V6967" i="12"/>
  <c r="X6968" i="12" s="1"/>
  <c r="P6968" i="12"/>
  <c r="Q6967" i="12"/>
  <c r="Y6968" i="12"/>
  <c r="W6955" i="9"/>
  <c r="V6955" i="9"/>
  <c r="X6956" i="9" s="1"/>
  <c r="Y6956" i="9"/>
  <c r="P6954" i="9"/>
  <c r="Q6953" i="9"/>
  <c r="X6952" i="8"/>
  <c r="W6952" i="8"/>
  <c r="Y6953" i="8" s="1"/>
  <c r="Z6953" i="8"/>
  <c r="Q6953" i="8"/>
  <c r="R6952" i="8"/>
  <c r="W6968" i="12" l="1"/>
  <c r="V6968" i="12"/>
  <c r="X6969" i="12" s="1"/>
  <c r="Y6969" i="12"/>
  <c r="Q6968" i="12"/>
  <c r="P6969" i="12"/>
  <c r="W6956" i="9"/>
  <c r="Y6957" i="9" s="1"/>
  <c r="V6956" i="9"/>
  <c r="X6957" i="9" s="1"/>
  <c r="P6955" i="9"/>
  <c r="Q6954" i="9"/>
  <c r="X6953" i="8"/>
  <c r="W6953" i="8"/>
  <c r="Y6954" i="8" s="1"/>
  <c r="Z6954" i="8"/>
  <c r="Q6954" i="8"/>
  <c r="R6953" i="8"/>
  <c r="W6969" i="12" l="1"/>
  <c r="V6969" i="12"/>
  <c r="X6970" i="12" s="1"/>
  <c r="P6970" i="12"/>
  <c r="Q6969" i="12"/>
  <c r="Y6970" i="12"/>
  <c r="W6957" i="9"/>
  <c r="V6957" i="9"/>
  <c r="X6958" i="9" s="1"/>
  <c r="P6956" i="9"/>
  <c r="Q6955" i="9"/>
  <c r="Y6958" i="9"/>
  <c r="X6954" i="8"/>
  <c r="W6954" i="8"/>
  <c r="Y6955" i="8" s="1"/>
  <c r="Q6955" i="8"/>
  <c r="R6954" i="8"/>
  <c r="Z6955" i="8"/>
  <c r="W6970" i="12" l="1"/>
  <c r="V6970" i="12"/>
  <c r="X6971" i="12" s="1"/>
  <c r="Y6971" i="12"/>
  <c r="P6971" i="12"/>
  <c r="Q6970" i="12"/>
  <c r="W6958" i="9"/>
  <c r="V6958" i="9"/>
  <c r="X6959" i="9" s="1"/>
  <c r="Y6959" i="9"/>
  <c r="P6957" i="9"/>
  <c r="Q6956" i="9"/>
  <c r="X6955" i="8"/>
  <c r="Z6956" i="8" s="1"/>
  <c r="W6955" i="8"/>
  <c r="Y6956" i="8" s="1"/>
  <c r="Q6956" i="8"/>
  <c r="R6955" i="8"/>
  <c r="W6971" i="12" l="1"/>
  <c r="V6971" i="12"/>
  <c r="X6972" i="12" s="1"/>
  <c r="P6972" i="12"/>
  <c r="Q6971" i="12"/>
  <c r="Y6972" i="12"/>
  <c r="W6959" i="9"/>
  <c r="V6959" i="9"/>
  <c r="X6960" i="9" s="1"/>
  <c r="Y6960" i="9"/>
  <c r="P6958" i="9"/>
  <c r="Q6957" i="9"/>
  <c r="X6956" i="8"/>
  <c r="W6956" i="8"/>
  <c r="Y6957" i="8" s="1"/>
  <c r="Q6957" i="8"/>
  <c r="R6956" i="8"/>
  <c r="Z6957" i="8"/>
  <c r="W6972" i="12" l="1"/>
  <c r="V6972" i="12"/>
  <c r="X6973" i="12" s="1"/>
  <c r="Y6973" i="12"/>
  <c r="P6973" i="12"/>
  <c r="Q6972" i="12"/>
  <c r="W6960" i="9"/>
  <c r="V6960" i="9"/>
  <c r="X6961" i="9" s="1"/>
  <c r="Y6961" i="9"/>
  <c r="P6959" i="9"/>
  <c r="Q6958" i="9"/>
  <c r="X6957" i="8"/>
  <c r="W6957" i="8"/>
  <c r="Y6958" i="8" s="1"/>
  <c r="Z6958" i="8"/>
  <c r="Q6958" i="8"/>
  <c r="R6957" i="8"/>
  <c r="W6973" i="12" l="1"/>
  <c r="V6973" i="12"/>
  <c r="X6974" i="12" s="1"/>
  <c r="P6974" i="12"/>
  <c r="Q6973" i="12"/>
  <c r="Y6974" i="12"/>
  <c r="W6961" i="9"/>
  <c r="V6961" i="9"/>
  <c r="X6962" i="9" s="1"/>
  <c r="Y6962" i="9"/>
  <c r="P6960" i="9"/>
  <c r="Q6959" i="9"/>
  <c r="X6958" i="8"/>
  <c r="W6958" i="8"/>
  <c r="Y6959" i="8" s="1"/>
  <c r="Z6959" i="8"/>
  <c r="Q6959" i="8"/>
  <c r="R6958" i="8"/>
  <c r="W6974" i="12" l="1"/>
  <c r="V6974" i="12"/>
  <c r="X6975" i="12" s="1"/>
  <c r="Y6975" i="12"/>
  <c r="P6975" i="12"/>
  <c r="Q6974" i="12"/>
  <c r="W6962" i="9"/>
  <c r="V6962" i="9"/>
  <c r="X6963" i="9" s="1"/>
  <c r="P6961" i="9"/>
  <c r="Q6960" i="9"/>
  <c r="Y6963" i="9"/>
  <c r="X6959" i="8"/>
  <c r="Z6960" i="8" s="1"/>
  <c r="W6959" i="8"/>
  <c r="Y6960" i="8" s="1"/>
  <c r="Q6960" i="8"/>
  <c r="R6959" i="8"/>
  <c r="W6975" i="12" l="1"/>
  <c r="V6975" i="12"/>
  <c r="X6976" i="12" s="1"/>
  <c r="P6976" i="12"/>
  <c r="Q6975" i="12"/>
  <c r="Y6976" i="12"/>
  <c r="W6963" i="9"/>
  <c r="V6963" i="9"/>
  <c r="X6964" i="9" s="1"/>
  <c r="Y6964" i="9"/>
  <c r="P6962" i="9"/>
  <c r="Q6961" i="9"/>
  <c r="X6960" i="8"/>
  <c r="W6960" i="8"/>
  <c r="Y6961" i="8" s="1"/>
  <c r="Z6961" i="8"/>
  <c r="Q6961" i="8"/>
  <c r="R6960" i="8"/>
  <c r="W6976" i="12" l="1"/>
  <c r="V6976" i="12"/>
  <c r="X6977" i="12" s="1"/>
  <c r="P6977" i="12"/>
  <c r="Q6976" i="12"/>
  <c r="Y6977" i="12"/>
  <c r="W6964" i="9"/>
  <c r="V6964" i="9"/>
  <c r="X6965" i="9" s="1"/>
  <c r="P6963" i="9"/>
  <c r="Q6962" i="9"/>
  <c r="Y6965" i="9"/>
  <c r="X6961" i="8"/>
  <c r="W6961" i="8"/>
  <c r="Y6962" i="8" s="1"/>
  <c r="R6961" i="8"/>
  <c r="Q6962" i="8"/>
  <c r="Z6962" i="8"/>
  <c r="W6977" i="12" l="1"/>
  <c r="V6977" i="12"/>
  <c r="X6978" i="12" s="1"/>
  <c r="Y6978" i="12"/>
  <c r="P6978" i="12"/>
  <c r="Q6977" i="12"/>
  <c r="W6965" i="9"/>
  <c r="V6965" i="9"/>
  <c r="X6966" i="9" s="1"/>
  <c r="Y6966" i="9"/>
  <c r="P6964" i="9"/>
  <c r="Q6963" i="9"/>
  <c r="X6962" i="8"/>
  <c r="W6962" i="8"/>
  <c r="Y6963" i="8" s="1"/>
  <c r="Z6963" i="8"/>
  <c r="Q6963" i="8"/>
  <c r="R6962" i="8"/>
  <c r="W6978" i="12" l="1"/>
  <c r="V6978" i="12"/>
  <c r="X6979" i="12" s="1"/>
  <c r="P6979" i="12"/>
  <c r="Q6978" i="12"/>
  <c r="Y6979" i="12"/>
  <c r="W6966" i="9"/>
  <c r="V6966" i="9"/>
  <c r="X6967" i="9" s="1"/>
  <c r="P6965" i="9"/>
  <c r="Q6964" i="9"/>
  <c r="Y6967" i="9"/>
  <c r="X6963" i="8"/>
  <c r="W6963" i="8"/>
  <c r="Y6964" i="8" s="1"/>
  <c r="Z6964" i="8"/>
  <c r="Q6964" i="8"/>
  <c r="R6963" i="8"/>
  <c r="W6979" i="12" l="1"/>
  <c r="V6979" i="12"/>
  <c r="X6980" i="12" s="1"/>
  <c r="Y6980" i="12"/>
  <c r="Q6979" i="12"/>
  <c r="P6980" i="12"/>
  <c r="W6967" i="9"/>
  <c r="V6967" i="9"/>
  <c r="X6968" i="9" s="1"/>
  <c r="Y6968" i="9"/>
  <c r="P6966" i="9"/>
  <c r="Q6965" i="9"/>
  <c r="X6964" i="8"/>
  <c r="W6964" i="8"/>
  <c r="Y6965" i="8" s="1"/>
  <c r="Q6965" i="8"/>
  <c r="R6964" i="8"/>
  <c r="Z6965" i="8"/>
  <c r="W6980" i="12" l="1"/>
  <c r="V6980" i="12"/>
  <c r="X6981" i="12" s="1"/>
  <c r="P6981" i="12"/>
  <c r="Q6980" i="12"/>
  <c r="Y6981" i="12"/>
  <c r="W6968" i="9"/>
  <c r="V6968" i="9"/>
  <c r="X6969" i="9" s="1"/>
  <c r="P6967" i="9"/>
  <c r="Q6966" i="9"/>
  <c r="Y6969" i="9"/>
  <c r="X6965" i="8"/>
  <c r="W6965" i="8"/>
  <c r="Y6966" i="8" s="1"/>
  <c r="Z6966" i="8"/>
  <c r="Q6966" i="8"/>
  <c r="R6965" i="8"/>
  <c r="W6981" i="12" l="1"/>
  <c r="V6981" i="12"/>
  <c r="X6982" i="12" s="1"/>
  <c r="Y6982" i="12"/>
  <c r="P6982" i="12"/>
  <c r="Q6981" i="12"/>
  <c r="W6969" i="9"/>
  <c r="V6969" i="9"/>
  <c r="X6970" i="9" s="1"/>
  <c r="Y6970" i="9"/>
  <c r="P6968" i="9"/>
  <c r="Q6967" i="9"/>
  <c r="X6966" i="8"/>
  <c r="W6966" i="8"/>
  <c r="Y6967" i="8" s="1"/>
  <c r="R6966" i="8"/>
  <c r="Q6967" i="8"/>
  <c r="Z6967" i="8"/>
  <c r="W6982" i="12" l="1"/>
  <c r="V6982" i="12"/>
  <c r="X6983" i="12" s="1"/>
  <c r="P6983" i="12"/>
  <c r="Q6982" i="12"/>
  <c r="Y6983" i="12"/>
  <c r="W6970" i="9"/>
  <c r="V6970" i="9"/>
  <c r="X6971" i="9" s="1"/>
  <c r="P6969" i="9"/>
  <c r="Q6968" i="9"/>
  <c r="Y6971" i="9"/>
  <c r="X6967" i="8"/>
  <c r="W6967" i="8"/>
  <c r="Y6968" i="8" s="1"/>
  <c r="Q6968" i="8"/>
  <c r="R6967" i="8"/>
  <c r="Z6968" i="8"/>
  <c r="W6983" i="12" l="1"/>
  <c r="V6983" i="12"/>
  <c r="X6984" i="12" s="1"/>
  <c r="Y6984" i="12"/>
  <c r="P6984" i="12"/>
  <c r="Q6983" i="12"/>
  <c r="W6971" i="9"/>
  <c r="V6971" i="9"/>
  <c r="X6972" i="9" s="1"/>
  <c r="Y6972" i="9"/>
  <c r="P6970" i="9"/>
  <c r="Q6969" i="9"/>
  <c r="X6968" i="8"/>
  <c r="W6968" i="8"/>
  <c r="Y6969" i="8" s="1"/>
  <c r="Q6969" i="8"/>
  <c r="R6968" i="8"/>
  <c r="Z6969" i="8"/>
  <c r="W6984" i="12" l="1"/>
  <c r="V6984" i="12"/>
  <c r="X6985" i="12" s="1"/>
  <c r="Q6984" i="12"/>
  <c r="P6985" i="12"/>
  <c r="Y6985" i="12"/>
  <c r="W6972" i="9"/>
  <c r="Y6973" i="9" s="1"/>
  <c r="V6972" i="9"/>
  <c r="X6973" i="9" s="1"/>
  <c r="P6971" i="9"/>
  <c r="Q6970" i="9"/>
  <c r="X6969" i="8"/>
  <c r="W6969" i="8"/>
  <c r="Y6970" i="8" s="1"/>
  <c r="Q6970" i="8"/>
  <c r="R6969" i="8"/>
  <c r="Z6970" i="8"/>
  <c r="W6985" i="12" l="1"/>
  <c r="V6985" i="12"/>
  <c r="X6986" i="12" s="1"/>
  <c r="Y6986" i="12"/>
  <c r="P6986" i="12"/>
  <c r="Q6985" i="12"/>
  <c r="W6973" i="9"/>
  <c r="V6973" i="9"/>
  <c r="X6974" i="9" s="1"/>
  <c r="Y6974" i="9"/>
  <c r="P6972" i="9"/>
  <c r="Q6971" i="9"/>
  <c r="X6970" i="8"/>
  <c r="Z6971" i="8" s="1"/>
  <c r="W6970" i="8"/>
  <c r="Y6971" i="8" s="1"/>
  <c r="Q6971" i="8"/>
  <c r="R6970" i="8"/>
  <c r="W6986" i="12" l="1"/>
  <c r="V6986" i="12"/>
  <c r="X6987" i="12" s="1"/>
  <c r="P6987" i="12"/>
  <c r="Q6986" i="12"/>
  <c r="Y6987" i="12"/>
  <c r="W6974" i="9"/>
  <c r="V6974" i="9"/>
  <c r="X6975" i="9" s="1"/>
  <c r="P6973" i="9"/>
  <c r="Q6972" i="9"/>
  <c r="Y6975" i="9"/>
  <c r="X6971" i="8"/>
  <c r="Z6972" i="8" s="1"/>
  <c r="W6971" i="8"/>
  <c r="Y6972" i="8" s="1"/>
  <c r="Q6972" i="8"/>
  <c r="R6971" i="8"/>
  <c r="W6987" i="12" l="1"/>
  <c r="V6987" i="12"/>
  <c r="X6988" i="12" s="1"/>
  <c r="Y6988" i="12"/>
  <c r="P6988" i="12"/>
  <c r="Q6987" i="12"/>
  <c r="W6975" i="9"/>
  <c r="V6975" i="9"/>
  <c r="X6976" i="9" s="1"/>
  <c r="P6974" i="9"/>
  <c r="Q6973" i="9"/>
  <c r="Y6976" i="9"/>
  <c r="X6972" i="8"/>
  <c r="W6972" i="8"/>
  <c r="Y6973" i="8" s="1"/>
  <c r="Z6973" i="8"/>
  <c r="Q6973" i="8"/>
  <c r="R6972" i="8"/>
  <c r="W6988" i="12" l="1"/>
  <c r="V6988" i="12"/>
  <c r="X6989" i="12" s="1"/>
  <c r="P6989" i="12"/>
  <c r="Q6988" i="12"/>
  <c r="Y6989" i="12"/>
  <c r="W6976" i="9"/>
  <c r="V6976" i="9"/>
  <c r="X6977" i="9" s="1"/>
  <c r="Y6977" i="9"/>
  <c r="P6975" i="9"/>
  <c r="Q6974" i="9"/>
  <c r="X6973" i="8"/>
  <c r="Z6974" i="8" s="1"/>
  <c r="W6973" i="8"/>
  <c r="Y6974" i="8" s="1"/>
  <c r="Q6974" i="8"/>
  <c r="R6973" i="8"/>
  <c r="W6989" i="12" l="1"/>
  <c r="V6989" i="12"/>
  <c r="X6990" i="12" s="1"/>
  <c r="P6990" i="12"/>
  <c r="Q6989" i="12"/>
  <c r="Y6990" i="12"/>
  <c r="W6977" i="9"/>
  <c r="V6977" i="9"/>
  <c r="X6978" i="9" s="1"/>
  <c r="Y6978" i="9"/>
  <c r="P6976" i="9"/>
  <c r="Q6975" i="9"/>
  <c r="X6974" i="8"/>
  <c r="Z6975" i="8" s="1"/>
  <c r="W6974" i="8"/>
  <c r="Y6975" i="8" s="1"/>
  <c r="Q6975" i="8"/>
  <c r="R6974" i="8"/>
  <c r="W6990" i="12" l="1"/>
  <c r="V6990" i="12"/>
  <c r="X6991" i="12" s="1"/>
  <c r="Y6991" i="12"/>
  <c r="P6991" i="12"/>
  <c r="Q6990" i="12"/>
  <c r="W6978" i="9"/>
  <c r="V6978" i="9"/>
  <c r="X6979" i="9" s="1"/>
  <c r="P6977" i="9"/>
  <c r="Q6976" i="9"/>
  <c r="Y6979" i="9"/>
  <c r="X6975" i="8"/>
  <c r="W6975" i="8"/>
  <c r="Y6976" i="8" s="1"/>
  <c r="Q6976" i="8"/>
  <c r="R6975" i="8"/>
  <c r="Z6976" i="8"/>
  <c r="W6991" i="12" l="1"/>
  <c r="V6991" i="12"/>
  <c r="X6992" i="12" s="1"/>
  <c r="P6992" i="12"/>
  <c r="Q6991" i="12"/>
  <c r="Y6992" i="12"/>
  <c r="W6979" i="9"/>
  <c r="V6979" i="9"/>
  <c r="X6980" i="9" s="1"/>
  <c r="Y6980" i="9"/>
  <c r="P6978" i="9"/>
  <c r="Q6977" i="9"/>
  <c r="X6976" i="8"/>
  <c r="Z6977" i="8" s="1"/>
  <c r="W6976" i="8"/>
  <c r="Y6977" i="8" s="1"/>
  <c r="Q6977" i="8"/>
  <c r="R6976" i="8"/>
  <c r="W6992" i="12" l="1"/>
  <c r="V6992" i="12"/>
  <c r="X6993" i="12" s="1"/>
  <c r="Y6993" i="12"/>
  <c r="P6993" i="12"/>
  <c r="Q6992" i="12"/>
  <c r="W6980" i="9"/>
  <c r="V6980" i="9"/>
  <c r="X6981" i="9" s="1"/>
  <c r="P6979" i="9"/>
  <c r="Q6978" i="9"/>
  <c r="Y6981" i="9"/>
  <c r="X6977" i="8"/>
  <c r="Z6978" i="8" s="1"/>
  <c r="W6977" i="8"/>
  <c r="Y6978" i="8" s="1"/>
  <c r="R6977" i="8"/>
  <c r="Q6978" i="8"/>
  <c r="W6993" i="12" l="1"/>
  <c r="V6993" i="12"/>
  <c r="X6994" i="12" s="1"/>
  <c r="P6994" i="12"/>
  <c r="Q6993" i="12"/>
  <c r="Y6994" i="12"/>
  <c r="W6981" i="9"/>
  <c r="V6981" i="9"/>
  <c r="X6982" i="9" s="1"/>
  <c r="Y6982" i="9"/>
  <c r="P6980" i="9"/>
  <c r="Q6979" i="9"/>
  <c r="X6978" i="8"/>
  <c r="W6978" i="8"/>
  <c r="Y6979" i="8" s="1"/>
  <c r="Q6979" i="8"/>
  <c r="R6978" i="8"/>
  <c r="Z6979" i="8"/>
  <c r="W6994" i="12" l="1"/>
  <c r="V6994" i="12"/>
  <c r="X6995" i="12" s="1"/>
  <c r="Y6995" i="12"/>
  <c r="P6995" i="12"/>
  <c r="Q6994" i="12"/>
  <c r="W6982" i="9"/>
  <c r="V6982" i="9"/>
  <c r="X6983" i="9" s="1"/>
  <c r="Y6983" i="9"/>
  <c r="P6981" i="9"/>
  <c r="Q6980" i="9"/>
  <c r="X6979" i="8"/>
  <c r="W6979" i="8"/>
  <c r="Y6980" i="8" s="1"/>
  <c r="Q6980" i="8"/>
  <c r="R6979" i="8"/>
  <c r="Z6980" i="8"/>
  <c r="W6995" i="12" l="1"/>
  <c r="V6995" i="12"/>
  <c r="X6996" i="12" s="1"/>
  <c r="Q6995" i="12"/>
  <c r="P6996" i="12"/>
  <c r="Y6996" i="12"/>
  <c r="W6983" i="9"/>
  <c r="V6983" i="9"/>
  <c r="X6984" i="9" s="1"/>
  <c r="P6982" i="9"/>
  <c r="Q6981" i="9"/>
  <c r="Y6984" i="9"/>
  <c r="X6980" i="8"/>
  <c r="W6980" i="8"/>
  <c r="Y6981" i="8" s="1"/>
  <c r="Z6981" i="8"/>
  <c r="Q6981" i="8"/>
  <c r="R6980" i="8"/>
  <c r="W6996" i="12" l="1"/>
  <c r="V6996" i="12"/>
  <c r="X6997" i="12" s="1"/>
  <c r="Y6997" i="12"/>
  <c r="P6997" i="12"/>
  <c r="Q6996" i="12"/>
  <c r="W6984" i="9"/>
  <c r="V6984" i="9"/>
  <c r="X6985" i="9" s="1"/>
  <c r="Y6985" i="9"/>
  <c r="P6983" i="9"/>
  <c r="Q6982" i="9"/>
  <c r="X6981" i="8"/>
  <c r="W6981" i="8"/>
  <c r="Y6982" i="8" s="1"/>
  <c r="Q6982" i="8"/>
  <c r="R6981" i="8"/>
  <c r="Z6982" i="8"/>
  <c r="W6997" i="12" l="1"/>
  <c r="V6997" i="12"/>
  <c r="X6998" i="12" s="1"/>
  <c r="P6998" i="12"/>
  <c r="Q6997" i="12"/>
  <c r="Y6998" i="12"/>
  <c r="W6985" i="9"/>
  <c r="V6985" i="9"/>
  <c r="X6986" i="9" s="1"/>
  <c r="P6984" i="9"/>
  <c r="Q6983" i="9"/>
  <c r="Y6986" i="9"/>
  <c r="X6982" i="8"/>
  <c r="W6982" i="8"/>
  <c r="Y6983" i="8" s="1"/>
  <c r="Z6983" i="8"/>
  <c r="Q6983" i="8"/>
  <c r="R6982" i="8"/>
  <c r="W6998" i="12" l="1"/>
  <c r="V6998" i="12"/>
  <c r="X6999" i="12" s="1"/>
  <c r="Y6999" i="12"/>
  <c r="P6999" i="12"/>
  <c r="Q6998" i="12"/>
  <c r="W6986" i="9"/>
  <c r="V6986" i="9"/>
  <c r="X6987" i="9" s="1"/>
  <c r="Y6987" i="9"/>
  <c r="P6985" i="9"/>
  <c r="Q6984" i="9"/>
  <c r="X6983" i="8"/>
  <c r="W6983" i="8"/>
  <c r="Y6984" i="8" s="1"/>
  <c r="Q6984" i="8"/>
  <c r="R6983" i="8"/>
  <c r="Z6984" i="8"/>
  <c r="W6999" i="12" l="1"/>
  <c r="V6999" i="12"/>
  <c r="X7000" i="12" s="1"/>
  <c r="Y7000" i="12"/>
  <c r="P7000" i="12"/>
  <c r="Q6999" i="12"/>
  <c r="W6987" i="9"/>
  <c r="V6987" i="9"/>
  <c r="X6988" i="9" s="1"/>
  <c r="P6986" i="9"/>
  <c r="Q6985" i="9"/>
  <c r="Y6988" i="9"/>
  <c r="X6984" i="8"/>
  <c r="W6984" i="8"/>
  <c r="Y6985" i="8" s="1"/>
  <c r="Q6985" i="8"/>
  <c r="R6984" i="8"/>
  <c r="Z6985" i="8"/>
  <c r="W7000" i="12" l="1"/>
  <c r="V7000" i="12"/>
  <c r="X7001" i="12" s="1"/>
  <c r="Q7000" i="12"/>
  <c r="P7001" i="12"/>
  <c r="Y7001" i="12"/>
  <c r="W6988" i="9"/>
  <c r="V6988" i="9"/>
  <c r="X6989" i="9" s="1"/>
  <c r="Y6989" i="9"/>
  <c r="P6987" i="9"/>
  <c r="Q6986" i="9"/>
  <c r="X6985" i="8"/>
  <c r="W6985" i="8"/>
  <c r="Y6986" i="8" s="1"/>
  <c r="Q6986" i="8"/>
  <c r="R6985" i="8"/>
  <c r="Z6986" i="8"/>
  <c r="W7001" i="12" l="1"/>
  <c r="V7001" i="12"/>
  <c r="X7002" i="12" s="1"/>
  <c r="P7002" i="12"/>
  <c r="Q7001" i="12"/>
  <c r="Y7002" i="12"/>
  <c r="W6989" i="9"/>
  <c r="V6989" i="9"/>
  <c r="X6990" i="9" s="1"/>
  <c r="Y6990" i="9"/>
  <c r="P6988" i="9"/>
  <c r="Q6987" i="9"/>
  <c r="X6986" i="8"/>
  <c r="W6986" i="8"/>
  <c r="Y6987" i="8" s="1"/>
  <c r="Z6987" i="8"/>
  <c r="R6986" i="8"/>
  <c r="Q6987" i="8"/>
  <c r="W7002" i="12" l="1"/>
  <c r="V7002" i="12"/>
  <c r="X7003" i="12" s="1"/>
  <c r="Y7003" i="12"/>
  <c r="P7003" i="12"/>
  <c r="Q7002" i="12"/>
  <c r="W6990" i="9"/>
  <c r="V6990" i="9"/>
  <c r="X6991" i="9" s="1"/>
  <c r="P6989" i="9"/>
  <c r="Q6988" i="9"/>
  <c r="Y6991" i="9"/>
  <c r="X6987" i="8"/>
  <c r="W6987" i="8"/>
  <c r="Y6988" i="8" s="1"/>
  <c r="Q6988" i="8"/>
  <c r="R6987" i="8"/>
  <c r="Z6988" i="8"/>
  <c r="W7003" i="12" l="1"/>
  <c r="V7003" i="12"/>
  <c r="X7004" i="12" s="1"/>
  <c r="P7004" i="12"/>
  <c r="Q7003" i="12"/>
  <c r="Y7004" i="12"/>
  <c r="W6991" i="9"/>
  <c r="V6991" i="9"/>
  <c r="X6992" i="9" s="1"/>
  <c r="Y6992" i="9"/>
  <c r="P6990" i="9"/>
  <c r="Q6989" i="9"/>
  <c r="X6988" i="8"/>
  <c r="Z6989" i="8" s="1"/>
  <c r="W6988" i="8"/>
  <c r="Y6989" i="8" s="1"/>
  <c r="Q6989" i="8"/>
  <c r="R6988" i="8"/>
  <c r="W7004" i="12" l="1"/>
  <c r="V7004" i="12"/>
  <c r="X7005" i="12" s="1"/>
  <c r="P7005" i="12"/>
  <c r="Q7004" i="12"/>
  <c r="Y7005" i="12"/>
  <c r="W6992" i="9"/>
  <c r="V6992" i="9"/>
  <c r="X6993" i="9" s="1"/>
  <c r="P6991" i="9"/>
  <c r="Q6990" i="9"/>
  <c r="Y6993" i="9"/>
  <c r="X6989" i="8"/>
  <c r="Z6990" i="8" s="1"/>
  <c r="W6989" i="8"/>
  <c r="Y6990" i="8" s="1"/>
  <c r="Q6990" i="8"/>
  <c r="R6989" i="8"/>
  <c r="W7005" i="12" l="1"/>
  <c r="V7005" i="12"/>
  <c r="X7006" i="12" s="1"/>
  <c r="P7006" i="12"/>
  <c r="Q7005" i="12"/>
  <c r="Y7006" i="12"/>
  <c r="W6993" i="9"/>
  <c r="V6993" i="9"/>
  <c r="X6994" i="9" s="1"/>
  <c r="Y6994" i="9"/>
  <c r="P6992" i="9"/>
  <c r="Q6991" i="9"/>
  <c r="X6990" i="8"/>
  <c r="W6990" i="8"/>
  <c r="Y6991" i="8" s="1"/>
  <c r="Q6991" i="8"/>
  <c r="R6990" i="8"/>
  <c r="Z6991" i="8"/>
  <c r="W7006" i="12" l="1"/>
  <c r="V7006" i="12"/>
  <c r="X7007" i="12" s="1"/>
  <c r="Y7007" i="12"/>
  <c r="P7007" i="12"/>
  <c r="Q7006" i="12"/>
  <c r="W6994" i="9"/>
  <c r="V6994" i="9"/>
  <c r="X6995" i="9" s="1"/>
  <c r="P6993" i="9"/>
  <c r="Q6992" i="9"/>
  <c r="Y6995" i="9"/>
  <c r="X6991" i="8"/>
  <c r="W6991" i="8"/>
  <c r="Y6992" i="8" s="1"/>
  <c r="Q6992" i="8"/>
  <c r="R6991" i="8"/>
  <c r="Z6992" i="8"/>
  <c r="W7007" i="12" l="1"/>
  <c r="V7007" i="12"/>
  <c r="X7008" i="12" s="1"/>
  <c r="P7008" i="12"/>
  <c r="Q7007" i="12"/>
  <c r="Y7008" i="12"/>
  <c r="W6995" i="9"/>
  <c r="V6995" i="9"/>
  <c r="X6996" i="9" s="1"/>
  <c r="Y6996" i="9"/>
  <c r="P6994" i="9"/>
  <c r="Q6993" i="9"/>
  <c r="X6992" i="8"/>
  <c r="W6992" i="8"/>
  <c r="Y6993" i="8" s="1"/>
  <c r="Q6993" i="8"/>
  <c r="R6992" i="8"/>
  <c r="Z6993" i="8"/>
  <c r="W7008" i="12" l="1"/>
  <c r="V7008" i="12"/>
  <c r="X7009" i="12" s="1"/>
  <c r="Y7009" i="12"/>
  <c r="P7009" i="12"/>
  <c r="Q7008" i="12"/>
  <c r="W6996" i="9"/>
  <c r="V6996" i="9"/>
  <c r="X6997" i="9" s="1"/>
  <c r="Y6997" i="9"/>
  <c r="P6995" i="9"/>
  <c r="Q6994" i="9"/>
  <c r="X6993" i="8"/>
  <c r="Z6994" i="8" s="1"/>
  <c r="W6993" i="8"/>
  <c r="Y6994" i="8" s="1"/>
  <c r="R6993" i="8"/>
  <c r="Q6994" i="8"/>
  <c r="W7009" i="12" l="1"/>
  <c r="V7009" i="12"/>
  <c r="X7010" i="12" s="1"/>
  <c r="Y7010" i="12"/>
  <c r="Q7009" i="12"/>
  <c r="P7010" i="12"/>
  <c r="W6997" i="9"/>
  <c r="V6997" i="9"/>
  <c r="X6998" i="9" s="1"/>
  <c r="Y6998" i="9"/>
  <c r="P6996" i="9"/>
  <c r="Q6995" i="9"/>
  <c r="X6994" i="8"/>
  <c r="Z6995" i="8" s="1"/>
  <c r="W6994" i="8"/>
  <c r="Y6995" i="8" s="1"/>
  <c r="R6994" i="8"/>
  <c r="Q6995" i="8"/>
  <c r="W7010" i="12" l="1"/>
  <c r="V7010" i="12"/>
  <c r="X7011" i="12" s="1"/>
  <c r="Y7011" i="12"/>
  <c r="P7011" i="12"/>
  <c r="Q7010" i="12"/>
  <c r="W6998" i="9"/>
  <c r="V6998" i="9"/>
  <c r="X6999" i="9" s="1"/>
  <c r="P6997" i="9"/>
  <c r="Q6996" i="9"/>
  <c r="Y6999" i="9"/>
  <c r="X6995" i="8"/>
  <c r="W6995" i="8"/>
  <c r="Y6996" i="8" s="1"/>
  <c r="R6995" i="8"/>
  <c r="Q6996" i="8"/>
  <c r="Z6996" i="8"/>
  <c r="W7011" i="12" l="1"/>
  <c r="V7011" i="12"/>
  <c r="X7012" i="12" s="1"/>
  <c r="P7012" i="12"/>
  <c r="Q7011" i="12"/>
  <c r="Y7012" i="12"/>
  <c r="W6999" i="9"/>
  <c r="V6999" i="9"/>
  <c r="X7000" i="9" s="1"/>
  <c r="P6998" i="9"/>
  <c r="Q6997" i="9"/>
  <c r="Y7000" i="9"/>
  <c r="X6996" i="8"/>
  <c r="W6996" i="8"/>
  <c r="Y6997" i="8" s="1"/>
  <c r="Q6997" i="8"/>
  <c r="R6996" i="8"/>
  <c r="Z6997" i="8"/>
  <c r="W7012" i="12" l="1"/>
  <c r="V7012" i="12"/>
  <c r="X7013" i="12" s="1"/>
  <c r="Y7013" i="12"/>
  <c r="P7013" i="12"/>
  <c r="Q7012" i="12"/>
  <c r="W7000" i="9"/>
  <c r="V7000" i="9"/>
  <c r="X7001" i="9" s="1"/>
  <c r="Y7001" i="9"/>
  <c r="P6999" i="9"/>
  <c r="Q6998" i="9"/>
  <c r="X6997" i="8"/>
  <c r="W6997" i="8"/>
  <c r="Y6998" i="8" s="1"/>
  <c r="R6997" i="8"/>
  <c r="Q6998" i="8"/>
  <c r="Z6998" i="8"/>
  <c r="W7013" i="12" l="1"/>
  <c r="V7013" i="12"/>
  <c r="X7014" i="12" s="1"/>
  <c r="P7014" i="12"/>
  <c r="Q7013" i="12"/>
  <c r="Y7014" i="12"/>
  <c r="W7001" i="9"/>
  <c r="V7001" i="9"/>
  <c r="X7002" i="9" s="1"/>
  <c r="P7000" i="9"/>
  <c r="Q6999" i="9"/>
  <c r="Y7002" i="9"/>
  <c r="X6998" i="8"/>
  <c r="W6998" i="8"/>
  <c r="Y6999" i="8" s="1"/>
  <c r="Q6999" i="8"/>
  <c r="R6998" i="8"/>
  <c r="Z6999" i="8"/>
  <c r="W7014" i="12" l="1"/>
  <c r="V7014" i="12"/>
  <c r="X7015" i="12" s="1"/>
  <c r="Y7015" i="12"/>
  <c r="Q7014" i="12"/>
  <c r="P7015" i="12"/>
  <c r="W7002" i="9"/>
  <c r="V7002" i="9"/>
  <c r="X7003" i="9" s="1"/>
  <c r="P7001" i="9"/>
  <c r="Q7000" i="9"/>
  <c r="Y7003" i="9"/>
  <c r="X6999" i="8"/>
  <c r="W6999" i="8"/>
  <c r="Y7000" i="8" s="1"/>
  <c r="Z7000" i="8"/>
  <c r="R6999" i="8"/>
  <c r="Q7000" i="8"/>
  <c r="W7015" i="12" l="1"/>
  <c r="V7015" i="12"/>
  <c r="X7016" i="12" s="1"/>
  <c r="Q7015" i="12"/>
  <c r="P7016" i="12"/>
  <c r="Y7016" i="12"/>
  <c r="W7003" i="9"/>
  <c r="V7003" i="9"/>
  <c r="X7004" i="9" s="1"/>
  <c r="Y7004" i="9"/>
  <c r="P7002" i="9"/>
  <c r="Q7001" i="9"/>
  <c r="X7000" i="8"/>
  <c r="W7000" i="8"/>
  <c r="Y7001" i="8" s="1"/>
  <c r="Q7001" i="8"/>
  <c r="R7000" i="8"/>
  <c r="Z7001" i="8"/>
  <c r="W7016" i="12" l="1"/>
  <c r="V7016" i="12"/>
  <c r="X7017" i="12" s="1"/>
  <c r="Y7017" i="12"/>
  <c r="P7017" i="12"/>
  <c r="Q7016" i="12"/>
  <c r="W7004" i="9"/>
  <c r="V7004" i="9"/>
  <c r="X7005" i="9" s="1"/>
  <c r="Y7005" i="9"/>
  <c r="P7003" i="9"/>
  <c r="Q7002" i="9"/>
  <c r="X7001" i="8"/>
  <c r="Z7002" i="8" s="1"/>
  <c r="W7001" i="8"/>
  <c r="Y7002" i="8" s="1"/>
  <c r="Q7002" i="8"/>
  <c r="R7001" i="8"/>
  <c r="W7017" i="12" l="1"/>
  <c r="V7017" i="12"/>
  <c r="X7018" i="12" s="1"/>
  <c r="P7018" i="12"/>
  <c r="Q7017" i="12"/>
  <c r="Y7018" i="12"/>
  <c r="W7005" i="9"/>
  <c r="V7005" i="9"/>
  <c r="X7006" i="9" s="1"/>
  <c r="Y7006" i="9"/>
  <c r="P7004" i="9"/>
  <c r="Q7003" i="9"/>
  <c r="X7002" i="8"/>
  <c r="W7002" i="8"/>
  <c r="Y7003" i="8" s="1"/>
  <c r="Z7003" i="8"/>
  <c r="R7002" i="8"/>
  <c r="Q7003" i="8"/>
  <c r="W7018" i="12" l="1"/>
  <c r="V7018" i="12"/>
  <c r="X7019" i="12" s="1"/>
  <c r="Y7019" i="12"/>
  <c r="P7019" i="12"/>
  <c r="Q7018" i="12"/>
  <c r="W7006" i="9"/>
  <c r="V7006" i="9"/>
  <c r="X7007" i="9" s="1"/>
  <c r="P7005" i="9"/>
  <c r="Q7004" i="9"/>
  <c r="Y7007" i="9"/>
  <c r="X7003" i="8"/>
  <c r="W7003" i="8"/>
  <c r="Y7004" i="8" s="1"/>
  <c r="Q7004" i="8"/>
  <c r="R7003" i="8"/>
  <c r="Z7004" i="8"/>
  <c r="W7019" i="12" l="1"/>
  <c r="V7019" i="12"/>
  <c r="X7020" i="12" s="1"/>
  <c r="Y7020" i="12"/>
  <c r="P7020" i="12"/>
  <c r="Q7019" i="12"/>
  <c r="W7007" i="9"/>
  <c r="V7007" i="9"/>
  <c r="X7008" i="9" s="1"/>
  <c r="Y7008" i="9"/>
  <c r="P7006" i="9"/>
  <c r="Q7005" i="9"/>
  <c r="X7004" i="8"/>
  <c r="Z7005" i="8" s="1"/>
  <c r="W7004" i="8"/>
  <c r="Y7005" i="8" s="1"/>
  <c r="Q7005" i="8"/>
  <c r="R7004" i="8"/>
  <c r="W7020" i="12" l="1"/>
  <c r="V7020" i="12"/>
  <c r="X7021" i="12" s="1"/>
  <c r="Q7020" i="12"/>
  <c r="P7021" i="12"/>
  <c r="Y7021" i="12"/>
  <c r="W7008" i="9"/>
  <c r="V7008" i="9"/>
  <c r="X7009" i="9" s="1"/>
  <c r="P7007" i="9"/>
  <c r="Q7006" i="9"/>
  <c r="Y7009" i="9"/>
  <c r="X7005" i="8"/>
  <c r="W7005" i="8"/>
  <c r="Y7006" i="8" s="1"/>
  <c r="Z7006" i="8"/>
  <c r="Q7006" i="8"/>
  <c r="R7005" i="8"/>
  <c r="W7021" i="12" l="1"/>
  <c r="Y7022" i="12" s="1"/>
  <c r="V7021" i="12"/>
  <c r="X7022" i="12" s="1"/>
  <c r="P7022" i="12"/>
  <c r="Q7021" i="12"/>
  <c r="W7009" i="9"/>
  <c r="V7009" i="9"/>
  <c r="X7010" i="9" s="1"/>
  <c r="P7008" i="9"/>
  <c r="Q7007" i="9"/>
  <c r="Y7010" i="9"/>
  <c r="X7006" i="8"/>
  <c r="W7006" i="8"/>
  <c r="Y7007" i="8" s="1"/>
  <c r="Z7007" i="8"/>
  <c r="Q7007" i="8"/>
  <c r="R7006" i="8"/>
  <c r="W7022" i="12" l="1"/>
  <c r="V7022" i="12"/>
  <c r="X7023" i="12" s="1"/>
  <c r="P7023" i="12"/>
  <c r="Q7022" i="12"/>
  <c r="Y7023" i="12"/>
  <c r="W7010" i="9"/>
  <c r="V7010" i="9"/>
  <c r="X7011" i="9" s="1"/>
  <c r="P7009" i="9"/>
  <c r="Q7008" i="9"/>
  <c r="Y7011" i="9"/>
  <c r="X7007" i="8"/>
  <c r="W7007" i="8"/>
  <c r="Y7008" i="8" s="1"/>
  <c r="Q7008" i="8"/>
  <c r="R7007" i="8"/>
  <c r="Z7008" i="8"/>
  <c r="W7023" i="12" l="1"/>
  <c r="V7023" i="12"/>
  <c r="X7024" i="12" s="1"/>
  <c r="Y7024" i="12"/>
  <c r="Q7023" i="12"/>
  <c r="P7024" i="12"/>
  <c r="W7011" i="9"/>
  <c r="V7011" i="9"/>
  <c r="X7012" i="9" s="1"/>
  <c r="Y7012" i="9"/>
  <c r="Q7009" i="9"/>
  <c r="P7010" i="9"/>
  <c r="X7008" i="8"/>
  <c r="W7008" i="8"/>
  <c r="Y7009" i="8" s="1"/>
  <c r="Q7009" i="8"/>
  <c r="R7008" i="8"/>
  <c r="Z7009" i="8"/>
  <c r="W7024" i="12" l="1"/>
  <c r="V7024" i="12"/>
  <c r="X7025" i="12" s="1"/>
  <c r="P7025" i="12"/>
  <c r="Q7024" i="12"/>
  <c r="Y7025" i="12"/>
  <c r="W7012" i="9"/>
  <c r="V7012" i="9"/>
  <c r="X7013" i="9" s="1"/>
  <c r="Q7010" i="9"/>
  <c r="P7011" i="9"/>
  <c r="Y7013" i="9"/>
  <c r="X7009" i="8"/>
  <c r="Z7010" i="8" s="1"/>
  <c r="W7009" i="8"/>
  <c r="Y7010" i="8" s="1"/>
  <c r="Q7010" i="8"/>
  <c r="R7009" i="8"/>
  <c r="W7025" i="12" l="1"/>
  <c r="V7025" i="12"/>
  <c r="X7026" i="12" s="1"/>
  <c r="Q7025" i="12"/>
  <c r="P7026" i="12"/>
  <c r="Y7026" i="12"/>
  <c r="W7013" i="9"/>
  <c r="V7013" i="9"/>
  <c r="X7014" i="9" s="1"/>
  <c r="Y7014" i="9"/>
  <c r="Q7011" i="9"/>
  <c r="P7012" i="9"/>
  <c r="X7010" i="8"/>
  <c r="Z7011" i="8" s="1"/>
  <c r="W7010" i="8"/>
  <c r="Y7011" i="8" s="1"/>
  <c r="Q7011" i="8"/>
  <c r="R7010" i="8"/>
  <c r="W7026" i="12" l="1"/>
  <c r="V7026" i="12"/>
  <c r="X7027" i="12" s="1"/>
  <c r="Y7027" i="12"/>
  <c r="P7027" i="12"/>
  <c r="Q7026" i="12"/>
  <c r="W7014" i="9"/>
  <c r="V7014" i="9"/>
  <c r="X7015" i="9" s="1"/>
  <c r="Q7012" i="9"/>
  <c r="P7013" i="9"/>
  <c r="Y7015" i="9"/>
  <c r="X7011" i="8"/>
  <c r="Z7012" i="8" s="1"/>
  <c r="W7011" i="8"/>
  <c r="Y7012" i="8" s="1"/>
  <c r="Q7012" i="8"/>
  <c r="R7011" i="8"/>
  <c r="W7027" i="12" l="1"/>
  <c r="V7027" i="12"/>
  <c r="X7028" i="12" s="1"/>
  <c r="P7028" i="12"/>
  <c r="Q7027" i="12"/>
  <c r="Y7028" i="12"/>
  <c r="W7015" i="9"/>
  <c r="V7015" i="9"/>
  <c r="X7016" i="9" s="1"/>
  <c r="Y7016" i="9"/>
  <c r="P7014" i="9"/>
  <c r="Q7013" i="9"/>
  <c r="X7012" i="8"/>
  <c r="Z7013" i="8" s="1"/>
  <c r="W7012" i="8"/>
  <c r="Y7013" i="8" s="1"/>
  <c r="Q7013" i="8"/>
  <c r="R7012" i="8"/>
  <c r="W7028" i="12" l="1"/>
  <c r="V7028" i="12"/>
  <c r="X7029" i="12" s="1"/>
  <c r="Y7029" i="12"/>
  <c r="P7029" i="12"/>
  <c r="Q7028" i="12"/>
  <c r="W7016" i="9"/>
  <c r="V7016" i="9"/>
  <c r="X7017" i="9" s="1"/>
  <c r="Y7017" i="9"/>
  <c r="Q7014" i="9"/>
  <c r="P7015" i="9"/>
  <c r="X7013" i="8"/>
  <c r="W7013" i="8"/>
  <c r="Y7014" i="8" s="1"/>
  <c r="Z7014" i="8"/>
  <c r="R7013" i="8"/>
  <c r="Q7014" i="8"/>
  <c r="W7029" i="12" l="1"/>
  <c r="V7029" i="12"/>
  <c r="X7030" i="12" s="1"/>
  <c r="Q7029" i="12"/>
  <c r="P7030" i="12"/>
  <c r="Y7030" i="12"/>
  <c r="W7017" i="9"/>
  <c r="V7017" i="9"/>
  <c r="X7018" i="9" s="1"/>
  <c r="P7016" i="9"/>
  <c r="Q7015" i="9"/>
  <c r="Y7018" i="9"/>
  <c r="X7014" i="8"/>
  <c r="W7014" i="8"/>
  <c r="Y7015" i="8" s="1"/>
  <c r="Z7015" i="8"/>
  <c r="Q7015" i="8"/>
  <c r="R7014" i="8"/>
  <c r="W7030" i="12" l="1"/>
  <c r="V7030" i="12"/>
  <c r="X7031" i="12" s="1"/>
  <c r="Y7031" i="12"/>
  <c r="Q7030" i="12"/>
  <c r="P7031" i="12"/>
  <c r="W7018" i="9"/>
  <c r="V7018" i="9"/>
  <c r="X7019" i="9" s="1"/>
  <c r="Y7019" i="9"/>
  <c r="P7017" i="9"/>
  <c r="Q7016" i="9"/>
  <c r="X7015" i="8"/>
  <c r="W7015" i="8"/>
  <c r="Y7016" i="8" s="1"/>
  <c r="Q7016" i="8"/>
  <c r="R7015" i="8"/>
  <c r="Z7016" i="8"/>
  <c r="W7031" i="12" l="1"/>
  <c r="V7031" i="12"/>
  <c r="X7032" i="12" s="1"/>
  <c r="Q7031" i="12"/>
  <c r="P7032" i="12"/>
  <c r="Y7032" i="12"/>
  <c r="W7019" i="9"/>
  <c r="V7019" i="9"/>
  <c r="X7020" i="9" s="1"/>
  <c r="Q7017" i="9"/>
  <c r="P7018" i="9"/>
  <c r="Y7020" i="9"/>
  <c r="X7016" i="8"/>
  <c r="Z7017" i="8" s="1"/>
  <c r="W7016" i="8"/>
  <c r="Y7017" i="8" s="1"/>
  <c r="Q7017" i="8"/>
  <c r="R7016" i="8"/>
  <c r="W7032" i="12" l="1"/>
  <c r="V7032" i="12"/>
  <c r="X7033" i="12" s="1"/>
  <c r="Y7033" i="12"/>
  <c r="P7033" i="12"/>
  <c r="Q7032" i="12"/>
  <c r="W7020" i="9"/>
  <c r="V7020" i="9"/>
  <c r="X7021" i="9" s="1"/>
  <c r="Y7021" i="9"/>
  <c r="P7019" i="9"/>
  <c r="Q7018" i="9"/>
  <c r="X7017" i="8"/>
  <c r="W7017" i="8"/>
  <c r="Y7018" i="8" s="1"/>
  <c r="Q7018" i="8"/>
  <c r="R7017" i="8"/>
  <c r="Z7018" i="8"/>
  <c r="W7033" i="12" l="1"/>
  <c r="V7033" i="12"/>
  <c r="X7034" i="12" s="1"/>
  <c r="P7034" i="12"/>
  <c r="Q7033" i="12"/>
  <c r="Y7034" i="12"/>
  <c r="W7021" i="9"/>
  <c r="V7021" i="9"/>
  <c r="X7022" i="9" s="1"/>
  <c r="Q7019" i="9"/>
  <c r="P7020" i="9"/>
  <c r="Y7022" i="9"/>
  <c r="X7018" i="8"/>
  <c r="W7018" i="8"/>
  <c r="Y7019" i="8" s="1"/>
  <c r="R7018" i="8"/>
  <c r="Q7019" i="8"/>
  <c r="Z7019" i="8"/>
  <c r="W7034" i="12" l="1"/>
  <c r="V7034" i="12"/>
  <c r="X7035" i="12" s="1"/>
  <c r="Y7035" i="12"/>
  <c r="P7035" i="12"/>
  <c r="Q7034" i="12"/>
  <c r="W7022" i="9"/>
  <c r="V7022" i="9"/>
  <c r="X7023" i="9" s="1"/>
  <c r="Y7023" i="9"/>
  <c r="Q7020" i="9"/>
  <c r="P7021" i="9"/>
  <c r="X7019" i="8"/>
  <c r="W7019" i="8"/>
  <c r="Y7020" i="8" s="1"/>
  <c r="Q7020" i="8"/>
  <c r="R7019" i="8"/>
  <c r="Z7020" i="8"/>
  <c r="W7035" i="12" l="1"/>
  <c r="V7035" i="12"/>
  <c r="X7036" i="12" s="1"/>
  <c r="P7036" i="12"/>
  <c r="Q7035" i="12"/>
  <c r="Y7036" i="12"/>
  <c r="W7023" i="9"/>
  <c r="V7023" i="9"/>
  <c r="X7024" i="9" s="1"/>
  <c r="P7022" i="9"/>
  <c r="Q7021" i="9"/>
  <c r="Y7024" i="9"/>
  <c r="X7020" i="8"/>
  <c r="W7020" i="8"/>
  <c r="Y7021" i="8" s="1"/>
  <c r="Z7021" i="8"/>
  <c r="Q7021" i="8"/>
  <c r="R7020" i="8"/>
  <c r="W7036" i="12" l="1"/>
  <c r="V7036" i="12"/>
  <c r="X7037" i="12" s="1"/>
  <c r="Y7037" i="12"/>
  <c r="Q7036" i="12"/>
  <c r="P7037" i="12"/>
  <c r="W7024" i="9"/>
  <c r="V7024" i="9"/>
  <c r="X7025" i="9" s="1"/>
  <c r="Y7025" i="9"/>
  <c r="P7023" i="9"/>
  <c r="Q7022" i="9"/>
  <c r="X7021" i="8"/>
  <c r="W7021" i="8"/>
  <c r="Y7022" i="8" s="1"/>
  <c r="Q7022" i="8"/>
  <c r="R7021" i="8"/>
  <c r="Z7022" i="8"/>
  <c r="W7037" i="12" l="1"/>
  <c r="V7037" i="12"/>
  <c r="X7038" i="12" s="1"/>
  <c r="P7038" i="12"/>
  <c r="Q7037" i="12"/>
  <c r="Y7038" i="12"/>
  <c r="W7025" i="9"/>
  <c r="V7025" i="9"/>
  <c r="X7026" i="9" s="1"/>
  <c r="P7024" i="9"/>
  <c r="Q7023" i="9"/>
  <c r="Y7026" i="9"/>
  <c r="X7022" i="8"/>
  <c r="Z7023" i="8" s="1"/>
  <c r="W7022" i="8"/>
  <c r="Y7023" i="8" s="1"/>
  <c r="Q7023" i="8"/>
  <c r="R7022" i="8"/>
  <c r="W7038" i="12" l="1"/>
  <c r="V7038" i="12"/>
  <c r="X7039" i="12" s="1"/>
  <c r="Y7039" i="12"/>
  <c r="P7039" i="12"/>
  <c r="Q7038" i="12"/>
  <c r="W7026" i="9"/>
  <c r="V7026" i="9"/>
  <c r="X7027" i="9" s="1"/>
  <c r="Y7027" i="9"/>
  <c r="P7025" i="9"/>
  <c r="Q7024" i="9"/>
  <c r="X7023" i="8"/>
  <c r="Z7024" i="8" s="1"/>
  <c r="W7023" i="8"/>
  <c r="Y7024" i="8" s="1"/>
  <c r="Q7024" i="8"/>
  <c r="R7023" i="8"/>
  <c r="W7039" i="12" l="1"/>
  <c r="V7039" i="12"/>
  <c r="X7040" i="12" s="1"/>
  <c r="Q7039" i="12"/>
  <c r="P7040" i="12"/>
  <c r="Y7040" i="12"/>
  <c r="W7027" i="9"/>
  <c r="V7027" i="9"/>
  <c r="X7028" i="9" s="1"/>
  <c r="Y7028" i="9"/>
  <c r="P7026" i="9"/>
  <c r="Q7025" i="9"/>
  <c r="X7024" i="8"/>
  <c r="W7024" i="8"/>
  <c r="Y7025" i="8" s="1"/>
  <c r="Q7025" i="8"/>
  <c r="R7024" i="8"/>
  <c r="Z7025" i="8"/>
  <c r="W7040" i="12" l="1"/>
  <c r="V7040" i="12"/>
  <c r="X7041" i="12" s="1"/>
  <c r="Y7041" i="12"/>
  <c r="P7041" i="12"/>
  <c r="Q7040" i="12"/>
  <c r="W7028" i="9"/>
  <c r="V7028" i="9"/>
  <c r="X7029" i="9" s="1"/>
  <c r="P7027" i="9"/>
  <c r="Q7026" i="9"/>
  <c r="Y7029" i="9"/>
  <c r="X7025" i="8"/>
  <c r="W7025" i="8"/>
  <c r="Y7026" i="8" s="1"/>
  <c r="Z7026" i="8"/>
  <c r="Q7026" i="8"/>
  <c r="R7025" i="8"/>
  <c r="W7041" i="12" l="1"/>
  <c r="V7041" i="12"/>
  <c r="X7042" i="12" s="1"/>
  <c r="Q7041" i="12"/>
  <c r="P7042" i="12"/>
  <c r="Y7042" i="12"/>
  <c r="W7029" i="9"/>
  <c r="V7029" i="9"/>
  <c r="X7030" i="9" s="1"/>
  <c r="Y7030" i="9"/>
  <c r="Q7027" i="9"/>
  <c r="P7028" i="9"/>
  <c r="X7026" i="8"/>
  <c r="W7026" i="8"/>
  <c r="Y7027" i="8" s="1"/>
  <c r="Q7027" i="8"/>
  <c r="R7026" i="8"/>
  <c r="Z7027" i="8"/>
  <c r="W7042" i="12" l="1"/>
  <c r="V7042" i="12"/>
  <c r="X7043" i="12" s="1"/>
  <c r="Y7043" i="12"/>
  <c r="P7043" i="12"/>
  <c r="Q7042" i="12"/>
  <c r="W7030" i="9"/>
  <c r="V7030" i="9"/>
  <c r="X7031" i="9" s="1"/>
  <c r="Q7028" i="9"/>
  <c r="P7029" i="9"/>
  <c r="Y7031" i="9"/>
  <c r="X7027" i="8"/>
  <c r="W7027" i="8"/>
  <c r="Y7028" i="8" s="1"/>
  <c r="Q7028" i="8"/>
  <c r="R7027" i="8"/>
  <c r="Z7028" i="8"/>
  <c r="W7043" i="12" l="1"/>
  <c r="V7043" i="12"/>
  <c r="X7044" i="12" s="1"/>
  <c r="Y7044" i="12"/>
  <c r="P7044" i="12"/>
  <c r="Q7043" i="12"/>
  <c r="W7031" i="9"/>
  <c r="V7031" i="9"/>
  <c r="X7032" i="9" s="1"/>
  <c r="Y7032" i="9"/>
  <c r="P7030" i="9"/>
  <c r="Q7029" i="9"/>
  <c r="X7028" i="8"/>
  <c r="W7028" i="8"/>
  <c r="Y7029" i="8" s="1"/>
  <c r="Z7029" i="8"/>
  <c r="Q7029" i="8"/>
  <c r="R7028" i="8"/>
  <c r="W7044" i="12" l="1"/>
  <c r="V7044" i="12"/>
  <c r="X7045" i="12" s="1"/>
  <c r="P7045" i="12"/>
  <c r="Q7044" i="12"/>
  <c r="Y7045" i="12"/>
  <c r="W7032" i="9"/>
  <c r="V7032" i="9"/>
  <c r="X7033" i="9" s="1"/>
  <c r="Q7030" i="9"/>
  <c r="P7031" i="9"/>
  <c r="Y7033" i="9"/>
  <c r="X7029" i="8"/>
  <c r="W7029" i="8"/>
  <c r="Y7030" i="8" s="1"/>
  <c r="Z7030" i="8"/>
  <c r="R7029" i="8"/>
  <c r="Q7030" i="8"/>
  <c r="W7045" i="12" l="1"/>
  <c r="V7045" i="12"/>
  <c r="X7046" i="12" s="1"/>
  <c r="P7046" i="12"/>
  <c r="Q7045" i="12"/>
  <c r="Y7046" i="12"/>
  <c r="W7033" i="9"/>
  <c r="V7033" i="9"/>
  <c r="X7034" i="9" s="1"/>
  <c r="Y7034" i="9"/>
  <c r="P7032" i="9"/>
  <c r="Q7031" i="9"/>
  <c r="X7030" i="8"/>
  <c r="W7030" i="8"/>
  <c r="Y7031" i="8" s="1"/>
  <c r="Q7031" i="8"/>
  <c r="R7030" i="8"/>
  <c r="Z7031" i="8"/>
  <c r="W7046" i="12" l="1"/>
  <c r="V7046" i="12"/>
  <c r="X7047" i="12" s="1"/>
  <c r="Y7047" i="12"/>
  <c r="Q7046" i="12"/>
  <c r="P7047" i="12"/>
  <c r="W7034" i="9"/>
  <c r="V7034" i="9"/>
  <c r="X7035" i="9" s="1"/>
  <c r="P7033" i="9"/>
  <c r="Q7032" i="9"/>
  <c r="Y7035" i="9"/>
  <c r="X7031" i="8"/>
  <c r="W7031" i="8"/>
  <c r="Y7032" i="8" s="1"/>
  <c r="Z7032" i="8"/>
  <c r="Q7032" i="8"/>
  <c r="R7031" i="8"/>
  <c r="W7047" i="12" l="1"/>
  <c r="V7047" i="12"/>
  <c r="X7048" i="12" s="1"/>
  <c r="Y7048" i="12"/>
  <c r="Q7047" i="12"/>
  <c r="P7048" i="12"/>
  <c r="W7035" i="9"/>
  <c r="V7035" i="9"/>
  <c r="X7036" i="9" s="1"/>
  <c r="Y7036" i="9"/>
  <c r="P7034" i="9"/>
  <c r="Q7033" i="9"/>
  <c r="X7032" i="8"/>
  <c r="Z7033" i="8" s="1"/>
  <c r="W7032" i="8"/>
  <c r="Y7033" i="8" s="1"/>
  <c r="Q7033" i="8"/>
  <c r="R7032" i="8"/>
  <c r="W7048" i="12" l="1"/>
  <c r="V7048" i="12"/>
  <c r="X7049" i="12" s="1"/>
  <c r="Y7049" i="12"/>
  <c r="P7049" i="12"/>
  <c r="Q7048" i="12"/>
  <c r="W7036" i="9"/>
  <c r="V7036" i="9"/>
  <c r="X7037" i="9" s="1"/>
  <c r="P7035" i="9"/>
  <c r="Q7034" i="9"/>
  <c r="Y7037" i="9"/>
  <c r="X7033" i="8"/>
  <c r="W7033" i="8"/>
  <c r="Y7034" i="8" s="1"/>
  <c r="Q7034" i="8"/>
  <c r="R7033" i="8"/>
  <c r="Z7034" i="8"/>
  <c r="W7049" i="12" l="1"/>
  <c r="V7049" i="12"/>
  <c r="X7050" i="12" s="1"/>
  <c r="P7050" i="12"/>
  <c r="Q7049" i="12"/>
  <c r="Y7050" i="12"/>
  <c r="W7037" i="9"/>
  <c r="V7037" i="9"/>
  <c r="X7038" i="9" s="1"/>
  <c r="Y7038" i="9"/>
  <c r="P7036" i="9"/>
  <c r="Q7035" i="9"/>
  <c r="X7034" i="8"/>
  <c r="W7034" i="8"/>
  <c r="Y7035" i="8" s="1"/>
  <c r="R7034" i="8"/>
  <c r="Q7035" i="8"/>
  <c r="Z7035" i="8"/>
  <c r="W7050" i="12" l="1"/>
  <c r="V7050" i="12"/>
  <c r="X7051" i="12" s="1"/>
  <c r="P7051" i="12"/>
  <c r="Q7050" i="12"/>
  <c r="Y7051" i="12"/>
  <c r="W7038" i="9"/>
  <c r="V7038" i="9"/>
  <c r="X7039" i="9" s="1"/>
  <c r="Q7036" i="9"/>
  <c r="P7037" i="9"/>
  <c r="Y7039" i="9"/>
  <c r="X7035" i="8"/>
  <c r="W7035" i="8"/>
  <c r="Y7036" i="8" s="1"/>
  <c r="Z7036" i="8"/>
  <c r="Q7036" i="8"/>
  <c r="R7035" i="8"/>
  <c r="W7051" i="12" l="1"/>
  <c r="V7051" i="12"/>
  <c r="X7052" i="12" s="1"/>
  <c r="Y7052" i="12"/>
  <c r="P7052" i="12"/>
  <c r="Q7051" i="12"/>
  <c r="W7039" i="9"/>
  <c r="V7039" i="9"/>
  <c r="X7040" i="9" s="1"/>
  <c r="Y7040" i="9"/>
  <c r="P7038" i="9"/>
  <c r="Q7037" i="9"/>
  <c r="X7036" i="8"/>
  <c r="W7036" i="8"/>
  <c r="Y7037" i="8" s="1"/>
  <c r="Q7037" i="8"/>
  <c r="R7036" i="8"/>
  <c r="Z7037" i="8"/>
  <c r="W7052" i="12" l="1"/>
  <c r="V7052" i="12"/>
  <c r="X7053" i="12" s="1"/>
  <c r="Q7052" i="12"/>
  <c r="P7053" i="12"/>
  <c r="Y7053" i="12"/>
  <c r="W7040" i="9"/>
  <c r="V7040" i="9"/>
  <c r="X7041" i="9" s="1"/>
  <c r="Y7041" i="9"/>
  <c r="Q7038" i="9"/>
  <c r="P7039" i="9"/>
  <c r="X7037" i="8"/>
  <c r="W7037" i="8"/>
  <c r="Y7038" i="8" s="1"/>
  <c r="Q7038" i="8"/>
  <c r="R7037" i="8"/>
  <c r="Z7038" i="8"/>
  <c r="W7053" i="12" l="1"/>
  <c r="V7053" i="12"/>
  <c r="X7054" i="12" s="1"/>
  <c r="Y7054" i="12"/>
  <c r="P7054" i="12"/>
  <c r="Q7053" i="12"/>
  <c r="W7041" i="9"/>
  <c r="V7041" i="9"/>
  <c r="X7042" i="9" s="1"/>
  <c r="P7040" i="9"/>
  <c r="Q7039" i="9"/>
  <c r="Y7042" i="9"/>
  <c r="X7038" i="8"/>
  <c r="W7038" i="8"/>
  <c r="Y7039" i="8" s="1"/>
  <c r="Q7039" i="8"/>
  <c r="R7038" i="8"/>
  <c r="Z7039" i="8"/>
  <c r="W7054" i="12" l="1"/>
  <c r="V7054" i="12"/>
  <c r="X7055" i="12" s="1"/>
  <c r="P7055" i="12"/>
  <c r="Q7054" i="12"/>
  <c r="Y7055" i="12"/>
  <c r="W7042" i="9"/>
  <c r="V7042" i="9"/>
  <c r="X7043" i="9" s="1"/>
  <c r="Y7043" i="9"/>
  <c r="P7041" i="9"/>
  <c r="Q7040" i="9"/>
  <c r="X7039" i="8"/>
  <c r="Z7040" i="8" s="1"/>
  <c r="W7039" i="8"/>
  <c r="Y7040" i="8" s="1"/>
  <c r="Q7040" i="8"/>
  <c r="R7039" i="8"/>
  <c r="W7055" i="12" l="1"/>
  <c r="V7055" i="12"/>
  <c r="X7056" i="12" s="1"/>
  <c r="Y7056" i="12"/>
  <c r="Q7055" i="12"/>
  <c r="P7056" i="12"/>
  <c r="W7043" i="9"/>
  <c r="V7043" i="9"/>
  <c r="X7044" i="9" s="1"/>
  <c r="Y7044" i="9"/>
  <c r="P7042" i="9"/>
  <c r="Q7041" i="9"/>
  <c r="X7040" i="8"/>
  <c r="Z7041" i="8" s="1"/>
  <c r="W7040" i="8"/>
  <c r="Y7041" i="8" s="1"/>
  <c r="Q7041" i="8"/>
  <c r="R7040" i="8"/>
  <c r="W7056" i="12" l="1"/>
  <c r="V7056" i="12"/>
  <c r="X7057" i="12" s="1"/>
  <c r="Y7057" i="12"/>
  <c r="P7057" i="12"/>
  <c r="Q7056" i="12"/>
  <c r="W7044" i="9"/>
  <c r="V7044" i="9"/>
  <c r="X7045" i="9" s="1"/>
  <c r="P7043" i="9"/>
  <c r="Q7042" i="9"/>
  <c r="Y7045" i="9"/>
  <c r="X7041" i="8"/>
  <c r="W7041" i="8"/>
  <c r="Y7042" i="8" s="1"/>
  <c r="Q7042" i="8"/>
  <c r="R7041" i="8"/>
  <c r="Z7042" i="8"/>
  <c r="W7057" i="12" l="1"/>
  <c r="V7057" i="12"/>
  <c r="X7058" i="12" s="1"/>
  <c r="Q7057" i="12"/>
  <c r="P7058" i="12"/>
  <c r="Y7058" i="12"/>
  <c r="W7045" i="9"/>
  <c r="V7045" i="9"/>
  <c r="X7046" i="9" s="1"/>
  <c r="Y7046" i="9"/>
  <c r="P7044" i="9"/>
  <c r="Q7043" i="9"/>
  <c r="X7042" i="8"/>
  <c r="W7042" i="8"/>
  <c r="Y7043" i="8" s="1"/>
  <c r="Q7043" i="8"/>
  <c r="R7042" i="8"/>
  <c r="Z7043" i="8"/>
  <c r="W7058" i="12" l="1"/>
  <c r="V7058" i="12"/>
  <c r="X7059" i="12" s="1"/>
  <c r="Y7059" i="12"/>
  <c r="P7059" i="12"/>
  <c r="Q7058" i="12"/>
  <c r="W7046" i="9"/>
  <c r="V7046" i="9"/>
  <c r="X7047" i="9" s="1"/>
  <c r="P7045" i="9"/>
  <c r="Q7044" i="9"/>
  <c r="Y7047" i="9"/>
  <c r="X7043" i="8"/>
  <c r="W7043" i="8"/>
  <c r="Y7044" i="8" s="1"/>
  <c r="Z7044" i="8"/>
  <c r="Q7044" i="8"/>
  <c r="R7043" i="8"/>
  <c r="W7059" i="12" l="1"/>
  <c r="V7059" i="12"/>
  <c r="X7060" i="12" s="1"/>
  <c r="Y7060" i="12"/>
  <c r="P7060" i="12"/>
  <c r="Q7059" i="12"/>
  <c r="W7047" i="9"/>
  <c r="Y7048" i="9" s="1"/>
  <c r="V7047" i="9"/>
  <c r="X7048" i="9" s="1"/>
  <c r="P7046" i="9"/>
  <c r="Q7045" i="9"/>
  <c r="X7044" i="8"/>
  <c r="W7044" i="8"/>
  <c r="Y7045" i="8" s="1"/>
  <c r="Q7045" i="8"/>
  <c r="R7044" i="8"/>
  <c r="Z7045" i="8"/>
  <c r="W7060" i="12" l="1"/>
  <c r="V7060" i="12"/>
  <c r="X7061" i="12" s="1"/>
  <c r="P7061" i="12"/>
  <c r="Q7060" i="12"/>
  <c r="Y7061" i="12"/>
  <c r="W7048" i="9"/>
  <c r="V7048" i="9"/>
  <c r="X7049" i="9" s="1"/>
  <c r="Y7049" i="9"/>
  <c r="P7047" i="9"/>
  <c r="Q7046" i="9"/>
  <c r="X7045" i="8"/>
  <c r="W7045" i="8"/>
  <c r="Y7046" i="8" s="1"/>
  <c r="Z7046" i="8"/>
  <c r="R7045" i="8"/>
  <c r="Q7046" i="8"/>
  <c r="W7061" i="12" l="1"/>
  <c r="V7061" i="12"/>
  <c r="X7062" i="12" s="1"/>
  <c r="Y7062" i="12"/>
  <c r="P7062" i="12"/>
  <c r="Q7061" i="12"/>
  <c r="W7049" i="9"/>
  <c r="V7049" i="9"/>
  <c r="X7050" i="9" s="1"/>
  <c r="P7048" i="9"/>
  <c r="Q7047" i="9"/>
  <c r="Y7050" i="9"/>
  <c r="X7046" i="8"/>
  <c r="W7046" i="8"/>
  <c r="Y7047" i="8" s="1"/>
  <c r="Q7047" i="8"/>
  <c r="R7046" i="8"/>
  <c r="Z7047" i="8"/>
  <c r="W7062" i="12" l="1"/>
  <c r="V7062" i="12"/>
  <c r="X7063" i="12" s="1"/>
  <c r="Q7062" i="12"/>
  <c r="P7063" i="12"/>
  <c r="Y7063" i="12"/>
  <c r="W7050" i="9"/>
  <c r="V7050" i="9"/>
  <c r="X7051" i="9" s="1"/>
  <c r="Y7051" i="9"/>
  <c r="P7049" i="9"/>
  <c r="Q7048" i="9"/>
  <c r="X7047" i="8"/>
  <c r="W7047" i="8"/>
  <c r="Y7048" i="8" s="1"/>
  <c r="Z7048" i="8"/>
  <c r="Q7048" i="8"/>
  <c r="R7047" i="8"/>
  <c r="W7063" i="12" l="1"/>
  <c r="V7063" i="12"/>
  <c r="X7064" i="12" s="1"/>
  <c r="Y7064" i="12"/>
  <c r="P7064" i="12"/>
  <c r="Q7063" i="12"/>
  <c r="W7051" i="9"/>
  <c r="V7051" i="9"/>
  <c r="X7052" i="9" s="1"/>
  <c r="Y7052" i="9"/>
  <c r="P7050" i="9"/>
  <c r="Q7049" i="9"/>
  <c r="X7048" i="8"/>
  <c r="Z7049" i="8" s="1"/>
  <c r="W7048" i="8"/>
  <c r="Y7049" i="8" s="1"/>
  <c r="Q7049" i="8"/>
  <c r="R7048" i="8"/>
  <c r="W7064" i="12" l="1"/>
  <c r="V7064" i="12"/>
  <c r="X7065" i="12" s="1"/>
  <c r="Y7065" i="12"/>
  <c r="P7065" i="12"/>
  <c r="Q7064" i="12"/>
  <c r="W7052" i="9"/>
  <c r="V7052" i="9"/>
  <c r="X7053" i="9" s="1"/>
  <c r="P7051" i="9"/>
  <c r="Q7050" i="9"/>
  <c r="Y7053" i="9"/>
  <c r="X7049" i="8"/>
  <c r="W7049" i="8"/>
  <c r="Y7050" i="8" s="1"/>
  <c r="Q7050" i="8"/>
  <c r="R7049" i="8"/>
  <c r="Z7050" i="8"/>
  <c r="W7065" i="12" l="1"/>
  <c r="V7065" i="12"/>
  <c r="X7066" i="12" s="1"/>
  <c r="P7066" i="12"/>
  <c r="Q7065" i="12"/>
  <c r="Y7066" i="12"/>
  <c r="W7053" i="9"/>
  <c r="Y7054" i="9" s="1"/>
  <c r="V7053" i="9"/>
  <c r="X7054" i="9" s="1"/>
  <c r="P7052" i="9"/>
  <c r="Q7051" i="9"/>
  <c r="X7050" i="8"/>
  <c r="W7050" i="8"/>
  <c r="Y7051" i="8" s="1"/>
  <c r="Z7051" i="8"/>
  <c r="R7050" i="8"/>
  <c r="Q7051" i="8"/>
  <c r="W7066" i="12" l="1"/>
  <c r="V7066" i="12"/>
  <c r="X7067" i="12" s="1"/>
  <c r="P7067" i="12"/>
  <c r="Q7066" i="12"/>
  <c r="Y7067" i="12"/>
  <c r="W7054" i="9"/>
  <c r="V7054" i="9"/>
  <c r="X7055" i="9" s="1"/>
  <c r="P7053" i="9"/>
  <c r="Q7052" i="9"/>
  <c r="Y7055" i="9"/>
  <c r="X7051" i="8"/>
  <c r="W7051" i="8"/>
  <c r="Y7052" i="8" s="1"/>
  <c r="Z7052" i="8"/>
  <c r="Q7052" i="8"/>
  <c r="R7051" i="8"/>
  <c r="W7067" i="12" l="1"/>
  <c r="V7067" i="12"/>
  <c r="X7068" i="12" s="1"/>
  <c r="Y7068" i="12"/>
  <c r="P7068" i="12"/>
  <c r="Q7067" i="12"/>
  <c r="W7055" i="9"/>
  <c r="V7055" i="9"/>
  <c r="X7056" i="9" s="1"/>
  <c r="P7054" i="9"/>
  <c r="Q7053" i="9"/>
  <c r="Y7056" i="9"/>
  <c r="X7052" i="8"/>
  <c r="W7052" i="8"/>
  <c r="Y7053" i="8" s="1"/>
  <c r="Q7053" i="8"/>
  <c r="R7052" i="8"/>
  <c r="Z7053" i="8"/>
  <c r="W7068" i="12" l="1"/>
  <c r="V7068" i="12"/>
  <c r="X7069" i="12" s="1"/>
  <c r="Q7068" i="12"/>
  <c r="P7069" i="12"/>
  <c r="Y7069" i="12"/>
  <c r="W7056" i="9"/>
  <c r="Y7057" i="9" s="1"/>
  <c r="V7056" i="9"/>
  <c r="X7057" i="9" s="1"/>
  <c r="P7055" i="9"/>
  <c r="Q7054" i="9"/>
  <c r="X7053" i="8"/>
  <c r="W7053" i="8"/>
  <c r="Y7054" i="8" s="1"/>
  <c r="Z7054" i="8"/>
  <c r="Q7054" i="8"/>
  <c r="R7053" i="8"/>
  <c r="W7069" i="12" l="1"/>
  <c r="V7069" i="12"/>
  <c r="X7070" i="12" s="1"/>
  <c r="Y7070" i="12"/>
  <c r="P7070" i="12"/>
  <c r="Q7069" i="12"/>
  <c r="W7057" i="9"/>
  <c r="V7057" i="9"/>
  <c r="X7058" i="9" s="1"/>
  <c r="Y7058" i="9"/>
  <c r="P7056" i="9"/>
  <c r="Q7055" i="9"/>
  <c r="X7054" i="8"/>
  <c r="W7054" i="8"/>
  <c r="Y7055" i="8" s="1"/>
  <c r="Q7055" i="8"/>
  <c r="R7054" i="8"/>
  <c r="Z7055" i="8"/>
  <c r="W7070" i="12" l="1"/>
  <c r="V7070" i="12"/>
  <c r="X7071" i="12" s="1"/>
  <c r="P7071" i="12"/>
  <c r="Q7070" i="12"/>
  <c r="Y7071" i="12"/>
  <c r="W7058" i="9"/>
  <c r="V7058" i="9"/>
  <c r="X7059" i="9" s="1"/>
  <c r="P7057" i="9"/>
  <c r="Q7056" i="9"/>
  <c r="Y7059" i="9"/>
  <c r="X7055" i="8"/>
  <c r="W7055" i="8"/>
  <c r="Y7056" i="8" s="1"/>
  <c r="Z7056" i="8"/>
  <c r="Q7056" i="8"/>
  <c r="R7055" i="8"/>
  <c r="W7071" i="12" l="1"/>
  <c r="V7071" i="12"/>
  <c r="X7072" i="12" s="1"/>
  <c r="Y7072" i="12"/>
  <c r="Q7071" i="12"/>
  <c r="P7072" i="12"/>
  <c r="W7059" i="9"/>
  <c r="V7059" i="9"/>
  <c r="X7060" i="9" s="1"/>
  <c r="Y7060" i="9"/>
  <c r="P7058" i="9"/>
  <c r="Q7057" i="9"/>
  <c r="X7056" i="8"/>
  <c r="W7056" i="8"/>
  <c r="Y7057" i="8" s="1"/>
  <c r="Q7057" i="8"/>
  <c r="R7056" i="8"/>
  <c r="Z7057" i="8"/>
  <c r="W7072" i="12" l="1"/>
  <c r="V7072" i="12"/>
  <c r="X7073" i="12" s="1"/>
  <c r="P7073" i="12"/>
  <c r="Q7072" i="12"/>
  <c r="Y7073" i="12"/>
  <c r="W7060" i="9"/>
  <c r="V7060" i="9"/>
  <c r="X7061" i="9" s="1"/>
  <c r="P7059" i="9"/>
  <c r="Q7058" i="9"/>
  <c r="Y7061" i="9"/>
  <c r="X7057" i="8"/>
  <c r="Z7058" i="8" s="1"/>
  <c r="W7057" i="8"/>
  <c r="Y7058" i="8" s="1"/>
  <c r="Q7058" i="8"/>
  <c r="R7057" i="8"/>
  <c r="W7073" i="12" l="1"/>
  <c r="V7073" i="12"/>
  <c r="X7074" i="12" s="1"/>
  <c r="Q7073" i="12"/>
  <c r="P7074" i="12"/>
  <c r="Y7074" i="12"/>
  <c r="W7061" i="9"/>
  <c r="V7061" i="9"/>
  <c r="X7062" i="9" s="1"/>
  <c r="Y7062" i="9"/>
  <c r="P7060" i="9"/>
  <c r="Q7059" i="9"/>
  <c r="X7058" i="8"/>
  <c r="W7058" i="8"/>
  <c r="Y7059" i="8" s="1"/>
  <c r="Q7059" i="8"/>
  <c r="R7058" i="8"/>
  <c r="Z7059" i="8"/>
  <c r="W7074" i="12" l="1"/>
  <c r="V7074" i="12"/>
  <c r="X7075" i="12" s="1"/>
  <c r="P7075" i="12"/>
  <c r="Q7074" i="12"/>
  <c r="Y7075" i="12"/>
  <c r="W7062" i="9"/>
  <c r="V7062" i="9"/>
  <c r="X7063" i="9" s="1"/>
  <c r="P7061" i="9"/>
  <c r="Q7060" i="9"/>
  <c r="Y7063" i="9"/>
  <c r="X7059" i="8"/>
  <c r="W7059" i="8"/>
  <c r="Y7060" i="8" s="1"/>
  <c r="Z7060" i="8"/>
  <c r="Q7060" i="8"/>
  <c r="R7059" i="8"/>
  <c r="W7075" i="12" l="1"/>
  <c r="V7075" i="12"/>
  <c r="X7076" i="12" s="1"/>
  <c r="Y7076" i="12"/>
  <c r="P7076" i="12"/>
  <c r="Q7075" i="12"/>
  <c r="W7063" i="9"/>
  <c r="V7063" i="9"/>
  <c r="X7064" i="9" s="1"/>
  <c r="Y7064" i="9"/>
  <c r="P7062" i="9"/>
  <c r="Q7061" i="9"/>
  <c r="X7060" i="8"/>
  <c r="Z7061" i="8" s="1"/>
  <c r="W7060" i="8"/>
  <c r="Y7061" i="8" s="1"/>
  <c r="Q7061" i="8"/>
  <c r="R7060" i="8"/>
  <c r="W7076" i="12" l="1"/>
  <c r="V7076" i="12"/>
  <c r="X7077" i="12" s="1"/>
  <c r="Y7077" i="12"/>
  <c r="P7077" i="12"/>
  <c r="Q7076" i="12"/>
  <c r="W7064" i="9"/>
  <c r="V7064" i="9"/>
  <c r="X7065" i="9" s="1"/>
  <c r="P7063" i="9"/>
  <c r="Q7062" i="9"/>
  <c r="Y7065" i="9"/>
  <c r="X7061" i="8"/>
  <c r="W7061" i="8"/>
  <c r="Y7062" i="8" s="1"/>
  <c r="R7061" i="8"/>
  <c r="Q7062" i="8"/>
  <c r="Z7062" i="8"/>
  <c r="W7077" i="12" l="1"/>
  <c r="V7077" i="12"/>
  <c r="X7078" i="12" s="1"/>
  <c r="P7078" i="12"/>
  <c r="Q7077" i="12"/>
  <c r="Y7078" i="12"/>
  <c r="W7065" i="9"/>
  <c r="V7065" i="9"/>
  <c r="X7066" i="9" s="1"/>
  <c r="Y7066" i="9"/>
  <c r="P7064" i="9"/>
  <c r="Q7063" i="9"/>
  <c r="X7062" i="8"/>
  <c r="W7062" i="8"/>
  <c r="Y7063" i="8" s="1"/>
  <c r="Q7063" i="8"/>
  <c r="R7062" i="8"/>
  <c r="Z7063" i="8"/>
  <c r="W7078" i="12" l="1"/>
  <c r="V7078" i="12"/>
  <c r="X7079" i="12" s="1"/>
  <c r="Y7079" i="12"/>
  <c r="Q7078" i="12"/>
  <c r="P7079" i="12"/>
  <c r="W7066" i="9"/>
  <c r="V7066" i="9"/>
  <c r="X7067" i="9" s="1"/>
  <c r="P7065" i="9"/>
  <c r="Q7064" i="9"/>
  <c r="Y7067" i="9"/>
  <c r="X7063" i="8"/>
  <c r="W7063" i="8"/>
  <c r="Y7064" i="8" s="1"/>
  <c r="Q7064" i="8"/>
  <c r="R7063" i="8"/>
  <c r="Z7064" i="8"/>
  <c r="W7079" i="12" l="1"/>
  <c r="V7079" i="12"/>
  <c r="X7080" i="12" s="1"/>
  <c r="Q7079" i="12"/>
  <c r="P7080" i="12"/>
  <c r="Y7080" i="12"/>
  <c r="W7067" i="9"/>
  <c r="V7067" i="9"/>
  <c r="X7068" i="9" s="1"/>
  <c r="Y7068" i="9"/>
  <c r="P7066" i="9"/>
  <c r="Q7065" i="9"/>
  <c r="X7064" i="8"/>
  <c r="Z7065" i="8" s="1"/>
  <c r="W7064" i="8"/>
  <c r="Y7065" i="8" s="1"/>
  <c r="Q7065" i="8"/>
  <c r="R7064" i="8"/>
  <c r="W7080" i="12" l="1"/>
  <c r="V7080" i="12"/>
  <c r="X7081" i="12" s="1"/>
  <c r="Y7081" i="12"/>
  <c r="P7081" i="12"/>
  <c r="Q7080" i="12"/>
  <c r="W7068" i="9"/>
  <c r="V7068" i="9"/>
  <c r="X7069" i="9" s="1"/>
  <c r="P7067" i="9"/>
  <c r="Q7066" i="9"/>
  <c r="Y7069" i="9"/>
  <c r="X7065" i="8"/>
  <c r="W7065" i="8"/>
  <c r="Y7066" i="8" s="1"/>
  <c r="Q7066" i="8"/>
  <c r="R7065" i="8"/>
  <c r="Z7066" i="8"/>
  <c r="W7081" i="12" l="1"/>
  <c r="V7081" i="12"/>
  <c r="X7082" i="12" s="1"/>
  <c r="P7082" i="12"/>
  <c r="Q7081" i="12"/>
  <c r="Y7082" i="12"/>
  <c r="W7069" i="9"/>
  <c r="Y7070" i="9" s="1"/>
  <c r="V7069" i="9"/>
  <c r="X7070" i="9" s="1"/>
  <c r="P7068" i="9"/>
  <c r="Q7067" i="9"/>
  <c r="X7066" i="8"/>
  <c r="Z7067" i="8" s="1"/>
  <c r="W7066" i="8"/>
  <c r="Y7067" i="8" s="1"/>
  <c r="R7066" i="8"/>
  <c r="Q7067" i="8"/>
  <c r="W7082" i="12" l="1"/>
  <c r="V7082" i="12"/>
  <c r="X7083" i="12" s="1"/>
  <c r="P7083" i="12"/>
  <c r="Q7082" i="12"/>
  <c r="Y7083" i="12"/>
  <c r="W7070" i="9"/>
  <c r="V7070" i="9"/>
  <c r="X7071" i="9" s="1"/>
  <c r="P7069" i="9"/>
  <c r="Q7068" i="9"/>
  <c r="Y7071" i="9"/>
  <c r="X7067" i="8"/>
  <c r="W7067" i="8"/>
  <c r="Y7068" i="8" s="1"/>
  <c r="Q7068" i="8"/>
  <c r="R7067" i="8"/>
  <c r="Z7068" i="8"/>
  <c r="W7083" i="12" l="1"/>
  <c r="V7083" i="12"/>
  <c r="X7084" i="12" s="1"/>
  <c r="Y7084" i="12"/>
  <c r="P7084" i="12"/>
  <c r="Q7083" i="12"/>
  <c r="W7071" i="9"/>
  <c r="V7071" i="9"/>
  <c r="X7072" i="9" s="1"/>
  <c r="Y7072" i="9"/>
  <c r="P7070" i="9"/>
  <c r="Q7069" i="9"/>
  <c r="X7068" i="8"/>
  <c r="W7068" i="8"/>
  <c r="Y7069" i="8" s="1"/>
  <c r="Q7069" i="8"/>
  <c r="R7068" i="8"/>
  <c r="Z7069" i="8"/>
  <c r="W7084" i="12" l="1"/>
  <c r="V7084" i="12"/>
  <c r="X7085" i="12" s="1"/>
  <c r="Q7084" i="12"/>
  <c r="P7085" i="12"/>
  <c r="Y7085" i="12"/>
  <c r="W7072" i="9"/>
  <c r="V7072" i="9"/>
  <c r="X7073" i="9" s="1"/>
  <c r="P7071" i="9"/>
  <c r="Q7070" i="9"/>
  <c r="Y7073" i="9"/>
  <c r="X7069" i="8"/>
  <c r="W7069" i="8"/>
  <c r="Y7070" i="8" s="1"/>
  <c r="Q7070" i="8"/>
  <c r="R7069" i="8"/>
  <c r="Z7070" i="8"/>
  <c r="W7085" i="12" l="1"/>
  <c r="V7085" i="12"/>
  <c r="X7086" i="12" s="1"/>
  <c r="P7086" i="12"/>
  <c r="Q7085" i="12"/>
  <c r="Y7086" i="12"/>
  <c r="W7073" i="9"/>
  <c r="V7073" i="9"/>
  <c r="X7074" i="9" s="1"/>
  <c r="Y7074" i="9"/>
  <c r="P7072" i="9"/>
  <c r="Q7071" i="9"/>
  <c r="X7070" i="8"/>
  <c r="W7070" i="8"/>
  <c r="Y7071" i="8" s="1"/>
  <c r="Z7071" i="8"/>
  <c r="Q7071" i="8"/>
  <c r="R7070" i="8"/>
  <c r="W7086" i="12" l="1"/>
  <c r="V7086" i="12"/>
  <c r="X7087" i="12" s="1"/>
  <c r="P7087" i="12"/>
  <c r="Q7086" i="12"/>
  <c r="Y7087" i="12"/>
  <c r="W7074" i="9"/>
  <c r="V7074" i="9"/>
  <c r="X7075" i="9" s="1"/>
  <c r="Y7075" i="9"/>
  <c r="P7073" i="9"/>
  <c r="Q7072" i="9"/>
  <c r="X7071" i="8"/>
  <c r="W7071" i="8"/>
  <c r="Y7072" i="8" s="1"/>
  <c r="Z7072" i="8"/>
  <c r="Q7072" i="8"/>
  <c r="R7071" i="8"/>
  <c r="W7087" i="12" l="1"/>
  <c r="V7087" i="12"/>
  <c r="X7088" i="12" s="1"/>
  <c r="Q7087" i="12"/>
  <c r="P7088" i="12"/>
  <c r="Y7088" i="12"/>
  <c r="W7075" i="9"/>
  <c r="V7075" i="9"/>
  <c r="X7076" i="9" s="1"/>
  <c r="P7074" i="9"/>
  <c r="Q7073" i="9"/>
  <c r="Y7076" i="9"/>
  <c r="X7072" i="8"/>
  <c r="W7072" i="8"/>
  <c r="Y7073" i="8" s="1"/>
  <c r="Q7073" i="8"/>
  <c r="R7072" i="8"/>
  <c r="Z7073" i="8"/>
  <c r="W7088" i="12" l="1"/>
  <c r="V7088" i="12"/>
  <c r="X7089" i="12" s="1"/>
  <c r="Y7089" i="12"/>
  <c r="P7089" i="12"/>
  <c r="Q7088" i="12"/>
  <c r="W7076" i="9"/>
  <c r="V7076" i="9"/>
  <c r="X7077" i="9" s="1"/>
  <c r="Y7077" i="9"/>
  <c r="P7075" i="9"/>
  <c r="Q7074" i="9"/>
  <c r="X7073" i="8"/>
  <c r="W7073" i="8"/>
  <c r="Y7074" i="8" s="1"/>
  <c r="Z7074" i="8"/>
  <c r="Q7074" i="8"/>
  <c r="R7073" i="8"/>
  <c r="W7089" i="12" l="1"/>
  <c r="V7089" i="12"/>
  <c r="X7090" i="12" s="1"/>
  <c r="Q7089" i="12"/>
  <c r="P7090" i="12"/>
  <c r="Y7090" i="12"/>
  <c r="W7077" i="9"/>
  <c r="V7077" i="9"/>
  <c r="X7078" i="9" s="1"/>
  <c r="Y7078" i="9"/>
  <c r="P7076" i="9"/>
  <c r="Q7075" i="9"/>
  <c r="X7074" i="8"/>
  <c r="W7074" i="8"/>
  <c r="Y7075" i="8" s="1"/>
  <c r="Q7075" i="8"/>
  <c r="R7074" i="8"/>
  <c r="Z7075" i="8"/>
  <c r="W7090" i="12" l="1"/>
  <c r="V7090" i="12"/>
  <c r="X7091" i="12" s="1"/>
  <c r="Y7091" i="12"/>
  <c r="P7091" i="12"/>
  <c r="Q7090" i="12"/>
  <c r="W7078" i="9"/>
  <c r="V7078" i="9"/>
  <c r="X7079" i="9" s="1"/>
  <c r="Y7079" i="9"/>
  <c r="P7077" i="9"/>
  <c r="Q7076" i="9"/>
  <c r="X7075" i="8"/>
  <c r="W7075" i="8"/>
  <c r="Y7076" i="8" s="1"/>
  <c r="Z7076" i="8"/>
  <c r="Q7076" i="8"/>
  <c r="R7075" i="8"/>
  <c r="W7091" i="12" l="1"/>
  <c r="V7091" i="12"/>
  <c r="X7092" i="12" s="1"/>
  <c r="P7092" i="12"/>
  <c r="Q7091" i="12"/>
  <c r="Y7092" i="12"/>
  <c r="W7079" i="9"/>
  <c r="V7079" i="9"/>
  <c r="X7080" i="9" s="1"/>
  <c r="P7078" i="9"/>
  <c r="Q7077" i="9"/>
  <c r="Y7080" i="9"/>
  <c r="X7076" i="8"/>
  <c r="W7076" i="8"/>
  <c r="Y7077" i="8" s="1"/>
  <c r="Q7077" i="8"/>
  <c r="R7076" i="8"/>
  <c r="Z7077" i="8"/>
  <c r="W7092" i="12" l="1"/>
  <c r="V7092" i="12"/>
  <c r="X7093" i="12" s="1"/>
  <c r="P7093" i="12"/>
  <c r="Q7092" i="12"/>
  <c r="Y7093" i="12"/>
  <c r="W7080" i="9"/>
  <c r="V7080" i="9"/>
  <c r="X7081" i="9" s="1"/>
  <c r="Y7081" i="9"/>
  <c r="P7079" i="9"/>
  <c r="Q7078" i="9"/>
  <c r="X7077" i="8"/>
  <c r="W7077" i="8"/>
  <c r="Y7078" i="8" s="1"/>
  <c r="R7077" i="8"/>
  <c r="Q7078" i="8"/>
  <c r="Z7078" i="8"/>
  <c r="W7093" i="12" l="1"/>
  <c r="V7093" i="12"/>
  <c r="X7094" i="12" s="1"/>
  <c r="Y7094" i="12"/>
  <c r="P7094" i="12"/>
  <c r="Q7093" i="12"/>
  <c r="W7081" i="9"/>
  <c r="V7081" i="9"/>
  <c r="X7082" i="9" s="1"/>
  <c r="P7080" i="9"/>
  <c r="Q7079" i="9"/>
  <c r="Y7082" i="9"/>
  <c r="X7078" i="8"/>
  <c r="W7078" i="8"/>
  <c r="Y7079" i="8" s="1"/>
  <c r="Q7079" i="8"/>
  <c r="R7078" i="8"/>
  <c r="Z7079" i="8"/>
  <c r="W7094" i="12" l="1"/>
  <c r="V7094" i="12"/>
  <c r="X7095" i="12" s="1"/>
  <c r="Q7094" i="12"/>
  <c r="P7095" i="12"/>
  <c r="Y7095" i="12"/>
  <c r="W7082" i="9"/>
  <c r="V7082" i="9"/>
  <c r="X7083" i="9" s="1"/>
  <c r="Y7083" i="9"/>
  <c r="P7081" i="9"/>
  <c r="Q7080" i="9"/>
  <c r="X7079" i="8"/>
  <c r="W7079" i="8"/>
  <c r="Y7080" i="8" s="1"/>
  <c r="Q7080" i="8"/>
  <c r="R7079" i="8"/>
  <c r="Z7080" i="8"/>
  <c r="W7095" i="12" l="1"/>
  <c r="V7095" i="12"/>
  <c r="X7096" i="12" s="1"/>
  <c r="Y7096" i="12"/>
  <c r="P7096" i="12"/>
  <c r="Q7095" i="12"/>
  <c r="W7083" i="9"/>
  <c r="V7083" i="9"/>
  <c r="X7084" i="9" s="1"/>
  <c r="Y7084" i="9"/>
  <c r="P7082" i="9"/>
  <c r="Q7081" i="9"/>
  <c r="X7080" i="8"/>
  <c r="Z7081" i="8" s="1"/>
  <c r="W7080" i="8"/>
  <c r="Y7081" i="8" s="1"/>
  <c r="Q7081" i="8"/>
  <c r="R7080" i="8"/>
  <c r="W7096" i="12" l="1"/>
  <c r="V7096" i="12"/>
  <c r="X7097" i="12" s="1"/>
  <c r="P7097" i="12"/>
  <c r="Q7096" i="12"/>
  <c r="Y7097" i="12"/>
  <c r="W7084" i="9"/>
  <c r="V7084" i="9"/>
  <c r="X7085" i="9" s="1"/>
  <c r="P7083" i="9"/>
  <c r="Q7082" i="9"/>
  <c r="Y7085" i="9"/>
  <c r="X7081" i="8"/>
  <c r="W7081" i="8"/>
  <c r="Y7082" i="8" s="1"/>
  <c r="Z7082" i="8"/>
  <c r="Q7082" i="8"/>
  <c r="R7081" i="8"/>
  <c r="W7097" i="12" l="1"/>
  <c r="V7097" i="12"/>
  <c r="X7098" i="12" s="1"/>
  <c r="Y7098" i="12"/>
  <c r="P7098" i="12"/>
  <c r="Q7097" i="12"/>
  <c r="W7085" i="9"/>
  <c r="V7085" i="9"/>
  <c r="X7086" i="9" s="1"/>
  <c r="Y7086" i="9"/>
  <c r="P7084" i="9"/>
  <c r="Q7083" i="9"/>
  <c r="X7082" i="8"/>
  <c r="W7082" i="8"/>
  <c r="Y7083" i="8" s="1"/>
  <c r="R7082" i="8"/>
  <c r="Q7083" i="8"/>
  <c r="Z7083" i="8"/>
  <c r="W7098" i="12" l="1"/>
  <c r="V7098" i="12"/>
  <c r="X7099" i="12" s="1"/>
  <c r="Y7099" i="12"/>
  <c r="P7099" i="12"/>
  <c r="Q7098" i="12"/>
  <c r="W7086" i="9"/>
  <c r="V7086" i="9"/>
  <c r="X7087" i="9" s="1"/>
  <c r="P7085" i="9"/>
  <c r="Q7084" i="9"/>
  <c r="Y7087" i="9"/>
  <c r="X7083" i="8"/>
  <c r="Z7084" i="8" s="1"/>
  <c r="W7083" i="8"/>
  <c r="Y7084" i="8" s="1"/>
  <c r="Q7084" i="8"/>
  <c r="R7083" i="8"/>
  <c r="W7099" i="12" l="1"/>
  <c r="V7099" i="12"/>
  <c r="X7100" i="12" s="1"/>
  <c r="Y7100" i="12"/>
  <c r="P7100" i="12"/>
  <c r="Q7099" i="12"/>
  <c r="W7087" i="9"/>
  <c r="V7087" i="9"/>
  <c r="X7088" i="9" s="1"/>
  <c r="Y7088" i="9"/>
  <c r="P7086" i="9"/>
  <c r="Q7085" i="9"/>
  <c r="X7084" i="8"/>
  <c r="W7084" i="8"/>
  <c r="Y7085" i="8" s="1"/>
  <c r="Z7085" i="8"/>
  <c r="Q7085" i="8"/>
  <c r="R7084" i="8"/>
  <c r="W7100" i="12" l="1"/>
  <c r="V7100" i="12"/>
  <c r="X7101" i="12" s="1"/>
  <c r="Q7100" i="12"/>
  <c r="P7101" i="12"/>
  <c r="Y7101" i="12"/>
  <c r="W7088" i="9"/>
  <c r="V7088" i="9"/>
  <c r="X7089" i="9" s="1"/>
  <c r="P7087" i="9"/>
  <c r="Q7086" i="9"/>
  <c r="Y7089" i="9"/>
  <c r="X7085" i="8"/>
  <c r="W7085" i="8"/>
  <c r="Y7086" i="8" s="1"/>
  <c r="Q7086" i="8"/>
  <c r="R7085" i="8"/>
  <c r="Z7086" i="8"/>
  <c r="W7101" i="12" l="1"/>
  <c r="V7101" i="12"/>
  <c r="X7102" i="12" s="1"/>
  <c r="Y7102" i="12"/>
  <c r="P7102" i="12"/>
  <c r="Q7101" i="12"/>
  <c r="W7089" i="9"/>
  <c r="V7089" i="9"/>
  <c r="X7090" i="9" s="1"/>
  <c r="Y7090" i="9"/>
  <c r="P7088" i="9"/>
  <c r="Q7087" i="9"/>
  <c r="X7086" i="8"/>
  <c r="Z7087" i="8" s="1"/>
  <c r="W7086" i="8"/>
  <c r="Y7087" i="8" s="1"/>
  <c r="Q7087" i="8"/>
  <c r="R7086" i="8"/>
  <c r="W7102" i="12" l="1"/>
  <c r="V7102" i="12"/>
  <c r="X7103" i="12" s="1"/>
  <c r="Y7103" i="12"/>
  <c r="P7103" i="12"/>
  <c r="Q7102" i="12"/>
  <c r="W7090" i="9"/>
  <c r="V7090" i="9"/>
  <c r="X7091" i="9" s="1"/>
  <c r="P7089" i="9"/>
  <c r="Q7088" i="9"/>
  <c r="Y7091" i="9"/>
  <c r="X7087" i="8"/>
  <c r="W7087" i="8"/>
  <c r="Y7088" i="8" s="1"/>
  <c r="Z7088" i="8"/>
  <c r="Q7088" i="8"/>
  <c r="R7087" i="8"/>
  <c r="W7103" i="12" l="1"/>
  <c r="V7103" i="12"/>
  <c r="X7104" i="12" s="1"/>
  <c r="Y7104" i="12"/>
  <c r="Q7103" i="12"/>
  <c r="P7104" i="12"/>
  <c r="W7091" i="9"/>
  <c r="V7091" i="9"/>
  <c r="X7092" i="9" s="1"/>
  <c r="Y7092" i="9"/>
  <c r="P7090" i="9"/>
  <c r="Q7089" i="9"/>
  <c r="X7088" i="8"/>
  <c r="W7088" i="8"/>
  <c r="Y7089" i="8" s="1"/>
  <c r="Q7089" i="8"/>
  <c r="R7088" i="8"/>
  <c r="Z7089" i="8"/>
  <c r="W7104" i="12" l="1"/>
  <c r="V7104" i="12"/>
  <c r="X7105" i="12" s="1"/>
  <c r="P7105" i="12"/>
  <c r="Q7104" i="12"/>
  <c r="Y7105" i="12"/>
  <c r="W7092" i="9"/>
  <c r="V7092" i="9"/>
  <c r="X7093" i="9" s="1"/>
  <c r="P7091" i="9"/>
  <c r="Q7090" i="9"/>
  <c r="Y7093" i="9"/>
  <c r="X7089" i="8"/>
  <c r="W7089" i="8"/>
  <c r="Y7090" i="8" s="1"/>
  <c r="Z7090" i="8"/>
  <c r="Q7090" i="8"/>
  <c r="R7089" i="8"/>
  <c r="W7105" i="12" l="1"/>
  <c r="V7105" i="12"/>
  <c r="X7106" i="12" s="1"/>
  <c r="Y7106" i="12"/>
  <c r="Q7105" i="12"/>
  <c r="P7106" i="12"/>
  <c r="W7093" i="9"/>
  <c r="V7093" i="9"/>
  <c r="X7094" i="9" s="1"/>
  <c r="Y7094" i="9"/>
  <c r="P7092" i="9"/>
  <c r="Q7091" i="9"/>
  <c r="X7090" i="8"/>
  <c r="Z7091" i="8" s="1"/>
  <c r="W7090" i="8"/>
  <c r="Y7091" i="8" s="1"/>
  <c r="Q7091" i="8"/>
  <c r="R7090" i="8"/>
  <c r="W7106" i="12" l="1"/>
  <c r="V7106" i="12"/>
  <c r="X7107" i="12" s="1"/>
  <c r="Y7107" i="12"/>
  <c r="P7107" i="12"/>
  <c r="Q7106" i="12"/>
  <c r="W7094" i="9"/>
  <c r="V7094" i="9"/>
  <c r="X7095" i="9" s="1"/>
  <c r="Y7095" i="9"/>
  <c r="P7093" i="9"/>
  <c r="Q7092" i="9"/>
  <c r="X7091" i="8"/>
  <c r="Z7092" i="8" s="1"/>
  <c r="W7091" i="8"/>
  <c r="Y7092" i="8" s="1"/>
  <c r="Q7092" i="8"/>
  <c r="R7091" i="8"/>
  <c r="W7107" i="12" l="1"/>
  <c r="V7107" i="12"/>
  <c r="X7108" i="12" s="1"/>
  <c r="P7108" i="12"/>
  <c r="Q7107" i="12"/>
  <c r="Y7108" i="12"/>
  <c r="W7095" i="9"/>
  <c r="V7095" i="9"/>
  <c r="X7096" i="9" s="1"/>
  <c r="Y7096" i="9"/>
  <c r="P7094" i="9"/>
  <c r="Q7093" i="9"/>
  <c r="X7092" i="8"/>
  <c r="W7092" i="8"/>
  <c r="Y7093" i="8" s="1"/>
  <c r="Z7093" i="8"/>
  <c r="Q7093" i="8"/>
  <c r="R7092" i="8"/>
  <c r="W7108" i="12" l="1"/>
  <c r="V7108" i="12"/>
  <c r="X7109" i="12" s="1"/>
  <c r="Y7109" i="12"/>
  <c r="P7109" i="12"/>
  <c r="Q7108" i="12"/>
  <c r="W7096" i="9"/>
  <c r="V7096" i="9"/>
  <c r="X7097" i="9" s="1"/>
  <c r="P7095" i="9"/>
  <c r="Q7094" i="9"/>
  <c r="Y7097" i="9"/>
  <c r="X7093" i="8"/>
  <c r="W7093" i="8"/>
  <c r="Y7094" i="8" s="1"/>
  <c r="R7093" i="8"/>
  <c r="Q7094" i="8"/>
  <c r="Z7094" i="8"/>
  <c r="W7109" i="12" l="1"/>
  <c r="V7109" i="12"/>
  <c r="X7110" i="12" s="1"/>
  <c r="Y7110" i="12"/>
  <c r="P7110" i="12"/>
  <c r="Q7109" i="12"/>
  <c r="W7097" i="9"/>
  <c r="V7097" i="9"/>
  <c r="X7098" i="9" s="1"/>
  <c r="Y7098" i="9"/>
  <c r="P7096" i="9"/>
  <c r="Q7095" i="9"/>
  <c r="X7094" i="8"/>
  <c r="W7094" i="8"/>
  <c r="Y7095" i="8" s="1"/>
  <c r="Q7095" i="8"/>
  <c r="R7094" i="8"/>
  <c r="Z7095" i="8"/>
  <c r="W7110" i="12" l="1"/>
  <c r="V7110" i="12"/>
  <c r="X7111" i="12" s="1"/>
  <c r="Q7110" i="12"/>
  <c r="P7111" i="12"/>
  <c r="Y7111" i="12"/>
  <c r="W7098" i="9"/>
  <c r="V7098" i="9"/>
  <c r="X7099" i="9" s="1"/>
  <c r="P7097" i="9"/>
  <c r="Q7096" i="9"/>
  <c r="Y7099" i="9"/>
  <c r="X7095" i="8"/>
  <c r="W7095" i="8"/>
  <c r="Y7096" i="8" s="1"/>
  <c r="Q7096" i="8"/>
  <c r="R7095" i="8"/>
  <c r="Z7096" i="8"/>
  <c r="W7111" i="12" l="1"/>
  <c r="V7111" i="12"/>
  <c r="X7112" i="12" s="1"/>
  <c r="Y7112" i="12"/>
  <c r="P7112" i="12"/>
  <c r="Q7111" i="12"/>
  <c r="W7099" i="9"/>
  <c r="V7099" i="9"/>
  <c r="X7100" i="9" s="1"/>
  <c r="Y7100" i="9"/>
  <c r="P7098" i="9"/>
  <c r="Q7097" i="9"/>
  <c r="X7096" i="8"/>
  <c r="W7096" i="8"/>
  <c r="Y7097" i="8" s="1"/>
  <c r="Z7097" i="8"/>
  <c r="Q7097" i="8"/>
  <c r="R7096" i="8"/>
  <c r="W7112" i="12" l="1"/>
  <c r="V7112" i="12"/>
  <c r="X7113" i="12" s="1"/>
  <c r="P7113" i="12"/>
  <c r="Q7112" i="12"/>
  <c r="Y7113" i="12"/>
  <c r="W7100" i="9"/>
  <c r="V7100" i="9"/>
  <c r="X7101" i="9" s="1"/>
  <c r="Y7101" i="9"/>
  <c r="P7099" i="9"/>
  <c r="Q7098" i="9"/>
  <c r="X7097" i="8"/>
  <c r="W7097" i="8"/>
  <c r="Y7098" i="8" s="1"/>
  <c r="Q7098" i="8"/>
  <c r="R7097" i="8"/>
  <c r="Z7098" i="8"/>
  <c r="W7113" i="12" l="1"/>
  <c r="V7113" i="12"/>
  <c r="X7114" i="12" s="1"/>
  <c r="Y7114" i="12"/>
  <c r="P7114" i="12"/>
  <c r="Q7113" i="12"/>
  <c r="W7101" i="9"/>
  <c r="V7101" i="9"/>
  <c r="X7102" i="9" s="1"/>
  <c r="P7100" i="9"/>
  <c r="Q7099" i="9"/>
  <c r="Y7102" i="9"/>
  <c r="X7098" i="8"/>
  <c r="Z7099" i="8" s="1"/>
  <c r="W7098" i="8"/>
  <c r="Y7099" i="8" s="1"/>
  <c r="R7098" i="8"/>
  <c r="Q7099" i="8"/>
  <c r="W7114" i="12" l="1"/>
  <c r="V7114" i="12"/>
  <c r="X7115" i="12" s="1"/>
  <c r="P7115" i="12"/>
  <c r="Q7114" i="12"/>
  <c r="Y7115" i="12"/>
  <c r="W7102" i="9"/>
  <c r="V7102" i="9"/>
  <c r="X7103" i="9" s="1"/>
  <c r="Y7103" i="9"/>
  <c r="P7101" i="9"/>
  <c r="Q7100" i="9"/>
  <c r="X7099" i="8"/>
  <c r="W7099" i="8"/>
  <c r="Y7100" i="8" s="1"/>
  <c r="Q7100" i="8"/>
  <c r="R7099" i="8"/>
  <c r="Z7100" i="8"/>
  <c r="W7115" i="12" l="1"/>
  <c r="V7115" i="12"/>
  <c r="X7116" i="12" s="1"/>
  <c r="Y7116" i="12"/>
  <c r="P7116" i="12"/>
  <c r="Q7115" i="12"/>
  <c r="W7103" i="9"/>
  <c r="V7103" i="9"/>
  <c r="X7104" i="9" s="1"/>
  <c r="P7102" i="9"/>
  <c r="Q7101" i="9"/>
  <c r="Y7104" i="9"/>
  <c r="X7100" i="8"/>
  <c r="W7100" i="8"/>
  <c r="Y7101" i="8" s="1"/>
  <c r="Z7101" i="8"/>
  <c r="Q7101" i="8"/>
  <c r="R7100" i="8"/>
  <c r="W7116" i="12" l="1"/>
  <c r="V7116" i="12"/>
  <c r="X7117" i="12" s="1"/>
  <c r="Q7116" i="12"/>
  <c r="P7117" i="12"/>
  <c r="Y7117" i="12"/>
  <c r="W7104" i="9"/>
  <c r="V7104" i="9"/>
  <c r="X7105" i="9" s="1"/>
  <c r="Y7105" i="9"/>
  <c r="P7103" i="9"/>
  <c r="Q7102" i="9"/>
  <c r="X7101" i="8"/>
  <c r="W7101" i="8"/>
  <c r="Y7102" i="8" s="1"/>
  <c r="Q7102" i="8"/>
  <c r="R7101" i="8"/>
  <c r="Z7102" i="8"/>
  <c r="W7117" i="12" l="1"/>
  <c r="V7117" i="12"/>
  <c r="X7118" i="12" s="1"/>
  <c r="Y7118" i="12"/>
  <c r="P7118" i="12"/>
  <c r="Q7117" i="12"/>
  <c r="W7105" i="9"/>
  <c r="V7105" i="9"/>
  <c r="X7106" i="9" s="1"/>
  <c r="P7104" i="9"/>
  <c r="Q7103" i="9"/>
  <c r="Y7106" i="9"/>
  <c r="X7102" i="8"/>
  <c r="W7102" i="8"/>
  <c r="Y7103" i="8" s="1"/>
  <c r="Z7103" i="8"/>
  <c r="Q7103" i="8"/>
  <c r="R7102" i="8"/>
  <c r="W7118" i="12" l="1"/>
  <c r="V7118" i="12"/>
  <c r="X7119" i="12" s="1"/>
  <c r="P7119" i="12"/>
  <c r="Q7118" i="12"/>
  <c r="Y7119" i="12"/>
  <c r="W7106" i="9"/>
  <c r="V7106" i="9"/>
  <c r="X7107" i="9" s="1"/>
  <c r="Y7107" i="9"/>
  <c r="P7105" i="9"/>
  <c r="Q7104" i="9"/>
  <c r="X7103" i="8"/>
  <c r="W7103" i="8"/>
  <c r="Y7104" i="8" s="1"/>
  <c r="Q7104" i="8"/>
  <c r="R7103" i="8"/>
  <c r="Z7104" i="8"/>
  <c r="W7119" i="12" l="1"/>
  <c r="V7119" i="12"/>
  <c r="X7120" i="12" s="1"/>
  <c r="Y7120" i="12"/>
  <c r="P7120" i="12"/>
  <c r="Q7119" i="12"/>
  <c r="W7107" i="9"/>
  <c r="V7107" i="9"/>
  <c r="X7108" i="9" s="1"/>
  <c r="P7106" i="9"/>
  <c r="Q7105" i="9"/>
  <c r="Y7108" i="9"/>
  <c r="X7104" i="8"/>
  <c r="Z7105" i="8" s="1"/>
  <c r="W7104" i="8"/>
  <c r="Y7105" i="8" s="1"/>
  <c r="Q7105" i="8"/>
  <c r="R7104" i="8"/>
  <c r="W7120" i="12" l="1"/>
  <c r="V7120" i="12"/>
  <c r="X7121" i="12" s="1"/>
  <c r="Y7121" i="12"/>
  <c r="P7121" i="12"/>
  <c r="Q7120" i="12"/>
  <c r="W7108" i="9"/>
  <c r="V7108" i="9"/>
  <c r="X7109" i="9" s="1"/>
  <c r="Y7109" i="9"/>
  <c r="P7107" i="9"/>
  <c r="Q7106" i="9"/>
  <c r="X7105" i="8"/>
  <c r="W7105" i="8"/>
  <c r="Y7106" i="8" s="1"/>
  <c r="Q7106" i="8"/>
  <c r="R7105" i="8"/>
  <c r="Z7106" i="8"/>
  <c r="W7121" i="12" l="1"/>
  <c r="V7121" i="12"/>
  <c r="X7122" i="12" s="1"/>
  <c r="Y7122" i="12"/>
  <c r="Q7121" i="12"/>
  <c r="P7122" i="12"/>
  <c r="W7109" i="9"/>
  <c r="V7109" i="9"/>
  <c r="X7110" i="9" s="1"/>
  <c r="P7108" i="9"/>
  <c r="Q7107" i="9"/>
  <c r="Y7110" i="9"/>
  <c r="X7106" i="8"/>
  <c r="Z7107" i="8" s="1"/>
  <c r="W7106" i="8"/>
  <c r="Y7107" i="8" s="1"/>
  <c r="Q7107" i="8"/>
  <c r="R7106" i="8"/>
  <c r="W7122" i="12" l="1"/>
  <c r="V7122" i="12"/>
  <c r="X7123" i="12" s="1"/>
  <c r="P7123" i="12"/>
  <c r="Q7122" i="12"/>
  <c r="Y7123" i="12"/>
  <c r="W7110" i="9"/>
  <c r="V7110" i="9"/>
  <c r="X7111" i="9" s="1"/>
  <c r="Y7111" i="9"/>
  <c r="P7109" i="9"/>
  <c r="Q7108" i="9"/>
  <c r="X7107" i="8"/>
  <c r="W7107" i="8"/>
  <c r="Y7108" i="8" s="1"/>
  <c r="Q7108" i="8"/>
  <c r="R7107" i="8"/>
  <c r="Z7108" i="8"/>
  <c r="W7123" i="12" l="1"/>
  <c r="V7123" i="12"/>
  <c r="X7124" i="12" s="1"/>
  <c r="Y7124" i="12"/>
  <c r="P7124" i="12"/>
  <c r="Q7123" i="12"/>
  <c r="W7111" i="9"/>
  <c r="V7111" i="9"/>
  <c r="X7112" i="9" s="1"/>
  <c r="P7110" i="9"/>
  <c r="Q7109" i="9"/>
  <c r="Y7112" i="9"/>
  <c r="X7108" i="8"/>
  <c r="Z7109" i="8" s="1"/>
  <c r="W7108" i="8"/>
  <c r="Y7109" i="8" s="1"/>
  <c r="Q7109" i="8"/>
  <c r="R7108" i="8"/>
  <c r="W7124" i="12" l="1"/>
  <c r="V7124" i="12"/>
  <c r="X7125" i="12" s="1"/>
  <c r="Y7125" i="12"/>
  <c r="P7125" i="12"/>
  <c r="Q7124" i="12"/>
  <c r="W7112" i="9"/>
  <c r="Y7113" i="9" s="1"/>
  <c r="V7112" i="9"/>
  <c r="X7113" i="9" s="1"/>
  <c r="P7111" i="9"/>
  <c r="Q7110" i="9"/>
  <c r="X7109" i="8"/>
  <c r="W7109" i="8"/>
  <c r="Y7110" i="8" s="1"/>
  <c r="R7109" i="8"/>
  <c r="Q7110" i="8"/>
  <c r="Z7110" i="8"/>
  <c r="W7125" i="12" l="1"/>
  <c r="V7125" i="12"/>
  <c r="X7126" i="12" s="1"/>
  <c r="Y7126" i="12"/>
  <c r="P7126" i="12"/>
  <c r="Q7125" i="12"/>
  <c r="W7113" i="9"/>
  <c r="Y7114" i="9" s="1"/>
  <c r="V7113" i="9"/>
  <c r="X7114" i="9" s="1"/>
  <c r="P7112" i="9"/>
  <c r="Q7111" i="9"/>
  <c r="X7110" i="8"/>
  <c r="W7110" i="8"/>
  <c r="Y7111" i="8" s="1"/>
  <c r="Q7111" i="8"/>
  <c r="R7110" i="8"/>
  <c r="Z7111" i="8"/>
  <c r="W7126" i="12" l="1"/>
  <c r="V7126" i="12"/>
  <c r="X7127" i="12" s="1"/>
  <c r="Q7126" i="12"/>
  <c r="P7127" i="12"/>
  <c r="Y7127" i="12"/>
  <c r="W7114" i="9"/>
  <c r="V7114" i="9"/>
  <c r="X7115" i="9" s="1"/>
  <c r="P7113" i="9"/>
  <c r="Q7112" i="9"/>
  <c r="Y7115" i="9"/>
  <c r="X7111" i="8"/>
  <c r="W7111" i="8"/>
  <c r="Y7112" i="8" s="1"/>
  <c r="Z7112" i="8"/>
  <c r="Q7112" i="8"/>
  <c r="R7111" i="8"/>
  <c r="W7127" i="12" l="1"/>
  <c r="V7127" i="12"/>
  <c r="X7128" i="12" s="1"/>
  <c r="Y7128" i="12"/>
  <c r="P7128" i="12"/>
  <c r="Q7127" i="12"/>
  <c r="W7115" i="9"/>
  <c r="Y7116" i="9" s="1"/>
  <c r="V7115" i="9"/>
  <c r="X7116" i="9" s="1"/>
  <c r="P7114" i="9"/>
  <c r="Q7113" i="9"/>
  <c r="X7112" i="8"/>
  <c r="W7112" i="8"/>
  <c r="Y7113" i="8" s="1"/>
  <c r="Q7113" i="8"/>
  <c r="R7112" i="8"/>
  <c r="Z7113" i="8"/>
  <c r="W7128" i="12" l="1"/>
  <c r="V7128" i="12"/>
  <c r="X7129" i="12" s="1"/>
  <c r="P7129" i="12"/>
  <c r="Q7128" i="12"/>
  <c r="Y7129" i="12"/>
  <c r="W7116" i="9"/>
  <c r="V7116" i="9"/>
  <c r="X7117" i="9" s="1"/>
  <c r="Q7114" i="9"/>
  <c r="P7115" i="9"/>
  <c r="Y7117" i="9"/>
  <c r="X7113" i="8"/>
  <c r="Z7114" i="8" s="1"/>
  <c r="W7113" i="8"/>
  <c r="Y7114" i="8" s="1"/>
  <c r="Q7114" i="8"/>
  <c r="R7113" i="8"/>
  <c r="W7129" i="12" l="1"/>
  <c r="V7129" i="12"/>
  <c r="X7130" i="12" s="1"/>
  <c r="P7130" i="12"/>
  <c r="Q7129" i="12"/>
  <c r="Y7130" i="12"/>
  <c r="W7117" i="9"/>
  <c r="V7117" i="9"/>
  <c r="X7118" i="9" s="1"/>
  <c r="Q7115" i="9"/>
  <c r="P7116" i="9"/>
  <c r="Y7118" i="9"/>
  <c r="X7114" i="8"/>
  <c r="W7114" i="8"/>
  <c r="Y7115" i="8" s="1"/>
  <c r="Z7115" i="8"/>
  <c r="R7114" i="8"/>
  <c r="Q7115" i="8"/>
  <c r="W7130" i="12" l="1"/>
  <c r="V7130" i="12"/>
  <c r="X7131" i="12" s="1"/>
  <c r="Y7131" i="12"/>
  <c r="P7131" i="12"/>
  <c r="Q7130" i="12"/>
  <c r="W7118" i="9"/>
  <c r="Y7119" i="9" s="1"/>
  <c r="V7118" i="9"/>
  <c r="X7119" i="9" s="1"/>
  <c r="Q7116" i="9"/>
  <c r="P7117" i="9"/>
  <c r="X7115" i="8"/>
  <c r="W7115" i="8"/>
  <c r="Y7116" i="8" s="1"/>
  <c r="Q7116" i="8"/>
  <c r="R7115" i="8"/>
  <c r="Z7116" i="8"/>
  <c r="W7131" i="12" l="1"/>
  <c r="V7131" i="12"/>
  <c r="X7132" i="12" s="1"/>
  <c r="Y7132" i="12"/>
  <c r="P7132" i="12"/>
  <c r="Q7131" i="12"/>
  <c r="W7119" i="9"/>
  <c r="V7119" i="9"/>
  <c r="X7120" i="9" s="1"/>
  <c r="P7118" i="9"/>
  <c r="Q7117" i="9"/>
  <c r="Y7120" i="9"/>
  <c r="X7116" i="8"/>
  <c r="Z7117" i="8" s="1"/>
  <c r="W7116" i="8"/>
  <c r="Y7117" i="8" s="1"/>
  <c r="Q7117" i="8"/>
  <c r="R7116" i="8"/>
  <c r="W7132" i="12" l="1"/>
  <c r="V7132" i="12"/>
  <c r="X7133" i="12" s="1"/>
  <c r="Y7133" i="12"/>
  <c r="Q7132" i="12"/>
  <c r="P7133" i="12"/>
  <c r="W7120" i="9"/>
  <c r="V7120" i="9"/>
  <c r="X7121" i="9" s="1"/>
  <c r="P7119" i="9"/>
  <c r="Q7118" i="9"/>
  <c r="Y7121" i="9"/>
  <c r="X7117" i="8"/>
  <c r="W7117" i="8"/>
  <c r="Y7118" i="8" s="1"/>
  <c r="Z7118" i="8"/>
  <c r="Q7118" i="8"/>
  <c r="R7117" i="8"/>
  <c r="W7133" i="12" l="1"/>
  <c r="V7133" i="12"/>
  <c r="X7134" i="12" s="1"/>
  <c r="Y7134" i="12"/>
  <c r="P7134" i="12"/>
  <c r="Q7133" i="12"/>
  <c r="W7121" i="9"/>
  <c r="Y7122" i="9" s="1"/>
  <c r="V7121" i="9"/>
  <c r="X7122" i="9" s="1"/>
  <c r="Q7119" i="9"/>
  <c r="P7120" i="9"/>
  <c r="X7118" i="8"/>
  <c r="Z7119" i="8" s="1"/>
  <c r="W7118" i="8"/>
  <c r="Y7119" i="8" s="1"/>
  <c r="Q7119" i="8"/>
  <c r="R7118" i="8"/>
  <c r="W7134" i="12" l="1"/>
  <c r="V7134" i="12"/>
  <c r="X7135" i="12" s="1"/>
  <c r="P7135" i="12"/>
  <c r="Q7134" i="12"/>
  <c r="Y7135" i="12"/>
  <c r="W7122" i="9"/>
  <c r="V7122" i="9"/>
  <c r="X7123" i="9" s="1"/>
  <c r="P7121" i="9"/>
  <c r="Q7120" i="9"/>
  <c r="Y7123" i="9"/>
  <c r="X7119" i="8"/>
  <c r="W7119" i="8"/>
  <c r="Y7120" i="8" s="1"/>
  <c r="Q7120" i="8"/>
  <c r="R7119" i="8"/>
  <c r="Z7120" i="8"/>
  <c r="W7135" i="12" l="1"/>
  <c r="V7135" i="12"/>
  <c r="X7136" i="12" s="1"/>
  <c r="Y7136" i="12"/>
  <c r="P7136" i="12"/>
  <c r="Q7135" i="12"/>
  <c r="W7123" i="9"/>
  <c r="V7123" i="9"/>
  <c r="X7124" i="9" s="1"/>
  <c r="Q7121" i="9"/>
  <c r="P7122" i="9"/>
  <c r="Y7124" i="9"/>
  <c r="X7120" i="8"/>
  <c r="Z7121" i="8" s="1"/>
  <c r="W7120" i="8"/>
  <c r="Y7121" i="8" s="1"/>
  <c r="Q7121" i="8"/>
  <c r="R7120" i="8"/>
  <c r="W7136" i="12" l="1"/>
  <c r="V7136" i="12"/>
  <c r="X7137" i="12" s="1"/>
  <c r="P7137" i="12"/>
  <c r="Q7136" i="12"/>
  <c r="Y7137" i="12"/>
  <c r="W7124" i="9"/>
  <c r="Y7125" i="9" s="1"/>
  <c r="V7124" i="9"/>
  <c r="X7125" i="9" s="1"/>
  <c r="Q7122" i="9"/>
  <c r="P7123" i="9"/>
  <c r="X7121" i="8"/>
  <c r="Z7122" i="8" s="1"/>
  <c r="W7121" i="8"/>
  <c r="Y7122" i="8" s="1"/>
  <c r="Q7122" i="8"/>
  <c r="R7121" i="8"/>
  <c r="W7137" i="12" l="1"/>
  <c r="V7137" i="12"/>
  <c r="X7138" i="12" s="1"/>
  <c r="Y7138" i="12"/>
  <c r="Q7137" i="12"/>
  <c r="P7138" i="12"/>
  <c r="W7125" i="9"/>
  <c r="Y7126" i="9" s="1"/>
  <c r="V7125" i="9"/>
  <c r="X7126" i="9" s="1"/>
  <c r="P7124" i="9"/>
  <c r="Q7123" i="9"/>
  <c r="X7122" i="8"/>
  <c r="W7122" i="8"/>
  <c r="Y7123" i="8" s="1"/>
  <c r="Q7123" i="8"/>
  <c r="R7122" i="8"/>
  <c r="Z7123" i="8"/>
  <c r="W7138" i="12" l="1"/>
  <c r="V7138" i="12"/>
  <c r="X7139" i="12" s="1"/>
  <c r="Y7139" i="12"/>
  <c r="P7139" i="12"/>
  <c r="Q7138" i="12"/>
  <c r="W7126" i="9"/>
  <c r="V7126" i="9"/>
  <c r="X7127" i="9" s="1"/>
  <c r="Q7124" i="9"/>
  <c r="P7125" i="9"/>
  <c r="Y7127" i="9"/>
  <c r="X7123" i="8"/>
  <c r="W7123" i="8"/>
  <c r="Y7124" i="8" s="1"/>
  <c r="Z7124" i="8"/>
  <c r="Q7124" i="8"/>
  <c r="R7123" i="8"/>
  <c r="W7139" i="12" l="1"/>
  <c r="V7139" i="12"/>
  <c r="X7140" i="12" s="1"/>
  <c r="Y7140" i="12"/>
  <c r="P7140" i="12"/>
  <c r="Q7139" i="12"/>
  <c r="W7127" i="9"/>
  <c r="Y7128" i="9" s="1"/>
  <c r="V7127" i="9"/>
  <c r="X7128" i="9" s="1"/>
  <c r="P7126" i="9"/>
  <c r="Q7125" i="9"/>
  <c r="X7124" i="8"/>
  <c r="W7124" i="8"/>
  <c r="Y7125" i="8" s="1"/>
  <c r="Q7125" i="8"/>
  <c r="R7124" i="8"/>
  <c r="Z7125" i="8"/>
  <c r="W7140" i="12" l="1"/>
  <c r="V7140" i="12"/>
  <c r="X7141" i="12" s="1"/>
  <c r="P7141" i="12"/>
  <c r="Q7140" i="12"/>
  <c r="Y7141" i="12"/>
  <c r="W7128" i="9"/>
  <c r="V7128" i="9"/>
  <c r="X7129" i="9" s="1"/>
  <c r="P7127" i="9"/>
  <c r="Q7126" i="9"/>
  <c r="Y7129" i="9"/>
  <c r="X7125" i="8"/>
  <c r="Z7126" i="8" s="1"/>
  <c r="W7125" i="8"/>
  <c r="Y7126" i="8" s="1"/>
  <c r="R7125" i="8"/>
  <c r="Q7126" i="8"/>
  <c r="W7141" i="12" l="1"/>
  <c r="V7141" i="12"/>
  <c r="X7142" i="12" s="1"/>
  <c r="P7142" i="12"/>
  <c r="Q7141" i="12"/>
  <c r="Y7142" i="12"/>
  <c r="W7129" i="9"/>
  <c r="Y7130" i="9" s="1"/>
  <c r="V7129" i="9"/>
  <c r="X7130" i="9" s="1"/>
  <c r="Q7127" i="9"/>
  <c r="P7128" i="9"/>
  <c r="X7126" i="8"/>
  <c r="W7126" i="8"/>
  <c r="Y7127" i="8" s="1"/>
  <c r="Z7127" i="8"/>
  <c r="Q7127" i="8"/>
  <c r="R7126" i="8"/>
  <c r="W7142" i="12" l="1"/>
  <c r="V7142" i="12"/>
  <c r="X7143" i="12" s="1"/>
  <c r="Y7143" i="12"/>
  <c r="Q7142" i="12"/>
  <c r="P7143" i="12"/>
  <c r="W7130" i="9"/>
  <c r="V7130" i="9"/>
  <c r="X7131" i="9" s="1"/>
  <c r="P7129" i="9"/>
  <c r="Q7128" i="9"/>
  <c r="Y7131" i="9"/>
  <c r="X7127" i="8"/>
  <c r="W7127" i="8"/>
  <c r="Y7128" i="8" s="1"/>
  <c r="Q7128" i="8"/>
  <c r="R7127" i="8"/>
  <c r="Z7128" i="8"/>
  <c r="W7143" i="12" l="1"/>
  <c r="V7143" i="12"/>
  <c r="X7144" i="12" s="1"/>
  <c r="Y7144" i="12"/>
  <c r="P7144" i="12"/>
  <c r="Q7143" i="12"/>
  <c r="W7131" i="9"/>
  <c r="Y7132" i="9" s="1"/>
  <c r="V7131" i="9"/>
  <c r="X7132" i="9" s="1"/>
  <c r="P7130" i="9"/>
  <c r="Q7129" i="9"/>
  <c r="X7128" i="8"/>
  <c r="W7128" i="8"/>
  <c r="Y7129" i="8" s="1"/>
  <c r="Z7129" i="8"/>
  <c r="Q7129" i="8"/>
  <c r="R7128" i="8"/>
  <c r="W7144" i="12" l="1"/>
  <c r="V7144" i="12"/>
  <c r="X7145" i="12" s="1"/>
  <c r="Y7145" i="12"/>
  <c r="P7145" i="12"/>
  <c r="Q7144" i="12"/>
  <c r="W7132" i="9"/>
  <c r="V7132" i="9"/>
  <c r="X7133" i="9" s="1"/>
  <c r="P7131" i="9"/>
  <c r="Q7130" i="9"/>
  <c r="Y7133" i="9"/>
  <c r="X7129" i="8"/>
  <c r="W7129" i="8"/>
  <c r="Y7130" i="8" s="1"/>
  <c r="Q7130" i="8"/>
  <c r="R7129" i="8"/>
  <c r="Z7130" i="8"/>
  <c r="W7145" i="12" l="1"/>
  <c r="V7145" i="12"/>
  <c r="X7146" i="12" s="1"/>
  <c r="P7146" i="12"/>
  <c r="Q7145" i="12"/>
  <c r="Y7146" i="12"/>
  <c r="W7133" i="9"/>
  <c r="V7133" i="9"/>
  <c r="X7134" i="9" s="1"/>
  <c r="P7132" i="9"/>
  <c r="Q7131" i="9"/>
  <c r="Y7134" i="9"/>
  <c r="X7130" i="8"/>
  <c r="W7130" i="8"/>
  <c r="Y7131" i="8" s="1"/>
  <c r="Z7131" i="8"/>
  <c r="R7130" i="8"/>
  <c r="Q7131" i="8"/>
  <c r="W7146" i="12" l="1"/>
  <c r="V7146" i="12"/>
  <c r="X7147" i="12" s="1"/>
  <c r="P7147" i="12"/>
  <c r="Q7146" i="12"/>
  <c r="Y7147" i="12"/>
  <c r="W7134" i="9"/>
  <c r="V7134" i="9"/>
  <c r="X7135" i="9" s="1"/>
  <c r="Y7135" i="9"/>
  <c r="Q7132" i="9"/>
  <c r="P7133" i="9"/>
  <c r="X7131" i="8"/>
  <c r="W7131" i="8"/>
  <c r="Y7132" i="8" s="1"/>
  <c r="Z7132" i="8"/>
  <c r="Q7132" i="8"/>
  <c r="R7131" i="8"/>
  <c r="W7147" i="12" l="1"/>
  <c r="V7147" i="12"/>
  <c r="X7148" i="12" s="1"/>
  <c r="P7148" i="12"/>
  <c r="Q7147" i="12"/>
  <c r="Y7148" i="12"/>
  <c r="W7135" i="9"/>
  <c r="V7135" i="9"/>
  <c r="X7136" i="9" s="1"/>
  <c r="P7134" i="9"/>
  <c r="Q7133" i="9"/>
  <c r="Y7136" i="9"/>
  <c r="X7132" i="8"/>
  <c r="W7132" i="8"/>
  <c r="Y7133" i="8" s="1"/>
  <c r="Q7133" i="8"/>
  <c r="R7132" i="8"/>
  <c r="Z7133" i="8"/>
  <c r="W7148" i="12" l="1"/>
  <c r="V7148" i="12"/>
  <c r="X7149" i="12" s="1"/>
  <c r="Y7149" i="12"/>
  <c r="Q7148" i="12"/>
  <c r="P7149" i="12"/>
  <c r="W7136" i="9"/>
  <c r="V7136" i="9"/>
  <c r="X7137" i="9" s="1"/>
  <c r="Y7137" i="9"/>
  <c r="P7135" i="9"/>
  <c r="Q7134" i="9"/>
  <c r="X7133" i="8"/>
  <c r="W7133" i="8"/>
  <c r="Y7134" i="8" s="1"/>
  <c r="Z7134" i="8"/>
  <c r="Q7134" i="8"/>
  <c r="R7133" i="8"/>
  <c r="W7149" i="12" l="1"/>
  <c r="V7149" i="12"/>
  <c r="X7150" i="12" s="1"/>
  <c r="Y7150" i="12"/>
  <c r="P7150" i="12"/>
  <c r="Q7149" i="12"/>
  <c r="W7137" i="9"/>
  <c r="Y7138" i="9" s="1"/>
  <c r="V7137" i="9"/>
  <c r="X7138" i="9" s="1"/>
  <c r="Q7135" i="9"/>
  <c r="P7136" i="9"/>
  <c r="X7134" i="8"/>
  <c r="W7134" i="8"/>
  <c r="Y7135" i="8" s="1"/>
  <c r="Z7135" i="8"/>
  <c r="Q7135" i="8"/>
  <c r="R7134" i="8"/>
  <c r="W7150" i="12" l="1"/>
  <c r="V7150" i="12"/>
  <c r="X7151" i="12" s="1"/>
  <c r="Y7151" i="12"/>
  <c r="P7151" i="12"/>
  <c r="Q7150" i="12"/>
  <c r="W7138" i="9"/>
  <c r="V7138" i="9"/>
  <c r="X7139" i="9" s="1"/>
  <c r="P7137" i="9"/>
  <c r="Q7136" i="9"/>
  <c r="Y7139" i="9"/>
  <c r="X7135" i="8"/>
  <c r="W7135" i="8"/>
  <c r="Y7136" i="8" s="1"/>
  <c r="Q7136" i="8"/>
  <c r="R7135" i="8"/>
  <c r="Z7136" i="8"/>
  <c r="W7151" i="12" l="1"/>
  <c r="V7151" i="12"/>
  <c r="X7152" i="12" s="1"/>
  <c r="Y7152" i="12"/>
  <c r="P7152" i="12"/>
  <c r="Q7151" i="12"/>
  <c r="W7139" i="9"/>
  <c r="Y7140" i="9" s="1"/>
  <c r="V7139" i="9"/>
  <c r="X7140" i="9" s="1"/>
  <c r="P7138" i="9"/>
  <c r="Q7137" i="9"/>
  <c r="X7136" i="8"/>
  <c r="W7136" i="8"/>
  <c r="Y7137" i="8" s="1"/>
  <c r="Q7137" i="8"/>
  <c r="R7136" i="8"/>
  <c r="Z7137" i="8"/>
  <c r="W7152" i="12" l="1"/>
  <c r="V7152" i="12"/>
  <c r="X7153" i="12" s="1"/>
  <c r="Y7153" i="12"/>
  <c r="P7153" i="12"/>
  <c r="Q7152" i="12"/>
  <c r="W7140" i="9"/>
  <c r="V7140" i="9"/>
  <c r="X7141" i="9" s="1"/>
  <c r="Q7138" i="9"/>
  <c r="P7139" i="9"/>
  <c r="Y7141" i="9"/>
  <c r="X7137" i="8"/>
  <c r="W7137" i="8"/>
  <c r="Y7138" i="8" s="1"/>
  <c r="Q7138" i="8"/>
  <c r="R7137" i="8"/>
  <c r="Z7138" i="8"/>
  <c r="W7153" i="12" l="1"/>
  <c r="V7153" i="12"/>
  <c r="X7154" i="12" s="1"/>
  <c r="Y7154" i="12"/>
  <c r="Q7153" i="12"/>
  <c r="P7154" i="12"/>
  <c r="W7141" i="9"/>
  <c r="Y7142" i="9" s="1"/>
  <c r="V7141" i="9"/>
  <c r="X7142" i="9" s="1"/>
  <c r="P7140" i="9"/>
  <c r="Q7139" i="9"/>
  <c r="X7138" i="8"/>
  <c r="W7138" i="8"/>
  <c r="Y7139" i="8" s="1"/>
  <c r="Z7139" i="8"/>
  <c r="Q7139" i="8"/>
  <c r="R7138" i="8"/>
  <c r="W7154" i="12" l="1"/>
  <c r="V7154" i="12"/>
  <c r="X7155" i="12" s="1"/>
  <c r="P7155" i="12"/>
  <c r="Q7154" i="12"/>
  <c r="Y7155" i="12"/>
  <c r="W7142" i="9"/>
  <c r="V7142" i="9"/>
  <c r="X7143" i="9" s="1"/>
  <c r="Q7140" i="9"/>
  <c r="P7141" i="9"/>
  <c r="Y7143" i="9"/>
  <c r="X7139" i="8"/>
  <c r="W7139" i="8"/>
  <c r="Y7140" i="8" s="1"/>
  <c r="Q7140" i="8"/>
  <c r="R7139" i="8"/>
  <c r="Z7140" i="8"/>
  <c r="W7155" i="12" l="1"/>
  <c r="V7155" i="12"/>
  <c r="X7156" i="12" s="1"/>
  <c r="Y7156" i="12"/>
  <c r="P7156" i="12"/>
  <c r="Q7155" i="12"/>
  <c r="W7143" i="9"/>
  <c r="V7143" i="9"/>
  <c r="X7144" i="9" s="1"/>
  <c r="P7142" i="9"/>
  <c r="Q7141" i="9"/>
  <c r="Y7144" i="9"/>
  <c r="X7140" i="8"/>
  <c r="W7140" i="8"/>
  <c r="Y7141" i="8" s="1"/>
  <c r="Z7141" i="8"/>
  <c r="Q7141" i="8"/>
  <c r="R7140" i="8"/>
  <c r="W7156" i="12" l="1"/>
  <c r="V7156" i="12"/>
  <c r="X7157" i="12" s="1"/>
  <c r="Y7157" i="12"/>
  <c r="P7157" i="12"/>
  <c r="Q7156" i="12"/>
  <c r="W7144" i="9"/>
  <c r="V7144" i="9"/>
  <c r="X7145" i="9" s="1"/>
  <c r="P7143" i="9"/>
  <c r="Q7142" i="9"/>
  <c r="Y7145" i="9"/>
  <c r="X7141" i="8"/>
  <c r="W7141" i="8"/>
  <c r="Y7142" i="8" s="1"/>
  <c r="Z7142" i="8"/>
  <c r="R7141" i="8"/>
  <c r="Q7142" i="8"/>
  <c r="W7157" i="12" l="1"/>
  <c r="V7157" i="12"/>
  <c r="X7158" i="12" s="1"/>
  <c r="Y7158" i="12"/>
  <c r="P7158" i="12"/>
  <c r="Q7157" i="12"/>
  <c r="W7145" i="9"/>
  <c r="V7145" i="9"/>
  <c r="X7146" i="9" s="1"/>
  <c r="Y7146" i="9"/>
  <c r="Q7143" i="9"/>
  <c r="P7144" i="9"/>
  <c r="X7142" i="8"/>
  <c r="Z7143" i="8" s="1"/>
  <c r="W7142" i="8"/>
  <c r="Y7143" i="8" s="1"/>
  <c r="Q7143" i="8"/>
  <c r="R7142" i="8"/>
  <c r="W7158" i="12" l="1"/>
  <c r="V7158" i="12"/>
  <c r="X7159" i="12" s="1"/>
  <c r="Y7159" i="12"/>
  <c r="Q7158" i="12"/>
  <c r="P7159" i="12"/>
  <c r="W7146" i="9"/>
  <c r="V7146" i="9"/>
  <c r="X7147" i="9" s="1"/>
  <c r="P7145" i="9"/>
  <c r="Q7144" i="9"/>
  <c r="Y7147" i="9"/>
  <c r="X7143" i="8"/>
  <c r="W7143" i="8"/>
  <c r="Y7144" i="8" s="1"/>
  <c r="Z7144" i="8"/>
  <c r="Q7144" i="8"/>
  <c r="R7143" i="8"/>
  <c r="W7159" i="12" l="1"/>
  <c r="V7159" i="12"/>
  <c r="X7160" i="12" s="1"/>
  <c r="P7160" i="12"/>
  <c r="Q7159" i="12"/>
  <c r="Y7160" i="12"/>
  <c r="W7147" i="9"/>
  <c r="Y7148" i="9" s="1"/>
  <c r="V7147" i="9"/>
  <c r="X7148" i="9" s="1"/>
  <c r="P7146" i="9"/>
  <c r="Q7145" i="9"/>
  <c r="X7144" i="8"/>
  <c r="W7144" i="8"/>
  <c r="Y7145" i="8" s="1"/>
  <c r="Q7145" i="8"/>
  <c r="R7144" i="8"/>
  <c r="Z7145" i="8"/>
  <c r="W7160" i="12" l="1"/>
  <c r="V7160" i="12"/>
  <c r="X7161" i="12" s="1"/>
  <c r="Y7161" i="12"/>
  <c r="P7161" i="12"/>
  <c r="Q7160" i="12"/>
  <c r="W7148" i="9"/>
  <c r="Y7149" i="9" s="1"/>
  <c r="V7148" i="9"/>
  <c r="X7149" i="9" s="1"/>
  <c r="Q7146" i="9"/>
  <c r="P7147" i="9"/>
  <c r="X7145" i="8"/>
  <c r="W7145" i="8"/>
  <c r="Y7146" i="8" s="1"/>
  <c r="R7145" i="8"/>
  <c r="Q7146" i="8"/>
  <c r="Z7146" i="8"/>
  <c r="W7161" i="12" l="1"/>
  <c r="V7161" i="12"/>
  <c r="X7162" i="12" s="1"/>
  <c r="P7162" i="12"/>
  <c r="Q7161" i="12"/>
  <c r="Y7162" i="12"/>
  <c r="W7149" i="9"/>
  <c r="Y7150" i="9" s="1"/>
  <c r="V7149" i="9"/>
  <c r="X7150" i="9" s="1"/>
  <c r="P7148" i="9"/>
  <c r="Q7147" i="9"/>
  <c r="X7146" i="8"/>
  <c r="Z7147" i="8" s="1"/>
  <c r="W7146" i="8"/>
  <c r="Y7147" i="8" s="1"/>
  <c r="Q7147" i="8"/>
  <c r="R7146" i="8"/>
  <c r="W7162" i="12" l="1"/>
  <c r="V7162" i="12"/>
  <c r="X7163" i="12" s="1"/>
  <c r="Y7163" i="12"/>
  <c r="P7163" i="12"/>
  <c r="Q7162" i="12"/>
  <c r="W7150" i="9"/>
  <c r="V7150" i="9"/>
  <c r="X7151" i="9" s="1"/>
  <c r="Q7148" i="9"/>
  <c r="P7149" i="9"/>
  <c r="Y7151" i="9"/>
  <c r="X7147" i="8"/>
  <c r="Z7148" i="8" s="1"/>
  <c r="W7147" i="8"/>
  <c r="Y7148" i="8" s="1"/>
  <c r="Q7148" i="8"/>
  <c r="R7147" i="8"/>
  <c r="W7163" i="12" l="1"/>
  <c r="V7163" i="12"/>
  <c r="X7164" i="12" s="1"/>
  <c r="P7164" i="12"/>
  <c r="Q7163" i="12"/>
  <c r="Y7164" i="12"/>
  <c r="W7151" i="9"/>
  <c r="V7151" i="9"/>
  <c r="X7152" i="9" s="1"/>
  <c r="Y7152" i="9"/>
  <c r="P7150" i="9"/>
  <c r="Q7149" i="9"/>
  <c r="X7148" i="8"/>
  <c r="W7148" i="8"/>
  <c r="Y7149" i="8" s="1"/>
  <c r="Q7149" i="8"/>
  <c r="R7148" i="8"/>
  <c r="Z7149" i="8"/>
  <c r="W7164" i="12" l="1"/>
  <c r="V7164" i="12"/>
  <c r="X7165" i="12" s="1"/>
  <c r="Y7165" i="12"/>
  <c r="Q7164" i="12"/>
  <c r="P7165" i="12"/>
  <c r="W7152" i="9"/>
  <c r="V7152" i="9"/>
  <c r="X7153" i="9" s="1"/>
  <c r="P7151" i="9"/>
  <c r="Q7150" i="9"/>
  <c r="Y7153" i="9"/>
  <c r="X7149" i="8"/>
  <c r="W7149" i="8"/>
  <c r="Y7150" i="8" s="1"/>
  <c r="Q7150" i="8"/>
  <c r="R7149" i="8"/>
  <c r="Z7150" i="8"/>
  <c r="W7165" i="12" l="1"/>
  <c r="V7165" i="12"/>
  <c r="X7166" i="12" s="1"/>
  <c r="Y7166" i="12"/>
  <c r="P7166" i="12"/>
  <c r="Q7165" i="12"/>
  <c r="W7153" i="9"/>
  <c r="Y7154" i="9" s="1"/>
  <c r="V7153" i="9"/>
  <c r="X7154" i="9" s="1"/>
  <c r="Q7151" i="9"/>
  <c r="P7152" i="9"/>
  <c r="X7150" i="8"/>
  <c r="Z7151" i="8" s="1"/>
  <c r="W7150" i="8"/>
  <c r="Y7151" i="8" s="1"/>
  <c r="Q7151" i="8"/>
  <c r="R7150" i="8"/>
  <c r="W7166" i="12" l="1"/>
  <c r="V7166" i="12"/>
  <c r="X7167" i="12" s="1"/>
  <c r="P7167" i="12"/>
  <c r="Q7166" i="12"/>
  <c r="Y7167" i="12"/>
  <c r="W7154" i="9"/>
  <c r="V7154" i="9"/>
  <c r="X7155" i="9" s="1"/>
  <c r="P7153" i="9"/>
  <c r="Q7152" i="9"/>
  <c r="Y7155" i="9"/>
  <c r="X7151" i="8"/>
  <c r="W7151" i="8"/>
  <c r="Y7152" i="8" s="1"/>
  <c r="R7151" i="8"/>
  <c r="Q7152" i="8"/>
  <c r="Z7152" i="8"/>
  <c r="W7167" i="12" l="1"/>
  <c r="V7167" i="12"/>
  <c r="X7168" i="12" s="1"/>
  <c r="Y7168" i="12"/>
  <c r="P7168" i="12"/>
  <c r="Q7167" i="12"/>
  <c r="W7155" i="9"/>
  <c r="V7155" i="9"/>
  <c r="X7156" i="9" s="1"/>
  <c r="Y7156" i="9"/>
  <c r="P7154" i="9"/>
  <c r="Q7153" i="9"/>
  <c r="X7152" i="8"/>
  <c r="Z7153" i="8" s="1"/>
  <c r="W7152" i="8"/>
  <c r="Y7153" i="8" s="1"/>
  <c r="Q7153" i="8"/>
  <c r="R7152" i="8"/>
  <c r="W7168" i="12" l="1"/>
  <c r="V7168" i="12"/>
  <c r="X7169" i="12" s="1"/>
  <c r="Y7169" i="12"/>
  <c r="P7169" i="12"/>
  <c r="Q7168" i="12"/>
  <c r="W7156" i="9"/>
  <c r="V7156" i="9"/>
  <c r="X7157" i="9" s="1"/>
  <c r="Y7157" i="9"/>
  <c r="Q7154" i="9"/>
  <c r="P7155" i="9"/>
  <c r="X7153" i="8"/>
  <c r="W7153" i="8"/>
  <c r="Y7154" i="8" s="1"/>
  <c r="R7153" i="8"/>
  <c r="Q7154" i="8"/>
  <c r="Z7154" i="8"/>
  <c r="W7169" i="12" l="1"/>
  <c r="V7169" i="12"/>
  <c r="X7170" i="12" s="1"/>
  <c r="Y7170" i="12"/>
  <c r="Q7169" i="12"/>
  <c r="P7170" i="12"/>
  <c r="W7157" i="9"/>
  <c r="V7157" i="9"/>
  <c r="X7158" i="9" s="1"/>
  <c r="P7156" i="9"/>
  <c r="Q7155" i="9"/>
  <c r="Y7158" i="9"/>
  <c r="X7154" i="8"/>
  <c r="Z7155" i="8" s="1"/>
  <c r="W7154" i="8"/>
  <c r="Y7155" i="8" s="1"/>
  <c r="Q7155" i="8"/>
  <c r="R7154" i="8"/>
  <c r="W7170" i="12" l="1"/>
  <c r="V7170" i="12"/>
  <c r="X7171" i="12" s="1"/>
  <c r="P7171" i="12"/>
  <c r="Q7170" i="12"/>
  <c r="Y7171" i="12"/>
  <c r="W7158" i="9"/>
  <c r="V7158" i="9"/>
  <c r="X7159" i="9" s="1"/>
  <c r="Y7159" i="9"/>
  <c r="P7157" i="9"/>
  <c r="Q7156" i="9"/>
  <c r="X7155" i="8"/>
  <c r="W7155" i="8"/>
  <c r="Y7156" i="8" s="1"/>
  <c r="Z7156" i="8"/>
  <c r="Q7156" i="8"/>
  <c r="R7155" i="8"/>
  <c r="W7171" i="12" l="1"/>
  <c r="V7171" i="12"/>
  <c r="X7172" i="12" s="1"/>
  <c r="P7172" i="12"/>
  <c r="Q7171" i="12"/>
  <c r="Y7172" i="12"/>
  <c r="W7159" i="9"/>
  <c r="Y7160" i="9" s="1"/>
  <c r="V7159" i="9"/>
  <c r="X7160" i="9" s="1"/>
  <c r="P7158" i="9"/>
  <c r="Q7157" i="9"/>
  <c r="X7156" i="8"/>
  <c r="W7156" i="8"/>
  <c r="Y7157" i="8" s="1"/>
  <c r="R7156" i="8"/>
  <c r="Q7157" i="8"/>
  <c r="Z7157" i="8"/>
  <c r="W7172" i="12" l="1"/>
  <c r="V7172" i="12"/>
  <c r="X7173" i="12" s="1"/>
  <c r="Y7173" i="12"/>
  <c r="P7173" i="12"/>
  <c r="Q7172" i="12"/>
  <c r="W7160" i="9"/>
  <c r="V7160" i="9"/>
  <c r="X7161" i="9" s="1"/>
  <c r="Y7161" i="9"/>
  <c r="P7159" i="9"/>
  <c r="Q7158" i="9"/>
  <c r="X7157" i="8"/>
  <c r="W7157" i="8"/>
  <c r="Y7158" i="8" s="1"/>
  <c r="Q7158" i="8"/>
  <c r="R7157" i="8"/>
  <c r="Z7158" i="8"/>
  <c r="W7173" i="12" l="1"/>
  <c r="V7173" i="12"/>
  <c r="X7174" i="12" s="1"/>
  <c r="Y7174" i="12"/>
  <c r="Q7173" i="12"/>
  <c r="P7174" i="12"/>
  <c r="W7161" i="9"/>
  <c r="Y7162" i="9" s="1"/>
  <c r="V7161" i="9"/>
  <c r="X7162" i="9" s="1"/>
  <c r="Q7159" i="9"/>
  <c r="P7160" i="9"/>
  <c r="X7158" i="8"/>
  <c r="W7158" i="8"/>
  <c r="Y7159" i="8" s="1"/>
  <c r="Z7159" i="8"/>
  <c r="Q7159" i="8"/>
  <c r="R7158" i="8"/>
  <c r="W7174" i="12" l="1"/>
  <c r="V7174" i="12"/>
  <c r="X7175" i="12" s="1"/>
  <c r="Y7175" i="12"/>
  <c r="Q7174" i="12"/>
  <c r="P7175" i="12"/>
  <c r="W7162" i="9"/>
  <c r="V7162" i="9"/>
  <c r="X7163" i="9" s="1"/>
  <c r="Y7163" i="9"/>
  <c r="P7161" i="9"/>
  <c r="Q7160" i="9"/>
  <c r="X7159" i="8"/>
  <c r="W7159" i="8"/>
  <c r="Y7160" i="8" s="1"/>
  <c r="Q7160" i="8"/>
  <c r="R7159" i="8"/>
  <c r="Z7160" i="8"/>
  <c r="W7175" i="12" l="1"/>
  <c r="V7175" i="12"/>
  <c r="X7176" i="12" s="1"/>
  <c r="Q7175" i="12"/>
  <c r="P7176" i="12"/>
  <c r="Y7176" i="12"/>
  <c r="W7163" i="9"/>
  <c r="Y7164" i="9" s="1"/>
  <c r="V7163" i="9"/>
  <c r="X7164" i="9" s="1"/>
  <c r="P7162" i="9"/>
  <c r="Q7161" i="9"/>
  <c r="X7160" i="8"/>
  <c r="Z7161" i="8" s="1"/>
  <c r="W7160" i="8"/>
  <c r="Y7161" i="8" s="1"/>
  <c r="Q7161" i="8"/>
  <c r="R7160" i="8"/>
  <c r="W7176" i="12" l="1"/>
  <c r="V7176" i="12"/>
  <c r="X7177" i="12" s="1"/>
  <c r="Y7177" i="12"/>
  <c r="Q7176" i="12"/>
  <c r="P7177" i="12"/>
  <c r="W7164" i="9"/>
  <c r="V7164" i="9"/>
  <c r="X7165" i="9" s="1"/>
  <c r="Q7162" i="9"/>
  <c r="P7163" i="9"/>
  <c r="Y7165" i="9"/>
  <c r="X7161" i="8"/>
  <c r="W7161" i="8"/>
  <c r="Y7162" i="8" s="1"/>
  <c r="R7161" i="8"/>
  <c r="Q7162" i="8"/>
  <c r="Z7162" i="8"/>
  <c r="W7177" i="12" l="1"/>
  <c r="V7177" i="12"/>
  <c r="X7178" i="12" s="1"/>
  <c r="Q7177" i="12"/>
  <c r="P7178" i="12"/>
  <c r="Y7178" i="12"/>
  <c r="W7165" i="9"/>
  <c r="V7165" i="9"/>
  <c r="X7166" i="9" s="1"/>
  <c r="Y7166" i="9"/>
  <c r="P7164" i="9"/>
  <c r="Q7163" i="9"/>
  <c r="X7162" i="8"/>
  <c r="W7162" i="8"/>
  <c r="Y7163" i="8" s="1"/>
  <c r="Q7163" i="8"/>
  <c r="R7162" i="8"/>
  <c r="Z7163" i="8"/>
  <c r="W7178" i="12" l="1"/>
  <c r="V7178" i="12"/>
  <c r="X7179" i="12" s="1"/>
  <c r="Y7179" i="12"/>
  <c r="P7179" i="12"/>
  <c r="Q7178" i="12"/>
  <c r="W7166" i="9"/>
  <c r="V7166" i="9"/>
  <c r="X7167" i="9" s="1"/>
  <c r="P7165" i="9"/>
  <c r="Q7164" i="9"/>
  <c r="Y7167" i="9"/>
  <c r="X7163" i="8"/>
  <c r="W7163" i="8"/>
  <c r="Y7164" i="8" s="1"/>
  <c r="Z7164" i="8"/>
  <c r="Q7164" i="8"/>
  <c r="R7163" i="8"/>
  <c r="W7179" i="12" l="1"/>
  <c r="V7179" i="12"/>
  <c r="X7180" i="12" s="1"/>
  <c r="Y7180" i="12"/>
  <c r="Q7179" i="12"/>
  <c r="P7180" i="12"/>
  <c r="W7167" i="9"/>
  <c r="Y7168" i="9" s="1"/>
  <c r="V7167" i="9"/>
  <c r="X7168" i="9" s="1"/>
  <c r="P7166" i="9"/>
  <c r="Q7165" i="9"/>
  <c r="X7164" i="8"/>
  <c r="W7164" i="8"/>
  <c r="Y7165" i="8" s="1"/>
  <c r="Q7165" i="8"/>
  <c r="R7164" i="8"/>
  <c r="Z7165" i="8"/>
  <c r="W7180" i="12" l="1"/>
  <c r="V7180" i="12"/>
  <c r="X7181" i="12" s="1"/>
  <c r="Y7181" i="12"/>
  <c r="P7181" i="12"/>
  <c r="Q7180" i="12"/>
  <c r="W7168" i="9"/>
  <c r="V7168" i="9"/>
  <c r="X7169" i="9" s="1"/>
  <c r="P7167" i="9"/>
  <c r="Q7166" i="9"/>
  <c r="Y7169" i="9"/>
  <c r="X7165" i="8"/>
  <c r="Z7166" i="8" s="1"/>
  <c r="W7165" i="8"/>
  <c r="Y7166" i="8" s="1"/>
  <c r="Q7166" i="8"/>
  <c r="R7165" i="8"/>
  <c r="W7181" i="12" l="1"/>
  <c r="V7181" i="12"/>
  <c r="X7182" i="12" s="1"/>
  <c r="P7182" i="12"/>
  <c r="Q7181" i="12"/>
  <c r="Y7182" i="12"/>
  <c r="W7169" i="9"/>
  <c r="V7169" i="9"/>
  <c r="X7170" i="9" s="1"/>
  <c r="Q7167" i="9"/>
  <c r="P7168" i="9"/>
  <c r="Y7170" i="9"/>
  <c r="X7166" i="8"/>
  <c r="W7166" i="8"/>
  <c r="Y7167" i="8" s="1"/>
  <c r="Q7167" i="8"/>
  <c r="R7166" i="8"/>
  <c r="Z7167" i="8"/>
  <c r="W7182" i="12" l="1"/>
  <c r="V7182" i="12"/>
  <c r="X7183" i="12" s="1"/>
  <c r="Y7183" i="12"/>
  <c r="P7183" i="12"/>
  <c r="Q7182" i="12"/>
  <c r="W7170" i="9"/>
  <c r="V7170" i="9"/>
  <c r="X7171" i="9" s="1"/>
  <c r="P7169" i="9"/>
  <c r="Q7168" i="9"/>
  <c r="Y7171" i="9"/>
  <c r="X7167" i="8"/>
  <c r="W7167" i="8"/>
  <c r="Y7168" i="8" s="1"/>
  <c r="Q7168" i="8"/>
  <c r="R7167" i="8"/>
  <c r="Z7168" i="8"/>
  <c r="W7183" i="12" l="1"/>
  <c r="V7183" i="12"/>
  <c r="X7184" i="12" s="1"/>
  <c r="Y7184" i="12"/>
  <c r="P7184" i="12"/>
  <c r="Q7183" i="12"/>
  <c r="W7171" i="9"/>
  <c r="V7171" i="9"/>
  <c r="X7172" i="9" s="1"/>
  <c r="Y7172" i="9"/>
  <c r="P7170" i="9"/>
  <c r="Q7169" i="9"/>
  <c r="X7168" i="8"/>
  <c r="Z7169" i="8" s="1"/>
  <c r="W7168" i="8"/>
  <c r="Y7169" i="8" s="1"/>
  <c r="Q7169" i="8"/>
  <c r="R7168" i="8"/>
  <c r="W7184" i="12" l="1"/>
  <c r="V7184" i="12"/>
  <c r="X7185" i="12" s="1"/>
  <c r="Y7185" i="12"/>
  <c r="Q7184" i="12"/>
  <c r="P7185" i="12"/>
  <c r="W7172" i="9"/>
  <c r="Y7173" i="9" s="1"/>
  <c r="V7172" i="9"/>
  <c r="X7173" i="9" s="1"/>
  <c r="Q7170" i="9"/>
  <c r="P7171" i="9"/>
  <c r="X7169" i="8"/>
  <c r="W7169" i="8"/>
  <c r="Y7170" i="8" s="1"/>
  <c r="Q7170" i="8"/>
  <c r="R7169" i="8"/>
  <c r="Z7170" i="8"/>
  <c r="W7185" i="12" l="1"/>
  <c r="V7185" i="12"/>
  <c r="X7186" i="12" s="1"/>
  <c r="Q7185" i="12"/>
  <c r="P7186" i="12"/>
  <c r="Y7186" i="12"/>
  <c r="W7173" i="9"/>
  <c r="V7173" i="9"/>
  <c r="X7174" i="9" s="1"/>
  <c r="P7172" i="9"/>
  <c r="Q7171" i="9"/>
  <c r="Y7174" i="9"/>
  <c r="X7170" i="8"/>
  <c r="W7170" i="8"/>
  <c r="Y7171" i="8" s="1"/>
  <c r="Q7171" i="8"/>
  <c r="R7170" i="8"/>
  <c r="Z7171" i="8"/>
  <c r="W7186" i="12" l="1"/>
  <c r="V7186" i="12"/>
  <c r="X7187" i="12" s="1"/>
  <c r="Y7187" i="12"/>
  <c r="P7187" i="12"/>
  <c r="Q7186" i="12"/>
  <c r="W7174" i="9"/>
  <c r="Y7175" i="9" s="1"/>
  <c r="V7174" i="9"/>
  <c r="X7175" i="9" s="1"/>
  <c r="P7173" i="9"/>
  <c r="Q7172" i="9"/>
  <c r="X7171" i="8"/>
  <c r="W7171" i="8"/>
  <c r="Y7172" i="8" s="1"/>
  <c r="Q7172" i="8"/>
  <c r="R7171" i="8"/>
  <c r="Z7172" i="8"/>
  <c r="W7187" i="12" l="1"/>
  <c r="V7187" i="12"/>
  <c r="X7188" i="12" s="1"/>
  <c r="P7188" i="12"/>
  <c r="Q7187" i="12"/>
  <c r="Y7188" i="12"/>
  <c r="W7175" i="9"/>
  <c r="V7175" i="9"/>
  <c r="X7176" i="9" s="1"/>
  <c r="Y7176" i="9"/>
  <c r="P7174" i="9"/>
  <c r="Q7173" i="9"/>
  <c r="X7172" i="8"/>
  <c r="W7172" i="8"/>
  <c r="Y7173" i="8" s="1"/>
  <c r="R7172" i="8"/>
  <c r="Q7173" i="8"/>
  <c r="Z7173" i="8"/>
  <c r="W7188" i="12" l="1"/>
  <c r="V7188" i="12"/>
  <c r="X7189" i="12" s="1"/>
  <c r="Y7189" i="12"/>
  <c r="P7189" i="12"/>
  <c r="Q7188" i="12"/>
  <c r="W7176" i="9"/>
  <c r="V7176" i="9"/>
  <c r="X7177" i="9" s="1"/>
  <c r="P7175" i="9"/>
  <c r="Q7174" i="9"/>
  <c r="Y7177" i="9"/>
  <c r="X7173" i="8"/>
  <c r="W7173" i="8"/>
  <c r="Y7174" i="8" s="1"/>
  <c r="Z7174" i="8"/>
  <c r="Q7174" i="8"/>
  <c r="R7173" i="8"/>
  <c r="W7189" i="12" l="1"/>
  <c r="V7189" i="12"/>
  <c r="X7190" i="12" s="1"/>
  <c r="Y7190" i="12"/>
  <c r="P7190" i="12"/>
  <c r="Q7189" i="12"/>
  <c r="W7177" i="9"/>
  <c r="Y7178" i="9" s="1"/>
  <c r="V7177" i="9"/>
  <c r="X7178" i="9" s="1"/>
  <c r="Q7175" i="9"/>
  <c r="P7176" i="9"/>
  <c r="X7174" i="8"/>
  <c r="W7174" i="8"/>
  <c r="Y7175" i="8" s="1"/>
  <c r="Z7175" i="8"/>
  <c r="Q7175" i="8"/>
  <c r="R7174" i="8"/>
  <c r="W7190" i="12" l="1"/>
  <c r="V7190" i="12"/>
  <c r="X7191" i="12" s="1"/>
  <c r="Y7191" i="12"/>
  <c r="Q7190" i="12"/>
  <c r="P7191" i="12"/>
  <c r="W7178" i="9"/>
  <c r="V7178" i="9"/>
  <c r="X7179" i="9" s="1"/>
  <c r="P7177" i="9"/>
  <c r="Q7176" i="9"/>
  <c r="Y7179" i="9"/>
  <c r="X7175" i="8"/>
  <c r="W7175" i="8"/>
  <c r="Y7176" i="8" s="1"/>
  <c r="Q7176" i="8"/>
  <c r="R7175" i="8"/>
  <c r="Z7176" i="8"/>
  <c r="W7191" i="12" l="1"/>
  <c r="V7191" i="12"/>
  <c r="X7192" i="12" s="1"/>
  <c r="P7192" i="12"/>
  <c r="Q7191" i="12"/>
  <c r="Y7192" i="12"/>
  <c r="W7179" i="9"/>
  <c r="V7179" i="9"/>
  <c r="X7180" i="9" s="1"/>
  <c r="P7178" i="9"/>
  <c r="Q7177" i="9"/>
  <c r="Y7180" i="9"/>
  <c r="X7176" i="8"/>
  <c r="W7176" i="8"/>
  <c r="Y7177" i="8" s="1"/>
  <c r="Q7177" i="8"/>
  <c r="R7176" i="8"/>
  <c r="Z7177" i="8"/>
  <c r="W7192" i="12" l="1"/>
  <c r="V7192" i="12"/>
  <c r="X7193" i="12" s="1"/>
  <c r="Y7193" i="12"/>
  <c r="P7193" i="12"/>
  <c r="Q7192" i="12"/>
  <c r="W7180" i="9"/>
  <c r="Y7181" i="9" s="1"/>
  <c r="V7180" i="9"/>
  <c r="X7181" i="9" s="1"/>
  <c r="Q7178" i="9"/>
  <c r="P7179" i="9"/>
  <c r="X7177" i="8"/>
  <c r="W7177" i="8"/>
  <c r="Y7178" i="8" s="1"/>
  <c r="R7177" i="8"/>
  <c r="Q7178" i="8"/>
  <c r="Z7178" i="8"/>
  <c r="W7193" i="12" l="1"/>
  <c r="V7193" i="12"/>
  <c r="X7194" i="12" s="1"/>
  <c r="Q7193" i="12"/>
  <c r="P7194" i="12"/>
  <c r="Y7194" i="12"/>
  <c r="W7181" i="9"/>
  <c r="V7181" i="9"/>
  <c r="X7182" i="9" s="1"/>
  <c r="P7180" i="9"/>
  <c r="Q7179" i="9"/>
  <c r="Y7182" i="9"/>
  <c r="X7178" i="8"/>
  <c r="Z7179" i="8" s="1"/>
  <c r="W7178" i="8"/>
  <c r="Y7179" i="8" s="1"/>
  <c r="Q7179" i="8"/>
  <c r="R7178" i="8"/>
  <c r="W7194" i="12" l="1"/>
  <c r="Y7195" i="12" s="1"/>
  <c r="V7194" i="12"/>
  <c r="X7195" i="12" s="1"/>
  <c r="P7195" i="12"/>
  <c r="Q7194" i="12"/>
  <c r="W7182" i="9"/>
  <c r="Y7183" i="9" s="1"/>
  <c r="V7182" i="9"/>
  <c r="X7183" i="9" s="1"/>
  <c r="P7181" i="9"/>
  <c r="Q7180" i="9"/>
  <c r="X7179" i="8"/>
  <c r="Z7180" i="8" s="1"/>
  <c r="W7179" i="8"/>
  <c r="Y7180" i="8" s="1"/>
  <c r="Q7180" i="8"/>
  <c r="R7179" i="8"/>
  <c r="W7195" i="12" l="1"/>
  <c r="V7195" i="12"/>
  <c r="X7196" i="12" s="1"/>
  <c r="Q7195" i="12"/>
  <c r="P7196" i="12"/>
  <c r="Y7196" i="12"/>
  <c r="W7183" i="9"/>
  <c r="V7183" i="9"/>
  <c r="X7184" i="9" s="1"/>
  <c r="P7182" i="9"/>
  <c r="Q7181" i="9"/>
  <c r="Y7184" i="9"/>
  <c r="X7180" i="8"/>
  <c r="Z7181" i="8" s="1"/>
  <c r="W7180" i="8"/>
  <c r="Y7181" i="8" s="1"/>
  <c r="Q7181" i="8"/>
  <c r="R7180" i="8"/>
  <c r="W7196" i="12" l="1"/>
  <c r="V7196" i="12"/>
  <c r="X7197" i="12" s="1"/>
  <c r="P7197" i="12"/>
  <c r="Q7196" i="12"/>
  <c r="Y7197" i="12"/>
  <c r="W7184" i="9"/>
  <c r="Y7185" i="9" s="1"/>
  <c r="V7184" i="9"/>
  <c r="X7185" i="9" s="1"/>
  <c r="P7183" i="9"/>
  <c r="Q7182" i="9"/>
  <c r="X7181" i="8"/>
  <c r="W7181" i="8"/>
  <c r="Y7182" i="8" s="1"/>
  <c r="Q7182" i="8"/>
  <c r="R7181" i="8"/>
  <c r="Z7182" i="8"/>
  <c r="W7197" i="12" l="1"/>
  <c r="V7197" i="12"/>
  <c r="X7198" i="12" s="1"/>
  <c r="P7198" i="12"/>
  <c r="Q7197" i="12"/>
  <c r="Y7198" i="12"/>
  <c r="W7185" i="9"/>
  <c r="V7185" i="9"/>
  <c r="X7186" i="9" s="1"/>
  <c r="Q7183" i="9"/>
  <c r="P7184" i="9"/>
  <c r="Y7186" i="9"/>
  <c r="X7182" i="8"/>
  <c r="Z7183" i="8" s="1"/>
  <c r="W7182" i="8"/>
  <c r="Y7183" i="8" s="1"/>
  <c r="Q7183" i="8"/>
  <c r="R7182" i="8"/>
  <c r="W7198" i="12" l="1"/>
  <c r="V7198" i="12"/>
  <c r="X7199" i="12" s="1"/>
  <c r="P7199" i="12"/>
  <c r="Q7198" i="12"/>
  <c r="Y7199" i="12"/>
  <c r="W7186" i="9"/>
  <c r="Y7187" i="9" s="1"/>
  <c r="V7186" i="9"/>
  <c r="X7187" i="9" s="1"/>
  <c r="P7185" i="9"/>
  <c r="Q7184" i="9"/>
  <c r="X7183" i="8"/>
  <c r="W7183" i="8"/>
  <c r="Y7184" i="8" s="1"/>
  <c r="Q7184" i="8"/>
  <c r="R7183" i="8"/>
  <c r="Z7184" i="8"/>
  <c r="W7199" i="12" l="1"/>
  <c r="V7199" i="12"/>
  <c r="X7200" i="12" s="1"/>
  <c r="P7200" i="12"/>
  <c r="Q7199" i="12"/>
  <c r="Y7200" i="12"/>
  <c r="W7187" i="9"/>
  <c r="V7187" i="9"/>
  <c r="X7188" i="9" s="1"/>
  <c r="P7186" i="9"/>
  <c r="Q7185" i="9"/>
  <c r="Y7188" i="9"/>
  <c r="X7184" i="8"/>
  <c r="Z7185" i="8" s="1"/>
  <c r="W7184" i="8"/>
  <c r="Y7185" i="8" s="1"/>
  <c r="Q7185" i="8"/>
  <c r="R7184" i="8"/>
  <c r="W7200" i="12" l="1"/>
  <c r="V7200" i="12"/>
  <c r="X7201" i="12" s="1"/>
  <c r="Y7201" i="12"/>
  <c r="Q7200" i="12"/>
  <c r="P7201" i="12"/>
  <c r="W7188" i="9"/>
  <c r="V7188" i="9"/>
  <c r="X7189" i="9" s="1"/>
  <c r="Q7186" i="9"/>
  <c r="P7187" i="9"/>
  <c r="Y7189" i="9"/>
  <c r="X7185" i="8"/>
  <c r="W7185" i="8"/>
  <c r="Y7186" i="8" s="1"/>
  <c r="Q7186" i="8"/>
  <c r="R7185" i="8"/>
  <c r="Z7186" i="8"/>
  <c r="W7201" i="12" l="1"/>
  <c r="V7201" i="12"/>
  <c r="X7202" i="12" s="1"/>
  <c r="Q7201" i="12"/>
  <c r="P7202" i="12"/>
  <c r="Y7202" i="12"/>
  <c r="W7189" i="9"/>
  <c r="V7189" i="9"/>
  <c r="X7190" i="9" s="1"/>
  <c r="Y7190" i="9"/>
  <c r="P7188" i="9"/>
  <c r="Q7187" i="9"/>
  <c r="X7186" i="8"/>
  <c r="W7186" i="8"/>
  <c r="Y7187" i="8" s="1"/>
  <c r="Q7187" i="8"/>
  <c r="R7186" i="8"/>
  <c r="Z7187" i="8"/>
  <c r="W7202" i="12" l="1"/>
  <c r="V7202" i="12"/>
  <c r="X7203" i="12" s="1"/>
  <c r="Y7203" i="12"/>
  <c r="P7203" i="12"/>
  <c r="Q7202" i="12"/>
  <c r="W7190" i="9"/>
  <c r="V7190" i="9"/>
  <c r="X7191" i="9" s="1"/>
  <c r="P7189" i="9"/>
  <c r="Q7188" i="9"/>
  <c r="Y7191" i="9"/>
  <c r="X7187" i="8"/>
  <c r="Z7188" i="8" s="1"/>
  <c r="W7187" i="8"/>
  <c r="Y7188" i="8" s="1"/>
  <c r="Q7188" i="8"/>
  <c r="R7187" i="8"/>
  <c r="W7203" i="12" l="1"/>
  <c r="V7203" i="12"/>
  <c r="X7204" i="12" s="1"/>
  <c r="Y7204" i="12"/>
  <c r="P7204" i="12"/>
  <c r="Q7203" i="12"/>
  <c r="W7191" i="9"/>
  <c r="Y7192" i="9" s="1"/>
  <c r="V7191" i="9"/>
  <c r="X7192" i="9" s="1"/>
  <c r="P7190" i="9"/>
  <c r="Q7189" i="9"/>
  <c r="X7188" i="8"/>
  <c r="W7188" i="8"/>
  <c r="Y7189" i="8" s="1"/>
  <c r="R7188" i="8"/>
  <c r="Q7189" i="8"/>
  <c r="Z7189" i="8"/>
  <c r="W7204" i="12" l="1"/>
  <c r="V7204" i="12"/>
  <c r="X7205" i="12" s="1"/>
  <c r="Y7205" i="12"/>
  <c r="P7205" i="12"/>
  <c r="Q7204" i="12"/>
  <c r="W7192" i="9"/>
  <c r="Y7193" i="9" s="1"/>
  <c r="V7192" i="9"/>
  <c r="X7193" i="9" s="1"/>
  <c r="P7191" i="9"/>
  <c r="Q7190" i="9"/>
  <c r="X7189" i="8"/>
  <c r="W7189" i="8"/>
  <c r="Y7190" i="8" s="1"/>
  <c r="Q7190" i="8"/>
  <c r="R7189" i="8"/>
  <c r="Z7190" i="8"/>
  <c r="W7205" i="12" l="1"/>
  <c r="V7205" i="12"/>
  <c r="X7206" i="12" s="1"/>
  <c r="Y7206" i="12"/>
  <c r="P7206" i="12"/>
  <c r="Q7205" i="12"/>
  <c r="W7193" i="9"/>
  <c r="V7193" i="9"/>
  <c r="X7194" i="9" s="1"/>
  <c r="Q7191" i="9"/>
  <c r="P7192" i="9"/>
  <c r="Y7194" i="9"/>
  <c r="X7190" i="8"/>
  <c r="Z7191" i="8" s="1"/>
  <c r="W7190" i="8"/>
  <c r="Y7191" i="8" s="1"/>
  <c r="Q7191" i="8"/>
  <c r="R7190" i="8"/>
  <c r="W7206" i="12" l="1"/>
  <c r="V7206" i="12"/>
  <c r="X7207" i="12" s="1"/>
  <c r="Y7207" i="12"/>
  <c r="P7207" i="12"/>
  <c r="Q7206" i="12"/>
  <c r="W7194" i="9"/>
  <c r="V7194" i="9"/>
  <c r="X7195" i="9" s="1"/>
  <c r="Y7195" i="9"/>
  <c r="P7193" i="9"/>
  <c r="Q7192" i="9"/>
  <c r="X7191" i="8"/>
  <c r="Z7192" i="8" s="1"/>
  <c r="W7191" i="8"/>
  <c r="Y7192" i="8" s="1"/>
  <c r="Q7192" i="8"/>
  <c r="R7191" i="8"/>
  <c r="W7207" i="12" l="1"/>
  <c r="V7207" i="12"/>
  <c r="X7208" i="12" s="1"/>
  <c r="Y7208" i="12"/>
  <c r="P7208" i="12"/>
  <c r="Q7207" i="12"/>
  <c r="W7195" i="9"/>
  <c r="V7195" i="9"/>
  <c r="X7196" i="9" s="1"/>
  <c r="P7194" i="9"/>
  <c r="Q7193" i="9"/>
  <c r="Y7196" i="9"/>
  <c r="X7192" i="8"/>
  <c r="W7192" i="8"/>
  <c r="Y7193" i="8" s="1"/>
  <c r="Q7193" i="8"/>
  <c r="R7192" i="8"/>
  <c r="Z7193" i="8"/>
  <c r="W7208" i="12" l="1"/>
  <c r="V7208" i="12"/>
  <c r="X7209" i="12" s="1"/>
  <c r="P7209" i="12"/>
  <c r="Q7208" i="12"/>
  <c r="Y7209" i="12"/>
  <c r="W7196" i="9"/>
  <c r="V7196" i="9"/>
  <c r="X7197" i="9" s="1"/>
  <c r="Q7194" i="9"/>
  <c r="P7195" i="9"/>
  <c r="Y7197" i="9"/>
  <c r="X7193" i="8"/>
  <c r="W7193" i="8"/>
  <c r="Y7194" i="8" s="1"/>
  <c r="Z7194" i="8"/>
  <c r="R7193" i="8"/>
  <c r="Q7194" i="8"/>
  <c r="W7209" i="12" l="1"/>
  <c r="V7209" i="12"/>
  <c r="X7210" i="12" s="1"/>
  <c r="Y7210" i="12"/>
  <c r="Q7209" i="12"/>
  <c r="P7210" i="12"/>
  <c r="W7197" i="9"/>
  <c r="V7197" i="9"/>
  <c r="X7198" i="9" s="1"/>
  <c r="Y7198" i="9"/>
  <c r="P7196" i="9"/>
  <c r="Q7195" i="9"/>
  <c r="X7194" i="8"/>
  <c r="W7194" i="8"/>
  <c r="Y7195" i="8" s="1"/>
  <c r="Z7195" i="8"/>
  <c r="Q7195" i="8"/>
  <c r="R7194" i="8"/>
  <c r="W7210" i="12" l="1"/>
  <c r="V7210" i="12"/>
  <c r="X7211" i="12" s="1"/>
  <c r="Y7211" i="12"/>
  <c r="P7211" i="12"/>
  <c r="Q7210" i="12"/>
  <c r="W7198" i="9"/>
  <c r="Y7199" i="9" s="1"/>
  <c r="V7198" i="9"/>
  <c r="X7199" i="9" s="1"/>
  <c r="P7197" i="9"/>
  <c r="Q7196" i="9"/>
  <c r="X7195" i="8"/>
  <c r="Z7196" i="8" s="1"/>
  <c r="W7195" i="8"/>
  <c r="Y7196" i="8" s="1"/>
  <c r="Q7196" i="8"/>
  <c r="R7195" i="8"/>
  <c r="W7211" i="12" l="1"/>
  <c r="V7211" i="12"/>
  <c r="X7212" i="12" s="1"/>
  <c r="Q7211" i="12"/>
  <c r="P7212" i="12"/>
  <c r="Y7212" i="12"/>
  <c r="W7199" i="9"/>
  <c r="V7199" i="9"/>
  <c r="X7200" i="9" s="1"/>
  <c r="P7198" i="9"/>
  <c r="Q7197" i="9"/>
  <c r="Y7200" i="9"/>
  <c r="X7196" i="8"/>
  <c r="W7196" i="8"/>
  <c r="Y7197" i="8" s="1"/>
  <c r="Q7197" i="8"/>
  <c r="R7196" i="8"/>
  <c r="Z7197" i="8"/>
  <c r="W7212" i="12" l="1"/>
  <c r="V7212" i="12"/>
  <c r="X7213" i="12" s="1"/>
  <c r="P7213" i="12"/>
  <c r="Q7212" i="12"/>
  <c r="Y7213" i="12"/>
  <c r="W7200" i="9"/>
  <c r="Y7201" i="9" s="1"/>
  <c r="V7200" i="9"/>
  <c r="X7201" i="9" s="1"/>
  <c r="P7199" i="9"/>
  <c r="Q7198" i="9"/>
  <c r="X7197" i="8"/>
  <c r="W7197" i="8"/>
  <c r="Y7198" i="8" s="1"/>
  <c r="Q7198" i="8"/>
  <c r="R7197" i="8"/>
  <c r="Z7198" i="8"/>
  <c r="W7213" i="12" l="1"/>
  <c r="V7213" i="12"/>
  <c r="X7214" i="12" s="1"/>
  <c r="P7214" i="12"/>
  <c r="Q7213" i="12"/>
  <c r="Y7214" i="12"/>
  <c r="W7201" i="9"/>
  <c r="V7201" i="9"/>
  <c r="X7202" i="9" s="1"/>
  <c r="Q7199" i="9"/>
  <c r="P7200" i="9"/>
  <c r="Y7202" i="9"/>
  <c r="X7198" i="8"/>
  <c r="W7198" i="8"/>
  <c r="Y7199" i="8" s="1"/>
  <c r="Z7199" i="8"/>
  <c r="Q7199" i="8"/>
  <c r="R7198" i="8"/>
  <c r="W7214" i="12" l="1"/>
  <c r="V7214" i="12"/>
  <c r="X7215" i="12" s="1"/>
  <c r="P7215" i="12"/>
  <c r="Q7214" i="12"/>
  <c r="Y7215" i="12"/>
  <c r="W7202" i="9"/>
  <c r="V7202" i="9"/>
  <c r="X7203" i="9" s="1"/>
  <c r="Y7203" i="9"/>
  <c r="P7201" i="9"/>
  <c r="Q7200" i="9"/>
  <c r="X7199" i="8"/>
  <c r="W7199" i="8"/>
  <c r="Y7200" i="8" s="1"/>
  <c r="Q7200" i="8"/>
  <c r="R7199" i="8"/>
  <c r="Z7200" i="8"/>
  <c r="W7215" i="12" l="1"/>
  <c r="V7215" i="12"/>
  <c r="X7216" i="12" s="1"/>
  <c r="Y7216" i="12"/>
  <c r="P7216" i="12"/>
  <c r="Q7215" i="12"/>
  <c r="W7203" i="9"/>
  <c r="Y7204" i="9" s="1"/>
  <c r="V7203" i="9"/>
  <c r="X7204" i="9" s="1"/>
  <c r="P7202" i="9"/>
  <c r="Q7201" i="9"/>
  <c r="X7200" i="8"/>
  <c r="W7200" i="8"/>
  <c r="Y7201" i="8" s="1"/>
  <c r="Z7201" i="8"/>
  <c r="Q7201" i="8"/>
  <c r="R7200" i="8"/>
  <c r="W7216" i="12" l="1"/>
  <c r="V7216" i="12"/>
  <c r="X7217" i="12" s="1"/>
  <c r="Q7216" i="12"/>
  <c r="P7217" i="12"/>
  <c r="Y7217" i="12"/>
  <c r="W7204" i="9"/>
  <c r="V7204" i="9"/>
  <c r="X7205" i="9" s="1"/>
  <c r="Q7202" i="9"/>
  <c r="P7203" i="9"/>
  <c r="Y7205" i="9"/>
  <c r="X7201" i="8"/>
  <c r="Z7202" i="8" s="1"/>
  <c r="W7201" i="8"/>
  <c r="Y7202" i="8" s="1"/>
  <c r="Q7202" i="8"/>
  <c r="R7201" i="8"/>
  <c r="W7217" i="12" l="1"/>
  <c r="V7217" i="12"/>
  <c r="X7218" i="12" s="1"/>
  <c r="Y7218" i="12"/>
  <c r="Q7217" i="12"/>
  <c r="P7218" i="12"/>
  <c r="W7205" i="9"/>
  <c r="V7205" i="9"/>
  <c r="X7206" i="9" s="1"/>
  <c r="Y7206" i="9"/>
  <c r="P7204" i="9"/>
  <c r="Q7203" i="9"/>
  <c r="X7202" i="8"/>
  <c r="W7202" i="8"/>
  <c r="Y7203" i="8" s="1"/>
  <c r="Q7203" i="8"/>
  <c r="R7202" i="8"/>
  <c r="Z7203" i="8"/>
  <c r="W7218" i="12" l="1"/>
  <c r="V7218" i="12"/>
  <c r="X7219" i="12" s="1"/>
  <c r="Y7219" i="12"/>
  <c r="P7219" i="12"/>
  <c r="Q7218" i="12"/>
  <c r="W7206" i="9"/>
  <c r="V7206" i="9"/>
  <c r="X7207" i="9" s="1"/>
  <c r="P7205" i="9"/>
  <c r="Q7204" i="9"/>
  <c r="Y7207" i="9"/>
  <c r="X7203" i="8"/>
  <c r="W7203" i="8"/>
  <c r="Y7204" i="8" s="1"/>
  <c r="Q7204" i="8"/>
  <c r="R7203" i="8"/>
  <c r="Z7204" i="8"/>
  <c r="W7219" i="12" l="1"/>
  <c r="V7219" i="12"/>
  <c r="X7220" i="12" s="1"/>
  <c r="P7220" i="12"/>
  <c r="Q7219" i="12"/>
  <c r="Y7220" i="12"/>
  <c r="W7207" i="9"/>
  <c r="V7207" i="9"/>
  <c r="X7208" i="9" s="1"/>
  <c r="Y7208" i="9"/>
  <c r="P7206" i="9"/>
  <c r="Q7205" i="9"/>
  <c r="X7204" i="8"/>
  <c r="W7204" i="8"/>
  <c r="Y7205" i="8" s="1"/>
  <c r="Z7205" i="8"/>
  <c r="R7204" i="8"/>
  <c r="Q7205" i="8"/>
  <c r="W7220" i="12" l="1"/>
  <c r="V7220" i="12"/>
  <c r="X7221" i="12" s="1"/>
  <c r="P7221" i="12"/>
  <c r="Q7220" i="12"/>
  <c r="Y7221" i="12"/>
  <c r="W7208" i="9"/>
  <c r="V7208" i="9"/>
  <c r="X7209" i="9" s="1"/>
  <c r="P7207" i="9"/>
  <c r="Q7206" i="9"/>
  <c r="Y7209" i="9"/>
  <c r="X7205" i="8"/>
  <c r="W7205" i="8"/>
  <c r="Y7206" i="8" s="1"/>
  <c r="Q7206" i="8"/>
  <c r="R7205" i="8"/>
  <c r="Z7206" i="8"/>
  <c r="W7221" i="12" l="1"/>
  <c r="V7221" i="12"/>
  <c r="X7222" i="12" s="1"/>
  <c r="P7222" i="12"/>
  <c r="Q7221" i="12"/>
  <c r="Y7222" i="12"/>
  <c r="W7209" i="9"/>
  <c r="V7209" i="9"/>
  <c r="X7210" i="9" s="1"/>
  <c r="Y7210" i="9"/>
  <c r="Q7207" i="9"/>
  <c r="P7208" i="9"/>
  <c r="X7206" i="8"/>
  <c r="W7206" i="8"/>
  <c r="Y7207" i="8" s="1"/>
  <c r="Q7207" i="8"/>
  <c r="R7206" i="8"/>
  <c r="Z7207" i="8"/>
  <c r="W7222" i="12" l="1"/>
  <c r="V7222" i="12"/>
  <c r="X7223" i="12" s="1"/>
  <c r="Q7222" i="12"/>
  <c r="P7223" i="12"/>
  <c r="Y7223" i="12"/>
  <c r="W7210" i="9"/>
  <c r="Y7211" i="9" s="1"/>
  <c r="V7210" i="9"/>
  <c r="X7211" i="9" s="1"/>
  <c r="P7209" i="9"/>
  <c r="Q7208" i="9"/>
  <c r="X7207" i="8"/>
  <c r="W7207" i="8"/>
  <c r="Y7208" i="8" s="1"/>
  <c r="Z7208" i="8"/>
  <c r="Q7208" i="8"/>
  <c r="R7207" i="8"/>
  <c r="W7223" i="12" l="1"/>
  <c r="V7223" i="12"/>
  <c r="X7224" i="12" s="1"/>
  <c r="Y7224" i="12"/>
  <c r="P7224" i="12"/>
  <c r="Q7223" i="12"/>
  <c r="W7211" i="9"/>
  <c r="Y7212" i="9" s="1"/>
  <c r="V7211" i="9"/>
  <c r="X7212" i="9" s="1"/>
  <c r="P7210" i="9"/>
  <c r="Q7209" i="9"/>
  <c r="X7208" i="8"/>
  <c r="W7208" i="8"/>
  <c r="Y7209" i="8" s="1"/>
  <c r="Q7209" i="8"/>
  <c r="R7208" i="8"/>
  <c r="Z7209" i="8"/>
  <c r="W7224" i="12" l="1"/>
  <c r="V7224" i="12"/>
  <c r="X7225" i="12" s="1"/>
  <c r="P7225" i="12"/>
  <c r="Q7224" i="12"/>
  <c r="Y7225" i="12"/>
  <c r="W7212" i="9"/>
  <c r="V7212" i="9"/>
  <c r="X7213" i="9" s="1"/>
  <c r="Y7213" i="9"/>
  <c r="Q7210" i="9"/>
  <c r="P7211" i="9"/>
  <c r="X7209" i="8"/>
  <c r="Z7210" i="8" s="1"/>
  <c r="W7209" i="8"/>
  <c r="Y7210" i="8" s="1"/>
  <c r="R7209" i="8"/>
  <c r="Q7210" i="8"/>
  <c r="W7225" i="12" l="1"/>
  <c r="V7225" i="12"/>
  <c r="X7226" i="12" s="1"/>
  <c r="Q7225" i="12"/>
  <c r="P7226" i="12"/>
  <c r="Y7226" i="12"/>
  <c r="W7213" i="9"/>
  <c r="V7213" i="9"/>
  <c r="X7214" i="9" s="1"/>
  <c r="P7212" i="9"/>
  <c r="Q7211" i="9"/>
  <c r="Y7214" i="9"/>
  <c r="X7210" i="8"/>
  <c r="W7210" i="8"/>
  <c r="Y7211" i="8" s="1"/>
  <c r="Q7211" i="8"/>
  <c r="R7210" i="8"/>
  <c r="Z7211" i="8"/>
  <c r="W7226" i="12" l="1"/>
  <c r="V7226" i="12"/>
  <c r="X7227" i="12" s="1"/>
  <c r="P7227" i="12"/>
  <c r="Q7226" i="12"/>
  <c r="Y7227" i="12"/>
  <c r="W7214" i="9"/>
  <c r="V7214" i="9"/>
  <c r="X7215" i="9" s="1"/>
  <c r="Y7215" i="9"/>
  <c r="P7213" i="9"/>
  <c r="Q7212" i="9"/>
  <c r="X7211" i="8"/>
  <c r="W7211" i="8"/>
  <c r="Y7212" i="8" s="1"/>
  <c r="Q7212" i="8"/>
  <c r="R7211" i="8"/>
  <c r="Z7212" i="8"/>
  <c r="W7227" i="12" l="1"/>
  <c r="V7227" i="12"/>
  <c r="X7228" i="12" s="1"/>
  <c r="Y7228" i="12"/>
  <c r="Q7227" i="12"/>
  <c r="P7228" i="12"/>
  <c r="W7215" i="9"/>
  <c r="V7215" i="9"/>
  <c r="X7216" i="9" s="1"/>
  <c r="Y7216" i="9"/>
  <c r="P7214" i="9"/>
  <c r="Q7213" i="9"/>
  <c r="X7212" i="8"/>
  <c r="W7212" i="8"/>
  <c r="Y7213" i="8" s="1"/>
  <c r="Z7213" i="8"/>
  <c r="Q7213" i="8"/>
  <c r="R7212" i="8"/>
  <c r="W7228" i="12" l="1"/>
  <c r="V7228" i="12"/>
  <c r="X7229" i="12" s="1"/>
  <c r="P7229" i="12"/>
  <c r="Q7228" i="12"/>
  <c r="Y7229" i="12"/>
  <c r="W7216" i="9"/>
  <c r="Y7217" i="9" s="1"/>
  <c r="V7216" i="9"/>
  <c r="X7217" i="9" s="1"/>
  <c r="P7215" i="9"/>
  <c r="Q7214" i="9"/>
  <c r="X7213" i="8"/>
  <c r="W7213" i="8"/>
  <c r="Y7214" i="8" s="1"/>
  <c r="Z7214" i="8"/>
  <c r="Q7214" i="8"/>
  <c r="R7213" i="8"/>
  <c r="W7229" i="12" l="1"/>
  <c r="V7229" i="12"/>
  <c r="X7230" i="12" s="1"/>
  <c r="Y7230" i="12"/>
  <c r="P7230" i="12"/>
  <c r="Q7229" i="12"/>
  <c r="W7217" i="9"/>
  <c r="V7217" i="9"/>
  <c r="X7218" i="9" s="1"/>
  <c r="Q7215" i="9"/>
  <c r="P7216" i="9"/>
  <c r="Y7218" i="9"/>
  <c r="X7214" i="8"/>
  <c r="W7214" i="8"/>
  <c r="Y7215" i="8" s="1"/>
  <c r="Q7215" i="8"/>
  <c r="R7214" i="8"/>
  <c r="Z7215" i="8"/>
  <c r="W7230" i="12" l="1"/>
  <c r="V7230" i="12"/>
  <c r="X7231" i="12" s="1"/>
  <c r="P7231" i="12"/>
  <c r="Q7230" i="12"/>
  <c r="Y7231" i="12"/>
  <c r="W7218" i="9"/>
  <c r="Y7219" i="9" s="1"/>
  <c r="V7218" i="9"/>
  <c r="X7219" i="9" s="1"/>
  <c r="P7217" i="9"/>
  <c r="Q7216" i="9"/>
  <c r="X7215" i="8"/>
  <c r="W7215" i="8"/>
  <c r="Y7216" i="8" s="1"/>
  <c r="Q7216" i="8"/>
  <c r="R7215" i="8"/>
  <c r="Z7216" i="8"/>
  <c r="W7231" i="12" l="1"/>
  <c r="V7231" i="12"/>
  <c r="X7232" i="12" s="1"/>
  <c r="P7232" i="12"/>
  <c r="Q7231" i="12"/>
  <c r="Y7232" i="12"/>
  <c r="W7219" i="9"/>
  <c r="V7219" i="9"/>
  <c r="X7220" i="9" s="1"/>
  <c r="P7218" i="9"/>
  <c r="Q7217" i="9"/>
  <c r="Y7220" i="9"/>
  <c r="X7216" i="8"/>
  <c r="W7216" i="8"/>
  <c r="Y7217" i="8" s="1"/>
  <c r="Z7217" i="8"/>
  <c r="Q7217" i="8"/>
  <c r="R7216" i="8"/>
  <c r="W7232" i="12" l="1"/>
  <c r="V7232" i="12"/>
  <c r="X7233" i="12" s="1"/>
  <c r="Y7233" i="12"/>
  <c r="Q7232" i="12"/>
  <c r="P7233" i="12"/>
  <c r="W7220" i="9"/>
  <c r="Y7221" i="9" s="1"/>
  <c r="V7220" i="9"/>
  <c r="X7221" i="9" s="1"/>
  <c r="Q7218" i="9"/>
  <c r="P7219" i="9"/>
  <c r="X7217" i="8"/>
  <c r="W7217" i="8"/>
  <c r="Y7218" i="8" s="1"/>
  <c r="Q7218" i="8"/>
  <c r="R7217" i="8"/>
  <c r="Z7218" i="8"/>
  <c r="W7233" i="12" l="1"/>
  <c r="V7233" i="12"/>
  <c r="X7234" i="12" s="1"/>
  <c r="Q7233" i="12"/>
  <c r="P7234" i="12"/>
  <c r="Y7234" i="12"/>
  <c r="W7221" i="9"/>
  <c r="V7221" i="9"/>
  <c r="X7222" i="9" s="1"/>
  <c r="P7220" i="9"/>
  <c r="Q7219" i="9"/>
  <c r="Y7222" i="9"/>
  <c r="X7218" i="8"/>
  <c r="Z7219" i="8" s="1"/>
  <c r="W7218" i="8"/>
  <c r="Y7219" i="8" s="1"/>
  <c r="Q7219" i="8"/>
  <c r="R7218" i="8"/>
  <c r="W7234" i="12" l="1"/>
  <c r="V7234" i="12"/>
  <c r="X7235" i="12" s="1"/>
  <c r="Y7235" i="12"/>
  <c r="P7235" i="12"/>
  <c r="Q7234" i="12"/>
  <c r="W7222" i="9"/>
  <c r="V7222" i="9"/>
  <c r="X7223" i="9" s="1"/>
  <c r="Y7223" i="9"/>
  <c r="P7221" i="9"/>
  <c r="Q7220" i="9"/>
  <c r="X7219" i="8"/>
  <c r="W7219" i="8"/>
  <c r="Y7220" i="8" s="1"/>
  <c r="Q7220" i="8"/>
  <c r="R7219" i="8"/>
  <c r="Z7220" i="8"/>
  <c r="W7235" i="12" l="1"/>
  <c r="V7235" i="12"/>
  <c r="X7236" i="12" s="1"/>
  <c r="P7236" i="12"/>
  <c r="Q7235" i="12"/>
  <c r="Y7236" i="12"/>
  <c r="W7223" i="9"/>
  <c r="V7223" i="9"/>
  <c r="X7224" i="9" s="1"/>
  <c r="P7222" i="9"/>
  <c r="Q7221" i="9"/>
  <c r="Y7224" i="9"/>
  <c r="X7220" i="8"/>
  <c r="W7220" i="8"/>
  <c r="Y7221" i="8" s="1"/>
  <c r="Z7221" i="8"/>
  <c r="R7220" i="8"/>
  <c r="Q7221" i="8"/>
  <c r="W7236" i="12" l="1"/>
  <c r="V7236" i="12"/>
  <c r="X7237" i="12" s="1"/>
  <c r="Y7237" i="12"/>
  <c r="P7237" i="12"/>
  <c r="Q7236" i="12"/>
  <c r="W7224" i="9"/>
  <c r="V7224" i="9"/>
  <c r="X7225" i="9" s="1"/>
  <c r="P7223" i="9"/>
  <c r="Q7222" i="9"/>
  <c r="Y7225" i="9"/>
  <c r="X7221" i="8"/>
  <c r="W7221" i="8"/>
  <c r="Y7222" i="8" s="1"/>
  <c r="Q7222" i="8"/>
  <c r="R7221" i="8"/>
  <c r="Z7222" i="8"/>
  <c r="W7237" i="12" l="1"/>
  <c r="V7237" i="12"/>
  <c r="X7238" i="12" s="1"/>
  <c r="Q7237" i="12"/>
  <c r="P7238" i="12"/>
  <c r="Y7238" i="12"/>
  <c r="W7225" i="9"/>
  <c r="V7225" i="9"/>
  <c r="X7226" i="9" s="1"/>
  <c r="Y7226" i="9"/>
  <c r="Q7223" i="9"/>
  <c r="P7224" i="9"/>
  <c r="X7222" i="8"/>
  <c r="W7222" i="8"/>
  <c r="Y7223" i="8" s="1"/>
  <c r="Q7223" i="8"/>
  <c r="R7222" i="8"/>
  <c r="Z7223" i="8"/>
  <c r="W7238" i="12" l="1"/>
  <c r="V7238" i="12"/>
  <c r="X7239" i="12" s="1"/>
  <c r="P7239" i="12"/>
  <c r="Q7238" i="12"/>
  <c r="Y7239" i="12"/>
  <c r="W7226" i="9"/>
  <c r="Y7227" i="9" s="1"/>
  <c r="V7226" i="9"/>
  <c r="X7227" i="9" s="1"/>
  <c r="P7225" i="9"/>
  <c r="Q7224" i="9"/>
  <c r="X7223" i="8"/>
  <c r="W7223" i="8"/>
  <c r="Y7224" i="8" s="1"/>
  <c r="Q7224" i="8"/>
  <c r="R7223" i="8"/>
  <c r="Z7224" i="8"/>
  <c r="W7239" i="12" l="1"/>
  <c r="V7239" i="12"/>
  <c r="X7240" i="12" s="1"/>
  <c r="Y7240" i="12"/>
  <c r="P7240" i="12"/>
  <c r="Q7239" i="12"/>
  <c r="W7227" i="9"/>
  <c r="V7227" i="9"/>
  <c r="X7228" i="9" s="1"/>
  <c r="P7226" i="9"/>
  <c r="Q7225" i="9"/>
  <c r="Y7228" i="9"/>
  <c r="X7224" i="8"/>
  <c r="W7224" i="8"/>
  <c r="Y7225" i="8" s="1"/>
  <c r="Z7225" i="8"/>
  <c r="Q7225" i="8"/>
  <c r="R7224" i="8"/>
  <c r="W7240" i="12" l="1"/>
  <c r="V7240" i="12"/>
  <c r="X7241" i="12" s="1"/>
  <c r="Y7241" i="12"/>
  <c r="P7241" i="12"/>
  <c r="Q7240" i="12"/>
  <c r="W7228" i="9"/>
  <c r="Y7229" i="9" s="1"/>
  <c r="V7228" i="9"/>
  <c r="X7229" i="9" s="1"/>
  <c r="Q7226" i="9"/>
  <c r="P7227" i="9"/>
  <c r="X7225" i="8"/>
  <c r="W7225" i="8"/>
  <c r="Y7226" i="8" s="1"/>
  <c r="Q7226" i="8"/>
  <c r="R7225" i="8"/>
  <c r="Z7226" i="8"/>
  <c r="W7241" i="12" l="1"/>
  <c r="V7241" i="12"/>
  <c r="X7242" i="12" s="1"/>
  <c r="Y7242" i="12"/>
  <c r="Q7241" i="12"/>
  <c r="P7242" i="12"/>
  <c r="W7229" i="9"/>
  <c r="V7229" i="9"/>
  <c r="X7230" i="9" s="1"/>
  <c r="P7228" i="9"/>
  <c r="Q7227" i="9"/>
  <c r="Y7230" i="9"/>
  <c r="X7226" i="8"/>
  <c r="W7226" i="8"/>
  <c r="Y7227" i="8" s="1"/>
  <c r="Z7227" i="8"/>
  <c r="R7226" i="8"/>
  <c r="Q7227" i="8"/>
  <c r="W7242" i="12" l="1"/>
  <c r="V7242" i="12"/>
  <c r="X7243" i="12" s="1"/>
  <c r="P7243" i="12"/>
  <c r="Q7242" i="12"/>
  <c r="Y7243" i="12"/>
  <c r="W7230" i="9"/>
  <c r="V7230" i="9"/>
  <c r="X7231" i="9" s="1"/>
  <c r="P7229" i="9"/>
  <c r="Q7228" i="9"/>
  <c r="Y7231" i="9"/>
  <c r="X7227" i="8"/>
  <c r="W7227" i="8"/>
  <c r="Y7228" i="8" s="1"/>
  <c r="Q7228" i="8"/>
  <c r="R7227" i="8"/>
  <c r="Z7228" i="8"/>
  <c r="W7243" i="12" l="1"/>
  <c r="V7243" i="12"/>
  <c r="X7244" i="12" s="1"/>
  <c r="Y7244" i="12"/>
  <c r="Q7243" i="12"/>
  <c r="P7244" i="12"/>
  <c r="W7231" i="9"/>
  <c r="Y7232" i="9" s="1"/>
  <c r="V7231" i="9"/>
  <c r="X7232" i="9" s="1"/>
  <c r="P7230" i="9"/>
  <c r="Q7229" i="9"/>
  <c r="X7228" i="8"/>
  <c r="W7228" i="8"/>
  <c r="Y7229" i="8" s="1"/>
  <c r="Q7229" i="8"/>
  <c r="R7228" i="8"/>
  <c r="Z7229" i="8"/>
  <c r="W7244" i="12" l="1"/>
  <c r="V7244" i="12"/>
  <c r="X7245" i="12" s="1"/>
  <c r="Y7245" i="12"/>
  <c r="P7245" i="12"/>
  <c r="Q7244" i="12"/>
  <c r="W7232" i="9"/>
  <c r="V7232" i="9"/>
  <c r="X7233" i="9" s="1"/>
  <c r="P7231" i="9"/>
  <c r="Q7230" i="9"/>
  <c r="Y7233" i="9"/>
  <c r="X7229" i="8"/>
  <c r="W7229" i="8"/>
  <c r="Y7230" i="8" s="1"/>
  <c r="R7229" i="8"/>
  <c r="Q7230" i="8"/>
  <c r="Z7230" i="8"/>
  <c r="W7245" i="12" l="1"/>
  <c r="V7245" i="12"/>
  <c r="X7246" i="12" s="1"/>
  <c r="P7246" i="12"/>
  <c r="Q7245" i="12"/>
  <c r="Y7246" i="12"/>
  <c r="W7233" i="9"/>
  <c r="Y7234" i="9" s="1"/>
  <c r="V7233" i="9"/>
  <c r="X7234" i="9" s="1"/>
  <c r="Q7231" i="9"/>
  <c r="P7232" i="9"/>
  <c r="X7230" i="8"/>
  <c r="W7230" i="8"/>
  <c r="Y7231" i="8" s="1"/>
  <c r="Z7231" i="8"/>
  <c r="R7230" i="8"/>
  <c r="Q7231" i="8"/>
  <c r="W7246" i="12" l="1"/>
  <c r="V7246" i="12"/>
  <c r="X7247" i="12" s="1"/>
  <c r="Q7246" i="12"/>
  <c r="P7247" i="12"/>
  <c r="Y7247" i="12"/>
  <c r="W7234" i="9"/>
  <c r="V7234" i="9"/>
  <c r="X7235" i="9" s="1"/>
  <c r="P7233" i="9"/>
  <c r="Q7232" i="9"/>
  <c r="Y7235" i="9"/>
  <c r="X7231" i="8"/>
  <c r="W7231" i="8"/>
  <c r="Y7232" i="8" s="1"/>
  <c r="R7231" i="8"/>
  <c r="Q7232" i="8"/>
  <c r="Z7232" i="8"/>
  <c r="W7247" i="12" l="1"/>
  <c r="V7247" i="12"/>
  <c r="X7248" i="12" s="1"/>
  <c r="P7248" i="12"/>
  <c r="Q7247" i="12"/>
  <c r="Y7248" i="12"/>
  <c r="W7235" i="9"/>
  <c r="V7235" i="9"/>
  <c r="X7236" i="9" s="1"/>
  <c r="Y7236" i="9"/>
  <c r="Q7233" i="9"/>
  <c r="P7234" i="9"/>
  <c r="X7232" i="8"/>
  <c r="W7232" i="8"/>
  <c r="Y7233" i="8" s="1"/>
  <c r="R7232" i="8"/>
  <c r="Q7233" i="8"/>
  <c r="Z7233" i="8"/>
  <c r="W7248" i="12" l="1"/>
  <c r="V7248" i="12"/>
  <c r="X7249" i="12" s="1"/>
  <c r="Q7248" i="12"/>
  <c r="P7249" i="12"/>
  <c r="Y7249" i="12"/>
  <c r="W7236" i="9"/>
  <c r="V7236" i="9"/>
  <c r="X7237" i="9" s="1"/>
  <c r="P7235" i="9"/>
  <c r="Q7234" i="9"/>
  <c r="Y7237" i="9"/>
  <c r="X7233" i="8"/>
  <c r="W7233" i="8"/>
  <c r="Y7234" i="8" s="1"/>
  <c r="Z7234" i="8"/>
  <c r="R7233" i="8"/>
  <c r="Q7234" i="8"/>
  <c r="W7249" i="12" l="1"/>
  <c r="V7249" i="12"/>
  <c r="X7250" i="12" s="1"/>
  <c r="Q7249" i="12"/>
  <c r="P7250" i="12"/>
  <c r="Y7250" i="12"/>
  <c r="W7237" i="9"/>
  <c r="V7237" i="9"/>
  <c r="X7238" i="9" s="1"/>
  <c r="Y7238" i="9"/>
  <c r="P7236" i="9"/>
  <c r="Q7235" i="9"/>
  <c r="X7234" i="8"/>
  <c r="W7234" i="8"/>
  <c r="Y7235" i="8" s="1"/>
  <c r="Q7235" i="8"/>
  <c r="R7234" i="8"/>
  <c r="Z7235" i="8"/>
  <c r="W7250" i="12" l="1"/>
  <c r="V7250" i="12"/>
  <c r="X7251" i="12" s="1"/>
  <c r="Y7251" i="12"/>
  <c r="Q7250" i="12"/>
  <c r="P7251" i="12"/>
  <c r="W7238" i="9"/>
  <c r="V7238" i="9"/>
  <c r="X7239" i="9" s="1"/>
  <c r="Y7239" i="9"/>
  <c r="Q7236" i="9"/>
  <c r="P7237" i="9"/>
  <c r="X7235" i="8"/>
  <c r="Z7236" i="8" s="1"/>
  <c r="W7235" i="8"/>
  <c r="Y7236" i="8" s="1"/>
  <c r="Q7236" i="8"/>
  <c r="R7235" i="8"/>
  <c r="W7251" i="12" l="1"/>
  <c r="V7251" i="12"/>
  <c r="X7252" i="12" s="1"/>
  <c r="Y7252" i="12"/>
  <c r="Q7251" i="12"/>
  <c r="P7252" i="12"/>
  <c r="W7239" i="9"/>
  <c r="V7239" i="9"/>
  <c r="X7240" i="9" s="1"/>
  <c r="P7238" i="9"/>
  <c r="Q7237" i="9"/>
  <c r="Y7240" i="9"/>
  <c r="X7236" i="8"/>
  <c r="W7236" i="8"/>
  <c r="Y7237" i="8" s="1"/>
  <c r="Q7237" i="8"/>
  <c r="R7236" i="8"/>
  <c r="Z7237" i="8"/>
  <c r="W7252" i="12" l="1"/>
  <c r="V7252" i="12"/>
  <c r="X7253" i="12" s="1"/>
  <c r="Y7253" i="12"/>
  <c r="P7253" i="12"/>
  <c r="Q7252" i="12"/>
  <c r="W7240" i="9"/>
  <c r="Y7241" i="9" s="1"/>
  <c r="V7240" i="9"/>
  <c r="X7241" i="9" s="1"/>
  <c r="P7239" i="9"/>
  <c r="Q7238" i="9"/>
  <c r="X7237" i="8"/>
  <c r="W7237" i="8"/>
  <c r="Y7238" i="8" s="1"/>
  <c r="Z7238" i="8"/>
  <c r="R7237" i="8"/>
  <c r="Q7238" i="8"/>
  <c r="W7253" i="12" l="1"/>
  <c r="V7253" i="12"/>
  <c r="X7254" i="12" s="1"/>
  <c r="Y7254" i="12"/>
  <c r="P7254" i="12"/>
  <c r="Q7253" i="12"/>
  <c r="W7241" i="9"/>
  <c r="Y7242" i="9" s="1"/>
  <c r="V7241" i="9"/>
  <c r="X7242" i="9" s="1"/>
  <c r="Q7239" i="9"/>
  <c r="P7240" i="9"/>
  <c r="X7238" i="8"/>
  <c r="W7238" i="8"/>
  <c r="Y7239" i="8" s="1"/>
  <c r="R7238" i="8"/>
  <c r="Q7239" i="8"/>
  <c r="Z7239" i="8"/>
  <c r="W7254" i="12" l="1"/>
  <c r="V7254" i="12"/>
  <c r="X7255" i="12" s="1"/>
  <c r="P7255" i="12"/>
  <c r="Q7254" i="12"/>
  <c r="Y7255" i="12"/>
  <c r="W7242" i="9"/>
  <c r="Y7243" i="9" s="1"/>
  <c r="V7242" i="9"/>
  <c r="X7243" i="9" s="1"/>
  <c r="P7241" i="9"/>
  <c r="Q7240" i="9"/>
  <c r="X7239" i="8"/>
  <c r="W7239" i="8"/>
  <c r="Y7240" i="8" s="1"/>
  <c r="Z7240" i="8"/>
  <c r="Q7240" i="8"/>
  <c r="R7239" i="8"/>
  <c r="W7255" i="12" l="1"/>
  <c r="V7255" i="12"/>
  <c r="X7256" i="12" s="1"/>
  <c r="P7256" i="12"/>
  <c r="Q7255" i="12"/>
  <c r="Y7256" i="12"/>
  <c r="W7243" i="9"/>
  <c r="V7243" i="9"/>
  <c r="X7244" i="9" s="1"/>
  <c r="P7242" i="9"/>
  <c r="Q7241" i="9"/>
  <c r="Y7244" i="9"/>
  <c r="X7240" i="8"/>
  <c r="W7240" i="8"/>
  <c r="Y7241" i="8" s="1"/>
  <c r="Q7241" i="8"/>
  <c r="R7240" i="8"/>
  <c r="Z7241" i="8"/>
  <c r="W7256" i="12" l="1"/>
  <c r="V7256" i="12"/>
  <c r="X7257" i="12" s="1"/>
  <c r="Y7257" i="12"/>
  <c r="P7257" i="12"/>
  <c r="Q7256" i="12"/>
  <c r="W7244" i="9"/>
  <c r="V7244" i="9"/>
  <c r="X7245" i="9" s="1"/>
  <c r="P7243" i="9"/>
  <c r="Q7242" i="9"/>
  <c r="Y7245" i="9"/>
  <c r="X7241" i="8"/>
  <c r="Z7242" i="8" s="1"/>
  <c r="W7241" i="8"/>
  <c r="Y7242" i="8" s="1"/>
  <c r="Q7242" i="8"/>
  <c r="R7241" i="8"/>
  <c r="W7257" i="12" l="1"/>
  <c r="V7257" i="12"/>
  <c r="X7258" i="12" s="1"/>
  <c r="Y7258" i="12"/>
  <c r="Q7257" i="12"/>
  <c r="P7258" i="12"/>
  <c r="W7245" i="9"/>
  <c r="V7245" i="9"/>
  <c r="X7246" i="9" s="1"/>
  <c r="P7244" i="9"/>
  <c r="Q7243" i="9"/>
  <c r="Y7246" i="9"/>
  <c r="X7242" i="8"/>
  <c r="W7242" i="8"/>
  <c r="Y7243" i="8" s="1"/>
  <c r="Q7243" i="8"/>
  <c r="R7242" i="8"/>
  <c r="Z7243" i="8"/>
  <c r="W7258" i="12" l="1"/>
  <c r="V7258" i="12"/>
  <c r="X7259" i="12" s="1"/>
  <c r="P7259" i="12"/>
  <c r="Q7258" i="12"/>
  <c r="Y7259" i="12"/>
  <c r="W7246" i="9"/>
  <c r="V7246" i="9"/>
  <c r="X7247" i="9" s="1"/>
  <c r="Y7247" i="9"/>
  <c r="P7245" i="9"/>
  <c r="Q7244" i="9"/>
  <c r="X7243" i="8"/>
  <c r="W7243" i="8"/>
  <c r="Y7244" i="8" s="1"/>
  <c r="Z7244" i="8"/>
  <c r="R7243" i="8"/>
  <c r="Q7244" i="8"/>
  <c r="W7259" i="12" l="1"/>
  <c r="V7259" i="12"/>
  <c r="X7260" i="12" s="1"/>
  <c r="Y7260" i="12"/>
  <c r="P7260" i="12"/>
  <c r="Q7259" i="12"/>
  <c r="W7247" i="9"/>
  <c r="V7247" i="9"/>
  <c r="X7248" i="9" s="1"/>
  <c r="P7246" i="9"/>
  <c r="Q7245" i="9"/>
  <c r="Y7248" i="9"/>
  <c r="X7244" i="8"/>
  <c r="W7244" i="8"/>
  <c r="Y7245" i="8" s="1"/>
  <c r="Q7245" i="8"/>
  <c r="R7244" i="8"/>
  <c r="Z7245" i="8"/>
  <c r="W7260" i="12" l="1"/>
  <c r="V7260" i="12"/>
  <c r="X7261" i="12" s="1"/>
  <c r="P7261" i="12"/>
  <c r="Q7260" i="12"/>
  <c r="Y7261" i="12"/>
  <c r="W7248" i="9"/>
  <c r="V7248" i="9"/>
  <c r="X7249" i="9" s="1"/>
  <c r="Y7249" i="9"/>
  <c r="P7247" i="9"/>
  <c r="Q7246" i="9"/>
  <c r="X7245" i="8"/>
  <c r="W7245" i="8"/>
  <c r="Y7246" i="8" s="1"/>
  <c r="Z7246" i="8"/>
  <c r="R7245" i="8"/>
  <c r="Q7246" i="8"/>
  <c r="W7261" i="12" l="1"/>
  <c r="V7261" i="12"/>
  <c r="X7262" i="12" s="1"/>
  <c r="P7262" i="12"/>
  <c r="Q7261" i="12"/>
  <c r="Y7262" i="12"/>
  <c r="W7249" i="9"/>
  <c r="V7249" i="9"/>
  <c r="X7250" i="9" s="1"/>
  <c r="Y7250" i="9"/>
  <c r="Q7247" i="9"/>
  <c r="P7248" i="9"/>
  <c r="X7246" i="8"/>
  <c r="W7246" i="8"/>
  <c r="Y7247" i="8" s="1"/>
  <c r="Q7247" i="8"/>
  <c r="R7246" i="8"/>
  <c r="Z7247" i="8"/>
  <c r="W7262" i="12" l="1"/>
  <c r="V7262" i="12"/>
  <c r="X7263" i="12" s="1"/>
  <c r="Y7263" i="12"/>
  <c r="Q7262" i="12"/>
  <c r="P7263" i="12"/>
  <c r="W7250" i="9"/>
  <c r="V7250" i="9"/>
  <c r="X7251" i="9" s="1"/>
  <c r="P7249" i="9"/>
  <c r="Q7248" i="9"/>
  <c r="Y7251" i="9"/>
  <c r="X7247" i="8"/>
  <c r="Z7248" i="8" s="1"/>
  <c r="W7247" i="8"/>
  <c r="Y7248" i="8" s="1"/>
  <c r="Q7248" i="8"/>
  <c r="R7247" i="8"/>
  <c r="W7263" i="12" l="1"/>
  <c r="V7263" i="12"/>
  <c r="X7264" i="12" s="1"/>
  <c r="Y7264" i="12"/>
  <c r="P7264" i="12"/>
  <c r="Q7263" i="12"/>
  <c r="W7251" i="9"/>
  <c r="V7251" i="9"/>
  <c r="X7252" i="9" s="1"/>
  <c r="Y7252" i="9"/>
  <c r="Q7249" i="9"/>
  <c r="P7250" i="9"/>
  <c r="X7248" i="8"/>
  <c r="W7248" i="8"/>
  <c r="Y7249" i="8" s="1"/>
  <c r="Z7249" i="8"/>
  <c r="R7248" i="8"/>
  <c r="Q7249" i="8"/>
  <c r="W7264" i="12" l="1"/>
  <c r="V7264" i="12"/>
  <c r="X7265" i="12" s="1"/>
  <c r="Y7265" i="12"/>
  <c r="P7265" i="12"/>
  <c r="Q7264" i="12"/>
  <c r="W7252" i="9"/>
  <c r="Y7253" i="9" s="1"/>
  <c r="V7252" i="9"/>
  <c r="X7253" i="9" s="1"/>
  <c r="P7251" i="9"/>
  <c r="Q7250" i="9"/>
  <c r="X7249" i="8"/>
  <c r="W7249" i="8"/>
  <c r="Y7250" i="8" s="1"/>
  <c r="Q7250" i="8"/>
  <c r="R7249" i="8"/>
  <c r="Z7250" i="8"/>
  <c r="W7265" i="12" l="1"/>
  <c r="V7265" i="12"/>
  <c r="X7266" i="12" s="1"/>
  <c r="Q7265" i="12"/>
  <c r="P7266" i="12"/>
  <c r="Y7266" i="12"/>
  <c r="W7253" i="9"/>
  <c r="V7253" i="9"/>
  <c r="X7254" i="9" s="1"/>
  <c r="P7252" i="9"/>
  <c r="Q7251" i="9"/>
  <c r="Y7254" i="9"/>
  <c r="X7250" i="8"/>
  <c r="W7250" i="8"/>
  <c r="Y7251" i="8" s="1"/>
  <c r="Z7251" i="8"/>
  <c r="Q7251" i="8"/>
  <c r="R7250" i="8"/>
  <c r="W7266" i="12" l="1"/>
  <c r="V7266" i="12"/>
  <c r="X7267" i="12" s="1"/>
  <c r="Q7266" i="12"/>
  <c r="P7267" i="12"/>
  <c r="Y7267" i="12"/>
  <c r="W7254" i="9"/>
  <c r="Y7255" i="9" s="1"/>
  <c r="V7254" i="9"/>
  <c r="X7255" i="9" s="1"/>
  <c r="P7253" i="9"/>
  <c r="Q7252" i="9"/>
  <c r="X7251" i="8"/>
  <c r="W7251" i="8"/>
  <c r="Y7252" i="8" s="1"/>
  <c r="Q7252" i="8"/>
  <c r="R7251" i="8"/>
  <c r="Z7252" i="8"/>
  <c r="W7267" i="12" l="1"/>
  <c r="V7267" i="12"/>
  <c r="X7268" i="12" s="1"/>
  <c r="Q7267" i="12"/>
  <c r="P7268" i="12"/>
  <c r="Y7268" i="12"/>
  <c r="W7255" i="9"/>
  <c r="Y7256" i="9" s="1"/>
  <c r="V7255" i="9"/>
  <c r="X7256" i="9" s="1"/>
  <c r="P7254" i="9"/>
  <c r="Q7253" i="9"/>
  <c r="X7252" i="8"/>
  <c r="W7252" i="8"/>
  <c r="Y7253" i="8" s="1"/>
  <c r="Z7253" i="8"/>
  <c r="Q7253" i="8"/>
  <c r="R7252" i="8"/>
  <c r="W7268" i="12" l="1"/>
  <c r="V7268" i="12"/>
  <c r="X7269" i="12" s="1"/>
  <c r="Y7269" i="12"/>
  <c r="P7269" i="12"/>
  <c r="Q7268" i="12"/>
  <c r="W7256" i="9"/>
  <c r="V7256" i="9"/>
  <c r="X7257" i="9" s="1"/>
  <c r="P7255" i="9"/>
  <c r="Q7254" i="9"/>
  <c r="Y7257" i="9"/>
  <c r="X7253" i="8"/>
  <c r="W7253" i="8"/>
  <c r="Y7254" i="8" s="1"/>
  <c r="Z7254" i="8"/>
  <c r="R7253" i="8"/>
  <c r="Q7254" i="8"/>
  <c r="W7269" i="12" l="1"/>
  <c r="V7269" i="12"/>
  <c r="X7270" i="12" s="1"/>
  <c r="Y7270" i="12"/>
  <c r="P7270" i="12"/>
  <c r="Q7269" i="12"/>
  <c r="W7257" i="9"/>
  <c r="V7257" i="9"/>
  <c r="X7258" i="9" s="1"/>
  <c r="Q7255" i="9"/>
  <c r="P7256" i="9"/>
  <c r="Y7258" i="9"/>
  <c r="X7254" i="8"/>
  <c r="Z7255" i="8" s="1"/>
  <c r="W7254" i="8"/>
  <c r="Y7255" i="8" s="1"/>
  <c r="Q7255" i="8"/>
  <c r="R7254" i="8"/>
  <c r="W7270" i="12" l="1"/>
  <c r="V7270" i="12"/>
  <c r="X7271" i="12" s="1"/>
  <c r="Y7271" i="12"/>
  <c r="P7271" i="12"/>
  <c r="Q7270" i="12"/>
  <c r="W7258" i="9"/>
  <c r="V7258" i="9"/>
  <c r="X7259" i="9" s="1"/>
  <c r="P7257" i="9"/>
  <c r="Q7256" i="9"/>
  <c r="Y7259" i="9"/>
  <c r="X7255" i="8"/>
  <c r="W7255" i="8"/>
  <c r="Y7256" i="8" s="1"/>
  <c r="Z7256" i="8"/>
  <c r="Q7256" i="8"/>
  <c r="R7255" i="8"/>
  <c r="W7271" i="12" l="1"/>
  <c r="V7271" i="12"/>
  <c r="X7272" i="12" s="1"/>
  <c r="Y7272" i="12"/>
  <c r="P7272" i="12"/>
  <c r="Q7271" i="12"/>
  <c r="W7259" i="9"/>
  <c r="V7259" i="9"/>
  <c r="X7260" i="9" s="1"/>
  <c r="Y7260" i="9"/>
  <c r="P7258" i="9"/>
  <c r="Q7257" i="9"/>
  <c r="X7256" i="8"/>
  <c r="W7256" i="8"/>
  <c r="Y7257" i="8" s="1"/>
  <c r="Q7257" i="8"/>
  <c r="R7256" i="8"/>
  <c r="Z7257" i="8"/>
  <c r="W7272" i="12" l="1"/>
  <c r="V7272" i="12"/>
  <c r="X7273" i="12" s="1"/>
  <c r="Y7273" i="12"/>
  <c r="P7273" i="12"/>
  <c r="Q7272" i="12"/>
  <c r="W7260" i="9"/>
  <c r="Y7261" i="9" s="1"/>
  <c r="V7260" i="9"/>
  <c r="X7261" i="9" s="1"/>
  <c r="P7259" i="9"/>
  <c r="Q7258" i="9"/>
  <c r="X7257" i="8"/>
  <c r="Z7258" i="8" s="1"/>
  <c r="W7257" i="8"/>
  <c r="Y7258" i="8" s="1"/>
  <c r="Q7258" i="8"/>
  <c r="R7257" i="8"/>
  <c r="W7273" i="12" l="1"/>
  <c r="V7273" i="12"/>
  <c r="X7274" i="12" s="1"/>
  <c r="Y7274" i="12"/>
  <c r="Q7273" i="12"/>
  <c r="P7274" i="12"/>
  <c r="W7261" i="9"/>
  <c r="V7261" i="9"/>
  <c r="X7262" i="9" s="1"/>
  <c r="P7260" i="9"/>
  <c r="Q7259" i="9"/>
  <c r="Y7262" i="9"/>
  <c r="X7258" i="8"/>
  <c r="W7258" i="8"/>
  <c r="Y7259" i="8" s="1"/>
  <c r="Q7259" i="8"/>
  <c r="R7258" i="8"/>
  <c r="Z7259" i="8"/>
  <c r="W7274" i="12" l="1"/>
  <c r="V7274" i="12"/>
  <c r="X7275" i="12" s="1"/>
  <c r="Y7275" i="12"/>
  <c r="P7275" i="12"/>
  <c r="Q7274" i="12"/>
  <c r="W7262" i="9"/>
  <c r="Y7263" i="9" s="1"/>
  <c r="V7262" i="9"/>
  <c r="X7263" i="9" s="1"/>
  <c r="P7261" i="9"/>
  <c r="Q7260" i="9"/>
  <c r="X7259" i="8"/>
  <c r="W7259" i="8"/>
  <c r="Y7260" i="8" s="1"/>
  <c r="Z7260" i="8"/>
  <c r="Q7260" i="8"/>
  <c r="R7259" i="8"/>
  <c r="W7275" i="12" l="1"/>
  <c r="V7275" i="12"/>
  <c r="X7276" i="12" s="1"/>
  <c r="P7276" i="12"/>
  <c r="Q7275" i="12"/>
  <c r="Y7276" i="12"/>
  <c r="W7263" i="9"/>
  <c r="V7263" i="9"/>
  <c r="X7264" i="9" s="1"/>
  <c r="Y7264" i="9"/>
  <c r="P7262" i="9"/>
  <c r="Q7261" i="9"/>
  <c r="X7260" i="8"/>
  <c r="W7260" i="8"/>
  <c r="Y7261" i="8" s="1"/>
  <c r="Q7261" i="8"/>
  <c r="R7260" i="8"/>
  <c r="Z7261" i="8"/>
  <c r="W7276" i="12" l="1"/>
  <c r="V7276" i="12"/>
  <c r="X7277" i="12" s="1"/>
  <c r="Y7277" i="12"/>
  <c r="P7277" i="12"/>
  <c r="Q7276" i="12"/>
  <c r="W7264" i="9"/>
  <c r="Y7265" i="9" s="1"/>
  <c r="V7264" i="9"/>
  <c r="X7265" i="9" s="1"/>
  <c r="P7263" i="9"/>
  <c r="Q7262" i="9"/>
  <c r="X7261" i="8"/>
  <c r="W7261" i="8"/>
  <c r="Y7262" i="8" s="1"/>
  <c r="Z7262" i="8"/>
  <c r="Q7262" i="8"/>
  <c r="R7261" i="8"/>
  <c r="W7277" i="12" l="1"/>
  <c r="V7277" i="12"/>
  <c r="X7278" i="12" s="1"/>
  <c r="Y7278" i="12"/>
  <c r="P7278" i="12"/>
  <c r="Q7277" i="12"/>
  <c r="W7265" i="9"/>
  <c r="V7265" i="9"/>
  <c r="X7266" i="9" s="1"/>
  <c r="Q7263" i="9"/>
  <c r="P7264" i="9"/>
  <c r="Y7266" i="9"/>
  <c r="X7262" i="8"/>
  <c r="W7262" i="8"/>
  <c r="Y7263" i="8" s="1"/>
  <c r="Q7263" i="8"/>
  <c r="R7262" i="8"/>
  <c r="Z7263" i="8"/>
  <c r="W7278" i="12" l="1"/>
  <c r="V7278" i="12"/>
  <c r="X7279" i="12" s="1"/>
  <c r="Q7278" i="12"/>
  <c r="P7279" i="12"/>
  <c r="Y7279" i="12"/>
  <c r="W7266" i="9"/>
  <c r="V7266" i="9"/>
  <c r="X7267" i="9" s="1"/>
  <c r="Y7267" i="9"/>
  <c r="P7265" i="9"/>
  <c r="Q7264" i="9"/>
  <c r="X7263" i="8"/>
  <c r="W7263" i="8"/>
  <c r="Y7264" i="8" s="1"/>
  <c r="Q7264" i="8"/>
  <c r="R7263" i="8"/>
  <c r="Z7264" i="8"/>
  <c r="W7279" i="12" l="1"/>
  <c r="V7279" i="12"/>
  <c r="X7280" i="12" s="1"/>
  <c r="Y7280" i="12"/>
  <c r="P7280" i="12"/>
  <c r="Q7279" i="12"/>
  <c r="W7267" i="9"/>
  <c r="V7267" i="9"/>
  <c r="X7268" i="9" s="1"/>
  <c r="P7266" i="9"/>
  <c r="Q7265" i="9"/>
  <c r="Y7268" i="9"/>
  <c r="X7264" i="8"/>
  <c r="W7264" i="8"/>
  <c r="Y7265" i="8" s="1"/>
  <c r="R7264" i="8"/>
  <c r="Q7265" i="8"/>
  <c r="Z7265" i="8"/>
  <c r="W7280" i="12" l="1"/>
  <c r="V7280" i="12"/>
  <c r="X7281" i="12" s="1"/>
  <c r="Y7281" i="12"/>
  <c r="P7281" i="12"/>
  <c r="Q7280" i="12"/>
  <c r="W7268" i="9"/>
  <c r="Y7269" i="9" s="1"/>
  <c r="V7268" i="9"/>
  <c r="X7269" i="9" s="1"/>
  <c r="P7267" i="9"/>
  <c r="Q7266" i="9"/>
  <c r="X7265" i="8"/>
  <c r="W7265" i="8"/>
  <c r="Y7266" i="8" s="1"/>
  <c r="Q7266" i="8"/>
  <c r="R7265" i="8"/>
  <c r="Z7266" i="8"/>
  <c r="W7281" i="12" l="1"/>
  <c r="V7281" i="12"/>
  <c r="X7282" i="12" s="1"/>
  <c r="Q7281" i="12"/>
  <c r="P7282" i="12"/>
  <c r="Y7282" i="12"/>
  <c r="W7269" i="9"/>
  <c r="V7269" i="9"/>
  <c r="X7270" i="9" s="1"/>
  <c r="P7268" i="9"/>
  <c r="Q7267" i="9"/>
  <c r="Y7270" i="9"/>
  <c r="X7266" i="8"/>
  <c r="Z7267" i="8" s="1"/>
  <c r="W7266" i="8"/>
  <c r="Y7267" i="8" s="1"/>
  <c r="Q7267" i="8"/>
  <c r="R7266" i="8"/>
  <c r="W7282" i="12" l="1"/>
  <c r="V7282" i="12"/>
  <c r="X7283" i="12" s="1"/>
  <c r="Y7283" i="12"/>
  <c r="Q7282" i="12"/>
  <c r="P7283" i="12"/>
  <c r="W7270" i="9"/>
  <c r="V7270" i="9"/>
  <c r="X7271" i="9" s="1"/>
  <c r="P7269" i="9"/>
  <c r="Q7268" i="9"/>
  <c r="Y7271" i="9"/>
  <c r="X7267" i="8"/>
  <c r="W7267" i="8"/>
  <c r="Y7268" i="8" s="1"/>
  <c r="Z7268" i="8"/>
  <c r="Q7268" i="8"/>
  <c r="R7267" i="8"/>
  <c r="W7283" i="12" l="1"/>
  <c r="V7283" i="12"/>
  <c r="X7284" i="12" s="1"/>
  <c r="Y7284" i="12"/>
  <c r="Q7283" i="12"/>
  <c r="P7284" i="12"/>
  <c r="W7271" i="9"/>
  <c r="V7271" i="9"/>
  <c r="X7272" i="9" s="1"/>
  <c r="P7270" i="9"/>
  <c r="Q7269" i="9"/>
  <c r="Y7272" i="9"/>
  <c r="X7268" i="8"/>
  <c r="W7268" i="8"/>
  <c r="Y7269" i="8" s="1"/>
  <c r="Q7269" i="8"/>
  <c r="R7268" i="8"/>
  <c r="Z7269" i="8"/>
  <c r="W7284" i="12" l="1"/>
  <c r="V7284" i="12"/>
  <c r="X7285" i="12" s="1"/>
  <c r="P7285" i="12"/>
  <c r="Q7284" i="12"/>
  <c r="Y7285" i="12"/>
  <c r="W7272" i="9"/>
  <c r="V7272" i="9"/>
  <c r="X7273" i="9" s="1"/>
  <c r="Y7273" i="9"/>
  <c r="P7271" i="9"/>
  <c r="Q7270" i="9"/>
  <c r="X7269" i="8"/>
  <c r="Z7270" i="8" s="1"/>
  <c r="W7269" i="8"/>
  <c r="Y7270" i="8" s="1"/>
  <c r="R7269" i="8"/>
  <c r="Q7270" i="8"/>
  <c r="W7285" i="12" l="1"/>
  <c r="V7285" i="12"/>
  <c r="X7286" i="12" s="1"/>
  <c r="P7286" i="12"/>
  <c r="Q7285" i="12"/>
  <c r="Y7286" i="12"/>
  <c r="W7273" i="9"/>
  <c r="V7273" i="9"/>
  <c r="X7274" i="9" s="1"/>
  <c r="Q7271" i="9"/>
  <c r="P7272" i="9"/>
  <c r="Y7274" i="9"/>
  <c r="X7270" i="8"/>
  <c r="W7270" i="8"/>
  <c r="Y7271" i="8" s="1"/>
  <c r="Z7271" i="8"/>
  <c r="Q7271" i="8"/>
  <c r="R7270" i="8"/>
  <c r="W7286" i="12" l="1"/>
  <c r="V7286" i="12"/>
  <c r="X7287" i="12" s="1"/>
  <c r="P7287" i="12"/>
  <c r="Q7286" i="12"/>
  <c r="Y7287" i="12"/>
  <c r="W7274" i="9"/>
  <c r="V7274" i="9"/>
  <c r="X7275" i="9" s="1"/>
  <c r="Y7275" i="9"/>
  <c r="P7273" i="9"/>
  <c r="Q7272" i="9"/>
  <c r="X7271" i="8"/>
  <c r="W7271" i="8"/>
  <c r="Y7272" i="8" s="1"/>
  <c r="Z7272" i="8"/>
  <c r="Q7272" i="8"/>
  <c r="R7271" i="8"/>
  <c r="W7287" i="12" l="1"/>
  <c r="V7287" i="12"/>
  <c r="X7288" i="12" s="1"/>
  <c r="P7288" i="12"/>
  <c r="Q7287" i="12"/>
  <c r="Y7288" i="12"/>
  <c r="W7275" i="9"/>
  <c r="V7275" i="9"/>
  <c r="X7276" i="9" s="1"/>
  <c r="Y7276" i="9"/>
  <c r="P7274" i="9"/>
  <c r="Q7273" i="9"/>
  <c r="X7272" i="8"/>
  <c r="W7272" i="8"/>
  <c r="Y7273" i="8" s="1"/>
  <c r="Q7273" i="8"/>
  <c r="R7272" i="8"/>
  <c r="Z7273" i="8"/>
  <c r="W7288" i="12" l="1"/>
  <c r="V7288" i="12"/>
  <c r="X7289" i="12" s="1"/>
  <c r="Y7289" i="12"/>
  <c r="P7289" i="12"/>
  <c r="Q7288" i="12"/>
  <c r="W7276" i="9"/>
  <c r="V7276" i="9"/>
  <c r="X7277" i="9" s="1"/>
  <c r="P7275" i="9"/>
  <c r="Q7274" i="9"/>
  <c r="Y7277" i="9"/>
  <c r="X7273" i="8"/>
  <c r="W7273" i="8"/>
  <c r="Y7274" i="8" s="1"/>
  <c r="Q7274" i="8"/>
  <c r="R7273" i="8"/>
  <c r="Z7274" i="8"/>
  <c r="W7289" i="12" l="1"/>
  <c r="V7289" i="12"/>
  <c r="X7290" i="12" s="1"/>
  <c r="Y7290" i="12"/>
  <c r="Q7289" i="12"/>
  <c r="P7290" i="12"/>
  <c r="W7277" i="9"/>
  <c r="V7277" i="9"/>
  <c r="X7278" i="9" s="1"/>
  <c r="Y7278" i="9"/>
  <c r="P7276" i="9"/>
  <c r="Q7275" i="9"/>
  <c r="X7274" i="8"/>
  <c r="W7274" i="8"/>
  <c r="Y7275" i="8" s="1"/>
  <c r="Q7275" i="8"/>
  <c r="R7274" i="8"/>
  <c r="Z7275" i="8"/>
  <c r="W7290" i="12" l="1"/>
  <c r="V7290" i="12"/>
  <c r="X7291" i="12" s="1"/>
  <c r="Y7291" i="12"/>
  <c r="P7291" i="12"/>
  <c r="Q7290" i="12"/>
  <c r="W7278" i="9"/>
  <c r="V7278" i="9"/>
  <c r="X7279" i="9" s="1"/>
  <c r="P7277" i="9"/>
  <c r="Q7276" i="9"/>
  <c r="Y7279" i="9"/>
  <c r="X7275" i="8"/>
  <c r="W7275" i="8"/>
  <c r="Y7276" i="8" s="1"/>
  <c r="Z7276" i="8"/>
  <c r="Q7276" i="8"/>
  <c r="R7275" i="8"/>
  <c r="W7291" i="12" l="1"/>
  <c r="V7291" i="12"/>
  <c r="X7292" i="12" s="1"/>
  <c r="Y7292" i="12"/>
  <c r="P7292" i="12"/>
  <c r="Q7291" i="12"/>
  <c r="W7279" i="9"/>
  <c r="Y7280" i="9" s="1"/>
  <c r="V7279" i="9"/>
  <c r="X7280" i="9" s="1"/>
  <c r="P7278" i="9"/>
  <c r="Q7277" i="9"/>
  <c r="X7276" i="8"/>
  <c r="Z7277" i="8" s="1"/>
  <c r="W7276" i="8"/>
  <c r="Y7277" i="8" s="1"/>
  <c r="Q7277" i="8"/>
  <c r="R7276" i="8"/>
  <c r="W7292" i="12" l="1"/>
  <c r="V7292" i="12"/>
  <c r="X7293" i="12" s="1"/>
  <c r="Q7292" i="12"/>
  <c r="P7293" i="12"/>
  <c r="Y7293" i="12"/>
  <c r="W7280" i="9"/>
  <c r="V7280" i="9"/>
  <c r="X7281" i="9" s="1"/>
  <c r="P7279" i="9"/>
  <c r="Q7278" i="9"/>
  <c r="Y7281" i="9"/>
  <c r="X7277" i="8"/>
  <c r="W7277" i="8"/>
  <c r="Y7278" i="8" s="1"/>
  <c r="Q7278" i="8"/>
  <c r="R7277" i="8"/>
  <c r="Z7278" i="8"/>
  <c r="W7293" i="12" l="1"/>
  <c r="V7293" i="12"/>
  <c r="X7294" i="12" s="1"/>
  <c r="P7294" i="12"/>
  <c r="Q7293" i="12"/>
  <c r="Y7294" i="12"/>
  <c r="W7281" i="9"/>
  <c r="V7281" i="9"/>
  <c r="X7282" i="9" s="1"/>
  <c r="Q7279" i="9"/>
  <c r="P7280" i="9"/>
  <c r="Y7282" i="9"/>
  <c r="X7278" i="8"/>
  <c r="W7278" i="8"/>
  <c r="Y7279" i="8" s="1"/>
  <c r="Z7279" i="8"/>
  <c r="Q7279" i="8"/>
  <c r="R7278" i="8"/>
  <c r="W7294" i="12" l="1"/>
  <c r="V7294" i="12"/>
  <c r="X7295" i="12" s="1"/>
  <c r="Y7295" i="12"/>
  <c r="P7295" i="12"/>
  <c r="Q7294" i="12"/>
  <c r="W7282" i="9"/>
  <c r="V7282" i="9"/>
  <c r="X7283" i="9" s="1"/>
  <c r="Y7283" i="9"/>
  <c r="P7281" i="9"/>
  <c r="Q7280" i="9"/>
  <c r="X7279" i="8"/>
  <c r="W7279" i="8"/>
  <c r="Y7280" i="8" s="1"/>
  <c r="Z7280" i="8"/>
  <c r="Q7280" i="8"/>
  <c r="R7279" i="8"/>
  <c r="W7295" i="12" l="1"/>
  <c r="V7295" i="12"/>
  <c r="X7296" i="12" s="1"/>
  <c r="Y7296" i="12"/>
  <c r="P7296" i="12"/>
  <c r="Q7295" i="12"/>
  <c r="W7283" i="9"/>
  <c r="V7283" i="9"/>
  <c r="X7284" i="9" s="1"/>
  <c r="P7282" i="9"/>
  <c r="Q7281" i="9"/>
  <c r="Y7284" i="9"/>
  <c r="X7280" i="8"/>
  <c r="W7280" i="8"/>
  <c r="Y7281" i="8" s="1"/>
  <c r="Z7281" i="8"/>
  <c r="R7280" i="8"/>
  <c r="Q7281" i="8"/>
  <c r="W7296" i="12" l="1"/>
  <c r="V7296" i="12"/>
  <c r="X7297" i="12" s="1"/>
  <c r="Y7297" i="12"/>
  <c r="P7297" i="12"/>
  <c r="Q7296" i="12"/>
  <c r="W7284" i="9"/>
  <c r="Y7285" i="9" s="1"/>
  <c r="V7284" i="9"/>
  <c r="X7285" i="9" s="1"/>
  <c r="P7283" i="9"/>
  <c r="Q7282" i="9"/>
  <c r="X7281" i="8"/>
  <c r="W7281" i="8"/>
  <c r="Y7282" i="8" s="1"/>
  <c r="Q7282" i="8"/>
  <c r="R7281" i="8"/>
  <c r="Z7282" i="8"/>
  <c r="W7297" i="12" l="1"/>
  <c r="V7297" i="12"/>
  <c r="X7298" i="12" s="1"/>
  <c r="Y7298" i="12"/>
  <c r="P7298" i="12"/>
  <c r="Q7297" i="12"/>
  <c r="W7285" i="9"/>
  <c r="V7285" i="9"/>
  <c r="X7286" i="9" s="1"/>
  <c r="P7284" i="9"/>
  <c r="Q7283" i="9"/>
  <c r="Y7286" i="9"/>
  <c r="X7282" i="8"/>
  <c r="W7282" i="8"/>
  <c r="Y7283" i="8" s="1"/>
  <c r="Q7283" i="8"/>
  <c r="R7282" i="8"/>
  <c r="Z7283" i="8"/>
  <c r="W7298" i="12" l="1"/>
  <c r="V7298" i="12"/>
  <c r="X7299" i="12" s="1"/>
  <c r="Q7298" i="12"/>
  <c r="P7299" i="12"/>
  <c r="Y7299" i="12"/>
  <c r="W7286" i="9"/>
  <c r="Y7287" i="9" s="1"/>
  <c r="V7286" i="9"/>
  <c r="X7287" i="9" s="1"/>
  <c r="P7285" i="9"/>
  <c r="Q7284" i="9"/>
  <c r="X7283" i="8"/>
  <c r="W7283" i="8"/>
  <c r="Y7284" i="8" s="1"/>
  <c r="Z7284" i="8"/>
  <c r="Q7284" i="8"/>
  <c r="R7283" i="8"/>
  <c r="W7299" i="12" l="1"/>
  <c r="V7299" i="12"/>
  <c r="X7300" i="12" s="1"/>
  <c r="Y7300" i="12"/>
  <c r="P7300" i="12"/>
  <c r="Q7299" i="12"/>
  <c r="W7287" i="9"/>
  <c r="V7287" i="9"/>
  <c r="X7288" i="9" s="1"/>
  <c r="P7286" i="9"/>
  <c r="Q7285" i="9"/>
  <c r="Y7288" i="9"/>
  <c r="X7284" i="8"/>
  <c r="W7284" i="8"/>
  <c r="Y7285" i="8" s="1"/>
  <c r="Q7285" i="8"/>
  <c r="R7284" i="8"/>
  <c r="Z7285" i="8"/>
  <c r="W7300" i="12" l="1"/>
  <c r="V7300" i="12"/>
  <c r="X7301" i="12" s="1"/>
  <c r="Y7301" i="12"/>
  <c r="Q7300" i="12"/>
  <c r="P7301" i="12"/>
  <c r="W7288" i="9"/>
  <c r="V7288" i="9"/>
  <c r="X7289" i="9" s="1"/>
  <c r="Y7289" i="9"/>
  <c r="P7287" i="9"/>
  <c r="Q7286" i="9"/>
  <c r="X7285" i="8"/>
  <c r="W7285" i="8"/>
  <c r="Y7286" i="8" s="1"/>
  <c r="Z7286" i="8"/>
  <c r="R7285" i="8"/>
  <c r="Q7286" i="8"/>
  <c r="W7301" i="12" l="1"/>
  <c r="V7301" i="12"/>
  <c r="X7302" i="12" s="1"/>
  <c r="Q7301" i="12"/>
  <c r="P7302" i="12"/>
  <c r="Y7302" i="12"/>
  <c r="W7289" i="9"/>
  <c r="V7289" i="9"/>
  <c r="X7290" i="9" s="1"/>
  <c r="Q7287" i="9"/>
  <c r="P7288" i="9"/>
  <c r="Y7290" i="9"/>
  <c r="X7286" i="8"/>
  <c r="Z7287" i="8" s="1"/>
  <c r="W7286" i="8"/>
  <c r="Y7287" i="8" s="1"/>
  <c r="Q7287" i="8"/>
  <c r="R7286" i="8"/>
  <c r="W7302" i="12" l="1"/>
  <c r="V7302" i="12"/>
  <c r="X7303" i="12" s="1"/>
  <c r="P7303" i="12"/>
  <c r="Q7302" i="12"/>
  <c r="Y7303" i="12"/>
  <c r="W7290" i="9"/>
  <c r="V7290" i="9"/>
  <c r="X7291" i="9" s="1"/>
  <c r="Y7291" i="9"/>
  <c r="P7289" i="9"/>
  <c r="Q7288" i="9"/>
  <c r="X7287" i="8"/>
  <c r="W7287" i="8"/>
  <c r="Y7288" i="8" s="1"/>
  <c r="Q7288" i="8"/>
  <c r="R7287" i="8"/>
  <c r="Z7288" i="8"/>
  <c r="W7303" i="12" l="1"/>
  <c r="V7303" i="12"/>
  <c r="X7304" i="12" s="1"/>
  <c r="Y7304" i="12"/>
  <c r="Q7303" i="12"/>
  <c r="P7304" i="12"/>
  <c r="W7291" i="9"/>
  <c r="V7291" i="9"/>
  <c r="X7292" i="9" s="1"/>
  <c r="P7290" i="9"/>
  <c r="Q7289" i="9"/>
  <c r="Y7292" i="9"/>
  <c r="X7288" i="8"/>
  <c r="W7288" i="8"/>
  <c r="Y7289" i="8" s="1"/>
  <c r="Z7289" i="8"/>
  <c r="Q7289" i="8"/>
  <c r="R7288" i="8"/>
  <c r="W7304" i="12" l="1"/>
  <c r="V7304" i="12"/>
  <c r="X7305" i="12" s="1"/>
  <c r="Y7305" i="12"/>
  <c r="Q7304" i="12"/>
  <c r="P7305" i="12"/>
  <c r="W7292" i="9"/>
  <c r="Y7293" i="9" s="1"/>
  <c r="V7292" i="9"/>
  <c r="X7293" i="9" s="1"/>
  <c r="P7291" i="9"/>
  <c r="Q7290" i="9"/>
  <c r="X7289" i="8"/>
  <c r="W7289" i="8"/>
  <c r="Y7290" i="8" s="1"/>
  <c r="Q7290" i="8"/>
  <c r="R7289" i="8"/>
  <c r="Z7290" i="8"/>
  <c r="W7305" i="12" l="1"/>
  <c r="V7305" i="12"/>
  <c r="X7306" i="12" s="1"/>
  <c r="Q7305" i="12"/>
  <c r="P7306" i="12"/>
  <c r="Y7306" i="12"/>
  <c r="W7293" i="9"/>
  <c r="V7293" i="9"/>
  <c r="X7294" i="9" s="1"/>
  <c r="P7292" i="9"/>
  <c r="Q7291" i="9"/>
  <c r="Y7294" i="9"/>
  <c r="X7290" i="8"/>
  <c r="W7290" i="8"/>
  <c r="Y7291" i="8" s="1"/>
  <c r="Q7291" i="8"/>
  <c r="R7290" i="8"/>
  <c r="Z7291" i="8"/>
  <c r="W7306" i="12" l="1"/>
  <c r="V7306" i="12"/>
  <c r="X7307" i="12" s="1"/>
  <c r="P7307" i="12"/>
  <c r="Q7306" i="12"/>
  <c r="Y7307" i="12"/>
  <c r="W7294" i="9"/>
  <c r="Y7295" i="9" s="1"/>
  <c r="V7294" i="9"/>
  <c r="X7295" i="9" s="1"/>
  <c r="P7293" i="9"/>
  <c r="Q7292" i="9"/>
  <c r="X7291" i="8"/>
  <c r="Z7292" i="8" s="1"/>
  <c r="W7291" i="8"/>
  <c r="Y7292" i="8" s="1"/>
  <c r="Q7292" i="8"/>
  <c r="R7291" i="8"/>
  <c r="W7307" i="12" l="1"/>
  <c r="V7307" i="12"/>
  <c r="X7308" i="12" s="1"/>
  <c r="Y7308" i="12"/>
  <c r="P7308" i="12"/>
  <c r="Q7307" i="12"/>
  <c r="W7295" i="9"/>
  <c r="V7295" i="9"/>
  <c r="X7296" i="9" s="1"/>
  <c r="Y7296" i="9"/>
  <c r="P7294" i="9"/>
  <c r="Q7293" i="9"/>
  <c r="X7292" i="8"/>
  <c r="W7292" i="8"/>
  <c r="Y7293" i="8" s="1"/>
  <c r="Q7293" i="8"/>
  <c r="R7292" i="8"/>
  <c r="Z7293" i="8"/>
  <c r="W7308" i="12" l="1"/>
  <c r="V7308" i="12"/>
  <c r="X7309" i="12" s="1"/>
  <c r="Q7308" i="12"/>
  <c r="P7309" i="12"/>
  <c r="Y7309" i="12"/>
  <c r="W7296" i="9"/>
  <c r="V7296" i="9"/>
  <c r="X7297" i="9" s="1"/>
  <c r="P7295" i="9"/>
  <c r="Q7294" i="9"/>
  <c r="Y7297" i="9"/>
  <c r="X7293" i="8"/>
  <c r="W7293" i="8"/>
  <c r="Y7294" i="8" s="1"/>
  <c r="Z7294" i="8"/>
  <c r="Q7294" i="8"/>
  <c r="R7293" i="8"/>
  <c r="W7309" i="12" l="1"/>
  <c r="V7309" i="12"/>
  <c r="X7310" i="12" s="1"/>
  <c r="Y7310" i="12"/>
  <c r="Q7309" i="12"/>
  <c r="P7310" i="12"/>
  <c r="W7297" i="9"/>
  <c r="Y7298" i="9" s="1"/>
  <c r="V7297" i="9"/>
  <c r="X7298" i="9" s="1"/>
  <c r="Q7295" i="9"/>
  <c r="P7296" i="9"/>
  <c r="X7294" i="8"/>
  <c r="W7294" i="8"/>
  <c r="Y7295" i="8" s="1"/>
  <c r="Q7295" i="8"/>
  <c r="R7294" i="8"/>
  <c r="Z7295" i="8"/>
  <c r="W7310" i="12" l="1"/>
  <c r="V7310" i="12"/>
  <c r="X7311" i="12" s="1"/>
  <c r="Y7311" i="12"/>
  <c r="P7311" i="12"/>
  <c r="Q7310" i="12"/>
  <c r="W7298" i="9"/>
  <c r="Y7299" i="9" s="1"/>
  <c r="V7298" i="9"/>
  <c r="X7299" i="9" s="1"/>
  <c r="P7297" i="9"/>
  <c r="Q7296" i="9"/>
  <c r="X7295" i="8"/>
  <c r="W7295" i="8"/>
  <c r="Y7296" i="8" s="1"/>
  <c r="Q7296" i="8"/>
  <c r="R7295" i="8"/>
  <c r="Z7296" i="8"/>
  <c r="W7311" i="12" l="1"/>
  <c r="V7311" i="12"/>
  <c r="X7312" i="12" s="1"/>
  <c r="P7312" i="12"/>
  <c r="Q7311" i="12"/>
  <c r="Y7312" i="12"/>
  <c r="W7299" i="9"/>
  <c r="V7299" i="9"/>
  <c r="X7300" i="9" s="1"/>
  <c r="P7298" i="9"/>
  <c r="Q7297" i="9"/>
  <c r="Y7300" i="9"/>
  <c r="X7296" i="8"/>
  <c r="W7296" i="8"/>
  <c r="Y7297" i="8" s="1"/>
  <c r="R7296" i="8"/>
  <c r="Q7297" i="8"/>
  <c r="Z7297" i="8"/>
  <c r="W7312" i="12" l="1"/>
  <c r="V7312" i="12"/>
  <c r="X7313" i="12" s="1"/>
  <c r="P7313" i="12"/>
  <c r="Q7312" i="12"/>
  <c r="Y7313" i="12"/>
  <c r="W7300" i="9"/>
  <c r="V7300" i="9"/>
  <c r="X7301" i="9" s="1"/>
  <c r="P7299" i="9"/>
  <c r="Q7298" i="9"/>
  <c r="Y7301" i="9"/>
  <c r="X7297" i="8"/>
  <c r="Z7298" i="8" s="1"/>
  <c r="W7297" i="8"/>
  <c r="Y7298" i="8" s="1"/>
  <c r="Q7298" i="8"/>
  <c r="R7297" i="8"/>
  <c r="W7313" i="12" l="1"/>
  <c r="V7313" i="12"/>
  <c r="X7314" i="12" s="1"/>
  <c r="Y7314" i="12"/>
  <c r="P7314" i="12"/>
  <c r="Q7313" i="12"/>
  <c r="W7301" i="9"/>
  <c r="Y7302" i="9" s="1"/>
  <c r="V7301" i="9"/>
  <c r="X7302" i="9" s="1"/>
  <c r="P7300" i="9"/>
  <c r="Q7299" i="9"/>
  <c r="X7298" i="8"/>
  <c r="W7298" i="8"/>
  <c r="Y7299" i="8" s="1"/>
  <c r="Q7299" i="8"/>
  <c r="R7298" i="8"/>
  <c r="Z7299" i="8"/>
  <c r="W7314" i="12" l="1"/>
  <c r="V7314" i="12"/>
  <c r="X7315" i="12" s="1"/>
  <c r="P7315" i="12"/>
  <c r="Q7314" i="12"/>
  <c r="Y7315" i="12"/>
  <c r="W7302" i="9"/>
  <c r="V7302" i="9"/>
  <c r="X7303" i="9" s="1"/>
  <c r="P7301" i="9"/>
  <c r="Q7300" i="9"/>
  <c r="Y7303" i="9"/>
  <c r="X7299" i="8"/>
  <c r="W7299" i="8"/>
  <c r="Y7300" i="8" s="1"/>
  <c r="Q7300" i="8"/>
  <c r="R7299" i="8"/>
  <c r="Z7300" i="8"/>
  <c r="W7315" i="12" l="1"/>
  <c r="V7315" i="12"/>
  <c r="X7316" i="12" s="1"/>
  <c r="Y7316" i="12"/>
  <c r="P7316" i="12"/>
  <c r="Q7315" i="12"/>
  <c r="W7303" i="9"/>
  <c r="V7303" i="9"/>
  <c r="X7304" i="9" s="1"/>
  <c r="P7302" i="9"/>
  <c r="Q7301" i="9"/>
  <c r="Y7304" i="9"/>
  <c r="X7300" i="8"/>
  <c r="Z7301" i="8" s="1"/>
  <c r="W7300" i="8"/>
  <c r="Y7301" i="8" s="1"/>
  <c r="Q7301" i="8"/>
  <c r="R7300" i="8"/>
  <c r="W7316" i="12" l="1"/>
  <c r="V7316" i="12"/>
  <c r="X7317" i="12" s="1"/>
  <c r="Q7316" i="12"/>
  <c r="P7317" i="12"/>
  <c r="Y7317" i="12"/>
  <c r="W7304" i="9"/>
  <c r="Y7305" i="9" s="1"/>
  <c r="V7304" i="9"/>
  <c r="X7305" i="9" s="1"/>
  <c r="P7303" i="9"/>
  <c r="Q7302" i="9"/>
  <c r="X7301" i="8"/>
  <c r="W7301" i="8"/>
  <c r="Y7302" i="8" s="1"/>
  <c r="Z7302" i="8"/>
  <c r="R7301" i="8"/>
  <c r="Q7302" i="8"/>
  <c r="W7317" i="12" l="1"/>
  <c r="V7317" i="12"/>
  <c r="X7318" i="12" s="1"/>
  <c r="Y7318" i="12"/>
  <c r="Q7317" i="12"/>
  <c r="P7318" i="12"/>
  <c r="W7305" i="9"/>
  <c r="V7305" i="9"/>
  <c r="X7306" i="9" s="1"/>
  <c r="Q7303" i="9"/>
  <c r="P7304" i="9"/>
  <c r="Y7306" i="9"/>
  <c r="X7302" i="8"/>
  <c r="W7302" i="8"/>
  <c r="Y7303" i="8" s="1"/>
  <c r="Q7303" i="8"/>
  <c r="R7302" i="8"/>
  <c r="Z7303" i="8"/>
  <c r="W7318" i="12" l="1"/>
  <c r="V7318" i="12"/>
  <c r="X7319" i="12" s="1"/>
  <c r="Y7319" i="12"/>
  <c r="P7319" i="12"/>
  <c r="Q7318" i="12"/>
  <c r="W7306" i="9"/>
  <c r="Y7307" i="9" s="1"/>
  <c r="V7306" i="9"/>
  <c r="X7307" i="9" s="1"/>
  <c r="P7305" i="9"/>
  <c r="Q7304" i="9"/>
  <c r="X7303" i="8"/>
  <c r="W7303" i="8"/>
  <c r="Y7304" i="8" s="1"/>
  <c r="Q7304" i="8"/>
  <c r="R7303" i="8"/>
  <c r="Z7304" i="8"/>
  <c r="W7319" i="12" l="1"/>
  <c r="V7319" i="12"/>
  <c r="X7320" i="12" s="1"/>
  <c r="Y7320" i="12"/>
  <c r="Q7319" i="12"/>
  <c r="P7320" i="12"/>
  <c r="W7307" i="9"/>
  <c r="V7307" i="9"/>
  <c r="X7308" i="9" s="1"/>
  <c r="P7306" i="9"/>
  <c r="Q7305" i="9"/>
  <c r="Y7308" i="9"/>
  <c r="X7304" i="8"/>
  <c r="W7304" i="8"/>
  <c r="Y7305" i="8" s="1"/>
  <c r="Q7305" i="8"/>
  <c r="R7304" i="8"/>
  <c r="Z7305" i="8"/>
  <c r="W7320" i="12" l="1"/>
  <c r="V7320" i="12"/>
  <c r="X7321" i="12" s="1"/>
  <c r="P7321" i="12"/>
  <c r="Q7320" i="12"/>
  <c r="Y7321" i="12"/>
  <c r="W7308" i="9"/>
  <c r="Y7309" i="9" s="1"/>
  <c r="V7308" i="9"/>
  <c r="X7309" i="9" s="1"/>
  <c r="P7307" i="9"/>
  <c r="Q7306" i="9"/>
  <c r="X7305" i="8"/>
  <c r="W7305" i="8"/>
  <c r="Y7306" i="8" s="1"/>
  <c r="Q7306" i="8"/>
  <c r="R7305" i="8"/>
  <c r="Z7306" i="8"/>
  <c r="W7321" i="12" l="1"/>
  <c r="V7321" i="12"/>
  <c r="X7322" i="12" s="1"/>
  <c r="Y7322" i="12"/>
  <c r="P7322" i="12"/>
  <c r="Q7321" i="12"/>
  <c r="W7309" i="9"/>
  <c r="Y7310" i="9" s="1"/>
  <c r="V7309" i="9"/>
  <c r="X7310" i="9" s="1"/>
  <c r="P7308" i="9"/>
  <c r="Q7307" i="9"/>
  <c r="X7306" i="8"/>
  <c r="W7306" i="8"/>
  <c r="Y7307" i="8" s="1"/>
  <c r="Q7307" i="8"/>
  <c r="R7306" i="8"/>
  <c r="Z7307" i="8"/>
  <c r="W7322" i="12" l="1"/>
  <c r="V7322" i="12"/>
  <c r="X7323" i="12" s="1"/>
  <c r="Y7323" i="12"/>
  <c r="P7323" i="12"/>
  <c r="Q7322" i="12"/>
  <c r="W7310" i="9"/>
  <c r="V7310" i="9"/>
  <c r="X7311" i="9" s="1"/>
  <c r="P7309" i="9"/>
  <c r="Q7308" i="9"/>
  <c r="Y7311" i="9"/>
  <c r="X7307" i="8"/>
  <c r="W7307" i="8"/>
  <c r="Y7308" i="8" s="1"/>
  <c r="Q7308" i="8"/>
  <c r="R7307" i="8"/>
  <c r="Z7308" i="8"/>
  <c r="W7323" i="12" l="1"/>
  <c r="V7323" i="12"/>
  <c r="X7324" i="12" s="1"/>
  <c r="Y7324" i="12"/>
  <c r="P7324" i="12"/>
  <c r="Q7323" i="12"/>
  <c r="W7311" i="9"/>
  <c r="V7311" i="9"/>
  <c r="X7312" i="9" s="1"/>
  <c r="Y7312" i="9"/>
  <c r="P7310" i="9"/>
  <c r="Q7309" i="9"/>
  <c r="X7308" i="8"/>
  <c r="Z7309" i="8" s="1"/>
  <c r="W7308" i="8"/>
  <c r="Y7309" i="8" s="1"/>
  <c r="Q7309" i="8"/>
  <c r="R7308" i="8"/>
  <c r="W7324" i="12" l="1"/>
  <c r="V7324" i="12"/>
  <c r="X7325" i="12" s="1"/>
  <c r="Q7324" i="12"/>
  <c r="P7325" i="12"/>
  <c r="Y7325" i="12"/>
  <c r="W7312" i="9"/>
  <c r="V7312" i="9"/>
  <c r="X7313" i="9" s="1"/>
  <c r="Y7313" i="9"/>
  <c r="P7311" i="9"/>
  <c r="Q7310" i="9"/>
  <c r="X7309" i="8"/>
  <c r="W7309" i="8"/>
  <c r="Y7310" i="8" s="1"/>
  <c r="Q7310" i="8"/>
  <c r="R7309" i="8"/>
  <c r="Z7310" i="8"/>
  <c r="W7325" i="12" l="1"/>
  <c r="V7325" i="12"/>
  <c r="X7326" i="12" s="1"/>
  <c r="Y7326" i="12"/>
  <c r="Q7325" i="12"/>
  <c r="P7326" i="12"/>
  <c r="W7313" i="9"/>
  <c r="V7313" i="9"/>
  <c r="X7314" i="9" s="1"/>
  <c r="Q7311" i="9"/>
  <c r="P7312" i="9"/>
  <c r="Y7314" i="9"/>
  <c r="X7310" i="8"/>
  <c r="W7310" i="8"/>
  <c r="Y7311" i="8" s="1"/>
  <c r="R7310" i="8"/>
  <c r="Q7311" i="8"/>
  <c r="Z7311" i="8"/>
  <c r="W7326" i="12" l="1"/>
  <c r="V7326" i="12"/>
  <c r="X7327" i="12" s="1"/>
  <c r="Y7327" i="12"/>
  <c r="P7327" i="12"/>
  <c r="Q7326" i="12"/>
  <c r="W7314" i="9"/>
  <c r="V7314" i="9"/>
  <c r="X7315" i="9" s="1"/>
  <c r="P7313" i="9"/>
  <c r="Q7312" i="9"/>
  <c r="Y7315" i="9"/>
  <c r="X7311" i="8"/>
  <c r="W7311" i="8"/>
  <c r="Y7312" i="8" s="1"/>
  <c r="R7311" i="8"/>
  <c r="Q7312" i="8"/>
  <c r="Z7312" i="8"/>
  <c r="W7327" i="12" l="1"/>
  <c r="V7327" i="12"/>
  <c r="X7328" i="12" s="1"/>
  <c r="P7328" i="12"/>
  <c r="Q7327" i="12"/>
  <c r="Y7328" i="12"/>
  <c r="W7315" i="9"/>
  <c r="V7315" i="9"/>
  <c r="X7316" i="9" s="1"/>
  <c r="Y7316" i="9"/>
  <c r="P7314" i="9"/>
  <c r="Q7313" i="9"/>
  <c r="X7312" i="8"/>
  <c r="W7312" i="8"/>
  <c r="Y7313" i="8" s="1"/>
  <c r="Z7313" i="8"/>
  <c r="Q7313" i="8"/>
  <c r="R7312" i="8"/>
  <c r="W7328" i="12" l="1"/>
  <c r="V7328" i="12"/>
  <c r="X7329" i="12" s="1"/>
  <c r="Y7329" i="12"/>
  <c r="P7329" i="12"/>
  <c r="Q7328" i="12"/>
  <c r="W7316" i="9"/>
  <c r="V7316" i="9"/>
  <c r="X7317" i="9" s="1"/>
  <c r="P7315" i="9"/>
  <c r="Q7314" i="9"/>
  <c r="Y7317" i="9"/>
  <c r="X7313" i="8"/>
  <c r="W7313" i="8"/>
  <c r="Y7314" i="8" s="1"/>
  <c r="Q7314" i="8"/>
  <c r="R7313" i="8"/>
  <c r="Z7314" i="8"/>
  <c r="W7329" i="12" l="1"/>
  <c r="V7329" i="12"/>
  <c r="X7330" i="12" s="1"/>
  <c r="P7330" i="12"/>
  <c r="Q7329" i="12"/>
  <c r="Y7330" i="12"/>
  <c r="W7317" i="9"/>
  <c r="V7317" i="9"/>
  <c r="X7318" i="9" s="1"/>
  <c r="Y7318" i="9"/>
  <c r="P7316" i="9"/>
  <c r="Q7315" i="9"/>
  <c r="X7314" i="8"/>
  <c r="W7314" i="8"/>
  <c r="Y7315" i="8" s="1"/>
  <c r="Q7315" i="8"/>
  <c r="R7314" i="8"/>
  <c r="Z7315" i="8"/>
  <c r="W7330" i="12" l="1"/>
  <c r="V7330" i="12"/>
  <c r="X7331" i="12" s="1"/>
  <c r="Y7331" i="12"/>
  <c r="P7331" i="12"/>
  <c r="Q7330" i="12"/>
  <c r="W7318" i="9"/>
  <c r="V7318" i="9"/>
  <c r="X7319" i="9" s="1"/>
  <c r="Y7319" i="9"/>
  <c r="P7317" i="9"/>
  <c r="Q7316" i="9"/>
  <c r="X7315" i="8"/>
  <c r="Z7316" i="8" s="1"/>
  <c r="W7315" i="8"/>
  <c r="Y7316" i="8" s="1"/>
  <c r="R7315" i="8"/>
  <c r="Q7316" i="8"/>
  <c r="W7331" i="12" l="1"/>
  <c r="V7331" i="12"/>
  <c r="X7332" i="12" s="1"/>
  <c r="Y7332" i="12"/>
  <c r="P7332" i="12"/>
  <c r="Q7331" i="12"/>
  <c r="W7319" i="9"/>
  <c r="V7319" i="9"/>
  <c r="X7320" i="9" s="1"/>
  <c r="Y7320" i="9"/>
  <c r="P7318" i="9"/>
  <c r="Q7317" i="9"/>
  <c r="X7316" i="8"/>
  <c r="Z7317" i="8" s="1"/>
  <c r="W7316" i="8"/>
  <c r="Y7317" i="8" s="1"/>
  <c r="Q7317" i="8"/>
  <c r="R7316" i="8"/>
  <c r="W7332" i="12" l="1"/>
  <c r="V7332" i="12"/>
  <c r="X7333" i="12" s="1"/>
  <c r="Q7332" i="12"/>
  <c r="P7333" i="12"/>
  <c r="Y7333" i="12"/>
  <c r="W7320" i="9"/>
  <c r="V7320" i="9"/>
  <c r="X7321" i="9" s="1"/>
  <c r="Y7321" i="9"/>
  <c r="P7319" i="9"/>
  <c r="Q7318" i="9"/>
  <c r="X7317" i="8"/>
  <c r="W7317" i="8"/>
  <c r="Y7318" i="8" s="1"/>
  <c r="Z7318" i="8"/>
  <c r="Q7318" i="8"/>
  <c r="R7317" i="8"/>
  <c r="W7333" i="12" l="1"/>
  <c r="V7333" i="12"/>
  <c r="X7334" i="12" s="1"/>
  <c r="Y7334" i="12"/>
  <c r="Q7333" i="12"/>
  <c r="P7334" i="12"/>
  <c r="W7321" i="9"/>
  <c r="V7321" i="9"/>
  <c r="X7322" i="9" s="1"/>
  <c r="Q7319" i="9"/>
  <c r="P7320" i="9"/>
  <c r="Y7322" i="9"/>
  <c r="X7318" i="8"/>
  <c r="W7318" i="8"/>
  <c r="Y7319" i="8" s="1"/>
  <c r="Z7319" i="8"/>
  <c r="Q7319" i="8"/>
  <c r="R7318" i="8"/>
  <c r="W7334" i="12" l="1"/>
  <c r="V7334" i="12"/>
  <c r="X7335" i="12" s="1"/>
  <c r="Y7335" i="12"/>
  <c r="P7335" i="12"/>
  <c r="Q7334" i="12"/>
  <c r="W7322" i="9"/>
  <c r="V7322" i="9"/>
  <c r="X7323" i="9" s="1"/>
  <c r="Y7323" i="9"/>
  <c r="P7321" i="9"/>
  <c r="Q7320" i="9"/>
  <c r="X7319" i="8"/>
  <c r="W7319" i="8"/>
  <c r="Y7320" i="8" s="1"/>
  <c r="Q7320" i="8"/>
  <c r="R7319" i="8"/>
  <c r="Z7320" i="8"/>
  <c r="W7335" i="12" l="1"/>
  <c r="V7335" i="12"/>
  <c r="X7336" i="12" s="1"/>
  <c r="P7336" i="12"/>
  <c r="Q7335" i="12"/>
  <c r="Y7336" i="12"/>
  <c r="W7323" i="9"/>
  <c r="V7323" i="9"/>
  <c r="X7324" i="9" s="1"/>
  <c r="Y7324" i="9"/>
  <c r="Q7321" i="9"/>
  <c r="P7322" i="9"/>
  <c r="X7320" i="8"/>
  <c r="W7320" i="8"/>
  <c r="Y7321" i="8" s="1"/>
  <c r="Z7321" i="8"/>
  <c r="R7320" i="8"/>
  <c r="Q7321" i="8"/>
  <c r="W7336" i="12" l="1"/>
  <c r="V7336" i="12"/>
  <c r="X7337" i="12" s="1"/>
  <c r="Y7337" i="12"/>
  <c r="P7337" i="12"/>
  <c r="Q7336" i="12"/>
  <c r="W7324" i="9"/>
  <c r="V7324" i="9"/>
  <c r="X7325" i="9" s="1"/>
  <c r="Y7325" i="9"/>
  <c r="P7323" i="9"/>
  <c r="Q7322" i="9"/>
  <c r="X7321" i="8"/>
  <c r="W7321" i="8"/>
  <c r="Y7322" i="8" s="1"/>
  <c r="Q7322" i="8"/>
  <c r="R7321" i="8"/>
  <c r="Z7322" i="8"/>
  <c r="W7337" i="12" l="1"/>
  <c r="V7337" i="12"/>
  <c r="X7338" i="12" s="1"/>
  <c r="P7338" i="12"/>
  <c r="Q7337" i="12"/>
  <c r="Y7338" i="12"/>
  <c r="W7325" i="9"/>
  <c r="V7325" i="9"/>
  <c r="X7326" i="9" s="1"/>
  <c r="P7324" i="9"/>
  <c r="Q7323" i="9"/>
  <c r="Y7326" i="9"/>
  <c r="X7322" i="8"/>
  <c r="W7322" i="8"/>
  <c r="Y7323" i="8" s="1"/>
  <c r="Z7323" i="8"/>
  <c r="R7322" i="8"/>
  <c r="Q7323" i="8"/>
  <c r="W7338" i="12" l="1"/>
  <c r="V7338" i="12"/>
  <c r="X7339" i="12" s="1"/>
  <c r="P7339" i="12"/>
  <c r="Q7338" i="12"/>
  <c r="Y7339" i="12"/>
  <c r="W7326" i="9"/>
  <c r="V7326" i="9"/>
  <c r="X7327" i="9" s="1"/>
  <c r="Y7327" i="9"/>
  <c r="Q7324" i="9"/>
  <c r="P7325" i="9"/>
  <c r="X7323" i="8"/>
  <c r="W7323" i="8"/>
  <c r="Y7324" i="8" s="1"/>
  <c r="Q7324" i="8"/>
  <c r="R7323" i="8"/>
  <c r="Z7324" i="8"/>
  <c r="W7339" i="12" l="1"/>
  <c r="V7339" i="12"/>
  <c r="X7340" i="12" s="1"/>
  <c r="Y7340" i="12"/>
  <c r="P7340" i="12"/>
  <c r="Q7339" i="12"/>
  <c r="W7327" i="9"/>
  <c r="V7327" i="9"/>
  <c r="X7328" i="9" s="1"/>
  <c r="Y7328" i="9"/>
  <c r="Q7325" i="9"/>
  <c r="P7326" i="9"/>
  <c r="X7324" i="8"/>
  <c r="Z7325" i="8" s="1"/>
  <c r="W7324" i="8"/>
  <c r="Y7325" i="8" s="1"/>
  <c r="Q7325" i="8"/>
  <c r="R7324" i="8"/>
  <c r="W7340" i="12" l="1"/>
  <c r="V7340" i="12"/>
  <c r="X7341" i="12" s="1"/>
  <c r="Q7340" i="12"/>
  <c r="P7341" i="12"/>
  <c r="Y7341" i="12"/>
  <c r="W7328" i="9"/>
  <c r="V7328" i="9"/>
  <c r="X7329" i="9" s="1"/>
  <c r="Q7326" i="9"/>
  <c r="P7327" i="9"/>
  <c r="Y7329" i="9"/>
  <c r="X7325" i="8"/>
  <c r="W7325" i="8"/>
  <c r="Y7326" i="8" s="1"/>
  <c r="Q7326" i="8"/>
  <c r="R7325" i="8"/>
  <c r="Z7326" i="8"/>
  <c r="W7341" i="12" l="1"/>
  <c r="V7341" i="12"/>
  <c r="X7342" i="12" s="1"/>
  <c r="Y7342" i="12"/>
  <c r="Q7341" i="12"/>
  <c r="P7342" i="12"/>
  <c r="W7329" i="9"/>
  <c r="Y7330" i="9" s="1"/>
  <c r="V7329" i="9"/>
  <c r="X7330" i="9" s="1"/>
  <c r="Q7327" i="9"/>
  <c r="P7328" i="9"/>
  <c r="X7326" i="8"/>
  <c r="Z7327" i="8" s="1"/>
  <c r="W7326" i="8"/>
  <c r="Y7327" i="8" s="1"/>
  <c r="R7326" i="8"/>
  <c r="Q7327" i="8"/>
  <c r="W7342" i="12" l="1"/>
  <c r="V7342" i="12"/>
  <c r="X7343" i="12" s="1"/>
  <c r="P7343" i="12"/>
  <c r="Q7342" i="12"/>
  <c r="Y7343" i="12"/>
  <c r="W7330" i="9"/>
  <c r="V7330" i="9"/>
  <c r="X7331" i="9" s="1"/>
  <c r="Y7331" i="9"/>
  <c r="P7329" i="9"/>
  <c r="Q7328" i="9"/>
  <c r="X7327" i="8"/>
  <c r="W7327" i="8"/>
  <c r="Y7328" i="8" s="1"/>
  <c r="Z7328" i="8"/>
  <c r="Q7328" i="8"/>
  <c r="R7327" i="8"/>
  <c r="W7343" i="12" l="1"/>
  <c r="V7343" i="12"/>
  <c r="X7344" i="12" s="1"/>
  <c r="Y7344" i="12"/>
  <c r="P7344" i="12"/>
  <c r="Q7343" i="12"/>
  <c r="W7331" i="9"/>
  <c r="V7331" i="9"/>
  <c r="X7332" i="9" s="1"/>
  <c r="Y7332" i="9"/>
  <c r="P7330" i="9"/>
  <c r="Q7329" i="9"/>
  <c r="X7328" i="8"/>
  <c r="W7328" i="8"/>
  <c r="Y7329" i="8" s="1"/>
  <c r="Z7329" i="8"/>
  <c r="Q7329" i="8"/>
  <c r="R7328" i="8"/>
  <c r="W7344" i="12" l="1"/>
  <c r="V7344" i="12"/>
  <c r="X7345" i="12" s="1"/>
  <c r="P7345" i="12"/>
  <c r="Q7344" i="12"/>
  <c r="Y7345" i="12"/>
  <c r="W7332" i="9"/>
  <c r="V7332" i="9"/>
  <c r="X7333" i="9" s="1"/>
  <c r="Y7333" i="9"/>
  <c r="P7331" i="9"/>
  <c r="Q7330" i="9"/>
  <c r="X7329" i="8"/>
  <c r="W7329" i="8"/>
  <c r="Y7330" i="8" s="1"/>
  <c r="Q7330" i="8"/>
  <c r="R7329" i="8"/>
  <c r="Z7330" i="8"/>
  <c r="W7345" i="12" l="1"/>
  <c r="V7345" i="12"/>
  <c r="X7346" i="12" s="1"/>
  <c r="Y7346" i="12"/>
  <c r="P7346" i="12"/>
  <c r="Q7345" i="12"/>
  <c r="W7333" i="9"/>
  <c r="V7333" i="9"/>
  <c r="X7334" i="9" s="1"/>
  <c r="P7332" i="9"/>
  <c r="Q7331" i="9"/>
  <c r="Y7334" i="9"/>
  <c r="X7330" i="8"/>
  <c r="Z7331" i="8" s="1"/>
  <c r="W7330" i="8"/>
  <c r="Y7331" i="8" s="1"/>
  <c r="Q7331" i="8"/>
  <c r="R7330" i="8"/>
  <c r="W7346" i="12" l="1"/>
  <c r="V7346" i="12"/>
  <c r="X7347" i="12" s="1"/>
  <c r="P7347" i="12"/>
  <c r="Q7346" i="12"/>
  <c r="Y7347" i="12"/>
  <c r="W7334" i="9"/>
  <c r="V7334" i="9"/>
  <c r="X7335" i="9" s="1"/>
  <c r="Q7332" i="9"/>
  <c r="P7333" i="9"/>
  <c r="Y7335" i="9"/>
  <c r="X7331" i="8"/>
  <c r="W7331" i="8"/>
  <c r="Y7332" i="8" s="1"/>
  <c r="Z7332" i="8"/>
  <c r="R7331" i="8"/>
  <c r="Q7332" i="8"/>
  <c r="W7347" i="12" l="1"/>
  <c r="V7347" i="12"/>
  <c r="X7348" i="12" s="1"/>
  <c r="Y7348" i="12"/>
  <c r="Q7347" i="12"/>
  <c r="P7348" i="12"/>
  <c r="W7335" i="9"/>
  <c r="V7335" i="9"/>
  <c r="X7336" i="9" s="1"/>
  <c r="Q7333" i="9"/>
  <c r="P7334" i="9"/>
  <c r="Y7336" i="9"/>
  <c r="X7332" i="8"/>
  <c r="W7332" i="8"/>
  <c r="Y7333" i="8" s="1"/>
  <c r="Q7333" i="8"/>
  <c r="R7332" i="8"/>
  <c r="Z7333" i="8"/>
  <c r="W7348" i="12" l="1"/>
  <c r="V7348" i="12"/>
  <c r="X7349" i="12" s="1"/>
  <c r="Y7349" i="12"/>
  <c r="Q7348" i="12"/>
  <c r="P7349" i="12"/>
  <c r="W7336" i="9"/>
  <c r="V7336" i="9"/>
  <c r="X7337" i="9" s="1"/>
  <c r="Q7334" i="9"/>
  <c r="P7335" i="9"/>
  <c r="Y7337" i="9"/>
  <c r="X7333" i="8"/>
  <c r="W7333" i="8"/>
  <c r="Y7334" i="8" s="1"/>
  <c r="Q7334" i="8"/>
  <c r="R7333" i="8"/>
  <c r="Z7334" i="8"/>
  <c r="W7349" i="12" l="1"/>
  <c r="V7349" i="12"/>
  <c r="X7350" i="12" s="1"/>
  <c r="Q7349" i="12"/>
  <c r="P7350" i="12"/>
  <c r="Y7350" i="12"/>
  <c r="W7337" i="9"/>
  <c r="V7337" i="9"/>
  <c r="X7338" i="9" s="1"/>
  <c r="Y7338" i="9"/>
  <c r="Q7335" i="9"/>
  <c r="P7336" i="9"/>
  <c r="X7334" i="8"/>
  <c r="W7334" i="8"/>
  <c r="Y7335" i="8" s="1"/>
  <c r="Q7335" i="8"/>
  <c r="R7334" i="8"/>
  <c r="Z7335" i="8"/>
  <c r="W7350" i="12" l="1"/>
  <c r="V7350" i="12"/>
  <c r="X7351" i="12" s="1"/>
  <c r="P7351" i="12"/>
  <c r="Q7350" i="12"/>
  <c r="Y7351" i="12"/>
  <c r="W7338" i="9"/>
  <c r="V7338" i="9"/>
  <c r="X7339" i="9" s="1"/>
  <c r="P7337" i="9"/>
  <c r="Q7336" i="9"/>
  <c r="Y7339" i="9"/>
  <c r="X7335" i="8"/>
  <c r="Z7336" i="8" s="1"/>
  <c r="W7335" i="8"/>
  <c r="Y7336" i="8" s="1"/>
  <c r="Q7336" i="8"/>
  <c r="R7335" i="8"/>
  <c r="W7351" i="12" l="1"/>
  <c r="V7351" i="12"/>
  <c r="X7352" i="12" s="1"/>
  <c r="Y7352" i="12"/>
  <c r="P7352" i="12"/>
  <c r="Q7351" i="12"/>
  <c r="W7339" i="9"/>
  <c r="V7339" i="9"/>
  <c r="X7340" i="9" s="1"/>
  <c r="Y7340" i="9"/>
  <c r="P7338" i="9"/>
  <c r="Q7337" i="9"/>
  <c r="X7336" i="8"/>
  <c r="Z7337" i="8" s="1"/>
  <c r="W7336" i="8"/>
  <c r="Y7337" i="8" s="1"/>
  <c r="R7336" i="8"/>
  <c r="Q7337" i="8"/>
  <c r="W7352" i="12" l="1"/>
  <c r="V7352" i="12"/>
  <c r="X7353" i="12" s="1"/>
  <c r="P7353" i="12"/>
  <c r="Q7352" i="12"/>
  <c r="Y7353" i="12"/>
  <c r="W7340" i="9"/>
  <c r="V7340" i="9"/>
  <c r="X7341" i="9" s="1"/>
  <c r="P7339" i="9"/>
  <c r="Q7338" i="9"/>
  <c r="Y7341" i="9"/>
  <c r="X7337" i="8"/>
  <c r="W7337" i="8"/>
  <c r="Y7338" i="8" s="1"/>
  <c r="R7337" i="8"/>
  <c r="Q7338" i="8"/>
  <c r="Z7338" i="8"/>
  <c r="W7353" i="12" l="1"/>
  <c r="V7353" i="12"/>
  <c r="X7354" i="12" s="1"/>
  <c r="Y7354" i="12"/>
  <c r="Q7353" i="12"/>
  <c r="P7354" i="12"/>
  <c r="W7341" i="9"/>
  <c r="Y7342" i="9" s="1"/>
  <c r="V7341" i="9"/>
  <c r="X7342" i="9" s="1"/>
  <c r="P7340" i="9"/>
  <c r="Q7339" i="9"/>
  <c r="X7338" i="8"/>
  <c r="W7338" i="8"/>
  <c r="Y7339" i="8" s="1"/>
  <c r="Z7339" i="8"/>
  <c r="Q7339" i="8"/>
  <c r="R7338" i="8"/>
  <c r="W7354" i="12" l="1"/>
  <c r="V7354" i="12"/>
  <c r="X7355" i="12" s="1"/>
  <c r="P7355" i="12"/>
  <c r="Q7354" i="12"/>
  <c r="Y7355" i="12"/>
  <c r="W7342" i="9"/>
  <c r="Y7343" i="9" s="1"/>
  <c r="V7342" i="9"/>
  <c r="X7343" i="9" s="1"/>
  <c r="Q7340" i="9"/>
  <c r="P7341" i="9"/>
  <c r="X7339" i="8"/>
  <c r="W7339" i="8"/>
  <c r="Y7340" i="8" s="1"/>
  <c r="Q7340" i="8"/>
  <c r="R7339" i="8"/>
  <c r="Z7340" i="8"/>
  <c r="W7355" i="12" l="1"/>
  <c r="V7355" i="12"/>
  <c r="X7356" i="12" s="1"/>
  <c r="P7356" i="12"/>
  <c r="Q7355" i="12"/>
  <c r="Y7356" i="12"/>
  <c r="W7343" i="9"/>
  <c r="V7343" i="9"/>
  <c r="X7344" i="9" s="1"/>
  <c r="Q7341" i="9"/>
  <c r="P7342" i="9"/>
  <c r="Y7344" i="9"/>
  <c r="X7340" i="8"/>
  <c r="W7340" i="8"/>
  <c r="Y7341" i="8" s="1"/>
  <c r="Z7341" i="8"/>
  <c r="Q7341" i="8"/>
  <c r="R7340" i="8"/>
  <c r="W7356" i="12" l="1"/>
  <c r="V7356" i="12"/>
  <c r="X7357" i="12" s="1"/>
  <c r="Y7357" i="12"/>
  <c r="Q7356" i="12"/>
  <c r="P7357" i="12"/>
  <c r="W7344" i="9"/>
  <c r="V7344" i="9"/>
  <c r="X7345" i="9" s="1"/>
  <c r="Q7342" i="9"/>
  <c r="P7343" i="9"/>
  <c r="Y7345" i="9"/>
  <c r="X7341" i="8"/>
  <c r="W7341" i="8"/>
  <c r="Y7342" i="8" s="1"/>
  <c r="Q7342" i="8"/>
  <c r="R7341" i="8"/>
  <c r="Z7342" i="8"/>
  <c r="W7357" i="12" l="1"/>
  <c r="V7357" i="12"/>
  <c r="X7358" i="12" s="1"/>
  <c r="Y7358" i="12"/>
  <c r="Q7357" i="12"/>
  <c r="P7358" i="12"/>
  <c r="W7345" i="9"/>
  <c r="Y7346" i="9" s="1"/>
  <c r="V7345" i="9"/>
  <c r="X7346" i="9" s="1"/>
  <c r="P7344" i="9"/>
  <c r="Q7343" i="9"/>
  <c r="X7342" i="8"/>
  <c r="W7342" i="8"/>
  <c r="Y7343" i="8" s="1"/>
  <c r="Z7343" i="8"/>
  <c r="Q7343" i="8"/>
  <c r="R7342" i="8"/>
  <c r="W7358" i="12" l="1"/>
  <c r="V7358" i="12"/>
  <c r="X7359" i="12" s="1"/>
  <c r="P7359" i="12"/>
  <c r="Q7358" i="12"/>
  <c r="Y7359" i="12"/>
  <c r="W7346" i="9"/>
  <c r="V7346" i="9"/>
  <c r="X7347" i="9" s="1"/>
  <c r="P7345" i="9"/>
  <c r="Q7344" i="9"/>
  <c r="Y7347" i="9"/>
  <c r="X7343" i="8"/>
  <c r="W7343" i="8"/>
  <c r="Y7344" i="8" s="1"/>
  <c r="Q7344" i="8"/>
  <c r="R7343" i="8"/>
  <c r="Z7344" i="8"/>
  <c r="W7359" i="12" l="1"/>
  <c r="V7359" i="12"/>
  <c r="X7360" i="12" s="1"/>
  <c r="P7360" i="12"/>
  <c r="Q7359" i="12"/>
  <c r="Y7360" i="12"/>
  <c r="W7347" i="9"/>
  <c r="Y7348" i="9" s="1"/>
  <c r="V7347" i="9"/>
  <c r="X7348" i="9" s="1"/>
  <c r="P7346" i="9"/>
  <c r="Q7345" i="9"/>
  <c r="X7344" i="8"/>
  <c r="Z7345" i="8" s="1"/>
  <c r="W7344" i="8"/>
  <c r="Y7345" i="8" s="1"/>
  <c r="Q7345" i="8"/>
  <c r="R7344" i="8"/>
  <c r="W7360" i="12" l="1"/>
  <c r="V7360" i="12"/>
  <c r="X7361" i="12" s="1"/>
  <c r="P7361" i="12"/>
  <c r="Q7360" i="12"/>
  <c r="Y7361" i="12"/>
  <c r="W7348" i="9"/>
  <c r="V7348" i="9"/>
  <c r="X7349" i="9" s="1"/>
  <c r="Y7349" i="9"/>
  <c r="P7347" i="9"/>
  <c r="Q7346" i="9"/>
  <c r="X7345" i="8"/>
  <c r="W7345" i="8"/>
  <c r="Y7346" i="8" s="1"/>
  <c r="Q7346" i="8"/>
  <c r="R7345" i="8"/>
  <c r="Z7346" i="8"/>
  <c r="W7361" i="12" l="1"/>
  <c r="V7361" i="12"/>
  <c r="X7362" i="12" s="1"/>
  <c r="Y7362" i="12"/>
  <c r="Q7361" i="12"/>
  <c r="P7362" i="12"/>
  <c r="W7349" i="9"/>
  <c r="V7349" i="9"/>
  <c r="X7350" i="9" s="1"/>
  <c r="P7348" i="9"/>
  <c r="Q7347" i="9"/>
  <c r="Y7350" i="9"/>
  <c r="X7346" i="8"/>
  <c r="W7346" i="8"/>
  <c r="Y7347" i="8" s="1"/>
  <c r="Z7347" i="8"/>
  <c r="Q7347" i="8"/>
  <c r="R7346" i="8"/>
  <c r="W7362" i="12" l="1"/>
  <c r="V7362" i="12"/>
  <c r="X7363" i="12" s="1"/>
  <c r="Y7363" i="12"/>
  <c r="Q7362" i="12"/>
  <c r="P7363" i="12"/>
  <c r="W7350" i="9"/>
  <c r="V7350" i="9"/>
  <c r="X7351" i="9" s="1"/>
  <c r="Y7351" i="9"/>
  <c r="Q7348" i="9"/>
  <c r="P7349" i="9"/>
  <c r="X7347" i="8"/>
  <c r="Z7348" i="8" s="1"/>
  <c r="W7347" i="8"/>
  <c r="Y7348" i="8" s="1"/>
  <c r="R7347" i="8"/>
  <c r="Q7348" i="8"/>
  <c r="W7363" i="12" l="1"/>
  <c r="V7363" i="12"/>
  <c r="X7364" i="12" s="1"/>
  <c r="Y7364" i="12"/>
  <c r="Q7363" i="12"/>
  <c r="P7364" i="12"/>
  <c r="W7351" i="9"/>
  <c r="V7351" i="9"/>
  <c r="X7352" i="9" s="1"/>
  <c r="P7350" i="9"/>
  <c r="Q7349" i="9"/>
  <c r="Y7352" i="9"/>
  <c r="X7348" i="8"/>
  <c r="Z7349" i="8" s="1"/>
  <c r="W7348" i="8"/>
  <c r="Y7349" i="8" s="1"/>
  <c r="Q7349" i="8"/>
  <c r="R7348" i="8"/>
  <c r="W7364" i="12" l="1"/>
  <c r="V7364" i="12"/>
  <c r="X7365" i="12" s="1"/>
  <c r="Q7364" i="12"/>
  <c r="P7365" i="12"/>
  <c r="Y7365" i="12"/>
  <c r="W7352" i="9"/>
  <c r="Y7353" i="9" s="1"/>
  <c r="V7352" i="9"/>
  <c r="X7353" i="9" s="1"/>
  <c r="Q7350" i="9"/>
  <c r="P7351" i="9"/>
  <c r="X7349" i="8"/>
  <c r="W7349" i="8"/>
  <c r="Y7350" i="8" s="1"/>
  <c r="Q7350" i="8"/>
  <c r="R7349" i="8"/>
  <c r="Z7350" i="8"/>
  <c r="W7365" i="12" l="1"/>
  <c r="V7365" i="12"/>
  <c r="X7366" i="12" s="1"/>
  <c r="Q7365" i="12"/>
  <c r="P7366" i="12"/>
  <c r="Y7366" i="12"/>
  <c r="W7353" i="9"/>
  <c r="V7353" i="9"/>
  <c r="X7354" i="9" s="1"/>
  <c r="Y7354" i="9"/>
  <c r="P7352" i="9"/>
  <c r="Q7351" i="9"/>
  <c r="X7350" i="8"/>
  <c r="Z7351" i="8" s="1"/>
  <c r="W7350" i="8"/>
  <c r="Y7351" i="8" s="1"/>
  <c r="Q7351" i="8"/>
  <c r="R7350" i="8"/>
  <c r="W7366" i="12" l="1"/>
  <c r="V7366" i="12"/>
  <c r="X7367" i="12" s="1"/>
  <c r="Y7367" i="12"/>
  <c r="Q7366" i="12"/>
  <c r="P7367" i="12"/>
  <c r="W7354" i="9"/>
  <c r="Y7355" i="9" s="1"/>
  <c r="V7354" i="9"/>
  <c r="X7355" i="9" s="1"/>
  <c r="P7353" i="9"/>
  <c r="Q7352" i="9"/>
  <c r="X7351" i="8"/>
  <c r="W7351" i="8"/>
  <c r="Y7352" i="8" s="1"/>
  <c r="Q7352" i="8"/>
  <c r="R7351" i="8"/>
  <c r="Z7352" i="8"/>
  <c r="W7367" i="12" l="1"/>
  <c r="V7367" i="12"/>
  <c r="X7368" i="12" s="1"/>
  <c r="Y7368" i="12"/>
  <c r="P7368" i="12"/>
  <c r="Q7367" i="12"/>
  <c r="W7355" i="9"/>
  <c r="V7355" i="9"/>
  <c r="X7356" i="9" s="1"/>
  <c r="P7354" i="9"/>
  <c r="Q7353" i="9"/>
  <c r="Y7356" i="9"/>
  <c r="X7352" i="8"/>
  <c r="W7352" i="8"/>
  <c r="Y7353" i="8" s="1"/>
  <c r="R7352" i="8"/>
  <c r="Q7353" i="8"/>
  <c r="Z7353" i="8"/>
  <c r="W7368" i="12" l="1"/>
  <c r="V7368" i="12"/>
  <c r="X7369" i="12" s="1"/>
  <c r="Y7369" i="12"/>
  <c r="Q7368" i="12"/>
  <c r="P7369" i="12"/>
  <c r="W7356" i="9"/>
  <c r="Y7357" i="9" s="1"/>
  <c r="V7356" i="9"/>
  <c r="X7357" i="9" s="1"/>
  <c r="P7355" i="9"/>
  <c r="Q7354" i="9"/>
  <c r="X7353" i="8"/>
  <c r="Z7354" i="8" s="1"/>
  <c r="W7353" i="8"/>
  <c r="Y7354" i="8" s="1"/>
  <c r="Q7354" i="8"/>
  <c r="R7353" i="8"/>
  <c r="W7369" i="12" l="1"/>
  <c r="V7369" i="12"/>
  <c r="X7370" i="12" s="1"/>
  <c r="P7370" i="12"/>
  <c r="Q7369" i="12"/>
  <c r="Y7370" i="12"/>
  <c r="W7357" i="9"/>
  <c r="Y7358" i="9" s="1"/>
  <c r="V7357" i="9"/>
  <c r="X7358" i="9" s="1"/>
  <c r="P7356" i="9"/>
  <c r="Q7355" i="9"/>
  <c r="X7354" i="8"/>
  <c r="W7354" i="8"/>
  <c r="Y7355" i="8" s="1"/>
  <c r="Z7355" i="8"/>
  <c r="Q7355" i="8"/>
  <c r="R7354" i="8"/>
  <c r="W7370" i="12" l="1"/>
  <c r="V7370" i="12"/>
  <c r="X7371" i="12" s="1"/>
  <c r="P7371" i="12"/>
  <c r="Q7370" i="12"/>
  <c r="Y7371" i="12"/>
  <c r="W7358" i="9"/>
  <c r="Y7359" i="9" s="1"/>
  <c r="V7358" i="9"/>
  <c r="X7359" i="9" s="1"/>
  <c r="Q7356" i="9"/>
  <c r="P7357" i="9"/>
  <c r="X7355" i="8"/>
  <c r="W7355" i="8"/>
  <c r="Y7356" i="8" s="1"/>
  <c r="Z7356" i="8"/>
  <c r="Q7356" i="8"/>
  <c r="R7355" i="8"/>
  <c r="W7371" i="12" l="1"/>
  <c r="V7371" i="12"/>
  <c r="X7372" i="12" s="1"/>
  <c r="Y7372" i="12"/>
  <c r="P7372" i="12"/>
  <c r="Q7371" i="12"/>
  <c r="W7359" i="9"/>
  <c r="V7359" i="9"/>
  <c r="X7360" i="9" s="1"/>
  <c r="P7358" i="9"/>
  <c r="Q7357" i="9"/>
  <c r="Y7360" i="9"/>
  <c r="X7356" i="8"/>
  <c r="W7356" i="8"/>
  <c r="Y7357" i="8" s="1"/>
  <c r="Q7357" i="8"/>
  <c r="R7356" i="8"/>
  <c r="Z7357" i="8"/>
  <c r="W7372" i="12" l="1"/>
  <c r="V7372" i="12"/>
  <c r="X7373" i="12" s="1"/>
  <c r="Y7373" i="12"/>
  <c r="P7373" i="12"/>
  <c r="Q7372" i="12"/>
  <c r="W7360" i="9"/>
  <c r="Y7361" i="9" s="1"/>
  <c r="V7360" i="9"/>
  <c r="X7361" i="9" s="1"/>
  <c r="Q7358" i="9"/>
  <c r="P7359" i="9"/>
  <c r="X7357" i="8"/>
  <c r="W7357" i="8"/>
  <c r="Y7358" i="8" s="1"/>
  <c r="Q7358" i="8"/>
  <c r="R7357" i="8"/>
  <c r="Z7358" i="8"/>
  <c r="W7373" i="12" l="1"/>
  <c r="V7373" i="12"/>
  <c r="X7374" i="12" s="1"/>
  <c r="Y7374" i="12"/>
  <c r="Q7373" i="12"/>
  <c r="P7374" i="12"/>
  <c r="W7361" i="9"/>
  <c r="V7361" i="9"/>
  <c r="X7362" i="9" s="1"/>
  <c r="P7360" i="9"/>
  <c r="Q7359" i="9"/>
  <c r="Y7362" i="9"/>
  <c r="X7358" i="8"/>
  <c r="Z7359" i="8" s="1"/>
  <c r="W7358" i="8"/>
  <c r="Y7359" i="8" s="1"/>
  <c r="Q7359" i="8"/>
  <c r="R7358" i="8"/>
  <c r="W7374" i="12" l="1"/>
  <c r="V7374" i="12"/>
  <c r="X7375" i="12" s="1"/>
  <c r="Y7375" i="12"/>
  <c r="P7375" i="12"/>
  <c r="Q7374" i="12"/>
  <c r="W7362" i="9"/>
  <c r="Y7363" i="9" s="1"/>
  <c r="V7362" i="9"/>
  <c r="X7363" i="9" s="1"/>
  <c r="P7361" i="9"/>
  <c r="Q7360" i="9"/>
  <c r="X7359" i="8"/>
  <c r="W7359" i="8"/>
  <c r="Y7360" i="8" s="1"/>
  <c r="Q7360" i="8"/>
  <c r="R7359" i="8"/>
  <c r="Z7360" i="8"/>
  <c r="W7375" i="12" l="1"/>
  <c r="V7375" i="12"/>
  <c r="X7376" i="12" s="1"/>
  <c r="Y7376" i="12"/>
  <c r="P7376" i="12"/>
  <c r="Q7375" i="12"/>
  <c r="W7363" i="9"/>
  <c r="Y7364" i="9" s="1"/>
  <c r="V7363" i="9"/>
  <c r="X7364" i="9" s="1"/>
  <c r="P7362" i="9"/>
  <c r="Q7361" i="9"/>
  <c r="X7360" i="8"/>
  <c r="W7360" i="8"/>
  <c r="Y7361" i="8" s="1"/>
  <c r="Q7361" i="8"/>
  <c r="R7360" i="8"/>
  <c r="Z7361" i="8"/>
  <c r="W7376" i="12" l="1"/>
  <c r="Y7377" i="12" s="1"/>
  <c r="V7376" i="12"/>
  <c r="X7377" i="12" s="1"/>
  <c r="P7377" i="12"/>
  <c r="Q7376" i="12"/>
  <c r="W7364" i="9"/>
  <c r="Y7365" i="9" s="1"/>
  <c r="V7364" i="9"/>
  <c r="X7365" i="9" s="1"/>
  <c r="P7363" i="9"/>
  <c r="Q7362" i="9"/>
  <c r="X7361" i="8"/>
  <c r="W7361" i="8"/>
  <c r="Y7362" i="8" s="1"/>
  <c r="Z7362" i="8"/>
  <c r="Q7362" i="8"/>
  <c r="R7361" i="8"/>
  <c r="W7377" i="12" l="1"/>
  <c r="V7377" i="12"/>
  <c r="X7378" i="12" s="1"/>
  <c r="Y7378" i="12"/>
  <c r="P7378" i="12"/>
  <c r="Q7377" i="12"/>
  <c r="W7365" i="9"/>
  <c r="Y7366" i="9" s="1"/>
  <c r="V7365" i="9"/>
  <c r="X7366" i="9" s="1"/>
  <c r="P7364" i="9"/>
  <c r="Q7363" i="9"/>
  <c r="X7362" i="8"/>
  <c r="W7362" i="8"/>
  <c r="Y7363" i="8" s="1"/>
  <c r="Z7363" i="8"/>
  <c r="Q7363" i="8"/>
  <c r="R7362" i="8"/>
  <c r="W7378" i="12" l="1"/>
  <c r="V7378" i="12"/>
  <c r="X7379" i="12" s="1"/>
  <c r="Y7379" i="12"/>
  <c r="P7379" i="12"/>
  <c r="Q7378" i="12"/>
  <c r="W7366" i="9"/>
  <c r="V7366" i="9"/>
  <c r="X7367" i="9" s="1"/>
  <c r="Q7364" i="9"/>
  <c r="P7365" i="9"/>
  <c r="Y7367" i="9"/>
  <c r="X7363" i="8"/>
  <c r="W7363" i="8"/>
  <c r="Y7364" i="8" s="1"/>
  <c r="R7363" i="8"/>
  <c r="Q7364" i="8"/>
  <c r="Z7364" i="8"/>
  <c r="W7379" i="12" l="1"/>
  <c r="V7379" i="12"/>
  <c r="X7380" i="12" s="1"/>
  <c r="Q7379" i="12"/>
  <c r="P7380" i="12"/>
  <c r="Y7380" i="12"/>
  <c r="W7367" i="9"/>
  <c r="Y7368" i="9" s="1"/>
  <c r="V7367" i="9"/>
  <c r="X7368" i="9" s="1"/>
  <c r="P7366" i="9"/>
  <c r="Q7365" i="9"/>
  <c r="X7364" i="8"/>
  <c r="W7364" i="8"/>
  <c r="Y7365" i="8" s="1"/>
  <c r="Z7365" i="8"/>
  <c r="Q7365" i="8"/>
  <c r="R7364" i="8"/>
  <c r="W7380" i="12" l="1"/>
  <c r="V7380" i="12"/>
  <c r="X7381" i="12" s="1"/>
  <c r="Y7381" i="12"/>
  <c r="P7381" i="12"/>
  <c r="Q7380" i="12"/>
  <c r="W7368" i="9"/>
  <c r="V7368" i="9"/>
  <c r="X7369" i="9" s="1"/>
  <c r="P7367" i="9"/>
  <c r="Q7366" i="9"/>
  <c r="Y7369" i="9"/>
  <c r="X7365" i="8"/>
  <c r="Z7366" i="8" s="1"/>
  <c r="W7365" i="8"/>
  <c r="Y7366" i="8" s="1"/>
  <c r="Q7366" i="8"/>
  <c r="R7365" i="8"/>
  <c r="W7381" i="12" l="1"/>
  <c r="V7381" i="12"/>
  <c r="X7382" i="12" s="1"/>
  <c r="Y7382" i="12"/>
  <c r="Q7381" i="12"/>
  <c r="P7382" i="12"/>
  <c r="W7369" i="9"/>
  <c r="Y7370" i="9" s="1"/>
  <c r="V7369" i="9"/>
  <c r="X7370" i="9" s="1"/>
  <c r="P7368" i="9"/>
  <c r="Q7367" i="9"/>
  <c r="X7366" i="8"/>
  <c r="Z7367" i="8" s="1"/>
  <c r="W7366" i="8"/>
  <c r="Y7367" i="8" s="1"/>
  <c r="Q7367" i="8"/>
  <c r="R7366" i="8"/>
  <c r="W7382" i="12" l="1"/>
  <c r="V7382" i="12"/>
  <c r="X7383" i="12" s="1"/>
  <c r="Y7383" i="12"/>
  <c r="Q7382" i="12"/>
  <c r="P7383" i="12"/>
  <c r="W7370" i="9"/>
  <c r="V7370" i="9"/>
  <c r="X7371" i="9" s="1"/>
  <c r="Y7371" i="9"/>
  <c r="P7369" i="9"/>
  <c r="Q7368" i="9"/>
  <c r="X7367" i="8"/>
  <c r="Z7368" i="8" s="1"/>
  <c r="W7367" i="8"/>
  <c r="Y7368" i="8" s="1"/>
  <c r="Q7368" i="8"/>
  <c r="R7367" i="8"/>
  <c r="W7383" i="12" l="1"/>
  <c r="V7383" i="12"/>
  <c r="X7384" i="12" s="1"/>
  <c r="Y7384" i="12"/>
  <c r="P7384" i="12"/>
  <c r="Q7383" i="12"/>
  <c r="W7371" i="9"/>
  <c r="V7371" i="9"/>
  <c r="X7372" i="9" s="1"/>
  <c r="P7370" i="9"/>
  <c r="Q7369" i="9"/>
  <c r="Y7372" i="9"/>
  <c r="X7368" i="8"/>
  <c r="Z7369" i="8" s="1"/>
  <c r="W7368" i="8"/>
  <c r="Y7369" i="8" s="1"/>
  <c r="R7368" i="8"/>
  <c r="Q7369" i="8"/>
  <c r="W7384" i="12" l="1"/>
  <c r="V7384" i="12"/>
  <c r="X7385" i="12" s="1"/>
  <c r="P7385" i="12"/>
  <c r="Q7384" i="12"/>
  <c r="Y7385" i="12"/>
  <c r="W7372" i="9"/>
  <c r="V7372" i="9"/>
  <c r="X7373" i="9" s="1"/>
  <c r="Y7373" i="9"/>
  <c r="P7371" i="9"/>
  <c r="Q7370" i="9"/>
  <c r="X7369" i="8"/>
  <c r="W7369" i="8"/>
  <c r="Y7370" i="8" s="1"/>
  <c r="Q7370" i="8"/>
  <c r="R7369" i="8"/>
  <c r="Z7370" i="8"/>
  <c r="W7385" i="12" l="1"/>
  <c r="V7385" i="12"/>
  <c r="X7386" i="12" s="1"/>
  <c r="P7386" i="12"/>
  <c r="Q7385" i="12"/>
  <c r="Y7386" i="12"/>
  <c r="W7373" i="9"/>
  <c r="Y7374" i="9" s="1"/>
  <c r="V7373" i="9"/>
  <c r="X7374" i="9" s="1"/>
  <c r="P7372" i="9"/>
  <c r="Q7371" i="9"/>
  <c r="X7370" i="8"/>
  <c r="Z7371" i="8" s="1"/>
  <c r="W7370" i="8"/>
  <c r="Y7371" i="8" s="1"/>
  <c r="Q7371" i="8"/>
  <c r="R7370" i="8"/>
  <c r="W7386" i="12" l="1"/>
  <c r="V7386" i="12"/>
  <c r="X7387" i="12" s="1"/>
  <c r="Q7386" i="12"/>
  <c r="P7387" i="12"/>
  <c r="Y7387" i="12"/>
  <c r="W7374" i="9"/>
  <c r="Y7375" i="9" s="1"/>
  <c r="V7374" i="9"/>
  <c r="X7375" i="9" s="1"/>
  <c r="Q7372" i="9"/>
  <c r="P7373" i="9"/>
  <c r="X7371" i="8"/>
  <c r="W7371" i="8"/>
  <c r="Y7372" i="8" s="1"/>
  <c r="Q7372" i="8"/>
  <c r="R7371" i="8"/>
  <c r="Z7372" i="8"/>
  <c r="W7387" i="12" l="1"/>
  <c r="V7387" i="12"/>
  <c r="X7388" i="12" s="1"/>
  <c r="Y7388" i="12"/>
  <c r="Q7387" i="12"/>
  <c r="P7388" i="12"/>
  <c r="W7375" i="9"/>
  <c r="V7375" i="9"/>
  <c r="X7376" i="9" s="1"/>
  <c r="Y7376" i="9"/>
  <c r="P7374" i="9"/>
  <c r="Q7373" i="9"/>
  <c r="X7372" i="8"/>
  <c r="Z7373" i="8" s="1"/>
  <c r="W7372" i="8"/>
  <c r="Y7373" i="8" s="1"/>
  <c r="Q7373" i="8"/>
  <c r="R7372" i="8"/>
  <c r="W7388" i="12" l="1"/>
  <c r="V7388" i="12"/>
  <c r="X7389" i="12" s="1"/>
  <c r="Y7389" i="12"/>
  <c r="Q7388" i="12"/>
  <c r="P7389" i="12"/>
  <c r="W7376" i="9"/>
  <c r="V7376" i="9"/>
  <c r="X7377" i="9" s="1"/>
  <c r="Y7377" i="9"/>
  <c r="P7375" i="9"/>
  <c r="Q7374" i="9"/>
  <c r="X7373" i="8"/>
  <c r="W7373" i="8"/>
  <c r="Y7374" i="8" s="1"/>
  <c r="Q7374" i="8"/>
  <c r="R7373" i="8"/>
  <c r="Z7374" i="8"/>
  <c r="W7389" i="12" l="1"/>
  <c r="V7389" i="12"/>
  <c r="X7390" i="12" s="1"/>
  <c r="Y7390" i="12"/>
  <c r="Q7389" i="12"/>
  <c r="P7390" i="12"/>
  <c r="W7377" i="9"/>
  <c r="V7377" i="9"/>
  <c r="X7378" i="9" s="1"/>
  <c r="Q7375" i="9"/>
  <c r="P7376" i="9"/>
  <c r="Y7378" i="9"/>
  <c r="X7374" i="8"/>
  <c r="W7374" i="8"/>
  <c r="Y7375" i="8" s="1"/>
  <c r="Z7375" i="8"/>
  <c r="Q7375" i="8"/>
  <c r="R7374" i="8"/>
  <c r="W7390" i="12" l="1"/>
  <c r="V7390" i="12"/>
  <c r="X7391" i="12" s="1"/>
  <c r="Y7391" i="12"/>
  <c r="P7391" i="12"/>
  <c r="Q7390" i="12"/>
  <c r="W7378" i="9"/>
  <c r="Y7379" i="9" s="1"/>
  <c r="V7378" i="9"/>
  <c r="X7379" i="9" s="1"/>
  <c r="Q7376" i="9"/>
  <c r="P7377" i="9"/>
  <c r="X7375" i="8"/>
  <c r="W7375" i="8"/>
  <c r="Y7376" i="8" s="1"/>
  <c r="Z7376" i="8"/>
  <c r="Q7376" i="8"/>
  <c r="R7375" i="8"/>
  <c r="W7391" i="12" l="1"/>
  <c r="V7391" i="12"/>
  <c r="X7392" i="12" s="1"/>
  <c r="Y7392" i="12"/>
  <c r="P7392" i="12"/>
  <c r="Q7391" i="12"/>
  <c r="W7379" i="9"/>
  <c r="V7379" i="9"/>
  <c r="X7380" i="9" s="1"/>
  <c r="Q7377" i="9"/>
  <c r="P7378" i="9"/>
  <c r="Y7380" i="9"/>
  <c r="X7376" i="8"/>
  <c r="W7376" i="8"/>
  <c r="Y7377" i="8" s="1"/>
  <c r="Q7377" i="8"/>
  <c r="R7376" i="8"/>
  <c r="Z7377" i="8"/>
  <c r="W7392" i="12" l="1"/>
  <c r="V7392" i="12"/>
  <c r="X7393" i="12" s="1"/>
  <c r="Y7393" i="12"/>
  <c r="P7393" i="12"/>
  <c r="Q7392" i="12"/>
  <c r="W7380" i="9"/>
  <c r="V7380" i="9"/>
  <c r="X7381" i="9" s="1"/>
  <c r="P7379" i="9"/>
  <c r="Q7378" i="9"/>
  <c r="Y7381" i="9"/>
  <c r="X7377" i="8"/>
  <c r="W7377" i="8"/>
  <c r="Y7378" i="8" s="1"/>
  <c r="Q7378" i="8"/>
  <c r="R7377" i="8"/>
  <c r="Z7378" i="8"/>
  <c r="W7393" i="12" l="1"/>
  <c r="V7393" i="12"/>
  <c r="X7394" i="12" s="1"/>
  <c r="Y7394" i="12"/>
  <c r="P7394" i="12"/>
  <c r="Q7393" i="12"/>
  <c r="W7381" i="9"/>
  <c r="V7381" i="9"/>
  <c r="X7382" i="9" s="1"/>
  <c r="Q7379" i="9"/>
  <c r="P7380" i="9"/>
  <c r="Y7382" i="9"/>
  <c r="X7378" i="8"/>
  <c r="Z7379" i="8" s="1"/>
  <c r="W7378" i="8"/>
  <c r="Y7379" i="8" s="1"/>
  <c r="Q7379" i="8"/>
  <c r="R7378" i="8"/>
  <c r="W7394" i="12" l="1"/>
  <c r="V7394" i="12"/>
  <c r="X7395" i="12" s="1"/>
  <c r="Y7395" i="12"/>
  <c r="P7395" i="12"/>
  <c r="Q7394" i="12"/>
  <c r="W7382" i="9"/>
  <c r="Y7383" i="9" s="1"/>
  <c r="V7382" i="9"/>
  <c r="X7383" i="9" s="1"/>
  <c r="Q7380" i="9"/>
  <c r="P7381" i="9"/>
  <c r="X7379" i="8"/>
  <c r="W7379" i="8"/>
  <c r="Y7380" i="8" s="1"/>
  <c r="R7379" i="8"/>
  <c r="Q7380" i="8"/>
  <c r="Z7380" i="8"/>
  <c r="W7395" i="12" l="1"/>
  <c r="V7395" i="12"/>
  <c r="X7396" i="12" s="1"/>
  <c r="Y7396" i="12"/>
  <c r="Q7395" i="12"/>
  <c r="P7396" i="12"/>
  <c r="W7383" i="9"/>
  <c r="V7383" i="9"/>
  <c r="X7384" i="9" s="1"/>
  <c r="Y7384" i="9"/>
  <c r="P7382" i="9"/>
  <c r="Q7381" i="9"/>
  <c r="X7380" i="8"/>
  <c r="Z7381" i="8" s="1"/>
  <c r="W7380" i="8"/>
  <c r="Y7381" i="8" s="1"/>
  <c r="Q7381" i="8"/>
  <c r="R7380" i="8"/>
  <c r="W7396" i="12" l="1"/>
  <c r="V7396" i="12"/>
  <c r="X7397" i="12" s="1"/>
  <c r="P7397" i="12"/>
  <c r="Q7396" i="12"/>
  <c r="Y7397" i="12"/>
  <c r="W7384" i="9"/>
  <c r="V7384" i="9"/>
  <c r="X7385" i="9" s="1"/>
  <c r="P7383" i="9"/>
  <c r="Q7382" i="9"/>
  <c r="Y7385" i="9"/>
  <c r="X7381" i="8"/>
  <c r="W7381" i="8"/>
  <c r="Y7382" i="8" s="1"/>
  <c r="Z7382" i="8"/>
  <c r="Q7382" i="8"/>
  <c r="R7381" i="8"/>
  <c r="W7397" i="12" l="1"/>
  <c r="Y7398" i="12" s="1"/>
  <c r="V7397" i="12"/>
  <c r="X7398" i="12" s="1"/>
  <c r="P7398" i="12"/>
  <c r="Q7397" i="12"/>
  <c r="W7385" i="9"/>
  <c r="V7385" i="9"/>
  <c r="X7386" i="9" s="1"/>
  <c r="Q7383" i="9"/>
  <c r="P7384" i="9"/>
  <c r="Y7386" i="9"/>
  <c r="X7382" i="8"/>
  <c r="W7382" i="8"/>
  <c r="Y7383" i="8" s="1"/>
  <c r="Q7383" i="8"/>
  <c r="R7382" i="8"/>
  <c r="Z7383" i="8"/>
  <c r="W7398" i="12" l="1"/>
  <c r="V7398" i="12"/>
  <c r="X7399" i="12" s="1"/>
  <c r="Q7398" i="12"/>
  <c r="P7399" i="12"/>
  <c r="Y7399" i="12"/>
  <c r="W7386" i="9"/>
  <c r="Y7387" i="9" s="1"/>
  <c r="V7386" i="9"/>
  <c r="X7387" i="9" s="1"/>
  <c r="Q7384" i="9"/>
  <c r="P7385" i="9"/>
  <c r="X7383" i="8"/>
  <c r="W7383" i="8"/>
  <c r="Y7384" i="8" s="1"/>
  <c r="Q7384" i="8"/>
  <c r="R7383" i="8"/>
  <c r="Z7384" i="8"/>
  <c r="W7399" i="12" l="1"/>
  <c r="V7399" i="12"/>
  <c r="X7400" i="12" s="1"/>
  <c r="Y7400" i="12"/>
  <c r="P7400" i="12"/>
  <c r="Q7399" i="12"/>
  <c r="W7387" i="9"/>
  <c r="V7387" i="9"/>
  <c r="X7388" i="9" s="1"/>
  <c r="Y7388" i="9"/>
  <c r="Q7385" i="9"/>
  <c r="P7386" i="9"/>
  <c r="X7384" i="8"/>
  <c r="W7384" i="8"/>
  <c r="Y7385" i="8" s="1"/>
  <c r="Q7385" i="8"/>
  <c r="R7384" i="8"/>
  <c r="Z7385" i="8"/>
  <c r="W7400" i="12" l="1"/>
  <c r="V7400" i="12"/>
  <c r="X7401" i="12" s="1"/>
  <c r="P7401" i="12"/>
  <c r="Q7400" i="12"/>
  <c r="Y7401" i="12"/>
  <c r="W7388" i="9"/>
  <c r="V7388" i="9"/>
  <c r="X7389" i="9" s="1"/>
  <c r="Y7389" i="9"/>
  <c r="Q7386" i="9"/>
  <c r="P7387" i="9"/>
  <c r="X7385" i="8"/>
  <c r="W7385" i="8"/>
  <c r="Y7386" i="8" s="1"/>
  <c r="Z7386" i="8"/>
  <c r="Q7386" i="8"/>
  <c r="R7385" i="8"/>
  <c r="W7401" i="12" l="1"/>
  <c r="V7401" i="12"/>
  <c r="X7402" i="12" s="1"/>
  <c r="Y7402" i="12"/>
  <c r="P7402" i="12"/>
  <c r="Q7401" i="12"/>
  <c r="W7389" i="9"/>
  <c r="V7389" i="9"/>
  <c r="X7390" i="9" s="1"/>
  <c r="Q7387" i="9"/>
  <c r="P7388" i="9"/>
  <c r="Y7390" i="9"/>
  <c r="X7386" i="8"/>
  <c r="W7386" i="8"/>
  <c r="Y7387" i="8" s="1"/>
  <c r="Q7387" i="8"/>
  <c r="R7386" i="8"/>
  <c r="Z7387" i="8"/>
  <c r="W7402" i="12" l="1"/>
  <c r="V7402" i="12"/>
  <c r="X7403" i="12" s="1"/>
  <c r="Q7402" i="12"/>
  <c r="P7403" i="12"/>
  <c r="Y7403" i="12"/>
  <c r="W7390" i="9"/>
  <c r="Y7391" i="9" s="1"/>
  <c r="V7390" i="9"/>
  <c r="X7391" i="9" s="1"/>
  <c r="Q7388" i="9"/>
  <c r="P7389" i="9"/>
  <c r="X7387" i="8"/>
  <c r="W7387" i="8"/>
  <c r="Y7388" i="8" s="1"/>
  <c r="Z7388" i="8"/>
  <c r="R7387" i="8"/>
  <c r="Q7388" i="8"/>
  <c r="W7403" i="12" l="1"/>
  <c r="V7403" i="12"/>
  <c r="X7404" i="12" s="1"/>
  <c r="Y7404" i="12"/>
  <c r="Q7403" i="12"/>
  <c r="P7404" i="12"/>
  <c r="W7391" i="9"/>
  <c r="V7391" i="9"/>
  <c r="X7392" i="9" s="1"/>
  <c r="P7390" i="9"/>
  <c r="Q7389" i="9"/>
  <c r="Y7392" i="9"/>
  <c r="X7388" i="8"/>
  <c r="W7388" i="8"/>
  <c r="Y7389" i="8" s="1"/>
  <c r="Q7389" i="8"/>
  <c r="R7388" i="8"/>
  <c r="Z7389" i="8"/>
  <c r="W7404" i="12" l="1"/>
  <c r="V7404" i="12"/>
  <c r="X7405" i="12" s="1"/>
  <c r="Y7405" i="12"/>
  <c r="Q7404" i="12"/>
  <c r="P7405" i="12"/>
  <c r="W7392" i="9"/>
  <c r="V7392" i="9"/>
  <c r="X7393" i="9" s="1"/>
  <c r="P7391" i="9"/>
  <c r="Q7390" i="9"/>
  <c r="Y7393" i="9"/>
  <c r="X7389" i="8"/>
  <c r="W7389" i="8"/>
  <c r="Y7390" i="8" s="1"/>
  <c r="Z7390" i="8"/>
  <c r="R7389" i="8"/>
  <c r="Q7390" i="8"/>
  <c r="W7405" i="12" l="1"/>
  <c r="V7405" i="12"/>
  <c r="X7406" i="12" s="1"/>
  <c r="Q7405" i="12"/>
  <c r="P7406" i="12"/>
  <c r="Y7406" i="12"/>
  <c r="W7393" i="9"/>
  <c r="V7393" i="9"/>
  <c r="X7394" i="9" s="1"/>
  <c r="Y7394" i="9"/>
  <c r="Q7391" i="9"/>
  <c r="P7392" i="9"/>
  <c r="X7390" i="8"/>
  <c r="Z7391" i="8" s="1"/>
  <c r="W7390" i="8"/>
  <c r="Y7391" i="8" s="1"/>
  <c r="Q7391" i="8"/>
  <c r="R7390" i="8"/>
  <c r="W7406" i="12" l="1"/>
  <c r="V7406" i="12"/>
  <c r="X7407" i="12" s="1"/>
  <c r="Y7407" i="12"/>
  <c r="P7407" i="12"/>
  <c r="Q7406" i="12"/>
  <c r="W7394" i="9"/>
  <c r="V7394" i="9"/>
  <c r="X7395" i="9" s="1"/>
  <c r="Y7395" i="9"/>
  <c r="P7393" i="9"/>
  <c r="Q7392" i="9"/>
  <c r="X7391" i="8"/>
  <c r="W7391" i="8"/>
  <c r="Y7392" i="8" s="1"/>
  <c r="R7391" i="8"/>
  <c r="Q7392" i="8"/>
  <c r="Z7392" i="8"/>
  <c r="W7407" i="12" l="1"/>
  <c r="V7407" i="12"/>
  <c r="X7408" i="12" s="1"/>
  <c r="P7408" i="12"/>
  <c r="Q7407" i="12"/>
  <c r="Y7408" i="12"/>
  <c r="W7395" i="9"/>
  <c r="V7395" i="9"/>
  <c r="X7396" i="9" s="1"/>
  <c r="Q7393" i="9"/>
  <c r="P7394" i="9"/>
  <c r="Y7396" i="9"/>
  <c r="X7392" i="8"/>
  <c r="W7392" i="8"/>
  <c r="Y7393" i="8" s="1"/>
  <c r="Q7393" i="8"/>
  <c r="R7392" i="8"/>
  <c r="Z7393" i="8"/>
  <c r="W7408" i="12" l="1"/>
  <c r="V7408" i="12"/>
  <c r="X7409" i="12" s="1"/>
  <c r="Y7409" i="12"/>
  <c r="P7409" i="12"/>
  <c r="Q7408" i="12"/>
  <c r="W7396" i="9"/>
  <c r="V7396" i="9"/>
  <c r="X7397" i="9" s="1"/>
  <c r="Y7397" i="9"/>
  <c r="P7395" i="9"/>
  <c r="Q7394" i="9"/>
  <c r="X7393" i="8"/>
  <c r="W7393" i="8"/>
  <c r="Y7394" i="8" s="1"/>
  <c r="Q7394" i="8"/>
  <c r="R7393" i="8"/>
  <c r="Z7394" i="8"/>
  <c r="W7409" i="12" l="1"/>
  <c r="V7409" i="12"/>
  <c r="X7410" i="12" s="1"/>
  <c r="P7410" i="12"/>
  <c r="Q7409" i="12"/>
  <c r="Y7410" i="12"/>
  <c r="W7397" i="9"/>
  <c r="V7397" i="9"/>
  <c r="X7398" i="9" s="1"/>
  <c r="Q7395" i="9"/>
  <c r="P7396" i="9"/>
  <c r="Y7398" i="9"/>
  <c r="X7394" i="8"/>
  <c r="W7394" i="8"/>
  <c r="Y7395" i="8" s="1"/>
  <c r="R7394" i="8"/>
  <c r="Q7395" i="8"/>
  <c r="Z7395" i="8"/>
  <c r="W7410" i="12" l="1"/>
  <c r="V7410" i="12"/>
  <c r="X7411" i="12" s="1"/>
  <c r="Y7411" i="12"/>
  <c r="Q7410" i="12"/>
  <c r="P7411" i="12"/>
  <c r="W7398" i="9"/>
  <c r="V7398" i="9"/>
  <c r="X7399" i="9" s="1"/>
  <c r="Q7396" i="9"/>
  <c r="P7397" i="9"/>
  <c r="Y7399" i="9"/>
  <c r="X7395" i="8"/>
  <c r="Z7396" i="8" s="1"/>
  <c r="W7395" i="8"/>
  <c r="Y7396" i="8" s="1"/>
  <c r="Q7396" i="8"/>
  <c r="R7395" i="8"/>
  <c r="W7411" i="12" l="1"/>
  <c r="Y7412" i="12" s="1"/>
  <c r="V7411" i="12"/>
  <c r="X7412" i="12" s="1"/>
  <c r="Q7411" i="12"/>
  <c r="P7412" i="12"/>
  <c r="W7399" i="9"/>
  <c r="V7399" i="9"/>
  <c r="X7400" i="9" s="1"/>
  <c r="Y7400" i="9"/>
  <c r="P7398" i="9"/>
  <c r="Q7397" i="9"/>
  <c r="X7396" i="8"/>
  <c r="Z7397" i="8" s="1"/>
  <c r="W7396" i="8"/>
  <c r="Y7397" i="8" s="1"/>
  <c r="R7396" i="8"/>
  <c r="Q7397" i="8"/>
  <c r="W7412" i="12" l="1"/>
  <c r="V7412" i="12"/>
  <c r="X7413" i="12" s="1"/>
  <c r="Y7413" i="12"/>
  <c r="P7413" i="12"/>
  <c r="Q7412" i="12"/>
  <c r="W7400" i="9"/>
  <c r="V7400" i="9"/>
  <c r="X7401" i="9" s="1"/>
  <c r="P7399" i="9"/>
  <c r="Q7398" i="9"/>
  <c r="Y7401" i="9"/>
  <c r="X7397" i="8"/>
  <c r="Z7398" i="8" s="1"/>
  <c r="W7397" i="8"/>
  <c r="Y7398" i="8" s="1"/>
  <c r="Q7398" i="8"/>
  <c r="R7397" i="8"/>
  <c r="W7413" i="12" l="1"/>
  <c r="V7413" i="12"/>
  <c r="X7414" i="12" s="1"/>
  <c r="Y7414" i="12"/>
  <c r="P7414" i="12"/>
  <c r="Q7413" i="12"/>
  <c r="W7401" i="9"/>
  <c r="V7401" i="9"/>
  <c r="X7402" i="9" s="1"/>
  <c r="Y7402" i="9"/>
  <c r="Q7399" i="9"/>
  <c r="P7400" i="9"/>
  <c r="X7398" i="8"/>
  <c r="W7398" i="8"/>
  <c r="Y7399" i="8" s="1"/>
  <c r="Z7399" i="8"/>
  <c r="Q7399" i="8"/>
  <c r="R7398" i="8"/>
  <c r="W7414" i="12" l="1"/>
  <c r="Y7415" i="12" s="1"/>
  <c r="V7414" i="12"/>
  <c r="X7415" i="12" s="1"/>
  <c r="Q7414" i="12"/>
  <c r="P7415" i="12"/>
  <c r="W7402" i="9"/>
  <c r="V7402" i="9"/>
  <c r="X7403" i="9" s="1"/>
  <c r="Q7400" i="9"/>
  <c r="P7401" i="9"/>
  <c r="Y7403" i="9"/>
  <c r="X7399" i="8"/>
  <c r="Z7400" i="8" s="1"/>
  <c r="W7399" i="8"/>
  <c r="Y7400" i="8" s="1"/>
  <c r="R7399" i="8"/>
  <c r="Q7400" i="8"/>
  <c r="W7415" i="12" l="1"/>
  <c r="V7415" i="12"/>
  <c r="X7416" i="12" s="1"/>
  <c r="Y7416" i="12"/>
  <c r="P7416" i="12"/>
  <c r="Q7415" i="12"/>
  <c r="W7403" i="9"/>
  <c r="V7403" i="9"/>
  <c r="X7404" i="9" s="1"/>
  <c r="Q7401" i="9"/>
  <c r="P7402" i="9"/>
  <c r="Y7404" i="9"/>
  <c r="X7400" i="8"/>
  <c r="W7400" i="8"/>
  <c r="Y7401" i="8" s="1"/>
  <c r="Q7401" i="8"/>
  <c r="R7400" i="8"/>
  <c r="Z7401" i="8"/>
  <c r="W7416" i="12" l="1"/>
  <c r="V7416" i="12"/>
  <c r="X7417" i="12" s="1"/>
  <c r="P7417" i="12"/>
  <c r="Q7416" i="12"/>
  <c r="Y7417" i="12"/>
  <c r="W7404" i="9"/>
  <c r="V7404" i="9"/>
  <c r="X7405" i="9" s="1"/>
  <c r="Y7405" i="9"/>
  <c r="P7403" i="9"/>
  <c r="Q7402" i="9"/>
  <c r="X7401" i="8"/>
  <c r="Z7402" i="8" s="1"/>
  <c r="W7401" i="8"/>
  <c r="Y7402" i="8" s="1"/>
  <c r="Q7402" i="8"/>
  <c r="R7401" i="8"/>
  <c r="W7417" i="12" l="1"/>
  <c r="V7417" i="12"/>
  <c r="X7418" i="12" s="1"/>
  <c r="Y7418" i="12"/>
  <c r="P7418" i="12"/>
  <c r="Q7417" i="12"/>
  <c r="W7405" i="9"/>
  <c r="V7405" i="9"/>
  <c r="X7406" i="9" s="1"/>
  <c r="Y7406" i="9"/>
  <c r="Q7403" i="9"/>
  <c r="P7404" i="9"/>
  <c r="X7402" i="8"/>
  <c r="Z7403" i="8" s="1"/>
  <c r="W7402" i="8"/>
  <c r="Y7403" i="8" s="1"/>
  <c r="Q7403" i="8"/>
  <c r="R7402" i="8"/>
  <c r="W7418" i="12" l="1"/>
  <c r="V7418" i="12"/>
  <c r="X7419" i="12" s="1"/>
  <c r="Y7419" i="12"/>
  <c r="P7419" i="12"/>
  <c r="Q7418" i="12"/>
  <c r="W7406" i="9"/>
  <c r="Y7407" i="9" s="1"/>
  <c r="V7406" i="9"/>
  <c r="X7407" i="9" s="1"/>
  <c r="Q7404" i="9"/>
  <c r="P7405" i="9"/>
  <c r="X7403" i="8"/>
  <c r="W7403" i="8"/>
  <c r="Y7404" i="8" s="1"/>
  <c r="Z7404" i="8"/>
  <c r="Q7404" i="8"/>
  <c r="R7403" i="8"/>
  <c r="W7419" i="12" l="1"/>
  <c r="V7419" i="12"/>
  <c r="X7420" i="12" s="1"/>
  <c r="Q7419" i="12"/>
  <c r="P7420" i="12"/>
  <c r="Y7420" i="12"/>
  <c r="W7407" i="9"/>
  <c r="Y7408" i="9" s="1"/>
  <c r="V7407" i="9"/>
  <c r="X7408" i="9" s="1"/>
  <c r="P7406" i="9"/>
  <c r="Q7405" i="9"/>
  <c r="X7404" i="8"/>
  <c r="Z7405" i="8" s="1"/>
  <c r="W7404" i="8"/>
  <c r="Y7405" i="8" s="1"/>
  <c r="Q7405" i="8"/>
  <c r="R7404" i="8"/>
  <c r="W7420" i="12" l="1"/>
  <c r="V7420" i="12"/>
  <c r="X7421" i="12" s="1"/>
  <c r="Y7421" i="12"/>
  <c r="Q7420" i="12"/>
  <c r="P7421" i="12"/>
  <c r="W7408" i="9"/>
  <c r="V7408" i="9"/>
  <c r="X7409" i="9" s="1"/>
  <c r="Y7409" i="9"/>
  <c r="P7407" i="9"/>
  <c r="Q7406" i="9"/>
  <c r="X7405" i="8"/>
  <c r="W7405" i="8"/>
  <c r="Y7406" i="8" s="1"/>
  <c r="Q7406" i="8"/>
  <c r="R7405" i="8"/>
  <c r="Z7406" i="8"/>
  <c r="W7421" i="12" l="1"/>
  <c r="V7421" i="12"/>
  <c r="X7422" i="12" s="1"/>
  <c r="Y7422" i="12"/>
  <c r="P7422" i="12"/>
  <c r="Q7421" i="12"/>
  <c r="W7409" i="9"/>
  <c r="V7409" i="9"/>
  <c r="X7410" i="9" s="1"/>
  <c r="Y7410" i="9"/>
  <c r="Q7407" i="9"/>
  <c r="P7408" i="9"/>
  <c r="X7406" i="8"/>
  <c r="W7406" i="8"/>
  <c r="Y7407" i="8" s="1"/>
  <c r="Z7407" i="8"/>
  <c r="Q7407" i="8"/>
  <c r="R7406" i="8"/>
  <c r="W7422" i="12" l="1"/>
  <c r="V7422" i="12"/>
  <c r="X7423" i="12" s="1"/>
  <c r="Y7423" i="12"/>
  <c r="P7423" i="12"/>
  <c r="Q7422" i="12"/>
  <c r="W7410" i="9"/>
  <c r="V7410" i="9"/>
  <c r="X7411" i="9" s="1"/>
  <c r="Y7411" i="9"/>
  <c r="P7409" i="9"/>
  <c r="Q7408" i="9"/>
  <c r="X7407" i="8"/>
  <c r="Z7408" i="8" s="1"/>
  <c r="W7407" i="8"/>
  <c r="Y7408" i="8" s="1"/>
  <c r="R7407" i="8"/>
  <c r="Q7408" i="8"/>
  <c r="W7423" i="12" l="1"/>
  <c r="V7423" i="12"/>
  <c r="X7424" i="12" s="1"/>
  <c r="Q7423" i="12"/>
  <c r="P7424" i="12"/>
  <c r="Y7424" i="12"/>
  <c r="W7411" i="9"/>
  <c r="V7411" i="9"/>
  <c r="X7412" i="9" s="1"/>
  <c r="Q7409" i="9"/>
  <c r="P7410" i="9"/>
  <c r="Y7412" i="9"/>
  <c r="X7408" i="8"/>
  <c r="W7408" i="8"/>
  <c r="Y7409" i="8" s="1"/>
  <c r="Q7409" i="8"/>
  <c r="R7408" i="8"/>
  <c r="Z7409" i="8"/>
  <c r="W7424" i="12" l="1"/>
  <c r="V7424" i="12"/>
  <c r="X7425" i="12" s="1"/>
  <c r="Y7425" i="12"/>
  <c r="P7425" i="12"/>
  <c r="Q7424" i="12"/>
  <c r="W7412" i="9"/>
  <c r="Y7413" i="9" s="1"/>
  <c r="V7412" i="9"/>
  <c r="X7413" i="9" s="1"/>
  <c r="P7411" i="9"/>
  <c r="Q7410" i="9"/>
  <c r="X7409" i="8"/>
  <c r="Z7410" i="8" s="1"/>
  <c r="W7409" i="8"/>
  <c r="Y7410" i="8" s="1"/>
  <c r="Q7410" i="8"/>
  <c r="R7409" i="8"/>
  <c r="W7425" i="12" l="1"/>
  <c r="V7425" i="12"/>
  <c r="X7426" i="12" s="1"/>
  <c r="P7426" i="12"/>
  <c r="Q7425" i="12"/>
  <c r="Y7426" i="12"/>
  <c r="W7413" i="9"/>
  <c r="V7413" i="9"/>
  <c r="X7414" i="9" s="1"/>
  <c r="Q7411" i="9"/>
  <c r="P7412" i="9"/>
  <c r="Y7414" i="9"/>
  <c r="X7410" i="8"/>
  <c r="Z7411" i="8" s="1"/>
  <c r="W7410" i="8"/>
  <c r="Y7411" i="8" s="1"/>
  <c r="R7410" i="8"/>
  <c r="Q7411" i="8"/>
  <c r="W7426" i="12" l="1"/>
  <c r="V7426" i="12"/>
  <c r="X7427" i="12" s="1"/>
  <c r="Y7427" i="12"/>
  <c r="P7427" i="12"/>
  <c r="Q7426" i="12"/>
  <c r="W7414" i="9"/>
  <c r="V7414" i="9"/>
  <c r="X7415" i="9" s="1"/>
  <c r="Q7412" i="9"/>
  <c r="P7413" i="9"/>
  <c r="Y7415" i="9"/>
  <c r="X7411" i="8"/>
  <c r="W7411" i="8"/>
  <c r="Y7412" i="8" s="1"/>
  <c r="Q7412" i="8"/>
  <c r="R7411" i="8"/>
  <c r="Z7412" i="8"/>
  <c r="W7427" i="12" l="1"/>
  <c r="V7427" i="12"/>
  <c r="X7428" i="12" s="1"/>
  <c r="P7428" i="12"/>
  <c r="Q7427" i="12"/>
  <c r="Y7428" i="12"/>
  <c r="W7415" i="9"/>
  <c r="Y7416" i="9" s="1"/>
  <c r="V7415" i="9"/>
  <c r="X7416" i="9" s="1"/>
  <c r="P7414" i="9"/>
  <c r="Q7413" i="9"/>
  <c r="X7412" i="8"/>
  <c r="W7412" i="8"/>
  <c r="Y7413" i="8" s="1"/>
  <c r="Z7413" i="8"/>
  <c r="Q7413" i="8"/>
  <c r="R7412" i="8"/>
  <c r="W7428" i="12" l="1"/>
  <c r="V7428" i="12"/>
  <c r="X7429" i="12" s="1"/>
  <c r="Y7429" i="12"/>
  <c r="Q7428" i="12"/>
  <c r="P7429" i="12"/>
  <c r="W7416" i="9"/>
  <c r="V7416" i="9"/>
  <c r="X7417" i="9" s="1"/>
  <c r="Y7417" i="9"/>
  <c r="P7415" i="9"/>
  <c r="Q7414" i="9"/>
  <c r="X7413" i="8"/>
  <c r="W7413" i="8"/>
  <c r="Y7414" i="8" s="1"/>
  <c r="Q7414" i="8"/>
  <c r="R7413" i="8"/>
  <c r="Z7414" i="8"/>
  <c r="W7429" i="12" l="1"/>
  <c r="V7429" i="12"/>
  <c r="X7430" i="12" s="1"/>
  <c r="P7430" i="12"/>
  <c r="Q7429" i="12"/>
  <c r="Y7430" i="12"/>
  <c r="W7417" i="9"/>
  <c r="V7417" i="9"/>
  <c r="X7418" i="9" s="1"/>
  <c r="Y7418" i="9"/>
  <c r="Q7415" i="9"/>
  <c r="P7416" i="9"/>
  <c r="X7414" i="8"/>
  <c r="W7414" i="8"/>
  <c r="Y7415" i="8" s="1"/>
  <c r="Z7415" i="8"/>
  <c r="Q7415" i="8"/>
  <c r="R7414" i="8"/>
  <c r="W7430" i="12" l="1"/>
  <c r="V7430" i="12"/>
  <c r="X7431" i="12" s="1"/>
  <c r="Y7431" i="12"/>
  <c r="Q7430" i="12"/>
  <c r="P7431" i="12"/>
  <c r="W7418" i="9"/>
  <c r="V7418" i="9"/>
  <c r="X7419" i="9" s="1"/>
  <c r="P7417" i="9"/>
  <c r="Q7416" i="9"/>
  <c r="Y7419" i="9"/>
  <c r="X7415" i="8"/>
  <c r="W7415" i="8"/>
  <c r="Y7416" i="8" s="1"/>
  <c r="R7415" i="8"/>
  <c r="Q7416" i="8"/>
  <c r="Z7416" i="8"/>
  <c r="W7431" i="12" l="1"/>
  <c r="V7431" i="12"/>
  <c r="X7432" i="12" s="1"/>
  <c r="P7432" i="12"/>
  <c r="Q7431" i="12"/>
  <c r="Y7432" i="12"/>
  <c r="W7419" i="9"/>
  <c r="V7419" i="9"/>
  <c r="X7420" i="9" s="1"/>
  <c r="Y7420" i="9"/>
  <c r="Q7417" i="9"/>
  <c r="P7418" i="9"/>
  <c r="X7416" i="8"/>
  <c r="Z7417" i="8" s="1"/>
  <c r="W7416" i="8"/>
  <c r="Y7417" i="8" s="1"/>
  <c r="Q7417" i="8"/>
  <c r="R7416" i="8"/>
  <c r="W7432" i="12" l="1"/>
  <c r="V7432" i="12"/>
  <c r="X7433" i="12" s="1"/>
  <c r="Q7432" i="12"/>
  <c r="P7433" i="12"/>
  <c r="Y7433" i="12"/>
  <c r="W7420" i="9"/>
  <c r="V7420" i="9"/>
  <c r="X7421" i="9" s="1"/>
  <c r="Y7421" i="9"/>
  <c r="P7419" i="9"/>
  <c r="Q7418" i="9"/>
  <c r="X7417" i="8"/>
  <c r="W7417" i="8"/>
  <c r="Y7418" i="8" s="1"/>
  <c r="Q7418" i="8"/>
  <c r="R7417" i="8"/>
  <c r="Z7418" i="8"/>
  <c r="W7433" i="12" l="1"/>
  <c r="V7433" i="12"/>
  <c r="X7434" i="12" s="1"/>
  <c r="Y7434" i="12"/>
  <c r="P7434" i="12"/>
  <c r="Q7433" i="12"/>
  <c r="W7421" i="9"/>
  <c r="V7421" i="9"/>
  <c r="X7422" i="9" s="1"/>
  <c r="Q7419" i="9"/>
  <c r="P7420" i="9"/>
  <c r="Y7422" i="9"/>
  <c r="X7418" i="8"/>
  <c r="W7418" i="8"/>
  <c r="Y7419" i="8" s="1"/>
  <c r="Z7419" i="8"/>
  <c r="Q7419" i="8"/>
  <c r="R7418" i="8"/>
  <c r="W7434" i="12" l="1"/>
  <c r="V7434" i="12"/>
  <c r="X7435" i="12" s="1"/>
  <c r="Y7435" i="12"/>
  <c r="P7435" i="12"/>
  <c r="Q7434" i="12"/>
  <c r="W7422" i="9"/>
  <c r="V7422" i="9"/>
  <c r="X7423" i="9" s="1"/>
  <c r="Y7423" i="9"/>
  <c r="Q7420" i="9"/>
  <c r="P7421" i="9"/>
  <c r="X7419" i="8"/>
  <c r="W7419" i="8"/>
  <c r="Y7420" i="8" s="1"/>
  <c r="Q7420" i="8"/>
  <c r="R7419" i="8"/>
  <c r="Z7420" i="8"/>
  <c r="W7435" i="12" l="1"/>
  <c r="V7435" i="12"/>
  <c r="X7436" i="12" s="1"/>
  <c r="Q7435" i="12"/>
  <c r="P7436" i="12"/>
  <c r="Y7436" i="12"/>
  <c r="W7423" i="9"/>
  <c r="V7423" i="9"/>
  <c r="X7424" i="9" s="1"/>
  <c r="Y7424" i="9"/>
  <c r="P7422" i="9"/>
  <c r="Q7421" i="9"/>
  <c r="X7420" i="8"/>
  <c r="W7420" i="8"/>
  <c r="Y7421" i="8" s="1"/>
  <c r="Q7421" i="8"/>
  <c r="R7420" i="8"/>
  <c r="Z7421" i="8"/>
  <c r="W7436" i="12" l="1"/>
  <c r="V7436" i="12"/>
  <c r="X7437" i="12" s="1"/>
  <c r="Y7437" i="12"/>
  <c r="P7437" i="12"/>
  <c r="Q7436" i="12"/>
  <c r="W7424" i="9"/>
  <c r="V7424" i="9"/>
  <c r="X7425" i="9" s="1"/>
  <c r="P7423" i="9"/>
  <c r="Q7422" i="9"/>
  <c r="Y7425" i="9"/>
  <c r="X7421" i="8"/>
  <c r="W7421" i="8"/>
  <c r="Y7422" i="8" s="1"/>
  <c r="Q7422" i="8"/>
  <c r="R7421" i="8"/>
  <c r="Z7422" i="8"/>
  <c r="W7437" i="12" l="1"/>
  <c r="V7437" i="12"/>
  <c r="X7438" i="12" s="1"/>
  <c r="Y7438" i="12"/>
  <c r="P7438" i="12"/>
  <c r="Q7437" i="12"/>
  <c r="W7425" i="9"/>
  <c r="V7425" i="9"/>
  <c r="X7426" i="9" s="1"/>
  <c r="Y7426" i="9"/>
  <c r="Q7423" i="9"/>
  <c r="P7424" i="9"/>
  <c r="X7422" i="8"/>
  <c r="W7422" i="8"/>
  <c r="Y7423" i="8" s="1"/>
  <c r="Z7423" i="8"/>
  <c r="Q7423" i="8"/>
  <c r="R7422" i="8"/>
  <c r="W7438" i="12" l="1"/>
  <c r="V7438" i="12"/>
  <c r="X7439" i="12" s="1"/>
  <c r="P7439" i="12"/>
  <c r="Q7438" i="12"/>
  <c r="Y7439" i="12"/>
  <c r="W7426" i="9"/>
  <c r="V7426" i="9"/>
  <c r="X7427" i="9" s="1"/>
  <c r="P7425" i="9"/>
  <c r="Q7424" i="9"/>
  <c r="Y7427" i="9"/>
  <c r="X7423" i="8"/>
  <c r="W7423" i="8"/>
  <c r="Y7424" i="8" s="1"/>
  <c r="Q7424" i="8"/>
  <c r="R7423" i="8"/>
  <c r="Z7424" i="8"/>
  <c r="W7439" i="12" l="1"/>
  <c r="V7439" i="12"/>
  <c r="X7440" i="12" s="1"/>
  <c r="Y7440" i="12"/>
  <c r="Q7439" i="12"/>
  <c r="P7440" i="12"/>
  <c r="W7427" i="9"/>
  <c r="V7427" i="9"/>
  <c r="X7428" i="9" s="1"/>
  <c r="Y7428" i="9"/>
  <c r="Q7425" i="9"/>
  <c r="P7426" i="9"/>
  <c r="X7424" i="8"/>
  <c r="W7424" i="8"/>
  <c r="Y7425" i="8" s="1"/>
  <c r="Q7425" i="8"/>
  <c r="R7424" i="8"/>
  <c r="Z7425" i="8"/>
  <c r="W7440" i="12" l="1"/>
  <c r="V7440" i="12"/>
  <c r="X7441" i="12" s="1"/>
  <c r="Y7441" i="12"/>
  <c r="Q7440" i="12"/>
  <c r="P7441" i="12"/>
  <c r="W7428" i="9"/>
  <c r="V7428" i="9"/>
  <c r="X7429" i="9" s="1"/>
  <c r="P7427" i="9"/>
  <c r="Q7426" i="9"/>
  <c r="Y7429" i="9"/>
  <c r="X7425" i="8"/>
  <c r="W7425" i="8"/>
  <c r="Y7426" i="8" s="1"/>
  <c r="Q7426" i="8"/>
  <c r="R7425" i="8"/>
  <c r="Z7426" i="8"/>
  <c r="W7441" i="12" l="1"/>
  <c r="V7441" i="12"/>
  <c r="X7442" i="12" s="1"/>
  <c r="Q7441" i="12"/>
  <c r="P7442" i="12"/>
  <c r="Y7442" i="12"/>
  <c r="W7429" i="9"/>
  <c r="V7429" i="9"/>
  <c r="X7430" i="9" s="1"/>
  <c r="Q7427" i="9"/>
  <c r="P7428" i="9"/>
  <c r="Y7430" i="9"/>
  <c r="X7426" i="8"/>
  <c r="W7426" i="8"/>
  <c r="Y7427" i="8" s="1"/>
  <c r="R7426" i="8"/>
  <c r="Q7427" i="8"/>
  <c r="Z7427" i="8"/>
  <c r="W7442" i="12" l="1"/>
  <c r="V7442" i="12"/>
  <c r="X7443" i="12" s="1"/>
  <c r="Y7443" i="12"/>
  <c r="P7443" i="12"/>
  <c r="Q7442" i="12"/>
  <c r="W7430" i="9"/>
  <c r="V7430" i="9"/>
  <c r="X7431" i="9" s="1"/>
  <c r="Q7428" i="9"/>
  <c r="P7429" i="9"/>
  <c r="Y7431" i="9"/>
  <c r="X7427" i="8"/>
  <c r="W7427" i="8"/>
  <c r="Y7428" i="8" s="1"/>
  <c r="Z7428" i="8"/>
  <c r="Q7428" i="8"/>
  <c r="R7427" i="8"/>
  <c r="W7443" i="12" l="1"/>
  <c r="V7443" i="12"/>
  <c r="X7444" i="12" s="1"/>
  <c r="P7444" i="12"/>
  <c r="Q7443" i="12"/>
  <c r="Y7444" i="12"/>
  <c r="W7431" i="9"/>
  <c r="V7431" i="9"/>
  <c r="X7432" i="9" s="1"/>
  <c r="Y7432" i="9"/>
  <c r="P7430" i="9"/>
  <c r="Q7429" i="9"/>
  <c r="X7428" i="8"/>
  <c r="W7428" i="8"/>
  <c r="Y7429" i="8" s="1"/>
  <c r="Q7429" i="8"/>
  <c r="R7428" i="8"/>
  <c r="Z7429" i="8"/>
  <c r="W7444" i="12" l="1"/>
  <c r="V7444" i="12"/>
  <c r="X7445" i="12" s="1"/>
  <c r="Q7444" i="12"/>
  <c r="P7445" i="12"/>
  <c r="Y7445" i="12"/>
  <c r="W7432" i="9"/>
  <c r="V7432" i="9"/>
  <c r="X7433" i="9" s="1"/>
  <c r="Y7433" i="9"/>
  <c r="P7431" i="9"/>
  <c r="Q7430" i="9"/>
  <c r="X7429" i="8"/>
  <c r="W7429" i="8"/>
  <c r="Y7430" i="8" s="1"/>
  <c r="Z7430" i="8"/>
  <c r="Q7430" i="8"/>
  <c r="R7429" i="8"/>
  <c r="W7445" i="12" l="1"/>
  <c r="V7445" i="12"/>
  <c r="X7446" i="12" s="1"/>
  <c r="Y7446" i="12"/>
  <c r="P7446" i="12"/>
  <c r="Q7445" i="12"/>
  <c r="W7433" i="9"/>
  <c r="V7433" i="9"/>
  <c r="X7434" i="9" s="1"/>
  <c r="Q7431" i="9"/>
  <c r="P7432" i="9"/>
  <c r="Y7434" i="9"/>
  <c r="X7430" i="8"/>
  <c r="W7430" i="8"/>
  <c r="Y7431" i="8" s="1"/>
  <c r="Z7431" i="8"/>
  <c r="Q7431" i="8"/>
  <c r="R7430" i="8"/>
  <c r="W7446" i="12" l="1"/>
  <c r="V7446" i="12"/>
  <c r="X7447" i="12" s="1"/>
  <c r="Q7446" i="12"/>
  <c r="P7447" i="12"/>
  <c r="Y7447" i="12"/>
  <c r="W7434" i="9"/>
  <c r="V7434" i="9"/>
  <c r="X7435" i="9" s="1"/>
  <c r="Y7435" i="9"/>
  <c r="P7433" i="9"/>
  <c r="Q7432" i="9"/>
  <c r="X7431" i="8"/>
  <c r="W7431" i="8"/>
  <c r="Y7432" i="8" s="1"/>
  <c r="R7431" i="8"/>
  <c r="Q7432" i="8"/>
  <c r="Z7432" i="8"/>
  <c r="W7447" i="12" l="1"/>
  <c r="V7447" i="12"/>
  <c r="X7448" i="12" s="1"/>
  <c r="Y7448" i="12"/>
  <c r="P7448" i="12"/>
  <c r="Q7447" i="12"/>
  <c r="W7435" i="9"/>
  <c r="V7435" i="9"/>
  <c r="X7436" i="9" s="1"/>
  <c r="Q7433" i="9"/>
  <c r="P7434" i="9"/>
  <c r="Y7436" i="9"/>
  <c r="X7432" i="8"/>
  <c r="Z7433" i="8" s="1"/>
  <c r="W7432" i="8"/>
  <c r="Y7433" i="8" s="1"/>
  <c r="Q7433" i="8"/>
  <c r="R7432" i="8"/>
  <c r="W7448" i="12" l="1"/>
  <c r="V7448" i="12"/>
  <c r="X7449" i="12" s="1"/>
  <c r="Q7448" i="12"/>
  <c r="P7449" i="12"/>
  <c r="Y7449" i="12"/>
  <c r="W7436" i="9"/>
  <c r="V7436" i="9"/>
  <c r="X7437" i="9" s="1"/>
  <c r="Y7437" i="9"/>
  <c r="P7435" i="9"/>
  <c r="Q7434" i="9"/>
  <c r="X7433" i="8"/>
  <c r="Z7434" i="8" s="1"/>
  <c r="W7433" i="8"/>
  <c r="Y7434" i="8" s="1"/>
  <c r="Q7434" i="8"/>
  <c r="R7433" i="8"/>
  <c r="W7449" i="12" l="1"/>
  <c r="V7449" i="12"/>
  <c r="X7450" i="12" s="1"/>
  <c r="Y7450" i="12"/>
  <c r="P7450" i="12"/>
  <c r="Q7449" i="12"/>
  <c r="W7437" i="9"/>
  <c r="V7437" i="9"/>
  <c r="X7438" i="9" s="1"/>
  <c r="Q7435" i="9"/>
  <c r="P7436" i="9"/>
  <c r="Y7438" i="9"/>
  <c r="X7434" i="8"/>
  <c r="Z7435" i="8" s="1"/>
  <c r="W7434" i="8"/>
  <c r="Y7435" i="8" s="1"/>
  <c r="Q7435" i="8"/>
  <c r="R7434" i="8"/>
  <c r="W7450" i="12" l="1"/>
  <c r="V7450" i="12"/>
  <c r="X7451" i="12" s="1"/>
  <c r="Y7451" i="12"/>
  <c r="Q7450" i="12"/>
  <c r="P7451" i="12"/>
  <c r="W7438" i="9"/>
  <c r="V7438" i="9"/>
  <c r="X7439" i="9" s="1"/>
  <c r="Y7439" i="9"/>
  <c r="Q7436" i="9"/>
  <c r="P7437" i="9"/>
  <c r="X7435" i="8"/>
  <c r="W7435" i="8"/>
  <c r="Y7436" i="8" s="1"/>
  <c r="Z7436" i="8"/>
  <c r="Q7436" i="8"/>
  <c r="R7435" i="8"/>
  <c r="W7451" i="12" l="1"/>
  <c r="V7451" i="12"/>
  <c r="X7452" i="12" s="1"/>
  <c r="Q7451" i="12"/>
  <c r="P7452" i="12"/>
  <c r="Y7452" i="12"/>
  <c r="W7439" i="9"/>
  <c r="V7439" i="9"/>
  <c r="X7440" i="9" s="1"/>
  <c r="P7438" i="9"/>
  <c r="Q7437" i="9"/>
  <c r="Y7440" i="9"/>
  <c r="X7436" i="8"/>
  <c r="W7436" i="8"/>
  <c r="Y7437" i="8" s="1"/>
  <c r="Q7437" i="8"/>
  <c r="R7436" i="8"/>
  <c r="Z7437" i="8"/>
  <c r="W7452" i="12" l="1"/>
  <c r="V7452" i="12"/>
  <c r="X7453" i="12" s="1"/>
  <c r="Y7453" i="12"/>
  <c r="P7453" i="12"/>
  <c r="Q7452" i="12"/>
  <c r="W7440" i="9"/>
  <c r="V7440" i="9"/>
  <c r="X7441" i="9" s="1"/>
  <c r="Y7441" i="9"/>
  <c r="P7439" i="9"/>
  <c r="Q7438" i="9"/>
  <c r="X7437" i="8"/>
  <c r="Z7438" i="8" s="1"/>
  <c r="W7437" i="8"/>
  <c r="Y7438" i="8" s="1"/>
  <c r="Q7438" i="8"/>
  <c r="R7437" i="8"/>
  <c r="W7453" i="12" l="1"/>
  <c r="V7453" i="12"/>
  <c r="X7454" i="12" s="1"/>
  <c r="P7454" i="12"/>
  <c r="Q7453" i="12"/>
  <c r="Y7454" i="12"/>
  <c r="W7441" i="9"/>
  <c r="V7441" i="9"/>
  <c r="X7442" i="9" s="1"/>
  <c r="Q7439" i="9"/>
  <c r="P7440" i="9"/>
  <c r="Y7442" i="9"/>
  <c r="X7438" i="8"/>
  <c r="W7438" i="8"/>
  <c r="Y7439" i="8" s="1"/>
  <c r="Q7439" i="8"/>
  <c r="R7438" i="8"/>
  <c r="Z7439" i="8"/>
  <c r="W7454" i="12" l="1"/>
  <c r="V7454" i="12"/>
  <c r="X7455" i="12" s="1"/>
  <c r="Y7455" i="12"/>
  <c r="P7455" i="12"/>
  <c r="Q7454" i="12"/>
  <c r="W7442" i="9"/>
  <c r="V7442" i="9"/>
  <c r="X7443" i="9" s="1"/>
  <c r="Y7443" i="9"/>
  <c r="P7441" i="9"/>
  <c r="Q7440" i="9"/>
  <c r="X7439" i="8"/>
  <c r="Z7440" i="8" s="1"/>
  <c r="W7439" i="8"/>
  <c r="Y7440" i="8" s="1"/>
  <c r="Q7440" i="8"/>
  <c r="R7439" i="8"/>
  <c r="W7455" i="12" l="1"/>
  <c r="V7455" i="12"/>
  <c r="X7456" i="12" s="1"/>
  <c r="Q7455" i="12"/>
  <c r="P7456" i="12"/>
  <c r="Y7456" i="12"/>
  <c r="W7443" i="9"/>
  <c r="V7443" i="9"/>
  <c r="X7444" i="9" s="1"/>
  <c r="Y7444" i="9"/>
  <c r="Q7441" i="9"/>
  <c r="P7442" i="9"/>
  <c r="X7440" i="8"/>
  <c r="W7440" i="8"/>
  <c r="Y7441" i="8" s="1"/>
  <c r="Q7441" i="8"/>
  <c r="R7440" i="8"/>
  <c r="Z7441" i="8"/>
  <c r="W7456" i="12" l="1"/>
  <c r="V7456" i="12"/>
  <c r="X7457" i="12" s="1"/>
  <c r="Y7457" i="12"/>
  <c r="Q7456" i="12"/>
  <c r="P7457" i="12"/>
  <c r="W7444" i="9"/>
  <c r="V7444" i="9"/>
  <c r="X7445" i="9" s="1"/>
  <c r="P7443" i="9"/>
  <c r="Q7442" i="9"/>
  <c r="Y7445" i="9"/>
  <c r="X7441" i="8"/>
  <c r="Z7442" i="8" s="1"/>
  <c r="W7441" i="8"/>
  <c r="Y7442" i="8" s="1"/>
  <c r="Q7442" i="8"/>
  <c r="R7441" i="8"/>
  <c r="W7457" i="12" l="1"/>
  <c r="V7457" i="12"/>
  <c r="X7458" i="12" s="1"/>
  <c r="P7458" i="12"/>
  <c r="Q7457" i="12"/>
  <c r="Y7458" i="12"/>
  <c r="W7445" i="9"/>
  <c r="V7445" i="9"/>
  <c r="X7446" i="9" s="1"/>
  <c r="Q7443" i="9"/>
  <c r="P7444" i="9"/>
  <c r="Y7446" i="9"/>
  <c r="X7442" i="8"/>
  <c r="W7442" i="8"/>
  <c r="Y7443" i="8" s="1"/>
  <c r="Z7443" i="8"/>
  <c r="R7442" i="8"/>
  <c r="Q7443" i="8"/>
  <c r="W7458" i="12" l="1"/>
  <c r="V7458" i="12"/>
  <c r="X7459" i="12" s="1"/>
  <c r="Y7459" i="12"/>
  <c r="P7459" i="12"/>
  <c r="Q7458" i="12"/>
  <c r="W7446" i="9"/>
  <c r="V7446" i="9"/>
  <c r="X7447" i="9" s="1"/>
  <c r="Y7447" i="9"/>
  <c r="Q7444" i="9"/>
  <c r="P7445" i="9"/>
  <c r="X7443" i="8"/>
  <c r="W7443" i="8"/>
  <c r="Y7444" i="8" s="1"/>
  <c r="Q7444" i="8"/>
  <c r="R7443" i="8"/>
  <c r="Z7444" i="8"/>
  <c r="W7459" i="12" l="1"/>
  <c r="V7459" i="12"/>
  <c r="X7460" i="12" s="1"/>
  <c r="P7460" i="12"/>
  <c r="Q7459" i="12"/>
  <c r="Y7460" i="12"/>
  <c r="W7447" i="9"/>
  <c r="V7447" i="9"/>
  <c r="X7448" i="9" s="1"/>
  <c r="Y7448" i="9"/>
  <c r="P7446" i="9"/>
  <c r="Q7445" i="9"/>
  <c r="X7444" i="8"/>
  <c r="Z7445" i="8" s="1"/>
  <c r="W7444" i="8"/>
  <c r="Y7445" i="8" s="1"/>
  <c r="Q7445" i="8"/>
  <c r="R7444" i="8"/>
  <c r="W7460" i="12" l="1"/>
  <c r="V7460" i="12"/>
  <c r="X7461" i="12" s="1"/>
  <c r="Y7461" i="12"/>
  <c r="Q7460" i="12"/>
  <c r="P7461" i="12"/>
  <c r="W7448" i="9"/>
  <c r="V7448" i="9"/>
  <c r="X7449" i="9" s="1"/>
  <c r="P7447" i="9"/>
  <c r="Q7446" i="9"/>
  <c r="Y7449" i="9"/>
  <c r="X7445" i="8"/>
  <c r="W7445" i="8"/>
  <c r="Y7446" i="8" s="1"/>
  <c r="Z7446" i="8"/>
  <c r="Q7446" i="8"/>
  <c r="R7445" i="8"/>
  <c r="W7461" i="12" l="1"/>
  <c r="V7461" i="12"/>
  <c r="X7462" i="12" s="1"/>
  <c r="P7462" i="12"/>
  <c r="Q7461" i="12"/>
  <c r="Y7462" i="12"/>
  <c r="W7449" i="9"/>
  <c r="Y7450" i="9" s="1"/>
  <c r="V7449" i="9"/>
  <c r="X7450" i="9" s="1"/>
  <c r="Q7447" i="9"/>
  <c r="P7448" i="9"/>
  <c r="X7446" i="8"/>
  <c r="W7446" i="8"/>
  <c r="Y7447" i="8" s="1"/>
  <c r="Q7447" i="8"/>
  <c r="R7446" i="8"/>
  <c r="Z7447" i="8"/>
  <c r="W7462" i="12" l="1"/>
  <c r="V7462" i="12"/>
  <c r="X7463" i="12" s="1"/>
  <c r="Y7463" i="12"/>
  <c r="P7463" i="12"/>
  <c r="Q7462" i="12"/>
  <c r="W7450" i="9"/>
  <c r="V7450" i="9"/>
  <c r="X7451" i="9" s="1"/>
  <c r="P7449" i="9"/>
  <c r="Q7448" i="9"/>
  <c r="Y7451" i="9"/>
  <c r="X7447" i="8"/>
  <c r="W7447" i="8"/>
  <c r="Y7448" i="8" s="1"/>
  <c r="Z7448" i="8"/>
  <c r="R7447" i="8"/>
  <c r="Q7448" i="8"/>
  <c r="W7463" i="12" l="1"/>
  <c r="V7463" i="12"/>
  <c r="X7464" i="12" s="1"/>
  <c r="Y7464" i="12"/>
  <c r="P7464" i="12"/>
  <c r="Q7463" i="12"/>
  <c r="W7451" i="9"/>
  <c r="V7451" i="9"/>
  <c r="X7452" i="9" s="1"/>
  <c r="Q7449" i="9"/>
  <c r="P7450" i="9"/>
  <c r="Y7452" i="9"/>
  <c r="X7448" i="8"/>
  <c r="W7448" i="8"/>
  <c r="Y7449" i="8" s="1"/>
  <c r="Q7449" i="8"/>
  <c r="R7448" i="8"/>
  <c r="Z7449" i="8"/>
  <c r="W7464" i="12" l="1"/>
  <c r="V7464" i="12"/>
  <c r="X7465" i="12" s="1"/>
  <c r="Q7464" i="12"/>
  <c r="P7465" i="12"/>
  <c r="Y7465" i="12"/>
  <c r="W7452" i="9"/>
  <c r="V7452" i="9"/>
  <c r="X7453" i="9" s="1"/>
  <c r="Y7453" i="9"/>
  <c r="P7451" i="9"/>
  <c r="Q7450" i="9"/>
  <c r="X7449" i="8"/>
  <c r="W7449" i="8"/>
  <c r="Y7450" i="8" s="1"/>
  <c r="Q7450" i="8"/>
  <c r="R7449" i="8"/>
  <c r="Z7450" i="8"/>
  <c r="W7465" i="12" l="1"/>
  <c r="V7465" i="12"/>
  <c r="X7466" i="12" s="1"/>
  <c r="Y7466" i="12"/>
  <c r="P7466" i="12"/>
  <c r="Q7465" i="12"/>
  <c r="W7453" i="9"/>
  <c r="V7453" i="9"/>
  <c r="X7454" i="9" s="1"/>
  <c r="Y7454" i="9"/>
  <c r="Q7451" i="9"/>
  <c r="P7452" i="9"/>
  <c r="X7450" i="8"/>
  <c r="W7450" i="8"/>
  <c r="Y7451" i="8" s="1"/>
  <c r="Q7451" i="8"/>
  <c r="R7450" i="8"/>
  <c r="Z7451" i="8"/>
  <c r="W7466" i="12" l="1"/>
  <c r="V7466" i="12"/>
  <c r="X7467" i="12" s="1"/>
  <c r="P7467" i="12"/>
  <c r="Q7466" i="12"/>
  <c r="Y7467" i="12"/>
  <c r="W7454" i="9"/>
  <c r="V7454" i="9"/>
  <c r="X7455" i="9" s="1"/>
  <c r="Q7452" i="9"/>
  <c r="P7453" i="9"/>
  <c r="Y7455" i="9"/>
  <c r="X7451" i="8"/>
  <c r="Z7452" i="8" s="1"/>
  <c r="W7451" i="8"/>
  <c r="Y7452" i="8" s="1"/>
  <c r="Q7452" i="8"/>
  <c r="R7451" i="8"/>
  <c r="W7467" i="12" l="1"/>
  <c r="V7467" i="12"/>
  <c r="X7468" i="12" s="1"/>
  <c r="Y7468" i="12"/>
  <c r="Q7467" i="12"/>
  <c r="P7468" i="12"/>
  <c r="W7455" i="9"/>
  <c r="V7455" i="9"/>
  <c r="X7456" i="9" s="1"/>
  <c r="P7454" i="9"/>
  <c r="Q7453" i="9"/>
  <c r="Y7456" i="9"/>
  <c r="X7452" i="8"/>
  <c r="W7452" i="8"/>
  <c r="Y7453" i="8" s="1"/>
  <c r="Q7453" i="8"/>
  <c r="R7452" i="8"/>
  <c r="Z7453" i="8"/>
  <c r="W7468" i="12" l="1"/>
  <c r="V7468" i="12"/>
  <c r="X7469" i="12" s="1"/>
  <c r="P7469" i="12"/>
  <c r="Q7468" i="12"/>
  <c r="Y7469" i="12"/>
  <c r="W7456" i="9"/>
  <c r="V7456" i="9"/>
  <c r="X7457" i="9" s="1"/>
  <c r="Y7457" i="9"/>
  <c r="P7455" i="9"/>
  <c r="Q7454" i="9"/>
  <c r="X7453" i="8"/>
  <c r="W7453" i="8"/>
  <c r="Y7454" i="8" s="1"/>
  <c r="Q7454" i="8"/>
  <c r="R7453" i="8"/>
  <c r="Z7454" i="8"/>
  <c r="W7469" i="12" l="1"/>
  <c r="V7469" i="12"/>
  <c r="X7470" i="12" s="1"/>
  <c r="Y7470" i="12"/>
  <c r="P7470" i="12"/>
  <c r="Q7469" i="12"/>
  <c r="W7457" i="9"/>
  <c r="V7457" i="9"/>
  <c r="X7458" i="9" s="1"/>
  <c r="P7456" i="9"/>
  <c r="Q7455" i="9"/>
  <c r="Y7458" i="9"/>
  <c r="X7454" i="8"/>
  <c r="W7454" i="8"/>
  <c r="Y7455" i="8" s="1"/>
  <c r="Q7455" i="8"/>
  <c r="R7454" i="8"/>
  <c r="Z7455" i="8"/>
  <c r="W7470" i="12" l="1"/>
  <c r="V7470" i="12"/>
  <c r="X7471" i="12" s="1"/>
  <c r="Y7471" i="12"/>
  <c r="P7471" i="12"/>
  <c r="Q7470" i="12"/>
  <c r="W7458" i="9"/>
  <c r="V7458" i="9"/>
  <c r="X7459" i="9" s="1"/>
  <c r="Y7459" i="9"/>
  <c r="Q7456" i="9"/>
  <c r="P7457" i="9"/>
  <c r="X7455" i="8"/>
  <c r="W7455" i="8"/>
  <c r="Y7456" i="8" s="1"/>
  <c r="Q7456" i="8"/>
  <c r="R7455" i="8"/>
  <c r="Z7456" i="8"/>
  <c r="W7471" i="12" l="1"/>
  <c r="V7471" i="12"/>
  <c r="X7472" i="12" s="1"/>
  <c r="Q7471" i="12"/>
  <c r="P7472" i="12"/>
  <c r="Y7472" i="12"/>
  <c r="W7459" i="9"/>
  <c r="V7459" i="9"/>
  <c r="X7460" i="9" s="1"/>
  <c r="Y7460" i="9"/>
  <c r="Q7457" i="9"/>
  <c r="P7458" i="9"/>
  <c r="X7456" i="8"/>
  <c r="W7456" i="8"/>
  <c r="Y7457" i="8" s="1"/>
  <c r="Q7457" i="8"/>
  <c r="R7456" i="8"/>
  <c r="Z7457" i="8"/>
  <c r="W7472" i="12" l="1"/>
  <c r="V7472" i="12"/>
  <c r="X7473" i="12" s="1"/>
  <c r="Y7473" i="12"/>
  <c r="Q7472" i="12"/>
  <c r="P7473" i="12"/>
  <c r="W7460" i="9"/>
  <c r="V7460" i="9"/>
  <c r="X7461" i="9" s="1"/>
  <c r="P7459" i="9"/>
  <c r="Q7458" i="9"/>
  <c r="Y7461" i="9"/>
  <c r="X7457" i="8"/>
  <c r="W7457" i="8"/>
  <c r="Y7458" i="8" s="1"/>
  <c r="Q7458" i="8"/>
  <c r="R7457" i="8"/>
  <c r="Z7458" i="8"/>
  <c r="W7473" i="12" l="1"/>
  <c r="V7473" i="12"/>
  <c r="X7474" i="12" s="1"/>
  <c r="Q7473" i="12"/>
  <c r="P7474" i="12"/>
  <c r="Y7474" i="12"/>
  <c r="W7461" i="9"/>
  <c r="Y7462" i="9" s="1"/>
  <c r="V7461" i="9"/>
  <c r="X7462" i="9" s="1"/>
  <c r="Q7459" i="9"/>
  <c r="P7460" i="9"/>
  <c r="X7458" i="8"/>
  <c r="Z7459" i="8" s="1"/>
  <c r="W7458" i="8"/>
  <c r="Y7459" i="8" s="1"/>
  <c r="R7458" i="8"/>
  <c r="Q7459" i="8"/>
  <c r="W7474" i="12" l="1"/>
  <c r="V7474" i="12"/>
  <c r="X7475" i="12" s="1"/>
  <c r="Y7475" i="12"/>
  <c r="Q7474" i="12"/>
  <c r="P7475" i="12"/>
  <c r="W7462" i="9"/>
  <c r="V7462" i="9"/>
  <c r="X7463" i="9" s="1"/>
  <c r="P7461" i="9"/>
  <c r="Q7460" i="9"/>
  <c r="Y7463" i="9"/>
  <c r="X7459" i="8"/>
  <c r="W7459" i="8"/>
  <c r="Y7460" i="8" s="1"/>
  <c r="Q7460" i="8"/>
  <c r="R7459" i="8"/>
  <c r="Z7460" i="8"/>
  <c r="W7475" i="12" l="1"/>
  <c r="V7475" i="12"/>
  <c r="X7476" i="12" s="1"/>
  <c r="Y7476" i="12"/>
  <c r="P7476" i="12"/>
  <c r="Q7475" i="12"/>
  <c r="W7463" i="9"/>
  <c r="V7463" i="9"/>
  <c r="X7464" i="9" s="1"/>
  <c r="P7462" i="9"/>
  <c r="Q7461" i="9"/>
  <c r="Y7464" i="9"/>
  <c r="X7460" i="8"/>
  <c r="W7460" i="8"/>
  <c r="Y7461" i="8" s="1"/>
  <c r="Z7461" i="8"/>
  <c r="R7460" i="8"/>
  <c r="Q7461" i="8"/>
  <c r="W7476" i="12" l="1"/>
  <c r="V7476" i="12"/>
  <c r="X7477" i="12" s="1"/>
  <c r="P7477" i="12"/>
  <c r="Q7476" i="12"/>
  <c r="Y7477" i="12"/>
  <c r="W7464" i="9"/>
  <c r="V7464" i="9"/>
  <c r="X7465" i="9" s="1"/>
  <c r="Y7465" i="9"/>
  <c r="P7463" i="9"/>
  <c r="Q7462" i="9"/>
  <c r="X7461" i="8"/>
  <c r="W7461" i="8"/>
  <c r="Y7462" i="8" s="1"/>
  <c r="R7461" i="8"/>
  <c r="Q7462" i="8"/>
  <c r="Z7462" i="8"/>
  <c r="W7477" i="12" l="1"/>
  <c r="V7477" i="12"/>
  <c r="X7478" i="12" s="1"/>
  <c r="Y7478" i="12"/>
  <c r="P7478" i="12"/>
  <c r="Q7477" i="12"/>
  <c r="W7465" i="9"/>
  <c r="Y7466" i="9" s="1"/>
  <c r="V7465" i="9"/>
  <c r="X7466" i="9" s="1"/>
  <c r="Q7463" i="9"/>
  <c r="P7464" i="9"/>
  <c r="X7462" i="8"/>
  <c r="Z7463" i="8" s="1"/>
  <c r="W7462" i="8"/>
  <c r="Y7463" i="8" s="1"/>
  <c r="Q7463" i="8"/>
  <c r="R7462" i="8"/>
  <c r="W7478" i="12" l="1"/>
  <c r="V7478" i="12"/>
  <c r="X7479" i="12" s="1"/>
  <c r="Y7479" i="12"/>
  <c r="P7479" i="12"/>
  <c r="Q7478" i="12"/>
  <c r="W7466" i="9"/>
  <c r="V7466" i="9"/>
  <c r="X7467" i="9" s="1"/>
  <c r="Y7467" i="9"/>
  <c r="Q7464" i="9"/>
  <c r="P7465" i="9"/>
  <c r="X7463" i="8"/>
  <c r="W7463" i="8"/>
  <c r="Y7464" i="8" s="1"/>
  <c r="Z7464" i="8"/>
  <c r="Q7464" i="8"/>
  <c r="R7463" i="8"/>
  <c r="W7479" i="12" l="1"/>
  <c r="V7479" i="12"/>
  <c r="X7480" i="12" s="1"/>
  <c r="P7480" i="12"/>
  <c r="Q7479" i="12"/>
  <c r="Y7480" i="12"/>
  <c r="W7467" i="9"/>
  <c r="V7467" i="9"/>
  <c r="X7468" i="9" s="1"/>
  <c r="Q7465" i="9"/>
  <c r="P7466" i="9"/>
  <c r="Y7468" i="9"/>
  <c r="X7464" i="8"/>
  <c r="W7464" i="8"/>
  <c r="Y7465" i="8" s="1"/>
  <c r="Q7465" i="8"/>
  <c r="R7464" i="8"/>
  <c r="Z7465" i="8"/>
  <c r="W7480" i="12" l="1"/>
  <c r="V7480" i="12"/>
  <c r="X7481" i="12" s="1"/>
  <c r="Y7481" i="12"/>
  <c r="Q7480" i="12"/>
  <c r="P7481" i="12"/>
  <c r="W7468" i="9"/>
  <c r="V7468" i="9"/>
  <c r="X7469" i="9" s="1"/>
  <c r="P7467" i="9"/>
  <c r="Q7466" i="9"/>
  <c r="Y7469" i="9"/>
  <c r="X7465" i="8"/>
  <c r="Z7466" i="8" s="1"/>
  <c r="W7465" i="8"/>
  <c r="Y7466" i="8" s="1"/>
  <c r="Q7466" i="8"/>
  <c r="R7465" i="8"/>
  <c r="W7481" i="12" l="1"/>
  <c r="V7481" i="12"/>
  <c r="X7482" i="12" s="1"/>
  <c r="P7482" i="12"/>
  <c r="Q7481" i="12"/>
  <c r="Y7482" i="12"/>
  <c r="W7469" i="9"/>
  <c r="Y7470" i="9" s="1"/>
  <c r="V7469" i="9"/>
  <c r="X7470" i="9" s="1"/>
  <c r="Q7467" i="9"/>
  <c r="P7468" i="9"/>
  <c r="X7466" i="8"/>
  <c r="W7466" i="8"/>
  <c r="Y7467" i="8" s="1"/>
  <c r="Q7467" i="8"/>
  <c r="R7466" i="8"/>
  <c r="Z7467" i="8"/>
  <c r="W7482" i="12" l="1"/>
  <c r="V7482" i="12"/>
  <c r="X7483" i="12" s="1"/>
  <c r="Y7483" i="12"/>
  <c r="P7483" i="12"/>
  <c r="Q7482" i="12"/>
  <c r="W7470" i="9"/>
  <c r="Y7471" i="9" s="1"/>
  <c r="V7470" i="9"/>
  <c r="X7471" i="9" s="1"/>
  <c r="Q7468" i="9"/>
  <c r="P7469" i="9"/>
  <c r="X7467" i="8"/>
  <c r="W7467" i="8"/>
  <c r="Y7468" i="8" s="1"/>
  <c r="Z7468" i="8"/>
  <c r="Q7468" i="8"/>
  <c r="R7467" i="8"/>
  <c r="W7483" i="12" l="1"/>
  <c r="V7483" i="12"/>
  <c r="X7484" i="12" s="1"/>
  <c r="P7484" i="12"/>
  <c r="Q7483" i="12"/>
  <c r="Y7484" i="12"/>
  <c r="W7471" i="9"/>
  <c r="Y7472" i="9" s="1"/>
  <c r="V7471" i="9"/>
  <c r="X7472" i="9" s="1"/>
  <c r="P7470" i="9"/>
  <c r="Q7469" i="9"/>
  <c r="X7468" i="8"/>
  <c r="W7468" i="8"/>
  <c r="Y7469" i="8" s="1"/>
  <c r="Z7469" i="8"/>
  <c r="R7468" i="8"/>
  <c r="Q7469" i="8"/>
  <c r="W7484" i="12" l="1"/>
  <c r="V7484" i="12"/>
  <c r="X7485" i="12" s="1"/>
  <c r="Y7485" i="12"/>
  <c r="Q7484" i="12"/>
  <c r="P7485" i="12"/>
  <c r="W7472" i="9"/>
  <c r="Y7473" i="9" s="1"/>
  <c r="V7472" i="9"/>
  <c r="X7473" i="9" s="1"/>
  <c r="P7471" i="9"/>
  <c r="Q7470" i="9"/>
  <c r="X7469" i="8"/>
  <c r="Z7470" i="8" s="1"/>
  <c r="W7469" i="8"/>
  <c r="Y7470" i="8" s="1"/>
  <c r="Q7470" i="8"/>
  <c r="R7469" i="8"/>
  <c r="W7485" i="12" l="1"/>
  <c r="V7485" i="12"/>
  <c r="X7486" i="12" s="1"/>
  <c r="P7486" i="12"/>
  <c r="Q7485" i="12"/>
  <c r="Y7486" i="12"/>
  <c r="W7473" i="9"/>
  <c r="Y7474" i="9" s="1"/>
  <c r="V7473" i="9"/>
  <c r="X7474" i="9" s="1"/>
  <c r="Q7471" i="9"/>
  <c r="P7472" i="9"/>
  <c r="X7470" i="8"/>
  <c r="W7470" i="8"/>
  <c r="Y7471" i="8" s="1"/>
  <c r="Z7471" i="8"/>
  <c r="Q7471" i="8"/>
  <c r="R7470" i="8"/>
  <c r="W7486" i="12" l="1"/>
  <c r="V7486" i="12"/>
  <c r="X7487" i="12" s="1"/>
  <c r="Y7487" i="12"/>
  <c r="P7487" i="12"/>
  <c r="Q7486" i="12"/>
  <c r="W7474" i="9"/>
  <c r="Y7475" i="9" s="1"/>
  <c r="V7474" i="9"/>
  <c r="X7475" i="9" s="1"/>
  <c r="Q7472" i="9"/>
  <c r="P7473" i="9"/>
  <c r="X7471" i="8"/>
  <c r="W7471" i="8"/>
  <c r="Y7472" i="8" s="1"/>
  <c r="Z7472" i="8"/>
  <c r="R7471" i="8"/>
  <c r="Q7472" i="8"/>
  <c r="W7487" i="12" l="1"/>
  <c r="V7487" i="12"/>
  <c r="X7488" i="12" s="1"/>
  <c r="Q7487" i="12"/>
  <c r="P7488" i="12"/>
  <c r="Y7488" i="12"/>
  <c r="W7475" i="9"/>
  <c r="Y7476" i="9" s="1"/>
  <c r="V7475" i="9"/>
  <c r="X7476" i="9" s="1"/>
  <c r="Q7473" i="9"/>
  <c r="P7474" i="9"/>
  <c r="X7472" i="8"/>
  <c r="Z7473" i="8" s="1"/>
  <c r="W7472" i="8"/>
  <c r="Y7473" i="8" s="1"/>
  <c r="Q7473" i="8"/>
  <c r="R7472" i="8"/>
  <c r="W7488" i="12" l="1"/>
  <c r="V7488" i="12"/>
  <c r="X7489" i="12" s="1"/>
  <c r="Y7489" i="12"/>
  <c r="Q7488" i="12"/>
  <c r="P7489" i="12"/>
  <c r="W7476" i="9"/>
  <c r="Y7477" i="9" s="1"/>
  <c r="V7476" i="9"/>
  <c r="X7477" i="9" s="1"/>
  <c r="P7475" i="9"/>
  <c r="Q7474" i="9"/>
  <c r="X7473" i="8"/>
  <c r="Z7474" i="8" s="1"/>
  <c r="W7473" i="8"/>
  <c r="Y7474" i="8" s="1"/>
  <c r="Q7474" i="8"/>
  <c r="R7473" i="8"/>
  <c r="W7489" i="12" l="1"/>
  <c r="V7489" i="12"/>
  <c r="X7490" i="12" s="1"/>
  <c r="Y7490" i="12"/>
  <c r="Q7489" i="12"/>
  <c r="P7490" i="12"/>
  <c r="W7477" i="9"/>
  <c r="V7477" i="9"/>
  <c r="X7478" i="9" s="1"/>
  <c r="Y7478" i="9"/>
  <c r="Q7475" i="9"/>
  <c r="P7476" i="9"/>
  <c r="X7474" i="8"/>
  <c r="W7474" i="8"/>
  <c r="Y7475" i="8" s="1"/>
  <c r="Q7475" i="8"/>
  <c r="R7474" i="8"/>
  <c r="Z7475" i="8"/>
  <c r="W7490" i="12" l="1"/>
  <c r="V7490" i="12"/>
  <c r="X7491" i="12" s="1"/>
  <c r="P7491" i="12"/>
  <c r="Q7490" i="12"/>
  <c r="Y7491" i="12"/>
  <c r="W7478" i="9"/>
  <c r="Y7479" i="9" s="1"/>
  <c r="V7478" i="9"/>
  <c r="X7479" i="9" s="1"/>
  <c r="Q7476" i="9"/>
  <c r="P7477" i="9"/>
  <c r="X7475" i="8"/>
  <c r="W7475" i="8"/>
  <c r="Y7476" i="8" s="1"/>
  <c r="Q7476" i="8"/>
  <c r="R7475" i="8"/>
  <c r="Z7476" i="8"/>
  <c r="W7491" i="12" l="1"/>
  <c r="V7491" i="12"/>
  <c r="X7492" i="12" s="1"/>
  <c r="Y7492" i="12"/>
  <c r="Q7491" i="12"/>
  <c r="P7492" i="12"/>
  <c r="W7479" i="9"/>
  <c r="Y7480" i="9" s="1"/>
  <c r="V7479" i="9"/>
  <c r="X7480" i="9" s="1"/>
  <c r="P7478" i="9"/>
  <c r="Q7477" i="9"/>
  <c r="X7476" i="8"/>
  <c r="W7476" i="8"/>
  <c r="Y7477" i="8" s="1"/>
  <c r="R7476" i="8"/>
  <c r="Q7477" i="8"/>
  <c r="Z7477" i="8"/>
  <c r="W7492" i="12" l="1"/>
  <c r="V7492" i="12"/>
  <c r="X7493" i="12" s="1"/>
  <c r="Q7492" i="12"/>
  <c r="P7493" i="12"/>
  <c r="Y7493" i="12"/>
  <c r="W7480" i="9"/>
  <c r="Y7481" i="9" s="1"/>
  <c r="V7480" i="9"/>
  <c r="X7481" i="9" s="1"/>
  <c r="P7479" i="9"/>
  <c r="Q7478" i="9"/>
  <c r="X7477" i="8"/>
  <c r="Z7478" i="8" s="1"/>
  <c r="W7477" i="8"/>
  <c r="Y7478" i="8" s="1"/>
  <c r="R7477" i="8"/>
  <c r="Q7478" i="8"/>
  <c r="W7493" i="12" l="1"/>
  <c r="V7493" i="12"/>
  <c r="X7494" i="12" s="1"/>
  <c r="Y7494" i="12"/>
  <c r="Q7493" i="12"/>
  <c r="P7494" i="12"/>
  <c r="W7481" i="9"/>
  <c r="V7481" i="9"/>
  <c r="X7482" i="9" s="1"/>
  <c r="Q7479" i="9"/>
  <c r="P7480" i="9"/>
  <c r="Y7482" i="9"/>
  <c r="X7478" i="8"/>
  <c r="W7478" i="8"/>
  <c r="Y7479" i="8" s="1"/>
  <c r="Z7479" i="8"/>
  <c r="Q7479" i="8"/>
  <c r="R7478" i="8"/>
  <c r="W7494" i="12" l="1"/>
  <c r="V7494" i="12"/>
  <c r="X7495" i="12" s="1"/>
  <c r="Y7495" i="12"/>
  <c r="P7495" i="12"/>
  <c r="Q7494" i="12"/>
  <c r="W7482" i="9"/>
  <c r="V7482" i="9"/>
  <c r="X7483" i="9" s="1"/>
  <c r="Y7483" i="9"/>
  <c r="Q7480" i="9"/>
  <c r="P7481" i="9"/>
  <c r="X7479" i="8"/>
  <c r="Z7480" i="8" s="1"/>
  <c r="W7479" i="8"/>
  <c r="Y7480" i="8" s="1"/>
  <c r="Q7480" i="8"/>
  <c r="R7479" i="8"/>
  <c r="W7495" i="12" l="1"/>
  <c r="V7495" i="12"/>
  <c r="X7496" i="12" s="1"/>
  <c r="P7496" i="12"/>
  <c r="Q7495" i="12"/>
  <c r="Y7496" i="12"/>
  <c r="W7483" i="9"/>
  <c r="V7483" i="9"/>
  <c r="X7484" i="9" s="1"/>
  <c r="Q7481" i="9"/>
  <c r="P7482" i="9"/>
  <c r="Y7484" i="9"/>
  <c r="X7480" i="8"/>
  <c r="W7480" i="8"/>
  <c r="Y7481" i="8" s="1"/>
  <c r="Q7481" i="8"/>
  <c r="R7480" i="8"/>
  <c r="Z7481" i="8"/>
  <c r="W7496" i="12" l="1"/>
  <c r="V7496" i="12"/>
  <c r="X7497" i="12" s="1"/>
  <c r="Y7497" i="12"/>
  <c r="Q7496" i="12"/>
  <c r="P7497" i="12"/>
  <c r="W7484" i="9"/>
  <c r="Y7485" i="9" s="1"/>
  <c r="V7484" i="9"/>
  <c r="X7485" i="9" s="1"/>
  <c r="P7483" i="9"/>
  <c r="Q7482" i="9"/>
  <c r="X7481" i="8"/>
  <c r="W7481" i="8"/>
  <c r="Y7482" i="8" s="1"/>
  <c r="Q7482" i="8"/>
  <c r="R7481" i="8"/>
  <c r="Z7482" i="8"/>
  <c r="W7497" i="12" l="1"/>
  <c r="V7497" i="12"/>
  <c r="X7498" i="12" s="1"/>
  <c r="Y7498" i="12"/>
  <c r="P7498" i="12"/>
  <c r="Q7497" i="12"/>
  <c r="W7485" i="9"/>
  <c r="V7485" i="9"/>
  <c r="X7486" i="9" s="1"/>
  <c r="Y7486" i="9"/>
  <c r="Q7483" i="9"/>
  <c r="P7484" i="9"/>
  <c r="X7482" i="8"/>
  <c r="W7482" i="8"/>
  <c r="Y7483" i="8" s="1"/>
  <c r="Q7483" i="8"/>
  <c r="R7482" i="8"/>
  <c r="Z7483" i="8"/>
  <c r="W7498" i="12" l="1"/>
  <c r="V7498" i="12"/>
  <c r="X7499" i="12" s="1"/>
  <c r="P7499" i="12"/>
  <c r="Q7498" i="12"/>
  <c r="Y7499" i="12"/>
  <c r="W7486" i="9"/>
  <c r="V7486" i="9"/>
  <c r="X7487" i="9" s="1"/>
  <c r="P7485" i="9"/>
  <c r="Q7484" i="9"/>
  <c r="Y7487" i="9"/>
  <c r="X7483" i="8"/>
  <c r="W7483" i="8"/>
  <c r="Y7484" i="8" s="1"/>
  <c r="Q7484" i="8"/>
  <c r="R7483" i="8"/>
  <c r="Z7484" i="8"/>
  <c r="W7499" i="12" l="1"/>
  <c r="V7499" i="12"/>
  <c r="X7500" i="12" s="1"/>
  <c r="Y7500" i="12"/>
  <c r="P7500" i="12"/>
  <c r="Q7499" i="12"/>
  <c r="W7487" i="9"/>
  <c r="V7487" i="9"/>
  <c r="X7488" i="9" s="1"/>
  <c r="Y7488" i="9"/>
  <c r="P7486" i="9"/>
  <c r="Q7485" i="9"/>
  <c r="X7484" i="8"/>
  <c r="W7484" i="8"/>
  <c r="Y7485" i="8" s="1"/>
  <c r="Q7485" i="8"/>
  <c r="R7484" i="8"/>
  <c r="Z7485" i="8"/>
  <c r="W7500" i="12" l="1"/>
  <c r="V7500" i="12"/>
  <c r="X7501" i="12" s="1"/>
  <c r="Y7501" i="12"/>
  <c r="Q7500" i="12"/>
  <c r="P7501" i="12"/>
  <c r="W7488" i="9"/>
  <c r="V7488" i="9"/>
  <c r="X7489" i="9" s="1"/>
  <c r="P7487" i="9"/>
  <c r="Q7486" i="9"/>
  <c r="Y7489" i="9"/>
  <c r="X7485" i="8"/>
  <c r="W7485" i="8"/>
  <c r="Y7486" i="8" s="1"/>
  <c r="Q7486" i="8"/>
  <c r="R7485" i="8"/>
  <c r="Z7486" i="8"/>
  <c r="W7501" i="12" l="1"/>
  <c r="V7501" i="12"/>
  <c r="X7502" i="12" s="1"/>
  <c r="P7502" i="12"/>
  <c r="Q7501" i="12"/>
  <c r="Y7502" i="12"/>
  <c r="W7489" i="9"/>
  <c r="V7489" i="9"/>
  <c r="X7490" i="9" s="1"/>
  <c r="Y7490" i="9"/>
  <c r="Q7487" i="9"/>
  <c r="P7488" i="9"/>
  <c r="X7486" i="8"/>
  <c r="W7486" i="8"/>
  <c r="Y7487" i="8" s="1"/>
  <c r="Q7487" i="8"/>
  <c r="R7486" i="8"/>
  <c r="Z7487" i="8"/>
  <c r="W7502" i="12" l="1"/>
  <c r="V7502" i="12"/>
  <c r="X7503" i="12" s="1"/>
  <c r="Y7503" i="12"/>
  <c r="Q7502" i="12"/>
  <c r="P7503" i="12"/>
  <c r="W7490" i="9"/>
  <c r="V7490" i="9"/>
  <c r="X7491" i="9" s="1"/>
  <c r="Q7488" i="9"/>
  <c r="P7489" i="9"/>
  <c r="Y7491" i="9"/>
  <c r="X7487" i="8"/>
  <c r="Z7488" i="8" s="1"/>
  <c r="W7487" i="8"/>
  <c r="Y7488" i="8" s="1"/>
  <c r="R7487" i="8"/>
  <c r="Q7488" i="8"/>
  <c r="W7503" i="12" l="1"/>
  <c r="V7503" i="12"/>
  <c r="X7504" i="12" s="1"/>
  <c r="P7504" i="12"/>
  <c r="Q7503" i="12"/>
  <c r="Y7504" i="12"/>
  <c r="W7491" i="9"/>
  <c r="V7491" i="9"/>
  <c r="X7492" i="9" s="1"/>
  <c r="Y7492" i="9"/>
  <c r="Q7489" i="9"/>
  <c r="P7490" i="9"/>
  <c r="X7488" i="8"/>
  <c r="W7488" i="8"/>
  <c r="Y7489" i="8" s="1"/>
  <c r="Z7489" i="8"/>
  <c r="Q7489" i="8"/>
  <c r="R7488" i="8"/>
  <c r="W7504" i="12" l="1"/>
  <c r="V7504" i="12"/>
  <c r="X7505" i="12" s="1"/>
  <c r="Y7505" i="12"/>
  <c r="Q7504" i="12"/>
  <c r="P7505" i="12"/>
  <c r="W7492" i="9"/>
  <c r="V7492" i="9"/>
  <c r="X7493" i="9" s="1"/>
  <c r="P7491" i="9"/>
  <c r="Q7490" i="9"/>
  <c r="Y7493" i="9"/>
  <c r="X7489" i="8"/>
  <c r="W7489" i="8"/>
  <c r="Y7490" i="8" s="1"/>
  <c r="Q7490" i="8"/>
  <c r="R7489" i="8"/>
  <c r="Z7490" i="8"/>
  <c r="W7505" i="12" l="1"/>
  <c r="V7505" i="12"/>
  <c r="X7506" i="12" s="1"/>
  <c r="P7506" i="12"/>
  <c r="Q7505" i="12"/>
  <c r="Y7506" i="12"/>
  <c r="W7493" i="9"/>
  <c r="V7493" i="9"/>
  <c r="X7494" i="9" s="1"/>
  <c r="Y7494" i="9"/>
  <c r="Q7491" i="9"/>
  <c r="P7492" i="9"/>
  <c r="X7490" i="8"/>
  <c r="W7490" i="8"/>
  <c r="Y7491" i="8" s="1"/>
  <c r="Q7491" i="8"/>
  <c r="R7490" i="8"/>
  <c r="Z7491" i="8"/>
  <c r="W7506" i="12" l="1"/>
  <c r="V7506" i="12"/>
  <c r="X7507" i="12" s="1"/>
  <c r="Y7507" i="12"/>
  <c r="P7507" i="12"/>
  <c r="Q7506" i="12"/>
  <c r="W7494" i="9"/>
  <c r="V7494" i="9"/>
  <c r="X7495" i="9" s="1"/>
  <c r="P7493" i="9"/>
  <c r="Q7492" i="9"/>
  <c r="Y7495" i="9"/>
  <c r="X7491" i="8"/>
  <c r="W7491" i="8"/>
  <c r="Y7492" i="8" s="1"/>
  <c r="Q7492" i="8"/>
  <c r="R7491" i="8"/>
  <c r="Z7492" i="8"/>
  <c r="W7507" i="12" l="1"/>
  <c r="V7507" i="12"/>
  <c r="X7508" i="12" s="1"/>
  <c r="Q7507" i="12"/>
  <c r="P7508" i="12"/>
  <c r="Y7508" i="12"/>
  <c r="W7495" i="9"/>
  <c r="V7495" i="9"/>
  <c r="X7496" i="9" s="1"/>
  <c r="P7494" i="9"/>
  <c r="Q7493" i="9"/>
  <c r="Y7496" i="9"/>
  <c r="X7492" i="8"/>
  <c r="Z7493" i="8" s="1"/>
  <c r="W7492" i="8"/>
  <c r="Y7493" i="8" s="1"/>
  <c r="R7492" i="8"/>
  <c r="Q7493" i="8"/>
  <c r="W7508" i="12" l="1"/>
  <c r="V7508" i="12"/>
  <c r="X7509" i="12" s="1"/>
  <c r="Y7509" i="12"/>
  <c r="Q7508" i="12"/>
  <c r="P7509" i="12"/>
  <c r="W7496" i="9"/>
  <c r="V7496" i="9"/>
  <c r="X7497" i="9" s="1"/>
  <c r="P7495" i="9"/>
  <c r="Q7494" i="9"/>
  <c r="Y7497" i="9"/>
  <c r="X7493" i="8"/>
  <c r="W7493" i="8"/>
  <c r="Y7494" i="8" s="1"/>
  <c r="Q7494" i="8"/>
  <c r="R7493" i="8"/>
  <c r="Z7494" i="8"/>
  <c r="W7509" i="12" l="1"/>
  <c r="V7509" i="12"/>
  <c r="X7510" i="12" s="1"/>
  <c r="P7510" i="12"/>
  <c r="Q7509" i="12"/>
  <c r="Y7510" i="12"/>
  <c r="W7497" i="9"/>
  <c r="V7497" i="9"/>
  <c r="X7498" i="9" s="1"/>
  <c r="Q7495" i="9"/>
  <c r="P7496" i="9"/>
  <c r="Y7498" i="9"/>
  <c r="X7494" i="8"/>
  <c r="W7494" i="8"/>
  <c r="Y7495" i="8" s="1"/>
  <c r="Z7495" i="8"/>
  <c r="Q7495" i="8"/>
  <c r="R7494" i="8"/>
  <c r="W7510" i="12" l="1"/>
  <c r="V7510" i="12"/>
  <c r="X7511" i="12" s="1"/>
  <c r="Y7511" i="12"/>
  <c r="P7511" i="12"/>
  <c r="Q7510" i="12"/>
  <c r="W7498" i="9"/>
  <c r="V7498" i="9"/>
  <c r="X7499" i="9" s="1"/>
  <c r="Q7496" i="9"/>
  <c r="P7497" i="9"/>
  <c r="Y7499" i="9"/>
  <c r="X7495" i="8"/>
  <c r="Z7496" i="8" s="1"/>
  <c r="W7495" i="8"/>
  <c r="Y7496" i="8" s="1"/>
  <c r="Q7496" i="8"/>
  <c r="R7495" i="8"/>
  <c r="W7511" i="12" l="1"/>
  <c r="V7511" i="12"/>
  <c r="X7512" i="12" s="1"/>
  <c r="P7512" i="12"/>
  <c r="Q7511" i="12"/>
  <c r="Y7512" i="12"/>
  <c r="W7499" i="9"/>
  <c r="V7499" i="9"/>
  <c r="X7500" i="9" s="1"/>
  <c r="Y7500" i="9"/>
  <c r="Q7497" i="9"/>
  <c r="P7498" i="9"/>
  <c r="X7496" i="8"/>
  <c r="W7496" i="8"/>
  <c r="Y7497" i="8" s="1"/>
  <c r="Q7497" i="8"/>
  <c r="R7496" i="8"/>
  <c r="Z7497" i="8"/>
  <c r="W7512" i="12" l="1"/>
  <c r="V7512" i="12"/>
  <c r="X7513" i="12" s="1"/>
  <c r="Y7513" i="12"/>
  <c r="Q7512" i="12"/>
  <c r="P7513" i="12"/>
  <c r="W7500" i="9"/>
  <c r="V7500" i="9"/>
  <c r="X7501" i="9" s="1"/>
  <c r="P7499" i="9"/>
  <c r="Q7498" i="9"/>
  <c r="Y7501" i="9"/>
  <c r="X7497" i="8"/>
  <c r="Z7498" i="8" s="1"/>
  <c r="W7497" i="8"/>
  <c r="Y7498" i="8" s="1"/>
  <c r="Q7498" i="8"/>
  <c r="R7497" i="8"/>
  <c r="W7513" i="12" l="1"/>
  <c r="V7513" i="12"/>
  <c r="X7514" i="12" s="1"/>
  <c r="P7514" i="12"/>
  <c r="Q7513" i="12"/>
  <c r="Y7514" i="12"/>
  <c r="W7501" i="9"/>
  <c r="V7501" i="9"/>
  <c r="X7502" i="9" s="1"/>
  <c r="Y7502" i="9"/>
  <c r="Q7499" i="9"/>
  <c r="P7500" i="9"/>
  <c r="X7498" i="8"/>
  <c r="Z7499" i="8" s="1"/>
  <c r="W7498" i="8"/>
  <c r="Y7499" i="8" s="1"/>
  <c r="Q7499" i="8"/>
  <c r="R7498" i="8"/>
  <c r="W7514" i="12" l="1"/>
  <c r="V7514" i="12"/>
  <c r="X7515" i="12" s="1"/>
  <c r="Y7515" i="12"/>
  <c r="P7515" i="12"/>
  <c r="Q7514" i="12"/>
  <c r="W7502" i="9"/>
  <c r="V7502" i="9"/>
  <c r="X7503" i="9" s="1"/>
  <c r="P7501" i="9"/>
  <c r="Q7500" i="9"/>
  <c r="Y7503" i="9"/>
  <c r="X7499" i="8"/>
  <c r="W7499" i="8"/>
  <c r="Y7500" i="8" s="1"/>
  <c r="Z7500" i="8"/>
  <c r="Q7500" i="8"/>
  <c r="R7499" i="8"/>
  <c r="W7515" i="12" l="1"/>
  <c r="V7515" i="12"/>
  <c r="X7516" i="12" s="1"/>
  <c r="P7516" i="12"/>
  <c r="Q7515" i="12"/>
  <c r="Y7516" i="12"/>
  <c r="W7503" i="9"/>
  <c r="V7503" i="9"/>
  <c r="X7504" i="9" s="1"/>
  <c r="Y7504" i="9"/>
  <c r="P7502" i="9"/>
  <c r="Q7501" i="9"/>
  <c r="X7500" i="8"/>
  <c r="Z7501" i="8" s="1"/>
  <c r="W7500" i="8"/>
  <c r="Y7501" i="8" s="1"/>
  <c r="Q7501" i="8"/>
  <c r="R7500" i="8"/>
  <c r="W7516" i="12" l="1"/>
  <c r="V7516" i="12"/>
  <c r="X7517" i="12" s="1"/>
  <c r="Y7517" i="12"/>
  <c r="P7517" i="12"/>
  <c r="Q7516" i="12"/>
  <c r="W7504" i="9"/>
  <c r="V7504" i="9"/>
  <c r="X7505" i="9" s="1"/>
  <c r="P7503" i="9"/>
  <c r="Q7502" i="9"/>
  <c r="Y7505" i="9"/>
  <c r="X7501" i="8"/>
  <c r="Z7502" i="8" s="1"/>
  <c r="W7501" i="8"/>
  <c r="Y7502" i="8" s="1"/>
  <c r="Q7502" i="8"/>
  <c r="R7501" i="8"/>
  <c r="W7517" i="12" l="1"/>
  <c r="V7517" i="12"/>
  <c r="X7518" i="12" s="1"/>
  <c r="P7518" i="12"/>
  <c r="Q7517" i="12"/>
  <c r="Y7518" i="12"/>
  <c r="W7505" i="9"/>
  <c r="V7505" i="9"/>
  <c r="X7506" i="9" s="1"/>
  <c r="Y7506" i="9"/>
  <c r="Q7503" i="9"/>
  <c r="P7504" i="9"/>
  <c r="X7502" i="8"/>
  <c r="W7502" i="8"/>
  <c r="Y7503" i="8" s="1"/>
  <c r="Z7503" i="8"/>
  <c r="Q7503" i="8"/>
  <c r="R7502" i="8"/>
  <c r="W7518" i="12" l="1"/>
  <c r="V7518" i="12"/>
  <c r="X7519" i="12" s="1"/>
  <c r="Y7519" i="12"/>
  <c r="P7519" i="12"/>
  <c r="Q7518" i="12"/>
  <c r="W7506" i="9"/>
  <c r="V7506" i="9"/>
  <c r="X7507" i="9" s="1"/>
  <c r="P7505" i="9"/>
  <c r="Q7504" i="9"/>
  <c r="Y7507" i="9"/>
  <c r="X7503" i="8"/>
  <c r="W7503" i="8"/>
  <c r="Y7504" i="8" s="1"/>
  <c r="R7503" i="8"/>
  <c r="Q7504" i="8"/>
  <c r="Z7504" i="8"/>
  <c r="W7519" i="12" l="1"/>
  <c r="V7519" i="12"/>
  <c r="X7520" i="12" s="1"/>
  <c r="Q7519" i="12"/>
  <c r="P7520" i="12"/>
  <c r="Y7520" i="12"/>
  <c r="W7507" i="9"/>
  <c r="V7507" i="9"/>
  <c r="X7508" i="9" s="1"/>
  <c r="Y7508" i="9"/>
  <c r="P7506" i="9"/>
  <c r="Q7505" i="9"/>
  <c r="X7504" i="8"/>
  <c r="Z7505" i="8" s="1"/>
  <c r="W7504" i="8"/>
  <c r="Y7505" i="8" s="1"/>
  <c r="Q7505" i="8"/>
  <c r="R7504" i="8"/>
  <c r="W7520" i="12" l="1"/>
  <c r="V7520" i="12"/>
  <c r="X7521" i="12" s="1"/>
  <c r="Y7521" i="12"/>
  <c r="Q7520" i="12"/>
  <c r="P7521" i="12"/>
  <c r="W7508" i="9"/>
  <c r="V7508" i="9"/>
  <c r="X7509" i="9" s="1"/>
  <c r="P7507" i="9"/>
  <c r="Q7506" i="9"/>
  <c r="Y7509" i="9"/>
  <c r="X7505" i="8"/>
  <c r="W7505" i="8"/>
  <c r="Y7506" i="8" s="1"/>
  <c r="Z7506" i="8"/>
  <c r="Q7506" i="8"/>
  <c r="R7505" i="8"/>
  <c r="W7521" i="12" l="1"/>
  <c r="V7521" i="12"/>
  <c r="X7522" i="12" s="1"/>
  <c r="P7522" i="12"/>
  <c r="Q7521" i="12"/>
  <c r="Y7522" i="12"/>
  <c r="W7509" i="9"/>
  <c r="Y7510" i="9" s="1"/>
  <c r="V7509" i="9"/>
  <c r="X7510" i="9" s="1"/>
  <c r="Q7507" i="9"/>
  <c r="P7508" i="9"/>
  <c r="X7506" i="8"/>
  <c r="W7506" i="8"/>
  <c r="Y7507" i="8" s="1"/>
  <c r="Z7507" i="8"/>
  <c r="Q7507" i="8"/>
  <c r="R7506" i="8"/>
  <c r="W7522" i="12" l="1"/>
  <c r="V7522" i="12"/>
  <c r="X7523" i="12" s="1"/>
  <c r="Y7523" i="12"/>
  <c r="P7523" i="12"/>
  <c r="Q7522" i="12"/>
  <c r="W7510" i="9"/>
  <c r="V7510" i="9"/>
  <c r="X7511" i="9" s="1"/>
  <c r="P7509" i="9"/>
  <c r="Q7508" i="9"/>
  <c r="Y7511" i="9"/>
  <c r="X7507" i="8"/>
  <c r="W7507" i="8"/>
  <c r="Y7508" i="8" s="1"/>
  <c r="Z7508" i="8"/>
  <c r="Q7508" i="8"/>
  <c r="R7507" i="8"/>
  <c r="W7523" i="12" l="1"/>
  <c r="V7523" i="12"/>
  <c r="X7524" i="12" s="1"/>
  <c r="Q7523" i="12"/>
  <c r="P7524" i="12"/>
  <c r="Y7524" i="12"/>
  <c r="W7511" i="9"/>
  <c r="V7511" i="9"/>
  <c r="X7512" i="9" s="1"/>
  <c r="Y7512" i="9"/>
  <c r="P7510" i="9"/>
  <c r="Q7509" i="9"/>
  <c r="X7508" i="8"/>
  <c r="W7508" i="8"/>
  <c r="Y7509" i="8" s="1"/>
  <c r="R7508" i="8"/>
  <c r="Q7509" i="8"/>
  <c r="Z7509" i="8"/>
  <c r="W7524" i="12" l="1"/>
  <c r="V7524" i="12"/>
  <c r="X7525" i="12" s="1"/>
  <c r="Y7525" i="12"/>
  <c r="P7525" i="12"/>
  <c r="Q7524" i="12"/>
  <c r="W7512" i="9"/>
  <c r="V7512" i="9"/>
  <c r="X7513" i="9" s="1"/>
  <c r="Q7510" i="9"/>
  <c r="P7511" i="9"/>
  <c r="Y7513" i="9"/>
  <c r="X7509" i="8"/>
  <c r="W7509" i="8"/>
  <c r="Y7510" i="8" s="1"/>
  <c r="Z7510" i="8"/>
  <c r="Q7510" i="8"/>
  <c r="R7509" i="8"/>
  <c r="W7525" i="12" l="1"/>
  <c r="V7525" i="12"/>
  <c r="X7526" i="12" s="1"/>
  <c r="Q7525" i="12"/>
  <c r="P7526" i="12"/>
  <c r="Y7526" i="12"/>
  <c r="W7513" i="9"/>
  <c r="V7513" i="9"/>
  <c r="X7514" i="9" s="1"/>
  <c r="Y7514" i="9"/>
  <c r="Q7511" i="9"/>
  <c r="P7512" i="9"/>
  <c r="X7510" i="8"/>
  <c r="W7510" i="8"/>
  <c r="Y7511" i="8" s="1"/>
  <c r="Q7511" i="8"/>
  <c r="R7510" i="8"/>
  <c r="Z7511" i="8"/>
  <c r="W7526" i="12" l="1"/>
  <c r="V7526" i="12"/>
  <c r="X7527" i="12" s="1"/>
  <c r="Y7527" i="12"/>
  <c r="P7527" i="12"/>
  <c r="Q7526" i="12"/>
  <c r="W7514" i="9"/>
  <c r="V7514" i="9"/>
  <c r="X7515" i="9" s="1"/>
  <c r="Q7512" i="9"/>
  <c r="P7513" i="9"/>
  <c r="Y7515" i="9"/>
  <c r="X7511" i="8"/>
  <c r="Z7512" i="8" s="1"/>
  <c r="W7511" i="8"/>
  <c r="Y7512" i="8" s="1"/>
  <c r="Q7512" i="8"/>
  <c r="R7511" i="8"/>
  <c r="W7527" i="12" l="1"/>
  <c r="V7527" i="12"/>
  <c r="X7528" i="12" s="1"/>
  <c r="P7528" i="12"/>
  <c r="Q7527" i="12"/>
  <c r="Y7528" i="12"/>
  <c r="W7515" i="9"/>
  <c r="V7515" i="9"/>
  <c r="X7516" i="9" s="1"/>
  <c r="P7514" i="9"/>
  <c r="Q7513" i="9"/>
  <c r="Y7516" i="9"/>
  <c r="X7512" i="8"/>
  <c r="W7512" i="8"/>
  <c r="Y7513" i="8" s="1"/>
  <c r="Q7513" i="8"/>
  <c r="R7512" i="8"/>
  <c r="Z7513" i="8"/>
  <c r="W7528" i="12" l="1"/>
  <c r="V7528" i="12"/>
  <c r="X7529" i="12" s="1"/>
  <c r="Y7529" i="12"/>
  <c r="Q7528" i="12"/>
  <c r="P7529" i="12"/>
  <c r="W7516" i="9"/>
  <c r="V7516" i="9"/>
  <c r="X7517" i="9" s="1"/>
  <c r="Y7517" i="9"/>
  <c r="P7515" i="9"/>
  <c r="Q7514" i="9"/>
  <c r="X7513" i="8"/>
  <c r="W7513" i="8"/>
  <c r="Y7514" i="8" s="1"/>
  <c r="Z7514" i="8"/>
  <c r="Q7514" i="8"/>
  <c r="R7513" i="8"/>
  <c r="W7529" i="12" l="1"/>
  <c r="V7529" i="12"/>
  <c r="X7530" i="12" s="1"/>
  <c r="P7530" i="12"/>
  <c r="Q7529" i="12"/>
  <c r="Y7530" i="12"/>
  <c r="W7517" i="9"/>
  <c r="V7517" i="9"/>
  <c r="X7518" i="9" s="1"/>
  <c r="P7516" i="9"/>
  <c r="Q7515" i="9"/>
  <c r="Y7518" i="9"/>
  <c r="X7514" i="8"/>
  <c r="W7514" i="8"/>
  <c r="Y7515" i="8" s="1"/>
  <c r="Z7515" i="8"/>
  <c r="Q7515" i="8"/>
  <c r="R7514" i="8"/>
  <c r="W7530" i="12" l="1"/>
  <c r="V7530" i="12"/>
  <c r="X7531" i="12" s="1"/>
  <c r="P7531" i="12"/>
  <c r="Q7530" i="12"/>
  <c r="Y7531" i="12"/>
  <c r="W7518" i="9"/>
  <c r="V7518" i="9"/>
  <c r="X7519" i="9" s="1"/>
  <c r="Y7519" i="9"/>
  <c r="P7517" i="9"/>
  <c r="Q7516" i="9"/>
  <c r="X7515" i="8"/>
  <c r="W7515" i="8"/>
  <c r="Y7516" i="8" s="1"/>
  <c r="Z7516" i="8"/>
  <c r="Q7516" i="8"/>
  <c r="R7515" i="8"/>
  <c r="W7531" i="12" l="1"/>
  <c r="V7531" i="12"/>
  <c r="X7532" i="12" s="1"/>
  <c r="Y7532" i="12"/>
  <c r="P7532" i="12"/>
  <c r="Q7531" i="12"/>
  <c r="W7519" i="9"/>
  <c r="V7519" i="9"/>
  <c r="X7520" i="9" s="1"/>
  <c r="P7518" i="9"/>
  <c r="Q7517" i="9"/>
  <c r="Y7520" i="9"/>
  <c r="X7516" i="8"/>
  <c r="W7516" i="8"/>
  <c r="Y7517" i="8" s="1"/>
  <c r="Z7517" i="8"/>
  <c r="Q7517" i="8"/>
  <c r="R7516" i="8"/>
  <c r="W7532" i="12" l="1"/>
  <c r="V7532" i="12"/>
  <c r="X7533" i="12" s="1"/>
  <c r="Y7533" i="12"/>
  <c r="Q7532" i="12"/>
  <c r="P7533" i="12"/>
  <c r="W7520" i="9"/>
  <c r="V7520" i="9"/>
  <c r="X7521" i="9" s="1"/>
  <c r="Y7521" i="9"/>
  <c r="Q7518" i="9"/>
  <c r="P7519" i="9"/>
  <c r="X7517" i="8"/>
  <c r="W7517" i="8"/>
  <c r="Y7518" i="8" s="1"/>
  <c r="Q7518" i="8"/>
  <c r="R7517" i="8"/>
  <c r="Z7518" i="8"/>
  <c r="W7533" i="12" l="1"/>
  <c r="V7533" i="12"/>
  <c r="X7534" i="12" s="1"/>
  <c r="Q7533" i="12"/>
  <c r="P7534" i="12"/>
  <c r="Y7534" i="12"/>
  <c r="W7521" i="9"/>
  <c r="V7521" i="9"/>
  <c r="X7522" i="9" s="1"/>
  <c r="Q7519" i="9"/>
  <c r="P7520" i="9"/>
  <c r="Y7522" i="9"/>
  <c r="X7518" i="8"/>
  <c r="W7518" i="8"/>
  <c r="Y7519" i="8" s="1"/>
  <c r="Q7519" i="8"/>
  <c r="R7518" i="8"/>
  <c r="Z7519" i="8"/>
  <c r="W7534" i="12" l="1"/>
  <c r="V7534" i="12"/>
  <c r="X7535" i="12" s="1"/>
  <c r="Y7535" i="12"/>
  <c r="P7535" i="12"/>
  <c r="Q7534" i="12"/>
  <c r="W7522" i="9"/>
  <c r="V7522" i="9"/>
  <c r="X7523" i="9" s="1"/>
  <c r="Y7523" i="9"/>
  <c r="Q7520" i="9"/>
  <c r="P7521" i="9"/>
  <c r="X7519" i="8"/>
  <c r="W7519" i="8"/>
  <c r="Y7520" i="8" s="1"/>
  <c r="R7519" i="8"/>
  <c r="Q7520" i="8"/>
  <c r="Z7520" i="8"/>
  <c r="W7535" i="12" l="1"/>
  <c r="V7535" i="12"/>
  <c r="X7536" i="12" s="1"/>
  <c r="P7536" i="12"/>
  <c r="Q7535" i="12"/>
  <c r="Y7536" i="12"/>
  <c r="W7523" i="9"/>
  <c r="V7523" i="9"/>
  <c r="X7524" i="9" s="1"/>
  <c r="P7522" i="9"/>
  <c r="Q7521" i="9"/>
  <c r="Y7524" i="9"/>
  <c r="X7520" i="8"/>
  <c r="Z7521" i="8" s="1"/>
  <c r="W7520" i="8"/>
  <c r="Y7521" i="8" s="1"/>
  <c r="Q7521" i="8"/>
  <c r="R7520" i="8"/>
  <c r="W7536" i="12" l="1"/>
  <c r="V7536" i="12"/>
  <c r="X7537" i="12" s="1"/>
  <c r="Y7537" i="12"/>
  <c r="Q7536" i="12"/>
  <c r="P7537" i="12"/>
  <c r="W7524" i="9"/>
  <c r="V7524" i="9"/>
  <c r="X7525" i="9" s="1"/>
  <c r="Y7525" i="9"/>
  <c r="P7523" i="9"/>
  <c r="Q7522" i="9"/>
  <c r="X7521" i="8"/>
  <c r="W7521" i="8"/>
  <c r="Y7522" i="8" s="1"/>
  <c r="Q7522" i="8"/>
  <c r="R7521" i="8"/>
  <c r="Z7522" i="8"/>
  <c r="W7537" i="12" l="1"/>
  <c r="V7537" i="12"/>
  <c r="X7538" i="12" s="1"/>
  <c r="P7538" i="12"/>
  <c r="Q7537" i="12"/>
  <c r="Y7538" i="12"/>
  <c r="W7525" i="9"/>
  <c r="V7525" i="9"/>
  <c r="X7526" i="9" s="1"/>
  <c r="Q7523" i="9"/>
  <c r="P7524" i="9"/>
  <c r="Y7526" i="9"/>
  <c r="X7522" i="8"/>
  <c r="Z7523" i="8" s="1"/>
  <c r="W7522" i="8"/>
  <c r="Y7523" i="8" s="1"/>
  <c r="Q7523" i="8"/>
  <c r="R7522" i="8"/>
  <c r="W7538" i="12" l="1"/>
  <c r="V7538" i="12"/>
  <c r="X7539" i="12" s="1"/>
  <c r="Y7539" i="12"/>
  <c r="Q7538" i="12"/>
  <c r="P7539" i="12"/>
  <c r="W7526" i="9"/>
  <c r="V7526" i="9"/>
  <c r="X7527" i="9" s="1"/>
  <c r="Y7527" i="9"/>
  <c r="P7525" i="9"/>
  <c r="Q7524" i="9"/>
  <c r="X7523" i="8"/>
  <c r="Z7524" i="8" s="1"/>
  <c r="W7523" i="8"/>
  <c r="Y7524" i="8" s="1"/>
  <c r="Q7524" i="8"/>
  <c r="R7523" i="8"/>
  <c r="W7539" i="12" l="1"/>
  <c r="V7539" i="12"/>
  <c r="X7540" i="12" s="1"/>
  <c r="Q7539" i="12"/>
  <c r="P7540" i="12"/>
  <c r="Y7540" i="12"/>
  <c r="W7527" i="9"/>
  <c r="V7527" i="9"/>
  <c r="X7528" i="9" s="1"/>
  <c r="Y7528" i="9"/>
  <c r="P7526" i="9"/>
  <c r="Q7525" i="9"/>
  <c r="X7524" i="8"/>
  <c r="W7524" i="8"/>
  <c r="Y7525" i="8" s="1"/>
  <c r="R7524" i="8"/>
  <c r="Q7525" i="8"/>
  <c r="Z7525" i="8"/>
  <c r="W7540" i="12" l="1"/>
  <c r="V7540" i="12"/>
  <c r="X7541" i="12" s="1"/>
  <c r="Y7541" i="12"/>
  <c r="P7541" i="12"/>
  <c r="Q7540" i="12"/>
  <c r="W7528" i="9"/>
  <c r="V7528" i="9"/>
  <c r="X7529" i="9" s="1"/>
  <c r="P7527" i="9"/>
  <c r="Q7526" i="9"/>
  <c r="Y7529" i="9"/>
  <c r="X7525" i="8"/>
  <c r="W7525" i="8"/>
  <c r="Y7526" i="8" s="1"/>
  <c r="Q7526" i="8"/>
  <c r="R7525" i="8"/>
  <c r="Z7526" i="8"/>
  <c r="W7541" i="12" l="1"/>
  <c r="V7541" i="12"/>
  <c r="X7542" i="12" s="1"/>
  <c r="Y7542" i="12"/>
  <c r="Q7541" i="12"/>
  <c r="P7542" i="12"/>
  <c r="W7529" i="9"/>
  <c r="V7529" i="9"/>
  <c r="X7530" i="9" s="1"/>
  <c r="Y7530" i="9"/>
  <c r="Q7527" i="9"/>
  <c r="P7528" i="9"/>
  <c r="X7526" i="8"/>
  <c r="Z7527" i="8" s="1"/>
  <c r="W7526" i="8"/>
  <c r="Y7527" i="8" s="1"/>
  <c r="Q7527" i="8"/>
  <c r="R7526" i="8"/>
  <c r="W7542" i="12" l="1"/>
  <c r="V7542" i="12"/>
  <c r="X7543" i="12" s="1"/>
  <c r="P7543" i="12"/>
  <c r="Q7542" i="12"/>
  <c r="Y7543" i="12"/>
  <c r="W7530" i="9"/>
  <c r="V7530" i="9"/>
  <c r="X7531" i="9" s="1"/>
  <c r="Q7528" i="9"/>
  <c r="P7529" i="9"/>
  <c r="Y7531" i="9"/>
  <c r="X7527" i="8"/>
  <c r="W7527" i="8"/>
  <c r="Y7528" i="8" s="1"/>
  <c r="Q7528" i="8"/>
  <c r="R7527" i="8"/>
  <c r="Z7528" i="8"/>
  <c r="W7543" i="12" l="1"/>
  <c r="V7543" i="12"/>
  <c r="X7544" i="12" s="1"/>
  <c r="Y7544" i="12"/>
  <c r="Q7543" i="12"/>
  <c r="P7544" i="12"/>
  <c r="W7531" i="9"/>
  <c r="Y7532" i="9" s="1"/>
  <c r="V7531" i="9"/>
  <c r="X7532" i="9" s="1"/>
  <c r="P7530" i="9"/>
  <c r="Q7529" i="9"/>
  <c r="X7528" i="8"/>
  <c r="W7528" i="8"/>
  <c r="Y7529" i="8" s="1"/>
  <c r="Z7529" i="8"/>
  <c r="R7528" i="8"/>
  <c r="Q7529" i="8"/>
  <c r="W7544" i="12" l="1"/>
  <c r="V7544" i="12"/>
  <c r="X7545" i="12" s="1"/>
  <c r="Y7545" i="12"/>
  <c r="P7545" i="12"/>
  <c r="Q7544" i="12"/>
  <c r="W7532" i="9"/>
  <c r="V7532" i="9"/>
  <c r="X7533" i="9" s="1"/>
  <c r="Y7533" i="9"/>
  <c r="P7531" i="9"/>
  <c r="Q7530" i="9"/>
  <c r="X7529" i="8"/>
  <c r="W7529" i="8"/>
  <c r="Y7530" i="8" s="1"/>
  <c r="Q7530" i="8"/>
  <c r="R7529" i="8"/>
  <c r="Z7530" i="8"/>
  <c r="W7545" i="12" l="1"/>
  <c r="V7545" i="12"/>
  <c r="X7546" i="12" s="1"/>
  <c r="P7546" i="12"/>
  <c r="Q7545" i="12"/>
  <c r="Y7546" i="12"/>
  <c r="W7533" i="9"/>
  <c r="V7533" i="9"/>
  <c r="X7534" i="9" s="1"/>
  <c r="P7532" i="9"/>
  <c r="Q7531" i="9"/>
  <c r="Y7534" i="9"/>
  <c r="X7530" i="8"/>
  <c r="W7530" i="8"/>
  <c r="Y7531" i="8" s="1"/>
  <c r="Z7531" i="8"/>
  <c r="Q7531" i="8"/>
  <c r="R7530" i="8"/>
  <c r="W7546" i="12" l="1"/>
  <c r="V7546" i="12"/>
  <c r="X7547" i="12" s="1"/>
  <c r="Y7547" i="12"/>
  <c r="P7547" i="12"/>
  <c r="Q7546" i="12"/>
  <c r="W7534" i="9"/>
  <c r="V7534" i="9"/>
  <c r="X7535" i="9" s="1"/>
  <c r="Y7535" i="9"/>
  <c r="P7533" i="9"/>
  <c r="Q7532" i="9"/>
  <c r="X7531" i="8"/>
  <c r="W7531" i="8"/>
  <c r="Y7532" i="8" s="1"/>
  <c r="Q7532" i="8"/>
  <c r="R7531" i="8"/>
  <c r="Z7532" i="8"/>
  <c r="W7547" i="12" l="1"/>
  <c r="V7547" i="12"/>
  <c r="X7548" i="12" s="1"/>
  <c r="P7548" i="12"/>
  <c r="Q7547" i="12"/>
  <c r="Y7548" i="12"/>
  <c r="W7535" i="9"/>
  <c r="V7535" i="9"/>
  <c r="X7536" i="9" s="1"/>
  <c r="P7534" i="9"/>
  <c r="Q7533" i="9"/>
  <c r="Y7536" i="9"/>
  <c r="X7532" i="8"/>
  <c r="Z7533" i="8" s="1"/>
  <c r="W7532" i="8"/>
  <c r="Y7533" i="8" s="1"/>
  <c r="R7532" i="8"/>
  <c r="Q7533" i="8"/>
  <c r="W7548" i="12" l="1"/>
  <c r="V7548" i="12"/>
  <c r="X7549" i="12" s="1"/>
  <c r="P7549" i="12"/>
  <c r="Q7548" i="12"/>
  <c r="Y7549" i="12"/>
  <c r="W7536" i="9"/>
  <c r="V7536" i="9"/>
  <c r="X7537" i="9" s="1"/>
  <c r="Q7534" i="9"/>
  <c r="P7535" i="9"/>
  <c r="Y7537" i="9"/>
  <c r="X7533" i="8"/>
  <c r="W7533" i="8"/>
  <c r="Y7534" i="8" s="1"/>
  <c r="Q7534" i="8"/>
  <c r="R7533" i="8"/>
  <c r="Z7534" i="8"/>
  <c r="W7549" i="12" l="1"/>
  <c r="V7549" i="12"/>
  <c r="X7550" i="12" s="1"/>
  <c r="P7550" i="12"/>
  <c r="Q7549" i="12"/>
  <c r="Y7550" i="12"/>
  <c r="W7537" i="9"/>
  <c r="V7537" i="9"/>
  <c r="X7538" i="9" s="1"/>
  <c r="Y7538" i="9"/>
  <c r="Q7535" i="9"/>
  <c r="P7536" i="9"/>
  <c r="X7534" i="8"/>
  <c r="W7534" i="8"/>
  <c r="Y7535" i="8" s="1"/>
  <c r="Q7535" i="8"/>
  <c r="R7534" i="8"/>
  <c r="Z7535" i="8"/>
  <c r="W7550" i="12" l="1"/>
  <c r="V7550" i="12"/>
  <c r="X7551" i="12" s="1"/>
  <c r="Y7551" i="12"/>
  <c r="P7551" i="12"/>
  <c r="Q7550" i="12"/>
  <c r="W7538" i="9"/>
  <c r="V7538" i="9"/>
  <c r="X7539" i="9" s="1"/>
  <c r="Q7536" i="9"/>
  <c r="P7537" i="9"/>
  <c r="Y7539" i="9"/>
  <c r="X7535" i="8"/>
  <c r="Z7536" i="8" s="1"/>
  <c r="W7535" i="8"/>
  <c r="Y7536" i="8" s="1"/>
  <c r="Q7536" i="8"/>
  <c r="R7535" i="8"/>
  <c r="W7551" i="12" l="1"/>
  <c r="V7551" i="12"/>
  <c r="X7552" i="12" s="1"/>
  <c r="Y7552" i="12"/>
  <c r="P7552" i="12"/>
  <c r="Q7551" i="12"/>
  <c r="W7539" i="9"/>
  <c r="V7539" i="9"/>
  <c r="X7540" i="9" s="1"/>
  <c r="Y7540" i="9"/>
  <c r="P7538" i="9"/>
  <c r="Q7537" i="9"/>
  <c r="X7536" i="8"/>
  <c r="W7536" i="8"/>
  <c r="Y7537" i="8" s="1"/>
  <c r="Q7537" i="8"/>
  <c r="R7536" i="8"/>
  <c r="Z7537" i="8"/>
  <c r="W7552" i="12" l="1"/>
  <c r="V7552" i="12"/>
  <c r="X7553" i="12" s="1"/>
  <c r="Q7552" i="12"/>
  <c r="P7553" i="12"/>
  <c r="Y7553" i="12"/>
  <c r="W7540" i="9"/>
  <c r="V7540" i="9"/>
  <c r="X7541" i="9" s="1"/>
  <c r="P7539" i="9"/>
  <c r="Q7538" i="9"/>
  <c r="Y7541" i="9"/>
  <c r="X7537" i="8"/>
  <c r="Z7538" i="8" s="1"/>
  <c r="W7537" i="8"/>
  <c r="Y7538" i="8" s="1"/>
  <c r="R7537" i="8"/>
  <c r="Q7538" i="8"/>
  <c r="W7553" i="12" l="1"/>
  <c r="V7553" i="12"/>
  <c r="X7554" i="12" s="1"/>
  <c r="Y7554" i="12"/>
  <c r="P7554" i="12"/>
  <c r="Q7553" i="12"/>
  <c r="W7541" i="9"/>
  <c r="V7541" i="9"/>
  <c r="X7542" i="9" s="1"/>
  <c r="Y7542" i="9"/>
  <c r="Q7539" i="9"/>
  <c r="P7540" i="9"/>
  <c r="X7538" i="8"/>
  <c r="W7538" i="8"/>
  <c r="Y7539" i="8" s="1"/>
  <c r="R7538" i="8"/>
  <c r="Q7539" i="8"/>
  <c r="Z7539" i="8"/>
  <c r="W7554" i="12" l="1"/>
  <c r="V7554" i="12"/>
  <c r="X7555" i="12" s="1"/>
  <c r="P7555" i="12"/>
  <c r="Q7554" i="12"/>
  <c r="Y7555" i="12"/>
  <c r="W7542" i="9"/>
  <c r="V7542" i="9"/>
  <c r="X7543" i="9" s="1"/>
  <c r="P7541" i="9"/>
  <c r="Q7540" i="9"/>
  <c r="Y7543" i="9"/>
  <c r="X7539" i="8"/>
  <c r="W7539" i="8"/>
  <c r="Y7540" i="8" s="1"/>
  <c r="Q7540" i="8"/>
  <c r="R7539" i="8"/>
  <c r="Z7540" i="8"/>
  <c r="W7555" i="12" l="1"/>
  <c r="V7555" i="12"/>
  <c r="X7556" i="12" s="1"/>
  <c r="Y7556" i="12"/>
  <c r="Q7555" i="12"/>
  <c r="P7556" i="12"/>
  <c r="W7543" i="9"/>
  <c r="V7543" i="9"/>
  <c r="X7544" i="9" s="1"/>
  <c r="Y7544" i="9"/>
  <c r="P7542" i="9"/>
  <c r="Q7541" i="9"/>
  <c r="X7540" i="8"/>
  <c r="W7540" i="8"/>
  <c r="Y7541" i="8" s="1"/>
  <c r="Z7541" i="8"/>
  <c r="Q7541" i="8"/>
  <c r="R7540" i="8"/>
  <c r="W7556" i="12" l="1"/>
  <c r="V7556" i="12"/>
  <c r="X7557" i="12" s="1"/>
  <c r="P7557" i="12"/>
  <c r="Q7556" i="12"/>
  <c r="Y7557" i="12"/>
  <c r="W7544" i="9"/>
  <c r="V7544" i="9"/>
  <c r="X7545" i="9" s="1"/>
  <c r="Q7542" i="9"/>
  <c r="P7543" i="9"/>
  <c r="Y7545" i="9"/>
  <c r="X7541" i="8"/>
  <c r="W7541" i="8"/>
  <c r="Y7542" i="8" s="1"/>
  <c r="Q7542" i="8"/>
  <c r="R7541" i="8"/>
  <c r="Z7542" i="8"/>
  <c r="W7557" i="12" l="1"/>
  <c r="V7557" i="12"/>
  <c r="X7558" i="12" s="1"/>
  <c r="Q7557" i="12"/>
  <c r="P7558" i="12"/>
  <c r="Y7558" i="12"/>
  <c r="W7545" i="9"/>
  <c r="V7545" i="9"/>
  <c r="X7546" i="9" s="1"/>
  <c r="Y7546" i="9"/>
  <c r="P7544" i="9"/>
  <c r="Q7543" i="9"/>
  <c r="X7542" i="8"/>
  <c r="W7542" i="8"/>
  <c r="Y7543" i="8" s="1"/>
  <c r="Z7543" i="8"/>
  <c r="R7542" i="8"/>
  <c r="Q7543" i="8"/>
  <c r="W7558" i="12" l="1"/>
  <c r="V7558" i="12"/>
  <c r="X7559" i="12" s="1"/>
  <c r="Y7559" i="12"/>
  <c r="P7559" i="12"/>
  <c r="Q7558" i="12"/>
  <c r="W7546" i="9"/>
  <c r="V7546" i="9"/>
  <c r="X7547" i="9" s="1"/>
  <c r="Y7547" i="9"/>
  <c r="P7545" i="9"/>
  <c r="Q7544" i="9"/>
  <c r="X7543" i="8"/>
  <c r="Z7544" i="8" s="1"/>
  <c r="W7543" i="8"/>
  <c r="Y7544" i="8" s="1"/>
  <c r="Q7544" i="8"/>
  <c r="R7543" i="8"/>
  <c r="W7559" i="12" l="1"/>
  <c r="V7559" i="12"/>
  <c r="X7560" i="12" s="1"/>
  <c r="Y7560" i="12"/>
  <c r="P7560" i="12"/>
  <c r="Q7559" i="12"/>
  <c r="W7547" i="9"/>
  <c r="V7547" i="9"/>
  <c r="X7548" i="9" s="1"/>
  <c r="P7546" i="9"/>
  <c r="Q7545" i="9"/>
  <c r="Y7548" i="9"/>
  <c r="X7544" i="8"/>
  <c r="W7544" i="8"/>
  <c r="Y7545" i="8" s="1"/>
  <c r="Z7545" i="8"/>
  <c r="Q7545" i="8"/>
  <c r="R7544" i="8"/>
  <c r="W7560" i="12" l="1"/>
  <c r="V7560" i="12"/>
  <c r="X7561" i="12" s="1"/>
  <c r="Y7561" i="12"/>
  <c r="P7561" i="12"/>
  <c r="Q7560" i="12"/>
  <c r="W7548" i="9"/>
  <c r="V7548" i="9"/>
  <c r="X7549" i="9" s="1"/>
  <c r="Y7549" i="9"/>
  <c r="P7547" i="9"/>
  <c r="Q7546" i="9"/>
  <c r="X7545" i="8"/>
  <c r="Z7546" i="8" s="1"/>
  <c r="W7545" i="8"/>
  <c r="Y7546" i="8" s="1"/>
  <c r="Q7546" i="8"/>
  <c r="R7545" i="8"/>
  <c r="W7561" i="12" l="1"/>
  <c r="V7561" i="12"/>
  <c r="X7562" i="12" s="1"/>
  <c r="Y7562" i="12"/>
  <c r="P7562" i="12"/>
  <c r="Q7561" i="12"/>
  <c r="W7549" i="9"/>
  <c r="V7549" i="9"/>
  <c r="X7550" i="9" s="1"/>
  <c r="Q7547" i="9"/>
  <c r="P7548" i="9"/>
  <c r="Y7550" i="9"/>
  <c r="X7546" i="8"/>
  <c r="W7546" i="8"/>
  <c r="Y7547" i="8" s="1"/>
  <c r="Z7547" i="8"/>
  <c r="Q7547" i="8"/>
  <c r="R7546" i="8"/>
  <c r="W7562" i="12" l="1"/>
  <c r="V7562" i="12"/>
  <c r="X7563" i="12" s="1"/>
  <c r="Y7563" i="12"/>
  <c r="P7563" i="12"/>
  <c r="Q7562" i="12"/>
  <c r="W7550" i="9"/>
  <c r="V7550" i="9"/>
  <c r="X7551" i="9" s="1"/>
  <c r="Y7551" i="9"/>
  <c r="P7549" i="9"/>
  <c r="Q7548" i="9"/>
  <c r="X7547" i="8"/>
  <c r="W7547" i="8"/>
  <c r="Y7548" i="8" s="1"/>
  <c r="Q7548" i="8"/>
  <c r="R7547" i="8"/>
  <c r="Z7548" i="8"/>
  <c r="W7563" i="12" l="1"/>
  <c r="V7563" i="12"/>
  <c r="X7564" i="12" s="1"/>
  <c r="P7564" i="12"/>
  <c r="Q7563" i="12"/>
  <c r="Y7564" i="12"/>
  <c r="W7551" i="9"/>
  <c r="V7551" i="9"/>
  <c r="X7552" i="9" s="1"/>
  <c r="Y7552" i="9"/>
  <c r="P7550" i="9"/>
  <c r="Q7549" i="9"/>
  <c r="X7548" i="8"/>
  <c r="W7548" i="8"/>
  <c r="Y7549" i="8" s="1"/>
  <c r="Z7549" i="8"/>
  <c r="Q7549" i="8"/>
  <c r="R7548" i="8"/>
  <c r="W7564" i="12" l="1"/>
  <c r="V7564" i="12"/>
  <c r="X7565" i="12" s="1"/>
  <c r="P7565" i="12"/>
  <c r="Q7564" i="12"/>
  <c r="Y7565" i="12"/>
  <c r="W7552" i="9"/>
  <c r="V7552" i="9"/>
  <c r="X7553" i="9" s="1"/>
  <c r="Q7550" i="9"/>
  <c r="P7551" i="9"/>
  <c r="Y7553" i="9"/>
  <c r="X7549" i="8"/>
  <c r="W7549" i="8"/>
  <c r="Y7550" i="8" s="1"/>
  <c r="Q7550" i="8"/>
  <c r="R7549" i="8"/>
  <c r="Z7550" i="8"/>
  <c r="W7565" i="12" l="1"/>
  <c r="V7565" i="12"/>
  <c r="X7566" i="12" s="1"/>
  <c r="P7566" i="12"/>
  <c r="Q7565" i="12"/>
  <c r="Y7566" i="12"/>
  <c r="W7553" i="9"/>
  <c r="Y7554" i="9" s="1"/>
  <c r="V7553" i="9"/>
  <c r="X7554" i="9" s="1"/>
  <c r="P7552" i="9"/>
  <c r="Q7551" i="9"/>
  <c r="X7550" i="8"/>
  <c r="W7550" i="8"/>
  <c r="Y7551" i="8" s="1"/>
  <c r="Q7551" i="8"/>
  <c r="R7550" i="8"/>
  <c r="Z7551" i="8"/>
  <c r="W7566" i="12" l="1"/>
  <c r="V7566" i="12"/>
  <c r="X7567" i="12" s="1"/>
  <c r="Y7567" i="12"/>
  <c r="P7567" i="12"/>
  <c r="Q7566" i="12"/>
  <c r="W7554" i="9"/>
  <c r="V7554" i="9"/>
  <c r="X7555" i="9" s="1"/>
  <c r="P7553" i="9"/>
  <c r="Q7552" i="9"/>
  <c r="Y7555" i="9"/>
  <c r="X7551" i="8"/>
  <c r="W7551" i="8"/>
  <c r="Y7552" i="8" s="1"/>
  <c r="Z7552" i="8"/>
  <c r="Q7552" i="8"/>
  <c r="R7551" i="8"/>
  <c r="W7567" i="12" l="1"/>
  <c r="V7567" i="12"/>
  <c r="X7568" i="12" s="1"/>
  <c r="P7568" i="12"/>
  <c r="Q7567" i="12"/>
  <c r="Y7568" i="12"/>
  <c r="W7555" i="9"/>
  <c r="V7555" i="9"/>
  <c r="X7556" i="9" s="1"/>
  <c r="Y7556" i="9"/>
  <c r="P7554" i="9"/>
  <c r="Q7553" i="9"/>
  <c r="X7552" i="8"/>
  <c r="W7552" i="8"/>
  <c r="Y7553" i="8" s="1"/>
  <c r="Z7553" i="8"/>
  <c r="Q7553" i="8"/>
  <c r="R7552" i="8"/>
  <c r="W7568" i="12" l="1"/>
  <c r="V7568" i="12"/>
  <c r="X7569" i="12" s="1"/>
  <c r="Y7569" i="12"/>
  <c r="Q7568" i="12"/>
  <c r="P7569" i="12"/>
  <c r="W7556" i="9"/>
  <c r="Y7557" i="9" s="1"/>
  <c r="V7556" i="9"/>
  <c r="X7557" i="9" s="1"/>
  <c r="P7555" i="9"/>
  <c r="Q7554" i="9"/>
  <c r="X7553" i="8"/>
  <c r="Z7554" i="8" s="1"/>
  <c r="W7553" i="8"/>
  <c r="Y7554" i="8" s="1"/>
  <c r="R7553" i="8"/>
  <c r="Q7554" i="8"/>
  <c r="W7569" i="12" l="1"/>
  <c r="V7569" i="12"/>
  <c r="X7570" i="12" s="1"/>
  <c r="Y7570" i="12"/>
  <c r="Q7569" i="12"/>
  <c r="P7570" i="12"/>
  <c r="W7557" i="9"/>
  <c r="V7557" i="9"/>
  <c r="X7558" i="9" s="1"/>
  <c r="Y7558" i="9"/>
  <c r="Q7555" i="9"/>
  <c r="P7556" i="9"/>
  <c r="X7554" i="8"/>
  <c r="Z7555" i="8" s="1"/>
  <c r="W7554" i="8"/>
  <c r="Y7555" i="8" s="1"/>
  <c r="Q7555" i="8"/>
  <c r="R7554" i="8"/>
  <c r="W7570" i="12" l="1"/>
  <c r="V7570" i="12"/>
  <c r="X7571" i="12" s="1"/>
  <c r="Y7571" i="12"/>
  <c r="P7571" i="12"/>
  <c r="Q7570" i="12"/>
  <c r="W7558" i="9"/>
  <c r="V7558" i="9"/>
  <c r="X7559" i="9" s="1"/>
  <c r="P7557" i="9"/>
  <c r="Q7556" i="9"/>
  <c r="Y7559" i="9"/>
  <c r="X7555" i="8"/>
  <c r="W7555" i="8"/>
  <c r="Y7556" i="8" s="1"/>
  <c r="Z7556" i="8"/>
  <c r="Q7556" i="8"/>
  <c r="R7555" i="8"/>
  <c r="W7571" i="12" l="1"/>
  <c r="V7571" i="12"/>
  <c r="X7572" i="12" s="1"/>
  <c r="Q7571" i="12"/>
  <c r="P7572" i="12"/>
  <c r="Y7572" i="12"/>
  <c r="W7559" i="9"/>
  <c r="V7559" i="9"/>
  <c r="X7560" i="9" s="1"/>
  <c r="Y7560" i="9"/>
  <c r="P7558" i="9"/>
  <c r="Q7557" i="9"/>
  <c r="X7556" i="8"/>
  <c r="Z7557" i="8" s="1"/>
  <c r="W7556" i="8"/>
  <c r="Y7557" i="8" s="1"/>
  <c r="Q7557" i="8"/>
  <c r="R7556" i="8"/>
  <c r="W7572" i="12" l="1"/>
  <c r="V7572" i="12"/>
  <c r="X7573" i="12" s="1"/>
  <c r="Y7573" i="12"/>
  <c r="P7573" i="12"/>
  <c r="Q7572" i="12"/>
  <c r="W7560" i="9"/>
  <c r="V7560" i="9"/>
  <c r="X7561" i="9" s="1"/>
  <c r="Q7558" i="9"/>
  <c r="P7559" i="9"/>
  <c r="Y7561" i="9"/>
  <c r="X7557" i="8"/>
  <c r="W7557" i="8"/>
  <c r="Y7558" i="8" s="1"/>
  <c r="Z7558" i="8"/>
  <c r="Q7558" i="8"/>
  <c r="R7557" i="8"/>
  <c r="W7573" i="12" l="1"/>
  <c r="V7573" i="12"/>
  <c r="X7574" i="12" s="1"/>
  <c r="Q7573" i="12"/>
  <c r="P7574" i="12"/>
  <c r="Y7574" i="12"/>
  <c r="W7561" i="9"/>
  <c r="V7561" i="9"/>
  <c r="X7562" i="9" s="1"/>
  <c r="Y7562" i="9"/>
  <c r="P7560" i="9"/>
  <c r="Q7559" i="9"/>
  <c r="X7558" i="8"/>
  <c r="W7558" i="8"/>
  <c r="Y7559" i="8" s="1"/>
  <c r="R7558" i="8"/>
  <c r="Q7559" i="8"/>
  <c r="Z7559" i="8"/>
  <c r="W7574" i="12" l="1"/>
  <c r="V7574" i="12"/>
  <c r="X7575" i="12" s="1"/>
  <c r="Y7575" i="12"/>
  <c r="Q7574" i="12"/>
  <c r="P7575" i="12"/>
  <c r="W7562" i="9"/>
  <c r="V7562" i="9"/>
  <c r="X7563" i="9" s="1"/>
  <c r="Y7563" i="9"/>
  <c r="P7561" i="9"/>
  <c r="Q7560" i="9"/>
  <c r="X7559" i="8"/>
  <c r="Z7560" i="8" s="1"/>
  <c r="W7559" i="8"/>
  <c r="Y7560" i="8" s="1"/>
  <c r="Q7560" i="8"/>
  <c r="R7559" i="8"/>
  <c r="W7575" i="12" l="1"/>
  <c r="V7575" i="12"/>
  <c r="X7576" i="12" s="1"/>
  <c r="Y7576" i="12"/>
  <c r="P7576" i="12"/>
  <c r="Q7575" i="12"/>
  <c r="W7563" i="9"/>
  <c r="V7563" i="9"/>
  <c r="X7564" i="9" s="1"/>
  <c r="Y7564" i="9"/>
  <c r="P7562" i="9"/>
  <c r="Q7561" i="9"/>
  <c r="X7560" i="8"/>
  <c r="W7560" i="8"/>
  <c r="Y7561" i="8" s="1"/>
  <c r="Q7561" i="8"/>
  <c r="R7560" i="8"/>
  <c r="Z7561" i="8"/>
  <c r="W7576" i="12" l="1"/>
  <c r="V7576" i="12"/>
  <c r="X7577" i="12" s="1"/>
  <c r="P7577" i="12"/>
  <c r="Q7576" i="12"/>
  <c r="Y7577" i="12"/>
  <c r="W7564" i="9"/>
  <c r="V7564" i="9"/>
  <c r="X7565" i="9" s="1"/>
  <c r="Y7565" i="9"/>
  <c r="P7563" i="9"/>
  <c r="Q7562" i="9"/>
  <c r="X7561" i="8"/>
  <c r="Z7562" i="8" s="1"/>
  <c r="W7561" i="8"/>
  <c r="Y7562" i="8" s="1"/>
  <c r="Q7562" i="8"/>
  <c r="R7561" i="8"/>
  <c r="W7577" i="12" l="1"/>
  <c r="V7577" i="12"/>
  <c r="X7578" i="12" s="1"/>
  <c r="Y7578" i="12"/>
  <c r="P7578" i="12"/>
  <c r="Q7577" i="12"/>
  <c r="W7565" i="9"/>
  <c r="V7565" i="9"/>
  <c r="X7566" i="9" s="1"/>
  <c r="Q7563" i="9"/>
  <c r="P7564" i="9"/>
  <c r="Y7566" i="9"/>
  <c r="X7562" i="8"/>
  <c r="W7562" i="8"/>
  <c r="Y7563" i="8" s="1"/>
  <c r="Z7563" i="8"/>
  <c r="Q7563" i="8"/>
  <c r="R7562" i="8"/>
  <c r="W7578" i="12" l="1"/>
  <c r="V7578" i="12"/>
  <c r="X7579" i="12" s="1"/>
  <c r="P7579" i="12"/>
  <c r="Q7578" i="12"/>
  <c r="Y7579" i="12"/>
  <c r="P7565" i="9"/>
  <c r="Q7564" i="9"/>
  <c r="W7566" i="9"/>
  <c r="Y7567" i="9" s="1"/>
  <c r="V7566" i="9"/>
  <c r="X7567" i="9" s="1"/>
  <c r="X7563" i="8"/>
  <c r="W7563" i="8"/>
  <c r="Y7564" i="8" s="1"/>
  <c r="Z7564" i="8"/>
  <c r="Q7564" i="8"/>
  <c r="R7563" i="8"/>
  <c r="W7579" i="12" l="1"/>
  <c r="V7579" i="12"/>
  <c r="X7580" i="12" s="1"/>
  <c r="Y7580" i="12"/>
  <c r="Q7579" i="12"/>
  <c r="P7580" i="12"/>
  <c r="W7567" i="9"/>
  <c r="V7567" i="9"/>
  <c r="X7568" i="9" s="1"/>
  <c r="Y7568" i="9"/>
  <c r="P7566" i="9"/>
  <c r="Q7565" i="9"/>
  <c r="X7564" i="8"/>
  <c r="Z7565" i="8" s="1"/>
  <c r="W7564" i="8"/>
  <c r="Y7565" i="8" s="1"/>
  <c r="Q7565" i="8"/>
  <c r="R7564" i="8"/>
  <c r="W7580" i="12" l="1"/>
  <c r="V7580" i="12"/>
  <c r="X7581" i="12" s="1"/>
  <c r="Y7581" i="12"/>
  <c r="P7581" i="12"/>
  <c r="Q7580" i="12"/>
  <c r="W7568" i="9"/>
  <c r="V7568" i="9"/>
  <c r="X7569" i="9" s="1"/>
  <c r="Y7569" i="9"/>
  <c r="Q7566" i="9"/>
  <c r="P7567" i="9"/>
  <c r="X7565" i="8"/>
  <c r="W7565" i="8"/>
  <c r="Y7566" i="8" s="1"/>
  <c r="Q7566" i="8"/>
  <c r="R7565" i="8"/>
  <c r="Z7566" i="8"/>
  <c r="W7581" i="12" l="1"/>
  <c r="V7581" i="12"/>
  <c r="X7582" i="12" s="1"/>
  <c r="P7582" i="12"/>
  <c r="Q7581" i="12"/>
  <c r="Y7582" i="12"/>
  <c r="W7569" i="9"/>
  <c r="V7569" i="9"/>
  <c r="X7570" i="9" s="1"/>
  <c r="P7568" i="9"/>
  <c r="Q7567" i="9"/>
  <c r="Y7570" i="9"/>
  <c r="X7566" i="8"/>
  <c r="Z7567" i="8" s="1"/>
  <c r="W7566" i="8"/>
  <c r="Y7567" i="8" s="1"/>
  <c r="Q7567" i="8"/>
  <c r="R7566" i="8"/>
  <c r="W7582" i="12" l="1"/>
  <c r="V7582" i="12"/>
  <c r="X7583" i="12" s="1"/>
  <c r="Y7583" i="12"/>
  <c r="P7583" i="12"/>
  <c r="Q7582" i="12"/>
  <c r="W7570" i="9"/>
  <c r="Y7571" i="9" s="1"/>
  <c r="V7570" i="9"/>
  <c r="X7571" i="9" s="1"/>
  <c r="P7569" i="9"/>
  <c r="Q7568" i="9"/>
  <c r="X7567" i="8"/>
  <c r="W7567" i="8"/>
  <c r="Y7568" i="8" s="1"/>
  <c r="Q7568" i="8"/>
  <c r="R7567" i="8"/>
  <c r="Z7568" i="8"/>
  <c r="W7583" i="12" l="1"/>
  <c r="V7583" i="12"/>
  <c r="X7584" i="12" s="1"/>
  <c r="P7584" i="12"/>
  <c r="Q7583" i="12"/>
  <c r="Y7584" i="12"/>
  <c r="W7571" i="9"/>
  <c r="V7571" i="9"/>
  <c r="X7572" i="9" s="1"/>
  <c r="Y7572" i="9"/>
  <c r="P7570" i="9"/>
  <c r="Q7569" i="9"/>
  <c r="X7568" i="8"/>
  <c r="Z7569" i="8" s="1"/>
  <c r="W7568" i="8"/>
  <c r="Y7569" i="8" s="1"/>
  <c r="Q7569" i="8"/>
  <c r="R7568" i="8"/>
  <c r="W7584" i="12" l="1"/>
  <c r="V7584" i="12"/>
  <c r="X7585" i="12" s="1"/>
  <c r="Q7584" i="12"/>
  <c r="P7585" i="12"/>
  <c r="Y7585" i="12"/>
  <c r="W7572" i="9"/>
  <c r="V7572" i="9"/>
  <c r="X7573" i="9" s="1"/>
  <c r="Y7573" i="9"/>
  <c r="P7571" i="9"/>
  <c r="Q7570" i="9"/>
  <c r="X7569" i="8"/>
  <c r="W7569" i="8"/>
  <c r="Y7570" i="8" s="1"/>
  <c r="R7569" i="8"/>
  <c r="Q7570" i="8"/>
  <c r="Z7570" i="8"/>
  <c r="W7585" i="12" l="1"/>
  <c r="V7585" i="12"/>
  <c r="X7586" i="12" s="1"/>
  <c r="Y7586" i="12"/>
  <c r="P7586" i="12"/>
  <c r="Q7585" i="12"/>
  <c r="W7573" i="9"/>
  <c r="Y7574" i="9" s="1"/>
  <c r="V7573" i="9"/>
  <c r="X7574" i="9" s="1"/>
  <c r="Q7571" i="9"/>
  <c r="P7572" i="9"/>
  <c r="X7570" i="8"/>
  <c r="Z7571" i="8" s="1"/>
  <c r="W7570" i="8"/>
  <c r="Y7571" i="8" s="1"/>
  <c r="Q7571" i="8"/>
  <c r="R7570" i="8"/>
  <c r="W7586" i="12" l="1"/>
  <c r="V7586" i="12"/>
  <c r="X7587" i="12" s="1"/>
  <c r="P7587" i="12"/>
  <c r="Q7586" i="12"/>
  <c r="Y7587" i="12"/>
  <c r="W7574" i="9"/>
  <c r="Y7575" i="9" s="1"/>
  <c r="V7574" i="9"/>
  <c r="X7575" i="9" s="1"/>
  <c r="P7573" i="9"/>
  <c r="Q7572" i="9"/>
  <c r="X7571" i="8"/>
  <c r="W7571" i="8"/>
  <c r="Y7572" i="8" s="1"/>
  <c r="Q7572" i="8"/>
  <c r="R7571" i="8"/>
  <c r="Z7572" i="8"/>
  <c r="W7587" i="12" l="1"/>
  <c r="V7587" i="12"/>
  <c r="X7588" i="12" s="1"/>
  <c r="Q7587" i="12"/>
  <c r="P7588" i="12"/>
  <c r="Y7588" i="12"/>
  <c r="W7575" i="9"/>
  <c r="V7575" i="9"/>
  <c r="X7576" i="9" s="1"/>
  <c r="P7574" i="9"/>
  <c r="Q7573" i="9"/>
  <c r="Y7576" i="9"/>
  <c r="X7572" i="8"/>
  <c r="W7572" i="8"/>
  <c r="Y7573" i="8" s="1"/>
  <c r="Z7573" i="8"/>
  <c r="Q7573" i="8"/>
  <c r="R7572" i="8"/>
  <c r="W7588" i="12" l="1"/>
  <c r="V7588" i="12"/>
  <c r="X7589" i="12" s="1"/>
  <c r="P7589" i="12"/>
  <c r="Q7588" i="12"/>
  <c r="Y7589" i="12"/>
  <c r="W7576" i="9"/>
  <c r="V7576" i="9"/>
  <c r="X7577" i="9" s="1"/>
  <c r="P7575" i="9"/>
  <c r="Q7574" i="9"/>
  <c r="Y7577" i="9"/>
  <c r="X7573" i="8"/>
  <c r="W7573" i="8"/>
  <c r="Y7574" i="8" s="1"/>
  <c r="Q7574" i="8"/>
  <c r="R7573" i="8"/>
  <c r="Z7574" i="8"/>
  <c r="W7589" i="12" l="1"/>
  <c r="V7589" i="12"/>
  <c r="X7590" i="12" s="1"/>
  <c r="Q7589" i="12"/>
  <c r="P7590" i="12"/>
  <c r="Y7590" i="12"/>
  <c r="W7577" i="9"/>
  <c r="Y7578" i="9" s="1"/>
  <c r="V7577" i="9"/>
  <c r="X7578" i="9" s="1"/>
  <c r="P7576" i="9"/>
  <c r="Q7575" i="9"/>
  <c r="X7574" i="8"/>
  <c r="W7574" i="8"/>
  <c r="Y7575" i="8" s="1"/>
  <c r="R7574" i="8"/>
  <c r="Q7575" i="8"/>
  <c r="Z7575" i="8"/>
  <c r="W7590" i="12" l="1"/>
  <c r="V7590" i="12"/>
  <c r="X7591" i="12" s="1"/>
  <c r="P7591" i="12"/>
  <c r="Q7590" i="12"/>
  <c r="Y7591" i="12"/>
  <c r="W7578" i="9"/>
  <c r="Y7579" i="9" s="1"/>
  <c r="V7578" i="9"/>
  <c r="X7579" i="9" s="1"/>
  <c r="Q7576" i="9"/>
  <c r="P7577" i="9"/>
  <c r="X7575" i="8"/>
  <c r="W7575" i="8"/>
  <c r="Y7576" i="8" s="1"/>
  <c r="Q7576" i="8"/>
  <c r="R7575" i="8"/>
  <c r="Z7576" i="8"/>
  <c r="W7591" i="12" l="1"/>
  <c r="V7591" i="12"/>
  <c r="X7592" i="12" s="1"/>
  <c r="P7592" i="12"/>
  <c r="Q7591" i="12"/>
  <c r="Y7592" i="12"/>
  <c r="W7579" i="9"/>
  <c r="V7579" i="9"/>
  <c r="X7580" i="9" s="1"/>
  <c r="Y7580" i="9"/>
  <c r="P7578" i="9"/>
  <c r="Q7577" i="9"/>
  <c r="X7576" i="8"/>
  <c r="W7576" i="8"/>
  <c r="Y7577" i="8" s="1"/>
  <c r="Z7577" i="8"/>
  <c r="Q7577" i="8"/>
  <c r="R7576" i="8"/>
  <c r="W7592" i="12" l="1"/>
  <c r="V7592" i="12"/>
  <c r="X7593" i="12" s="1"/>
  <c r="Y7593" i="12"/>
  <c r="P7593" i="12"/>
  <c r="Q7592" i="12"/>
  <c r="W7580" i="9"/>
  <c r="V7580" i="9"/>
  <c r="X7581" i="9" s="1"/>
  <c r="P7579" i="9"/>
  <c r="Q7578" i="9"/>
  <c r="Y7581" i="9"/>
  <c r="X7577" i="8"/>
  <c r="W7577" i="8"/>
  <c r="Y7578" i="8" s="1"/>
  <c r="Q7578" i="8"/>
  <c r="R7577" i="8"/>
  <c r="Z7578" i="8"/>
  <c r="W7593" i="12" l="1"/>
  <c r="V7593" i="12"/>
  <c r="X7594" i="12" s="1"/>
  <c r="Y7594" i="12"/>
  <c r="P7594" i="12"/>
  <c r="Q7593" i="12"/>
  <c r="W7581" i="9"/>
  <c r="V7581" i="9"/>
  <c r="X7582" i="9" s="1"/>
  <c r="Y7582" i="9"/>
  <c r="Q7579" i="9"/>
  <c r="P7580" i="9"/>
  <c r="X7578" i="8"/>
  <c r="Z7579" i="8" s="1"/>
  <c r="W7578" i="8"/>
  <c r="Y7579" i="8" s="1"/>
  <c r="Q7579" i="8"/>
  <c r="R7578" i="8"/>
  <c r="W7594" i="12" l="1"/>
  <c r="V7594" i="12"/>
  <c r="X7595" i="12" s="1"/>
  <c r="Y7595" i="12"/>
  <c r="P7595" i="12"/>
  <c r="Q7594" i="12"/>
  <c r="W7582" i="9"/>
  <c r="V7582" i="9"/>
  <c r="X7583" i="9" s="1"/>
  <c r="Q7580" i="9"/>
  <c r="P7581" i="9"/>
  <c r="Y7583" i="9"/>
  <c r="X7579" i="8"/>
  <c r="W7579" i="8"/>
  <c r="Y7580" i="8" s="1"/>
  <c r="Q7580" i="8"/>
  <c r="R7579" i="8"/>
  <c r="Z7580" i="8"/>
  <c r="W7595" i="12" l="1"/>
  <c r="V7595" i="12"/>
  <c r="X7596" i="12" s="1"/>
  <c r="Y7596" i="12"/>
  <c r="Q7595" i="12"/>
  <c r="P7596" i="12"/>
  <c r="P7582" i="9"/>
  <c r="Q7581" i="9"/>
  <c r="W7583" i="9"/>
  <c r="Y7584" i="9" s="1"/>
  <c r="V7583" i="9"/>
  <c r="X7584" i="9" s="1"/>
  <c r="X7580" i="8"/>
  <c r="Z7581" i="8" s="1"/>
  <c r="W7580" i="8"/>
  <c r="Y7581" i="8" s="1"/>
  <c r="Q7581" i="8"/>
  <c r="R7580" i="8"/>
  <c r="W7596" i="12" l="1"/>
  <c r="V7596" i="12"/>
  <c r="X7597" i="12" s="1"/>
  <c r="Y7597" i="12"/>
  <c r="P7597" i="12"/>
  <c r="Q7596" i="12"/>
  <c r="W7584" i="9"/>
  <c r="Y7585" i="9" s="1"/>
  <c r="V7584" i="9"/>
  <c r="X7585" i="9" s="1"/>
  <c r="P7583" i="9"/>
  <c r="Q7582" i="9"/>
  <c r="X7581" i="8"/>
  <c r="Z7582" i="8" s="1"/>
  <c r="W7581" i="8"/>
  <c r="Y7582" i="8" s="1"/>
  <c r="Q7582" i="8"/>
  <c r="R7581" i="8"/>
  <c r="W7597" i="12" l="1"/>
  <c r="V7597" i="12"/>
  <c r="X7598" i="12" s="1"/>
  <c r="Y7598" i="12"/>
  <c r="P7598" i="12"/>
  <c r="Q7597" i="12"/>
  <c r="W7585" i="9"/>
  <c r="V7585" i="9"/>
  <c r="X7586" i="9" s="1"/>
  <c r="P7584" i="9"/>
  <c r="Q7583" i="9"/>
  <c r="Y7586" i="9"/>
  <c r="X7582" i="8"/>
  <c r="Z7583" i="8" s="1"/>
  <c r="W7582" i="8"/>
  <c r="Y7583" i="8" s="1"/>
  <c r="Q7583" i="8"/>
  <c r="R7582" i="8"/>
  <c r="W7598" i="12" l="1"/>
  <c r="V7598" i="12"/>
  <c r="X7599" i="12" s="1"/>
  <c r="P7599" i="12"/>
  <c r="Q7598" i="12"/>
  <c r="Y7599" i="12"/>
  <c r="W7586" i="9"/>
  <c r="V7586" i="9"/>
  <c r="X7587" i="9" s="1"/>
  <c r="Q7584" i="9"/>
  <c r="P7585" i="9"/>
  <c r="Y7587" i="9"/>
  <c r="X7583" i="8"/>
  <c r="Z7584" i="8" s="1"/>
  <c r="W7583" i="8"/>
  <c r="Y7584" i="8" s="1"/>
  <c r="Q7584" i="8"/>
  <c r="R7583" i="8"/>
  <c r="W7599" i="12" l="1"/>
  <c r="V7599" i="12"/>
  <c r="X7600" i="12" s="1"/>
  <c r="Y7600" i="12"/>
  <c r="P7600" i="12"/>
  <c r="Q7599" i="12"/>
  <c r="W7587" i="9"/>
  <c r="V7587" i="9"/>
  <c r="X7588" i="9" s="1"/>
  <c r="P7586" i="9"/>
  <c r="Q7585" i="9"/>
  <c r="Y7588" i="9"/>
  <c r="X7584" i="8"/>
  <c r="W7584" i="8"/>
  <c r="Y7585" i="8" s="1"/>
  <c r="Q7585" i="8"/>
  <c r="R7584" i="8"/>
  <c r="Z7585" i="8"/>
  <c r="W7600" i="12" l="1"/>
  <c r="V7600" i="12"/>
  <c r="X7601" i="12" s="1"/>
  <c r="Q7600" i="12"/>
  <c r="P7601" i="12"/>
  <c r="Y7601" i="12"/>
  <c r="W7588" i="9"/>
  <c r="V7588" i="9"/>
  <c r="X7589" i="9" s="1"/>
  <c r="Y7589" i="9"/>
  <c r="P7587" i="9"/>
  <c r="Q7586" i="9"/>
  <c r="X7585" i="8"/>
  <c r="Z7586" i="8" s="1"/>
  <c r="W7585" i="8"/>
  <c r="Y7586" i="8" s="1"/>
  <c r="R7585" i="8"/>
  <c r="Q7586" i="8"/>
  <c r="W7601" i="12" l="1"/>
  <c r="V7601" i="12"/>
  <c r="X7602" i="12" s="1"/>
  <c r="Q7601" i="12"/>
  <c r="P7602" i="12"/>
  <c r="Y7602" i="12"/>
  <c r="W7589" i="9"/>
  <c r="V7589" i="9"/>
  <c r="X7590" i="9" s="1"/>
  <c r="Q7587" i="9"/>
  <c r="P7588" i="9"/>
  <c r="Y7590" i="9"/>
  <c r="X7586" i="8"/>
  <c r="W7586" i="8"/>
  <c r="Y7587" i="8" s="1"/>
  <c r="Z7587" i="8"/>
  <c r="Q7587" i="8"/>
  <c r="R7586" i="8"/>
  <c r="W7602" i="12" l="1"/>
  <c r="V7602" i="12"/>
  <c r="X7603" i="12" s="1"/>
  <c r="Y7603" i="12"/>
  <c r="P7603" i="12"/>
  <c r="Q7602" i="12"/>
  <c r="W7590" i="9"/>
  <c r="V7590" i="9"/>
  <c r="X7591" i="9" s="1"/>
  <c r="Y7591" i="9"/>
  <c r="P7589" i="9"/>
  <c r="Q7588" i="9"/>
  <c r="X7587" i="8"/>
  <c r="W7587" i="8"/>
  <c r="Y7588" i="8" s="1"/>
  <c r="Q7588" i="8"/>
  <c r="R7587" i="8"/>
  <c r="Z7588" i="8"/>
  <c r="W7603" i="12" l="1"/>
  <c r="V7603" i="12"/>
  <c r="X7604" i="12" s="1"/>
  <c r="Y7604" i="12"/>
  <c r="Q7603" i="12"/>
  <c r="P7604" i="12"/>
  <c r="W7591" i="9"/>
  <c r="V7591" i="9"/>
  <c r="X7592" i="9" s="1"/>
  <c r="Y7592" i="9"/>
  <c r="P7590" i="9"/>
  <c r="Q7589" i="9"/>
  <c r="X7588" i="8"/>
  <c r="W7588" i="8"/>
  <c r="Y7589" i="8" s="1"/>
  <c r="Z7589" i="8"/>
  <c r="Q7589" i="8"/>
  <c r="R7588" i="8"/>
  <c r="W7604" i="12" l="1"/>
  <c r="V7604" i="12"/>
  <c r="X7605" i="12" s="1"/>
  <c r="P7605" i="12"/>
  <c r="Q7604" i="12"/>
  <c r="Y7605" i="12"/>
  <c r="W7592" i="9"/>
  <c r="V7592" i="9"/>
  <c r="X7593" i="9" s="1"/>
  <c r="P7591" i="9"/>
  <c r="Q7590" i="9"/>
  <c r="Y7593" i="9"/>
  <c r="X7589" i="8"/>
  <c r="W7589" i="8"/>
  <c r="Y7590" i="8" s="1"/>
  <c r="Q7590" i="8"/>
  <c r="R7589" i="8"/>
  <c r="Z7590" i="8"/>
  <c r="W7605" i="12" l="1"/>
  <c r="V7605" i="12"/>
  <c r="X7606" i="12" s="1"/>
  <c r="Q7605" i="12"/>
  <c r="P7606" i="12"/>
  <c r="Y7606" i="12"/>
  <c r="W7593" i="9"/>
  <c r="V7593" i="9"/>
  <c r="X7594" i="9" s="1"/>
  <c r="Y7594" i="9"/>
  <c r="P7592" i="9"/>
  <c r="Q7591" i="9"/>
  <c r="X7590" i="8"/>
  <c r="Z7591" i="8" s="1"/>
  <c r="W7590" i="8"/>
  <c r="Y7591" i="8" s="1"/>
  <c r="R7590" i="8"/>
  <c r="Q7591" i="8"/>
  <c r="W7606" i="12" l="1"/>
  <c r="V7606" i="12"/>
  <c r="X7607" i="12" s="1"/>
  <c r="Y7607" i="12"/>
  <c r="Q7606" i="12"/>
  <c r="P7607" i="12"/>
  <c r="W7594" i="9"/>
  <c r="V7594" i="9"/>
  <c r="X7595" i="9" s="1"/>
  <c r="Y7595" i="9"/>
  <c r="Q7592" i="9"/>
  <c r="P7593" i="9"/>
  <c r="X7591" i="8"/>
  <c r="W7591" i="8"/>
  <c r="Y7592" i="8" s="1"/>
  <c r="Q7592" i="8"/>
  <c r="R7591" i="8"/>
  <c r="Z7592" i="8"/>
  <c r="W7607" i="12" l="1"/>
  <c r="V7607" i="12"/>
  <c r="X7608" i="12" s="1"/>
  <c r="Y7608" i="12"/>
  <c r="P7608" i="12"/>
  <c r="Q7607" i="12"/>
  <c r="W7595" i="9"/>
  <c r="V7595" i="9"/>
  <c r="X7596" i="9" s="1"/>
  <c r="P7594" i="9"/>
  <c r="Q7593" i="9"/>
  <c r="Y7596" i="9"/>
  <c r="X7592" i="8"/>
  <c r="W7592" i="8"/>
  <c r="Y7593" i="8" s="1"/>
  <c r="Q7593" i="8"/>
  <c r="R7592" i="8"/>
  <c r="Z7593" i="8"/>
  <c r="W7608" i="12" l="1"/>
  <c r="V7608" i="12"/>
  <c r="X7609" i="12" s="1"/>
  <c r="Q7608" i="12"/>
  <c r="P7609" i="12"/>
  <c r="Y7609" i="12"/>
  <c r="W7596" i="9"/>
  <c r="V7596" i="9"/>
  <c r="X7597" i="9" s="1"/>
  <c r="Y7597" i="9"/>
  <c r="P7595" i="9"/>
  <c r="Q7594" i="9"/>
  <c r="X7593" i="8"/>
  <c r="W7593" i="8"/>
  <c r="Y7594" i="8" s="1"/>
  <c r="Q7594" i="8"/>
  <c r="R7593" i="8"/>
  <c r="Z7594" i="8"/>
  <c r="W7609" i="12" l="1"/>
  <c r="V7609" i="12"/>
  <c r="X7610" i="12" s="1"/>
  <c r="Y7610" i="12"/>
  <c r="Q7609" i="12"/>
  <c r="P7610" i="12"/>
  <c r="W7597" i="9"/>
  <c r="V7597" i="9"/>
  <c r="X7598" i="9" s="1"/>
  <c r="Q7595" i="9"/>
  <c r="P7596" i="9"/>
  <c r="Y7598" i="9"/>
  <c r="X7594" i="8"/>
  <c r="Z7595" i="8" s="1"/>
  <c r="W7594" i="8"/>
  <c r="Y7595" i="8" s="1"/>
  <c r="Q7595" i="8"/>
  <c r="R7594" i="8"/>
  <c r="W7610" i="12" l="1"/>
  <c r="V7610" i="12"/>
  <c r="X7611" i="12" s="1"/>
  <c r="P7611" i="12"/>
  <c r="Q7610" i="12"/>
  <c r="Y7611" i="12"/>
  <c r="W7598" i="9"/>
  <c r="V7598" i="9"/>
  <c r="X7599" i="9" s="1"/>
  <c r="Y7599" i="9"/>
  <c r="P7597" i="9"/>
  <c r="Q7596" i="9"/>
  <c r="X7595" i="8"/>
  <c r="Z7596" i="8" s="1"/>
  <c r="W7595" i="8"/>
  <c r="Y7596" i="8" s="1"/>
  <c r="R7595" i="8"/>
  <c r="Q7596" i="8"/>
  <c r="W7611" i="12" l="1"/>
  <c r="V7611" i="12"/>
  <c r="X7612" i="12" s="1"/>
  <c r="Y7612" i="12"/>
  <c r="Q7611" i="12"/>
  <c r="P7612" i="12"/>
  <c r="W7599" i="9"/>
  <c r="V7599" i="9"/>
  <c r="X7600" i="9" s="1"/>
  <c r="P7598" i="9"/>
  <c r="Q7597" i="9"/>
  <c r="Y7600" i="9"/>
  <c r="X7596" i="8"/>
  <c r="Z7597" i="8" s="1"/>
  <c r="W7596" i="8"/>
  <c r="Y7597" i="8" s="1"/>
  <c r="R7596" i="8"/>
  <c r="Q7597" i="8"/>
  <c r="W7612" i="12" l="1"/>
  <c r="V7612" i="12"/>
  <c r="X7613" i="12" s="1"/>
  <c r="P7613" i="12"/>
  <c r="Q7612" i="12"/>
  <c r="Y7613" i="12"/>
  <c r="W7600" i="9"/>
  <c r="V7600" i="9"/>
  <c r="X7601" i="9" s="1"/>
  <c r="Y7601" i="9"/>
  <c r="P7599" i="9"/>
  <c r="Q7598" i="9"/>
  <c r="X7597" i="8"/>
  <c r="W7597" i="8"/>
  <c r="Y7598" i="8" s="1"/>
  <c r="Q7598" i="8"/>
  <c r="R7597" i="8"/>
  <c r="Z7598" i="8"/>
  <c r="W7613" i="12" l="1"/>
  <c r="V7613" i="12"/>
  <c r="X7614" i="12" s="1"/>
  <c r="P7614" i="12"/>
  <c r="Q7613" i="12"/>
  <c r="Y7614" i="12"/>
  <c r="W7601" i="9"/>
  <c r="V7601" i="9"/>
  <c r="X7602" i="9" s="1"/>
  <c r="P7600" i="9"/>
  <c r="Q7599" i="9"/>
  <c r="Y7602" i="9"/>
  <c r="X7598" i="8"/>
  <c r="W7598" i="8"/>
  <c r="Y7599" i="8" s="1"/>
  <c r="Z7599" i="8"/>
  <c r="R7598" i="8"/>
  <c r="Q7599" i="8"/>
  <c r="W7614" i="12" l="1"/>
  <c r="V7614" i="12"/>
  <c r="X7615" i="12" s="1"/>
  <c r="Y7615" i="12"/>
  <c r="Q7614" i="12"/>
  <c r="P7615" i="12"/>
  <c r="W7602" i="9"/>
  <c r="V7602" i="9"/>
  <c r="X7603" i="9" s="1"/>
  <c r="Q7600" i="9"/>
  <c r="P7601" i="9"/>
  <c r="Y7603" i="9"/>
  <c r="X7599" i="8"/>
  <c r="W7599" i="8"/>
  <c r="Y7600" i="8" s="1"/>
  <c r="R7599" i="8"/>
  <c r="Q7600" i="8"/>
  <c r="Z7600" i="8"/>
  <c r="W7615" i="12" l="1"/>
  <c r="V7615" i="12"/>
  <c r="X7616" i="12" s="1"/>
  <c r="Y7616" i="12"/>
  <c r="Q7615" i="12"/>
  <c r="P7616" i="12"/>
  <c r="W7603" i="9"/>
  <c r="Y7604" i="9" s="1"/>
  <c r="V7603" i="9"/>
  <c r="X7604" i="9" s="1"/>
  <c r="P7602" i="9"/>
  <c r="Q7601" i="9"/>
  <c r="X7600" i="8"/>
  <c r="W7600" i="8"/>
  <c r="Y7601" i="8" s="1"/>
  <c r="Z7601" i="8"/>
  <c r="R7600" i="8"/>
  <c r="Q7601" i="8"/>
  <c r="W7616" i="12" l="1"/>
  <c r="V7616" i="12"/>
  <c r="X7617" i="12" s="1"/>
  <c r="P7617" i="12"/>
  <c r="Q7616" i="12"/>
  <c r="Y7617" i="12"/>
  <c r="W7604" i="9"/>
  <c r="V7604" i="9"/>
  <c r="X7605" i="9" s="1"/>
  <c r="P7603" i="9"/>
  <c r="Q7602" i="9"/>
  <c r="Y7605" i="9"/>
  <c r="X7601" i="8"/>
  <c r="W7601" i="8"/>
  <c r="Y7602" i="8" s="1"/>
  <c r="Q7602" i="8"/>
  <c r="R7601" i="8"/>
  <c r="Z7602" i="8"/>
  <c r="W7617" i="12" l="1"/>
  <c r="V7617" i="12"/>
  <c r="X7618" i="12" s="1"/>
  <c r="Y7618" i="12"/>
  <c r="P7618" i="12"/>
  <c r="Q7617" i="12"/>
  <c r="W7605" i="9"/>
  <c r="V7605" i="9"/>
  <c r="X7606" i="9" s="1"/>
  <c r="Y7606" i="9"/>
  <c r="Q7603" i="9"/>
  <c r="P7604" i="9"/>
  <c r="X7602" i="8"/>
  <c r="W7602" i="8"/>
  <c r="Y7603" i="8" s="1"/>
  <c r="Z7603" i="8"/>
  <c r="R7602" i="8"/>
  <c r="Q7603" i="8"/>
  <c r="W7618" i="12" l="1"/>
  <c r="V7618" i="12"/>
  <c r="X7619" i="12" s="1"/>
  <c r="P7619" i="12"/>
  <c r="Q7618" i="12"/>
  <c r="Y7619" i="12"/>
  <c r="W7606" i="9"/>
  <c r="V7606" i="9"/>
  <c r="X7607" i="9" s="1"/>
  <c r="P7605" i="9"/>
  <c r="Q7604" i="9"/>
  <c r="Y7607" i="9"/>
  <c r="X7603" i="8"/>
  <c r="Z7604" i="8" s="1"/>
  <c r="W7603" i="8"/>
  <c r="Y7604" i="8" s="1"/>
  <c r="R7603" i="8"/>
  <c r="Q7604" i="8"/>
  <c r="W7619" i="12" l="1"/>
  <c r="V7619" i="12"/>
  <c r="X7620" i="12" s="1"/>
  <c r="Y7620" i="12"/>
  <c r="Q7619" i="12"/>
  <c r="P7620" i="12"/>
  <c r="W7607" i="9"/>
  <c r="V7607" i="9"/>
  <c r="X7608" i="9" s="1"/>
  <c r="P7606" i="9"/>
  <c r="Q7605" i="9"/>
  <c r="Y7608" i="9"/>
  <c r="X7604" i="8"/>
  <c r="W7604" i="8"/>
  <c r="Y7605" i="8" s="1"/>
  <c r="R7604" i="8"/>
  <c r="Q7605" i="8"/>
  <c r="Z7605" i="8"/>
  <c r="W7620" i="12" l="1"/>
  <c r="V7620" i="12"/>
  <c r="X7621" i="12" s="1"/>
  <c r="Q7620" i="12"/>
  <c r="P7621" i="12"/>
  <c r="Y7621" i="12"/>
  <c r="W7608" i="9"/>
  <c r="V7608" i="9"/>
  <c r="X7609" i="9" s="1"/>
  <c r="Y7609" i="9"/>
  <c r="P7607" i="9"/>
  <c r="Q7606" i="9"/>
  <c r="X7605" i="8"/>
  <c r="W7605" i="8"/>
  <c r="Y7606" i="8" s="1"/>
  <c r="Z7606" i="8"/>
  <c r="Q7606" i="8"/>
  <c r="R7605" i="8"/>
  <c r="W7621" i="12" l="1"/>
  <c r="V7621" i="12"/>
  <c r="X7622" i="12" s="1"/>
  <c r="Y7622" i="12"/>
  <c r="P7622" i="12"/>
  <c r="Q7621" i="12"/>
  <c r="W7609" i="9"/>
  <c r="V7609" i="9"/>
  <c r="X7610" i="9" s="1"/>
  <c r="P7608" i="9"/>
  <c r="Q7607" i="9"/>
  <c r="Y7610" i="9"/>
  <c r="X7606" i="8"/>
  <c r="Z7607" i="8" s="1"/>
  <c r="W7606" i="8"/>
  <c r="Y7607" i="8" s="1"/>
  <c r="Q7607" i="8"/>
  <c r="R7606" i="8"/>
  <c r="W7622" i="12" l="1"/>
  <c r="V7622" i="12"/>
  <c r="X7623" i="12" s="1"/>
  <c r="Q7622" i="12"/>
  <c r="P7623" i="12"/>
  <c r="Y7623" i="12"/>
  <c r="W7610" i="9"/>
  <c r="V7610" i="9"/>
  <c r="X7611" i="9" s="1"/>
  <c r="Y7611" i="9"/>
  <c r="Q7608" i="9"/>
  <c r="P7609" i="9"/>
  <c r="X7607" i="8"/>
  <c r="W7607" i="8"/>
  <c r="Y7608" i="8" s="1"/>
  <c r="Q7608" i="8"/>
  <c r="R7607" i="8"/>
  <c r="Z7608" i="8"/>
  <c r="W7623" i="12" l="1"/>
  <c r="V7623" i="12"/>
  <c r="X7624" i="12" s="1"/>
  <c r="Y7624" i="12"/>
  <c r="P7624" i="12"/>
  <c r="Q7623" i="12"/>
  <c r="W7611" i="9"/>
  <c r="V7611" i="9"/>
  <c r="X7612" i="9" s="1"/>
  <c r="P7610" i="9"/>
  <c r="Q7609" i="9"/>
  <c r="Y7612" i="9"/>
  <c r="X7608" i="8"/>
  <c r="W7608" i="8"/>
  <c r="Y7609" i="8" s="1"/>
  <c r="Q7609" i="8"/>
  <c r="R7608" i="8"/>
  <c r="Z7609" i="8"/>
  <c r="W7624" i="12" l="1"/>
  <c r="V7624" i="12"/>
  <c r="X7625" i="12" s="1"/>
  <c r="Y7625" i="12"/>
  <c r="Q7624" i="12"/>
  <c r="P7625" i="12"/>
  <c r="W7612" i="9"/>
  <c r="V7612" i="9"/>
  <c r="X7613" i="9" s="1"/>
  <c r="P7611" i="9"/>
  <c r="Q7610" i="9"/>
  <c r="Y7613" i="9"/>
  <c r="X7609" i="8"/>
  <c r="W7609" i="8"/>
  <c r="Y7610" i="8" s="1"/>
  <c r="Q7610" i="8"/>
  <c r="R7609" i="8"/>
  <c r="Z7610" i="8"/>
  <c r="W7625" i="12" l="1"/>
  <c r="V7625" i="12"/>
  <c r="X7626" i="12" s="1"/>
  <c r="Q7625" i="12"/>
  <c r="P7626" i="12"/>
  <c r="Y7626" i="12"/>
  <c r="W7613" i="9"/>
  <c r="V7613" i="9"/>
  <c r="X7614" i="9" s="1"/>
  <c r="Y7614" i="9"/>
  <c r="Q7611" i="9"/>
  <c r="P7612" i="9"/>
  <c r="X7610" i="8"/>
  <c r="W7610" i="8"/>
  <c r="Y7611" i="8" s="1"/>
  <c r="R7610" i="8"/>
  <c r="Q7611" i="8"/>
  <c r="Z7611" i="8"/>
  <c r="W7626" i="12" l="1"/>
  <c r="V7626" i="12"/>
  <c r="X7627" i="12" s="1"/>
  <c r="Y7627" i="12"/>
  <c r="P7627" i="12"/>
  <c r="Q7626" i="12"/>
  <c r="W7614" i="9"/>
  <c r="V7614" i="9"/>
  <c r="X7615" i="9" s="1"/>
  <c r="P7613" i="9"/>
  <c r="Q7612" i="9"/>
  <c r="Y7615" i="9"/>
  <c r="X7611" i="8"/>
  <c r="Z7612" i="8" s="1"/>
  <c r="W7611" i="8"/>
  <c r="Y7612" i="8" s="1"/>
  <c r="R7611" i="8"/>
  <c r="Q7612" i="8"/>
  <c r="W7627" i="12" l="1"/>
  <c r="V7627" i="12"/>
  <c r="X7628" i="12" s="1"/>
  <c r="Q7627" i="12"/>
  <c r="P7628" i="12"/>
  <c r="Y7628" i="12"/>
  <c r="W7615" i="9"/>
  <c r="V7615" i="9"/>
  <c r="X7616" i="9" s="1"/>
  <c r="Y7616" i="9"/>
  <c r="P7614" i="9"/>
  <c r="Q7613" i="9"/>
  <c r="X7612" i="8"/>
  <c r="W7612" i="8"/>
  <c r="Y7613" i="8" s="1"/>
  <c r="R7612" i="8"/>
  <c r="Q7613" i="8"/>
  <c r="Z7613" i="8"/>
  <c r="W7628" i="12" l="1"/>
  <c r="V7628" i="12"/>
  <c r="X7629" i="12" s="1"/>
  <c r="Y7629" i="12"/>
  <c r="P7629" i="12"/>
  <c r="Q7628" i="12"/>
  <c r="W7616" i="9"/>
  <c r="V7616" i="9"/>
  <c r="X7617" i="9" s="1"/>
  <c r="Y7617" i="9"/>
  <c r="P7615" i="9"/>
  <c r="Q7614" i="9"/>
  <c r="X7613" i="8"/>
  <c r="Z7614" i="8" s="1"/>
  <c r="W7613" i="8"/>
  <c r="Y7614" i="8" s="1"/>
  <c r="Q7614" i="8"/>
  <c r="R7613" i="8"/>
  <c r="W7629" i="12" l="1"/>
  <c r="V7629" i="12"/>
  <c r="X7630" i="12" s="1"/>
  <c r="Y7630" i="12"/>
  <c r="P7630" i="12"/>
  <c r="Q7629" i="12"/>
  <c r="W7617" i="9"/>
  <c r="V7617" i="9"/>
  <c r="X7618" i="9" s="1"/>
  <c r="P7616" i="9"/>
  <c r="Q7615" i="9"/>
  <c r="Y7618" i="9"/>
  <c r="X7614" i="8"/>
  <c r="W7614" i="8"/>
  <c r="Y7615" i="8" s="1"/>
  <c r="R7614" i="8"/>
  <c r="Q7615" i="8"/>
  <c r="Z7615" i="8"/>
  <c r="W7630" i="12" l="1"/>
  <c r="V7630" i="12"/>
  <c r="X7631" i="12" s="1"/>
  <c r="Q7630" i="12"/>
  <c r="P7631" i="12"/>
  <c r="Y7631" i="12"/>
  <c r="W7618" i="9"/>
  <c r="V7618" i="9"/>
  <c r="X7619" i="9" s="1"/>
  <c r="Y7619" i="9"/>
  <c r="Q7616" i="9"/>
  <c r="P7617" i="9"/>
  <c r="X7615" i="8"/>
  <c r="W7615" i="8"/>
  <c r="Y7616" i="8" s="1"/>
  <c r="Q7616" i="8"/>
  <c r="R7615" i="8"/>
  <c r="Z7616" i="8"/>
  <c r="W7631" i="12" l="1"/>
  <c r="V7631" i="12"/>
  <c r="X7632" i="12" s="1"/>
  <c r="Y7632" i="12"/>
  <c r="P7632" i="12"/>
  <c r="Q7631" i="12"/>
  <c r="W7619" i="9"/>
  <c r="V7619" i="9"/>
  <c r="X7620" i="9" s="1"/>
  <c r="Q7617" i="9"/>
  <c r="P7618" i="9"/>
  <c r="Y7620" i="9"/>
  <c r="X7616" i="8"/>
  <c r="W7616" i="8"/>
  <c r="Y7617" i="8" s="1"/>
  <c r="Z7617" i="8"/>
  <c r="Q7617" i="8"/>
  <c r="R7616" i="8"/>
  <c r="W7632" i="12" l="1"/>
  <c r="V7632" i="12"/>
  <c r="X7633" i="12" s="1"/>
  <c r="Y7633" i="12"/>
  <c r="P7633" i="12"/>
  <c r="Q7632" i="12"/>
  <c r="W7620" i="9"/>
  <c r="V7620" i="9"/>
  <c r="X7621" i="9" s="1"/>
  <c r="Q7618" i="9"/>
  <c r="P7619" i="9"/>
  <c r="Y7621" i="9"/>
  <c r="X7617" i="8"/>
  <c r="W7617" i="8"/>
  <c r="Y7618" i="8" s="1"/>
  <c r="Z7618" i="8"/>
  <c r="Q7618" i="8"/>
  <c r="R7617" i="8"/>
  <c r="W7633" i="12" l="1"/>
  <c r="V7633" i="12"/>
  <c r="X7634" i="12" s="1"/>
  <c r="P7634" i="12"/>
  <c r="Q7633" i="12"/>
  <c r="Y7634" i="12"/>
  <c r="W7621" i="9"/>
  <c r="V7621" i="9"/>
  <c r="X7622" i="9" s="1"/>
  <c r="Y7622" i="9"/>
  <c r="Q7619" i="9"/>
  <c r="P7620" i="9"/>
  <c r="X7618" i="8"/>
  <c r="W7618" i="8"/>
  <c r="Y7619" i="8" s="1"/>
  <c r="Q7619" i="8"/>
  <c r="R7618" i="8"/>
  <c r="Z7619" i="8"/>
  <c r="W7634" i="12" l="1"/>
  <c r="V7634" i="12"/>
  <c r="X7635" i="12" s="1"/>
  <c r="Y7635" i="12"/>
  <c r="P7635" i="12"/>
  <c r="Q7634" i="12"/>
  <c r="W7622" i="9"/>
  <c r="V7622" i="9"/>
  <c r="X7623" i="9" s="1"/>
  <c r="P7621" i="9"/>
  <c r="Q7620" i="9"/>
  <c r="Y7623" i="9"/>
  <c r="X7619" i="8"/>
  <c r="Z7620" i="8" s="1"/>
  <c r="W7619" i="8"/>
  <c r="Y7620" i="8" s="1"/>
  <c r="R7619" i="8"/>
  <c r="Q7620" i="8"/>
  <c r="W7635" i="12" l="1"/>
  <c r="V7635" i="12"/>
  <c r="X7636" i="12" s="1"/>
  <c r="Q7635" i="12"/>
  <c r="P7636" i="12"/>
  <c r="Y7636" i="12"/>
  <c r="W7623" i="9"/>
  <c r="V7623" i="9"/>
  <c r="X7624" i="9" s="1"/>
  <c r="Y7624" i="9"/>
  <c r="P7622" i="9"/>
  <c r="Q7621" i="9"/>
  <c r="X7620" i="8"/>
  <c r="W7620" i="8"/>
  <c r="Y7621" i="8" s="1"/>
  <c r="R7620" i="8"/>
  <c r="Q7621" i="8"/>
  <c r="Z7621" i="8"/>
  <c r="W7636" i="12" l="1"/>
  <c r="V7636" i="12"/>
  <c r="X7637" i="12" s="1"/>
  <c r="Y7637" i="12"/>
  <c r="P7637" i="12"/>
  <c r="Q7636" i="12"/>
  <c r="W7624" i="9"/>
  <c r="V7624" i="9"/>
  <c r="X7625" i="9" s="1"/>
  <c r="Y7625" i="9"/>
  <c r="P7623" i="9"/>
  <c r="Q7622" i="9"/>
  <c r="X7621" i="8"/>
  <c r="W7621" i="8"/>
  <c r="Y7622" i="8" s="1"/>
  <c r="Q7622" i="8"/>
  <c r="R7621" i="8"/>
  <c r="Z7622" i="8"/>
  <c r="W7637" i="12" l="1"/>
  <c r="V7637" i="12"/>
  <c r="X7638" i="12" s="1"/>
  <c r="P7638" i="12"/>
  <c r="Q7637" i="12"/>
  <c r="Y7638" i="12"/>
  <c r="W7625" i="9"/>
  <c r="V7625" i="9"/>
  <c r="X7626" i="9" s="1"/>
  <c r="Q7623" i="9"/>
  <c r="P7624" i="9"/>
  <c r="Y7626" i="9"/>
  <c r="X7622" i="8"/>
  <c r="W7622" i="8"/>
  <c r="Y7623" i="8" s="1"/>
  <c r="Q7623" i="8"/>
  <c r="R7622" i="8"/>
  <c r="Z7623" i="8"/>
  <c r="W7638" i="12" l="1"/>
  <c r="V7638" i="12"/>
  <c r="X7639" i="12" s="1"/>
  <c r="Q7638" i="12"/>
  <c r="P7639" i="12"/>
  <c r="Y7639" i="12"/>
  <c r="W7626" i="9"/>
  <c r="V7626" i="9"/>
  <c r="X7627" i="9" s="1"/>
  <c r="P7625" i="9"/>
  <c r="Q7624" i="9"/>
  <c r="Y7627" i="9"/>
  <c r="X7623" i="8"/>
  <c r="Z7624" i="8" s="1"/>
  <c r="W7623" i="8"/>
  <c r="Y7624" i="8" s="1"/>
  <c r="Q7624" i="8"/>
  <c r="R7623" i="8"/>
  <c r="W7639" i="12" l="1"/>
  <c r="V7639" i="12"/>
  <c r="X7640" i="12" s="1"/>
  <c r="Y7640" i="12"/>
  <c r="P7640" i="12"/>
  <c r="Q7639" i="12"/>
  <c r="W7627" i="9"/>
  <c r="Y7628" i="9" s="1"/>
  <c r="V7627" i="9"/>
  <c r="X7628" i="9" s="1"/>
  <c r="P7626" i="9"/>
  <c r="Q7625" i="9"/>
  <c r="X7624" i="8"/>
  <c r="Z7625" i="8" s="1"/>
  <c r="W7624" i="8"/>
  <c r="Y7625" i="8" s="1"/>
  <c r="Q7625" i="8"/>
  <c r="R7624" i="8"/>
  <c r="W7640" i="12" l="1"/>
  <c r="V7640" i="12"/>
  <c r="X7641" i="12" s="1"/>
  <c r="Y7641" i="12"/>
  <c r="Q7640" i="12"/>
  <c r="P7641" i="12"/>
  <c r="W7628" i="9"/>
  <c r="V7628" i="9"/>
  <c r="X7629" i="9" s="1"/>
  <c r="P7627" i="9"/>
  <c r="Q7626" i="9"/>
  <c r="Y7629" i="9"/>
  <c r="X7625" i="8"/>
  <c r="Z7626" i="8" s="1"/>
  <c r="W7625" i="8"/>
  <c r="Y7626" i="8" s="1"/>
  <c r="Q7626" i="8"/>
  <c r="R7625" i="8"/>
  <c r="W7641" i="12" l="1"/>
  <c r="V7641" i="12"/>
  <c r="X7642" i="12" s="1"/>
  <c r="P7642" i="12"/>
  <c r="Q7641" i="12"/>
  <c r="Y7642" i="12"/>
  <c r="W7629" i="9"/>
  <c r="V7629" i="9"/>
  <c r="X7630" i="9" s="1"/>
  <c r="Y7630" i="9"/>
  <c r="P7628" i="9"/>
  <c r="Q7627" i="9"/>
  <c r="X7626" i="8"/>
  <c r="W7626" i="8"/>
  <c r="Y7627" i="8" s="1"/>
  <c r="Z7627" i="8"/>
  <c r="R7626" i="8"/>
  <c r="Q7627" i="8"/>
  <c r="W7642" i="12" l="1"/>
  <c r="V7642" i="12"/>
  <c r="X7643" i="12" s="1"/>
  <c r="Y7643" i="12"/>
  <c r="P7643" i="12"/>
  <c r="Q7642" i="12"/>
  <c r="W7630" i="9"/>
  <c r="V7630" i="9"/>
  <c r="X7631" i="9" s="1"/>
  <c r="P7629" i="9"/>
  <c r="Q7628" i="9"/>
  <c r="Y7631" i="9"/>
  <c r="X7627" i="8"/>
  <c r="W7627" i="8"/>
  <c r="Y7628" i="8" s="1"/>
  <c r="Q7628" i="8"/>
  <c r="R7627" i="8"/>
  <c r="Z7628" i="8"/>
  <c r="W7643" i="12" l="1"/>
  <c r="V7643" i="12"/>
  <c r="X7644" i="12" s="1"/>
  <c r="Q7643" i="12"/>
  <c r="P7644" i="12"/>
  <c r="Y7644" i="12"/>
  <c r="W7631" i="9"/>
  <c r="V7631" i="9"/>
  <c r="X7632" i="9" s="1"/>
  <c r="Y7632" i="9"/>
  <c r="P7630" i="9"/>
  <c r="Q7629" i="9"/>
  <c r="X7628" i="8"/>
  <c r="W7628" i="8"/>
  <c r="Y7629" i="8" s="1"/>
  <c r="Z7629" i="8"/>
  <c r="Q7629" i="8"/>
  <c r="R7628" i="8"/>
  <c r="W7644" i="12" l="1"/>
  <c r="V7644" i="12"/>
  <c r="X7645" i="12" s="1"/>
  <c r="Y7645" i="12"/>
  <c r="P7645" i="12"/>
  <c r="Q7644" i="12"/>
  <c r="W7632" i="9"/>
  <c r="V7632" i="9"/>
  <c r="X7633" i="9" s="1"/>
  <c r="Y7633" i="9"/>
  <c r="P7631" i="9"/>
  <c r="Q7630" i="9"/>
  <c r="X7629" i="8"/>
  <c r="W7629" i="8"/>
  <c r="Y7630" i="8" s="1"/>
  <c r="Q7630" i="8"/>
  <c r="R7629" i="8"/>
  <c r="Z7630" i="8"/>
  <c r="W7645" i="12" l="1"/>
  <c r="V7645" i="12"/>
  <c r="X7646" i="12" s="1"/>
  <c r="P7646" i="12"/>
  <c r="Q7645" i="12"/>
  <c r="Y7646" i="12"/>
  <c r="W7633" i="9"/>
  <c r="V7633" i="9"/>
  <c r="X7634" i="9" s="1"/>
  <c r="Q7631" i="9"/>
  <c r="P7632" i="9"/>
  <c r="Y7634" i="9"/>
  <c r="X7630" i="8"/>
  <c r="W7630" i="8"/>
  <c r="Y7631" i="8" s="1"/>
  <c r="R7630" i="8"/>
  <c r="Q7631" i="8"/>
  <c r="Z7631" i="8"/>
  <c r="W7646" i="12" l="1"/>
  <c r="V7646" i="12"/>
  <c r="X7647" i="12" s="1"/>
  <c r="P7647" i="12"/>
  <c r="Q7646" i="12"/>
  <c r="Y7647" i="12"/>
  <c r="W7634" i="9"/>
  <c r="V7634" i="9"/>
  <c r="X7635" i="9" s="1"/>
  <c r="Y7635" i="9"/>
  <c r="P7633" i="9"/>
  <c r="Q7632" i="9"/>
  <c r="X7631" i="8"/>
  <c r="W7631" i="8"/>
  <c r="Y7632" i="8" s="1"/>
  <c r="Q7632" i="8"/>
  <c r="R7631" i="8"/>
  <c r="Z7632" i="8"/>
  <c r="W7647" i="12" l="1"/>
  <c r="V7647" i="12"/>
  <c r="X7648" i="12" s="1"/>
  <c r="Y7648" i="12"/>
  <c r="P7648" i="12"/>
  <c r="Q7647" i="12"/>
  <c r="W7635" i="9"/>
  <c r="V7635" i="9"/>
  <c r="X7636" i="9" s="1"/>
  <c r="P7634" i="9"/>
  <c r="Q7633" i="9"/>
  <c r="Y7636" i="9"/>
  <c r="X7632" i="8"/>
  <c r="Z7633" i="8" s="1"/>
  <c r="W7632" i="8"/>
  <c r="Y7633" i="8" s="1"/>
  <c r="Q7633" i="8"/>
  <c r="R7632" i="8"/>
  <c r="W7648" i="12" l="1"/>
  <c r="V7648" i="12"/>
  <c r="X7649" i="12" s="1"/>
  <c r="Y7649" i="12"/>
  <c r="P7649" i="12"/>
  <c r="Q7648" i="12"/>
  <c r="W7636" i="9"/>
  <c r="V7636" i="9"/>
  <c r="X7637" i="9" s="1"/>
  <c r="Y7637" i="9"/>
  <c r="P7635" i="9"/>
  <c r="Q7634" i="9"/>
  <c r="X7633" i="8"/>
  <c r="Z7634" i="8" s="1"/>
  <c r="W7633" i="8"/>
  <c r="Y7634" i="8" s="1"/>
  <c r="Q7634" i="8"/>
  <c r="R7633" i="8"/>
  <c r="W7649" i="12" l="1"/>
  <c r="V7649" i="12"/>
  <c r="X7650" i="12" s="1"/>
  <c r="P7650" i="12"/>
  <c r="Q7649" i="12"/>
  <c r="Y7650" i="12"/>
  <c r="W7637" i="9"/>
  <c r="V7637" i="9"/>
  <c r="X7638" i="9" s="1"/>
  <c r="P7636" i="9"/>
  <c r="Q7635" i="9"/>
  <c r="Y7638" i="9"/>
  <c r="X7634" i="8"/>
  <c r="W7634" i="8"/>
  <c r="Y7635" i="8" s="1"/>
  <c r="Q7635" i="8"/>
  <c r="R7634" i="8"/>
  <c r="Z7635" i="8"/>
  <c r="W7650" i="12" l="1"/>
  <c r="V7650" i="12"/>
  <c r="X7651" i="12" s="1"/>
  <c r="Y7651" i="12"/>
  <c r="P7651" i="12"/>
  <c r="Q7650" i="12"/>
  <c r="W7638" i="9"/>
  <c r="V7638" i="9"/>
  <c r="X7639" i="9" s="1"/>
  <c r="Y7639" i="9"/>
  <c r="P7637" i="9"/>
  <c r="Q7636" i="9"/>
  <c r="X7635" i="8"/>
  <c r="W7635" i="8"/>
  <c r="Y7636" i="8" s="1"/>
  <c r="Z7636" i="8"/>
  <c r="R7635" i="8"/>
  <c r="Q7636" i="8"/>
  <c r="W7651" i="12" l="1"/>
  <c r="V7651" i="12"/>
  <c r="X7652" i="12" s="1"/>
  <c r="Q7651" i="12"/>
  <c r="P7652" i="12"/>
  <c r="Y7652" i="12"/>
  <c r="W7639" i="9"/>
  <c r="V7639" i="9"/>
  <c r="X7640" i="9" s="1"/>
  <c r="P7638" i="9"/>
  <c r="Q7637" i="9"/>
  <c r="Y7640" i="9"/>
  <c r="X7636" i="8"/>
  <c r="W7636" i="8"/>
  <c r="Y7637" i="8" s="1"/>
  <c r="Z7637" i="8"/>
  <c r="Q7637" i="8"/>
  <c r="R7636" i="8"/>
  <c r="W7652" i="12" l="1"/>
  <c r="V7652" i="12"/>
  <c r="X7653" i="12" s="1"/>
  <c r="Y7653" i="12"/>
  <c r="P7653" i="12"/>
  <c r="Q7652" i="12"/>
  <c r="W7640" i="9"/>
  <c r="V7640" i="9"/>
  <c r="X7641" i="9" s="1"/>
  <c r="P7639" i="9"/>
  <c r="Q7638" i="9"/>
  <c r="Y7641" i="9"/>
  <c r="X7637" i="8"/>
  <c r="W7637" i="8"/>
  <c r="Y7638" i="8" s="1"/>
  <c r="Q7638" i="8"/>
  <c r="R7637" i="8"/>
  <c r="Z7638" i="8"/>
  <c r="W7653" i="12" l="1"/>
  <c r="V7653" i="12"/>
  <c r="X7654" i="12" s="1"/>
  <c r="Y7654" i="12"/>
  <c r="P7654" i="12"/>
  <c r="Q7653" i="12"/>
  <c r="W7641" i="9"/>
  <c r="V7641" i="9"/>
  <c r="X7642" i="9" s="1"/>
  <c r="Q7639" i="9"/>
  <c r="P7640" i="9"/>
  <c r="Y7642" i="9"/>
  <c r="X7638" i="8"/>
  <c r="Z7639" i="8" s="1"/>
  <c r="W7638" i="8"/>
  <c r="Y7639" i="8" s="1"/>
  <c r="Q7639" i="8"/>
  <c r="R7638" i="8"/>
  <c r="W7654" i="12" l="1"/>
  <c r="V7654" i="12"/>
  <c r="X7655" i="12" s="1"/>
  <c r="Y7655" i="12"/>
  <c r="Q7654" i="12"/>
  <c r="P7655" i="12"/>
  <c r="W7642" i="9"/>
  <c r="V7642" i="9"/>
  <c r="X7643" i="9" s="1"/>
  <c r="Y7643" i="9"/>
  <c r="P7641" i="9"/>
  <c r="Q7640" i="9"/>
  <c r="X7639" i="8"/>
  <c r="Z7640" i="8" s="1"/>
  <c r="W7639" i="8"/>
  <c r="Y7640" i="8" s="1"/>
  <c r="Q7640" i="8"/>
  <c r="R7639" i="8"/>
  <c r="W7655" i="12" l="1"/>
  <c r="V7655" i="12"/>
  <c r="X7656" i="12" s="1"/>
  <c r="P7656" i="12"/>
  <c r="Q7655" i="12"/>
  <c r="Y7656" i="12"/>
  <c r="W7643" i="9"/>
  <c r="V7643" i="9"/>
  <c r="X7644" i="9" s="1"/>
  <c r="P7642" i="9"/>
  <c r="Q7641" i="9"/>
  <c r="Y7644" i="9"/>
  <c r="X7640" i="8"/>
  <c r="W7640" i="8"/>
  <c r="Y7641" i="8" s="1"/>
  <c r="Q7641" i="8"/>
  <c r="R7640" i="8"/>
  <c r="Z7641" i="8"/>
  <c r="W7656" i="12" l="1"/>
  <c r="V7656" i="12"/>
  <c r="X7657" i="12" s="1"/>
  <c r="Y7657" i="12"/>
  <c r="Q7656" i="12"/>
  <c r="P7657" i="12"/>
  <c r="W7644" i="9"/>
  <c r="V7644" i="9"/>
  <c r="X7645" i="9" s="1"/>
  <c r="Y7645" i="9"/>
  <c r="P7643" i="9"/>
  <c r="Q7642" i="9"/>
  <c r="X7641" i="8"/>
  <c r="Z7642" i="8" s="1"/>
  <c r="W7641" i="8"/>
  <c r="Y7642" i="8" s="1"/>
  <c r="R7641" i="8"/>
  <c r="Q7642" i="8"/>
  <c r="W7657" i="12" l="1"/>
  <c r="V7657" i="12"/>
  <c r="X7658" i="12" s="1"/>
  <c r="Y7658" i="12"/>
  <c r="P7658" i="12"/>
  <c r="Q7657" i="12"/>
  <c r="W7645" i="9"/>
  <c r="V7645" i="9"/>
  <c r="X7646" i="9" s="1"/>
  <c r="Q7643" i="9"/>
  <c r="P7644" i="9"/>
  <c r="Y7646" i="9"/>
  <c r="X7642" i="8"/>
  <c r="W7642" i="8"/>
  <c r="Y7643" i="8" s="1"/>
  <c r="Z7643" i="8"/>
  <c r="R7642" i="8"/>
  <c r="Q7643" i="8"/>
  <c r="W7658" i="12" l="1"/>
  <c r="V7658" i="12"/>
  <c r="X7659" i="12" s="1"/>
  <c r="P7659" i="12"/>
  <c r="Q7658" i="12"/>
  <c r="Y7659" i="12"/>
  <c r="W7646" i="9"/>
  <c r="V7646" i="9"/>
  <c r="X7647" i="9" s="1"/>
  <c r="Y7647" i="9"/>
  <c r="Q7644" i="9"/>
  <c r="P7645" i="9"/>
  <c r="X7643" i="8"/>
  <c r="W7643" i="8"/>
  <c r="Y7644" i="8" s="1"/>
  <c r="Q7644" i="8"/>
  <c r="R7643" i="8"/>
  <c r="Z7644" i="8"/>
  <c r="W7659" i="12" l="1"/>
  <c r="V7659" i="12"/>
  <c r="X7660" i="12" s="1"/>
  <c r="Y7660" i="12"/>
  <c r="Q7659" i="12"/>
  <c r="P7660" i="12"/>
  <c r="W7647" i="9"/>
  <c r="V7647" i="9"/>
  <c r="X7648" i="9" s="1"/>
  <c r="P7646" i="9"/>
  <c r="Q7645" i="9"/>
  <c r="Y7648" i="9"/>
  <c r="X7644" i="8"/>
  <c r="W7644" i="8"/>
  <c r="Y7645" i="8" s="1"/>
  <c r="Z7645" i="8"/>
  <c r="Q7645" i="8"/>
  <c r="R7644" i="8"/>
  <c r="W7660" i="12" l="1"/>
  <c r="V7660" i="12"/>
  <c r="X7661" i="12" s="1"/>
  <c r="Y7661" i="12"/>
  <c r="P7661" i="12"/>
  <c r="Q7660" i="12"/>
  <c r="W7648" i="9"/>
  <c r="V7648" i="9"/>
  <c r="X7649" i="9" s="1"/>
  <c r="Y7649" i="9"/>
  <c r="P7647" i="9"/>
  <c r="Q7646" i="9"/>
  <c r="X7645" i="8"/>
  <c r="W7645" i="8"/>
  <c r="Y7646" i="8" s="1"/>
  <c r="Z7646" i="8"/>
  <c r="Q7646" i="8"/>
  <c r="R7645" i="8"/>
  <c r="W7661" i="12" l="1"/>
  <c r="V7661" i="12"/>
  <c r="X7662" i="12" s="1"/>
  <c r="P7662" i="12"/>
  <c r="Q7661" i="12"/>
  <c r="Y7662" i="12"/>
  <c r="W7649" i="9"/>
  <c r="V7649" i="9"/>
  <c r="X7650" i="9" s="1"/>
  <c r="Q7647" i="9"/>
  <c r="P7648" i="9"/>
  <c r="Y7650" i="9"/>
  <c r="X7646" i="8"/>
  <c r="W7646" i="8"/>
  <c r="Y7647" i="8" s="1"/>
  <c r="R7646" i="8"/>
  <c r="Q7647" i="8"/>
  <c r="Z7647" i="8"/>
  <c r="W7662" i="12" l="1"/>
  <c r="V7662" i="12"/>
  <c r="X7663" i="12" s="1"/>
  <c r="Q7662" i="12"/>
  <c r="P7663" i="12"/>
  <c r="Y7663" i="12"/>
  <c r="W7650" i="9"/>
  <c r="V7650" i="9"/>
  <c r="X7651" i="9" s="1"/>
  <c r="Y7651" i="9"/>
  <c r="P7649" i="9"/>
  <c r="Q7648" i="9"/>
  <c r="X7647" i="8"/>
  <c r="W7647" i="8"/>
  <c r="Y7648" i="8" s="1"/>
  <c r="Z7648" i="8"/>
  <c r="R7647" i="8"/>
  <c r="Q7648" i="8"/>
  <c r="W7663" i="12" l="1"/>
  <c r="V7663" i="12"/>
  <c r="X7664" i="12" s="1"/>
  <c r="Y7664" i="12"/>
  <c r="P7664" i="12"/>
  <c r="Q7663" i="12"/>
  <c r="W7651" i="9"/>
  <c r="V7651" i="9"/>
  <c r="X7652" i="9" s="1"/>
  <c r="P7650" i="9"/>
  <c r="Q7649" i="9"/>
  <c r="Y7652" i="9"/>
  <c r="X7648" i="8"/>
  <c r="W7648" i="8"/>
  <c r="Y7649" i="8" s="1"/>
  <c r="Z7649" i="8"/>
  <c r="Q7649" i="8"/>
  <c r="R7648" i="8"/>
  <c r="W7664" i="12" l="1"/>
  <c r="V7664" i="12"/>
  <c r="X7665" i="12" s="1"/>
  <c r="P7665" i="12"/>
  <c r="Q7664" i="12"/>
  <c r="Y7665" i="12"/>
  <c r="W7652" i="9"/>
  <c r="V7652" i="9"/>
  <c r="X7653" i="9" s="1"/>
  <c r="Y7653" i="9"/>
  <c r="P7651" i="9"/>
  <c r="Q7650" i="9"/>
  <c r="X7649" i="8"/>
  <c r="W7649" i="8"/>
  <c r="Y7650" i="8" s="1"/>
  <c r="Q7650" i="8"/>
  <c r="R7649" i="8"/>
  <c r="Z7650" i="8"/>
  <c r="W7665" i="12" l="1"/>
  <c r="V7665" i="12"/>
  <c r="X7666" i="12" s="1"/>
  <c r="Y7666" i="12"/>
  <c r="P7666" i="12"/>
  <c r="Q7665" i="12"/>
  <c r="W7653" i="9"/>
  <c r="V7653" i="9"/>
  <c r="X7654" i="9" s="1"/>
  <c r="P7652" i="9"/>
  <c r="Q7651" i="9"/>
  <c r="Y7654" i="9"/>
  <c r="X7650" i="8"/>
  <c r="W7650" i="8"/>
  <c r="Y7651" i="8" s="1"/>
  <c r="Q7651" i="8"/>
  <c r="R7650" i="8"/>
  <c r="Z7651" i="8"/>
  <c r="W7666" i="12" l="1"/>
  <c r="V7666" i="12"/>
  <c r="X7667" i="12" s="1"/>
  <c r="Y7667" i="12"/>
  <c r="Q7666" i="12"/>
  <c r="P7667" i="12"/>
  <c r="W7654" i="9"/>
  <c r="V7654" i="9"/>
  <c r="X7655" i="9" s="1"/>
  <c r="P7653" i="9"/>
  <c r="Q7652" i="9"/>
  <c r="Y7655" i="9"/>
  <c r="X7651" i="8"/>
  <c r="W7651" i="8"/>
  <c r="Y7652" i="8" s="1"/>
  <c r="Z7652" i="8"/>
  <c r="Q7652" i="8"/>
  <c r="R7651" i="8"/>
  <c r="W7667" i="12" l="1"/>
  <c r="V7667" i="12"/>
  <c r="X7668" i="12" s="1"/>
  <c r="Q7667" i="12"/>
  <c r="P7668" i="12"/>
  <c r="Y7668" i="12"/>
  <c r="W7655" i="9"/>
  <c r="V7655" i="9"/>
  <c r="X7656" i="9" s="1"/>
  <c r="Y7656" i="9"/>
  <c r="P7654" i="9"/>
  <c r="Q7653" i="9"/>
  <c r="X7652" i="8"/>
  <c r="Z7653" i="8" s="1"/>
  <c r="W7652" i="8"/>
  <c r="Y7653" i="8" s="1"/>
  <c r="R7652" i="8"/>
  <c r="Q7653" i="8"/>
  <c r="W7668" i="12" l="1"/>
  <c r="V7668" i="12"/>
  <c r="X7669" i="12" s="1"/>
  <c r="Y7669" i="12"/>
  <c r="P7669" i="12"/>
  <c r="Q7668" i="12"/>
  <c r="W7656" i="9"/>
  <c r="V7656" i="9"/>
  <c r="X7657" i="9" s="1"/>
  <c r="P7655" i="9"/>
  <c r="Q7654" i="9"/>
  <c r="Y7657" i="9"/>
  <c r="X7653" i="8"/>
  <c r="W7653" i="8"/>
  <c r="Y7654" i="8" s="1"/>
  <c r="R7653" i="8"/>
  <c r="Q7654" i="8"/>
  <c r="Z7654" i="8"/>
  <c r="W7669" i="12" l="1"/>
  <c r="V7669" i="12"/>
  <c r="X7670" i="12" s="1"/>
  <c r="P7670" i="12"/>
  <c r="Q7669" i="12"/>
  <c r="Y7670" i="12"/>
  <c r="W7657" i="9"/>
  <c r="V7657" i="9"/>
  <c r="X7658" i="9" s="1"/>
  <c r="Y7658" i="9"/>
  <c r="Q7655" i="9"/>
  <c r="P7656" i="9"/>
  <c r="X7654" i="8"/>
  <c r="W7654" i="8"/>
  <c r="Y7655" i="8" s="1"/>
  <c r="R7654" i="8"/>
  <c r="Q7655" i="8"/>
  <c r="Z7655" i="8"/>
  <c r="W7670" i="12" l="1"/>
  <c r="V7670" i="12"/>
  <c r="X7671" i="12" s="1"/>
  <c r="Y7671" i="12"/>
  <c r="Q7670" i="12"/>
  <c r="P7671" i="12"/>
  <c r="W7658" i="9"/>
  <c r="V7658" i="9"/>
  <c r="X7659" i="9" s="1"/>
  <c r="P7657" i="9"/>
  <c r="Q7656" i="9"/>
  <c r="Y7659" i="9"/>
  <c r="X7655" i="8"/>
  <c r="W7655" i="8"/>
  <c r="Y7656" i="8" s="1"/>
  <c r="Q7656" i="8"/>
  <c r="R7655" i="8"/>
  <c r="Z7656" i="8"/>
  <c r="W7671" i="12" l="1"/>
  <c r="V7671" i="12"/>
  <c r="X7672" i="12" s="1"/>
  <c r="Q7671" i="12"/>
  <c r="P7672" i="12"/>
  <c r="Y7672" i="12"/>
  <c r="W7659" i="9"/>
  <c r="V7659" i="9"/>
  <c r="X7660" i="9" s="1"/>
  <c r="Y7660" i="9"/>
  <c r="P7658" i="9"/>
  <c r="Q7657" i="9"/>
  <c r="X7656" i="8"/>
  <c r="W7656" i="8"/>
  <c r="Y7657" i="8" s="1"/>
  <c r="Z7657" i="8"/>
  <c r="Q7657" i="8"/>
  <c r="R7656" i="8"/>
  <c r="W7672" i="12" l="1"/>
  <c r="V7672" i="12"/>
  <c r="X7673" i="12" s="1"/>
  <c r="Y7673" i="12"/>
  <c r="Q7672" i="12"/>
  <c r="P7673" i="12"/>
  <c r="W7660" i="9"/>
  <c r="V7660" i="9"/>
  <c r="X7661" i="9" s="1"/>
  <c r="P7659" i="9"/>
  <c r="Q7658" i="9"/>
  <c r="Y7661" i="9"/>
  <c r="X7657" i="8"/>
  <c r="W7657" i="8"/>
  <c r="Y7658" i="8" s="1"/>
  <c r="Z7658" i="8"/>
  <c r="Q7658" i="8"/>
  <c r="R7657" i="8"/>
  <c r="W7673" i="12" l="1"/>
  <c r="V7673" i="12"/>
  <c r="X7674" i="12" s="1"/>
  <c r="Y7674" i="12"/>
  <c r="Q7673" i="12"/>
  <c r="P7674" i="12"/>
  <c r="W7661" i="9"/>
  <c r="V7661" i="9"/>
  <c r="X7662" i="9" s="1"/>
  <c r="Y7662" i="9"/>
  <c r="Q7659" i="9"/>
  <c r="P7660" i="9"/>
  <c r="X7658" i="8"/>
  <c r="W7658" i="8"/>
  <c r="Y7659" i="8" s="1"/>
  <c r="Z7659" i="8"/>
  <c r="Q7659" i="8"/>
  <c r="R7658" i="8"/>
  <c r="W7674" i="12" l="1"/>
  <c r="V7674" i="12"/>
  <c r="X7675" i="12" s="1"/>
  <c r="Q7674" i="12"/>
  <c r="P7675" i="12"/>
  <c r="Y7675" i="12"/>
  <c r="W7662" i="9"/>
  <c r="V7662" i="9"/>
  <c r="X7663" i="9" s="1"/>
  <c r="P7661" i="9"/>
  <c r="Q7660" i="9"/>
  <c r="Y7663" i="9"/>
  <c r="X7659" i="8"/>
  <c r="W7659" i="8"/>
  <c r="Y7660" i="8" s="1"/>
  <c r="Z7660" i="8"/>
  <c r="R7659" i="8"/>
  <c r="Q7660" i="8"/>
  <c r="W7675" i="12" l="1"/>
  <c r="V7675" i="12"/>
  <c r="X7676" i="12" s="1"/>
  <c r="Y7676" i="12"/>
  <c r="P7676" i="12"/>
  <c r="Q7675" i="12"/>
  <c r="W7663" i="9"/>
  <c r="V7663" i="9"/>
  <c r="X7664" i="9" s="1"/>
  <c r="Y7664" i="9"/>
  <c r="P7662" i="9"/>
  <c r="Q7661" i="9"/>
  <c r="X7660" i="8"/>
  <c r="W7660" i="8"/>
  <c r="Y7661" i="8" s="1"/>
  <c r="Q7661" i="8"/>
  <c r="R7660" i="8"/>
  <c r="Z7661" i="8"/>
  <c r="W7676" i="12" l="1"/>
  <c r="V7676" i="12"/>
  <c r="X7677" i="12" s="1"/>
  <c r="Y7677" i="12"/>
  <c r="P7677" i="12"/>
  <c r="Q7676" i="12"/>
  <c r="W7664" i="9"/>
  <c r="V7664" i="9"/>
  <c r="X7665" i="9" s="1"/>
  <c r="Y7665" i="9"/>
  <c r="P7663" i="9"/>
  <c r="Q7662" i="9"/>
  <c r="X7661" i="8"/>
  <c r="Z7662" i="8" s="1"/>
  <c r="W7661" i="8"/>
  <c r="Y7662" i="8" s="1"/>
  <c r="Q7662" i="8"/>
  <c r="R7661" i="8"/>
  <c r="W7677" i="12" l="1"/>
  <c r="V7677" i="12"/>
  <c r="X7678" i="12" s="1"/>
  <c r="Q7677" i="12"/>
  <c r="P7678" i="12"/>
  <c r="Y7678" i="12"/>
  <c r="W7665" i="9"/>
  <c r="Y7666" i="9" s="1"/>
  <c r="V7665" i="9"/>
  <c r="X7666" i="9" s="1"/>
  <c r="Q7663" i="9"/>
  <c r="P7664" i="9"/>
  <c r="X7662" i="8"/>
  <c r="W7662" i="8"/>
  <c r="Y7663" i="8" s="1"/>
  <c r="Q7663" i="8"/>
  <c r="R7662" i="8"/>
  <c r="Z7663" i="8"/>
  <c r="W7678" i="12" l="1"/>
  <c r="V7678" i="12"/>
  <c r="X7679" i="12" s="1"/>
  <c r="Y7679" i="12"/>
  <c r="Q7678" i="12"/>
  <c r="P7679" i="12"/>
  <c r="W7666" i="9"/>
  <c r="V7666" i="9"/>
  <c r="X7667" i="9" s="1"/>
  <c r="Y7667" i="9"/>
  <c r="P7665" i="9"/>
  <c r="Q7664" i="9"/>
  <c r="X7663" i="8"/>
  <c r="W7663" i="8"/>
  <c r="Y7664" i="8" s="1"/>
  <c r="R7663" i="8"/>
  <c r="Q7664" i="8"/>
  <c r="Z7664" i="8"/>
  <c r="W7679" i="12" l="1"/>
  <c r="V7679" i="12"/>
  <c r="X7680" i="12" s="1"/>
  <c r="Y7680" i="12"/>
  <c r="Q7679" i="12"/>
  <c r="P7680" i="12"/>
  <c r="W7667" i="9"/>
  <c r="V7667" i="9"/>
  <c r="X7668" i="9" s="1"/>
  <c r="P7666" i="9"/>
  <c r="Q7665" i="9"/>
  <c r="Y7668" i="9"/>
  <c r="X7664" i="8"/>
  <c r="W7664" i="8"/>
  <c r="Y7665" i="8" s="1"/>
  <c r="Q7665" i="8"/>
  <c r="R7664" i="8"/>
  <c r="Z7665" i="8"/>
  <c r="W7680" i="12" l="1"/>
  <c r="V7680" i="12"/>
  <c r="X7681" i="12" s="1"/>
  <c r="P7681" i="12"/>
  <c r="Q7680" i="12"/>
  <c r="Y7681" i="12"/>
  <c r="W7668" i="9"/>
  <c r="V7668" i="9"/>
  <c r="X7669" i="9" s="1"/>
  <c r="Y7669" i="9"/>
  <c r="P7667" i="9"/>
  <c r="Q7666" i="9"/>
  <c r="X7665" i="8"/>
  <c r="Z7666" i="8" s="1"/>
  <c r="W7665" i="8"/>
  <c r="Y7666" i="8" s="1"/>
  <c r="R7665" i="8"/>
  <c r="Q7666" i="8"/>
  <c r="W7681" i="12" l="1"/>
  <c r="V7681" i="12"/>
  <c r="X7682" i="12" s="1"/>
  <c r="Y7682" i="12"/>
  <c r="P7682" i="12"/>
  <c r="Q7681" i="12"/>
  <c r="W7669" i="9"/>
  <c r="V7669" i="9"/>
  <c r="X7670" i="9" s="1"/>
  <c r="Y7670" i="9"/>
  <c r="Q7667" i="9"/>
  <c r="P7668" i="9"/>
  <c r="X7666" i="8"/>
  <c r="W7666" i="8"/>
  <c r="Y7667" i="8" s="1"/>
  <c r="R7666" i="8"/>
  <c r="Q7667" i="8"/>
  <c r="Z7667" i="8"/>
  <c r="W7682" i="12" l="1"/>
  <c r="V7682" i="12"/>
  <c r="X7683" i="12" s="1"/>
  <c r="Y7683" i="12"/>
  <c r="Q7682" i="12"/>
  <c r="P7683" i="12"/>
  <c r="W7670" i="9"/>
  <c r="V7670" i="9"/>
  <c r="X7671" i="9" s="1"/>
  <c r="P7669" i="9"/>
  <c r="Q7668" i="9"/>
  <c r="Y7671" i="9"/>
  <c r="X7667" i="8"/>
  <c r="Z7668" i="8" s="1"/>
  <c r="W7667" i="8"/>
  <c r="Y7668" i="8" s="1"/>
  <c r="R7667" i="8"/>
  <c r="Q7668" i="8"/>
  <c r="W7683" i="12" l="1"/>
  <c r="V7683" i="12"/>
  <c r="X7684" i="12" s="1"/>
  <c r="Q7683" i="12"/>
  <c r="P7684" i="12"/>
  <c r="Y7684" i="12"/>
  <c r="W7671" i="9"/>
  <c r="V7671" i="9"/>
  <c r="X7672" i="9" s="1"/>
  <c r="Y7672" i="9"/>
  <c r="P7670" i="9"/>
  <c r="Q7669" i="9"/>
  <c r="X7668" i="8"/>
  <c r="W7668" i="8"/>
  <c r="Y7669" i="8" s="1"/>
  <c r="R7668" i="8"/>
  <c r="Q7669" i="8"/>
  <c r="Z7669" i="8"/>
  <c r="W7684" i="12" l="1"/>
  <c r="V7684" i="12"/>
  <c r="X7685" i="12" s="1"/>
  <c r="Y7685" i="12"/>
  <c r="P7685" i="12"/>
  <c r="Q7684" i="12"/>
  <c r="W7672" i="9"/>
  <c r="V7672" i="9"/>
  <c r="X7673" i="9" s="1"/>
  <c r="P7671" i="9"/>
  <c r="Q7670" i="9"/>
  <c r="Y7673" i="9"/>
  <c r="X7669" i="8"/>
  <c r="W7669" i="8"/>
  <c r="Y7670" i="8" s="1"/>
  <c r="R7669" i="8"/>
  <c r="Q7670" i="8"/>
  <c r="Z7670" i="8"/>
  <c r="W7685" i="12" l="1"/>
  <c r="V7685" i="12"/>
  <c r="X7686" i="12" s="1"/>
  <c r="Q7685" i="12"/>
  <c r="P7686" i="12"/>
  <c r="Y7686" i="12"/>
  <c r="W7673" i="9"/>
  <c r="V7673" i="9"/>
  <c r="X7674" i="9" s="1"/>
  <c r="Q7671" i="9"/>
  <c r="P7672" i="9"/>
  <c r="Y7674" i="9"/>
  <c r="X7670" i="8"/>
  <c r="W7670" i="8"/>
  <c r="Y7671" i="8" s="1"/>
  <c r="R7670" i="8"/>
  <c r="Q7671" i="8"/>
  <c r="Z7671" i="8"/>
  <c r="W7686" i="12" l="1"/>
  <c r="V7686" i="12"/>
  <c r="X7687" i="12" s="1"/>
  <c r="Y7687" i="12"/>
  <c r="P7687" i="12"/>
  <c r="Q7686" i="12"/>
  <c r="W7674" i="9"/>
  <c r="V7674" i="9"/>
  <c r="X7675" i="9" s="1"/>
  <c r="Y7675" i="9"/>
  <c r="P7673" i="9"/>
  <c r="Q7672" i="9"/>
  <c r="X7671" i="8"/>
  <c r="W7671" i="8"/>
  <c r="Y7672" i="8" s="1"/>
  <c r="R7671" i="8"/>
  <c r="Q7672" i="8"/>
  <c r="Z7672" i="8"/>
  <c r="W7687" i="12" l="1"/>
  <c r="V7687" i="12"/>
  <c r="X7688" i="12" s="1"/>
  <c r="Q7687" i="12"/>
  <c r="P7688" i="12"/>
  <c r="Y7688" i="12"/>
  <c r="W7675" i="9"/>
  <c r="V7675" i="9"/>
  <c r="X7676" i="9" s="1"/>
  <c r="P7674" i="9"/>
  <c r="Q7673" i="9"/>
  <c r="Y7676" i="9"/>
  <c r="X7672" i="8"/>
  <c r="W7672" i="8"/>
  <c r="Y7673" i="8" s="1"/>
  <c r="R7672" i="8"/>
  <c r="Q7673" i="8"/>
  <c r="Z7673" i="8"/>
  <c r="W7688" i="12" l="1"/>
  <c r="V7688" i="12"/>
  <c r="X7689" i="12" s="1"/>
  <c r="Y7689" i="12"/>
  <c r="P7689" i="12"/>
  <c r="Q7688" i="12"/>
  <c r="W7676" i="9"/>
  <c r="V7676" i="9"/>
  <c r="X7677" i="9" s="1"/>
  <c r="Y7677" i="9"/>
  <c r="P7675" i="9"/>
  <c r="Q7674" i="9"/>
  <c r="X7673" i="8"/>
  <c r="W7673" i="8"/>
  <c r="Y7674" i="8" s="1"/>
  <c r="Q7674" i="8"/>
  <c r="R7673" i="8"/>
  <c r="Z7674" i="8"/>
  <c r="W7689" i="12" l="1"/>
  <c r="V7689" i="12"/>
  <c r="X7690" i="12" s="1"/>
  <c r="P7690" i="12"/>
  <c r="Q7689" i="12"/>
  <c r="Y7690" i="12"/>
  <c r="W7677" i="9"/>
  <c r="V7677" i="9"/>
  <c r="X7678" i="9" s="1"/>
  <c r="Q7675" i="9"/>
  <c r="P7676" i="9"/>
  <c r="Y7678" i="9"/>
  <c r="X7674" i="8"/>
  <c r="Z7675" i="8" s="1"/>
  <c r="W7674" i="8"/>
  <c r="Y7675" i="8" s="1"/>
  <c r="Q7675" i="8"/>
  <c r="R7674" i="8"/>
  <c r="W7690" i="12" l="1"/>
  <c r="V7690" i="12"/>
  <c r="X7691" i="12" s="1"/>
  <c r="Q7690" i="12"/>
  <c r="P7691" i="12"/>
  <c r="Y7691" i="12"/>
  <c r="W7678" i="9"/>
  <c r="V7678" i="9"/>
  <c r="X7679" i="9" s="1"/>
  <c r="Y7679" i="9"/>
  <c r="P7677" i="9"/>
  <c r="Q7676" i="9"/>
  <c r="X7675" i="8"/>
  <c r="W7675" i="8"/>
  <c r="Y7676" i="8" s="1"/>
  <c r="R7675" i="8"/>
  <c r="Q7676" i="8"/>
  <c r="Z7676" i="8"/>
  <c r="W7691" i="12" l="1"/>
  <c r="V7691" i="12"/>
  <c r="X7692" i="12" s="1"/>
  <c r="Y7692" i="12"/>
  <c r="P7692" i="12"/>
  <c r="Q7691" i="12"/>
  <c r="W7679" i="9"/>
  <c r="V7679" i="9"/>
  <c r="X7680" i="9" s="1"/>
  <c r="P7678" i="9"/>
  <c r="Q7677" i="9"/>
  <c r="Y7680" i="9"/>
  <c r="X7676" i="8"/>
  <c r="W7676" i="8"/>
  <c r="Y7677" i="8" s="1"/>
  <c r="Z7677" i="8"/>
  <c r="R7676" i="8"/>
  <c r="Q7677" i="8"/>
  <c r="W7692" i="12" l="1"/>
  <c r="V7692" i="12"/>
  <c r="X7693" i="12" s="1"/>
  <c r="P7693" i="12"/>
  <c r="Q7692" i="12"/>
  <c r="Y7693" i="12"/>
  <c r="W7680" i="9"/>
  <c r="V7680" i="9"/>
  <c r="X7681" i="9" s="1"/>
  <c r="P7679" i="9"/>
  <c r="Q7678" i="9"/>
  <c r="Y7681" i="9"/>
  <c r="X7677" i="8"/>
  <c r="W7677" i="8"/>
  <c r="Y7678" i="8" s="1"/>
  <c r="Q7678" i="8"/>
  <c r="R7677" i="8"/>
  <c r="Z7678" i="8"/>
  <c r="W7693" i="12" l="1"/>
  <c r="V7693" i="12"/>
  <c r="X7694" i="12" s="1"/>
  <c r="Y7694" i="12"/>
  <c r="Q7693" i="12"/>
  <c r="P7694" i="12"/>
  <c r="W7681" i="9"/>
  <c r="V7681" i="9"/>
  <c r="X7682" i="9" s="1"/>
  <c r="P7680" i="9"/>
  <c r="Q7679" i="9"/>
  <c r="Y7682" i="9"/>
  <c r="X7678" i="8"/>
  <c r="W7678" i="8"/>
  <c r="Y7679" i="8" s="1"/>
  <c r="R7678" i="8"/>
  <c r="Q7679" i="8"/>
  <c r="Z7679" i="8"/>
  <c r="W7694" i="12" l="1"/>
  <c r="V7694" i="12"/>
  <c r="X7695" i="12" s="1"/>
  <c r="Q7694" i="12"/>
  <c r="P7695" i="12"/>
  <c r="Y7695" i="12"/>
  <c r="W7682" i="9"/>
  <c r="V7682" i="9"/>
  <c r="X7683" i="9" s="1"/>
  <c r="Y7683" i="9"/>
  <c r="Q7680" i="9"/>
  <c r="P7681" i="9"/>
  <c r="X7679" i="8"/>
  <c r="W7679" i="8"/>
  <c r="Y7680" i="8" s="1"/>
  <c r="R7679" i="8"/>
  <c r="Q7680" i="8"/>
  <c r="Z7680" i="8"/>
  <c r="W7695" i="12" l="1"/>
  <c r="V7695" i="12"/>
  <c r="X7696" i="12" s="1"/>
  <c r="Y7696" i="12"/>
  <c r="P7696" i="12"/>
  <c r="Q7695" i="12"/>
  <c r="W7683" i="9"/>
  <c r="V7683" i="9"/>
  <c r="X7684" i="9" s="1"/>
  <c r="P7682" i="9"/>
  <c r="Q7681" i="9"/>
  <c r="Y7684" i="9"/>
  <c r="X7680" i="8"/>
  <c r="W7680" i="8"/>
  <c r="Y7681" i="8" s="1"/>
  <c r="Z7681" i="8"/>
  <c r="R7680" i="8"/>
  <c r="Q7681" i="8"/>
  <c r="W7696" i="12" l="1"/>
  <c r="V7696" i="12"/>
  <c r="X7697" i="12" s="1"/>
  <c r="P7697" i="12"/>
  <c r="Q7696" i="12"/>
  <c r="Y7697" i="12"/>
  <c r="W7684" i="9"/>
  <c r="V7684" i="9"/>
  <c r="X7685" i="9" s="1"/>
  <c r="Y7685" i="9"/>
  <c r="Q7682" i="9"/>
  <c r="P7683" i="9"/>
  <c r="X7681" i="8"/>
  <c r="W7681" i="8"/>
  <c r="Y7682" i="8" s="1"/>
  <c r="R7681" i="8"/>
  <c r="Q7682" i="8"/>
  <c r="Z7682" i="8"/>
  <c r="W7697" i="12" l="1"/>
  <c r="V7697" i="12"/>
  <c r="X7698" i="12" s="1"/>
  <c r="Y7698" i="12"/>
  <c r="P7698" i="12"/>
  <c r="Q7697" i="12"/>
  <c r="W7685" i="9"/>
  <c r="V7685" i="9"/>
  <c r="X7686" i="9" s="1"/>
  <c r="P7684" i="9"/>
  <c r="Q7683" i="9"/>
  <c r="Y7686" i="9"/>
  <c r="X7682" i="8"/>
  <c r="Z7683" i="8" s="1"/>
  <c r="W7682" i="8"/>
  <c r="Y7683" i="8" s="1"/>
  <c r="R7682" i="8"/>
  <c r="Q7683" i="8"/>
  <c r="W7698" i="12" l="1"/>
  <c r="V7698" i="12"/>
  <c r="X7699" i="12" s="1"/>
  <c r="Q7698" i="12"/>
  <c r="P7699" i="12"/>
  <c r="Y7699" i="12"/>
  <c r="W7686" i="9"/>
  <c r="V7686" i="9"/>
  <c r="X7687" i="9" s="1"/>
  <c r="Y7687" i="9"/>
  <c r="P7685" i="9"/>
  <c r="Q7684" i="9"/>
  <c r="X7683" i="8"/>
  <c r="W7683" i="8"/>
  <c r="Y7684" i="8" s="1"/>
  <c r="R7683" i="8"/>
  <c r="Q7684" i="8"/>
  <c r="Z7684" i="8"/>
  <c r="W7699" i="12" l="1"/>
  <c r="V7699" i="12"/>
  <c r="X7700" i="12" s="1"/>
  <c r="Y7700" i="12"/>
  <c r="P7700" i="12"/>
  <c r="Q7699" i="12"/>
  <c r="W7687" i="9"/>
  <c r="V7687" i="9"/>
  <c r="X7688" i="9" s="1"/>
  <c r="P7686" i="9"/>
  <c r="Q7685" i="9"/>
  <c r="Y7688" i="9"/>
  <c r="X7684" i="8"/>
  <c r="W7684" i="8"/>
  <c r="Y7685" i="8" s="1"/>
  <c r="Q7685" i="8"/>
  <c r="R7684" i="8"/>
  <c r="Z7685" i="8"/>
  <c r="W7700" i="12" l="1"/>
  <c r="V7700" i="12"/>
  <c r="X7701" i="12" s="1"/>
  <c r="P7701" i="12"/>
  <c r="Q7700" i="12"/>
  <c r="Y7701" i="12"/>
  <c r="W7688" i="9"/>
  <c r="V7688" i="9"/>
  <c r="X7689" i="9" s="1"/>
  <c r="Y7689" i="9"/>
  <c r="Q7686" i="9"/>
  <c r="P7687" i="9"/>
  <c r="X7685" i="8"/>
  <c r="W7685" i="8"/>
  <c r="Y7686" i="8" s="1"/>
  <c r="Q7686" i="8"/>
  <c r="R7685" i="8"/>
  <c r="Z7686" i="8"/>
  <c r="W7701" i="12" l="1"/>
  <c r="V7701" i="12"/>
  <c r="X7702" i="12" s="1"/>
  <c r="Y7702" i="12"/>
  <c r="Q7701" i="12"/>
  <c r="P7702" i="12"/>
  <c r="W7689" i="9"/>
  <c r="V7689" i="9"/>
  <c r="X7690" i="9" s="1"/>
  <c r="Q7687" i="9"/>
  <c r="P7688" i="9"/>
  <c r="Y7690" i="9"/>
  <c r="X7686" i="8"/>
  <c r="W7686" i="8"/>
  <c r="Y7687" i="8" s="1"/>
  <c r="Z7687" i="8"/>
  <c r="R7686" i="8"/>
  <c r="Q7687" i="8"/>
  <c r="W7702" i="12" l="1"/>
  <c r="V7702" i="12"/>
  <c r="X7703" i="12" s="1"/>
  <c r="P7703" i="12"/>
  <c r="Q7702" i="12"/>
  <c r="Y7703" i="12"/>
  <c r="W7690" i="9"/>
  <c r="Y7691" i="9" s="1"/>
  <c r="V7690" i="9"/>
  <c r="X7691" i="9" s="1"/>
  <c r="P7689" i="9"/>
  <c r="Q7688" i="9"/>
  <c r="X7687" i="8"/>
  <c r="W7687" i="8"/>
  <c r="Y7688" i="8" s="1"/>
  <c r="R7687" i="8"/>
  <c r="Q7688" i="8"/>
  <c r="Z7688" i="8"/>
  <c r="W7703" i="12" l="1"/>
  <c r="V7703" i="12"/>
  <c r="X7704" i="12" s="1"/>
  <c r="Y7704" i="12"/>
  <c r="Q7703" i="12"/>
  <c r="P7704" i="12"/>
  <c r="W7691" i="9"/>
  <c r="V7691" i="9"/>
  <c r="X7692" i="9" s="1"/>
  <c r="P7690" i="9"/>
  <c r="Q7689" i="9"/>
  <c r="Y7692" i="9"/>
  <c r="X7688" i="8"/>
  <c r="Z7689" i="8" s="1"/>
  <c r="W7688" i="8"/>
  <c r="Y7689" i="8" s="1"/>
  <c r="Q7689" i="8"/>
  <c r="R7688" i="8"/>
  <c r="W7704" i="12" l="1"/>
  <c r="V7704" i="12"/>
  <c r="X7705" i="12" s="1"/>
  <c r="P7705" i="12"/>
  <c r="Q7704" i="12"/>
  <c r="Y7705" i="12"/>
  <c r="W7692" i="9"/>
  <c r="V7692" i="9"/>
  <c r="X7693" i="9" s="1"/>
  <c r="Y7693" i="9"/>
  <c r="P7691" i="9"/>
  <c r="Q7690" i="9"/>
  <c r="X7689" i="8"/>
  <c r="Z7690" i="8" s="1"/>
  <c r="W7689" i="8"/>
  <c r="Y7690" i="8" s="1"/>
  <c r="Q7690" i="8"/>
  <c r="R7689" i="8"/>
  <c r="W7705" i="12" l="1"/>
  <c r="V7705" i="12"/>
  <c r="X7706" i="12" s="1"/>
  <c r="Y7706" i="12"/>
  <c r="P7706" i="12"/>
  <c r="Q7705" i="12"/>
  <c r="W7693" i="9"/>
  <c r="V7693" i="9"/>
  <c r="X7694" i="9" s="1"/>
  <c r="Y7694" i="9"/>
  <c r="Q7691" i="9"/>
  <c r="P7692" i="9"/>
  <c r="X7690" i="8"/>
  <c r="Z7691" i="8" s="1"/>
  <c r="W7690" i="8"/>
  <c r="Y7691" i="8" s="1"/>
  <c r="Q7691" i="8"/>
  <c r="R7690" i="8"/>
  <c r="W7706" i="12" l="1"/>
  <c r="V7706" i="12"/>
  <c r="X7707" i="12" s="1"/>
  <c r="Q7706" i="12"/>
  <c r="P7707" i="12"/>
  <c r="Y7707" i="12"/>
  <c r="W7694" i="9"/>
  <c r="V7694" i="9"/>
  <c r="X7695" i="9" s="1"/>
  <c r="Y7695" i="9"/>
  <c r="P7693" i="9"/>
  <c r="Q7692" i="9"/>
  <c r="X7691" i="8"/>
  <c r="Z7692" i="8" s="1"/>
  <c r="W7691" i="8"/>
  <c r="Y7692" i="8" s="1"/>
  <c r="R7691" i="8"/>
  <c r="Q7692" i="8"/>
  <c r="W7707" i="12" l="1"/>
  <c r="V7707" i="12"/>
  <c r="X7708" i="12" s="1"/>
  <c r="Y7708" i="12"/>
  <c r="P7708" i="12"/>
  <c r="Q7707" i="12"/>
  <c r="W7695" i="9"/>
  <c r="V7695" i="9"/>
  <c r="X7696" i="9" s="1"/>
  <c r="P7694" i="9"/>
  <c r="Q7693" i="9"/>
  <c r="Y7696" i="9"/>
  <c r="X7692" i="8"/>
  <c r="W7692" i="8"/>
  <c r="Y7693" i="8" s="1"/>
  <c r="Z7693" i="8"/>
  <c r="Q7693" i="8"/>
  <c r="R7692" i="8"/>
  <c r="W7708" i="12" l="1"/>
  <c r="V7708" i="12"/>
  <c r="X7709" i="12" s="1"/>
  <c r="P7709" i="12"/>
  <c r="Q7708" i="12"/>
  <c r="Y7709" i="12"/>
  <c r="W7696" i="9"/>
  <c r="V7696" i="9"/>
  <c r="X7697" i="9" s="1"/>
  <c r="Y7697" i="9"/>
  <c r="P7695" i="9"/>
  <c r="Q7694" i="9"/>
  <c r="X7693" i="8"/>
  <c r="Z7694" i="8" s="1"/>
  <c r="W7693" i="8"/>
  <c r="Y7694" i="8" s="1"/>
  <c r="Q7694" i="8"/>
  <c r="R7693" i="8"/>
  <c r="W7709" i="12" l="1"/>
  <c r="V7709" i="12"/>
  <c r="X7710" i="12" s="1"/>
  <c r="Y7710" i="12"/>
  <c r="P7710" i="12"/>
  <c r="Q7709" i="12"/>
  <c r="W7697" i="9"/>
  <c r="V7697" i="9"/>
  <c r="X7698" i="9" s="1"/>
  <c r="Q7695" i="9"/>
  <c r="P7696" i="9"/>
  <c r="Y7698" i="9"/>
  <c r="X7694" i="8"/>
  <c r="W7694" i="8"/>
  <c r="Y7695" i="8" s="1"/>
  <c r="Q7695" i="8"/>
  <c r="R7694" i="8"/>
  <c r="Z7695" i="8"/>
  <c r="W7710" i="12" l="1"/>
  <c r="V7710" i="12"/>
  <c r="X7711" i="12" s="1"/>
  <c r="P7711" i="12"/>
  <c r="Q7710" i="12"/>
  <c r="Y7711" i="12"/>
  <c r="W7698" i="9"/>
  <c r="V7698" i="9"/>
  <c r="X7699" i="9" s="1"/>
  <c r="Y7699" i="9"/>
  <c r="P7697" i="9"/>
  <c r="Q7696" i="9"/>
  <c r="X7695" i="8"/>
  <c r="W7695" i="8"/>
  <c r="Y7696" i="8" s="1"/>
  <c r="R7695" i="8"/>
  <c r="Q7696" i="8"/>
  <c r="Z7696" i="8"/>
  <c r="W7711" i="12" l="1"/>
  <c r="V7711" i="12"/>
  <c r="X7712" i="12" s="1"/>
  <c r="Y7712" i="12"/>
  <c r="P7712" i="12"/>
  <c r="Q7711" i="12"/>
  <c r="W7699" i="9"/>
  <c r="V7699" i="9"/>
  <c r="X7700" i="9" s="1"/>
  <c r="P7698" i="9"/>
  <c r="Q7697" i="9"/>
  <c r="Y7700" i="9"/>
  <c r="X7696" i="8"/>
  <c r="Z7697" i="8" s="1"/>
  <c r="W7696" i="8"/>
  <c r="Y7697" i="8" s="1"/>
  <c r="Q7697" i="8"/>
  <c r="R7696" i="8"/>
  <c r="W7712" i="12" l="1"/>
  <c r="V7712" i="12"/>
  <c r="X7713" i="12" s="1"/>
  <c r="P7713" i="12"/>
  <c r="Q7712" i="12"/>
  <c r="Y7713" i="12"/>
  <c r="W7700" i="9"/>
  <c r="V7700" i="9"/>
  <c r="X7701" i="9" s="1"/>
  <c r="Y7701" i="9"/>
  <c r="P7699" i="9"/>
  <c r="Q7698" i="9"/>
  <c r="X7697" i="8"/>
  <c r="W7697" i="8"/>
  <c r="Y7698" i="8" s="1"/>
  <c r="R7697" i="8"/>
  <c r="Q7698" i="8"/>
  <c r="Z7698" i="8"/>
  <c r="W7713" i="12" l="1"/>
  <c r="V7713" i="12"/>
  <c r="X7714" i="12" s="1"/>
  <c r="Y7714" i="12"/>
  <c r="P7714" i="12"/>
  <c r="Q7713" i="12"/>
  <c r="W7701" i="9"/>
  <c r="V7701" i="9"/>
  <c r="X7702" i="9" s="1"/>
  <c r="Y7702" i="9"/>
  <c r="Q7699" i="9"/>
  <c r="P7700" i="9"/>
  <c r="X7698" i="8"/>
  <c r="W7698" i="8"/>
  <c r="Y7699" i="8" s="1"/>
  <c r="Z7699" i="8"/>
  <c r="R7698" i="8"/>
  <c r="Q7699" i="8"/>
  <c r="W7714" i="12" l="1"/>
  <c r="V7714" i="12"/>
  <c r="X7715" i="12" s="1"/>
  <c r="Q7714" i="12"/>
  <c r="P7715" i="12"/>
  <c r="Y7715" i="12"/>
  <c r="W7702" i="9"/>
  <c r="V7702" i="9"/>
  <c r="X7703" i="9" s="1"/>
  <c r="Y7703" i="9"/>
  <c r="P7701" i="9"/>
  <c r="Q7700" i="9"/>
  <c r="X7699" i="8"/>
  <c r="W7699" i="8"/>
  <c r="Y7700" i="8" s="1"/>
  <c r="R7699" i="8"/>
  <c r="Q7700" i="8"/>
  <c r="Z7700" i="8"/>
  <c r="W7715" i="12" l="1"/>
  <c r="V7715" i="12"/>
  <c r="X7716" i="12" s="1"/>
  <c r="Y7716" i="12"/>
  <c r="P7716" i="12"/>
  <c r="Q7715" i="12"/>
  <c r="W7703" i="9"/>
  <c r="V7703" i="9"/>
  <c r="X7704" i="9" s="1"/>
  <c r="P7702" i="9"/>
  <c r="Q7701" i="9"/>
  <c r="Y7704" i="9"/>
  <c r="X7700" i="8"/>
  <c r="W7700" i="8"/>
  <c r="Y7701" i="8" s="1"/>
  <c r="R7700" i="8"/>
  <c r="Q7701" i="8"/>
  <c r="Z7701" i="8"/>
  <c r="W7716" i="12" l="1"/>
  <c r="V7716" i="12"/>
  <c r="X7717" i="12" s="1"/>
  <c r="P7717" i="12"/>
  <c r="Q7716" i="12"/>
  <c r="Y7717" i="12"/>
  <c r="W7704" i="9"/>
  <c r="V7704" i="9"/>
  <c r="X7705" i="9" s="1"/>
  <c r="Q7702" i="9"/>
  <c r="P7703" i="9"/>
  <c r="Y7705" i="9"/>
  <c r="X7701" i="8"/>
  <c r="W7701" i="8"/>
  <c r="Y7702" i="8" s="1"/>
  <c r="Q7702" i="8"/>
  <c r="R7701" i="8"/>
  <c r="Z7702" i="8"/>
  <c r="W7717" i="12" l="1"/>
  <c r="V7717" i="12"/>
  <c r="X7718" i="12" s="1"/>
  <c r="Q7717" i="12"/>
  <c r="P7718" i="12"/>
  <c r="Y7718" i="12"/>
  <c r="W7705" i="9"/>
  <c r="V7705" i="9"/>
  <c r="X7706" i="9" s="1"/>
  <c r="Y7706" i="9"/>
  <c r="Q7703" i="9"/>
  <c r="P7704" i="9"/>
  <c r="X7702" i="8"/>
  <c r="W7702" i="8"/>
  <c r="Y7703" i="8" s="1"/>
  <c r="Z7703" i="8"/>
  <c r="R7702" i="8"/>
  <c r="Q7703" i="8"/>
  <c r="W7718" i="12" l="1"/>
  <c r="V7718" i="12"/>
  <c r="X7719" i="12" s="1"/>
  <c r="Y7719" i="12"/>
  <c r="P7719" i="12"/>
  <c r="Q7718" i="12"/>
  <c r="W7706" i="9"/>
  <c r="V7706" i="9"/>
  <c r="X7707" i="9" s="1"/>
  <c r="P7705" i="9"/>
  <c r="Q7704" i="9"/>
  <c r="Y7707" i="9"/>
  <c r="X7703" i="8"/>
  <c r="W7703" i="8"/>
  <c r="Y7704" i="8" s="1"/>
  <c r="R7703" i="8"/>
  <c r="Q7704" i="8"/>
  <c r="Z7704" i="8"/>
  <c r="W7719" i="12" l="1"/>
  <c r="V7719" i="12"/>
  <c r="X7720" i="12" s="1"/>
  <c r="Y7720" i="12"/>
  <c r="Q7719" i="12"/>
  <c r="P7720" i="12"/>
  <c r="W7707" i="9"/>
  <c r="V7707" i="9"/>
  <c r="X7708" i="9" s="1"/>
  <c r="Y7708" i="9"/>
  <c r="P7706" i="9"/>
  <c r="Q7705" i="9"/>
  <c r="X7704" i="8"/>
  <c r="W7704" i="8"/>
  <c r="Y7705" i="8" s="1"/>
  <c r="Z7705" i="8"/>
  <c r="R7704" i="8"/>
  <c r="Q7705" i="8"/>
  <c r="W7720" i="12" l="1"/>
  <c r="V7720" i="12"/>
  <c r="X7721" i="12" s="1"/>
  <c r="P7721" i="12"/>
  <c r="Q7720" i="12"/>
  <c r="Y7721" i="12"/>
  <c r="W7708" i="9"/>
  <c r="V7708" i="9"/>
  <c r="X7709" i="9" s="1"/>
  <c r="Y7709" i="9"/>
  <c r="P7707" i="9"/>
  <c r="Q7706" i="9"/>
  <c r="X7705" i="8"/>
  <c r="W7705" i="8"/>
  <c r="Y7706" i="8" s="1"/>
  <c r="Z7706" i="8"/>
  <c r="Q7706" i="8"/>
  <c r="R7705" i="8"/>
  <c r="W7721" i="12" l="1"/>
  <c r="V7721" i="12"/>
  <c r="X7722" i="12" s="1"/>
  <c r="Y7722" i="12"/>
  <c r="Q7721" i="12"/>
  <c r="P7722" i="12"/>
  <c r="W7709" i="9"/>
  <c r="Y7710" i="9" s="1"/>
  <c r="V7709" i="9"/>
  <c r="X7710" i="9" s="1"/>
  <c r="Q7707" i="9"/>
  <c r="P7708" i="9"/>
  <c r="X7706" i="8"/>
  <c r="W7706" i="8"/>
  <c r="Y7707" i="8" s="1"/>
  <c r="Q7707" i="8"/>
  <c r="R7706" i="8"/>
  <c r="Z7707" i="8"/>
  <c r="W7722" i="12" l="1"/>
  <c r="V7722" i="12"/>
  <c r="X7723" i="12" s="1"/>
  <c r="Y7723" i="12"/>
  <c r="P7723" i="12"/>
  <c r="Q7722" i="12"/>
  <c r="W7710" i="9"/>
  <c r="Y7711" i="9" s="1"/>
  <c r="V7710" i="9"/>
  <c r="X7711" i="9" s="1"/>
  <c r="P7709" i="9"/>
  <c r="Q7708" i="9"/>
  <c r="X7707" i="8"/>
  <c r="W7707" i="8"/>
  <c r="Y7708" i="8" s="1"/>
  <c r="Q7708" i="8"/>
  <c r="R7707" i="8"/>
  <c r="Z7708" i="8"/>
  <c r="W7723" i="12" l="1"/>
  <c r="V7723" i="12"/>
  <c r="X7724" i="12" s="1"/>
  <c r="P7724" i="12"/>
  <c r="Q7723" i="12"/>
  <c r="Y7724" i="12"/>
  <c r="W7711" i="9"/>
  <c r="V7711" i="9"/>
  <c r="X7712" i="9" s="1"/>
  <c r="P7710" i="9"/>
  <c r="Q7709" i="9"/>
  <c r="Y7712" i="9"/>
  <c r="X7708" i="8"/>
  <c r="W7708" i="8"/>
  <c r="Y7709" i="8" s="1"/>
  <c r="Z7709" i="8"/>
  <c r="R7708" i="8"/>
  <c r="Q7709" i="8"/>
  <c r="W7724" i="12" l="1"/>
  <c r="V7724" i="12"/>
  <c r="X7725" i="12" s="1"/>
  <c r="Y7725" i="12"/>
  <c r="Q7724" i="12"/>
  <c r="P7725" i="12"/>
  <c r="W7712" i="9"/>
  <c r="Y7713" i="9" s="1"/>
  <c r="V7712" i="9"/>
  <c r="X7713" i="9" s="1"/>
  <c r="Q7710" i="9"/>
  <c r="P7711" i="9"/>
  <c r="X7709" i="8"/>
  <c r="W7709" i="8"/>
  <c r="Y7710" i="8" s="1"/>
  <c r="Q7710" i="8"/>
  <c r="R7709" i="8"/>
  <c r="Z7710" i="8"/>
  <c r="W7725" i="12" l="1"/>
  <c r="V7725" i="12"/>
  <c r="X7726" i="12" s="1"/>
  <c r="Y7726" i="12"/>
  <c r="Q7725" i="12"/>
  <c r="P7726" i="12"/>
  <c r="W7713" i="9"/>
  <c r="V7713" i="9"/>
  <c r="X7714" i="9" s="1"/>
  <c r="Y7714" i="9"/>
  <c r="Q7711" i="9"/>
  <c r="P7712" i="9"/>
  <c r="X7710" i="8"/>
  <c r="W7710" i="8"/>
  <c r="Y7711" i="8" s="1"/>
  <c r="Z7711" i="8"/>
  <c r="Q7711" i="8"/>
  <c r="R7710" i="8"/>
  <c r="W7726" i="12" l="1"/>
  <c r="V7726" i="12"/>
  <c r="X7727" i="12" s="1"/>
  <c r="Q7726" i="12"/>
  <c r="P7727" i="12"/>
  <c r="Y7727" i="12"/>
  <c r="W7714" i="9"/>
  <c r="V7714" i="9"/>
  <c r="X7715" i="9" s="1"/>
  <c r="Y7715" i="9"/>
  <c r="P7713" i="9"/>
  <c r="Q7712" i="9"/>
  <c r="X7711" i="8"/>
  <c r="W7711" i="8"/>
  <c r="Y7712" i="8" s="1"/>
  <c r="Z7712" i="8"/>
  <c r="R7711" i="8"/>
  <c r="Q7712" i="8"/>
  <c r="W7727" i="12" l="1"/>
  <c r="V7727" i="12"/>
  <c r="X7728" i="12" s="1"/>
  <c r="Y7728" i="12"/>
  <c r="Q7727" i="12"/>
  <c r="P7728" i="12"/>
  <c r="W7715" i="9"/>
  <c r="V7715" i="9"/>
  <c r="X7716" i="9" s="1"/>
  <c r="P7714" i="9"/>
  <c r="Q7713" i="9"/>
  <c r="Y7716" i="9"/>
  <c r="X7712" i="8"/>
  <c r="W7712" i="8"/>
  <c r="Y7713" i="8" s="1"/>
  <c r="Q7713" i="8"/>
  <c r="R7712" i="8"/>
  <c r="Z7713" i="8"/>
  <c r="W7728" i="12" l="1"/>
  <c r="V7728" i="12"/>
  <c r="X7729" i="12" s="1"/>
  <c r="Q7728" i="12"/>
  <c r="P7729" i="12"/>
  <c r="Y7729" i="12"/>
  <c r="W7716" i="9"/>
  <c r="V7716" i="9"/>
  <c r="X7717" i="9" s="1"/>
  <c r="P7715" i="9"/>
  <c r="Q7714" i="9"/>
  <c r="Y7717" i="9"/>
  <c r="X7713" i="8"/>
  <c r="W7713" i="8"/>
  <c r="Y7714" i="8" s="1"/>
  <c r="Q7714" i="8"/>
  <c r="R7713" i="8"/>
  <c r="Z7714" i="8"/>
  <c r="W7729" i="12" l="1"/>
  <c r="V7729" i="12"/>
  <c r="X7730" i="12" s="1"/>
  <c r="Y7730" i="12"/>
  <c r="Q7729" i="12"/>
  <c r="P7730" i="12"/>
  <c r="W7717" i="9"/>
  <c r="V7717" i="9"/>
  <c r="X7718" i="9" s="1"/>
  <c r="Q7715" i="9"/>
  <c r="P7716" i="9"/>
  <c r="Y7718" i="9"/>
  <c r="X7714" i="8"/>
  <c r="W7714" i="8"/>
  <c r="Y7715" i="8" s="1"/>
  <c r="Q7715" i="8"/>
  <c r="R7714" i="8"/>
  <c r="Z7715" i="8"/>
  <c r="W7730" i="12" l="1"/>
  <c r="V7730" i="12"/>
  <c r="X7731" i="12" s="1"/>
  <c r="P7731" i="12"/>
  <c r="Q7730" i="12"/>
  <c r="Y7731" i="12"/>
  <c r="W7718" i="9"/>
  <c r="V7718" i="9"/>
  <c r="X7719" i="9" s="1"/>
  <c r="Y7719" i="9"/>
  <c r="P7717" i="9"/>
  <c r="Q7716" i="9"/>
  <c r="X7715" i="8"/>
  <c r="W7715" i="8"/>
  <c r="Y7716" i="8" s="1"/>
  <c r="Q7716" i="8"/>
  <c r="R7715" i="8"/>
  <c r="Z7716" i="8"/>
  <c r="W7731" i="12" l="1"/>
  <c r="V7731" i="12"/>
  <c r="X7732" i="12" s="1"/>
  <c r="Y7732" i="12"/>
  <c r="P7732" i="12"/>
  <c r="Q7731" i="12"/>
  <c r="W7719" i="9"/>
  <c r="V7719" i="9"/>
  <c r="X7720" i="9" s="1"/>
  <c r="P7718" i="9"/>
  <c r="Q7717" i="9"/>
  <c r="Y7720" i="9"/>
  <c r="X7716" i="8"/>
  <c r="Z7717" i="8" s="1"/>
  <c r="W7716" i="8"/>
  <c r="Y7717" i="8" s="1"/>
  <c r="R7716" i="8"/>
  <c r="Q7717" i="8"/>
  <c r="W7732" i="12" l="1"/>
  <c r="V7732" i="12"/>
  <c r="X7733" i="12" s="1"/>
  <c r="P7733" i="12"/>
  <c r="Q7732" i="12"/>
  <c r="Y7733" i="12"/>
  <c r="W7720" i="9"/>
  <c r="V7720" i="9"/>
  <c r="X7721" i="9" s="1"/>
  <c r="Y7721" i="9"/>
  <c r="P7719" i="9"/>
  <c r="Q7718" i="9"/>
  <c r="X7717" i="8"/>
  <c r="W7717" i="8"/>
  <c r="Y7718" i="8" s="1"/>
  <c r="Z7718" i="8"/>
  <c r="Q7718" i="8"/>
  <c r="R7717" i="8"/>
  <c r="W7733" i="12" l="1"/>
  <c r="V7733" i="12"/>
  <c r="X7734" i="12" s="1"/>
  <c r="Y7734" i="12"/>
  <c r="Q7733" i="12"/>
  <c r="P7734" i="12"/>
  <c r="W7721" i="9"/>
  <c r="V7721" i="9"/>
  <c r="X7722" i="9" s="1"/>
  <c r="Q7719" i="9"/>
  <c r="P7720" i="9"/>
  <c r="Y7722" i="9"/>
  <c r="X7718" i="8"/>
  <c r="Z7719" i="8" s="1"/>
  <c r="W7718" i="8"/>
  <c r="Y7719" i="8" s="1"/>
  <c r="Q7719" i="8"/>
  <c r="R7718" i="8"/>
  <c r="W7734" i="12" l="1"/>
  <c r="V7734" i="12"/>
  <c r="X7735" i="12" s="1"/>
  <c r="P7735" i="12"/>
  <c r="Q7734" i="12"/>
  <c r="Y7735" i="12"/>
  <c r="W7722" i="9"/>
  <c r="V7722" i="9"/>
  <c r="X7723" i="9" s="1"/>
  <c r="Y7723" i="9"/>
  <c r="P7721" i="9"/>
  <c r="Q7720" i="9"/>
  <c r="X7719" i="8"/>
  <c r="W7719" i="8"/>
  <c r="Y7720" i="8" s="1"/>
  <c r="Q7720" i="8"/>
  <c r="R7719" i="8"/>
  <c r="Z7720" i="8"/>
  <c r="W7735" i="12" l="1"/>
  <c r="V7735" i="12"/>
  <c r="X7736" i="12" s="1"/>
  <c r="Y7736" i="12"/>
  <c r="P7736" i="12"/>
  <c r="Q7735" i="12"/>
  <c r="W7723" i="9"/>
  <c r="V7723" i="9"/>
  <c r="X7724" i="9" s="1"/>
  <c r="P7722" i="9"/>
  <c r="Q7721" i="9"/>
  <c r="Y7724" i="9"/>
  <c r="X7720" i="8"/>
  <c r="W7720" i="8"/>
  <c r="Y7721" i="8" s="1"/>
  <c r="R7720" i="8"/>
  <c r="Q7721" i="8"/>
  <c r="Z7721" i="8"/>
  <c r="W7736" i="12" l="1"/>
  <c r="V7736" i="12"/>
  <c r="X7737" i="12" s="1"/>
  <c r="P7737" i="12"/>
  <c r="Q7736" i="12"/>
  <c r="Y7737" i="12"/>
  <c r="W7724" i="9"/>
  <c r="V7724" i="9"/>
  <c r="X7725" i="9" s="1"/>
  <c r="Y7725" i="9"/>
  <c r="Q7722" i="9"/>
  <c r="P7723" i="9"/>
  <c r="X7721" i="8"/>
  <c r="W7721" i="8"/>
  <c r="Y7722" i="8" s="1"/>
  <c r="Q7722" i="8"/>
  <c r="R7721" i="8"/>
  <c r="Z7722" i="8"/>
  <c r="W7737" i="12" l="1"/>
  <c r="V7737" i="12"/>
  <c r="X7738" i="12" s="1"/>
  <c r="Y7738" i="12"/>
  <c r="Q7737" i="12"/>
  <c r="P7738" i="12"/>
  <c r="W7725" i="9"/>
  <c r="V7725" i="9"/>
  <c r="X7726" i="9" s="1"/>
  <c r="Y7726" i="9"/>
  <c r="Q7723" i="9"/>
  <c r="P7724" i="9"/>
  <c r="X7722" i="8"/>
  <c r="W7722" i="8"/>
  <c r="Y7723" i="8" s="1"/>
  <c r="Z7723" i="8"/>
  <c r="R7722" i="8"/>
  <c r="Q7723" i="8"/>
  <c r="W7738" i="12" l="1"/>
  <c r="V7738" i="12"/>
  <c r="X7739" i="12" s="1"/>
  <c r="P7739" i="12"/>
  <c r="Q7738" i="12"/>
  <c r="Y7739" i="12"/>
  <c r="W7726" i="9"/>
  <c r="V7726" i="9"/>
  <c r="X7727" i="9" s="1"/>
  <c r="P7725" i="9"/>
  <c r="Q7724" i="9"/>
  <c r="Y7727" i="9"/>
  <c r="X7723" i="8"/>
  <c r="W7723" i="8"/>
  <c r="Y7724" i="8" s="1"/>
  <c r="R7723" i="8"/>
  <c r="Q7724" i="8"/>
  <c r="Z7724" i="8"/>
  <c r="W7739" i="12" l="1"/>
  <c r="V7739" i="12"/>
  <c r="X7740" i="12" s="1"/>
  <c r="Y7740" i="12"/>
  <c r="P7740" i="12"/>
  <c r="Q7739" i="12"/>
  <c r="W7727" i="9"/>
  <c r="V7727" i="9"/>
  <c r="X7728" i="9" s="1"/>
  <c r="Y7728" i="9"/>
  <c r="P7726" i="9"/>
  <c r="Q7725" i="9"/>
  <c r="X7724" i="8"/>
  <c r="W7724" i="8"/>
  <c r="Y7725" i="8" s="1"/>
  <c r="R7724" i="8"/>
  <c r="Q7725" i="8"/>
  <c r="Z7725" i="8"/>
  <c r="W7740" i="12" l="1"/>
  <c r="V7740" i="12"/>
  <c r="X7741" i="12" s="1"/>
  <c r="Q7740" i="12"/>
  <c r="P7741" i="12"/>
  <c r="Y7741" i="12"/>
  <c r="W7728" i="9"/>
  <c r="V7728" i="9"/>
  <c r="X7729" i="9" s="1"/>
  <c r="P7727" i="9"/>
  <c r="Q7726" i="9"/>
  <c r="Y7729" i="9"/>
  <c r="X7725" i="8"/>
  <c r="W7725" i="8"/>
  <c r="Y7726" i="8" s="1"/>
  <c r="R7725" i="8"/>
  <c r="Q7726" i="8"/>
  <c r="Z7726" i="8"/>
  <c r="W7741" i="12" l="1"/>
  <c r="V7741" i="12"/>
  <c r="X7742" i="12" s="1"/>
  <c r="Y7742" i="12"/>
  <c r="Q7741" i="12"/>
  <c r="P7742" i="12"/>
  <c r="W7729" i="9"/>
  <c r="V7729" i="9"/>
  <c r="X7730" i="9" s="1"/>
  <c r="P7728" i="9"/>
  <c r="Q7727" i="9"/>
  <c r="Y7730" i="9"/>
  <c r="X7726" i="8"/>
  <c r="W7726" i="8"/>
  <c r="Y7727" i="8" s="1"/>
  <c r="Z7727" i="8"/>
  <c r="Q7727" i="8"/>
  <c r="R7726" i="8"/>
  <c r="W7742" i="12" l="1"/>
  <c r="V7742" i="12"/>
  <c r="X7743" i="12" s="1"/>
  <c r="Q7742" i="12"/>
  <c r="P7743" i="12"/>
  <c r="Y7743" i="12"/>
  <c r="W7730" i="9"/>
  <c r="V7730" i="9"/>
  <c r="X7731" i="9" s="1"/>
  <c r="P7729" i="9"/>
  <c r="Q7728" i="9"/>
  <c r="Y7731" i="9"/>
  <c r="X7727" i="8"/>
  <c r="W7727" i="8"/>
  <c r="Y7728" i="8" s="1"/>
  <c r="Z7728" i="8"/>
  <c r="Q7728" i="8"/>
  <c r="R7727" i="8"/>
  <c r="W7743" i="12" l="1"/>
  <c r="V7743" i="12"/>
  <c r="X7744" i="12" s="1"/>
  <c r="Y7744" i="12"/>
  <c r="P7744" i="12"/>
  <c r="Q7743" i="12"/>
  <c r="W7731" i="9"/>
  <c r="V7731" i="9"/>
  <c r="X7732" i="9" s="1"/>
  <c r="P7730" i="9"/>
  <c r="Q7729" i="9"/>
  <c r="Y7732" i="9"/>
  <c r="X7728" i="8"/>
  <c r="W7728" i="8"/>
  <c r="Y7729" i="8" s="1"/>
  <c r="Q7729" i="8"/>
  <c r="R7728" i="8"/>
  <c r="Z7729" i="8"/>
  <c r="W7744" i="12" l="1"/>
  <c r="V7744" i="12"/>
  <c r="X7745" i="12" s="1"/>
  <c r="P7745" i="12"/>
  <c r="Q7744" i="12"/>
  <c r="Y7745" i="12"/>
  <c r="W7732" i="9"/>
  <c r="Y7733" i="9" s="1"/>
  <c r="V7732" i="9"/>
  <c r="X7733" i="9" s="1"/>
  <c r="P7731" i="9"/>
  <c r="Q7730" i="9"/>
  <c r="X7729" i="8"/>
  <c r="W7729" i="8"/>
  <c r="Y7730" i="8" s="1"/>
  <c r="Q7730" i="8"/>
  <c r="R7729" i="8"/>
  <c r="Z7730" i="8"/>
  <c r="W7745" i="12" l="1"/>
  <c r="V7745" i="12"/>
  <c r="X7746" i="12" s="1"/>
  <c r="Q7745" i="12"/>
  <c r="P7746" i="12"/>
  <c r="Y7746" i="12"/>
  <c r="W7733" i="9"/>
  <c r="Y7734" i="9" s="1"/>
  <c r="V7733" i="9"/>
  <c r="X7734" i="9" s="1"/>
  <c r="Q7731" i="9"/>
  <c r="P7732" i="9"/>
  <c r="X7730" i="8"/>
  <c r="W7730" i="8"/>
  <c r="Y7731" i="8" s="1"/>
  <c r="Z7731" i="8"/>
  <c r="Q7731" i="8"/>
  <c r="R7730" i="8"/>
  <c r="W7746" i="12" l="1"/>
  <c r="V7746" i="12"/>
  <c r="X7747" i="12" s="1"/>
  <c r="Y7747" i="12"/>
  <c r="P7747" i="12"/>
  <c r="Q7746" i="12"/>
  <c r="W7734" i="9"/>
  <c r="V7734" i="9"/>
  <c r="X7735" i="9" s="1"/>
  <c r="Y7735" i="9"/>
  <c r="Q7732" i="9"/>
  <c r="P7733" i="9"/>
  <c r="X7731" i="8"/>
  <c r="W7731" i="8"/>
  <c r="Y7732" i="8" s="1"/>
  <c r="Z7732" i="8"/>
  <c r="R7731" i="8"/>
  <c r="Q7732" i="8"/>
  <c r="W7747" i="12" l="1"/>
  <c r="V7747" i="12"/>
  <c r="X7748" i="12" s="1"/>
  <c r="P7748" i="12"/>
  <c r="Q7747" i="12"/>
  <c r="Y7748" i="12"/>
  <c r="W7735" i="9"/>
  <c r="V7735" i="9"/>
  <c r="X7736" i="9" s="1"/>
  <c r="P7734" i="9"/>
  <c r="Q7733" i="9"/>
  <c r="Y7736" i="9"/>
  <c r="X7732" i="8"/>
  <c r="W7732" i="8"/>
  <c r="Y7733" i="8" s="1"/>
  <c r="R7732" i="8"/>
  <c r="Q7733" i="8"/>
  <c r="Z7733" i="8"/>
  <c r="W7748" i="12" l="1"/>
  <c r="V7748" i="12"/>
  <c r="X7749" i="12" s="1"/>
  <c r="Y7749" i="12"/>
  <c r="P7749" i="12"/>
  <c r="Q7748" i="12"/>
  <c r="W7736" i="9"/>
  <c r="V7736" i="9"/>
  <c r="X7737" i="9" s="1"/>
  <c r="Y7737" i="9"/>
  <c r="P7735" i="9"/>
  <c r="Q7734" i="9"/>
  <c r="X7733" i="8"/>
  <c r="W7733" i="8"/>
  <c r="Y7734" i="8" s="1"/>
  <c r="Z7734" i="8"/>
  <c r="Q7734" i="8"/>
  <c r="R7733" i="8"/>
  <c r="W7749" i="12" l="1"/>
  <c r="V7749" i="12"/>
  <c r="X7750" i="12" s="1"/>
  <c r="Q7749" i="12"/>
  <c r="P7750" i="12"/>
  <c r="Y7750" i="12"/>
  <c r="W7737" i="9"/>
  <c r="V7737" i="9"/>
  <c r="X7738" i="9" s="1"/>
  <c r="Q7735" i="9"/>
  <c r="P7736" i="9"/>
  <c r="Y7738" i="9"/>
  <c r="X7734" i="8"/>
  <c r="W7734" i="8"/>
  <c r="Y7735" i="8" s="1"/>
  <c r="Z7735" i="8"/>
  <c r="Q7735" i="8"/>
  <c r="R7734" i="8"/>
  <c r="W7750" i="12" l="1"/>
  <c r="V7750" i="12"/>
  <c r="X7751" i="12" s="1"/>
  <c r="P7751" i="12"/>
  <c r="Q7750" i="12"/>
  <c r="Y7751" i="12"/>
  <c r="W7738" i="9"/>
  <c r="V7738" i="9"/>
  <c r="X7739" i="9" s="1"/>
  <c r="Y7739" i="9"/>
  <c r="P7737" i="9"/>
  <c r="Q7736" i="9"/>
  <c r="X7735" i="8"/>
  <c r="W7735" i="8"/>
  <c r="Y7736" i="8" s="1"/>
  <c r="R7735" i="8"/>
  <c r="Q7736" i="8"/>
  <c r="Z7736" i="8"/>
  <c r="W7751" i="12" l="1"/>
  <c r="V7751" i="12"/>
  <c r="X7752" i="12" s="1"/>
  <c r="Y7752" i="12"/>
  <c r="P7752" i="12"/>
  <c r="Q7751" i="12"/>
  <c r="W7739" i="9"/>
  <c r="V7739" i="9"/>
  <c r="X7740" i="9" s="1"/>
  <c r="Q7737" i="9"/>
  <c r="P7738" i="9"/>
  <c r="Y7740" i="9"/>
  <c r="X7736" i="8"/>
  <c r="W7736" i="8"/>
  <c r="Y7737" i="8" s="1"/>
  <c r="Z7737" i="8"/>
  <c r="R7736" i="8"/>
  <c r="Q7737" i="8"/>
  <c r="W7752" i="12" l="1"/>
  <c r="V7752" i="12"/>
  <c r="X7753" i="12" s="1"/>
  <c r="P7753" i="12"/>
  <c r="Q7752" i="12"/>
  <c r="Y7753" i="12"/>
  <c r="W7740" i="9"/>
  <c r="V7740" i="9"/>
  <c r="X7741" i="9" s="1"/>
  <c r="Q7738" i="9"/>
  <c r="P7739" i="9"/>
  <c r="Y7741" i="9"/>
  <c r="X7737" i="8"/>
  <c r="W7737" i="8"/>
  <c r="Y7738" i="8" s="1"/>
  <c r="Q7738" i="8"/>
  <c r="R7737" i="8"/>
  <c r="Z7738" i="8"/>
  <c r="W7753" i="12" l="1"/>
  <c r="V7753" i="12"/>
  <c r="X7754" i="12" s="1"/>
  <c r="Y7754" i="12"/>
  <c r="Q7753" i="12"/>
  <c r="P7754" i="12"/>
  <c r="W7741" i="9"/>
  <c r="V7741" i="9"/>
  <c r="X7742" i="9" s="1"/>
  <c r="Y7742" i="9"/>
  <c r="Q7739" i="9"/>
  <c r="P7740" i="9"/>
  <c r="X7738" i="8"/>
  <c r="Z7739" i="8" s="1"/>
  <c r="W7738" i="8"/>
  <c r="Y7739" i="8" s="1"/>
  <c r="R7738" i="8"/>
  <c r="Q7739" i="8"/>
  <c r="W7754" i="12" l="1"/>
  <c r="V7754" i="12"/>
  <c r="X7755" i="12" s="1"/>
  <c r="P7755" i="12"/>
  <c r="Q7754" i="12"/>
  <c r="Y7755" i="12"/>
  <c r="W7742" i="9"/>
  <c r="V7742" i="9"/>
  <c r="X7743" i="9" s="1"/>
  <c r="Y7743" i="9"/>
  <c r="P7741" i="9"/>
  <c r="Q7740" i="9"/>
  <c r="X7739" i="8"/>
  <c r="W7739" i="8"/>
  <c r="Y7740" i="8" s="1"/>
  <c r="R7739" i="8"/>
  <c r="Q7740" i="8"/>
  <c r="Z7740" i="8"/>
  <c r="W7755" i="12" l="1"/>
  <c r="V7755" i="12"/>
  <c r="X7756" i="12" s="1"/>
  <c r="Y7756" i="12"/>
  <c r="P7756" i="12"/>
  <c r="Q7755" i="12"/>
  <c r="W7743" i="9"/>
  <c r="V7743" i="9"/>
  <c r="X7744" i="9" s="1"/>
  <c r="P7742" i="9"/>
  <c r="Q7741" i="9"/>
  <c r="Y7744" i="9"/>
  <c r="X7740" i="8"/>
  <c r="W7740" i="8"/>
  <c r="Y7741" i="8" s="1"/>
  <c r="R7740" i="8"/>
  <c r="Q7741" i="8"/>
  <c r="Z7741" i="8"/>
  <c r="W7756" i="12" l="1"/>
  <c r="V7756" i="12"/>
  <c r="X7757" i="12" s="1"/>
  <c r="Q7756" i="12"/>
  <c r="P7757" i="12"/>
  <c r="Y7757" i="12"/>
  <c r="W7744" i="9"/>
  <c r="V7744" i="9"/>
  <c r="X7745" i="9" s="1"/>
  <c r="Y7745" i="9"/>
  <c r="P7743" i="9"/>
  <c r="Q7742" i="9"/>
  <c r="X7741" i="8"/>
  <c r="W7741" i="8"/>
  <c r="Y7742" i="8" s="1"/>
  <c r="R7741" i="8"/>
  <c r="Q7742" i="8"/>
  <c r="Z7742" i="8"/>
  <c r="W7757" i="12" l="1"/>
  <c r="V7757" i="12"/>
  <c r="X7758" i="12" s="1"/>
  <c r="Q7757" i="12"/>
  <c r="P7758" i="12"/>
  <c r="Y7758" i="12"/>
  <c r="W7745" i="9"/>
  <c r="V7745" i="9"/>
  <c r="X7746" i="9" s="1"/>
  <c r="Q7743" i="9"/>
  <c r="P7744" i="9"/>
  <c r="Y7746" i="9"/>
  <c r="X7742" i="8"/>
  <c r="W7742" i="8"/>
  <c r="Y7743" i="8" s="1"/>
  <c r="Q7743" i="8"/>
  <c r="R7742" i="8"/>
  <c r="Z7743" i="8"/>
  <c r="W7758" i="12" l="1"/>
  <c r="V7758" i="12"/>
  <c r="X7759" i="12" s="1"/>
  <c r="Y7759" i="12"/>
  <c r="Q7758" i="12"/>
  <c r="P7759" i="12"/>
  <c r="W7746" i="9"/>
  <c r="V7746" i="9"/>
  <c r="X7747" i="9" s="1"/>
  <c r="Y7747" i="9"/>
  <c r="P7745" i="9"/>
  <c r="Q7744" i="9"/>
  <c r="X7743" i="8"/>
  <c r="W7743" i="8"/>
  <c r="Y7744" i="8" s="1"/>
  <c r="Q7744" i="8"/>
  <c r="R7743" i="8"/>
  <c r="Z7744" i="8"/>
  <c r="W7759" i="12" l="1"/>
  <c r="V7759" i="12"/>
  <c r="X7760" i="12" s="1"/>
  <c r="P7760" i="12"/>
  <c r="Q7759" i="12"/>
  <c r="Y7760" i="12"/>
  <c r="W7747" i="9"/>
  <c r="V7747" i="9"/>
  <c r="X7748" i="9" s="1"/>
  <c r="Q7745" i="9"/>
  <c r="P7746" i="9"/>
  <c r="Y7748" i="9"/>
  <c r="X7744" i="8"/>
  <c r="Z7745" i="8" s="1"/>
  <c r="W7744" i="8"/>
  <c r="Y7745" i="8" s="1"/>
  <c r="R7744" i="8"/>
  <c r="Q7745" i="8"/>
  <c r="W7760" i="12" l="1"/>
  <c r="V7760" i="12"/>
  <c r="X7761" i="12" s="1"/>
  <c r="Y7761" i="12"/>
  <c r="P7761" i="12"/>
  <c r="Q7760" i="12"/>
  <c r="W7748" i="9"/>
  <c r="V7748" i="9"/>
  <c r="X7749" i="9" s="1"/>
  <c r="Q7746" i="9"/>
  <c r="P7747" i="9"/>
  <c r="Y7749" i="9"/>
  <c r="X7745" i="8"/>
  <c r="W7745" i="8"/>
  <c r="Y7746" i="8" s="1"/>
  <c r="R7745" i="8"/>
  <c r="Q7746" i="8"/>
  <c r="Z7746" i="8"/>
  <c r="W7761" i="12" l="1"/>
  <c r="V7761" i="12"/>
  <c r="X7762" i="12" s="1"/>
  <c r="Y7762" i="12"/>
  <c r="Q7761" i="12"/>
  <c r="P7762" i="12"/>
  <c r="W7749" i="9"/>
  <c r="V7749" i="9"/>
  <c r="X7750" i="9" s="1"/>
  <c r="Y7750" i="9"/>
  <c r="P7748" i="9"/>
  <c r="Q7747" i="9"/>
  <c r="X7746" i="8"/>
  <c r="W7746" i="8"/>
  <c r="Y7747" i="8" s="1"/>
  <c r="Q7747" i="8"/>
  <c r="R7746" i="8"/>
  <c r="Z7747" i="8"/>
  <c r="W7762" i="12" l="1"/>
  <c r="V7762" i="12"/>
  <c r="X7763" i="12" s="1"/>
  <c r="P7763" i="12"/>
  <c r="Q7762" i="12"/>
  <c r="Y7763" i="12"/>
  <c r="W7750" i="9"/>
  <c r="V7750" i="9"/>
  <c r="X7751" i="9" s="1"/>
  <c r="P7749" i="9"/>
  <c r="Q7748" i="9"/>
  <c r="Y7751" i="9"/>
  <c r="X7747" i="8"/>
  <c r="W7747" i="8"/>
  <c r="Y7748" i="8" s="1"/>
  <c r="Z7748" i="8"/>
  <c r="R7747" i="8"/>
  <c r="Q7748" i="8"/>
  <c r="W7763" i="12" l="1"/>
  <c r="V7763" i="12"/>
  <c r="X7764" i="12" s="1"/>
  <c r="P7764" i="12"/>
  <c r="Q7763" i="12"/>
  <c r="Y7764" i="12"/>
  <c r="W7751" i="9"/>
  <c r="V7751" i="9"/>
  <c r="X7752" i="9" s="1"/>
  <c r="Y7752" i="9"/>
  <c r="P7750" i="9"/>
  <c r="Q7749" i="9"/>
  <c r="X7748" i="8"/>
  <c r="W7748" i="8"/>
  <c r="Y7749" i="8" s="1"/>
  <c r="R7748" i="8"/>
  <c r="Q7749" i="8"/>
  <c r="Z7749" i="8"/>
  <c r="W7764" i="12" l="1"/>
  <c r="V7764" i="12"/>
  <c r="X7765" i="12" s="1"/>
  <c r="Y7765" i="12"/>
  <c r="P7765" i="12"/>
  <c r="Q7764" i="12"/>
  <c r="W7752" i="9"/>
  <c r="V7752" i="9"/>
  <c r="X7753" i="9" s="1"/>
  <c r="Y7753" i="9"/>
  <c r="P7751" i="9"/>
  <c r="Q7750" i="9"/>
  <c r="X7749" i="8"/>
  <c r="W7749" i="8"/>
  <c r="Y7750" i="8" s="1"/>
  <c r="Z7750" i="8"/>
  <c r="R7749" i="8"/>
  <c r="Q7750" i="8"/>
  <c r="W7765" i="12" l="1"/>
  <c r="V7765" i="12"/>
  <c r="X7766" i="12" s="1"/>
  <c r="Q7765" i="12"/>
  <c r="P7766" i="12"/>
  <c r="Y7766" i="12"/>
  <c r="W7753" i="9"/>
  <c r="V7753" i="9"/>
  <c r="X7754" i="9" s="1"/>
  <c r="Q7751" i="9"/>
  <c r="P7752" i="9"/>
  <c r="Y7754" i="9"/>
  <c r="X7750" i="8"/>
  <c r="W7750" i="8"/>
  <c r="Y7751" i="8" s="1"/>
  <c r="Z7751" i="8"/>
  <c r="Q7751" i="8"/>
  <c r="R7750" i="8"/>
  <c r="W7766" i="12" l="1"/>
  <c r="V7766" i="12"/>
  <c r="X7767" i="12" s="1"/>
  <c r="Y7767" i="12"/>
  <c r="P7767" i="12"/>
  <c r="Q7766" i="12"/>
  <c r="W7754" i="9"/>
  <c r="V7754" i="9"/>
  <c r="X7755" i="9" s="1"/>
  <c r="Y7755" i="9"/>
  <c r="P7753" i="9"/>
  <c r="Q7752" i="9"/>
  <c r="X7751" i="8"/>
  <c r="W7751" i="8"/>
  <c r="Y7752" i="8" s="1"/>
  <c r="Q7752" i="8"/>
  <c r="R7751" i="8"/>
  <c r="Z7752" i="8"/>
  <c r="W7767" i="12" l="1"/>
  <c r="V7767" i="12"/>
  <c r="X7768" i="12" s="1"/>
  <c r="Q7767" i="12"/>
  <c r="P7768" i="12"/>
  <c r="Y7768" i="12"/>
  <c r="W7755" i="9"/>
  <c r="V7755" i="9"/>
  <c r="X7756" i="9" s="1"/>
  <c r="P7754" i="9"/>
  <c r="Q7753" i="9"/>
  <c r="Y7756" i="9"/>
  <c r="X7752" i="8"/>
  <c r="W7752" i="8"/>
  <c r="Y7753" i="8" s="1"/>
  <c r="Z7753" i="8"/>
  <c r="R7752" i="8"/>
  <c r="Q7753" i="8"/>
  <c r="W7768" i="12" l="1"/>
  <c r="V7768" i="12"/>
  <c r="X7769" i="12" s="1"/>
  <c r="Y7769" i="12"/>
  <c r="P7769" i="12"/>
  <c r="Q7768" i="12"/>
  <c r="W7756" i="9"/>
  <c r="V7756" i="9"/>
  <c r="X7757" i="9" s="1"/>
  <c r="Y7757" i="9"/>
  <c r="Q7754" i="9"/>
  <c r="P7755" i="9"/>
  <c r="X7753" i="8"/>
  <c r="W7753" i="8"/>
  <c r="Y7754" i="8" s="1"/>
  <c r="Q7754" i="8"/>
  <c r="R7753" i="8"/>
  <c r="Z7754" i="8"/>
  <c r="W7769" i="12" l="1"/>
  <c r="V7769" i="12"/>
  <c r="X7770" i="12" s="1"/>
  <c r="P7770" i="12"/>
  <c r="Q7769" i="12"/>
  <c r="Y7770" i="12"/>
  <c r="W7757" i="9"/>
  <c r="V7757" i="9"/>
  <c r="X7758" i="9" s="1"/>
  <c r="Q7755" i="9"/>
  <c r="P7756" i="9"/>
  <c r="Y7758" i="9"/>
  <c r="X7754" i="8"/>
  <c r="W7754" i="8"/>
  <c r="Y7755" i="8" s="1"/>
  <c r="R7754" i="8"/>
  <c r="Q7755" i="8"/>
  <c r="Z7755" i="8"/>
  <c r="W7770" i="12" l="1"/>
  <c r="V7770" i="12"/>
  <c r="X7771" i="12" s="1"/>
  <c r="Q7770" i="12"/>
  <c r="P7771" i="12"/>
  <c r="Y7771" i="12"/>
  <c r="W7758" i="9"/>
  <c r="V7758" i="9"/>
  <c r="X7759" i="9" s="1"/>
  <c r="Y7759" i="9"/>
  <c r="Q7756" i="9"/>
  <c r="P7757" i="9"/>
  <c r="X7755" i="8"/>
  <c r="W7755" i="8"/>
  <c r="Y7756" i="8" s="1"/>
  <c r="R7755" i="8"/>
  <c r="Q7756" i="8"/>
  <c r="Z7756" i="8"/>
  <c r="W7771" i="12" l="1"/>
  <c r="V7771" i="12"/>
  <c r="X7772" i="12" s="1"/>
  <c r="Y7772" i="12"/>
  <c r="P7772" i="12"/>
  <c r="Q7771" i="12"/>
  <c r="W7759" i="9"/>
  <c r="V7759" i="9"/>
  <c r="X7760" i="9" s="1"/>
  <c r="Y7760" i="9"/>
  <c r="P7758" i="9"/>
  <c r="Q7757" i="9"/>
  <c r="X7756" i="8"/>
  <c r="W7756" i="8"/>
  <c r="Y7757" i="8" s="1"/>
  <c r="Z7757" i="8"/>
  <c r="R7756" i="8"/>
  <c r="Q7757" i="8"/>
  <c r="W7772" i="12" l="1"/>
  <c r="V7772" i="12"/>
  <c r="X7773" i="12" s="1"/>
  <c r="Q7772" i="12"/>
  <c r="P7773" i="12"/>
  <c r="Y7773" i="12"/>
  <c r="W7760" i="9"/>
  <c r="V7760" i="9"/>
  <c r="X7761" i="9" s="1"/>
  <c r="P7759" i="9"/>
  <c r="Q7758" i="9"/>
  <c r="Y7761" i="9"/>
  <c r="X7757" i="8"/>
  <c r="W7757" i="8"/>
  <c r="Y7758" i="8" s="1"/>
  <c r="Q7758" i="8"/>
  <c r="R7757" i="8"/>
  <c r="Z7758" i="8"/>
  <c r="W7773" i="12" l="1"/>
  <c r="V7773" i="12"/>
  <c r="X7774" i="12" s="1"/>
  <c r="Y7774" i="12"/>
  <c r="Q7773" i="12"/>
  <c r="P7774" i="12"/>
  <c r="W7761" i="9"/>
  <c r="V7761" i="9"/>
  <c r="X7762" i="9" s="1"/>
  <c r="Y7762" i="9"/>
  <c r="Q7759" i="9"/>
  <c r="P7760" i="9"/>
  <c r="X7758" i="8"/>
  <c r="Z7759" i="8" s="1"/>
  <c r="W7758" i="8"/>
  <c r="Y7759" i="8" s="1"/>
  <c r="Q7759" i="8"/>
  <c r="R7758" i="8"/>
  <c r="W7774" i="12" l="1"/>
  <c r="V7774" i="12"/>
  <c r="X7775" i="12" s="1"/>
  <c r="P7775" i="12"/>
  <c r="Q7774" i="12"/>
  <c r="Y7775" i="12"/>
  <c r="W7762" i="9"/>
  <c r="V7762" i="9"/>
  <c r="X7763" i="9" s="1"/>
  <c r="P7761" i="9"/>
  <c r="Q7760" i="9"/>
  <c r="Y7763" i="9"/>
  <c r="X7759" i="8"/>
  <c r="W7759" i="8"/>
  <c r="Y7760" i="8" s="1"/>
  <c r="R7759" i="8"/>
  <c r="Q7760" i="8"/>
  <c r="Z7760" i="8"/>
  <c r="W7775" i="12" l="1"/>
  <c r="V7775" i="12"/>
  <c r="X7776" i="12" s="1"/>
  <c r="Y7776" i="12"/>
  <c r="P7776" i="12"/>
  <c r="Q7775" i="12"/>
  <c r="W7763" i="9"/>
  <c r="Y7764" i="9" s="1"/>
  <c r="V7763" i="9"/>
  <c r="X7764" i="9" s="1"/>
  <c r="P7762" i="9"/>
  <c r="Q7761" i="9"/>
  <c r="X7760" i="8"/>
  <c r="W7760" i="8"/>
  <c r="Y7761" i="8" s="1"/>
  <c r="Q7761" i="8"/>
  <c r="R7760" i="8"/>
  <c r="Z7761" i="8"/>
  <c r="W7776" i="12" l="1"/>
  <c r="V7776" i="12"/>
  <c r="X7777" i="12" s="1"/>
  <c r="Y7777" i="12"/>
  <c r="P7777" i="12"/>
  <c r="Q7776" i="12"/>
  <c r="W7764" i="9"/>
  <c r="V7764" i="9"/>
  <c r="X7765" i="9" s="1"/>
  <c r="Y7765" i="9"/>
  <c r="Q7762" i="9"/>
  <c r="P7763" i="9"/>
  <c r="X7761" i="8"/>
  <c r="W7761" i="8"/>
  <c r="Y7762" i="8" s="1"/>
  <c r="Z7762" i="8"/>
  <c r="Q7762" i="8"/>
  <c r="R7761" i="8"/>
  <c r="W7777" i="12" l="1"/>
  <c r="V7777" i="12"/>
  <c r="X7778" i="12" s="1"/>
  <c r="Y7778" i="12"/>
  <c r="Q7777" i="12"/>
  <c r="P7778" i="12"/>
  <c r="W7765" i="9"/>
  <c r="V7765" i="9"/>
  <c r="X7766" i="9" s="1"/>
  <c r="Q7763" i="9"/>
  <c r="P7764" i="9"/>
  <c r="Y7766" i="9"/>
  <c r="X7762" i="8"/>
  <c r="Z7763" i="8" s="1"/>
  <c r="W7762" i="8"/>
  <c r="Y7763" i="8" s="1"/>
  <c r="Q7763" i="8"/>
  <c r="R7762" i="8"/>
  <c r="W7778" i="12" l="1"/>
  <c r="V7778" i="12"/>
  <c r="X7779" i="12" s="1"/>
  <c r="P7779" i="12"/>
  <c r="Q7778" i="12"/>
  <c r="Y7779" i="12"/>
  <c r="W7766" i="9"/>
  <c r="V7766" i="9"/>
  <c r="X7767" i="9" s="1"/>
  <c r="Y7767" i="9"/>
  <c r="Q7764" i="9"/>
  <c r="P7765" i="9"/>
  <c r="X7763" i="8"/>
  <c r="Z7764" i="8" s="1"/>
  <c r="W7763" i="8"/>
  <c r="Y7764" i="8" s="1"/>
  <c r="R7763" i="8"/>
  <c r="Q7764" i="8"/>
  <c r="W7779" i="12" l="1"/>
  <c r="V7779" i="12"/>
  <c r="X7780" i="12" s="1"/>
  <c r="Y7780" i="12"/>
  <c r="P7780" i="12"/>
  <c r="Q7779" i="12"/>
  <c r="W7767" i="9"/>
  <c r="V7767" i="9"/>
  <c r="X7768" i="9" s="1"/>
  <c r="Y7768" i="9"/>
  <c r="P7766" i="9"/>
  <c r="Q7765" i="9"/>
  <c r="X7764" i="8"/>
  <c r="W7764" i="8"/>
  <c r="Y7765" i="8" s="1"/>
  <c r="R7764" i="8"/>
  <c r="Q7765" i="8"/>
  <c r="Z7765" i="8"/>
  <c r="W7780" i="12" l="1"/>
  <c r="V7780" i="12"/>
  <c r="X7781" i="12" s="1"/>
  <c r="Q7780" i="12"/>
  <c r="P7781" i="12"/>
  <c r="Y7781" i="12"/>
  <c r="W7768" i="9"/>
  <c r="Y7769" i="9" s="1"/>
  <c r="V7768" i="9"/>
  <c r="X7769" i="9" s="1"/>
  <c r="P7767" i="9"/>
  <c r="Q7766" i="9"/>
  <c r="X7765" i="8"/>
  <c r="W7765" i="8"/>
  <c r="Y7766" i="8" s="1"/>
  <c r="Z7766" i="8"/>
  <c r="Q7766" i="8"/>
  <c r="R7765" i="8"/>
  <c r="W7781" i="12" l="1"/>
  <c r="V7781" i="12"/>
  <c r="X7782" i="12" s="1"/>
  <c r="Y7782" i="12"/>
  <c r="P7782" i="12"/>
  <c r="Q7781" i="12"/>
  <c r="W7769" i="9"/>
  <c r="V7769" i="9"/>
  <c r="X7770" i="9" s="1"/>
  <c r="Q7767" i="9"/>
  <c r="P7768" i="9"/>
  <c r="Y7770" i="9"/>
  <c r="X7766" i="8"/>
  <c r="Z7767" i="8" s="1"/>
  <c r="W7766" i="8"/>
  <c r="Y7767" i="8" s="1"/>
  <c r="R7766" i="8"/>
  <c r="Q7767" i="8"/>
  <c r="W7782" i="12" l="1"/>
  <c r="V7782" i="12"/>
  <c r="X7783" i="12" s="1"/>
  <c r="Y7783" i="12"/>
  <c r="P7783" i="12"/>
  <c r="Q7782" i="12"/>
  <c r="W7770" i="9"/>
  <c r="V7770" i="9"/>
  <c r="X7771" i="9" s="1"/>
  <c r="P7769" i="9"/>
  <c r="Q7768" i="9"/>
  <c r="Y7771" i="9"/>
  <c r="X7767" i="8"/>
  <c r="W7767" i="8"/>
  <c r="Y7768" i="8" s="1"/>
  <c r="Q7768" i="8"/>
  <c r="R7767" i="8"/>
  <c r="Z7768" i="8"/>
  <c r="W7783" i="12" l="1"/>
  <c r="V7783" i="12"/>
  <c r="X7784" i="12" s="1"/>
  <c r="P7784" i="12"/>
  <c r="Q7783" i="12"/>
  <c r="Y7784" i="12"/>
  <c r="W7771" i="9"/>
  <c r="V7771" i="9"/>
  <c r="X7772" i="9" s="1"/>
  <c r="Q7769" i="9"/>
  <c r="P7770" i="9"/>
  <c r="Y7772" i="9"/>
  <c r="X7768" i="8"/>
  <c r="W7768" i="8"/>
  <c r="Y7769" i="8" s="1"/>
  <c r="Q7769" i="8"/>
  <c r="R7768" i="8"/>
  <c r="Z7769" i="8"/>
  <c r="W7784" i="12" l="1"/>
  <c r="V7784" i="12"/>
  <c r="X7785" i="12" s="1"/>
  <c r="Y7785" i="12"/>
  <c r="P7785" i="12"/>
  <c r="Q7784" i="12"/>
  <c r="W7772" i="9"/>
  <c r="V7772" i="9"/>
  <c r="X7773" i="9" s="1"/>
  <c r="Q7770" i="9"/>
  <c r="P7771" i="9"/>
  <c r="Y7773" i="9"/>
  <c r="X7769" i="8"/>
  <c r="W7769" i="8"/>
  <c r="Y7770" i="8" s="1"/>
  <c r="R7769" i="8"/>
  <c r="Q7770" i="8"/>
  <c r="Z7770" i="8"/>
  <c r="W7785" i="12" l="1"/>
  <c r="V7785" i="12"/>
  <c r="X7786" i="12" s="1"/>
  <c r="Q7785" i="12"/>
  <c r="P7786" i="12"/>
  <c r="Y7786" i="12"/>
  <c r="W7773" i="9"/>
  <c r="Y7774" i="9" s="1"/>
  <c r="V7773" i="9"/>
  <c r="X7774" i="9" s="1"/>
  <c r="Q7771" i="9"/>
  <c r="P7772" i="9"/>
  <c r="X7770" i="8"/>
  <c r="W7770" i="8"/>
  <c r="Y7771" i="8" s="1"/>
  <c r="R7770" i="8"/>
  <c r="Q7771" i="8"/>
  <c r="Z7771" i="8"/>
  <c r="W7786" i="12" l="1"/>
  <c r="V7786" i="12"/>
  <c r="X7787" i="12" s="1"/>
  <c r="Y7787" i="12"/>
  <c r="P7787" i="12"/>
  <c r="Q7786" i="12"/>
  <c r="W7774" i="9"/>
  <c r="V7774" i="9"/>
  <c r="X7775" i="9" s="1"/>
  <c r="Y7775" i="9"/>
  <c r="P7773" i="9"/>
  <c r="Q7772" i="9"/>
  <c r="X7771" i="8"/>
  <c r="W7771" i="8"/>
  <c r="Y7772" i="8" s="1"/>
  <c r="Q7772" i="8"/>
  <c r="R7771" i="8"/>
  <c r="Z7772" i="8"/>
  <c r="W7787" i="12" l="1"/>
  <c r="V7787" i="12"/>
  <c r="X7788" i="12" s="1"/>
  <c r="Y7788" i="12"/>
  <c r="P7788" i="12"/>
  <c r="Q7787" i="12"/>
  <c r="W7775" i="9"/>
  <c r="V7775" i="9"/>
  <c r="X7776" i="9" s="1"/>
  <c r="P7774" i="9"/>
  <c r="Q7773" i="9"/>
  <c r="Y7776" i="9"/>
  <c r="X7772" i="8"/>
  <c r="Z7773" i="8" s="1"/>
  <c r="W7772" i="8"/>
  <c r="Y7773" i="8" s="1"/>
  <c r="Q7773" i="8"/>
  <c r="R7772" i="8"/>
  <c r="W7788" i="12" l="1"/>
  <c r="V7788" i="12"/>
  <c r="X7789" i="12" s="1"/>
  <c r="Y7789" i="12"/>
  <c r="Q7788" i="12"/>
  <c r="P7789" i="12"/>
  <c r="W7776" i="9"/>
  <c r="V7776" i="9"/>
  <c r="X7777" i="9" s="1"/>
  <c r="Y7777" i="9"/>
  <c r="P7775" i="9"/>
  <c r="Q7774" i="9"/>
  <c r="X7773" i="8"/>
  <c r="W7773" i="8"/>
  <c r="Y7774" i="8" s="1"/>
  <c r="R7773" i="8"/>
  <c r="Q7774" i="8"/>
  <c r="Z7774" i="8"/>
  <c r="W7789" i="12" l="1"/>
  <c r="V7789" i="12"/>
  <c r="X7790" i="12" s="1"/>
  <c r="Y7790" i="12"/>
  <c r="Q7789" i="12"/>
  <c r="P7790" i="12"/>
  <c r="W7777" i="9"/>
  <c r="V7777" i="9"/>
  <c r="X7778" i="9" s="1"/>
  <c r="Q7775" i="9"/>
  <c r="P7776" i="9"/>
  <c r="Y7778" i="9"/>
  <c r="X7774" i="8"/>
  <c r="W7774" i="8"/>
  <c r="Y7775" i="8" s="1"/>
  <c r="R7774" i="8"/>
  <c r="Q7775" i="8"/>
  <c r="Z7775" i="8"/>
  <c r="W7790" i="12" l="1"/>
  <c r="V7790" i="12"/>
  <c r="X7791" i="12" s="1"/>
  <c r="P7791" i="12"/>
  <c r="Q7790" i="12"/>
  <c r="Y7791" i="12"/>
  <c r="W7778" i="9"/>
  <c r="V7778" i="9"/>
  <c r="X7779" i="9" s="1"/>
  <c r="Y7779" i="9"/>
  <c r="P7777" i="9"/>
  <c r="Q7776" i="9"/>
  <c r="X7775" i="8"/>
  <c r="Z7776" i="8" s="1"/>
  <c r="W7775" i="8"/>
  <c r="Y7776" i="8" s="1"/>
  <c r="R7775" i="8"/>
  <c r="Q7776" i="8"/>
  <c r="W7791" i="12" l="1"/>
  <c r="V7791" i="12"/>
  <c r="X7792" i="12" s="1"/>
  <c r="Y7792" i="12"/>
  <c r="Q7791" i="12"/>
  <c r="P7792" i="12"/>
  <c r="W7779" i="9"/>
  <c r="V7779" i="9"/>
  <c r="X7780" i="9" s="1"/>
  <c r="Q7777" i="9"/>
  <c r="P7778" i="9"/>
  <c r="Y7780" i="9"/>
  <c r="X7776" i="8"/>
  <c r="W7776" i="8"/>
  <c r="Y7777" i="8" s="1"/>
  <c r="R7776" i="8"/>
  <c r="Q7777" i="8"/>
  <c r="Z7777" i="8"/>
  <c r="W7792" i="12" l="1"/>
  <c r="V7792" i="12"/>
  <c r="X7793" i="12" s="1"/>
  <c r="Y7793" i="12"/>
  <c r="P7793" i="12"/>
  <c r="Q7792" i="12"/>
  <c r="W7780" i="9"/>
  <c r="V7780" i="9"/>
  <c r="X7781" i="9" s="1"/>
  <c r="Y7781" i="9"/>
  <c r="P7779" i="9"/>
  <c r="Q7778" i="9"/>
  <c r="X7777" i="8"/>
  <c r="W7777" i="8"/>
  <c r="Y7778" i="8" s="1"/>
  <c r="Z7778" i="8"/>
  <c r="R7777" i="8"/>
  <c r="Q7778" i="8"/>
  <c r="W7793" i="12" l="1"/>
  <c r="V7793" i="12"/>
  <c r="X7794" i="12" s="1"/>
  <c r="Q7793" i="12"/>
  <c r="P7794" i="12"/>
  <c r="Y7794" i="12"/>
  <c r="W7781" i="9"/>
  <c r="V7781" i="9"/>
  <c r="X7782" i="9" s="1"/>
  <c r="Q7779" i="9"/>
  <c r="P7780" i="9"/>
  <c r="Y7782" i="9"/>
  <c r="X7778" i="8"/>
  <c r="W7778" i="8"/>
  <c r="Y7779" i="8" s="1"/>
  <c r="R7778" i="8"/>
  <c r="Q7779" i="8"/>
  <c r="Z7779" i="8"/>
  <c r="W7794" i="12" l="1"/>
  <c r="V7794" i="12"/>
  <c r="X7795" i="12" s="1"/>
  <c r="P7795" i="12"/>
  <c r="Q7794" i="12"/>
  <c r="Y7795" i="12"/>
  <c r="W7782" i="9"/>
  <c r="V7782" i="9"/>
  <c r="X7783" i="9" s="1"/>
  <c r="Y7783" i="9"/>
  <c r="P7781" i="9"/>
  <c r="Q7780" i="9"/>
  <c r="X7779" i="8"/>
  <c r="W7779" i="8"/>
  <c r="Y7780" i="8" s="1"/>
  <c r="R7779" i="8"/>
  <c r="Q7780" i="8"/>
  <c r="Z7780" i="8"/>
  <c r="W7795" i="12" l="1"/>
  <c r="V7795" i="12"/>
  <c r="X7796" i="12" s="1"/>
  <c r="P7796" i="12"/>
  <c r="Q7795" i="12"/>
  <c r="Y7796" i="12"/>
  <c r="W7783" i="9"/>
  <c r="V7783" i="9"/>
  <c r="X7784" i="9" s="1"/>
  <c r="Q7781" i="9"/>
  <c r="P7782" i="9"/>
  <c r="Y7784" i="9"/>
  <c r="X7780" i="8"/>
  <c r="W7780" i="8"/>
  <c r="Y7781" i="8" s="1"/>
  <c r="Z7781" i="8"/>
  <c r="Q7781" i="8"/>
  <c r="R7780" i="8"/>
  <c r="W7796" i="12" l="1"/>
  <c r="V7796" i="12"/>
  <c r="X7797" i="12" s="1"/>
  <c r="Y7797" i="12"/>
  <c r="Q7796" i="12"/>
  <c r="P7797" i="12"/>
  <c r="W7784" i="9"/>
  <c r="V7784" i="9"/>
  <c r="X7785" i="9" s="1"/>
  <c r="Y7785" i="9"/>
  <c r="P7783" i="9"/>
  <c r="Q7782" i="9"/>
  <c r="X7781" i="8"/>
  <c r="W7781" i="8"/>
  <c r="Y7782" i="8" s="1"/>
  <c r="R7781" i="8"/>
  <c r="Q7782" i="8"/>
  <c r="Z7782" i="8"/>
  <c r="W7797" i="12" l="1"/>
  <c r="V7797" i="12"/>
  <c r="X7798" i="12" s="1"/>
  <c r="P7798" i="12"/>
  <c r="Q7797" i="12"/>
  <c r="Y7798" i="12"/>
  <c r="W7785" i="9"/>
  <c r="V7785" i="9"/>
  <c r="X7786" i="9" s="1"/>
  <c r="P7784" i="9"/>
  <c r="Q7783" i="9"/>
  <c r="Y7786" i="9"/>
  <c r="X7782" i="8"/>
  <c r="W7782" i="8"/>
  <c r="Y7783" i="8" s="1"/>
  <c r="Q7783" i="8"/>
  <c r="R7782" i="8"/>
  <c r="Z7783" i="8"/>
  <c r="W7798" i="12" l="1"/>
  <c r="V7798" i="12"/>
  <c r="X7799" i="12" s="1"/>
  <c r="P7799" i="12"/>
  <c r="Q7798" i="12"/>
  <c r="Y7799" i="12"/>
  <c r="W7786" i="9"/>
  <c r="V7786" i="9"/>
  <c r="X7787" i="9" s="1"/>
  <c r="Y7787" i="9"/>
  <c r="P7785" i="9"/>
  <c r="Q7784" i="9"/>
  <c r="X7783" i="8"/>
  <c r="W7783" i="8"/>
  <c r="Y7784" i="8" s="1"/>
  <c r="Z7784" i="8"/>
  <c r="Q7784" i="8"/>
  <c r="R7783" i="8"/>
  <c r="W7799" i="12" l="1"/>
  <c r="V7799" i="12"/>
  <c r="X7800" i="12" s="1"/>
  <c r="Q7799" i="12"/>
  <c r="P7800" i="12"/>
  <c r="Y7800" i="12"/>
  <c r="W7787" i="9"/>
  <c r="V7787" i="9"/>
  <c r="X7788" i="9" s="1"/>
  <c r="P7786" i="9"/>
  <c r="Q7785" i="9"/>
  <c r="Y7788" i="9"/>
  <c r="X7784" i="8"/>
  <c r="Z7785" i="8" s="1"/>
  <c r="W7784" i="8"/>
  <c r="Y7785" i="8" s="1"/>
  <c r="Q7785" i="8"/>
  <c r="R7784" i="8"/>
  <c r="W7800" i="12" l="1"/>
  <c r="V7800" i="12"/>
  <c r="X7801" i="12" s="1"/>
  <c r="Y7801" i="12"/>
  <c r="Q7800" i="12"/>
  <c r="P7801" i="12"/>
  <c r="W7788" i="9"/>
  <c r="V7788" i="9"/>
  <c r="X7789" i="9" s="1"/>
  <c r="Y7789" i="9"/>
  <c r="P7787" i="9"/>
  <c r="Q7786" i="9"/>
  <c r="X7785" i="8"/>
  <c r="W7785" i="8"/>
  <c r="Y7786" i="8" s="1"/>
  <c r="R7785" i="8"/>
  <c r="Q7786" i="8"/>
  <c r="Z7786" i="8"/>
  <c r="W7801" i="12" l="1"/>
  <c r="V7801" i="12"/>
  <c r="X7802" i="12" s="1"/>
  <c r="Y7802" i="12"/>
  <c r="Q7801" i="12"/>
  <c r="P7802" i="12"/>
  <c r="W7789" i="9"/>
  <c r="V7789" i="9"/>
  <c r="X7790" i="9" s="1"/>
  <c r="Q7787" i="9"/>
  <c r="P7788" i="9"/>
  <c r="Y7790" i="9"/>
  <c r="X7786" i="8"/>
  <c r="W7786" i="8"/>
  <c r="Y7787" i="8" s="1"/>
  <c r="R7786" i="8"/>
  <c r="Q7787" i="8"/>
  <c r="Z7787" i="8"/>
  <c r="W7802" i="12" l="1"/>
  <c r="V7802" i="12"/>
  <c r="X7803" i="12" s="1"/>
  <c r="Y7803" i="12"/>
  <c r="Q7802" i="12"/>
  <c r="P7803" i="12"/>
  <c r="W7790" i="9"/>
  <c r="V7790" i="9"/>
  <c r="X7791" i="9" s="1"/>
  <c r="Y7791" i="9"/>
  <c r="P7789" i="9"/>
  <c r="Q7788" i="9"/>
  <c r="X7787" i="8"/>
  <c r="W7787" i="8"/>
  <c r="Y7788" i="8" s="1"/>
  <c r="Z7788" i="8"/>
  <c r="Q7788" i="8"/>
  <c r="R7787" i="8"/>
  <c r="W7803" i="12" l="1"/>
  <c r="V7803" i="12"/>
  <c r="X7804" i="12" s="1"/>
  <c r="Y7804" i="12"/>
  <c r="P7804" i="12"/>
  <c r="Q7803" i="12"/>
  <c r="W7791" i="9"/>
  <c r="V7791" i="9"/>
  <c r="X7792" i="9" s="1"/>
  <c r="Q7789" i="9"/>
  <c r="P7790" i="9"/>
  <c r="Y7792" i="9"/>
  <c r="X7788" i="8"/>
  <c r="W7788" i="8"/>
  <c r="Y7789" i="8" s="1"/>
  <c r="Q7789" i="8"/>
  <c r="R7788" i="8"/>
  <c r="Z7789" i="8"/>
  <c r="W7804" i="12" l="1"/>
  <c r="V7804" i="12"/>
  <c r="X7805" i="12" s="1"/>
  <c r="Q7804" i="12"/>
  <c r="P7805" i="12"/>
  <c r="Y7805" i="12"/>
  <c r="W7792" i="9"/>
  <c r="V7792" i="9"/>
  <c r="X7793" i="9" s="1"/>
  <c r="Y7793" i="9"/>
  <c r="Q7790" i="9"/>
  <c r="P7791" i="9"/>
  <c r="X7789" i="8"/>
  <c r="W7789" i="8"/>
  <c r="Y7790" i="8" s="1"/>
  <c r="Z7790" i="8"/>
  <c r="Q7790" i="8"/>
  <c r="R7789" i="8"/>
  <c r="W7805" i="12" l="1"/>
  <c r="V7805" i="12"/>
  <c r="X7806" i="12" s="1"/>
  <c r="Y7806" i="12"/>
  <c r="P7806" i="12"/>
  <c r="Q7805" i="12"/>
  <c r="W7793" i="9"/>
  <c r="V7793" i="9"/>
  <c r="X7794" i="9" s="1"/>
  <c r="Q7791" i="9"/>
  <c r="P7792" i="9"/>
  <c r="Y7794" i="9"/>
  <c r="X7790" i="8"/>
  <c r="W7790" i="8"/>
  <c r="Y7791" i="8" s="1"/>
  <c r="R7790" i="8"/>
  <c r="Q7791" i="8"/>
  <c r="Z7791" i="8"/>
  <c r="W7806" i="12" l="1"/>
  <c r="V7806" i="12"/>
  <c r="X7807" i="12" s="1"/>
  <c r="P7807" i="12"/>
  <c r="Q7806" i="12"/>
  <c r="Y7807" i="12"/>
  <c r="W7794" i="9"/>
  <c r="V7794" i="9"/>
  <c r="X7795" i="9" s="1"/>
  <c r="Y7795" i="9"/>
  <c r="P7793" i="9"/>
  <c r="Q7792" i="9"/>
  <c r="X7791" i="8"/>
  <c r="W7791" i="8"/>
  <c r="Y7792" i="8" s="1"/>
  <c r="Q7792" i="8"/>
  <c r="R7791" i="8"/>
  <c r="Z7792" i="8"/>
  <c r="W7807" i="12" l="1"/>
  <c r="V7807" i="12"/>
  <c r="X7808" i="12" s="1"/>
  <c r="Q7807" i="12"/>
  <c r="P7808" i="12"/>
  <c r="Y7808" i="12"/>
  <c r="W7795" i="9"/>
  <c r="V7795" i="9"/>
  <c r="X7796" i="9" s="1"/>
  <c r="P7794" i="9"/>
  <c r="Q7793" i="9"/>
  <c r="Y7796" i="9"/>
  <c r="X7792" i="8"/>
  <c r="W7792" i="8"/>
  <c r="Y7793" i="8" s="1"/>
  <c r="R7792" i="8"/>
  <c r="Q7793" i="8"/>
  <c r="Z7793" i="8"/>
  <c r="W7808" i="12" l="1"/>
  <c r="V7808" i="12"/>
  <c r="X7809" i="12" s="1"/>
  <c r="Y7809" i="12"/>
  <c r="Q7808" i="12"/>
  <c r="P7809" i="12"/>
  <c r="W7796" i="9"/>
  <c r="V7796" i="9"/>
  <c r="X7797" i="9" s="1"/>
  <c r="Y7797" i="9"/>
  <c r="P7795" i="9"/>
  <c r="Q7794" i="9"/>
  <c r="X7793" i="8"/>
  <c r="W7793" i="8"/>
  <c r="Y7794" i="8" s="1"/>
  <c r="R7793" i="8"/>
  <c r="Q7794" i="8"/>
  <c r="Z7794" i="8"/>
  <c r="W7809" i="12" l="1"/>
  <c r="V7809" i="12"/>
  <c r="X7810" i="12" s="1"/>
  <c r="Y7810" i="12"/>
  <c r="Q7809" i="12"/>
  <c r="P7810" i="12"/>
  <c r="W7797" i="9"/>
  <c r="V7797" i="9"/>
  <c r="X7798" i="9" s="1"/>
  <c r="Y7798" i="9"/>
  <c r="P7796" i="9"/>
  <c r="Q7795" i="9"/>
  <c r="X7794" i="8"/>
  <c r="W7794" i="8"/>
  <c r="Y7795" i="8" s="1"/>
  <c r="Z7795" i="8"/>
  <c r="R7794" i="8"/>
  <c r="Q7795" i="8"/>
  <c r="W7810" i="12" l="1"/>
  <c r="V7810" i="12"/>
  <c r="X7811" i="12" s="1"/>
  <c r="P7811" i="12"/>
  <c r="Q7810" i="12"/>
  <c r="Y7811" i="12"/>
  <c r="W7798" i="9"/>
  <c r="Y7799" i="9" s="1"/>
  <c r="V7798" i="9"/>
  <c r="X7799" i="9" s="1"/>
  <c r="P7797" i="9"/>
  <c r="Q7796" i="9"/>
  <c r="X7795" i="8"/>
  <c r="W7795" i="8"/>
  <c r="Y7796" i="8" s="1"/>
  <c r="Q7796" i="8"/>
  <c r="R7795" i="8"/>
  <c r="Z7796" i="8"/>
  <c r="W7811" i="12" l="1"/>
  <c r="V7811" i="12"/>
  <c r="X7812" i="12" s="1"/>
  <c r="Y7812" i="12"/>
  <c r="P7812" i="12"/>
  <c r="Q7811" i="12"/>
  <c r="W7799" i="9"/>
  <c r="V7799" i="9"/>
  <c r="X7800" i="9" s="1"/>
  <c r="Q7797" i="9"/>
  <c r="P7798" i="9"/>
  <c r="Y7800" i="9"/>
  <c r="X7796" i="8"/>
  <c r="Z7797" i="8" s="1"/>
  <c r="W7796" i="8"/>
  <c r="Y7797" i="8" s="1"/>
  <c r="Q7797" i="8"/>
  <c r="R7796" i="8"/>
  <c r="W7812" i="12" l="1"/>
  <c r="V7812" i="12"/>
  <c r="X7813" i="12" s="1"/>
  <c r="Y7813" i="12"/>
  <c r="Q7812" i="12"/>
  <c r="P7813" i="12"/>
  <c r="W7800" i="9"/>
  <c r="V7800" i="9"/>
  <c r="X7801" i="9" s="1"/>
  <c r="Y7801" i="9"/>
  <c r="P7799" i="9"/>
  <c r="Q7798" i="9"/>
  <c r="X7797" i="8"/>
  <c r="W7797" i="8"/>
  <c r="Y7798" i="8" s="1"/>
  <c r="Z7798" i="8"/>
  <c r="R7797" i="8"/>
  <c r="Q7798" i="8"/>
  <c r="W7813" i="12" l="1"/>
  <c r="V7813" i="12"/>
  <c r="X7814" i="12" s="1"/>
  <c r="Y7814" i="12"/>
  <c r="P7814" i="12"/>
  <c r="Q7813" i="12"/>
  <c r="W7801" i="9"/>
  <c r="V7801" i="9"/>
  <c r="X7802" i="9" s="1"/>
  <c r="Q7799" i="9"/>
  <c r="P7800" i="9"/>
  <c r="Y7802" i="9"/>
  <c r="X7798" i="8"/>
  <c r="W7798" i="8"/>
  <c r="Y7799" i="8" s="1"/>
  <c r="R7798" i="8"/>
  <c r="Q7799" i="8"/>
  <c r="Z7799" i="8"/>
  <c r="W7814" i="12" l="1"/>
  <c r="V7814" i="12"/>
  <c r="X7815" i="12" s="1"/>
  <c r="P7815" i="12"/>
  <c r="Q7814" i="12"/>
  <c r="Y7815" i="12"/>
  <c r="W7802" i="9"/>
  <c r="Y7803" i="9" s="1"/>
  <c r="V7802" i="9"/>
  <c r="X7803" i="9" s="1"/>
  <c r="P7801" i="9"/>
  <c r="Q7800" i="9"/>
  <c r="X7799" i="8"/>
  <c r="Z7800" i="8" s="1"/>
  <c r="W7799" i="8"/>
  <c r="Y7800" i="8" s="1"/>
  <c r="R7799" i="8"/>
  <c r="Q7800" i="8"/>
  <c r="W7815" i="12" l="1"/>
  <c r="V7815" i="12"/>
  <c r="X7816" i="12" s="1"/>
  <c r="Y7816" i="12"/>
  <c r="P7816" i="12"/>
  <c r="Q7815" i="12"/>
  <c r="W7803" i="9"/>
  <c r="V7803" i="9"/>
  <c r="X7804" i="9" s="1"/>
  <c r="P7802" i="9"/>
  <c r="Q7801" i="9"/>
  <c r="Y7804" i="9"/>
  <c r="X7800" i="8"/>
  <c r="W7800" i="8"/>
  <c r="Y7801" i="8" s="1"/>
  <c r="Q7801" i="8"/>
  <c r="R7800" i="8"/>
  <c r="Z7801" i="8"/>
  <c r="W7816" i="12" l="1"/>
  <c r="V7816" i="12"/>
  <c r="X7817" i="12" s="1"/>
  <c r="Y7817" i="12"/>
  <c r="Q7816" i="12"/>
  <c r="P7817" i="12"/>
  <c r="W7804" i="9"/>
  <c r="Y7805" i="9" s="1"/>
  <c r="V7804" i="9"/>
  <c r="X7805" i="9" s="1"/>
  <c r="P7803" i="9"/>
  <c r="Q7802" i="9"/>
  <c r="X7801" i="8"/>
  <c r="W7801" i="8"/>
  <c r="Y7802" i="8" s="1"/>
  <c r="Z7802" i="8"/>
  <c r="Q7802" i="8"/>
  <c r="R7801" i="8"/>
  <c r="W7817" i="12" l="1"/>
  <c r="V7817" i="12"/>
  <c r="X7818" i="12" s="1"/>
  <c r="P7818" i="12"/>
  <c r="Q7817" i="12"/>
  <c r="Y7818" i="12"/>
  <c r="W7805" i="9"/>
  <c r="V7805" i="9"/>
  <c r="X7806" i="9" s="1"/>
  <c r="Q7803" i="9"/>
  <c r="P7804" i="9"/>
  <c r="Y7806" i="9"/>
  <c r="X7802" i="8"/>
  <c r="W7802" i="8"/>
  <c r="Y7803" i="8" s="1"/>
  <c r="Z7803" i="8"/>
  <c r="R7802" i="8"/>
  <c r="Q7803" i="8"/>
  <c r="W7818" i="12" l="1"/>
  <c r="V7818" i="12"/>
  <c r="X7819" i="12" s="1"/>
  <c r="Y7819" i="12"/>
  <c r="Q7818" i="12"/>
  <c r="P7819" i="12"/>
  <c r="W7806" i="9"/>
  <c r="V7806" i="9"/>
  <c r="X7807" i="9" s="1"/>
  <c r="Y7807" i="9"/>
  <c r="P7805" i="9"/>
  <c r="Q7804" i="9"/>
  <c r="X7803" i="8"/>
  <c r="W7803" i="8"/>
  <c r="Y7804" i="8" s="1"/>
  <c r="R7803" i="8"/>
  <c r="Q7804" i="8"/>
  <c r="Z7804" i="8"/>
  <c r="W7819" i="12" l="1"/>
  <c r="V7819" i="12"/>
  <c r="X7820" i="12" s="1"/>
  <c r="Y7820" i="12"/>
  <c r="P7820" i="12"/>
  <c r="Q7819" i="12"/>
  <c r="W7807" i="9"/>
  <c r="V7807" i="9"/>
  <c r="X7808" i="9" s="1"/>
  <c r="P7806" i="9"/>
  <c r="Q7805" i="9"/>
  <c r="Y7808" i="9"/>
  <c r="X7804" i="8"/>
  <c r="W7804" i="8"/>
  <c r="Y7805" i="8" s="1"/>
  <c r="Q7805" i="8"/>
  <c r="R7804" i="8"/>
  <c r="Z7805" i="8"/>
  <c r="W7820" i="12" l="1"/>
  <c r="V7820" i="12"/>
  <c r="X7821" i="12" s="1"/>
  <c r="Q7820" i="12"/>
  <c r="P7821" i="12"/>
  <c r="Y7821" i="12"/>
  <c r="W7808" i="9"/>
  <c r="V7808" i="9"/>
  <c r="X7809" i="9" s="1"/>
  <c r="Y7809" i="9"/>
  <c r="P7807" i="9"/>
  <c r="Q7806" i="9"/>
  <c r="X7805" i="8"/>
  <c r="W7805" i="8"/>
  <c r="Y7806" i="8" s="1"/>
  <c r="R7805" i="8"/>
  <c r="Q7806" i="8"/>
  <c r="Z7806" i="8"/>
  <c r="W7821" i="12" l="1"/>
  <c r="V7821" i="12"/>
  <c r="X7822" i="12" s="1"/>
  <c r="Y7822" i="12"/>
  <c r="P7822" i="12"/>
  <c r="Q7821" i="12"/>
  <c r="W7809" i="9"/>
  <c r="V7809" i="9"/>
  <c r="X7810" i="9" s="1"/>
  <c r="Q7807" i="9"/>
  <c r="P7808" i="9"/>
  <c r="Y7810" i="9"/>
  <c r="X7806" i="8"/>
  <c r="W7806" i="8"/>
  <c r="Y7807" i="8" s="1"/>
  <c r="R7806" i="8"/>
  <c r="Q7807" i="8"/>
  <c r="Z7807" i="8"/>
  <c r="W7822" i="12" l="1"/>
  <c r="V7822" i="12"/>
  <c r="X7823" i="12" s="1"/>
  <c r="Y7823" i="12"/>
  <c r="P7823" i="12"/>
  <c r="Q7822" i="12"/>
  <c r="W7810" i="9"/>
  <c r="V7810" i="9"/>
  <c r="X7811" i="9" s="1"/>
  <c r="Y7811" i="9"/>
  <c r="P7809" i="9"/>
  <c r="Q7808" i="9"/>
  <c r="X7807" i="8"/>
  <c r="W7807" i="8"/>
  <c r="Y7808" i="8" s="1"/>
  <c r="Q7808" i="8"/>
  <c r="R7807" i="8"/>
  <c r="Z7808" i="8"/>
  <c r="W7823" i="12" l="1"/>
  <c r="V7823" i="12"/>
  <c r="X7824" i="12" s="1"/>
  <c r="Y7824" i="12"/>
  <c r="Q7823" i="12"/>
  <c r="P7824" i="12"/>
  <c r="W7811" i="9"/>
  <c r="V7811" i="9"/>
  <c r="X7812" i="9" s="1"/>
  <c r="P7810" i="9"/>
  <c r="Q7809" i="9"/>
  <c r="Y7812" i="9"/>
  <c r="X7808" i="8"/>
  <c r="W7808" i="8"/>
  <c r="Y7809" i="8" s="1"/>
  <c r="R7808" i="8"/>
  <c r="Q7809" i="8"/>
  <c r="Z7809" i="8"/>
  <c r="W7824" i="12" l="1"/>
  <c r="V7824" i="12"/>
  <c r="X7825" i="12" s="1"/>
  <c r="P7825" i="12"/>
  <c r="Q7824" i="12"/>
  <c r="Y7825" i="12"/>
  <c r="W7812" i="9"/>
  <c r="V7812" i="9"/>
  <c r="X7813" i="9" s="1"/>
  <c r="Y7813" i="9"/>
  <c r="P7811" i="9"/>
  <c r="Q7810" i="9"/>
  <c r="X7809" i="8"/>
  <c r="W7809" i="8"/>
  <c r="Y7810" i="8" s="1"/>
  <c r="Z7810" i="8"/>
  <c r="R7809" i="8"/>
  <c r="Q7810" i="8"/>
  <c r="W7825" i="12" l="1"/>
  <c r="V7825" i="12"/>
  <c r="X7826" i="12" s="1"/>
  <c r="Q7825" i="12"/>
  <c r="P7826" i="12"/>
  <c r="Y7826" i="12"/>
  <c r="W7813" i="9"/>
  <c r="V7813" i="9"/>
  <c r="X7814" i="9" s="1"/>
  <c r="Y7814" i="9"/>
  <c r="P7812" i="9"/>
  <c r="Q7811" i="9"/>
  <c r="X7810" i="8"/>
  <c r="W7810" i="8"/>
  <c r="Y7811" i="8" s="1"/>
  <c r="R7810" i="8"/>
  <c r="Q7811" i="8"/>
  <c r="Z7811" i="8"/>
  <c r="W7826" i="12" l="1"/>
  <c r="V7826" i="12"/>
  <c r="X7827" i="12" s="1"/>
  <c r="Y7827" i="12"/>
  <c r="P7827" i="12"/>
  <c r="Q7826" i="12"/>
  <c r="W7814" i="9"/>
  <c r="V7814" i="9"/>
  <c r="X7815" i="9" s="1"/>
  <c r="P7813" i="9"/>
  <c r="Q7812" i="9"/>
  <c r="Y7815" i="9"/>
  <c r="X7811" i="8"/>
  <c r="W7811" i="8"/>
  <c r="Y7812" i="8" s="1"/>
  <c r="Z7812" i="8"/>
  <c r="Q7812" i="8"/>
  <c r="R7811" i="8"/>
  <c r="W7827" i="12" l="1"/>
  <c r="V7827" i="12"/>
  <c r="X7828" i="12" s="1"/>
  <c r="Y7828" i="12"/>
  <c r="P7828" i="12"/>
  <c r="Q7827" i="12"/>
  <c r="W7815" i="9"/>
  <c r="V7815" i="9"/>
  <c r="X7816" i="9" s="1"/>
  <c r="Y7816" i="9"/>
  <c r="P7814" i="9"/>
  <c r="Q7813" i="9"/>
  <c r="X7812" i="8"/>
  <c r="W7812" i="8"/>
  <c r="Y7813" i="8" s="1"/>
  <c r="Z7813" i="8"/>
  <c r="Q7813" i="8"/>
  <c r="R7812" i="8"/>
  <c r="W7828" i="12" l="1"/>
  <c r="V7828" i="12"/>
  <c r="X7829" i="12" s="1"/>
  <c r="Q7828" i="12"/>
  <c r="P7829" i="12"/>
  <c r="Y7829" i="12"/>
  <c r="W7816" i="9"/>
  <c r="V7816" i="9"/>
  <c r="X7817" i="9" s="1"/>
  <c r="Y7817" i="9"/>
  <c r="Q7814" i="9"/>
  <c r="P7815" i="9"/>
  <c r="X7813" i="8"/>
  <c r="W7813" i="8"/>
  <c r="Y7814" i="8" s="1"/>
  <c r="Z7814" i="8"/>
  <c r="R7813" i="8"/>
  <c r="Q7814" i="8"/>
  <c r="W7829" i="12" l="1"/>
  <c r="V7829" i="12"/>
  <c r="X7830" i="12" s="1"/>
  <c r="Q7829" i="12"/>
  <c r="P7830" i="12"/>
  <c r="Y7830" i="12"/>
  <c r="W7817" i="9"/>
  <c r="V7817" i="9"/>
  <c r="X7818" i="9" s="1"/>
  <c r="Q7815" i="9"/>
  <c r="P7816" i="9"/>
  <c r="Y7818" i="9"/>
  <c r="X7814" i="8"/>
  <c r="W7814" i="8"/>
  <c r="Y7815" i="8" s="1"/>
  <c r="Z7815" i="8"/>
  <c r="R7814" i="8"/>
  <c r="Q7815" i="8"/>
  <c r="W7830" i="12" l="1"/>
  <c r="V7830" i="12"/>
  <c r="X7831" i="12" s="1"/>
  <c r="Y7831" i="12"/>
  <c r="Q7830" i="12"/>
  <c r="P7831" i="12"/>
  <c r="W7818" i="9"/>
  <c r="V7818" i="9"/>
  <c r="X7819" i="9" s="1"/>
  <c r="Y7819" i="9"/>
  <c r="P7817" i="9"/>
  <c r="Q7816" i="9"/>
  <c r="X7815" i="8"/>
  <c r="W7815" i="8"/>
  <c r="Y7816" i="8" s="1"/>
  <c r="Q7816" i="8"/>
  <c r="R7815" i="8"/>
  <c r="Z7816" i="8"/>
  <c r="W7831" i="12" l="1"/>
  <c r="V7831" i="12"/>
  <c r="X7832" i="12" s="1"/>
  <c r="P7832" i="12"/>
  <c r="Q7831" i="12"/>
  <c r="Y7832" i="12"/>
  <c r="W7819" i="9"/>
  <c r="V7819" i="9"/>
  <c r="X7820" i="9" s="1"/>
  <c r="P7818" i="9"/>
  <c r="Q7817" i="9"/>
  <c r="Y7820" i="9"/>
  <c r="X7816" i="8"/>
  <c r="Z7817" i="8" s="1"/>
  <c r="W7816" i="8"/>
  <c r="Y7817" i="8" s="1"/>
  <c r="Q7817" i="8"/>
  <c r="R7816" i="8"/>
  <c r="W7832" i="12" l="1"/>
  <c r="V7832" i="12"/>
  <c r="X7833" i="12" s="1"/>
  <c r="Q7832" i="12"/>
  <c r="P7833" i="12"/>
  <c r="Y7833" i="12"/>
  <c r="W7820" i="9"/>
  <c r="Y7821" i="9" s="1"/>
  <c r="V7820" i="9"/>
  <c r="X7821" i="9" s="1"/>
  <c r="P7819" i="9"/>
  <c r="Q7818" i="9"/>
  <c r="X7817" i="8"/>
  <c r="W7817" i="8"/>
  <c r="Y7818" i="8" s="1"/>
  <c r="R7817" i="8"/>
  <c r="Q7818" i="8"/>
  <c r="Z7818" i="8"/>
  <c r="W7833" i="12" l="1"/>
  <c r="V7833" i="12"/>
  <c r="X7834" i="12" s="1"/>
  <c r="Y7834" i="12"/>
  <c r="Q7833" i="12"/>
  <c r="P7834" i="12"/>
  <c r="W7821" i="9"/>
  <c r="V7821" i="9"/>
  <c r="X7822" i="9" s="1"/>
  <c r="P7820" i="9"/>
  <c r="Q7819" i="9"/>
  <c r="Y7822" i="9"/>
  <c r="X7818" i="8"/>
  <c r="W7818" i="8"/>
  <c r="Y7819" i="8" s="1"/>
  <c r="Z7819" i="8"/>
  <c r="R7818" i="8"/>
  <c r="Q7819" i="8"/>
  <c r="W7834" i="12" l="1"/>
  <c r="V7834" i="12"/>
  <c r="X7835" i="12" s="1"/>
  <c r="Q7834" i="12"/>
  <c r="P7835" i="12"/>
  <c r="Y7835" i="12"/>
  <c r="W7822" i="9"/>
  <c r="V7822" i="9"/>
  <c r="X7823" i="9" s="1"/>
  <c r="P7821" i="9"/>
  <c r="Q7820" i="9"/>
  <c r="Y7823" i="9"/>
  <c r="X7819" i="8"/>
  <c r="W7819" i="8"/>
  <c r="Y7820" i="8" s="1"/>
  <c r="R7819" i="8"/>
  <c r="Q7820" i="8"/>
  <c r="Z7820" i="8"/>
  <c r="W7835" i="12" l="1"/>
  <c r="V7835" i="12"/>
  <c r="X7836" i="12" s="1"/>
  <c r="Y7836" i="12"/>
  <c r="P7836" i="12"/>
  <c r="Q7835" i="12"/>
  <c r="W7823" i="9"/>
  <c r="V7823" i="9"/>
  <c r="X7824" i="9" s="1"/>
  <c r="Y7824" i="9"/>
  <c r="P7822" i="9"/>
  <c r="Q7821" i="9"/>
  <c r="X7820" i="8"/>
  <c r="W7820" i="8"/>
  <c r="Y7821" i="8" s="1"/>
  <c r="Q7821" i="8"/>
  <c r="R7820" i="8"/>
  <c r="Z7821" i="8"/>
  <c r="W7836" i="12" l="1"/>
  <c r="V7836" i="12"/>
  <c r="X7837" i="12" s="1"/>
  <c r="Y7837" i="12"/>
  <c r="Q7836" i="12"/>
  <c r="P7837" i="12"/>
  <c r="W7824" i="9"/>
  <c r="V7824" i="9"/>
  <c r="X7825" i="9" s="1"/>
  <c r="Q7822" i="9"/>
  <c r="P7823" i="9"/>
  <c r="Y7825" i="9"/>
  <c r="X7821" i="8"/>
  <c r="Z7822" i="8" s="1"/>
  <c r="W7821" i="8"/>
  <c r="Y7822" i="8" s="1"/>
  <c r="R7821" i="8"/>
  <c r="Q7822" i="8"/>
  <c r="W7837" i="12" l="1"/>
  <c r="V7837" i="12"/>
  <c r="X7838" i="12" s="1"/>
  <c r="Y7838" i="12"/>
  <c r="P7838" i="12"/>
  <c r="Q7837" i="12"/>
  <c r="W7825" i="9"/>
  <c r="V7825" i="9"/>
  <c r="X7826" i="9" s="1"/>
  <c r="Y7826" i="9"/>
  <c r="Q7823" i="9"/>
  <c r="P7824" i="9"/>
  <c r="X7822" i="8"/>
  <c r="Z7823" i="8" s="1"/>
  <c r="W7822" i="8"/>
  <c r="Y7823" i="8" s="1"/>
  <c r="R7822" i="8"/>
  <c r="Q7823" i="8"/>
  <c r="W7838" i="12" l="1"/>
  <c r="V7838" i="12"/>
  <c r="X7839" i="12" s="1"/>
  <c r="Q7838" i="12"/>
  <c r="P7839" i="12"/>
  <c r="Y7839" i="12"/>
  <c r="W7826" i="9"/>
  <c r="V7826" i="9"/>
  <c r="X7827" i="9" s="1"/>
  <c r="P7825" i="9"/>
  <c r="Q7824" i="9"/>
  <c r="Y7827" i="9"/>
  <c r="X7823" i="8"/>
  <c r="W7823" i="8"/>
  <c r="Y7824" i="8" s="1"/>
  <c r="Z7824" i="8"/>
  <c r="Q7824" i="8"/>
  <c r="R7823" i="8"/>
  <c r="W7839" i="12" l="1"/>
  <c r="V7839" i="12"/>
  <c r="X7840" i="12" s="1"/>
  <c r="Y7840" i="12"/>
  <c r="P7840" i="12"/>
  <c r="Q7839" i="12"/>
  <c r="W7827" i="9"/>
  <c r="V7827" i="9"/>
  <c r="X7828" i="9" s="1"/>
  <c r="P7826" i="9"/>
  <c r="Q7825" i="9"/>
  <c r="Y7828" i="9"/>
  <c r="X7824" i="8"/>
  <c r="W7824" i="8"/>
  <c r="Y7825" i="8" s="1"/>
  <c r="Q7825" i="8"/>
  <c r="R7824" i="8"/>
  <c r="Z7825" i="8"/>
  <c r="W7840" i="12" l="1"/>
  <c r="V7840" i="12"/>
  <c r="X7841" i="12" s="1"/>
  <c r="Y7841" i="12"/>
  <c r="P7841" i="12"/>
  <c r="Q7840" i="12"/>
  <c r="W7828" i="9"/>
  <c r="Y7829" i="9" s="1"/>
  <c r="V7828" i="9"/>
  <c r="X7829" i="9" s="1"/>
  <c r="Q7826" i="9"/>
  <c r="P7827" i="9"/>
  <c r="X7825" i="8"/>
  <c r="W7825" i="8"/>
  <c r="Y7826" i="8" s="1"/>
  <c r="R7825" i="8"/>
  <c r="Q7826" i="8"/>
  <c r="Z7826" i="8"/>
  <c r="W7841" i="12" l="1"/>
  <c r="V7841" i="12"/>
  <c r="X7842" i="12" s="1"/>
  <c r="Q7841" i="12"/>
  <c r="P7842" i="12"/>
  <c r="Y7842" i="12"/>
  <c r="W7829" i="9"/>
  <c r="V7829" i="9"/>
  <c r="X7830" i="9" s="1"/>
  <c r="P7828" i="9"/>
  <c r="Q7827" i="9"/>
  <c r="Y7830" i="9"/>
  <c r="X7826" i="8"/>
  <c r="W7826" i="8"/>
  <c r="Y7827" i="8" s="1"/>
  <c r="R7826" i="8"/>
  <c r="Q7827" i="8"/>
  <c r="Z7827" i="8"/>
  <c r="W7842" i="12" l="1"/>
  <c r="V7842" i="12"/>
  <c r="X7843" i="12" s="1"/>
  <c r="P7843" i="12"/>
  <c r="Q7842" i="12"/>
  <c r="Y7843" i="12"/>
  <c r="W7830" i="9"/>
  <c r="V7830" i="9"/>
  <c r="X7831" i="9" s="1"/>
  <c r="Y7831" i="9"/>
  <c r="P7829" i="9"/>
  <c r="Q7828" i="9"/>
  <c r="X7827" i="8"/>
  <c r="W7827" i="8"/>
  <c r="Y7828" i="8" s="1"/>
  <c r="Z7828" i="8"/>
  <c r="R7827" i="8"/>
  <c r="Q7828" i="8"/>
  <c r="W7843" i="12" l="1"/>
  <c r="V7843" i="12"/>
  <c r="X7844" i="12" s="1"/>
  <c r="Y7844" i="12"/>
  <c r="P7844" i="12"/>
  <c r="Q7843" i="12"/>
  <c r="W7831" i="9"/>
  <c r="V7831" i="9"/>
  <c r="X7832" i="9" s="1"/>
  <c r="Q7829" i="9"/>
  <c r="P7830" i="9"/>
  <c r="Y7832" i="9"/>
  <c r="X7828" i="8"/>
  <c r="W7828" i="8"/>
  <c r="Y7829" i="8" s="1"/>
  <c r="Q7829" i="8"/>
  <c r="R7828" i="8"/>
  <c r="Z7829" i="8"/>
  <c r="W7844" i="12" l="1"/>
  <c r="V7844" i="12"/>
  <c r="X7845" i="12" s="1"/>
  <c r="Q7844" i="12"/>
  <c r="P7845" i="12"/>
  <c r="Y7845" i="12"/>
  <c r="W7832" i="9"/>
  <c r="V7832" i="9"/>
  <c r="X7833" i="9" s="1"/>
  <c r="Y7833" i="9"/>
  <c r="P7831" i="9"/>
  <c r="Q7830" i="9"/>
  <c r="X7829" i="8"/>
  <c r="W7829" i="8"/>
  <c r="Y7830" i="8" s="1"/>
  <c r="Z7830" i="8"/>
  <c r="R7829" i="8"/>
  <c r="Q7830" i="8"/>
  <c r="W7845" i="12" l="1"/>
  <c r="V7845" i="12"/>
  <c r="X7846" i="12" s="1"/>
  <c r="Y7846" i="12"/>
  <c r="Q7845" i="12"/>
  <c r="P7846" i="12"/>
  <c r="W7833" i="9"/>
  <c r="V7833" i="9"/>
  <c r="X7834" i="9" s="1"/>
  <c r="Q7831" i="9"/>
  <c r="P7832" i="9"/>
  <c r="Y7834" i="9"/>
  <c r="X7830" i="8"/>
  <c r="W7830" i="8"/>
  <c r="Y7831" i="8" s="1"/>
  <c r="Q7831" i="8"/>
  <c r="R7830" i="8"/>
  <c r="Z7831" i="8"/>
  <c r="W7846" i="12" l="1"/>
  <c r="V7846" i="12"/>
  <c r="X7847" i="12" s="1"/>
  <c r="Y7847" i="12"/>
  <c r="Q7846" i="12"/>
  <c r="P7847" i="12"/>
  <c r="W7834" i="9"/>
  <c r="V7834" i="9"/>
  <c r="X7835" i="9" s="1"/>
  <c r="Y7835" i="9"/>
  <c r="Q7832" i="9"/>
  <c r="P7833" i="9"/>
  <c r="X7831" i="8"/>
  <c r="Z7832" i="8" s="1"/>
  <c r="W7831" i="8"/>
  <c r="Y7832" i="8" s="1"/>
  <c r="Q7832" i="8"/>
  <c r="R7831" i="8"/>
  <c r="W7847" i="12" l="1"/>
  <c r="V7847" i="12"/>
  <c r="X7848" i="12" s="1"/>
  <c r="Y7848" i="12"/>
  <c r="Q7847" i="12"/>
  <c r="P7848" i="12"/>
  <c r="W7835" i="9"/>
  <c r="Y7836" i="9" s="1"/>
  <c r="V7835" i="9"/>
  <c r="X7836" i="9" s="1"/>
  <c r="P7834" i="9"/>
  <c r="Q7833" i="9"/>
  <c r="X7832" i="8"/>
  <c r="W7832" i="8"/>
  <c r="Y7833" i="8" s="1"/>
  <c r="Q7833" i="8"/>
  <c r="R7832" i="8"/>
  <c r="Z7833" i="8"/>
  <c r="W7848" i="12" l="1"/>
  <c r="V7848" i="12"/>
  <c r="X7849" i="12" s="1"/>
  <c r="Y7849" i="12"/>
  <c r="P7849" i="12"/>
  <c r="Q7848" i="12"/>
  <c r="W7836" i="9"/>
  <c r="V7836" i="9"/>
  <c r="X7837" i="9" s="1"/>
  <c r="Y7837" i="9"/>
  <c r="P7835" i="9"/>
  <c r="Q7834" i="9"/>
  <c r="X7833" i="8"/>
  <c r="Z7834" i="8" s="1"/>
  <c r="W7833" i="8"/>
  <c r="Y7834" i="8" s="1"/>
  <c r="R7833" i="8"/>
  <c r="Q7834" i="8"/>
  <c r="W7849" i="12" l="1"/>
  <c r="V7849" i="12"/>
  <c r="X7850" i="12" s="1"/>
  <c r="Y7850" i="12"/>
  <c r="Q7849" i="12"/>
  <c r="P7850" i="12"/>
  <c r="W7837" i="9"/>
  <c r="V7837" i="9"/>
  <c r="X7838" i="9" s="1"/>
  <c r="P7836" i="9"/>
  <c r="Q7835" i="9"/>
  <c r="Y7838" i="9"/>
  <c r="X7834" i="8"/>
  <c r="W7834" i="8"/>
  <c r="Y7835" i="8" s="1"/>
  <c r="Z7835" i="8"/>
  <c r="R7834" i="8"/>
  <c r="Q7835" i="8"/>
  <c r="W7850" i="12" l="1"/>
  <c r="V7850" i="12"/>
  <c r="X7851" i="12" s="1"/>
  <c r="P7851" i="12"/>
  <c r="Q7850" i="12"/>
  <c r="Y7851" i="12"/>
  <c r="W7838" i="9"/>
  <c r="V7838" i="9"/>
  <c r="X7839" i="9" s="1"/>
  <c r="Y7839" i="9"/>
  <c r="P7837" i="9"/>
  <c r="Q7836" i="9"/>
  <c r="X7835" i="8"/>
  <c r="W7835" i="8"/>
  <c r="Y7836" i="8" s="1"/>
  <c r="Z7836" i="8"/>
  <c r="Q7836" i="8"/>
  <c r="R7835" i="8"/>
  <c r="W7851" i="12" l="1"/>
  <c r="V7851" i="12"/>
  <c r="X7852" i="12" s="1"/>
  <c r="Y7852" i="12"/>
  <c r="P7852" i="12"/>
  <c r="Q7851" i="12"/>
  <c r="W7839" i="9"/>
  <c r="V7839" i="9"/>
  <c r="X7840" i="9" s="1"/>
  <c r="Y7840" i="9"/>
  <c r="Q7837" i="9"/>
  <c r="P7838" i="9"/>
  <c r="X7836" i="8"/>
  <c r="W7836" i="8"/>
  <c r="Y7837" i="8" s="1"/>
  <c r="Q7837" i="8"/>
  <c r="R7836" i="8"/>
  <c r="Z7837" i="8"/>
  <c r="W7852" i="12" l="1"/>
  <c r="V7852" i="12"/>
  <c r="X7853" i="12" s="1"/>
  <c r="Y7853" i="12"/>
  <c r="Q7852" i="12"/>
  <c r="P7853" i="12"/>
  <c r="W7840" i="9"/>
  <c r="V7840" i="9"/>
  <c r="X7841" i="9" s="1"/>
  <c r="Y7841" i="9"/>
  <c r="Q7838" i="9"/>
  <c r="P7839" i="9"/>
  <c r="X7837" i="8"/>
  <c r="W7837" i="8"/>
  <c r="Y7838" i="8" s="1"/>
  <c r="Z7838" i="8"/>
  <c r="R7837" i="8"/>
  <c r="Q7838" i="8"/>
  <c r="W7853" i="12" l="1"/>
  <c r="V7853" i="12"/>
  <c r="X7854" i="12" s="1"/>
  <c r="Y7854" i="12"/>
  <c r="Q7853" i="12"/>
  <c r="P7854" i="12"/>
  <c r="W7841" i="9"/>
  <c r="V7841" i="9"/>
  <c r="X7842" i="9" s="1"/>
  <c r="Y7842" i="9"/>
  <c r="P7840" i="9"/>
  <c r="Q7839" i="9"/>
  <c r="X7838" i="8"/>
  <c r="W7838" i="8"/>
  <c r="Y7839" i="8" s="1"/>
  <c r="R7838" i="8"/>
  <c r="Q7839" i="8"/>
  <c r="Z7839" i="8"/>
  <c r="W7854" i="12" l="1"/>
  <c r="V7854" i="12"/>
  <c r="X7855" i="12" s="1"/>
  <c r="Y7855" i="12"/>
  <c r="P7855" i="12"/>
  <c r="Q7854" i="12"/>
  <c r="W7842" i="9"/>
  <c r="V7842" i="9"/>
  <c r="X7843" i="9" s="1"/>
  <c r="Y7843" i="9"/>
  <c r="P7841" i="9"/>
  <c r="Q7840" i="9"/>
  <c r="X7839" i="8"/>
  <c r="Z7840" i="8" s="1"/>
  <c r="W7839" i="8"/>
  <c r="Y7840" i="8" s="1"/>
  <c r="Q7840" i="8"/>
  <c r="R7839" i="8"/>
  <c r="W7855" i="12" l="1"/>
  <c r="V7855" i="12"/>
  <c r="X7856" i="12" s="1"/>
  <c r="P7856" i="12"/>
  <c r="Q7855" i="12"/>
  <c r="Y7856" i="12"/>
  <c r="W7843" i="9"/>
  <c r="V7843" i="9"/>
  <c r="X7844" i="9" s="1"/>
  <c r="Q7841" i="9"/>
  <c r="P7842" i="9"/>
  <c r="Y7844" i="9"/>
  <c r="X7840" i="8"/>
  <c r="Z7841" i="8" s="1"/>
  <c r="W7840" i="8"/>
  <c r="Y7841" i="8" s="1"/>
  <c r="Q7841" i="8"/>
  <c r="R7840" i="8"/>
  <c r="W7856" i="12" l="1"/>
  <c r="V7856" i="12"/>
  <c r="X7857" i="12" s="1"/>
  <c r="Y7857" i="12"/>
  <c r="P7857" i="12"/>
  <c r="Q7856" i="12"/>
  <c r="W7844" i="9"/>
  <c r="V7844" i="9"/>
  <c r="X7845" i="9" s="1"/>
  <c r="Y7845" i="9"/>
  <c r="P7843" i="9"/>
  <c r="Q7842" i="9"/>
  <c r="X7841" i="8"/>
  <c r="W7841" i="8"/>
  <c r="Y7842" i="8" s="1"/>
  <c r="Q7842" i="8"/>
  <c r="R7841" i="8"/>
  <c r="Z7842" i="8"/>
  <c r="W7857" i="12" l="1"/>
  <c r="V7857" i="12"/>
  <c r="X7858" i="12" s="1"/>
  <c r="Y7858" i="12"/>
  <c r="Q7857" i="12"/>
  <c r="P7858" i="12"/>
  <c r="W7845" i="9"/>
  <c r="V7845" i="9"/>
  <c r="X7846" i="9" s="1"/>
  <c r="P7844" i="9"/>
  <c r="Q7843" i="9"/>
  <c r="Y7846" i="9"/>
  <c r="X7842" i="8"/>
  <c r="Z7843" i="8" s="1"/>
  <c r="W7842" i="8"/>
  <c r="Y7843" i="8" s="1"/>
  <c r="R7842" i="8"/>
  <c r="Q7843" i="8"/>
  <c r="W7858" i="12" l="1"/>
  <c r="V7858" i="12"/>
  <c r="X7859" i="12" s="1"/>
  <c r="Y7859" i="12"/>
  <c r="P7859" i="12"/>
  <c r="Q7858" i="12"/>
  <c r="W7846" i="9"/>
  <c r="V7846" i="9"/>
  <c r="X7847" i="9" s="1"/>
  <c r="Y7847" i="9"/>
  <c r="Q7844" i="9"/>
  <c r="P7845" i="9"/>
  <c r="X7843" i="8"/>
  <c r="W7843" i="8"/>
  <c r="Y7844" i="8" s="1"/>
  <c r="Q7844" i="8"/>
  <c r="R7843" i="8"/>
  <c r="Z7844" i="8"/>
  <c r="W7859" i="12" l="1"/>
  <c r="V7859" i="12"/>
  <c r="X7860" i="12" s="1"/>
  <c r="P7860" i="12"/>
  <c r="Q7859" i="12"/>
  <c r="Y7860" i="12"/>
  <c r="W7847" i="9"/>
  <c r="V7847" i="9"/>
  <c r="X7848" i="9" s="1"/>
  <c r="Q7845" i="9"/>
  <c r="P7846" i="9"/>
  <c r="Y7848" i="9"/>
  <c r="X7844" i="8"/>
  <c r="W7844" i="8"/>
  <c r="Y7845" i="8" s="1"/>
  <c r="Q7845" i="8"/>
  <c r="R7844" i="8"/>
  <c r="Z7845" i="8"/>
  <c r="W7860" i="12" l="1"/>
  <c r="V7860" i="12"/>
  <c r="X7861" i="12" s="1"/>
  <c r="Y7861" i="12"/>
  <c r="Q7860" i="12"/>
  <c r="P7861" i="12"/>
  <c r="W7848" i="9"/>
  <c r="V7848" i="9"/>
  <c r="X7849" i="9" s="1"/>
  <c r="P7847" i="9"/>
  <c r="Q7846" i="9"/>
  <c r="Y7849" i="9"/>
  <c r="X7845" i="8"/>
  <c r="W7845" i="8"/>
  <c r="Y7846" i="8" s="1"/>
  <c r="Z7846" i="8"/>
  <c r="R7845" i="8"/>
  <c r="Q7846" i="8"/>
  <c r="W7861" i="12" l="1"/>
  <c r="V7861" i="12"/>
  <c r="X7862" i="12" s="1"/>
  <c r="Y7862" i="12"/>
  <c r="Q7861" i="12"/>
  <c r="P7862" i="12"/>
  <c r="W7849" i="9"/>
  <c r="V7849" i="9"/>
  <c r="X7850" i="9" s="1"/>
  <c r="Y7850" i="9"/>
  <c r="Q7847" i="9"/>
  <c r="P7848" i="9"/>
  <c r="X7846" i="8"/>
  <c r="W7846" i="8"/>
  <c r="Y7847" i="8" s="1"/>
  <c r="R7846" i="8"/>
  <c r="Q7847" i="8"/>
  <c r="Z7847" i="8"/>
  <c r="W7862" i="12" l="1"/>
  <c r="V7862" i="12"/>
  <c r="X7863" i="12" s="1"/>
  <c r="Y7863" i="12"/>
  <c r="P7863" i="12"/>
  <c r="Q7862" i="12"/>
  <c r="W7850" i="9"/>
  <c r="V7850" i="9"/>
  <c r="X7851" i="9" s="1"/>
  <c r="P7849" i="9"/>
  <c r="Q7848" i="9"/>
  <c r="Y7851" i="9"/>
  <c r="X7847" i="8"/>
  <c r="W7847" i="8"/>
  <c r="Y7848" i="8" s="1"/>
  <c r="R7847" i="8"/>
  <c r="Q7848" i="8"/>
  <c r="Z7848" i="8"/>
  <c r="W7863" i="12" l="1"/>
  <c r="V7863" i="12"/>
  <c r="X7864" i="12" s="1"/>
  <c r="P7864" i="12"/>
  <c r="Q7863" i="12"/>
  <c r="Y7864" i="12"/>
  <c r="W7851" i="9"/>
  <c r="V7851" i="9"/>
  <c r="X7852" i="9" s="1"/>
  <c r="Y7852" i="9"/>
  <c r="Q7849" i="9"/>
  <c r="P7850" i="9"/>
  <c r="X7848" i="8"/>
  <c r="Z7849" i="8" s="1"/>
  <c r="W7848" i="8"/>
  <c r="Y7849" i="8" s="1"/>
  <c r="Q7849" i="8"/>
  <c r="R7848" i="8"/>
  <c r="W7864" i="12" l="1"/>
  <c r="V7864" i="12"/>
  <c r="X7865" i="12" s="1"/>
  <c r="P7865" i="12"/>
  <c r="Q7864" i="12"/>
  <c r="Y7865" i="12"/>
  <c r="W7852" i="9"/>
  <c r="V7852" i="9"/>
  <c r="X7853" i="9" s="1"/>
  <c r="Q7850" i="9"/>
  <c r="P7851" i="9"/>
  <c r="Y7853" i="9"/>
  <c r="X7849" i="8"/>
  <c r="Z7850" i="8" s="1"/>
  <c r="W7849" i="8"/>
  <c r="Y7850" i="8" s="1"/>
  <c r="Q7850" i="8"/>
  <c r="R7849" i="8"/>
  <c r="W7865" i="12" l="1"/>
  <c r="V7865" i="12"/>
  <c r="X7866" i="12" s="1"/>
  <c r="P7866" i="12"/>
  <c r="Q7865" i="12"/>
  <c r="Y7866" i="12"/>
  <c r="W7853" i="9"/>
  <c r="V7853" i="9"/>
  <c r="X7854" i="9" s="1"/>
  <c r="Y7854" i="9"/>
  <c r="P7852" i="9"/>
  <c r="Q7851" i="9"/>
  <c r="X7850" i="8"/>
  <c r="W7850" i="8"/>
  <c r="Y7851" i="8" s="1"/>
  <c r="Z7851" i="8"/>
  <c r="R7850" i="8"/>
  <c r="Q7851" i="8"/>
  <c r="W7866" i="12" l="1"/>
  <c r="V7866" i="12"/>
  <c r="X7867" i="12" s="1"/>
  <c r="Q7866" i="12"/>
  <c r="P7867" i="12"/>
  <c r="Y7867" i="12"/>
  <c r="W7854" i="9"/>
  <c r="V7854" i="9"/>
  <c r="X7855" i="9" s="1"/>
  <c r="Y7855" i="9"/>
  <c r="P7853" i="9"/>
  <c r="Q7852" i="9"/>
  <c r="X7851" i="8"/>
  <c r="W7851" i="8"/>
  <c r="Y7852" i="8" s="1"/>
  <c r="R7851" i="8"/>
  <c r="Q7852" i="8"/>
  <c r="Z7852" i="8"/>
  <c r="W7867" i="12" l="1"/>
  <c r="V7867" i="12"/>
  <c r="X7868" i="12" s="1"/>
  <c r="Y7868" i="12"/>
  <c r="Q7867" i="12"/>
  <c r="P7868" i="12"/>
  <c r="W7855" i="9"/>
  <c r="V7855" i="9"/>
  <c r="X7856" i="9" s="1"/>
  <c r="Y7856" i="9"/>
  <c r="Q7853" i="9"/>
  <c r="P7854" i="9"/>
  <c r="X7852" i="8"/>
  <c r="W7852" i="8"/>
  <c r="Y7853" i="8" s="1"/>
  <c r="Z7853" i="8"/>
  <c r="Q7853" i="8"/>
  <c r="R7852" i="8"/>
  <c r="W7868" i="12" l="1"/>
  <c r="V7868" i="12"/>
  <c r="X7869" i="12" s="1"/>
  <c r="Q7868" i="12"/>
  <c r="P7869" i="12"/>
  <c r="Y7869" i="12"/>
  <c r="W7856" i="9"/>
  <c r="V7856" i="9"/>
  <c r="X7857" i="9" s="1"/>
  <c r="Y7857" i="9"/>
  <c r="P7855" i="9"/>
  <c r="Q7854" i="9"/>
  <c r="X7853" i="8"/>
  <c r="W7853" i="8"/>
  <c r="Y7854" i="8" s="1"/>
  <c r="Z7854" i="8"/>
  <c r="R7853" i="8"/>
  <c r="Q7854" i="8"/>
  <c r="W7869" i="12" l="1"/>
  <c r="V7869" i="12"/>
  <c r="X7870" i="12" s="1"/>
  <c r="Y7870" i="12"/>
  <c r="Q7869" i="12"/>
  <c r="P7870" i="12"/>
  <c r="W7857" i="9"/>
  <c r="V7857" i="9"/>
  <c r="X7858" i="9" s="1"/>
  <c r="Q7855" i="9"/>
  <c r="P7856" i="9"/>
  <c r="Y7858" i="9"/>
  <c r="X7854" i="8"/>
  <c r="Z7855" i="8" s="1"/>
  <c r="W7854" i="8"/>
  <c r="Y7855" i="8" s="1"/>
  <c r="R7854" i="8"/>
  <c r="Q7855" i="8"/>
  <c r="W7870" i="12" l="1"/>
  <c r="V7870" i="12"/>
  <c r="X7871" i="12" s="1"/>
  <c r="Y7871" i="12"/>
  <c r="P7871" i="12"/>
  <c r="Q7870" i="12"/>
  <c r="W7858" i="9"/>
  <c r="V7858" i="9"/>
  <c r="X7859" i="9" s="1"/>
  <c r="Y7859" i="9"/>
  <c r="P7857" i="9"/>
  <c r="Q7856" i="9"/>
  <c r="X7855" i="8"/>
  <c r="W7855" i="8"/>
  <c r="Y7856" i="8" s="1"/>
  <c r="Q7856" i="8"/>
  <c r="R7855" i="8"/>
  <c r="Z7856" i="8"/>
  <c r="W7871" i="12" l="1"/>
  <c r="V7871" i="12"/>
  <c r="X7872" i="12" s="1"/>
  <c r="Y7872" i="12"/>
  <c r="P7872" i="12"/>
  <c r="Q7871" i="12"/>
  <c r="W7859" i="9"/>
  <c r="V7859" i="9"/>
  <c r="X7860" i="9" s="1"/>
  <c r="Q7857" i="9"/>
  <c r="P7858" i="9"/>
  <c r="Y7860" i="9"/>
  <c r="X7856" i="8"/>
  <c r="Z7857" i="8" s="1"/>
  <c r="W7856" i="8"/>
  <c r="Y7857" i="8" s="1"/>
  <c r="R7856" i="8"/>
  <c r="Q7857" i="8"/>
  <c r="W7872" i="12" l="1"/>
  <c r="V7872" i="12"/>
  <c r="X7873" i="12" s="1"/>
  <c r="Y7873" i="12"/>
  <c r="P7873" i="12"/>
  <c r="Q7872" i="12"/>
  <c r="W7860" i="9"/>
  <c r="V7860" i="9"/>
  <c r="X7861" i="9" s="1"/>
  <c r="P7859" i="9"/>
  <c r="Q7858" i="9"/>
  <c r="Y7861" i="9"/>
  <c r="X7857" i="8"/>
  <c r="Z7858" i="8" s="1"/>
  <c r="W7857" i="8"/>
  <c r="Y7858" i="8" s="1"/>
  <c r="R7857" i="8"/>
  <c r="Q7858" i="8"/>
  <c r="W7873" i="12" l="1"/>
  <c r="V7873" i="12"/>
  <c r="X7874" i="12" s="1"/>
  <c r="Y7874" i="12"/>
  <c r="Q7873" i="12"/>
  <c r="P7874" i="12"/>
  <c r="W7861" i="9"/>
  <c r="V7861" i="9"/>
  <c r="X7862" i="9" s="1"/>
  <c r="Y7862" i="9"/>
  <c r="P7860" i="9"/>
  <c r="Q7859" i="9"/>
  <c r="X7858" i="8"/>
  <c r="W7858" i="8"/>
  <c r="Y7859" i="8" s="1"/>
  <c r="R7858" i="8"/>
  <c r="Q7859" i="8"/>
  <c r="Z7859" i="8"/>
  <c r="W7874" i="12" l="1"/>
  <c r="V7874" i="12"/>
  <c r="X7875" i="12" s="1"/>
  <c r="Q7874" i="12"/>
  <c r="P7875" i="12"/>
  <c r="Y7875" i="12"/>
  <c r="W7862" i="9"/>
  <c r="V7862" i="9"/>
  <c r="X7863" i="9" s="1"/>
  <c r="Q7860" i="9"/>
  <c r="P7861" i="9"/>
  <c r="Y7863" i="9"/>
  <c r="X7859" i="8"/>
  <c r="W7859" i="8"/>
  <c r="Y7860" i="8" s="1"/>
  <c r="R7859" i="8"/>
  <c r="Q7860" i="8"/>
  <c r="Z7860" i="8"/>
  <c r="W7875" i="12" l="1"/>
  <c r="V7875" i="12"/>
  <c r="X7876" i="12" s="1"/>
  <c r="Q7875" i="12"/>
  <c r="P7876" i="12"/>
  <c r="Y7876" i="12"/>
  <c r="W7863" i="9"/>
  <c r="V7863" i="9"/>
  <c r="X7864" i="9" s="1"/>
  <c r="Q7861" i="9"/>
  <c r="P7862" i="9"/>
  <c r="Y7864" i="9"/>
  <c r="X7860" i="8"/>
  <c r="W7860" i="8"/>
  <c r="Y7861" i="8" s="1"/>
  <c r="Q7861" i="8"/>
  <c r="R7860" i="8"/>
  <c r="Z7861" i="8"/>
  <c r="W7876" i="12" l="1"/>
  <c r="V7876" i="12"/>
  <c r="X7877" i="12" s="1"/>
  <c r="P7877" i="12"/>
  <c r="Q7876" i="12"/>
  <c r="Y7877" i="12"/>
  <c r="W7864" i="9"/>
  <c r="V7864" i="9"/>
  <c r="X7865" i="9" s="1"/>
  <c r="Y7865" i="9"/>
  <c r="P7863" i="9"/>
  <c r="Q7862" i="9"/>
  <c r="X7861" i="8"/>
  <c r="W7861" i="8"/>
  <c r="Y7862" i="8" s="1"/>
  <c r="Z7862" i="8"/>
  <c r="R7861" i="8"/>
  <c r="Q7862" i="8"/>
  <c r="W7877" i="12" l="1"/>
  <c r="V7877" i="12"/>
  <c r="X7878" i="12" s="1"/>
  <c r="Q7877" i="12"/>
  <c r="P7878" i="12"/>
  <c r="Y7878" i="12"/>
  <c r="W7865" i="9"/>
  <c r="Y7866" i="9" s="1"/>
  <c r="V7865" i="9"/>
  <c r="X7866" i="9" s="1"/>
  <c r="Q7863" i="9"/>
  <c r="P7864" i="9"/>
  <c r="X7862" i="8"/>
  <c r="W7862" i="8"/>
  <c r="Y7863" i="8" s="1"/>
  <c r="R7862" i="8"/>
  <c r="Q7863" i="8"/>
  <c r="Z7863" i="8"/>
  <c r="W7878" i="12" l="1"/>
  <c r="V7878" i="12"/>
  <c r="X7879" i="12" s="1"/>
  <c r="Y7879" i="12"/>
  <c r="Q7878" i="12"/>
  <c r="P7879" i="12"/>
  <c r="W7866" i="9"/>
  <c r="V7866" i="9"/>
  <c r="X7867" i="9" s="1"/>
  <c r="Y7867" i="9"/>
  <c r="P7865" i="9"/>
  <c r="Q7864" i="9"/>
  <c r="X7863" i="8"/>
  <c r="W7863" i="8"/>
  <c r="Y7864" i="8" s="1"/>
  <c r="R7863" i="8"/>
  <c r="Q7864" i="8"/>
  <c r="Z7864" i="8"/>
  <c r="W7879" i="12" l="1"/>
  <c r="V7879" i="12"/>
  <c r="X7880" i="12" s="1"/>
  <c r="Y7880" i="12"/>
  <c r="P7880" i="12"/>
  <c r="Q7879" i="12"/>
  <c r="W7867" i="9"/>
  <c r="V7867" i="9"/>
  <c r="X7868" i="9" s="1"/>
  <c r="Q7865" i="9"/>
  <c r="P7866" i="9"/>
  <c r="Y7868" i="9"/>
  <c r="X7864" i="8"/>
  <c r="W7864" i="8"/>
  <c r="Y7865" i="8" s="1"/>
  <c r="R7864" i="8"/>
  <c r="Q7865" i="8"/>
  <c r="Z7865" i="8"/>
  <c r="W7880" i="12" l="1"/>
  <c r="V7880" i="12"/>
  <c r="X7881" i="12" s="1"/>
  <c r="Y7881" i="12"/>
  <c r="P7881" i="12"/>
  <c r="Q7880" i="12"/>
  <c r="W7868" i="9"/>
  <c r="V7868" i="9"/>
  <c r="X7869" i="9" s="1"/>
  <c r="P7867" i="9"/>
  <c r="Q7866" i="9"/>
  <c r="Y7869" i="9"/>
  <c r="X7865" i="8"/>
  <c r="W7865" i="8"/>
  <c r="Y7866" i="8" s="1"/>
  <c r="R7865" i="8"/>
  <c r="Q7866" i="8"/>
  <c r="Z7866" i="8"/>
  <c r="W7881" i="12" l="1"/>
  <c r="V7881" i="12"/>
  <c r="X7882" i="12" s="1"/>
  <c r="Y7882" i="12"/>
  <c r="Q7881" i="12"/>
  <c r="P7882" i="12"/>
  <c r="W7869" i="9"/>
  <c r="V7869" i="9"/>
  <c r="X7870" i="9" s="1"/>
  <c r="Y7870" i="9"/>
  <c r="P7868" i="9"/>
  <c r="Q7867" i="9"/>
  <c r="X7866" i="8"/>
  <c r="Z7867" i="8" s="1"/>
  <c r="W7866" i="8"/>
  <c r="Y7867" i="8" s="1"/>
  <c r="R7866" i="8"/>
  <c r="Q7867" i="8"/>
  <c r="W7882" i="12" l="1"/>
  <c r="V7882" i="12"/>
  <c r="X7883" i="12" s="1"/>
  <c r="Q7882" i="12"/>
  <c r="P7883" i="12"/>
  <c r="Y7883" i="12"/>
  <c r="W7870" i="9"/>
  <c r="V7870" i="9"/>
  <c r="X7871" i="9" s="1"/>
  <c r="P7869" i="9"/>
  <c r="Q7868" i="9"/>
  <c r="Y7871" i="9"/>
  <c r="X7867" i="8"/>
  <c r="W7867" i="8"/>
  <c r="Y7868" i="8" s="1"/>
  <c r="R7867" i="8"/>
  <c r="Q7868" i="8"/>
  <c r="Z7868" i="8"/>
  <c r="W7883" i="12" l="1"/>
  <c r="V7883" i="12"/>
  <c r="X7884" i="12" s="1"/>
  <c r="Q7883" i="12"/>
  <c r="P7884" i="12"/>
  <c r="Y7884" i="12"/>
  <c r="W7871" i="9"/>
  <c r="V7871" i="9"/>
  <c r="X7872" i="9" s="1"/>
  <c r="Y7872" i="9"/>
  <c r="Q7869" i="9"/>
  <c r="P7870" i="9"/>
  <c r="X7868" i="8"/>
  <c r="W7868" i="8"/>
  <c r="Y7869" i="8" s="1"/>
  <c r="Q7869" i="8"/>
  <c r="R7868" i="8"/>
  <c r="Z7869" i="8"/>
  <c r="W7884" i="12" l="1"/>
  <c r="V7884" i="12"/>
  <c r="X7885" i="12" s="1"/>
  <c r="Y7885" i="12"/>
  <c r="P7885" i="12"/>
  <c r="Q7884" i="12"/>
  <c r="W7872" i="9"/>
  <c r="V7872" i="9"/>
  <c r="X7873" i="9" s="1"/>
  <c r="P7871" i="9"/>
  <c r="Q7870" i="9"/>
  <c r="Y7873" i="9"/>
  <c r="X7869" i="8"/>
  <c r="W7869" i="8"/>
  <c r="Y7870" i="8" s="1"/>
  <c r="Q7870" i="8"/>
  <c r="R7869" i="8"/>
  <c r="Z7870" i="8"/>
  <c r="W7885" i="12" l="1"/>
  <c r="V7885" i="12"/>
  <c r="X7886" i="12" s="1"/>
  <c r="Y7886" i="12"/>
  <c r="Q7885" i="12"/>
  <c r="P7886" i="12"/>
  <c r="W7873" i="9"/>
  <c r="V7873" i="9"/>
  <c r="X7874" i="9" s="1"/>
  <c r="Y7874" i="9"/>
  <c r="Q7871" i="9"/>
  <c r="P7872" i="9"/>
  <c r="X7870" i="8"/>
  <c r="W7870" i="8"/>
  <c r="Y7871" i="8" s="1"/>
  <c r="Z7871" i="8"/>
  <c r="R7870" i="8"/>
  <c r="Q7871" i="8"/>
  <c r="W7886" i="12" l="1"/>
  <c r="V7886" i="12"/>
  <c r="X7887" i="12" s="1"/>
  <c r="P7887" i="12"/>
  <c r="Q7886" i="12"/>
  <c r="Y7887" i="12"/>
  <c r="W7874" i="9"/>
  <c r="V7874" i="9"/>
  <c r="X7875" i="9" s="1"/>
  <c r="P7873" i="9"/>
  <c r="Q7872" i="9"/>
  <c r="Y7875" i="9"/>
  <c r="X7871" i="8"/>
  <c r="W7871" i="8"/>
  <c r="Y7872" i="8" s="1"/>
  <c r="Z7872" i="8"/>
  <c r="Q7872" i="8"/>
  <c r="R7871" i="8"/>
  <c r="W7887" i="12" l="1"/>
  <c r="V7887" i="12"/>
  <c r="X7888" i="12" s="1"/>
  <c r="P7888" i="12"/>
  <c r="Q7887" i="12"/>
  <c r="Y7888" i="12"/>
  <c r="W7875" i="9"/>
  <c r="V7875" i="9"/>
  <c r="X7876" i="9" s="1"/>
  <c r="Q7873" i="9"/>
  <c r="P7874" i="9"/>
  <c r="Y7876" i="9"/>
  <c r="X7872" i="8"/>
  <c r="W7872" i="8"/>
  <c r="Y7873" i="8" s="1"/>
  <c r="Q7873" i="8"/>
  <c r="R7872" i="8"/>
  <c r="Z7873" i="8"/>
  <c r="W7888" i="12" l="1"/>
  <c r="V7888" i="12"/>
  <c r="X7889" i="12" s="1"/>
  <c r="Q7888" i="12"/>
  <c r="P7889" i="12"/>
  <c r="Y7889" i="12"/>
  <c r="W7876" i="9"/>
  <c r="V7876" i="9"/>
  <c r="X7877" i="9" s="1"/>
  <c r="Y7877" i="9"/>
  <c r="P7875" i="9"/>
  <c r="Q7874" i="9"/>
  <c r="X7873" i="8"/>
  <c r="Z7874" i="8" s="1"/>
  <c r="W7873" i="8"/>
  <c r="Y7874" i="8" s="1"/>
  <c r="Q7874" i="8"/>
  <c r="R7873" i="8"/>
  <c r="W7889" i="12" l="1"/>
  <c r="V7889" i="12"/>
  <c r="X7890" i="12" s="1"/>
  <c r="Q7889" i="12"/>
  <c r="P7890" i="12"/>
  <c r="Y7890" i="12"/>
  <c r="W7877" i="9"/>
  <c r="V7877" i="9"/>
  <c r="X7878" i="9" s="1"/>
  <c r="P7876" i="9"/>
  <c r="Q7875" i="9"/>
  <c r="Y7878" i="9"/>
  <c r="X7874" i="8"/>
  <c r="W7874" i="8"/>
  <c r="Y7875" i="8" s="1"/>
  <c r="R7874" i="8"/>
  <c r="Q7875" i="8"/>
  <c r="Z7875" i="8"/>
  <c r="W7890" i="12" l="1"/>
  <c r="V7890" i="12"/>
  <c r="X7891" i="12" s="1"/>
  <c r="Y7891" i="12"/>
  <c r="P7891" i="12"/>
  <c r="Q7890" i="12"/>
  <c r="W7878" i="9"/>
  <c r="V7878" i="9"/>
  <c r="X7879" i="9" s="1"/>
  <c r="Y7879" i="9"/>
  <c r="P7877" i="9"/>
  <c r="Q7876" i="9"/>
  <c r="X7875" i="8"/>
  <c r="W7875" i="8"/>
  <c r="Y7876" i="8" s="1"/>
  <c r="Q7876" i="8"/>
  <c r="R7875" i="8"/>
  <c r="Z7876" i="8"/>
  <c r="W7891" i="12" l="1"/>
  <c r="V7891" i="12"/>
  <c r="X7892" i="12" s="1"/>
  <c r="Q7891" i="12"/>
  <c r="P7892" i="12"/>
  <c r="Y7892" i="12"/>
  <c r="W7879" i="9"/>
  <c r="V7879" i="9"/>
  <c r="X7880" i="9" s="1"/>
  <c r="Q7877" i="9"/>
  <c r="P7878" i="9"/>
  <c r="Y7880" i="9"/>
  <c r="X7876" i="8"/>
  <c r="Z7877" i="8" s="1"/>
  <c r="W7876" i="8"/>
  <c r="Y7877" i="8" s="1"/>
  <c r="Q7877" i="8"/>
  <c r="R7876" i="8"/>
  <c r="W7892" i="12" l="1"/>
  <c r="V7892" i="12"/>
  <c r="X7893" i="12" s="1"/>
  <c r="P7893" i="12"/>
  <c r="Q7892" i="12"/>
  <c r="Y7893" i="12"/>
  <c r="W7880" i="9"/>
  <c r="V7880" i="9"/>
  <c r="X7881" i="9" s="1"/>
  <c r="Y7881" i="9"/>
  <c r="P7879" i="9"/>
  <c r="Q7878" i="9"/>
  <c r="X7877" i="8"/>
  <c r="W7877" i="8"/>
  <c r="Y7878" i="8" s="1"/>
  <c r="R7877" i="8"/>
  <c r="Q7878" i="8"/>
  <c r="Z7878" i="8"/>
  <c r="W7893" i="12" l="1"/>
  <c r="V7893" i="12"/>
  <c r="X7894" i="12" s="1"/>
  <c r="Y7894" i="12"/>
  <c r="Q7893" i="12"/>
  <c r="P7894" i="12"/>
  <c r="W7881" i="9"/>
  <c r="V7881" i="9"/>
  <c r="X7882" i="9" s="1"/>
  <c r="Q7879" i="9"/>
  <c r="P7880" i="9"/>
  <c r="Y7882" i="9"/>
  <c r="X7878" i="8"/>
  <c r="Z7879" i="8" s="1"/>
  <c r="W7878" i="8"/>
  <c r="Y7879" i="8" s="1"/>
  <c r="R7878" i="8"/>
  <c r="Q7879" i="8"/>
  <c r="W7894" i="12" l="1"/>
  <c r="V7894" i="12"/>
  <c r="X7895" i="12" s="1"/>
  <c r="Y7895" i="12"/>
  <c r="Q7894" i="12"/>
  <c r="P7895" i="12"/>
  <c r="W7882" i="9"/>
  <c r="V7882" i="9"/>
  <c r="X7883" i="9" s="1"/>
  <c r="Y7883" i="9"/>
  <c r="P7881" i="9"/>
  <c r="Q7880" i="9"/>
  <c r="X7879" i="8"/>
  <c r="W7879" i="8"/>
  <c r="Y7880" i="8" s="1"/>
  <c r="R7879" i="8"/>
  <c r="Q7880" i="8"/>
  <c r="Z7880" i="8"/>
  <c r="W7895" i="12" l="1"/>
  <c r="V7895" i="12"/>
  <c r="X7896" i="12" s="1"/>
  <c r="Y7896" i="12"/>
  <c r="P7896" i="12"/>
  <c r="Q7895" i="12"/>
  <c r="W7883" i="9"/>
  <c r="V7883" i="9"/>
  <c r="X7884" i="9" s="1"/>
  <c r="Q7881" i="9"/>
  <c r="P7882" i="9"/>
  <c r="Y7884" i="9"/>
  <c r="X7880" i="8"/>
  <c r="W7880" i="8"/>
  <c r="Y7881" i="8" s="1"/>
  <c r="Z7881" i="8"/>
  <c r="R7880" i="8"/>
  <c r="Q7881" i="8"/>
  <c r="W7896" i="12" l="1"/>
  <c r="V7896" i="12"/>
  <c r="X7897" i="12" s="1"/>
  <c r="Q7896" i="12"/>
  <c r="P7897" i="12"/>
  <c r="Y7897" i="12"/>
  <c r="W7884" i="9"/>
  <c r="V7884" i="9"/>
  <c r="X7885" i="9" s="1"/>
  <c r="Y7885" i="9"/>
  <c r="Q7882" i="9"/>
  <c r="P7883" i="9"/>
  <c r="X7881" i="8"/>
  <c r="W7881" i="8"/>
  <c r="Y7882" i="8" s="1"/>
  <c r="Q7882" i="8"/>
  <c r="R7881" i="8"/>
  <c r="Z7882" i="8"/>
  <c r="W7897" i="12" l="1"/>
  <c r="V7897" i="12"/>
  <c r="X7898" i="12" s="1"/>
  <c r="Y7898" i="12"/>
  <c r="P7898" i="12"/>
  <c r="Q7897" i="12"/>
  <c r="W7885" i="9"/>
  <c r="V7885" i="9"/>
  <c r="X7886" i="9" s="1"/>
  <c r="Q7883" i="9"/>
  <c r="P7884" i="9"/>
  <c r="Y7886" i="9"/>
  <c r="X7882" i="8"/>
  <c r="W7882" i="8"/>
  <c r="Y7883" i="8" s="1"/>
  <c r="Z7883" i="8"/>
  <c r="R7882" i="8"/>
  <c r="Q7883" i="8"/>
  <c r="W7898" i="12" l="1"/>
  <c r="V7898" i="12"/>
  <c r="X7899" i="12" s="1"/>
  <c r="Y7899" i="12"/>
  <c r="Q7898" i="12"/>
  <c r="P7899" i="12"/>
  <c r="W7886" i="9"/>
  <c r="V7886" i="9"/>
  <c r="X7887" i="9" s="1"/>
  <c r="Y7887" i="9"/>
  <c r="P7885" i="9"/>
  <c r="Q7884" i="9"/>
  <c r="X7883" i="8"/>
  <c r="W7883" i="8"/>
  <c r="Y7884" i="8" s="1"/>
  <c r="R7883" i="8"/>
  <c r="Q7884" i="8"/>
  <c r="Z7884" i="8"/>
  <c r="W7899" i="12" l="1"/>
  <c r="V7899" i="12"/>
  <c r="X7900" i="12" s="1"/>
  <c r="Y7900" i="12"/>
  <c r="P7900" i="12"/>
  <c r="Q7899" i="12"/>
  <c r="W7887" i="9"/>
  <c r="V7887" i="9"/>
  <c r="X7888" i="9" s="1"/>
  <c r="Q7885" i="9"/>
  <c r="P7886" i="9"/>
  <c r="Y7888" i="9"/>
  <c r="X7884" i="8"/>
  <c r="W7884" i="8"/>
  <c r="Y7885" i="8" s="1"/>
  <c r="Z7885" i="8"/>
  <c r="Q7885" i="8"/>
  <c r="R7884" i="8"/>
  <c r="W7900" i="12" l="1"/>
  <c r="V7900" i="12"/>
  <c r="X7901" i="12" s="1"/>
  <c r="P7901" i="12"/>
  <c r="Q7900" i="12"/>
  <c r="Y7901" i="12"/>
  <c r="W7888" i="9"/>
  <c r="V7888" i="9"/>
  <c r="X7889" i="9" s="1"/>
  <c r="Y7889" i="9"/>
  <c r="P7887" i="9"/>
  <c r="Q7886" i="9"/>
  <c r="X7885" i="8"/>
  <c r="Z7886" i="8" s="1"/>
  <c r="W7885" i="8"/>
  <c r="Y7886" i="8" s="1"/>
  <c r="R7885" i="8"/>
  <c r="Q7886" i="8"/>
  <c r="W7901" i="12" l="1"/>
  <c r="V7901" i="12"/>
  <c r="X7902" i="12" s="1"/>
  <c r="Q7901" i="12"/>
  <c r="P7902" i="12"/>
  <c r="Y7902" i="12"/>
  <c r="W7889" i="9"/>
  <c r="V7889" i="9"/>
  <c r="X7890" i="9" s="1"/>
  <c r="Y7890" i="9"/>
  <c r="Q7887" i="9"/>
  <c r="P7888" i="9"/>
  <c r="X7886" i="8"/>
  <c r="W7886" i="8"/>
  <c r="Y7887" i="8" s="1"/>
  <c r="Q7887" i="8"/>
  <c r="R7886" i="8"/>
  <c r="Z7887" i="8"/>
  <c r="W7902" i="12" l="1"/>
  <c r="V7902" i="12"/>
  <c r="X7903" i="12" s="1"/>
  <c r="Y7903" i="12"/>
  <c r="P7903" i="12"/>
  <c r="Q7902" i="12"/>
  <c r="W7890" i="9"/>
  <c r="V7890" i="9"/>
  <c r="X7891" i="9" s="1"/>
  <c r="Q7888" i="9"/>
  <c r="P7889" i="9"/>
  <c r="Y7891" i="9"/>
  <c r="X7887" i="8"/>
  <c r="W7887" i="8"/>
  <c r="Y7888" i="8" s="1"/>
  <c r="R7887" i="8"/>
  <c r="Q7888" i="8"/>
  <c r="Z7888" i="8"/>
  <c r="W7903" i="12" l="1"/>
  <c r="V7903" i="12"/>
  <c r="X7904" i="12" s="1"/>
  <c r="Y7904" i="12"/>
  <c r="P7904" i="12"/>
  <c r="Q7903" i="12"/>
  <c r="W7891" i="9"/>
  <c r="V7891" i="9"/>
  <c r="X7892" i="9" s="1"/>
  <c r="Y7892" i="9"/>
  <c r="P7890" i="9"/>
  <c r="Q7889" i="9"/>
  <c r="X7888" i="8"/>
  <c r="W7888" i="8"/>
  <c r="Y7889" i="8" s="1"/>
  <c r="Z7889" i="8"/>
  <c r="Q7889" i="8"/>
  <c r="R7888" i="8"/>
  <c r="W7904" i="12" l="1"/>
  <c r="V7904" i="12"/>
  <c r="X7905" i="12" s="1"/>
  <c r="P7905" i="12"/>
  <c r="Q7904" i="12"/>
  <c r="Y7905" i="12"/>
  <c r="W7892" i="9"/>
  <c r="V7892" i="9"/>
  <c r="X7893" i="9" s="1"/>
  <c r="Y7893" i="9"/>
  <c r="Q7890" i="9"/>
  <c r="P7891" i="9"/>
  <c r="X7889" i="8"/>
  <c r="W7889" i="8"/>
  <c r="Y7890" i="8" s="1"/>
  <c r="R7889" i="8"/>
  <c r="Q7890" i="8"/>
  <c r="Z7890" i="8"/>
  <c r="W7905" i="12" l="1"/>
  <c r="V7905" i="12"/>
  <c r="X7906" i="12" s="1"/>
  <c r="Y7906" i="12"/>
  <c r="Q7905" i="12"/>
  <c r="P7906" i="12"/>
  <c r="W7893" i="9"/>
  <c r="V7893" i="9"/>
  <c r="X7894" i="9" s="1"/>
  <c r="Y7894" i="9"/>
  <c r="Q7891" i="9"/>
  <c r="P7892" i="9"/>
  <c r="X7890" i="8"/>
  <c r="W7890" i="8"/>
  <c r="Y7891" i="8" s="1"/>
  <c r="R7890" i="8"/>
  <c r="Q7891" i="8"/>
  <c r="Z7891" i="8"/>
  <c r="W7906" i="12" l="1"/>
  <c r="V7906" i="12"/>
  <c r="X7907" i="12" s="1"/>
  <c r="Y7907" i="12"/>
  <c r="P7907" i="12"/>
  <c r="Q7906" i="12"/>
  <c r="W7894" i="9"/>
  <c r="Y7895" i="9" s="1"/>
  <c r="V7894" i="9"/>
  <c r="X7895" i="9" s="1"/>
  <c r="P7893" i="9"/>
  <c r="Q7892" i="9"/>
  <c r="X7891" i="8"/>
  <c r="W7891" i="8"/>
  <c r="Y7892" i="8" s="1"/>
  <c r="Q7892" i="8"/>
  <c r="R7891" i="8"/>
  <c r="Z7892" i="8"/>
  <c r="W7907" i="12" l="1"/>
  <c r="V7907" i="12"/>
  <c r="X7908" i="12" s="1"/>
  <c r="Y7908" i="12"/>
  <c r="P7908" i="12"/>
  <c r="Q7907" i="12"/>
  <c r="W7895" i="9"/>
  <c r="V7895" i="9"/>
  <c r="X7896" i="9" s="1"/>
  <c r="Y7896" i="9"/>
  <c r="Q7893" i="9"/>
  <c r="P7894" i="9"/>
  <c r="X7892" i="8"/>
  <c r="W7892" i="8"/>
  <c r="Y7893" i="8" s="1"/>
  <c r="Z7893" i="8"/>
  <c r="Q7893" i="8"/>
  <c r="R7892" i="8"/>
  <c r="W7908" i="12" l="1"/>
  <c r="V7908" i="12"/>
  <c r="X7909" i="12" s="1"/>
  <c r="Y7909" i="12"/>
  <c r="P7909" i="12"/>
  <c r="Q7908" i="12"/>
  <c r="W7896" i="9"/>
  <c r="Y7897" i="9" s="1"/>
  <c r="V7896" i="9"/>
  <c r="X7897" i="9" s="1"/>
  <c r="P7895" i="9"/>
  <c r="Q7894" i="9"/>
  <c r="X7893" i="8"/>
  <c r="W7893" i="8"/>
  <c r="Y7894" i="8" s="1"/>
  <c r="Q7894" i="8"/>
  <c r="R7893" i="8"/>
  <c r="Z7894" i="8"/>
  <c r="W7909" i="12" l="1"/>
  <c r="V7909" i="12"/>
  <c r="X7910" i="12" s="1"/>
  <c r="P7910" i="12"/>
  <c r="Q7909" i="12"/>
  <c r="Y7910" i="12"/>
  <c r="W7897" i="9"/>
  <c r="V7897" i="9"/>
  <c r="X7898" i="9" s="1"/>
  <c r="Y7898" i="9"/>
  <c r="Q7895" i="9"/>
  <c r="P7896" i="9"/>
  <c r="X7894" i="8"/>
  <c r="W7894" i="8"/>
  <c r="Y7895" i="8" s="1"/>
  <c r="R7894" i="8"/>
  <c r="Q7895" i="8"/>
  <c r="Z7895" i="8"/>
  <c r="W7910" i="12" l="1"/>
  <c r="Y7911" i="12" s="1"/>
  <c r="V7910" i="12"/>
  <c r="X7911" i="12" s="1"/>
  <c r="Q7910" i="12"/>
  <c r="P7911" i="12"/>
  <c r="W7898" i="9"/>
  <c r="V7898" i="9"/>
  <c r="X7899" i="9" s="1"/>
  <c r="Q7896" i="9"/>
  <c r="P7897" i="9"/>
  <c r="Y7899" i="9"/>
  <c r="X7895" i="8"/>
  <c r="W7895" i="8"/>
  <c r="Y7896" i="8" s="1"/>
  <c r="Q7896" i="8"/>
  <c r="R7895" i="8"/>
  <c r="Z7896" i="8"/>
  <c r="W7911" i="12" l="1"/>
  <c r="V7911" i="12"/>
  <c r="X7912" i="12" s="1"/>
  <c r="Q7911" i="12"/>
  <c r="P7912" i="12"/>
  <c r="Y7912" i="12"/>
  <c r="W7899" i="9"/>
  <c r="V7899" i="9"/>
  <c r="X7900" i="9" s="1"/>
  <c r="Q7897" i="9"/>
  <c r="P7898" i="9"/>
  <c r="Y7900" i="9"/>
  <c r="X7896" i="8"/>
  <c r="W7896" i="8"/>
  <c r="Y7897" i="8" s="1"/>
  <c r="R7896" i="8"/>
  <c r="Q7897" i="8"/>
  <c r="Z7897" i="8"/>
  <c r="W7912" i="12" l="1"/>
  <c r="V7912" i="12"/>
  <c r="X7913" i="12" s="1"/>
  <c r="Y7913" i="12"/>
  <c r="Q7912" i="12"/>
  <c r="P7913" i="12"/>
  <c r="W7900" i="9"/>
  <c r="V7900" i="9"/>
  <c r="X7901" i="9" s="1"/>
  <c r="Y7901" i="9"/>
  <c r="P7899" i="9"/>
  <c r="Q7898" i="9"/>
  <c r="X7897" i="8"/>
  <c r="W7897" i="8"/>
  <c r="Y7898" i="8" s="1"/>
  <c r="Z7898" i="8"/>
  <c r="Q7898" i="8"/>
  <c r="R7897" i="8"/>
  <c r="W7913" i="12" l="1"/>
  <c r="V7913" i="12"/>
  <c r="X7914" i="12" s="1"/>
  <c r="P7914" i="12"/>
  <c r="Q7913" i="12"/>
  <c r="Y7914" i="12"/>
  <c r="W7901" i="9"/>
  <c r="V7901" i="9"/>
  <c r="X7902" i="9" s="1"/>
  <c r="Y7902" i="9"/>
  <c r="P7900" i="9"/>
  <c r="Q7899" i="9"/>
  <c r="X7898" i="8"/>
  <c r="W7898" i="8"/>
  <c r="Y7899" i="8" s="1"/>
  <c r="Q7899" i="8"/>
  <c r="R7898" i="8"/>
  <c r="Z7899" i="8"/>
  <c r="Q7914" i="12" l="1"/>
  <c r="P7915" i="12"/>
  <c r="W7914" i="12"/>
  <c r="Y7915" i="12" s="1"/>
  <c r="V7914" i="12"/>
  <c r="X7915" i="12" s="1"/>
  <c r="W7902" i="9"/>
  <c r="V7902" i="9"/>
  <c r="X7903" i="9" s="1"/>
  <c r="Q7900" i="9"/>
  <c r="P7901" i="9"/>
  <c r="Y7903" i="9"/>
  <c r="X7899" i="8"/>
  <c r="W7899" i="8"/>
  <c r="Y7900" i="8" s="1"/>
  <c r="Q7900" i="8"/>
  <c r="R7899" i="8"/>
  <c r="Z7900" i="8"/>
  <c r="W7915" i="12" l="1"/>
  <c r="V7915" i="12"/>
  <c r="X7916" i="12" s="1"/>
  <c r="Y7916" i="12"/>
  <c r="Q7915" i="12"/>
  <c r="P7916" i="12"/>
  <c r="W7903" i="9"/>
  <c r="Y7904" i="9" s="1"/>
  <c r="V7903" i="9"/>
  <c r="X7904" i="9" s="1"/>
  <c r="Q7901" i="9"/>
  <c r="P7902" i="9"/>
  <c r="X7900" i="8"/>
  <c r="W7900" i="8"/>
  <c r="Y7901" i="8" s="1"/>
  <c r="Z7901" i="8"/>
  <c r="R7900" i="8"/>
  <c r="Q7901" i="8"/>
  <c r="W7916" i="12" l="1"/>
  <c r="V7916" i="12"/>
  <c r="X7917" i="12" s="1"/>
  <c r="Y7917" i="12"/>
  <c r="P7917" i="12"/>
  <c r="Q7916" i="12"/>
  <c r="W7904" i="9"/>
  <c r="V7904" i="9"/>
  <c r="X7905" i="9" s="1"/>
  <c r="P7903" i="9"/>
  <c r="Q7902" i="9"/>
  <c r="Y7905" i="9"/>
  <c r="X7901" i="8"/>
  <c r="W7901" i="8"/>
  <c r="Y7902" i="8" s="1"/>
  <c r="R7901" i="8"/>
  <c r="Q7902" i="8"/>
  <c r="Z7902" i="8"/>
  <c r="W7917" i="12" l="1"/>
  <c r="V7917" i="12"/>
  <c r="X7918" i="12" s="1"/>
  <c r="P7918" i="12"/>
  <c r="Q7917" i="12"/>
  <c r="Y7918" i="12"/>
  <c r="W7905" i="9"/>
  <c r="V7905" i="9"/>
  <c r="X7906" i="9" s="1"/>
  <c r="Y7906" i="9"/>
  <c r="P7904" i="9"/>
  <c r="Q7903" i="9"/>
  <c r="X7902" i="8"/>
  <c r="W7902" i="8"/>
  <c r="Y7903" i="8" s="1"/>
  <c r="Z7903" i="8"/>
  <c r="R7902" i="8"/>
  <c r="Q7903" i="8"/>
  <c r="W7918" i="12" l="1"/>
  <c r="V7918" i="12"/>
  <c r="X7919" i="12" s="1"/>
  <c r="Y7919" i="12"/>
  <c r="P7919" i="12"/>
  <c r="Q7918" i="12"/>
  <c r="W7906" i="9"/>
  <c r="V7906" i="9"/>
  <c r="X7907" i="9" s="1"/>
  <c r="Y7907" i="9"/>
  <c r="Q7904" i="9"/>
  <c r="P7905" i="9"/>
  <c r="X7903" i="8"/>
  <c r="W7903" i="8"/>
  <c r="Y7904" i="8" s="1"/>
  <c r="Z7904" i="8"/>
  <c r="R7903" i="8"/>
  <c r="Q7904" i="8"/>
  <c r="W7919" i="12" l="1"/>
  <c r="V7919" i="12"/>
  <c r="X7920" i="12" s="1"/>
  <c r="Q7919" i="12"/>
  <c r="P7920" i="12"/>
  <c r="Y7920" i="12"/>
  <c r="W7907" i="9"/>
  <c r="V7907" i="9"/>
  <c r="X7908" i="9" s="1"/>
  <c r="P7906" i="9"/>
  <c r="Q7905" i="9"/>
  <c r="Y7908" i="9"/>
  <c r="X7904" i="8"/>
  <c r="Z7905" i="8" s="1"/>
  <c r="W7904" i="8"/>
  <c r="Y7905" i="8" s="1"/>
  <c r="R7904" i="8"/>
  <c r="Q7905" i="8"/>
  <c r="W7920" i="12" l="1"/>
  <c r="V7920" i="12"/>
  <c r="X7921" i="12" s="1"/>
  <c r="Y7921" i="12"/>
  <c r="Q7920" i="12"/>
  <c r="P7921" i="12"/>
  <c r="W7908" i="9"/>
  <c r="V7908" i="9"/>
  <c r="X7909" i="9" s="1"/>
  <c r="Y7909" i="9"/>
  <c r="P7907" i="9"/>
  <c r="Q7906" i="9"/>
  <c r="X7905" i="8"/>
  <c r="W7905" i="8"/>
  <c r="Y7906" i="8" s="1"/>
  <c r="Q7906" i="8"/>
  <c r="R7905" i="8"/>
  <c r="Z7906" i="8"/>
  <c r="W7921" i="12" l="1"/>
  <c r="V7921" i="12"/>
  <c r="X7922" i="12" s="1"/>
  <c r="P7922" i="12"/>
  <c r="Q7921" i="12"/>
  <c r="Y7922" i="12"/>
  <c r="W7909" i="9"/>
  <c r="V7909" i="9"/>
  <c r="X7910" i="9" s="1"/>
  <c r="Q7907" i="9"/>
  <c r="P7908" i="9"/>
  <c r="Y7910" i="9"/>
  <c r="X7906" i="8"/>
  <c r="W7906" i="8"/>
  <c r="Y7907" i="8" s="1"/>
  <c r="Q7907" i="8"/>
  <c r="R7906" i="8"/>
  <c r="Z7907" i="8"/>
  <c r="W7922" i="12" l="1"/>
  <c r="V7922" i="12"/>
  <c r="X7923" i="12" s="1"/>
  <c r="Y7923" i="12"/>
  <c r="Q7922" i="12"/>
  <c r="P7923" i="12"/>
  <c r="W7910" i="9"/>
  <c r="V7910" i="9"/>
  <c r="X7911" i="9" s="1"/>
  <c r="Y7911" i="9"/>
  <c r="Q7908" i="9"/>
  <c r="P7909" i="9"/>
  <c r="X7907" i="8"/>
  <c r="Z7908" i="8" s="1"/>
  <c r="W7907" i="8"/>
  <c r="Y7908" i="8" s="1"/>
  <c r="R7907" i="8"/>
  <c r="Q7908" i="8"/>
  <c r="W7923" i="12" l="1"/>
  <c r="V7923" i="12"/>
  <c r="X7924" i="12" s="1"/>
  <c r="Y7924" i="12"/>
  <c r="P7924" i="12"/>
  <c r="Q7923" i="12"/>
  <c r="W7911" i="9"/>
  <c r="V7911" i="9"/>
  <c r="X7912" i="9" s="1"/>
  <c r="Q7909" i="9"/>
  <c r="P7910" i="9"/>
  <c r="Y7912" i="9"/>
  <c r="X7908" i="8"/>
  <c r="Z7909" i="8" s="1"/>
  <c r="W7908" i="8"/>
  <c r="Y7909" i="8" s="1"/>
  <c r="Q7909" i="8"/>
  <c r="R7908" i="8"/>
  <c r="W7924" i="12" l="1"/>
  <c r="V7924" i="12"/>
  <c r="X7925" i="12" s="1"/>
  <c r="Y7925" i="12"/>
  <c r="P7925" i="12"/>
  <c r="Q7924" i="12"/>
  <c r="W7912" i="9"/>
  <c r="Y7913" i="9" s="1"/>
  <c r="V7912" i="9"/>
  <c r="X7913" i="9" s="1"/>
  <c r="P7911" i="9"/>
  <c r="Q7910" i="9"/>
  <c r="X7909" i="8"/>
  <c r="W7909" i="8"/>
  <c r="Y7910" i="8" s="1"/>
  <c r="Z7910" i="8"/>
  <c r="Q7910" i="8"/>
  <c r="R7909" i="8"/>
  <c r="W7925" i="12" l="1"/>
  <c r="V7925" i="12"/>
  <c r="X7926" i="12" s="1"/>
  <c r="P7926" i="12"/>
  <c r="Q7925" i="12"/>
  <c r="Y7926" i="12"/>
  <c r="W7913" i="9"/>
  <c r="V7913" i="9"/>
  <c r="X7914" i="9" s="1"/>
  <c r="Y7914" i="9"/>
  <c r="Q7911" i="9"/>
  <c r="P7912" i="9"/>
  <c r="X7910" i="8"/>
  <c r="W7910" i="8"/>
  <c r="Y7911" i="8" s="1"/>
  <c r="Q7911" i="8"/>
  <c r="R7910" i="8"/>
  <c r="Z7911" i="8"/>
  <c r="W7926" i="12" l="1"/>
  <c r="V7926" i="12"/>
  <c r="X7927" i="12" s="1"/>
  <c r="Y7927" i="12"/>
  <c r="Q7926" i="12"/>
  <c r="P7927" i="12"/>
  <c r="W7914" i="9"/>
  <c r="V7914" i="9"/>
  <c r="X7915" i="9" s="1"/>
  <c r="Q7912" i="9"/>
  <c r="P7913" i="9"/>
  <c r="Y7915" i="9"/>
  <c r="X7911" i="8"/>
  <c r="Z7912" i="8" s="1"/>
  <c r="W7911" i="8"/>
  <c r="Y7912" i="8" s="1"/>
  <c r="R7911" i="8"/>
  <c r="Q7912" i="8"/>
  <c r="W7927" i="12" l="1"/>
  <c r="V7927" i="12"/>
  <c r="X7928" i="12" s="1"/>
  <c r="Y7928" i="12"/>
  <c r="Q7927" i="12"/>
  <c r="P7928" i="12"/>
  <c r="W7915" i="9"/>
  <c r="V7915" i="9"/>
  <c r="X7916" i="9" s="1"/>
  <c r="Q7913" i="9"/>
  <c r="P7914" i="9"/>
  <c r="Y7916" i="9"/>
  <c r="X7912" i="8"/>
  <c r="W7912" i="8"/>
  <c r="Y7913" i="8" s="1"/>
  <c r="R7912" i="8"/>
  <c r="Q7913" i="8"/>
  <c r="Z7913" i="8"/>
  <c r="W7928" i="12" l="1"/>
  <c r="V7928" i="12"/>
  <c r="X7929" i="12" s="1"/>
  <c r="Q7928" i="12"/>
  <c r="P7929" i="12"/>
  <c r="Y7929" i="12"/>
  <c r="W7916" i="9"/>
  <c r="V7916" i="9"/>
  <c r="X7917" i="9" s="1"/>
  <c r="Y7917" i="9"/>
  <c r="P7915" i="9"/>
  <c r="Q7914" i="9"/>
  <c r="X7913" i="8"/>
  <c r="Z7914" i="8" s="1"/>
  <c r="W7913" i="8"/>
  <c r="Y7914" i="8" s="1"/>
  <c r="Q7914" i="8"/>
  <c r="R7913" i="8"/>
  <c r="W7929" i="12" l="1"/>
  <c r="V7929" i="12"/>
  <c r="X7930" i="12" s="1"/>
  <c r="Y7930" i="12"/>
  <c r="P7930" i="12"/>
  <c r="Q7929" i="12"/>
  <c r="W7917" i="9"/>
  <c r="V7917" i="9"/>
  <c r="X7918" i="9" s="1"/>
  <c r="Q7915" i="9"/>
  <c r="P7916" i="9"/>
  <c r="Y7918" i="9"/>
  <c r="X7914" i="8"/>
  <c r="W7914" i="8"/>
  <c r="Y7915" i="8" s="1"/>
  <c r="R7914" i="8"/>
  <c r="Q7915" i="8"/>
  <c r="Z7915" i="8"/>
  <c r="W7930" i="12" l="1"/>
  <c r="V7930" i="12"/>
  <c r="X7931" i="12" s="1"/>
  <c r="Y7931" i="12"/>
  <c r="Q7930" i="12"/>
  <c r="P7931" i="12"/>
  <c r="W7918" i="9"/>
  <c r="V7918" i="9"/>
  <c r="X7919" i="9" s="1"/>
  <c r="Y7919" i="9"/>
  <c r="Q7916" i="9"/>
  <c r="P7917" i="9"/>
  <c r="X7915" i="8"/>
  <c r="W7915" i="8"/>
  <c r="Y7916" i="8" s="1"/>
  <c r="R7915" i="8"/>
  <c r="Q7916" i="8"/>
  <c r="Z7916" i="8"/>
  <c r="W7931" i="12" l="1"/>
  <c r="V7931" i="12"/>
  <c r="X7932" i="12" s="1"/>
  <c r="Y7932" i="12"/>
  <c r="Q7931" i="12"/>
  <c r="P7932" i="12"/>
  <c r="W7919" i="9"/>
  <c r="V7919" i="9"/>
  <c r="X7920" i="9" s="1"/>
  <c r="Q7917" i="9"/>
  <c r="P7918" i="9"/>
  <c r="Y7920" i="9"/>
  <c r="X7916" i="8"/>
  <c r="W7916" i="8"/>
  <c r="Y7917" i="8" s="1"/>
  <c r="Z7917" i="8"/>
  <c r="Q7917" i="8"/>
  <c r="R7916" i="8"/>
  <c r="W7932" i="12" l="1"/>
  <c r="V7932" i="12"/>
  <c r="X7933" i="12" s="1"/>
  <c r="P7933" i="12"/>
  <c r="Q7932" i="12"/>
  <c r="Y7933" i="12"/>
  <c r="W7920" i="9"/>
  <c r="V7920" i="9"/>
  <c r="X7921" i="9" s="1"/>
  <c r="Y7921" i="9"/>
  <c r="P7919" i="9"/>
  <c r="Q7918" i="9"/>
  <c r="X7917" i="8"/>
  <c r="W7917" i="8"/>
  <c r="Y7918" i="8" s="1"/>
  <c r="R7917" i="8"/>
  <c r="Q7918" i="8"/>
  <c r="Z7918" i="8"/>
  <c r="W7933" i="12" l="1"/>
  <c r="V7933" i="12"/>
  <c r="X7934" i="12" s="1"/>
  <c r="Y7934" i="12"/>
  <c r="P7934" i="12"/>
  <c r="Q7933" i="12"/>
  <c r="W7921" i="9"/>
  <c r="V7921" i="9"/>
  <c r="X7922" i="9" s="1"/>
  <c r="Q7919" i="9"/>
  <c r="P7920" i="9"/>
  <c r="Y7922" i="9"/>
  <c r="X7918" i="8"/>
  <c r="W7918" i="8"/>
  <c r="Y7919" i="8" s="1"/>
  <c r="Q7919" i="8"/>
  <c r="R7918" i="8"/>
  <c r="Z7919" i="8"/>
  <c r="W7934" i="12" l="1"/>
  <c r="V7934" i="12"/>
  <c r="X7935" i="12" s="1"/>
  <c r="Q7934" i="12"/>
  <c r="P7935" i="12"/>
  <c r="Y7935" i="12"/>
  <c r="W7922" i="9"/>
  <c r="V7922" i="9"/>
  <c r="X7923" i="9" s="1"/>
  <c r="Y7923" i="9"/>
  <c r="Q7920" i="9"/>
  <c r="P7921" i="9"/>
  <c r="X7919" i="8"/>
  <c r="W7919" i="8"/>
  <c r="Y7920" i="8" s="1"/>
  <c r="Q7920" i="8"/>
  <c r="R7919" i="8"/>
  <c r="Z7920" i="8"/>
  <c r="W7935" i="12" l="1"/>
  <c r="V7935" i="12"/>
  <c r="X7936" i="12" s="1"/>
  <c r="Q7935" i="12"/>
  <c r="P7936" i="12"/>
  <c r="Y7936" i="12"/>
  <c r="W7923" i="9"/>
  <c r="V7923" i="9"/>
  <c r="X7924" i="9" s="1"/>
  <c r="Y7924" i="9"/>
  <c r="Q7921" i="9"/>
  <c r="P7922" i="9"/>
  <c r="X7920" i="8"/>
  <c r="Z7921" i="8" s="1"/>
  <c r="W7920" i="8"/>
  <c r="Y7921" i="8" s="1"/>
  <c r="R7920" i="8"/>
  <c r="Q7921" i="8"/>
  <c r="W7936" i="12" l="1"/>
  <c r="V7936" i="12"/>
  <c r="X7937" i="12" s="1"/>
  <c r="Q7936" i="12"/>
  <c r="P7937" i="12"/>
  <c r="Y7937" i="12"/>
  <c r="W7924" i="9"/>
  <c r="V7924" i="9"/>
  <c r="X7925" i="9" s="1"/>
  <c r="P7923" i="9"/>
  <c r="Q7922" i="9"/>
  <c r="Y7925" i="9"/>
  <c r="X7921" i="8"/>
  <c r="Z7922" i="8" s="1"/>
  <c r="W7921" i="8"/>
  <c r="Y7922" i="8" s="1"/>
  <c r="R7921" i="8"/>
  <c r="Q7922" i="8"/>
  <c r="W7937" i="12" l="1"/>
  <c r="V7937" i="12"/>
  <c r="X7938" i="12" s="1"/>
  <c r="Y7938" i="12"/>
  <c r="P7938" i="12"/>
  <c r="Q7937" i="12"/>
  <c r="W7925" i="9"/>
  <c r="V7925" i="9"/>
  <c r="X7926" i="9" s="1"/>
  <c r="Y7926" i="9"/>
  <c r="Q7923" i="9"/>
  <c r="P7924" i="9"/>
  <c r="X7922" i="8"/>
  <c r="W7922" i="8"/>
  <c r="Y7923" i="8" s="1"/>
  <c r="Z7923" i="8"/>
  <c r="Q7923" i="8"/>
  <c r="R7922" i="8"/>
  <c r="W7938" i="12" l="1"/>
  <c r="V7938" i="12"/>
  <c r="X7939" i="12" s="1"/>
  <c r="Q7938" i="12"/>
  <c r="P7939" i="12"/>
  <c r="Y7939" i="12"/>
  <c r="W7926" i="9"/>
  <c r="V7926" i="9"/>
  <c r="X7927" i="9" s="1"/>
  <c r="Y7927" i="9"/>
  <c r="Q7924" i="9"/>
  <c r="P7925" i="9"/>
  <c r="X7923" i="8"/>
  <c r="W7923" i="8"/>
  <c r="Y7924" i="8" s="1"/>
  <c r="Z7924" i="8"/>
  <c r="Q7924" i="8"/>
  <c r="R7923" i="8"/>
  <c r="W7939" i="12" l="1"/>
  <c r="V7939" i="12"/>
  <c r="X7940" i="12" s="1"/>
  <c r="Y7940" i="12"/>
  <c r="P7940" i="12"/>
  <c r="Q7939" i="12"/>
  <c r="W7927" i="9"/>
  <c r="V7927" i="9"/>
  <c r="X7928" i="9" s="1"/>
  <c r="Y7928" i="9"/>
  <c r="Q7925" i="9"/>
  <c r="P7926" i="9"/>
  <c r="X7924" i="8"/>
  <c r="W7924" i="8"/>
  <c r="Y7925" i="8" s="1"/>
  <c r="Z7925" i="8"/>
  <c r="R7924" i="8"/>
  <c r="Q7925" i="8"/>
  <c r="W7940" i="12" l="1"/>
  <c r="V7940" i="12"/>
  <c r="X7941" i="12" s="1"/>
  <c r="P7941" i="12"/>
  <c r="Q7940" i="12"/>
  <c r="Y7941" i="12"/>
  <c r="W7928" i="9"/>
  <c r="V7928" i="9"/>
  <c r="X7929" i="9" s="1"/>
  <c r="P7927" i="9"/>
  <c r="Q7926" i="9"/>
  <c r="Y7929" i="9"/>
  <c r="X7925" i="8"/>
  <c r="W7925" i="8"/>
  <c r="Y7926" i="8" s="1"/>
  <c r="Q7926" i="8"/>
  <c r="R7925" i="8"/>
  <c r="Z7926" i="8"/>
  <c r="W7941" i="12" l="1"/>
  <c r="V7941" i="12"/>
  <c r="X7942" i="12" s="1"/>
  <c r="Y7942" i="12"/>
  <c r="P7942" i="12"/>
  <c r="Q7941" i="12"/>
  <c r="W7929" i="9"/>
  <c r="V7929" i="9"/>
  <c r="X7930" i="9" s="1"/>
  <c r="Y7930" i="9"/>
  <c r="P7928" i="9"/>
  <c r="Q7927" i="9"/>
  <c r="X7926" i="8"/>
  <c r="W7926" i="8"/>
  <c r="Y7927" i="8" s="1"/>
  <c r="Q7927" i="8"/>
  <c r="R7926" i="8"/>
  <c r="Z7927" i="8"/>
  <c r="W7942" i="12" l="1"/>
  <c r="V7942" i="12"/>
  <c r="X7943" i="12" s="1"/>
  <c r="Y7943" i="12"/>
  <c r="Q7942" i="12"/>
  <c r="P7943" i="12"/>
  <c r="W7930" i="9"/>
  <c r="V7930" i="9"/>
  <c r="X7931" i="9" s="1"/>
  <c r="Q7928" i="9"/>
  <c r="P7929" i="9"/>
  <c r="Y7931" i="9"/>
  <c r="X7927" i="8"/>
  <c r="W7927" i="8"/>
  <c r="Y7928" i="8" s="1"/>
  <c r="Z7928" i="8"/>
  <c r="Q7928" i="8"/>
  <c r="R7927" i="8"/>
  <c r="W7943" i="12" l="1"/>
  <c r="V7943" i="12"/>
  <c r="X7944" i="12" s="1"/>
  <c r="Y7944" i="12"/>
  <c r="P7944" i="12"/>
  <c r="Q7943" i="12"/>
  <c r="W7931" i="9"/>
  <c r="Y7932" i="9" s="1"/>
  <c r="V7931" i="9"/>
  <c r="X7932" i="9" s="1"/>
  <c r="Q7929" i="9"/>
  <c r="P7930" i="9"/>
  <c r="X7928" i="8"/>
  <c r="W7928" i="8"/>
  <c r="Y7929" i="8" s="1"/>
  <c r="R7928" i="8"/>
  <c r="Q7929" i="8"/>
  <c r="Z7929" i="8"/>
  <c r="W7944" i="12" l="1"/>
  <c r="V7944" i="12"/>
  <c r="X7945" i="12" s="1"/>
  <c r="Y7945" i="12"/>
  <c r="P7945" i="12"/>
  <c r="Q7944" i="12"/>
  <c r="W7932" i="9"/>
  <c r="V7932" i="9"/>
  <c r="X7933" i="9" s="1"/>
  <c r="P7931" i="9"/>
  <c r="Q7930" i="9"/>
  <c r="Y7933" i="9"/>
  <c r="X7929" i="8"/>
  <c r="Z7930" i="8" s="1"/>
  <c r="W7929" i="8"/>
  <c r="Y7930" i="8" s="1"/>
  <c r="R7929" i="8"/>
  <c r="Q7930" i="8"/>
  <c r="W7945" i="12" l="1"/>
  <c r="V7945" i="12"/>
  <c r="X7946" i="12" s="1"/>
  <c r="P7946" i="12"/>
  <c r="Q7945" i="12"/>
  <c r="Y7946" i="12"/>
  <c r="W7933" i="9"/>
  <c r="V7933" i="9"/>
  <c r="X7934" i="9" s="1"/>
  <c r="Y7934" i="9"/>
  <c r="Q7931" i="9"/>
  <c r="P7932" i="9"/>
  <c r="X7930" i="8"/>
  <c r="W7930" i="8"/>
  <c r="Y7931" i="8" s="1"/>
  <c r="Q7931" i="8"/>
  <c r="R7930" i="8"/>
  <c r="Z7931" i="8"/>
  <c r="W7946" i="12" l="1"/>
  <c r="V7946" i="12"/>
  <c r="X7947" i="12" s="1"/>
  <c r="Q7946" i="12"/>
  <c r="P7947" i="12"/>
  <c r="Y7947" i="12"/>
  <c r="W7934" i="9"/>
  <c r="V7934" i="9"/>
  <c r="X7935" i="9" s="1"/>
  <c r="Y7935" i="9"/>
  <c r="Q7932" i="9"/>
  <c r="P7933" i="9"/>
  <c r="X7931" i="8"/>
  <c r="W7931" i="8"/>
  <c r="Y7932" i="8" s="1"/>
  <c r="Q7932" i="8"/>
  <c r="R7931" i="8"/>
  <c r="Z7932" i="8"/>
  <c r="W7947" i="12" l="1"/>
  <c r="V7947" i="12"/>
  <c r="X7948" i="12" s="1"/>
  <c r="Y7948" i="12"/>
  <c r="P7948" i="12"/>
  <c r="Q7947" i="12"/>
  <c r="W7935" i="9"/>
  <c r="V7935" i="9"/>
  <c r="X7936" i="9" s="1"/>
  <c r="Y7936" i="9"/>
  <c r="Q7933" i="9"/>
  <c r="P7934" i="9"/>
  <c r="X7932" i="8"/>
  <c r="W7932" i="8"/>
  <c r="Y7933" i="8" s="1"/>
  <c r="R7932" i="8"/>
  <c r="Q7933" i="8"/>
  <c r="Z7933" i="8"/>
  <c r="W7948" i="12" l="1"/>
  <c r="V7948" i="12"/>
  <c r="X7949" i="12" s="1"/>
  <c r="P7949" i="12"/>
  <c r="Q7948" i="12"/>
  <c r="Y7949" i="12"/>
  <c r="W7936" i="9"/>
  <c r="V7936" i="9"/>
  <c r="X7937" i="9" s="1"/>
  <c r="P7935" i="9"/>
  <c r="Q7934" i="9"/>
  <c r="Y7937" i="9"/>
  <c r="X7933" i="8"/>
  <c r="W7933" i="8"/>
  <c r="Y7934" i="8" s="1"/>
  <c r="Z7934" i="8"/>
  <c r="R7933" i="8"/>
  <c r="Q7934" i="8"/>
  <c r="W7949" i="12" l="1"/>
  <c r="V7949" i="12"/>
  <c r="X7950" i="12" s="1"/>
  <c r="Q7949" i="12"/>
  <c r="P7950" i="12"/>
  <c r="Y7950" i="12"/>
  <c r="W7937" i="9"/>
  <c r="V7937" i="9"/>
  <c r="X7938" i="9" s="1"/>
  <c r="P7936" i="9"/>
  <c r="Q7935" i="9"/>
  <c r="Y7938" i="9"/>
  <c r="X7934" i="8"/>
  <c r="W7934" i="8"/>
  <c r="Y7935" i="8" s="1"/>
  <c r="Q7935" i="8"/>
  <c r="R7934" i="8"/>
  <c r="Z7935" i="8"/>
  <c r="W7950" i="12" l="1"/>
  <c r="V7950" i="12"/>
  <c r="X7951" i="12" s="1"/>
  <c r="Q7950" i="12"/>
  <c r="P7951" i="12"/>
  <c r="Y7951" i="12"/>
  <c r="W7938" i="9"/>
  <c r="V7938" i="9"/>
  <c r="X7939" i="9" s="1"/>
  <c r="Y7939" i="9"/>
  <c r="Q7936" i="9"/>
  <c r="P7937" i="9"/>
  <c r="X7935" i="8"/>
  <c r="W7935" i="8"/>
  <c r="Y7936" i="8" s="1"/>
  <c r="Z7936" i="8"/>
  <c r="Q7936" i="8"/>
  <c r="R7935" i="8"/>
  <c r="W7951" i="12" l="1"/>
  <c r="V7951" i="12"/>
  <c r="X7952" i="12" s="1"/>
  <c r="Y7952" i="12"/>
  <c r="Q7951" i="12"/>
  <c r="P7952" i="12"/>
  <c r="W7939" i="9"/>
  <c r="V7939" i="9"/>
  <c r="X7940" i="9" s="1"/>
  <c r="Q7937" i="9"/>
  <c r="P7938" i="9"/>
  <c r="Y7940" i="9"/>
  <c r="X7936" i="8"/>
  <c r="W7936" i="8"/>
  <c r="Y7937" i="8" s="1"/>
  <c r="R7936" i="8"/>
  <c r="Q7937" i="8"/>
  <c r="Z7937" i="8"/>
  <c r="W7952" i="12" l="1"/>
  <c r="V7952" i="12"/>
  <c r="X7953" i="12" s="1"/>
  <c r="P7953" i="12"/>
  <c r="Q7952" i="12"/>
  <c r="Y7953" i="12"/>
  <c r="W7940" i="9"/>
  <c r="V7940" i="9"/>
  <c r="X7941" i="9" s="1"/>
  <c r="Y7941" i="9"/>
  <c r="P7939" i="9"/>
  <c r="Q7938" i="9"/>
  <c r="X7937" i="8"/>
  <c r="W7937" i="8"/>
  <c r="Y7938" i="8" s="1"/>
  <c r="Q7938" i="8"/>
  <c r="R7937" i="8"/>
  <c r="Z7938" i="8"/>
  <c r="W7953" i="12" l="1"/>
  <c r="V7953" i="12"/>
  <c r="X7954" i="12" s="1"/>
  <c r="Y7954" i="12"/>
  <c r="P7954" i="12"/>
  <c r="Q7953" i="12"/>
  <c r="W7941" i="9"/>
  <c r="V7941" i="9"/>
  <c r="X7942" i="9" s="1"/>
  <c r="Y7942" i="9"/>
  <c r="Q7939" i="9"/>
  <c r="P7940" i="9"/>
  <c r="X7938" i="8"/>
  <c r="W7938" i="8"/>
  <c r="Y7939" i="8" s="1"/>
  <c r="Z7939" i="8"/>
  <c r="Q7939" i="8"/>
  <c r="R7938" i="8"/>
  <c r="W7954" i="12" l="1"/>
  <c r="V7954" i="12"/>
  <c r="X7955" i="12" s="1"/>
  <c r="Q7954" i="12"/>
  <c r="P7955" i="12"/>
  <c r="Y7955" i="12"/>
  <c r="W7942" i="9"/>
  <c r="V7942" i="9"/>
  <c r="X7943" i="9" s="1"/>
  <c r="P7941" i="9"/>
  <c r="Q7940" i="9"/>
  <c r="Y7943" i="9"/>
  <c r="X7939" i="8"/>
  <c r="W7939" i="8"/>
  <c r="Y7940" i="8" s="1"/>
  <c r="Z7940" i="8"/>
  <c r="R7939" i="8"/>
  <c r="Q7940" i="8"/>
  <c r="W7955" i="12" l="1"/>
  <c r="V7955" i="12"/>
  <c r="X7956" i="12" s="1"/>
  <c r="Y7956" i="12"/>
  <c r="P7956" i="12"/>
  <c r="Q7955" i="12"/>
  <c r="W7943" i="9"/>
  <c r="V7943" i="9"/>
  <c r="X7944" i="9" s="1"/>
  <c r="Y7944" i="9"/>
  <c r="Q7941" i="9"/>
  <c r="P7942" i="9"/>
  <c r="X7940" i="8"/>
  <c r="W7940" i="8"/>
  <c r="Y7941" i="8" s="1"/>
  <c r="R7940" i="8"/>
  <c r="Q7941" i="8"/>
  <c r="Z7941" i="8"/>
  <c r="W7956" i="12" l="1"/>
  <c r="V7956" i="12"/>
  <c r="X7957" i="12" s="1"/>
  <c r="Y7957" i="12"/>
  <c r="P7957" i="12"/>
  <c r="Q7956" i="12"/>
  <c r="W7944" i="9"/>
  <c r="V7944" i="9"/>
  <c r="X7945" i="9" s="1"/>
  <c r="P7943" i="9"/>
  <c r="Q7942" i="9"/>
  <c r="Y7945" i="9"/>
  <c r="X7941" i="8"/>
  <c r="Z7942" i="8" s="1"/>
  <c r="W7941" i="8"/>
  <c r="Y7942" i="8" s="1"/>
  <c r="R7941" i="8"/>
  <c r="Q7942" i="8"/>
  <c r="W7957" i="12" l="1"/>
  <c r="V7957" i="12"/>
  <c r="X7958" i="12" s="1"/>
  <c r="P7958" i="12"/>
  <c r="Q7957" i="12"/>
  <c r="Y7958" i="12"/>
  <c r="W7945" i="9"/>
  <c r="V7945" i="9"/>
  <c r="X7946" i="9" s="1"/>
  <c r="Y7946" i="9"/>
  <c r="P7944" i="9"/>
  <c r="Q7943" i="9"/>
  <c r="X7942" i="8"/>
  <c r="W7942" i="8"/>
  <c r="Y7943" i="8" s="1"/>
  <c r="Q7943" i="8"/>
  <c r="R7942" i="8"/>
  <c r="Z7943" i="8"/>
  <c r="W7958" i="12" l="1"/>
  <c r="V7958" i="12"/>
  <c r="X7959" i="12" s="1"/>
  <c r="Q7958" i="12"/>
  <c r="P7959" i="12"/>
  <c r="Y7959" i="12"/>
  <c r="W7946" i="9"/>
  <c r="V7946" i="9"/>
  <c r="X7947" i="9" s="1"/>
  <c r="Q7944" i="9"/>
  <c r="P7945" i="9"/>
  <c r="Y7947" i="9"/>
  <c r="X7943" i="8"/>
  <c r="W7943" i="8"/>
  <c r="Y7944" i="8" s="1"/>
  <c r="Z7944" i="8"/>
  <c r="Q7944" i="8"/>
  <c r="R7943" i="8"/>
  <c r="W7959" i="12" l="1"/>
  <c r="V7959" i="12"/>
  <c r="X7960" i="12" s="1"/>
  <c r="P7960" i="12"/>
  <c r="Q7959" i="12"/>
  <c r="Y7960" i="12"/>
  <c r="W7947" i="9"/>
  <c r="Y7948" i="9" s="1"/>
  <c r="V7947" i="9"/>
  <c r="X7948" i="9" s="1"/>
  <c r="Q7945" i="9"/>
  <c r="P7946" i="9"/>
  <c r="X7944" i="8"/>
  <c r="W7944" i="8"/>
  <c r="Y7945" i="8" s="1"/>
  <c r="R7944" i="8"/>
  <c r="Q7945" i="8"/>
  <c r="Z7945" i="8"/>
  <c r="W7960" i="12" l="1"/>
  <c r="V7960" i="12"/>
  <c r="X7961" i="12" s="1"/>
  <c r="P7961" i="12"/>
  <c r="Q7960" i="12"/>
  <c r="Y7961" i="12"/>
  <c r="W7948" i="9"/>
  <c r="V7948" i="9"/>
  <c r="X7949" i="9" s="1"/>
  <c r="P7947" i="9"/>
  <c r="Q7946" i="9"/>
  <c r="Y7949" i="9"/>
  <c r="X7945" i="8"/>
  <c r="Z7946" i="8" s="1"/>
  <c r="W7945" i="8"/>
  <c r="Y7946" i="8" s="1"/>
  <c r="R7945" i="8"/>
  <c r="Q7946" i="8"/>
  <c r="W7961" i="12" l="1"/>
  <c r="V7961" i="12"/>
  <c r="X7962" i="12" s="1"/>
  <c r="Y7962" i="12"/>
  <c r="P7962" i="12"/>
  <c r="Q7961" i="12"/>
  <c r="W7949" i="9"/>
  <c r="V7949" i="9"/>
  <c r="X7950" i="9" s="1"/>
  <c r="Q7947" i="9"/>
  <c r="P7948" i="9"/>
  <c r="Y7950" i="9"/>
  <c r="X7946" i="8"/>
  <c r="Z7947" i="8" s="1"/>
  <c r="W7946" i="8"/>
  <c r="Y7947" i="8" s="1"/>
  <c r="Q7947" i="8"/>
  <c r="R7946" i="8"/>
  <c r="W7962" i="12" l="1"/>
  <c r="V7962" i="12"/>
  <c r="X7963" i="12" s="1"/>
  <c r="Y7963" i="12"/>
  <c r="Q7962" i="12"/>
  <c r="P7963" i="12"/>
  <c r="W7950" i="9"/>
  <c r="V7950" i="9"/>
  <c r="X7951" i="9" s="1"/>
  <c r="P7949" i="9"/>
  <c r="Q7948" i="9"/>
  <c r="Y7951" i="9"/>
  <c r="X7947" i="8"/>
  <c r="W7947" i="8"/>
  <c r="Y7948" i="8" s="1"/>
  <c r="R7947" i="8"/>
  <c r="Q7948" i="8"/>
  <c r="Z7948" i="8"/>
  <c r="W7963" i="12" l="1"/>
  <c r="V7963" i="12"/>
  <c r="X7964" i="12" s="1"/>
  <c r="Y7964" i="12"/>
  <c r="P7964" i="12"/>
  <c r="Q7963" i="12"/>
  <c r="W7951" i="9"/>
  <c r="V7951" i="9"/>
  <c r="X7952" i="9" s="1"/>
  <c r="Y7952" i="9"/>
  <c r="Q7949" i="9"/>
  <c r="P7950" i="9"/>
  <c r="X7948" i="8"/>
  <c r="W7948" i="8"/>
  <c r="Y7949" i="8" s="1"/>
  <c r="Z7949" i="8"/>
  <c r="Q7949" i="8"/>
  <c r="R7948" i="8"/>
  <c r="W7964" i="12" l="1"/>
  <c r="V7964" i="12"/>
  <c r="X7965" i="12" s="1"/>
  <c r="Q7964" i="12"/>
  <c r="P7965" i="12"/>
  <c r="Y7965" i="12"/>
  <c r="W7952" i="9"/>
  <c r="V7952" i="9"/>
  <c r="X7953" i="9" s="1"/>
  <c r="P7951" i="9"/>
  <c r="Q7950" i="9"/>
  <c r="Y7953" i="9"/>
  <c r="X7949" i="8"/>
  <c r="W7949" i="8"/>
  <c r="Y7950" i="8" s="1"/>
  <c r="Z7950" i="8"/>
  <c r="Q7950" i="8"/>
  <c r="R7949" i="8"/>
  <c r="W7965" i="12" l="1"/>
  <c r="V7965" i="12"/>
  <c r="X7966" i="12" s="1"/>
  <c r="Y7966" i="12"/>
  <c r="Q7965" i="12"/>
  <c r="P7966" i="12"/>
  <c r="W7953" i="9"/>
  <c r="V7953" i="9"/>
  <c r="X7954" i="9" s="1"/>
  <c r="Y7954" i="9"/>
  <c r="P7952" i="9"/>
  <c r="Q7951" i="9"/>
  <c r="X7950" i="8"/>
  <c r="Z7951" i="8" s="1"/>
  <c r="W7950" i="8"/>
  <c r="Y7951" i="8" s="1"/>
  <c r="Q7951" i="8"/>
  <c r="R7950" i="8"/>
  <c r="W7966" i="12" l="1"/>
  <c r="V7966" i="12"/>
  <c r="X7967" i="12" s="1"/>
  <c r="Y7967" i="12"/>
  <c r="P7967" i="12"/>
  <c r="Q7966" i="12"/>
  <c r="W7954" i="9"/>
  <c r="V7954" i="9"/>
  <c r="X7955" i="9" s="1"/>
  <c r="Q7952" i="9"/>
  <c r="P7953" i="9"/>
  <c r="Y7955" i="9"/>
  <c r="X7951" i="8"/>
  <c r="W7951" i="8"/>
  <c r="Y7952" i="8" s="1"/>
  <c r="Z7952" i="8"/>
  <c r="Q7952" i="8"/>
  <c r="R7951" i="8"/>
  <c r="W7967" i="12" l="1"/>
  <c r="V7967" i="12"/>
  <c r="X7968" i="12" s="1"/>
  <c r="P7968" i="12"/>
  <c r="Q7967" i="12"/>
  <c r="Y7968" i="12"/>
  <c r="W7955" i="9"/>
  <c r="V7955" i="9"/>
  <c r="X7956" i="9" s="1"/>
  <c r="Q7953" i="9"/>
  <c r="P7954" i="9"/>
  <c r="Y7956" i="9"/>
  <c r="X7952" i="8"/>
  <c r="W7952" i="8"/>
  <c r="Y7953" i="8" s="1"/>
  <c r="Z7953" i="8"/>
  <c r="R7952" i="8"/>
  <c r="Q7953" i="8"/>
  <c r="W7968" i="12" l="1"/>
  <c r="V7968" i="12"/>
  <c r="X7969" i="12" s="1"/>
  <c r="Y7969" i="12"/>
  <c r="Q7968" i="12"/>
  <c r="P7969" i="12"/>
  <c r="W7956" i="9"/>
  <c r="V7956" i="9"/>
  <c r="X7957" i="9" s="1"/>
  <c r="P7955" i="9"/>
  <c r="Q7954" i="9"/>
  <c r="Y7957" i="9"/>
  <c r="X7953" i="8"/>
  <c r="Z7954" i="8" s="1"/>
  <c r="W7953" i="8"/>
  <c r="Y7954" i="8" s="1"/>
  <c r="Q7954" i="8"/>
  <c r="R7953" i="8"/>
  <c r="W7969" i="12" l="1"/>
  <c r="V7969" i="12"/>
  <c r="X7970" i="12" s="1"/>
  <c r="P7970" i="12"/>
  <c r="Q7969" i="12"/>
  <c r="Y7970" i="12"/>
  <c r="W7957" i="9"/>
  <c r="V7957" i="9"/>
  <c r="X7958" i="9" s="1"/>
  <c r="Y7958" i="9"/>
  <c r="Q7955" i="9"/>
  <c r="P7956" i="9"/>
  <c r="X7954" i="8"/>
  <c r="W7954" i="8"/>
  <c r="Y7955" i="8" s="1"/>
  <c r="Q7955" i="8"/>
  <c r="R7954" i="8"/>
  <c r="Z7955" i="8"/>
  <c r="W7970" i="12" l="1"/>
  <c r="V7970" i="12"/>
  <c r="X7971" i="12" s="1"/>
  <c r="P7971" i="12"/>
  <c r="Q7970" i="12"/>
  <c r="Y7971" i="12"/>
  <c r="W7958" i="9"/>
  <c r="V7958" i="9"/>
  <c r="X7959" i="9" s="1"/>
  <c r="P7957" i="9"/>
  <c r="Q7956" i="9"/>
  <c r="Y7959" i="9"/>
  <c r="X7955" i="8"/>
  <c r="W7955" i="8"/>
  <c r="Y7956" i="8" s="1"/>
  <c r="Z7956" i="8"/>
  <c r="Q7956" i="8"/>
  <c r="R7955" i="8"/>
  <c r="W7971" i="12" l="1"/>
  <c r="V7971" i="12"/>
  <c r="X7972" i="12" s="1"/>
  <c r="Y7972" i="12"/>
  <c r="Q7971" i="12"/>
  <c r="P7972" i="12"/>
  <c r="W7959" i="9"/>
  <c r="V7959" i="9"/>
  <c r="X7960" i="9" s="1"/>
  <c r="Q7957" i="9"/>
  <c r="P7958" i="9"/>
  <c r="Y7960" i="9"/>
  <c r="X7956" i="8"/>
  <c r="W7956" i="8"/>
  <c r="Y7957" i="8" s="1"/>
  <c r="R7956" i="8"/>
  <c r="Q7957" i="8"/>
  <c r="Z7957" i="8"/>
  <c r="W7972" i="12" l="1"/>
  <c r="V7972" i="12"/>
  <c r="X7973" i="12" s="1"/>
  <c r="Q7972" i="12"/>
  <c r="P7973" i="12"/>
  <c r="Y7973" i="12"/>
  <c r="W7960" i="9"/>
  <c r="V7960" i="9"/>
  <c r="X7961" i="9" s="1"/>
  <c r="Y7961" i="9"/>
  <c r="P7959" i="9"/>
  <c r="Q7958" i="9"/>
  <c r="X7957" i="8"/>
  <c r="Z7958" i="8" s="1"/>
  <c r="W7957" i="8"/>
  <c r="Y7958" i="8" s="1"/>
  <c r="Q7958" i="8"/>
  <c r="R7957" i="8"/>
  <c r="W7973" i="12" l="1"/>
  <c r="V7973" i="12"/>
  <c r="X7974" i="12" s="1"/>
  <c r="Q7973" i="12"/>
  <c r="P7974" i="12"/>
  <c r="Y7974" i="12"/>
  <c r="W7961" i="9"/>
  <c r="V7961" i="9"/>
  <c r="X7962" i="9" s="1"/>
  <c r="P7960" i="9"/>
  <c r="Q7959" i="9"/>
  <c r="Y7962" i="9"/>
  <c r="X7958" i="8"/>
  <c r="W7958" i="8"/>
  <c r="Y7959" i="8" s="1"/>
  <c r="R7958" i="8"/>
  <c r="Q7959" i="8"/>
  <c r="Z7959" i="8"/>
  <c r="W7974" i="12" l="1"/>
  <c r="V7974" i="12"/>
  <c r="X7975" i="12" s="1"/>
  <c r="Y7975" i="12"/>
  <c r="P7975" i="12"/>
  <c r="Q7974" i="12"/>
  <c r="W7962" i="9"/>
  <c r="V7962" i="9"/>
  <c r="X7963" i="9" s="1"/>
  <c r="Y7963" i="9"/>
  <c r="Q7960" i="9"/>
  <c r="P7961" i="9"/>
  <c r="X7959" i="8"/>
  <c r="W7959" i="8"/>
  <c r="Y7960" i="8" s="1"/>
  <c r="Z7960" i="8"/>
  <c r="R7959" i="8"/>
  <c r="Q7960" i="8"/>
  <c r="W7975" i="12" l="1"/>
  <c r="V7975" i="12"/>
  <c r="X7976" i="12" s="1"/>
  <c r="P7976" i="12"/>
  <c r="Q7975" i="12"/>
  <c r="Y7976" i="12"/>
  <c r="W7963" i="9"/>
  <c r="V7963" i="9"/>
  <c r="X7964" i="9" s="1"/>
  <c r="Q7961" i="9"/>
  <c r="P7962" i="9"/>
  <c r="Y7964" i="9"/>
  <c r="X7960" i="8"/>
  <c r="W7960" i="8"/>
  <c r="Y7961" i="8" s="1"/>
  <c r="Q7961" i="8"/>
  <c r="R7960" i="8"/>
  <c r="Z7961" i="8"/>
  <c r="W7976" i="12" l="1"/>
  <c r="V7976" i="12"/>
  <c r="X7977" i="12" s="1"/>
  <c r="Y7977" i="12"/>
  <c r="P7977" i="12"/>
  <c r="Q7976" i="12"/>
  <c r="W7964" i="9"/>
  <c r="V7964" i="9"/>
  <c r="X7965" i="9" s="1"/>
  <c r="Y7965" i="9"/>
  <c r="P7963" i="9"/>
  <c r="Q7962" i="9"/>
  <c r="X7961" i="8"/>
  <c r="W7961" i="8"/>
  <c r="Y7962" i="8" s="1"/>
  <c r="Z7962" i="8"/>
  <c r="R7961" i="8"/>
  <c r="Q7962" i="8"/>
  <c r="W7977" i="12" l="1"/>
  <c r="V7977" i="12"/>
  <c r="X7978" i="12" s="1"/>
  <c r="P7978" i="12"/>
  <c r="Q7977" i="12"/>
  <c r="Y7978" i="12"/>
  <c r="W7965" i="9"/>
  <c r="V7965" i="9"/>
  <c r="X7966" i="9" s="1"/>
  <c r="Q7963" i="9"/>
  <c r="P7964" i="9"/>
  <c r="Y7966" i="9"/>
  <c r="X7962" i="8"/>
  <c r="W7962" i="8"/>
  <c r="Y7963" i="8" s="1"/>
  <c r="Z7963" i="8"/>
  <c r="Q7963" i="8"/>
  <c r="R7962" i="8"/>
  <c r="W7978" i="12" l="1"/>
  <c r="V7978" i="12"/>
  <c r="X7979" i="12" s="1"/>
  <c r="Y7979" i="12"/>
  <c r="P7979" i="12"/>
  <c r="Q7978" i="12"/>
  <c r="W7966" i="9"/>
  <c r="V7966" i="9"/>
  <c r="X7967" i="9" s="1"/>
  <c r="P7965" i="9"/>
  <c r="Q7964" i="9"/>
  <c r="Y7967" i="9"/>
  <c r="X7963" i="8"/>
  <c r="W7963" i="8"/>
  <c r="Y7964" i="8" s="1"/>
  <c r="Q7964" i="8"/>
  <c r="R7963" i="8"/>
  <c r="Z7964" i="8"/>
  <c r="W7979" i="12" l="1"/>
  <c r="V7979" i="12"/>
  <c r="X7980" i="12" s="1"/>
  <c r="P7980" i="12"/>
  <c r="Q7979" i="12"/>
  <c r="Y7980" i="12"/>
  <c r="W7967" i="9"/>
  <c r="V7967" i="9"/>
  <c r="X7968" i="9" s="1"/>
  <c r="Y7968" i="9"/>
  <c r="Q7965" i="9"/>
  <c r="P7966" i="9"/>
  <c r="X7964" i="8"/>
  <c r="W7964" i="8"/>
  <c r="Y7965" i="8" s="1"/>
  <c r="R7964" i="8"/>
  <c r="Q7965" i="8"/>
  <c r="Z7965" i="8"/>
  <c r="W7980" i="12" l="1"/>
  <c r="V7980" i="12"/>
  <c r="X7981" i="12" s="1"/>
  <c r="Y7981" i="12"/>
  <c r="Q7980" i="12"/>
  <c r="P7981" i="12"/>
  <c r="W7968" i="9"/>
  <c r="V7968" i="9"/>
  <c r="X7969" i="9" s="1"/>
  <c r="Y7969" i="9"/>
  <c r="P7967" i="9"/>
  <c r="Q7966" i="9"/>
  <c r="X7965" i="8"/>
  <c r="Z7966" i="8" s="1"/>
  <c r="W7965" i="8"/>
  <c r="Y7966" i="8" s="1"/>
  <c r="Q7966" i="8"/>
  <c r="R7965" i="8"/>
  <c r="W7981" i="12" l="1"/>
  <c r="V7981" i="12"/>
  <c r="X7982" i="12" s="1"/>
  <c r="Y7982" i="12"/>
  <c r="Q7981" i="12"/>
  <c r="P7982" i="12"/>
  <c r="W7969" i="9"/>
  <c r="V7969" i="9"/>
  <c r="X7970" i="9" s="1"/>
  <c r="P7968" i="9"/>
  <c r="Q7967" i="9"/>
  <c r="Y7970" i="9"/>
  <c r="X7966" i="8"/>
  <c r="W7966" i="8"/>
  <c r="Y7967" i="8" s="1"/>
  <c r="R7966" i="8"/>
  <c r="Q7967" i="8"/>
  <c r="Z7967" i="8"/>
  <c r="W7982" i="12" l="1"/>
  <c r="V7982" i="12"/>
  <c r="X7983" i="12" s="1"/>
  <c r="Y7983" i="12"/>
  <c r="P7983" i="12"/>
  <c r="Q7982" i="12"/>
  <c r="W7970" i="9"/>
  <c r="V7970" i="9"/>
  <c r="X7971" i="9" s="1"/>
  <c r="Y7971" i="9"/>
  <c r="Q7968" i="9"/>
  <c r="P7969" i="9"/>
  <c r="X7967" i="8"/>
  <c r="W7967" i="8"/>
  <c r="Y7968" i="8" s="1"/>
  <c r="Q7968" i="8"/>
  <c r="R7967" i="8"/>
  <c r="Z7968" i="8"/>
  <c r="W7983" i="12" l="1"/>
  <c r="V7983" i="12"/>
  <c r="X7984" i="12" s="1"/>
  <c r="Y7984" i="12"/>
  <c r="P7984" i="12"/>
  <c r="Q7983" i="12"/>
  <c r="W7971" i="9"/>
  <c r="V7971" i="9"/>
  <c r="X7972" i="9" s="1"/>
  <c r="Y7972" i="9"/>
  <c r="Q7969" i="9"/>
  <c r="P7970" i="9"/>
  <c r="X7968" i="8"/>
  <c r="Z7969" i="8" s="1"/>
  <c r="W7968" i="8"/>
  <c r="Y7969" i="8" s="1"/>
  <c r="R7968" i="8"/>
  <c r="Q7969" i="8"/>
  <c r="W7984" i="12" l="1"/>
  <c r="V7984" i="12"/>
  <c r="X7985" i="12" s="1"/>
  <c r="Y7985" i="12"/>
  <c r="Q7984" i="12"/>
  <c r="P7985" i="12"/>
  <c r="W7972" i="9"/>
  <c r="V7972" i="9"/>
  <c r="X7973" i="9" s="1"/>
  <c r="P7971" i="9"/>
  <c r="Q7970" i="9"/>
  <c r="Y7973" i="9"/>
  <c r="X7969" i="8"/>
  <c r="W7969" i="8"/>
  <c r="Y7970" i="8" s="1"/>
  <c r="R7969" i="8"/>
  <c r="Q7970" i="8"/>
  <c r="Z7970" i="8"/>
  <c r="W7985" i="12" l="1"/>
  <c r="V7985" i="12"/>
  <c r="X7986" i="12" s="1"/>
  <c r="Y7986" i="12"/>
  <c r="P7986" i="12"/>
  <c r="Q7985" i="12"/>
  <c r="W7973" i="9"/>
  <c r="V7973" i="9"/>
  <c r="X7974" i="9" s="1"/>
  <c r="Q7971" i="9"/>
  <c r="P7972" i="9"/>
  <c r="Y7974" i="9"/>
  <c r="X7970" i="8"/>
  <c r="W7970" i="8"/>
  <c r="Y7971" i="8" s="1"/>
  <c r="Z7971" i="8"/>
  <c r="Q7971" i="8"/>
  <c r="R7970" i="8"/>
  <c r="W7986" i="12" l="1"/>
  <c r="V7986" i="12"/>
  <c r="X7987" i="12" s="1"/>
  <c r="Y7987" i="12"/>
  <c r="P7987" i="12"/>
  <c r="Q7986" i="12"/>
  <c r="W7974" i="9"/>
  <c r="V7974" i="9"/>
  <c r="X7975" i="9" s="1"/>
  <c r="Y7975" i="9"/>
  <c r="P7973" i="9"/>
  <c r="Q7972" i="9"/>
  <c r="X7971" i="8"/>
  <c r="Z7972" i="8" s="1"/>
  <c r="W7971" i="8"/>
  <c r="Y7972" i="8" s="1"/>
  <c r="R7971" i="8"/>
  <c r="Q7972" i="8"/>
  <c r="W7987" i="12" l="1"/>
  <c r="V7987" i="12"/>
  <c r="X7988" i="12" s="1"/>
  <c r="Y7988" i="12"/>
  <c r="P7988" i="12"/>
  <c r="Q7987" i="12"/>
  <c r="W7975" i="9"/>
  <c r="V7975" i="9"/>
  <c r="X7976" i="9" s="1"/>
  <c r="Y7976" i="9"/>
  <c r="Q7973" i="9"/>
  <c r="P7974" i="9"/>
  <c r="X7972" i="8"/>
  <c r="W7972" i="8"/>
  <c r="Y7973" i="8" s="1"/>
  <c r="R7972" i="8"/>
  <c r="Q7973" i="8"/>
  <c r="Z7973" i="8"/>
  <c r="W7988" i="12" l="1"/>
  <c r="V7988" i="12"/>
  <c r="X7989" i="12" s="1"/>
  <c r="Q7988" i="12"/>
  <c r="P7989" i="12"/>
  <c r="Y7989" i="12"/>
  <c r="W7976" i="9"/>
  <c r="V7976" i="9"/>
  <c r="X7977" i="9" s="1"/>
  <c r="P7975" i="9"/>
  <c r="Q7974" i="9"/>
  <c r="Y7977" i="9"/>
  <c r="X7973" i="8"/>
  <c r="W7973" i="8"/>
  <c r="Y7974" i="8" s="1"/>
  <c r="R7973" i="8"/>
  <c r="Q7974" i="8"/>
  <c r="Z7974" i="8"/>
  <c r="W7989" i="12" l="1"/>
  <c r="V7989" i="12"/>
  <c r="X7990" i="12" s="1"/>
  <c r="Y7990" i="12"/>
  <c r="Q7989" i="12"/>
  <c r="P7990" i="12"/>
  <c r="W7977" i="9"/>
  <c r="V7977" i="9"/>
  <c r="X7978" i="9" s="1"/>
  <c r="Y7978" i="9"/>
  <c r="P7976" i="9"/>
  <c r="Q7975" i="9"/>
  <c r="X7974" i="8"/>
  <c r="Z7975" i="8" s="1"/>
  <c r="W7974" i="8"/>
  <c r="Y7975" i="8" s="1"/>
  <c r="R7974" i="8"/>
  <c r="Q7975" i="8"/>
  <c r="W7990" i="12" l="1"/>
  <c r="V7990" i="12"/>
  <c r="X7991" i="12" s="1"/>
  <c r="P7991" i="12"/>
  <c r="Q7990" i="12"/>
  <c r="Y7991" i="12"/>
  <c r="W7978" i="9"/>
  <c r="V7978" i="9"/>
  <c r="X7979" i="9" s="1"/>
  <c r="Q7976" i="9"/>
  <c r="P7977" i="9"/>
  <c r="Y7979" i="9"/>
  <c r="X7975" i="8"/>
  <c r="W7975" i="8"/>
  <c r="Y7976" i="8" s="1"/>
  <c r="Q7976" i="8"/>
  <c r="R7975" i="8"/>
  <c r="Z7976" i="8"/>
  <c r="W7991" i="12" l="1"/>
  <c r="V7991" i="12"/>
  <c r="X7992" i="12" s="1"/>
  <c r="Y7992" i="12"/>
  <c r="P7992" i="12"/>
  <c r="Q7991" i="12"/>
  <c r="W7979" i="9"/>
  <c r="V7979" i="9"/>
  <c r="X7980" i="9" s="1"/>
  <c r="Y7980" i="9"/>
  <c r="Q7977" i="9"/>
  <c r="P7978" i="9"/>
  <c r="X7976" i="8"/>
  <c r="W7976" i="8"/>
  <c r="Y7977" i="8" s="1"/>
  <c r="R7976" i="8"/>
  <c r="Q7977" i="8"/>
  <c r="Z7977" i="8"/>
  <c r="W7992" i="12" l="1"/>
  <c r="V7992" i="12"/>
  <c r="X7993" i="12" s="1"/>
  <c r="P7993" i="12"/>
  <c r="Q7992" i="12"/>
  <c r="Y7993" i="12"/>
  <c r="W7980" i="9"/>
  <c r="V7980" i="9"/>
  <c r="X7981" i="9" s="1"/>
  <c r="P7979" i="9"/>
  <c r="Q7978" i="9"/>
  <c r="Y7981" i="9"/>
  <c r="X7977" i="8"/>
  <c r="W7977" i="8"/>
  <c r="Y7978" i="8" s="1"/>
  <c r="Z7978" i="8"/>
  <c r="R7977" i="8"/>
  <c r="Q7978" i="8"/>
  <c r="W7993" i="12" l="1"/>
  <c r="V7993" i="12"/>
  <c r="X7994" i="12" s="1"/>
  <c r="Q7993" i="12"/>
  <c r="P7994" i="12"/>
  <c r="Y7994" i="12"/>
  <c r="W7981" i="9"/>
  <c r="V7981" i="9"/>
  <c r="X7982" i="9" s="1"/>
  <c r="Y7982" i="9"/>
  <c r="Q7979" i="9"/>
  <c r="P7980" i="9"/>
  <c r="X7978" i="8"/>
  <c r="W7978" i="8"/>
  <c r="Y7979" i="8" s="1"/>
  <c r="Z7979" i="8"/>
  <c r="R7978" i="8"/>
  <c r="Q7979" i="8"/>
  <c r="W7994" i="12" l="1"/>
  <c r="V7994" i="12"/>
  <c r="X7995" i="12" s="1"/>
  <c r="P7995" i="12"/>
  <c r="Q7994" i="12"/>
  <c r="Y7995" i="12"/>
  <c r="W7982" i="9"/>
  <c r="V7982" i="9"/>
  <c r="X7983" i="9" s="1"/>
  <c r="Y7983" i="9"/>
  <c r="P7981" i="9"/>
  <c r="Q7980" i="9"/>
  <c r="X7979" i="8"/>
  <c r="W7979" i="8"/>
  <c r="Y7980" i="8" s="1"/>
  <c r="Z7980" i="8"/>
  <c r="Q7980" i="8"/>
  <c r="R7979" i="8"/>
  <c r="W7995" i="12" l="1"/>
  <c r="V7995" i="12"/>
  <c r="X7996" i="12" s="1"/>
  <c r="Y7996" i="12"/>
  <c r="P7996" i="12"/>
  <c r="Q7995" i="12"/>
  <c r="W7983" i="9"/>
  <c r="V7983" i="9"/>
  <c r="X7984" i="9" s="1"/>
  <c r="Q7981" i="9"/>
  <c r="P7982" i="9"/>
  <c r="Y7984" i="9"/>
  <c r="X7980" i="8"/>
  <c r="W7980" i="8"/>
  <c r="Y7981" i="8" s="1"/>
  <c r="Q7981" i="8"/>
  <c r="R7980" i="8"/>
  <c r="Z7981" i="8"/>
  <c r="W7996" i="12" l="1"/>
  <c r="V7996" i="12"/>
  <c r="X7997" i="12" s="1"/>
  <c r="Y7997" i="12"/>
  <c r="P7997" i="12"/>
  <c r="Q7996" i="12"/>
  <c r="W7984" i="9"/>
  <c r="V7984" i="9"/>
  <c r="X7985" i="9" s="1"/>
  <c r="Y7985" i="9"/>
  <c r="P7983" i="9"/>
  <c r="Q7982" i="9"/>
  <c r="X7981" i="8"/>
  <c r="Z7982" i="8" s="1"/>
  <c r="W7981" i="8"/>
  <c r="Y7982" i="8" s="1"/>
  <c r="R7981" i="8"/>
  <c r="Q7982" i="8"/>
  <c r="W7997" i="12" l="1"/>
  <c r="V7997" i="12"/>
  <c r="X7998" i="12" s="1"/>
  <c r="Y7998" i="12"/>
  <c r="P7998" i="12"/>
  <c r="Q7997" i="12"/>
  <c r="W7985" i="9"/>
  <c r="V7985" i="9"/>
  <c r="X7986" i="9" s="1"/>
  <c r="P7984" i="9"/>
  <c r="Q7983" i="9"/>
  <c r="Y7986" i="9"/>
  <c r="X7982" i="8"/>
  <c r="W7982" i="8"/>
  <c r="Y7983" i="8" s="1"/>
  <c r="R7982" i="8"/>
  <c r="Q7983" i="8"/>
  <c r="Z7983" i="8"/>
  <c r="W7998" i="12" l="1"/>
  <c r="V7998" i="12"/>
  <c r="X7999" i="12" s="1"/>
  <c r="Q7998" i="12"/>
  <c r="P7999" i="12"/>
  <c r="Y7999" i="12"/>
  <c r="W7986" i="9"/>
  <c r="Y7987" i="9" s="1"/>
  <c r="V7986" i="9"/>
  <c r="X7987" i="9" s="1"/>
  <c r="Q7984" i="9"/>
  <c r="P7985" i="9"/>
  <c r="X7983" i="8"/>
  <c r="W7983" i="8"/>
  <c r="Y7984" i="8" s="1"/>
  <c r="R7983" i="8"/>
  <c r="Q7984" i="8"/>
  <c r="Z7984" i="8"/>
  <c r="W7999" i="12" l="1"/>
  <c r="V7999" i="12"/>
  <c r="X8000" i="12" s="1"/>
  <c r="Y8000" i="12"/>
  <c r="Q7999" i="12"/>
  <c r="P8000" i="12"/>
  <c r="W7987" i="9"/>
  <c r="V7987" i="9"/>
  <c r="X7988" i="9" s="1"/>
  <c r="Q7985" i="9"/>
  <c r="P7986" i="9"/>
  <c r="Y7988" i="9"/>
  <c r="X7984" i="8"/>
  <c r="W7984" i="8"/>
  <c r="Y7985" i="8" s="1"/>
  <c r="Q7985" i="8"/>
  <c r="R7984" i="8"/>
  <c r="Z7985" i="8"/>
  <c r="W8000" i="12" l="1"/>
  <c r="V8000" i="12"/>
  <c r="X8001" i="12" s="1"/>
  <c r="Q8000" i="12"/>
  <c r="P8001" i="12"/>
  <c r="Y8001" i="12"/>
  <c r="W7988" i="9"/>
  <c r="V7988" i="9"/>
  <c r="X7989" i="9" s="1"/>
  <c r="Y7989" i="9"/>
  <c r="P7987" i="9"/>
  <c r="Q7986" i="9"/>
  <c r="X7985" i="8"/>
  <c r="W7985" i="8"/>
  <c r="Y7986" i="8" s="1"/>
  <c r="Q7986" i="8"/>
  <c r="R7985" i="8"/>
  <c r="Z7986" i="8"/>
  <c r="W8001" i="12" l="1"/>
  <c r="V8001" i="12"/>
  <c r="X8002" i="12" s="1"/>
  <c r="Y8002" i="12"/>
  <c r="P8002" i="12"/>
  <c r="Q8001" i="12"/>
  <c r="W7989" i="9"/>
  <c r="V7989" i="9"/>
  <c r="X7990" i="9" s="1"/>
  <c r="Q7987" i="9"/>
  <c r="P7988" i="9"/>
  <c r="Y7990" i="9"/>
  <c r="X7986" i="8"/>
  <c r="Z7987" i="8" s="1"/>
  <c r="W7986" i="8"/>
  <c r="Y7987" i="8" s="1"/>
  <c r="R7986" i="8"/>
  <c r="Q7987" i="8"/>
  <c r="W8002" i="12" l="1"/>
  <c r="V8002" i="12"/>
  <c r="X8003" i="12" s="1"/>
  <c r="Q8002" i="12"/>
  <c r="P8003" i="12"/>
  <c r="Y8003" i="12"/>
  <c r="W7990" i="9"/>
  <c r="V7990" i="9"/>
  <c r="X7991" i="9" s="1"/>
  <c r="Y7991" i="9"/>
  <c r="P7989" i="9"/>
  <c r="Q7988" i="9"/>
  <c r="X7987" i="8"/>
  <c r="W7987" i="8"/>
  <c r="Y7988" i="8" s="1"/>
  <c r="R7987" i="8"/>
  <c r="Q7988" i="8"/>
  <c r="Z7988" i="8"/>
  <c r="W8003" i="12" l="1"/>
  <c r="Y8004" i="12" s="1"/>
  <c r="V8003" i="12"/>
  <c r="X8004" i="12" s="1"/>
  <c r="P8004" i="12"/>
  <c r="Q8003" i="12"/>
  <c r="W7991" i="9"/>
  <c r="V7991" i="9"/>
  <c r="X7992" i="9" s="1"/>
  <c r="Y7992" i="9"/>
  <c r="Q7989" i="9"/>
  <c r="P7990" i="9"/>
  <c r="X7988" i="8"/>
  <c r="W7988" i="8"/>
  <c r="Y7989" i="8" s="1"/>
  <c r="R7988" i="8"/>
  <c r="Q7989" i="8"/>
  <c r="Z7989" i="8"/>
  <c r="W8004" i="12" l="1"/>
  <c r="V8004" i="12"/>
  <c r="X8005" i="12" s="1"/>
  <c r="Y8005" i="12"/>
  <c r="P8005" i="12"/>
  <c r="Q8004" i="12"/>
  <c r="W7992" i="9"/>
  <c r="V7992" i="9"/>
  <c r="X7993" i="9" s="1"/>
  <c r="P7991" i="9"/>
  <c r="Q7990" i="9"/>
  <c r="Y7993" i="9"/>
  <c r="X7989" i="8"/>
  <c r="W7989" i="8"/>
  <c r="Y7990" i="8" s="1"/>
  <c r="Q7990" i="8"/>
  <c r="R7989" i="8"/>
  <c r="Z7990" i="8"/>
  <c r="W8005" i="12" l="1"/>
  <c r="V8005" i="12"/>
  <c r="X8006" i="12" s="1"/>
  <c r="P8006" i="12"/>
  <c r="Q8005" i="12"/>
  <c r="Y8006" i="12"/>
  <c r="W7993" i="9"/>
  <c r="Y7994" i="9" s="1"/>
  <c r="V7993" i="9"/>
  <c r="X7994" i="9" s="1"/>
  <c r="P7992" i="9"/>
  <c r="Q7991" i="9"/>
  <c r="X7990" i="8"/>
  <c r="W7990" i="8"/>
  <c r="Y7991" i="8" s="1"/>
  <c r="Z7991" i="8"/>
  <c r="R7990" i="8"/>
  <c r="Q7991" i="8"/>
  <c r="W8006" i="12" l="1"/>
  <c r="V8006" i="12"/>
  <c r="X8007" i="12" s="1"/>
  <c r="Q8006" i="12"/>
  <c r="P8007" i="12"/>
  <c r="Y8007" i="12"/>
  <c r="W7994" i="9"/>
  <c r="V7994" i="9"/>
  <c r="X7995" i="9" s="1"/>
  <c r="Q7992" i="9"/>
  <c r="P7993" i="9"/>
  <c r="Y7995" i="9"/>
  <c r="X7991" i="8"/>
  <c r="W7991" i="8"/>
  <c r="Y7992" i="8" s="1"/>
  <c r="Q7992" i="8"/>
  <c r="R7991" i="8"/>
  <c r="Z7992" i="8"/>
  <c r="W8007" i="12" l="1"/>
  <c r="V8007" i="12"/>
  <c r="X8008" i="12" s="1"/>
  <c r="Q8007" i="12"/>
  <c r="P8008" i="12"/>
  <c r="Y8008" i="12"/>
  <c r="W7995" i="9"/>
  <c r="V7995" i="9"/>
  <c r="X7996" i="9" s="1"/>
  <c r="Q7993" i="9"/>
  <c r="P7994" i="9"/>
  <c r="Y7996" i="9"/>
  <c r="X7992" i="8"/>
  <c r="W7992" i="8"/>
  <c r="Y7993" i="8" s="1"/>
  <c r="Z7993" i="8"/>
  <c r="Q7993" i="8"/>
  <c r="R7992" i="8"/>
  <c r="W8008" i="12" l="1"/>
  <c r="V8008" i="12"/>
  <c r="X8009" i="12" s="1"/>
  <c r="Q8008" i="12"/>
  <c r="P8009" i="12"/>
  <c r="Y8009" i="12"/>
  <c r="W7996" i="9"/>
  <c r="Y7997" i="9" s="1"/>
  <c r="V7996" i="9"/>
  <c r="X7997" i="9" s="1"/>
  <c r="P7995" i="9"/>
  <c r="Q7994" i="9"/>
  <c r="X7993" i="8"/>
  <c r="W7993" i="8"/>
  <c r="Y7994" i="8" s="1"/>
  <c r="R7993" i="8"/>
  <c r="Q7994" i="8"/>
  <c r="Z7994" i="8"/>
  <c r="W8009" i="12" l="1"/>
  <c r="V8009" i="12"/>
  <c r="X8010" i="12" s="1"/>
  <c r="Y8010" i="12"/>
  <c r="P8010" i="12"/>
  <c r="Q8009" i="12"/>
  <c r="W7997" i="9"/>
  <c r="Y7998" i="9" s="1"/>
  <c r="V7997" i="9"/>
  <c r="X7998" i="9" s="1"/>
  <c r="Q7995" i="9"/>
  <c r="P7996" i="9"/>
  <c r="X7994" i="8"/>
  <c r="W7994" i="8"/>
  <c r="Y7995" i="8" s="1"/>
  <c r="Q7995" i="8"/>
  <c r="R7994" i="8"/>
  <c r="Z7995" i="8"/>
  <c r="W8010" i="12" l="1"/>
  <c r="V8010" i="12"/>
  <c r="X8011" i="12" s="1"/>
  <c r="Q8010" i="12"/>
  <c r="P8011" i="12"/>
  <c r="Y8011" i="12"/>
  <c r="W7998" i="9"/>
  <c r="Y7999" i="9" s="1"/>
  <c r="V7998" i="9"/>
  <c r="X7999" i="9" s="1"/>
  <c r="Q7996" i="9"/>
  <c r="P7997" i="9"/>
  <c r="X7995" i="8"/>
  <c r="W7995" i="8"/>
  <c r="Y7996" i="8" s="1"/>
  <c r="Z7996" i="8"/>
  <c r="R7995" i="8"/>
  <c r="Q7996" i="8"/>
  <c r="W8011" i="12" l="1"/>
  <c r="V8011" i="12"/>
  <c r="X8012" i="12" s="1"/>
  <c r="P8012" i="12"/>
  <c r="Q8011" i="12"/>
  <c r="Y8012" i="12"/>
  <c r="W7999" i="9"/>
  <c r="Y8000" i="9" s="1"/>
  <c r="V7999" i="9"/>
  <c r="X8000" i="9" s="1"/>
  <c r="P7998" i="9"/>
  <c r="Q7997" i="9"/>
  <c r="X7996" i="8"/>
  <c r="W7996" i="8"/>
  <c r="R7996" i="8"/>
  <c r="W8012" i="12" l="1"/>
  <c r="V8012" i="12"/>
  <c r="X8013" i="12" s="1"/>
  <c r="Y8013" i="12"/>
  <c r="P8013" i="12"/>
  <c r="Q8012" i="12"/>
  <c r="V8000" i="9"/>
  <c r="X8001" i="9" s="1"/>
  <c r="W8000" i="9"/>
  <c r="Y8001" i="9" s="1"/>
  <c r="Q7998" i="9"/>
  <c r="P7999" i="9"/>
  <c r="W8013" i="12" l="1"/>
  <c r="V8013" i="12"/>
  <c r="X8014" i="12" s="1"/>
  <c r="P8014" i="12"/>
  <c r="Q8013" i="12"/>
  <c r="Y8014" i="12"/>
  <c r="W8001" i="9"/>
  <c r="Y8002" i="9" s="1"/>
  <c r="V8001" i="9"/>
  <c r="X8002" i="9" s="1"/>
  <c r="P8000" i="9"/>
  <c r="Q7999" i="9"/>
  <c r="W8014" i="12" l="1"/>
  <c r="V8014" i="12"/>
  <c r="X8015" i="12" s="1"/>
  <c r="Y8015" i="12"/>
  <c r="Q8014" i="12"/>
  <c r="P8015" i="12"/>
  <c r="V8002" i="9"/>
  <c r="W8002" i="9"/>
  <c r="X8003" i="9"/>
  <c r="Q8000" i="9"/>
  <c r="P8001" i="9"/>
  <c r="Y8003" i="9"/>
  <c r="W8015" i="12" l="1"/>
  <c r="Y8016" i="12" s="1"/>
  <c r="V8015" i="12"/>
  <c r="X8016" i="12" s="1"/>
  <c r="Q8015" i="12"/>
  <c r="P8016" i="12"/>
  <c r="P8002" i="9"/>
  <c r="Q8001" i="9"/>
  <c r="V8003" i="9"/>
  <c r="X8004" i="9" s="1"/>
  <c r="W8003" i="9"/>
  <c r="Y8004" i="9" s="1"/>
  <c r="W8016" i="12" l="1"/>
  <c r="V8016" i="12"/>
  <c r="X8017" i="12" s="1"/>
  <c r="Y8017" i="12"/>
  <c r="Q8016" i="12"/>
  <c r="P8017" i="12"/>
  <c r="V8004" i="9"/>
  <c r="X8005" i="9" s="1"/>
  <c r="W8004" i="9"/>
  <c r="Y8005" i="9" s="1"/>
  <c r="Q8002" i="9"/>
  <c r="P8003" i="9"/>
  <c r="W8017" i="12" l="1"/>
  <c r="Y8018" i="12" s="1"/>
  <c r="V8017" i="12"/>
  <c r="X8018" i="12" s="1"/>
  <c r="P8018" i="12"/>
  <c r="Q8017" i="12"/>
  <c r="P8004" i="9"/>
  <c r="Q8003" i="9"/>
  <c r="V8005" i="9"/>
  <c r="X8006" i="9" s="1"/>
  <c r="W8005" i="9"/>
  <c r="Y8006" i="9" s="1"/>
  <c r="W8018" i="12" l="1"/>
  <c r="V8018" i="12"/>
  <c r="X8019" i="12" s="1"/>
  <c r="Y8019" i="12"/>
  <c r="Q8018" i="12"/>
  <c r="P8019" i="12"/>
  <c r="V8006" i="9"/>
  <c r="X8007" i="9" s="1"/>
  <c r="W8006" i="9"/>
  <c r="Y8007" i="9" s="1"/>
  <c r="P8005" i="9"/>
  <c r="Q8004" i="9"/>
  <c r="W8019" i="12" l="1"/>
  <c r="V8019" i="12"/>
  <c r="X8020" i="12" s="1"/>
  <c r="P8020" i="12"/>
  <c r="Q8019" i="12"/>
  <c r="Y8020" i="12"/>
  <c r="Q8005" i="9"/>
  <c r="P8006" i="9"/>
  <c r="V8007" i="9"/>
  <c r="X8008" i="9" s="1"/>
  <c r="W8007" i="9"/>
  <c r="Y8008" i="9" s="1"/>
  <c r="W8020" i="12" l="1"/>
  <c r="V8020" i="12"/>
  <c r="X8021" i="12" s="1"/>
  <c r="Y8021" i="12"/>
  <c r="P8021" i="12"/>
  <c r="Q8020" i="12"/>
  <c r="W8008" i="9"/>
  <c r="Y8009" i="9" s="1"/>
  <c r="V8008" i="9"/>
  <c r="X8009" i="9" s="1"/>
  <c r="Q8006" i="9"/>
  <c r="P8007" i="9"/>
  <c r="W8021" i="12" l="1"/>
  <c r="V8021" i="12"/>
  <c r="X8022" i="12" s="1"/>
  <c r="P8022" i="12"/>
  <c r="Q8021" i="12"/>
  <c r="Y8022" i="12"/>
  <c r="W8009" i="9"/>
  <c r="Y8010" i="9" s="1"/>
  <c r="V8009" i="9"/>
  <c r="X8010" i="9" s="1"/>
  <c r="Q8007" i="9"/>
  <c r="P8008" i="9"/>
  <c r="W8022" i="12" l="1"/>
  <c r="V8022" i="12"/>
  <c r="X8023" i="12" s="1"/>
  <c r="Y8023" i="12"/>
  <c r="Q8022" i="12"/>
  <c r="P8023" i="12"/>
  <c r="W8010" i="9"/>
  <c r="V8010" i="9"/>
  <c r="X8011" i="9" s="1"/>
  <c r="P8009" i="9"/>
  <c r="Q8008" i="9"/>
  <c r="Y8011" i="9"/>
  <c r="W8023" i="12" l="1"/>
  <c r="V8023" i="12"/>
  <c r="X8024" i="12" s="1"/>
  <c r="Q8023" i="12"/>
  <c r="P8024" i="12"/>
  <c r="Y8024" i="12"/>
  <c r="V8011" i="9"/>
  <c r="X8012" i="9" s="1"/>
  <c r="W8011" i="9"/>
  <c r="Y8012" i="9" s="1"/>
  <c r="Q8009" i="9"/>
  <c r="P8010" i="9"/>
  <c r="W8024" i="12" l="1"/>
  <c r="V8024" i="12"/>
  <c r="X8025" i="12" s="1"/>
  <c r="Q8024" i="12"/>
  <c r="P8025" i="12"/>
  <c r="Y8025" i="12"/>
  <c r="P8011" i="9"/>
  <c r="Q8010" i="9"/>
  <c r="V8012" i="9"/>
  <c r="X8013" i="9" s="1"/>
  <c r="W8012" i="9"/>
  <c r="Y8013" i="9" s="1"/>
  <c r="W8025" i="12" l="1"/>
  <c r="V8025" i="12"/>
  <c r="X8026" i="12" s="1"/>
  <c r="Y8026" i="12"/>
  <c r="P8026" i="12"/>
  <c r="Q8025" i="12"/>
  <c r="V8013" i="9"/>
  <c r="X8014" i="9" s="1"/>
  <c r="W8013" i="9"/>
  <c r="Y8014" i="9" s="1"/>
  <c r="Q8011" i="9"/>
  <c r="P8012" i="9"/>
  <c r="W8026" i="12" l="1"/>
  <c r="V8026" i="12"/>
  <c r="X8027" i="12" s="1"/>
  <c r="Q8026" i="12"/>
  <c r="P8027" i="12"/>
  <c r="Y8027" i="12"/>
  <c r="Q8012" i="9"/>
  <c r="P8013" i="9"/>
  <c r="V8014" i="9"/>
  <c r="X8015" i="9" s="1"/>
  <c r="W8014" i="9"/>
  <c r="Y8015" i="9" s="1"/>
  <c r="W8027" i="12" l="1"/>
  <c r="V8027" i="12"/>
  <c r="X8028" i="12" s="1"/>
  <c r="Y8028" i="12"/>
  <c r="P8028" i="12"/>
  <c r="Q8027" i="12"/>
  <c r="Q8013" i="9"/>
  <c r="P8014" i="9"/>
  <c r="V8015" i="9"/>
  <c r="X8016" i="9" s="1"/>
  <c r="W8015" i="9"/>
  <c r="Y8016" i="9" s="1"/>
  <c r="W8028" i="12" l="1"/>
  <c r="V8028" i="12"/>
  <c r="X8029" i="12" s="1"/>
  <c r="P8029" i="12"/>
  <c r="Q8028" i="12"/>
  <c r="Y8029" i="12"/>
  <c r="V8016" i="9"/>
  <c r="X8017" i="9" s="1"/>
  <c r="W8016" i="9"/>
  <c r="Y8017" i="9" s="1"/>
  <c r="Q8014" i="9"/>
  <c r="P8015" i="9"/>
  <c r="W8029" i="12" l="1"/>
  <c r="V8029" i="12"/>
  <c r="X8030" i="12" s="1"/>
  <c r="Y8030" i="12"/>
  <c r="P8030" i="12"/>
  <c r="Q8029" i="12"/>
  <c r="P8016" i="9"/>
  <c r="Q8015" i="9"/>
  <c r="V8017" i="9"/>
  <c r="X8018" i="9" s="1"/>
  <c r="W8017" i="9"/>
  <c r="Y8018" i="9" s="1"/>
  <c r="W8030" i="12" l="1"/>
  <c r="V8030" i="12"/>
  <c r="X8031" i="12" s="1"/>
  <c r="Q8030" i="12"/>
  <c r="P8031" i="12"/>
  <c r="Y8031" i="12"/>
  <c r="W8018" i="9"/>
  <c r="Y8019" i="9" s="1"/>
  <c r="V8018" i="9"/>
  <c r="X8019" i="9" s="1"/>
  <c r="Q8016" i="9"/>
  <c r="P8017" i="9"/>
  <c r="W8031" i="12" l="1"/>
  <c r="V8031" i="12"/>
  <c r="X8032" i="12" s="1"/>
  <c r="Y8032" i="12"/>
  <c r="Q8031" i="12"/>
  <c r="P8032" i="12"/>
  <c r="V8019" i="9"/>
  <c r="X8020" i="9" s="1"/>
  <c r="W8019" i="9"/>
  <c r="Y8020" i="9" s="1"/>
  <c r="Q8017" i="9"/>
  <c r="P8018" i="9"/>
  <c r="W8032" i="12" l="1"/>
  <c r="V8032" i="12"/>
  <c r="X8033" i="12" s="1"/>
  <c r="Q8032" i="12"/>
  <c r="P8033" i="12"/>
  <c r="Y8033" i="12"/>
  <c r="P8019" i="9"/>
  <c r="Q8018" i="9"/>
  <c r="V8020" i="9"/>
  <c r="X8021" i="9" s="1"/>
  <c r="W8020" i="9"/>
  <c r="Y8021" i="9" s="1"/>
  <c r="W8033" i="12" l="1"/>
  <c r="V8033" i="12"/>
  <c r="X8034" i="12" s="1"/>
  <c r="Y8034" i="12"/>
  <c r="P8034" i="12"/>
  <c r="Q8033" i="12"/>
  <c r="W8021" i="9"/>
  <c r="Y8022" i="9" s="1"/>
  <c r="V8021" i="9"/>
  <c r="X8022" i="9" s="1"/>
  <c r="Q8019" i="9"/>
  <c r="P8020" i="9"/>
  <c r="W8034" i="12" l="1"/>
  <c r="V8034" i="12"/>
  <c r="X8035" i="12" s="1"/>
  <c r="Q8034" i="12"/>
  <c r="P8035" i="12"/>
  <c r="Y8035" i="12"/>
  <c r="V8022" i="9"/>
  <c r="X8023" i="9" s="1"/>
  <c r="W8022" i="9"/>
  <c r="Y8023" i="9" s="1"/>
  <c r="Q8020" i="9"/>
  <c r="P8021" i="9"/>
  <c r="W8035" i="12" l="1"/>
  <c r="V8035" i="12"/>
  <c r="X8036" i="12" s="1"/>
  <c r="P8036" i="12"/>
  <c r="Q8035" i="12"/>
  <c r="Y8036" i="12"/>
  <c r="P8022" i="9"/>
  <c r="Q8021" i="9"/>
  <c r="V8023" i="9"/>
  <c r="X8024" i="9" s="1"/>
  <c r="W8023" i="9"/>
  <c r="Y8024" i="9" s="1"/>
  <c r="W8036" i="12" l="1"/>
  <c r="V8036" i="12"/>
  <c r="X8037" i="12" s="1"/>
  <c r="P8037" i="12"/>
  <c r="Q8036" i="12"/>
  <c r="Y8037" i="12"/>
  <c r="W8024" i="9"/>
  <c r="Y8025" i="9" s="1"/>
  <c r="V8024" i="9"/>
  <c r="X8025" i="9" s="1"/>
  <c r="Q8022" i="9"/>
  <c r="P8023" i="9"/>
  <c r="W8037" i="12" l="1"/>
  <c r="V8037" i="12"/>
  <c r="X8038" i="12" s="1"/>
  <c r="Y8038" i="12"/>
  <c r="P8038" i="12"/>
  <c r="Q8037" i="12"/>
  <c r="W8025" i="9"/>
  <c r="V8025" i="9"/>
  <c r="X8026" i="9" s="1"/>
  <c r="Q8023" i="9"/>
  <c r="P8024" i="9"/>
  <c r="Y8026" i="9"/>
  <c r="W8038" i="12" l="1"/>
  <c r="V8038" i="12"/>
  <c r="X8039" i="12" s="1"/>
  <c r="Q8038" i="12"/>
  <c r="P8039" i="12"/>
  <c r="Y8039" i="12"/>
  <c r="V8026" i="9"/>
  <c r="X8027" i="9" s="1"/>
  <c r="W8026" i="9"/>
  <c r="Y8027" i="9" s="1"/>
  <c r="Q8024" i="9"/>
  <c r="P8025" i="9"/>
  <c r="W8039" i="12" l="1"/>
  <c r="V8039" i="12"/>
  <c r="X8040" i="12" s="1"/>
  <c r="Y8040" i="12"/>
  <c r="Q8039" i="12"/>
  <c r="P8040" i="12"/>
  <c r="Q8025" i="9"/>
  <c r="P8026" i="9"/>
  <c r="V8027" i="9"/>
  <c r="X8028" i="9" s="1"/>
  <c r="W8027" i="9"/>
  <c r="Y8028" i="9" s="1"/>
  <c r="W8040" i="12" l="1"/>
  <c r="V8040" i="12"/>
  <c r="X8041" i="12" s="1"/>
  <c r="Q8040" i="12"/>
  <c r="P8041" i="12"/>
  <c r="Y8041" i="12"/>
  <c r="W8028" i="9"/>
  <c r="Y8029" i="9" s="1"/>
  <c r="V8028" i="9"/>
  <c r="X8029" i="9" s="1"/>
  <c r="Q8026" i="9"/>
  <c r="P8027" i="9"/>
  <c r="W8041" i="12" l="1"/>
  <c r="V8041" i="12"/>
  <c r="X8042" i="12" s="1"/>
  <c r="Y8042" i="12"/>
  <c r="P8042" i="12"/>
  <c r="Q8041" i="12"/>
  <c r="V8029" i="9"/>
  <c r="X8030" i="9" s="1"/>
  <c r="W8029" i="9"/>
  <c r="Y8030" i="9" s="1"/>
  <c r="Q8027" i="9"/>
  <c r="P8028" i="9"/>
  <c r="W8042" i="12" l="1"/>
  <c r="V8042" i="12"/>
  <c r="X8043" i="12" s="1"/>
  <c r="Q8042" i="12"/>
  <c r="P8043" i="12"/>
  <c r="Y8043" i="12"/>
  <c r="W8030" i="9"/>
  <c r="Y8031" i="9" s="1"/>
  <c r="V8030" i="9"/>
  <c r="X8031" i="9" s="1"/>
  <c r="Q8028" i="9"/>
  <c r="P8029" i="9"/>
  <c r="W8043" i="12" l="1"/>
  <c r="V8043" i="12"/>
  <c r="X8044" i="12" s="1"/>
  <c r="Y8044" i="12"/>
  <c r="P8044" i="12"/>
  <c r="Q8043" i="12"/>
  <c r="W8031" i="9"/>
  <c r="Y8032" i="9" s="1"/>
  <c r="V8031" i="9"/>
  <c r="X8032" i="9" s="1"/>
  <c r="P8030" i="9"/>
  <c r="Q8029" i="9"/>
  <c r="W8044" i="12" l="1"/>
  <c r="V8044" i="12"/>
  <c r="X8045" i="12" s="1"/>
  <c r="P8045" i="12"/>
  <c r="Q8044" i="12"/>
  <c r="Y8045" i="12"/>
  <c r="W8032" i="9"/>
  <c r="Y8033" i="9" s="1"/>
  <c r="V8032" i="9"/>
  <c r="X8033" i="9" s="1"/>
  <c r="Q8030" i="9"/>
  <c r="P8031" i="9"/>
  <c r="W8045" i="12" l="1"/>
  <c r="V8045" i="12"/>
  <c r="X8046" i="12" s="1"/>
  <c r="Y8046" i="12"/>
  <c r="P8046" i="12"/>
  <c r="Q8045" i="12"/>
  <c r="W8033" i="9"/>
  <c r="Y8034" i="9" s="1"/>
  <c r="V8033" i="9"/>
  <c r="X8034" i="9" s="1"/>
  <c r="Q8031" i="9"/>
  <c r="P8032" i="9"/>
  <c r="W8046" i="12" l="1"/>
  <c r="V8046" i="12"/>
  <c r="X8047" i="12" s="1"/>
  <c r="Q8046" i="12"/>
  <c r="P8047" i="12"/>
  <c r="Y8047" i="12"/>
  <c r="W8034" i="9"/>
  <c r="Y8035" i="9" s="1"/>
  <c r="V8034" i="9"/>
  <c r="X8035" i="9" s="1"/>
  <c r="P8033" i="9"/>
  <c r="Q8032" i="9"/>
  <c r="W8047" i="12" l="1"/>
  <c r="V8047" i="12"/>
  <c r="X8048" i="12" s="1"/>
  <c r="Y8048" i="12"/>
  <c r="Q8047" i="12"/>
  <c r="P8048" i="12"/>
  <c r="W8035" i="9"/>
  <c r="Y8036" i="9" s="1"/>
  <c r="V8035" i="9"/>
  <c r="X8036" i="9" s="1"/>
  <c r="P8034" i="9"/>
  <c r="Q8033" i="9"/>
  <c r="W8048" i="12" l="1"/>
  <c r="V8048" i="12"/>
  <c r="X8049" i="12" s="1"/>
  <c r="Q8048" i="12"/>
  <c r="P8049" i="12"/>
  <c r="Y8049" i="12"/>
  <c r="W8036" i="9"/>
  <c r="Y8037" i="9" s="1"/>
  <c r="V8036" i="9"/>
  <c r="X8037" i="9" s="1"/>
  <c r="P8035" i="9"/>
  <c r="Q8034" i="9"/>
  <c r="W8049" i="12" l="1"/>
  <c r="V8049" i="12"/>
  <c r="X8050" i="12" s="1"/>
  <c r="Y8050" i="12"/>
  <c r="P8050" i="12"/>
  <c r="Q8049" i="12"/>
  <c r="V8037" i="9"/>
  <c r="X8038" i="9"/>
  <c r="W8037" i="9"/>
  <c r="Y8038" i="9" s="1"/>
  <c r="Q8035" i="9"/>
  <c r="P8036" i="9"/>
  <c r="W8050" i="12" l="1"/>
  <c r="V8050" i="12"/>
  <c r="X8051" i="12" s="1"/>
  <c r="Q8050" i="12"/>
  <c r="P8051" i="12"/>
  <c r="Y8051" i="12"/>
  <c r="Q8036" i="9"/>
  <c r="P8037" i="9"/>
  <c r="W8038" i="9"/>
  <c r="Y8039" i="9" s="1"/>
  <c r="V8038" i="9"/>
  <c r="X8039" i="9" s="1"/>
  <c r="W8051" i="12" l="1"/>
  <c r="V8051" i="12"/>
  <c r="X8052" i="12" s="1"/>
  <c r="P8052" i="12"/>
  <c r="Q8051" i="12"/>
  <c r="Y8052" i="12"/>
  <c r="W8039" i="9"/>
  <c r="Y8040" i="9" s="1"/>
  <c r="V8039" i="9"/>
  <c r="X8040" i="9" s="1"/>
  <c r="Q8037" i="9"/>
  <c r="P8038" i="9"/>
  <c r="W8052" i="12" l="1"/>
  <c r="V8052" i="12"/>
  <c r="X8053" i="12" s="1"/>
  <c r="Y8053" i="12"/>
  <c r="P8053" i="12"/>
  <c r="Q8052" i="12"/>
  <c r="V8040" i="9"/>
  <c r="X8041" i="9" s="1"/>
  <c r="W8040" i="9"/>
  <c r="Y8041" i="9" s="1"/>
  <c r="Q8038" i="9"/>
  <c r="P8039" i="9"/>
  <c r="W8053" i="12" l="1"/>
  <c r="V8053" i="12"/>
  <c r="X8054" i="12" s="1"/>
  <c r="P8054" i="12"/>
  <c r="Q8053" i="12"/>
  <c r="Y8054" i="12"/>
  <c r="P8040" i="9"/>
  <c r="Q8039" i="9"/>
  <c r="W8041" i="9"/>
  <c r="Y8042" i="9" s="1"/>
  <c r="V8041" i="9"/>
  <c r="X8042" i="9" s="1"/>
  <c r="W8054" i="12" l="1"/>
  <c r="V8054" i="12"/>
  <c r="X8055" i="12" s="1"/>
  <c r="Y8055" i="12"/>
  <c r="Q8054" i="12"/>
  <c r="P8055" i="12"/>
  <c r="V8042" i="9"/>
  <c r="X8043" i="9" s="1"/>
  <c r="W8042" i="9"/>
  <c r="Y8043" i="9" s="1"/>
  <c r="Q8040" i="9"/>
  <c r="P8041" i="9"/>
  <c r="W8055" i="12" l="1"/>
  <c r="V8055" i="12"/>
  <c r="X8056" i="12" s="1"/>
  <c r="Q8055" i="12"/>
  <c r="P8056" i="12"/>
  <c r="Y8056" i="12"/>
  <c r="P8042" i="9"/>
  <c r="Q8041" i="9"/>
  <c r="W8043" i="9"/>
  <c r="Y8044" i="9" s="1"/>
  <c r="V8043" i="9"/>
  <c r="X8044" i="9" s="1"/>
  <c r="W8056" i="12" l="1"/>
  <c r="V8056" i="12"/>
  <c r="X8057" i="12" s="1"/>
  <c r="Y8057" i="12"/>
  <c r="P8057" i="12"/>
  <c r="Q8056" i="12"/>
  <c r="V8044" i="9"/>
  <c r="X8045" i="9" s="1"/>
  <c r="W8044" i="9"/>
  <c r="Y8045" i="9" s="1"/>
  <c r="Q8042" i="9"/>
  <c r="P8043" i="9"/>
  <c r="W8057" i="12" l="1"/>
  <c r="V8057" i="12"/>
  <c r="X8058" i="12" s="1"/>
  <c r="P8058" i="12"/>
  <c r="Q8057" i="12"/>
  <c r="Y8058" i="12"/>
  <c r="P8044" i="9"/>
  <c r="Q8043" i="9"/>
  <c r="W8045" i="9"/>
  <c r="Y8046" i="9" s="1"/>
  <c r="V8045" i="9"/>
  <c r="X8046" i="9" s="1"/>
  <c r="W8058" i="12" l="1"/>
  <c r="V8058" i="12"/>
  <c r="X8059" i="12" s="1"/>
  <c r="Q8058" i="12"/>
  <c r="P8059" i="12"/>
  <c r="Y8059" i="12"/>
  <c r="V8046" i="9"/>
  <c r="X8047" i="9" s="1"/>
  <c r="W8046" i="9"/>
  <c r="Y8047" i="9" s="1"/>
  <c r="P8045" i="9"/>
  <c r="Q8044" i="9"/>
  <c r="W8059" i="12" l="1"/>
  <c r="V8059" i="12"/>
  <c r="X8060" i="12" s="1"/>
  <c r="Y8060" i="12"/>
  <c r="P8060" i="12"/>
  <c r="Q8059" i="12"/>
  <c r="P8046" i="9"/>
  <c r="Q8045" i="9"/>
  <c r="V8047" i="9"/>
  <c r="X8048" i="9" s="1"/>
  <c r="W8047" i="9"/>
  <c r="Y8048" i="9" s="1"/>
  <c r="W8060" i="12" l="1"/>
  <c r="V8060" i="12"/>
  <c r="X8061" i="12" s="1"/>
  <c r="P8061" i="12"/>
  <c r="Q8060" i="12"/>
  <c r="Y8061" i="12"/>
  <c r="V8048" i="9"/>
  <c r="X8049" i="9" s="1"/>
  <c r="W8048" i="9"/>
  <c r="Y8049" i="9" s="1"/>
  <c r="P8047" i="9"/>
  <c r="Q8046" i="9"/>
  <c r="W8061" i="12" l="1"/>
  <c r="V8061" i="12"/>
  <c r="X8062" i="12" s="1"/>
  <c r="Y8062" i="12"/>
  <c r="P8062" i="12"/>
  <c r="Q8061" i="12"/>
  <c r="P8048" i="9"/>
  <c r="Q8047" i="9"/>
  <c r="V8049" i="9"/>
  <c r="X8050" i="9" s="1"/>
  <c r="W8049" i="9"/>
  <c r="Y8050" i="9" s="1"/>
  <c r="W8062" i="12" l="1"/>
  <c r="V8062" i="12"/>
  <c r="X8063" i="12" s="1"/>
  <c r="Q8062" i="12"/>
  <c r="P8063" i="12"/>
  <c r="Y8063" i="12"/>
  <c r="V8050" i="9"/>
  <c r="X8051" i="9" s="1"/>
  <c r="W8050" i="9"/>
  <c r="Y8051" i="9" s="1"/>
  <c r="Q8048" i="9"/>
  <c r="P8049" i="9"/>
  <c r="W8063" i="12" l="1"/>
  <c r="V8063" i="12"/>
  <c r="X8064" i="12" s="1"/>
  <c r="Y8064" i="12"/>
  <c r="Q8063" i="12"/>
  <c r="P8064" i="12"/>
  <c r="W8051" i="9"/>
  <c r="Y8052" i="9" s="1"/>
  <c r="V8051" i="9"/>
  <c r="X8052" i="9" s="1"/>
  <c r="P8050" i="9"/>
  <c r="Q8049" i="9"/>
  <c r="W8064" i="12" l="1"/>
  <c r="V8064" i="12"/>
  <c r="X8065" i="12" s="1"/>
  <c r="P8065" i="12"/>
  <c r="Q8064" i="12"/>
  <c r="Y8065" i="12"/>
  <c r="W8052" i="9"/>
  <c r="Y8053" i="9" s="1"/>
  <c r="V8052" i="9"/>
  <c r="X8053" i="9" s="1"/>
  <c r="Q8050" i="9"/>
  <c r="P8051" i="9"/>
  <c r="W8065" i="12" l="1"/>
  <c r="V8065" i="12"/>
  <c r="X8066" i="12" s="1"/>
  <c r="Y8066" i="12"/>
  <c r="P8066" i="12"/>
  <c r="Q8065" i="12"/>
  <c r="V8053" i="9"/>
  <c r="X8054" i="9" s="1"/>
  <c r="W8053" i="9"/>
  <c r="Y8054" i="9" s="1"/>
  <c r="P8052" i="9"/>
  <c r="Q8051" i="9"/>
  <c r="W8066" i="12" l="1"/>
  <c r="V8066" i="12"/>
  <c r="X8067" i="12" s="1"/>
  <c r="Q8066" i="12"/>
  <c r="P8067" i="12"/>
  <c r="Y8067" i="12"/>
  <c r="P8053" i="9"/>
  <c r="Q8052" i="9"/>
  <c r="V8054" i="9"/>
  <c r="W8054" i="9"/>
  <c r="Y8055" i="9" s="1"/>
  <c r="X8055" i="9"/>
  <c r="W8067" i="12" l="1"/>
  <c r="V8067" i="12"/>
  <c r="X8068" i="12" s="1"/>
  <c r="Y8068" i="12"/>
  <c r="P8068" i="12"/>
  <c r="Q8067" i="12"/>
  <c r="V8055" i="9"/>
  <c r="X8056" i="9" s="1"/>
  <c r="W8055" i="9"/>
  <c r="Y8056" i="9" s="1"/>
  <c r="P8054" i="9"/>
  <c r="Q8053" i="9"/>
  <c r="W8068" i="12" l="1"/>
  <c r="V8068" i="12"/>
  <c r="X8069" i="12" s="1"/>
  <c r="P8069" i="12"/>
  <c r="Q8069" i="12" s="1"/>
  <c r="Q8068" i="12"/>
  <c r="Y8069" i="12"/>
  <c r="Q8054" i="9"/>
  <c r="P8055" i="9"/>
  <c r="W8056" i="9"/>
  <c r="Y8057" i="9" s="1"/>
  <c r="V8056" i="9"/>
  <c r="X8057" i="9" s="1"/>
  <c r="W8069" i="12" l="1"/>
  <c r="V8069" i="12"/>
  <c r="V8057" i="9"/>
  <c r="X8058" i="9" s="1"/>
  <c r="W8057" i="9"/>
  <c r="Y8058" i="9" s="1"/>
  <c r="P8056" i="9"/>
  <c r="Q8055" i="9"/>
  <c r="V8058" i="9" l="1"/>
  <c r="X8059" i="9" s="1"/>
  <c r="W8058" i="9"/>
  <c r="Y8059" i="9" s="1"/>
  <c r="Q8056" i="9"/>
  <c r="P8057" i="9"/>
  <c r="P8058" i="9" l="1"/>
  <c r="Q8057" i="9"/>
  <c r="W8059" i="9"/>
  <c r="Y8060" i="9" s="1"/>
  <c r="V8059" i="9"/>
  <c r="X8060" i="9" s="1"/>
  <c r="V8060" i="9" l="1"/>
  <c r="X8061" i="9" s="1"/>
  <c r="W8060" i="9"/>
  <c r="Y8061" i="9" s="1"/>
  <c r="Q8058" i="9"/>
  <c r="P8059" i="9"/>
  <c r="P8060" i="9" l="1"/>
  <c r="Q8059" i="9"/>
  <c r="W8061" i="9"/>
  <c r="Y8062" i="9" s="1"/>
  <c r="V8061" i="9"/>
  <c r="X8062" i="9" s="1"/>
  <c r="W8062" i="9" l="1"/>
  <c r="V8062" i="9"/>
  <c r="X8063" i="9" s="1"/>
  <c r="Y8063" i="9"/>
  <c r="Q8060" i="9"/>
  <c r="P8061" i="9"/>
  <c r="P8062" i="9" l="1"/>
  <c r="Q8061" i="9"/>
  <c r="W8063" i="9"/>
  <c r="Y8064" i="9" s="1"/>
  <c r="V8063" i="9"/>
  <c r="X8064" i="9" s="1"/>
  <c r="W8064" i="9" l="1"/>
  <c r="Y8065" i="9" s="1"/>
  <c r="V8064" i="9"/>
  <c r="X8065" i="9" s="1"/>
  <c r="P8063" i="9"/>
  <c r="Q8062" i="9"/>
  <c r="W8065" i="9" l="1"/>
  <c r="Y8066" i="9" s="1"/>
  <c r="V8065" i="9"/>
  <c r="X8066" i="9" s="1"/>
  <c r="P8064" i="9"/>
  <c r="Q8063" i="9"/>
  <c r="V8066" i="9" l="1"/>
  <c r="X8067" i="9" s="1"/>
  <c r="W8066" i="9"/>
  <c r="Y8067" i="9" s="1"/>
  <c r="Q8064" i="9"/>
  <c r="P8065" i="9"/>
  <c r="W8067" i="9" l="1"/>
  <c r="Y8068" i="9" s="1"/>
  <c r="V8067" i="9"/>
  <c r="X8068" i="9" s="1"/>
  <c r="P8066" i="9"/>
  <c r="Q8065" i="9"/>
  <c r="W8068" i="9" l="1"/>
  <c r="Y8069" i="9" s="1"/>
  <c r="V8068" i="9"/>
  <c r="X8069" i="9" s="1"/>
  <c r="P8067" i="9"/>
  <c r="Q8066" i="9"/>
  <c r="V8069" i="9" l="1"/>
  <c r="W8069" i="9"/>
  <c r="Q8067" i="9"/>
  <c r="P8068" i="9"/>
  <c r="Q8068" i="9" l="1"/>
  <c r="P8069" i="9"/>
  <c r="Q8069" i="9" s="1"/>
  <c r="M5" i="8" l="1"/>
  <c r="L6" i="8"/>
  <c r="N5" i="8"/>
  <c r="O4" i="8" l="1"/>
  <c r="P6" i="8"/>
  <c r="C4" i="11"/>
  <c r="M6" i="8"/>
  <c r="N6" i="8"/>
  <c r="O5" i="8" s="1"/>
  <c r="L7" i="8"/>
  <c r="P7" i="8" l="1"/>
  <c r="C5" i="11"/>
  <c r="N7" i="8"/>
  <c r="L8" i="8"/>
  <c r="M7" i="8"/>
  <c r="O6" i="8"/>
  <c r="P8" i="8" l="1"/>
  <c r="C6" i="11"/>
  <c r="N8" i="8"/>
  <c r="O7" i="8" s="1"/>
  <c r="M8" i="8"/>
  <c r="L9" i="8"/>
  <c r="P9" i="8" l="1"/>
  <c r="C7" i="11"/>
  <c r="N9" i="8"/>
  <c r="O8" i="8" s="1"/>
  <c r="M9" i="8"/>
  <c r="L10" i="8"/>
  <c r="P10" i="8" l="1"/>
  <c r="C8" i="11"/>
  <c r="N10" i="8"/>
  <c r="O9" i="8" s="1"/>
  <c r="L11" i="8"/>
  <c r="M10" i="8"/>
  <c r="P11" i="8" l="1"/>
  <c r="C9" i="11"/>
  <c r="L12" i="8"/>
  <c r="M11" i="8"/>
  <c r="N11" i="8"/>
  <c r="O10" i="8" s="1"/>
  <c r="P12" i="8" l="1"/>
  <c r="C10" i="11"/>
  <c r="M12" i="8"/>
  <c r="N12" i="8"/>
  <c r="O11" i="8" s="1"/>
  <c r="L13" i="8"/>
  <c r="P13" i="8" l="1"/>
  <c r="C11" i="11"/>
  <c r="N13" i="8"/>
  <c r="O12" i="8" s="1"/>
  <c r="L14" i="8"/>
  <c r="M13" i="8"/>
  <c r="P14" i="8" l="1"/>
  <c r="C12" i="11"/>
  <c r="M14" i="8"/>
  <c r="N14" i="8"/>
  <c r="O13" i="8" s="1"/>
  <c r="L15" i="8"/>
  <c r="P15" i="8" l="1"/>
  <c r="C13" i="11"/>
  <c r="N15" i="8"/>
  <c r="O14" i="8" s="1"/>
  <c r="M15" i="8"/>
  <c r="L16" i="8"/>
  <c r="P16" i="8" l="1"/>
  <c r="C14" i="11"/>
  <c r="N16" i="8"/>
  <c r="O15" i="8" s="1"/>
  <c r="M16" i="8"/>
  <c r="L17" i="8"/>
  <c r="P17" i="8" l="1"/>
  <c r="C15" i="11"/>
  <c r="M17" i="8"/>
  <c r="N17" i="8"/>
  <c r="O16" i="8" s="1"/>
  <c r="L18" i="8"/>
  <c r="P18" i="8" l="1"/>
  <c r="C16" i="11"/>
  <c r="M18" i="8"/>
  <c r="L19" i="8"/>
  <c r="N18" i="8"/>
  <c r="O17" i="8" s="1"/>
  <c r="P19" i="8" l="1"/>
  <c r="C17" i="11"/>
  <c r="N19" i="8"/>
  <c r="O18" i="8" s="1"/>
  <c r="M19" i="8"/>
  <c r="L20" i="8"/>
  <c r="P20" i="8" l="1"/>
  <c r="C18" i="11"/>
  <c r="M20" i="8"/>
  <c r="N20" i="8"/>
  <c r="O19" i="8" s="1"/>
  <c r="L21" i="8"/>
  <c r="P21" i="8" l="1"/>
  <c r="C19" i="11"/>
  <c r="M21" i="8"/>
  <c r="L22" i="8"/>
  <c r="N21" i="8"/>
  <c r="O20" i="8" s="1"/>
  <c r="P22" i="8" l="1"/>
  <c r="C20" i="11"/>
  <c r="M22" i="8"/>
  <c r="N22" i="8"/>
  <c r="O21" i="8" s="1"/>
  <c r="L23" i="8"/>
  <c r="P23" i="8" l="1"/>
  <c r="C21" i="11"/>
  <c r="N23" i="8"/>
  <c r="O22" i="8" s="1"/>
  <c r="M23" i="8"/>
  <c r="L24" i="8"/>
  <c r="P24" i="8" l="1"/>
  <c r="C22" i="11"/>
  <c r="L25" i="8"/>
  <c r="M24" i="8"/>
  <c r="N24" i="8"/>
  <c r="O23" i="8" s="1"/>
  <c r="P25" i="8" l="1"/>
  <c r="C23" i="11"/>
  <c r="M25" i="8"/>
  <c r="L26" i="8"/>
  <c r="N25" i="8"/>
  <c r="O24" i="8" s="1"/>
  <c r="P26" i="8" l="1"/>
  <c r="C24" i="11"/>
  <c r="L27" i="8"/>
  <c r="M26" i="8"/>
  <c r="N26" i="8"/>
  <c r="O25" i="8" s="1"/>
  <c r="P27" i="8" l="1"/>
  <c r="C25" i="11"/>
  <c r="L28" i="8"/>
  <c r="N27" i="8"/>
  <c r="O26" i="8" s="1"/>
  <c r="M27" i="8"/>
  <c r="P28" i="8" l="1"/>
  <c r="C26" i="11"/>
  <c r="N28" i="8"/>
  <c r="O27" i="8" s="1"/>
  <c r="M28" i="8"/>
  <c r="L29" i="8"/>
  <c r="P29" i="8" l="1"/>
  <c r="C27" i="11"/>
  <c r="N29" i="8"/>
  <c r="O28" i="8" s="1"/>
  <c r="L30" i="8"/>
  <c r="M29" i="8"/>
  <c r="P30" i="8" l="1"/>
  <c r="C28" i="11"/>
  <c r="M30" i="8"/>
  <c r="N30" i="8"/>
  <c r="O29" i="8" s="1"/>
  <c r="L31" i="8"/>
  <c r="P31" i="8" l="1"/>
  <c r="C29" i="11"/>
  <c r="L32" i="8"/>
  <c r="N31" i="8"/>
  <c r="O30" i="8" s="1"/>
  <c r="M31" i="8"/>
  <c r="P32" i="8" l="1"/>
  <c r="C30" i="11"/>
  <c r="M32" i="8"/>
  <c r="L33" i="8"/>
  <c r="N32" i="8"/>
  <c r="O31" i="8" s="1"/>
  <c r="P33" i="8" l="1"/>
  <c r="C31" i="11"/>
  <c r="M33" i="8"/>
  <c r="L34" i="8"/>
  <c r="N33" i="8"/>
  <c r="O32" i="8" s="1"/>
  <c r="P34" i="8" l="1"/>
  <c r="C32" i="11"/>
  <c r="L35" i="8"/>
  <c r="N34" i="8"/>
  <c r="O33" i="8" s="1"/>
  <c r="M34" i="8"/>
  <c r="P35" i="8" l="1"/>
  <c r="C33" i="11"/>
  <c r="L36" i="8"/>
  <c r="N35" i="8"/>
  <c r="O34" i="8" s="1"/>
  <c r="M35" i="8"/>
  <c r="P36" i="8" l="1"/>
  <c r="C34" i="11"/>
  <c r="L37" i="8"/>
  <c r="M36" i="8"/>
  <c r="N36" i="8"/>
  <c r="O35" i="8" s="1"/>
  <c r="P37" i="8" l="1"/>
  <c r="C35" i="11"/>
  <c r="M37" i="8"/>
  <c r="N37" i="8"/>
  <c r="O36" i="8" s="1"/>
  <c r="L38" i="8"/>
  <c r="P38" i="8" l="1"/>
  <c r="C36" i="11"/>
  <c r="N38" i="8"/>
  <c r="O37" i="8" s="1"/>
  <c r="M38" i="8"/>
  <c r="L39" i="8"/>
  <c r="P39" i="8" l="1"/>
  <c r="C37" i="11"/>
  <c r="N39" i="8"/>
  <c r="O38" i="8" s="1"/>
  <c r="L40" i="8"/>
  <c r="M39" i="8"/>
  <c r="P40" i="8" l="1"/>
  <c r="C38" i="11"/>
  <c r="N40" i="8"/>
  <c r="O39" i="8" s="1"/>
  <c r="L41" i="8"/>
  <c r="M40" i="8"/>
  <c r="P41" i="8" l="1"/>
  <c r="C39" i="11"/>
  <c r="N41" i="8"/>
  <c r="O40" i="8" s="1"/>
  <c r="L42" i="8"/>
  <c r="M41" i="8"/>
  <c r="P42" i="8" l="1"/>
  <c r="C40" i="11"/>
  <c r="N42" i="8"/>
  <c r="O41" i="8" s="1"/>
  <c r="L43" i="8"/>
  <c r="M42" i="8"/>
  <c r="P43" i="8" l="1"/>
  <c r="C41" i="11"/>
  <c r="N43" i="8"/>
  <c r="O42" i="8" s="1"/>
  <c r="M43" i="8"/>
  <c r="L44" i="8"/>
  <c r="P44" i="8" l="1"/>
  <c r="C42" i="11"/>
  <c r="N44" i="8"/>
  <c r="O43" i="8" s="1"/>
  <c r="M44" i="8"/>
  <c r="L45" i="8"/>
  <c r="P45" i="8" l="1"/>
  <c r="C43" i="11"/>
  <c r="L46" i="8"/>
  <c r="M45" i="8"/>
  <c r="N45" i="8"/>
  <c r="O44" i="8" s="1"/>
  <c r="P46" i="8" l="1"/>
  <c r="C44" i="11"/>
  <c r="M46" i="8"/>
  <c r="N46" i="8"/>
  <c r="O45" i="8" s="1"/>
  <c r="L47" i="8"/>
  <c r="P47" i="8" l="1"/>
  <c r="C45" i="11"/>
  <c r="N47" i="8"/>
  <c r="O46" i="8" s="1"/>
  <c r="L48" i="8"/>
  <c r="M47" i="8"/>
  <c r="P48" i="8" l="1"/>
  <c r="C46" i="11"/>
  <c r="L49" i="8"/>
  <c r="N48" i="8"/>
  <c r="O47" i="8" s="1"/>
  <c r="M48" i="8"/>
  <c r="P49" i="8" l="1"/>
  <c r="C47" i="11"/>
  <c r="N49" i="8"/>
  <c r="O48" i="8" s="1"/>
  <c r="M49" i="8"/>
  <c r="L50" i="8"/>
  <c r="P50" i="8" l="1"/>
  <c r="C48" i="11"/>
  <c r="L51" i="8"/>
  <c r="M50" i="8"/>
  <c r="N50" i="8"/>
  <c r="O49" i="8" s="1"/>
  <c r="P51" i="8" l="1"/>
  <c r="C49" i="11"/>
  <c r="L52" i="8"/>
  <c r="N51" i="8"/>
  <c r="O50" i="8" s="1"/>
  <c r="M51" i="8"/>
  <c r="P52" i="8" l="1"/>
  <c r="C50" i="11"/>
  <c r="N52" i="8"/>
  <c r="O51" i="8" s="1"/>
  <c r="M52" i="8"/>
  <c r="L53" i="8"/>
  <c r="P53" i="8" l="1"/>
  <c r="C51" i="11"/>
  <c r="L54" i="8"/>
  <c r="N53" i="8"/>
  <c r="O52" i="8" s="1"/>
  <c r="M53" i="8"/>
  <c r="P54" i="8" l="1"/>
  <c r="C52" i="11"/>
  <c r="N54" i="8"/>
  <c r="O53" i="8" s="1"/>
  <c r="M54" i="8"/>
  <c r="L55" i="8"/>
  <c r="P55" i="8" l="1"/>
  <c r="C53" i="11"/>
  <c r="L56" i="8"/>
  <c r="N55" i="8"/>
  <c r="O54" i="8" s="1"/>
  <c r="M55" i="8"/>
  <c r="P56" i="8" l="1"/>
  <c r="C54" i="11"/>
  <c r="N56" i="8"/>
  <c r="O55" i="8" s="1"/>
  <c r="L57" i="8"/>
  <c r="M56" i="8"/>
  <c r="P57" i="8" l="1"/>
  <c r="C55" i="11"/>
  <c r="M57" i="8"/>
  <c r="L58" i="8"/>
  <c r="N57" i="8"/>
  <c r="O56" i="8" s="1"/>
  <c r="P58" i="8" l="1"/>
  <c r="C56" i="11"/>
  <c r="N58" i="8"/>
  <c r="O57" i="8" s="1"/>
  <c r="L59" i="8"/>
  <c r="M58" i="8"/>
  <c r="P59" i="8" l="1"/>
  <c r="C57" i="11"/>
  <c r="N59" i="8"/>
  <c r="O58" i="8" s="1"/>
  <c r="M59" i="8"/>
  <c r="L60" i="8"/>
  <c r="P60" i="8" l="1"/>
  <c r="C58" i="11"/>
  <c r="L61" i="8"/>
  <c r="N60" i="8"/>
  <c r="O59" i="8" s="1"/>
  <c r="M60" i="8"/>
  <c r="P61" i="8" l="1"/>
  <c r="C59" i="11"/>
  <c r="N61" i="8"/>
  <c r="O60" i="8" s="1"/>
  <c r="L62" i="8"/>
  <c r="M61" i="8"/>
  <c r="P62" i="8" l="1"/>
  <c r="C60" i="11"/>
  <c r="N62" i="8"/>
  <c r="O61" i="8" s="1"/>
  <c r="M62" i="8"/>
  <c r="L63" i="8"/>
  <c r="P63" i="8" l="1"/>
  <c r="C61" i="11"/>
  <c r="L64" i="8"/>
  <c r="M63" i="8"/>
  <c r="N63" i="8"/>
  <c r="O62" i="8" s="1"/>
  <c r="P64" i="8" l="1"/>
  <c r="C62" i="11"/>
  <c r="M64" i="8"/>
  <c r="L65" i="8"/>
  <c r="N64" i="8"/>
  <c r="O63" i="8" s="1"/>
  <c r="P65" i="8" l="1"/>
  <c r="C63" i="11"/>
  <c r="N65" i="8"/>
  <c r="O64" i="8" s="1"/>
  <c r="L66" i="8"/>
  <c r="M65" i="8"/>
  <c r="P66" i="8" l="1"/>
  <c r="C64" i="11"/>
  <c r="N66" i="8"/>
  <c r="O65" i="8" s="1"/>
  <c r="M66" i="8"/>
  <c r="L67" i="8"/>
  <c r="P67" i="8" l="1"/>
  <c r="C65" i="11"/>
  <c r="L68" i="8"/>
  <c r="N67" i="8"/>
  <c r="O66" i="8" s="1"/>
  <c r="M67" i="8"/>
  <c r="P68" i="8" l="1"/>
  <c r="C66" i="11"/>
  <c r="M68" i="8"/>
  <c r="N68" i="8"/>
  <c r="O67" i="8" s="1"/>
  <c r="L69" i="8"/>
  <c r="P69" i="8" l="1"/>
  <c r="C67" i="11"/>
  <c r="L70" i="8"/>
  <c r="C68" i="11" s="1"/>
  <c r="M69" i="8"/>
  <c r="N69" i="8"/>
  <c r="O68" i="8" s="1"/>
  <c r="P70" i="8" l="1"/>
  <c r="N70" i="8"/>
  <c r="M70" i="8"/>
  <c r="O69" i="8"/>
  <c r="L71" i="8"/>
  <c r="P71" i="8" l="1"/>
  <c r="C69" i="11"/>
  <c r="L72" i="8"/>
  <c r="N71" i="8"/>
  <c r="O70" i="8" s="1"/>
  <c r="M71" i="8"/>
  <c r="P72" i="8" l="1"/>
  <c r="C70" i="11"/>
  <c r="L73" i="8"/>
  <c r="M72" i="8"/>
  <c r="N72" i="8"/>
  <c r="O71" i="8" s="1"/>
  <c r="P73" i="8" l="1"/>
  <c r="C71" i="11"/>
  <c r="N73" i="8"/>
  <c r="O72" i="8" s="1"/>
  <c r="L74" i="8"/>
  <c r="M73" i="8"/>
  <c r="P74" i="8" l="1"/>
  <c r="C72" i="11"/>
  <c r="N74" i="8"/>
  <c r="O73" i="8" s="1"/>
  <c r="M74" i="8"/>
  <c r="L75" i="8"/>
  <c r="P75" i="8" l="1"/>
  <c r="C73" i="11"/>
  <c r="M75" i="8"/>
  <c r="L76" i="8"/>
  <c r="N75" i="8"/>
  <c r="O74" i="8" s="1"/>
  <c r="P76" i="8" l="1"/>
  <c r="C74" i="11"/>
  <c r="M76" i="8"/>
  <c r="L77" i="8"/>
  <c r="N76" i="8"/>
  <c r="O75" i="8" s="1"/>
  <c r="P77" i="8" l="1"/>
  <c r="C75" i="11"/>
  <c r="M77" i="8"/>
  <c r="L78" i="8"/>
  <c r="N77" i="8"/>
  <c r="O76" i="8" s="1"/>
  <c r="P78" i="8" l="1"/>
  <c r="C76" i="11"/>
  <c r="N78" i="8"/>
  <c r="O77" i="8" s="1"/>
  <c r="L79" i="8"/>
  <c r="M78" i="8"/>
  <c r="P79" i="8" l="1"/>
  <c r="C77" i="11"/>
  <c r="L80" i="8"/>
  <c r="M79" i="8"/>
  <c r="N79" i="8"/>
  <c r="O78" i="8" s="1"/>
  <c r="P80" i="8" l="1"/>
  <c r="L81" i="8" s="1"/>
  <c r="C78" i="11"/>
  <c r="N80" i="8"/>
  <c r="O79" i="8" s="1"/>
  <c r="M80" i="8"/>
  <c r="P81" i="8" l="1"/>
  <c r="C79" i="11"/>
  <c r="L82" i="8"/>
  <c r="M81" i="8"/>
  <c r="N81" i="8"/>
  <c r="O80" i="8" s="1"/>
  <c r="P82" i="8" l="1"/>
  <c r="C80" i="11"/>
  <c r="L83" i="8"/>
  <c r="N82" i="8"/>
  <c r="O81" i="8" s="1"/>
  <c r="M82" i="8"/>
  <c r="P83" i="8" l="1"/>
  <c r="C81" i="11"/>
  <c r="M83" i="8"/>
  <c r="L84" i="8"/>
  <c r="N83" i="8"/>
  <c r="O82" i="8" s="1"/>
  <c r="P84" i="8" l="1"/>
  <c r="C82" i="11"/>
  <c r="M84" i="8"/>
  <c r="L85" i="8"/>
  <c r="N84" i="8"/>
  <c r="O83" i="8" s="1"/>
  <c r="P85" i="8" l="1"/>
  <c r="C83" i="11"/>
  <c r="N85" i="8"/>
  <c r="O84" i="8" s="1"/>
  <c r="L86" i="8"/>
  <c r="M85" i="8"/>
  <c r="P86" i="8" l="1"/>
  <c r="C84" i="11"/>
  <c r="M86" i="8"/>
  <c r="N86" i="8"/>
  <c r="O85" i="8" s="1"/>
  <c r="L87" i="8"/>
  <c r="P87" i="8" l="1"/>
  <c r="C85" i="11"/>
  <c r="M87" i="8"/>
  <c r="N87" i="8"/>
  <c r="O86" i="8" s="1"/>
  <c r="L88" i="8"/>
  <c r="P88" i="8" l="1"/>
  <c r="C86" i="11"/>
  <c r="M88" i="8"/>
  <c r="L89" i="8"/>
  <c r="N88" i="8"/>
  <c r="O87" i="8" s="1"/>
  <c r="P89" i="8" l="1"/>
  <c r="C87" i="11"/>
  <c r="N89" i="8"/>
  <c r="O88" i="8" s="1"/>
  <c r="L90" i="8"/>
  <c r="M89" i="8"/>
  <c r="P90" i="8" l="1"/>
  <c r="C88" i="11"/>
  <c r="L91" i="8"/>
  <c r="M90" i="8"/>
  <c r="N90" i="8"/>
  <c r="O89" i="8" s="1"/>
  <c r="P91" i="8" l="1"/>
  <c r="C89" i="11"/>
  <c r="N91" i="8"/>
  <c r="O90" i="8" s="1"/>
  <c r="L92" i="8"/>
  <c r="M91" i="8"/>
  <c r="P92" i="8" l="1"/>
  <c r="C90" i="11"/>
  <c r="L93" i="8"/>
  <c r="N92" i="8"/>
  <c r="O91" i="8" s="1"/>
  <c r="M92" i="8"/>
  <c r="P93" i="8" l="1"/>
  <c r="C91" i="11"/>
  <c r="N93" i="8"/>
  <c r="O92" i="8" s="1"/>
  <c r="M93" i="8"/>
  <c r="L94" i="8"/>
  <c r="P94" i="8" l="1"/>
  <c r="C92" i="11"/>
  <c r="N94" i="8"/>
  <c r="O93" i="8" s="1"/>
  <c r="L95" i="8"/>
  <c r="M94" i="8"/>
  <c r="P95" i="8" l="1"/>
  <c r="C93" i="11"/>
  <c r="L96" i="8"/>
  <c r="M95" i="8"/>
  <c r="N95" i="8"/>
  <c r="O94" i="8" s="1"/>
  <c r="P96" i="8" l="1"/>
  <c r="C94" i="11"/>
  <c r="L97" i="8"/>
  <c r="M96" i="8"/>
  <c r="N96" i="8"/>
  <c r="O95" i="8" s="1"/>
  <c r="P97" i="8" l="1"/>
  <c r="C95" i="11"/>
  <c r="N97" i="8"/>
  <c r="O96" i="8" s="1"/>
  <c r="L98" i="8"/>
  <c r="M97" i="8"/>
  <c r="P98" i="8" l="1"/>
  <c r="C96" i="11"/>
  <c r="N98" i="8"/>
  <c r="O97" i="8" s="1"/>
  <c r="M98" i="8"/>
  <c r="L99" i="8"/>
  <c r="P99" i="8" l="1"/>
  <c r="C97" i="11"/>
  <c r="M99" i="8"/>
  <c r="N99" i="8"/>
  <c r="O98" i="8" s="1"/>
  <c r="L100" i="8"/>
  <c r="P100" i="8" l="1"/>
  <c r="C98" i="11"/>
  <c r="N100" i="8"/>
  <c r="O99" i="8" s="1"/>
  <c r="L101" i="8"/>
  <c r="M100" i="8"/>
  <c r="P101" i="8" l="1"/>
  <c r="C99" i="11"/>
  <c r="M101" i="8"/>
  <c r="N101" i="8"/>
  <c r="O100" i="8" s="1"/>
  <c r="L102" i="8"/>
  <c r="P102" i="8" l="1"/>
  <c r="C100" i="11"/>
  <c r="L103" i="8"/>
  <c r="N102" i="8"/>
  <c r="O101" i="8" s="1"/>
  <c r="M102" i="8"/>
  <c r="P103" i="8" l="1"/>
  <c r="C101" i="11"/>
  <c r="N103" i="8"/>
  <c r="O102" i="8" s="1"/>
  <c r="M103" i="8"/>
  <c r="L104" i="8"/>
  <c r="P104" i="8" l="1"/>
  <c r="L105" i="8" s="1"/>
  <c r="C102" i="11"/>
  <c r="N104" i="8"/>
  <c r="O103" i="8" s="1"/>
  <c r="M104" i="8"/>
  <c r="P105" i="8" l="1"/>
  <c r="C103" i="11"/>
  <c r="L106" i="8"/>
  <c r="M105" i="8"/>
  <c r="N105" i="8"/>
  <c r="O104" i="8" s="1"/>
  <c r="P106" i="8" l="1"/>
  <c r="C104" i="11"/>
  <c r="L107" i="8"/>
  <c r="N106" i="8"/>
  <c r="O105" i="8" s="1"/>
  <c r="M106" i="8"/>
  <c r="P107" i="8" l="1"/>
  <c r="C105" i="11"/>
  <c r="N107" i="8"/>
  <c r="O106" i="8" s="1"/>
  <c r="L108" i="8"/>
  <c r="M107" i="8"/>
  <c r="P108" i="8" l="1"/>
  <c r="C106" i="11"/>
  <c r="M108" i="8"/>
  <c r="L109" i="8"/>
  <c r="N108" i="8"/>
  <c r="O107" i="8" s="1"/>
  <c r="P109" i="8" l="1"/>
  <c r="C107" i="11"/>
  <c r="L110" i="8"/>
  <c r="M109" i="8"/>
  <c r="N109" i="8"/>
  <c r="O108" i="8" s="1"/>
  <c r="P110" i="8" l="1"/>
  <c r="C108" i="11"/>
  <c r="L111" i="8"/>
  <c r="N110" i="8"/>
  <c r="O109" i="8" s="1"/>
  <c r="M110" i="8"/>
  <c r="P111" i="8" l="1"/>
  <c r="C109" i="11"/>
  <c r="M111" i="8"/>
  <c r="N111" i="8"/>
  <c r="O110" i="8" s="1"/>
  <c r="L112" i="8"/>
  <c r="P112" i="8" l="1"/>
  <c r="L113" i="8" s="1"/>
  <c r="C110" i="11"/>
  <c r="N112" i="8"/>
  <c r="O111" i="8" s="1"/>
  <c r="M112" i="8"/>
  <c r="P113" i="8" l="1"/>
  <c r="C111" i="11"/>
  <c r="N113" i="8"/>
  <c r="O112" i="8" s="1"/>
  <c r="M113" i="8"/>
  <c r="L114" i="8"/>
  <c r="P114" i="8" l="1"/>
  <c r="C112" i="11"/>
  <c r="AE9" i="8"/>
  <c r="M114" i="8"/>
  <c r="L115" i="8"/>
  <c r="N114" i="8"/>
  <c r="O113" i="8" s="1"/>
  <c r="AF9" i="8"/>
  <c r="P115" i="8" l="1"/>
  <c r="C113" i="11"/>
  <c r="M115" i="8"/>
  <c r="N115" i="8"/>
  <c r="O114" i="8" s="1"/>
  <c r="L116" i="8"/>
  <c r="P116" i="8" l="1"/>
  <c r="C114" i="11"/>
  <c r="N116" i="8"/>
  <c r="O115" i="8" s="1"/>
  <c r="M116" i="8"/>
  <c r="L117" i="8"/>
  <c r="P117" i="8" l="1"/>
  <c r="C115" i="11"/>
  <c r="M117" i="8"/>
  <c r="N117" i="8"/>
  <c r="O116" i="8" s="1"/>
  <c r="L118" i="8"/>
  <c r="P118" i="8" l="1"/>
  <c r="C116" i="11"/>
  <c r="N118" i="8"/>
  <c r="O117" i="8" s="1"/>
  <c r="M118" i="8"/>
  <c r="L119" i="8"/>
  <c r="P119" i="8" l="1"/>
  <c r="C117" i="11"/>
  <c r="M119" i="8"/>
  <c r="N119" i="8"/>
  <c r="O118" i="8" s="1"/>
  <c r="L120" i="8"/>
  <c r="P120" i="8" l="1"/>
  <c r="C118" i="11"/>
  <c r="N120" i="8"/>
  <c r="O119" i="8" s="1"/>
  <c r="L121" i="8"/>
  <c r="M120" i="8"/>
  <c r="P121" i="8" l="1"/>
  <c r="C119" i="11"/>
  <c r="M121" i="8"/>
  <c r="L122" i="8"/>
  <c r="N121" i="8"/>
  <c r="O120" i="8" s="1"/>
  <c r="P122" i="8" l="1"/>
  <c r="C120" i="11"/>
  <c r="M122" i="8"/>
  <c r="L123" i="8"/>
  <c r="N122" i="8"/>
  <c r="O121" i="8" s="1"/>
  <c r="P123" i="8" l="1"/>
  <c r="C121" i="11"/>
  <c r="L124" i="8"/>
  <c r="N123" i="8"/>
  <c r="O122" i="8" s="1"/>
  <c r="M123" i="8"/>
  <c r="P124" i="8" l="1"/>
  <c r="C122" i="11"/>
  <c r="M124" i="8"/>
  <c r="L125" i="8"/>
  <c r="N124" i="8"/>
  <c r="O123" i="8" s="1"/>
  <c r="P125" i="8" l="1"/>
  <c r="C123" i="11"/>
  <c r="N125" i="8"/>
  <c r="O124" i="8" s="1"/>
  <c r="M125" i="8"/>
  <c r="L126" i="8"/>
  <c r="P126" i="8" l="1"/>
  <c r="L127" i="8" s="1"/>
  <c r="C124" i="11"/>
  <c r="N126" i="8"/>
  <c r="O125" i="8" s="1"/>
  <c r="M126" i="8"/>
  <c r="P127" i="8" l="1"/>
  <c r="C125" i="11"/>
  <c r="N127" i="8"/>
  <c r="O126" i="8" s="1"/>
  <c r="M127" i="8"/>
  <c r="L128" i="8"/>
  <c r="P128" i="8" l="1"/>
  <c r="C126" i="11"/>
  <c r="M128" i="8"/>
  <c r="N128" i="8"/>
  <c r="O127" i="8" s="1"/>
  <c r="L129" i="8"/>
  <c r="P129" i="8" l="1"/>
  <c r="C127" i="11"/>
  <c r="M129" i="8"/>
  <c r="N129" i="8"/>
  <c r="O128" i="8" s="1"/>
  <c r="L130" i="8"/>
  <c r="P130" i="8" l="1"/>
  <c r="C128" i="11"/>
  <c r="N130" i="8"/>
  <c r="O129" i="8" s="1"/>
  <c r="L131" i="8"/>
  <c r="M130" i="8"/>
  <c r="P131" i="8" l="1"/>
  <c r="C129" i="11"/>
  <c r="M131" i="8"/>
  <c r="L132" i="8"/>
  <c r="N131" i="8"/>
  <c r="O130" i="8" s="1"/>
  <c r="P132" i="8" l="1"/>
  <c r="C130" i="11"/>
  <c r="M132" i="8"/>
  <c r="N132" i="8"/>
  <c r="O131" i="8" s="1"/>
  <c r="L133" i="8"/>
  <c r="P133" i="8" l="1"/>
  <c r="C131" i="11"/>
  <c r="M133" i="8"/>
  <c r="L134" i="8"/>
  <c r="N133" i="8"/>
  <c r="O132" i="8" s="1"/>
  <c r="P134" i="8" l="1"/>
  <c r="C132" i="11"/>
  <c r="M134" i="8"/>
  <c r="N134" i="8"/>
  <c r="O133" i="8" s="1"/>
  <c r="L135" i="8"/>
  <c r="P135" i="8" l="1"/>
  <c r="C133" i="11"/>
  <c r="M135" i="8"/>
  <c r="N135" i="8"/>
  <c r="O134" i="8" s="1"/>
  <c r="L136" i="8"/>
  <c r="P136" i="8" l="1"/>
  <c r="C134" i="11"/>
  <c r="N136" i="8"/>
  <c r="O135" i="8" s="1"/>
  <c r="L137" i="8"/>
  <c r="M136" i="8"/>
  <c r="P137" i="8" l="1"/>
  <c r="C135" i="11"/>
  <c r="L138" i="8"/>
  <c r="N137" i="8"/>
  <c r="O136" i="8" s="1"/>
  <c r="M137" i="8"/>
  <c r="P138" i="8" l="1"/>
  <c r="C136" i="11"/>
  <c r="L139" i="8"/>
  <c r="M138" i="8"/>
  <c r="N138" i="8"/>
  <c r="O137" i="8" s="1"/>
  <c r="P139" i="8" l="1"/>
  <c r="C137" i="11"/>
  <c r="M139" i="8"/>
  <c r="L140" i="8"/>
  <c r="N139" i="8"/>
  <c r="O138" i="8" s="1"/>
  <c r="P140" i="8" l="1"/>
  <c r="C138" i="11"/>
  <c r="M140" i="8"/>
  <c r="N140" i="8"/>
  <c r="O139" i="8" s="1"/>
  <c r="L141" i="8"/>
  <c r="P141" i="8" l="1"/>
  <c r="C139" i="11"/>
  <c r="M141" i="8"/>
  <c r="L142" i="8"/>
  <c r="N141" i="8"/>
  <c r="O140" i="8" s="1"/>
  <c r="P142" i="8" l="1"/>
  <c r="C140" i="11"/>
  <c r="N142" i="8"/>
  <c r="O141" i="8" s="1"/>
  <c r="M142" i="8"/>
  <c r="L143" i="8"/>
  <c r="P143" i="8" l="1"/>
  <c r="C141" i="11"/>
  <c r="M143" i="8"/>
  <c r="N143" i="8"/>
  <c r="O142" i="8" s="1"/>
  <c r="L144" i="8"/>
  <c r="P144" i="8" l="1"/>
  <c r="C142" i="11"/>
  <c r="M144" i="8"/>
  <c r="N144" i="8"/>
  <c r="O143" i="8" s="1"/>
  <c r="L145" i="8"/>
  <c r="P145" i="8" l="1"/>
  <c r="C143" i="11"/>
  <c r="L146" i="8"/>
  <c r="N145" i="8"/>
  <c r="O144" i="8" s="1"/>
  <c r="M145" i="8"/>
  <c r="P146" i="8" l="1"/>
  <c r="C144" i="11"/>
  <c r="M146" i="8"/>
  <c r="L147" i="8"/>
  <c r="N146" i="8"/>
  <c r="O145" i="8" s="1"/>
  <c r="P147" i="8" l="1"/>
  <c r="C145" i="11"/>
  <c r="L148" i="8"/>
  <c r="M147" i="8"/>
  <c r="N147" i="8"/>
  <c r="O146" i="8" s="1"/>
  <c r="P148" i="8" l="1"/>
  <c r="C146" i="11"/>
  <c r="L149" i="8"/>
  <c r="M148" i="8"/>
  <c r="N148" i="8"/>
  <c r="O147" i="8" s="1"/>
  <c r="P149" i="8" l="1"/>
  <c r="C147" i="11"/>
  <c r="M149" i="8"/>
  <c r="N149" i="8"/>
  <c r="O148" i="8" s="1"/>
  <c r="L150" i="8"/>
  <c r="P150" i="8" l="1"/>
  <c r="C148" i="11"/>
  <c r="L151" i="8"/>
  <c r="M150" i="8"/>
  <c r="N150" i="8"/>
  <c r="O149" i="8" s="1"/>
  <c r="P151" i="8" l="1"/>
  <c r="C149" i="11"/>
  <c r="L152" i="8"/>
  <c r="M151" i="8"/>
  <c r="N151" i="8"/>
  <c r="O150" i="8" s="1"/>
  <c r="P152" i="8" l="1"/>
  <c r="C150" i="11"/>
  <c r="N152" i="8"/>
  <c r="O151" i="8" s="1"/>
  <c r="M152" i="8"/>
  <c r="L153" i="8"/>
  <c r="P153" i="8" l="1"/>
  <c r="C151" i="11"/>
  <c r="N153" i="8"/>
  <c r="O152" i="8" s="1"/>
  <c r="L154" i="8"/>
  <c r="M153" i="8"/>
  <c r="P154" i="8" l="1"/>
  <c r="C152" i="11"/>
  <c r="M154" i="8"/>
  <c r="L155" i="8"/>
  <c r="N154" i="8"/>
  <c r="O153" i="8" s="1"/>
  <c r="P155" i="8" l="1"/>
  <c r="C153" i="11"/>
  <c r="L156" i="8"/>
  <c r="M155" i="8"/>
  <c r="N155" i="8"/>
  <c r="O154" i="8" s="1"/>
  <c r="P156" i="8" l="1"/>
  <c r="C154" i="11"/>
  <c r="N156" i="8"/>
  <c r="O155" i="8" s="1"/>
  <c r="M156" i="8"/>
  <c r="L157" i="8"/>
  <c r="P157" i="8" l="1"/>
  <c r="C155" i="11"/>
  <c r="M157" i="8"/>
  <c r="L158" i="8"/>
  <c r="N157" i="8"/>
  <c r="O156" i="8" s="1"/>
  <c r="P158" i="8" l="1"/>
  <c r="C156" i="11"/>
  <c r="L159" i="8"/>
  <c r="M158" i="8"/>
  <c r="N158" i="8"/>
  <c r="O157" i="8" s="1"/>
  <c r="P159" i="8" l="1"/>
  <c r="C157" i="11"/>
  <c r="M159" i="8"/>
  <c r="L160" i="8"/>
  <c r="N159" i="8"/>
  <c r="O158" i="8" s="1"/>
  <c r="P160" i="8" l="1"/>
  <c r="C158" i="11"/>
  <c r="L161" i="8"/>
  <c r="M160" i="8"/>
  <c r="N160" i="8"/>
  <c r="O159" i="8" s="1"/>
  <c r="P161" i="8" l="1"/>
  <c r="C159" i="11"/>
  <c r="L162" i="8"/>
  <c r="M161" i="8"/>
  <c r="N161" i="8"/>
  <c r="O160" i="8" s="1"/>
  <c r="P162" i="8" l="1"/>
  <c r="C160" i="11"/>
  <c r="N162" i="8"/>
  <c r="O161" i="8" s="1"/>
  <c r="M162" i="8"/>
  <c r="L163" i="8"/>
  <c r="P163" i="8" l="1"/>
  <c r="L164" i="8" s="1"/>
  <c r="C161" i="11"/>
  <c r="N163" i="8"/>
  <c r="O162" i="8" s="1"/>
  <c r="M163" i="8"/>
  <c r="P164" i="8" l="1"/>
  <c r="L165" i="8" s="1"/>
  <c r="C162" i="11"/>
  <c r="M164" i="8"/>
  <c r="N164" i="8"/>
  <c r="O163" i="8" s="1"/>
  <c r="P165" i="8" l="1"/>
  <c r="C163" i="11"/>
  <c r="L166" i="8"/>
  <c r="M165" i="8"/>
  <c r="N165" i="8"/>
  <c r="O164" i="8" s="1"/>
  <c r="P166" i="8" l="1"/>
  <c r="C164" i="11"/>
  <c r="M166" i="8"/>
  <c r="N166" i="8"/>
  <c r="O165" i="8" s="1"/>
  <c r="L167" i="8"/>
  <c r="P167" i="8" l="1"/>
  <c r="C165" i="11"/>
  <c r="M167" i="8"/>
  <c r="L168" i="8"/>
  <c r="N167" i="8"/>
  <c r="O166" i="8" s="1"/>
  <c r="P168" i="8" l="1"/>
  <c r="C166" i="11"/>
  <c r="L169" i="8"/>
  <c r="M168" i="8"/>
  <c r="N168" i="8"/>
  <c r="O167" i="8" s="1"/>
  <c r="P169" i="8" l="1"/>
  <c r="C167" i="11"/>
  <c r="L170" i="8"/>
  <c r="M169" i="8"/>
  <c r="N169" i="8"/>
  <c r="O168" i="8" s="1"/>
  <c r="P170" i="8" l="1"/>
  <c r="C168" i="11"/>
  <c r="L171" i="8"/>
  <c r="N170" i="8"/>
  <c r="O169" i="8" s="1"/>
  <c r="M170" i="8"/>
  <c r="P171" i="8" l="1"/>
  <c r="C169" i="11"/>
  <c r="M171" i="8"/>
  <c r="L172" i="8"/>
  <c r="N171" i="8"/>
  <c r="O170" i="8" s="1"/>
  <c r="P172" i="8" l="1"/>
  <c r="C170" i="11"/>
  <c r="N172" i="8"/>
  <c r="O171" i="8" s="1"/>
  <c r="L173" i="8"/>
  <c r="M172" i="8"/>
  <c r="P173" i="8" l="1"/>
  <c r="C171" i="11"/>
  <c r="M173" i="8"/>
  <c r="L174" i="8"/>
  <c r="N173" i="8"/>
  <c r="O172" i="8" s="1"/>
  <c r="P174" i="8" l="1"/>
  <c r="C172" i="11"/>
  <c r="L175" i="8"/>
  <c r="N174" i="8"/>
  <c r="O173" i="8" s="1"/>
  <c r="M174" i="8"/>
  <c r="P175" i="8" l="1"/>
  <c r="C173" i="11"/>
  <c r="L176" i="8"/>
  <c r="M175" i="8"/>
  <c r="N175" i="8"/>
  <c r="O174" i="8" s="1"/>
  <c r="P176" i="8" l="1"/>
  <c r="C174" i="11"/>
  <c r="L177" i="8"/>
  <c r="N176" i="8"/>
  <c r="O175" i="8" s="1"/>
  <c r="M176" i="8"/>
  <c r="P177" i="8" l="1"/>
  <c r="C175" i="11"/>
  <c r="L178" i="8"/>
  <c r="M177" i="8"/>
  <c r="N177" i="8"/>
  <c r="O176" i="8" s="1"/>
  <c r="P178" i="8" l="1"/>
  <c r="C176" i="11"/>
  <c r="M178" i="8"/>
  <c r="L179" i="8"/>
  <c r="N178" i="8"/>
  <c r="O177" i="8" s="1"/>
  <c r="P179" i="8" l="1"/>
  <c r="C177" i="11"/>
  <c r="M179" i="8"/>
  <c r="L180" i="8"/>
  <c r="N179" i="8"/>
  <c r="O178" i="8" s="1"/>
  <c r="P180" i="8" l="1"/>
  <c r="C178" i="11"/>
  <c r="N180" i="8"/>
  <c r="O179" i="8" s="1"/>
  <c r="M180" i="8"/>
  <c r="L181" i="8"/>
  <c r="P181" i="8" l="1"/>
  <c r="C179" i="11"/>
  <c r="N181" i="8"/>
  <c r="O180" i="8" s="1"/>
  <c r="L182" i="8"/>
  <c r="M181" i="8"/>
  <c r="P182" i="8" l="1"/>
  <c r="C180" i="11"/>
  <c r="L183" i="8"/>
  <c r="M182" i="8"/>
  <c r="N182" i="8"/>
  <c r="O181" i="8" s="1"/>
  <c r="P183" i="8" l="1"/>
  <c r="C181" i="11"/>
  <c r="L184" i="8"/>
  <c r="M183" i="8"/>
  <c r="N183" i="8"/>
  <c r="O182" i="8" s="1"/>
  <c r="P184" i="8" l="1"/>
  <c r="C182" i="11"/>
  <c r="N184" i="8"/>
  <c r="O183" i="8" s="1"/>
  <c r="M184" i="8"/>
  <c r="L185" i="8"/>
  <c r="P185" i="8" l="1"/>
  <c r="C183" i="11"/>
  <c r="N185" i="8"/>
  <c r="O184" i="8" s="1"/>
  <c r="M185" i="8"/>
  <c r="L186" i="8"/>
  <c r="P186" i="8" l="1"/>
  <c r="C184" i="11"/>
  <c r="L187" i="8"/>
  <c r="M186" i="8"/>
  <c r="N186" i="8"/>
  <c r="O185" i="8" s="1"/>
  <c r="P187" i="8" l="1"/>
  <c r="C185" i="11"/>
  <c r="L188" i="8"/>
  <c r="N187" i="8"/>
  <c r="O186" i="8" s="1"/>
  <c r="M187" i="8"/>
  <c r="P188" i="8" l="1"/>
  <c r="C186" i="11"/>
  <c r="N188" i="8"/>
  <c r="O187" i="8" s="1"/>
  <c r="L189" i="8"/>
  <c r="M188" i="8"/>
  <c r="P189" i="8" l="1"/>
  <c r="C187" i="11"/>
  <c r="L190" i="8"/>
  <c r="N189" i="8"/>
  <c r="O188" i="8" s="1"/>
  <c r="M189" i="8"/>
  <c r="P190" i="8" l="1"/>
  <c r="C188" i="11"/>
  <c r="M190" i="8"/>
  <c r="L191" i="8"/>
  <c r="N190" i="8"/>
  <c r="O189" i="8" s="1"/>
  <c r="P191" i="8" l="1"/>
  <c r="C189" i="11"/>
  <c r="N191" i="8"/>
  <c r="O190" i="8" s="1"/>
  <c r="L192" i="8"/>
  <c r="M191" i="8"/>
  <c r="P192" i="8" l="1"/>
  <c r="C190" i="11"/>
  <c r="M192" i="8"/>
  <c r="L193" i="8"/>
  <c r="N192" i="8"/>
  <c r="O191" i="8" s="1"/>
  <c r="P193" i="8" l="1"/>
  <c r="C191" i="11"/>
  <c r="N193" i="8"/>
  <c r="O192" i="8" s="1"/>
  <c r="L194" i="8"/>
  <c r="M193" i="8"/>
  <c r="P194" i="8" l="1"/>
  <c r="C192" i="11"/>
  <c r="M194" i="8"/>
  <c r="N194" i="8"/>
  <c r="O193" i="8" s="1"/>
  <c r="L195" i="8"/>
  <c r="P195" i="8" l="1"/>
  <c r="C193" i="11"/>
  <c r="L196" i="8"/>
  <c r="N195" i="8"/>
  <c r="O194" i="8" s="1"/>
  <c r="M195" i="8"/>
  <c r="P196" i="8" l="1"/>
  <c r="C194" i="11"/>
  <c r="N196" i="8"/>
  <c r="O195" i="8" s="1"/>
  <c r="M196" i="8"/>
  <c r="L197" i="8"/>
  <c r="P197" i="8" l="1"/>
  <c r="C195" i="11"/>
  <c r="N197" i="8"/>
  <c r="O196" i="8" s="1"/>
  <c r="M197" i="8"/>
  <c r="L198" i="8"/>
  <c r="P198" i="8" l="1"/>
  <c r="C196" i="11"/>
  <c r="L199" i="8"/>
  <c r="N198" i="8"/>
  <c r="O197" i="8" s="1"/>
  <c r="M198" i="8"/>
  <c r="P199" i="8" l="1"/>
  <c r="C197" i="11"/>
  <c r="L200" i="8"/>
  <c r="N199" i="8"/>
  <c r="O198" i="8" s="1"/>
  <c r="M199" i="8"/>
  <c r="P200" i="8" l="1"/>
  <c r="C198" i="11"/>
  <c r="M200" i="8"/>
  <c r="L201" i="8"/>
  <c r="N200" i="8"/>
  <c r="O199" i="8" s="1"/>
  <c r="P201" i="8" l="1"/>
  <c r="C199" i="11"/>
  <c r="M201" i="8"/>
  <c r="L202" i="8"/>
  <c r="N201" i="8"/>
  <c r="O200" i="8" s="1"/>
  <c r="P202" i="8" l="1"/>
  <c r="C200" i="11"/>
  <c r="N202" i="8"/>
  <c r="O201" i="8" s="1"/>
  <c r="L203" i="8"/>
  <c r="M202" i="8"/>
  <c r="P203" i="8" l="1"/>
  <c r="C201" i="11"/>
  <c r="L204" i="8"/>
  <c r="M203" i="8"/>
  <c r="N203" i="8"/>
  <c r="O202" i="8" s="1"/>
  <c r="P204" i="8" l="1"/>
  <c r="C202" i="11"/>
  <c r="M204" i="8"/>
  <c r="L205" i="8"/>
  <c r="N204" i="8"/>
  <c r="O203" i="8" s="1"/>
  <c r="P205" i="8" l="1"/>
  <c r="C203" i="11"/>
  <c r="M205" i="8"/>
  <c r="L206" i="8"/>
  <c r="N205" i="8"/>
  <c r="O204" i="8" s="1"/>
  <c r="P206" i="8" l="1"/>
  <c r="C204" i="11"/>
  <c r="N206" i="8"/>
  <c r="O205" i="8" s="1"/>
  <c r="M206" i="8"/>
  <c r="L207" i="8"/>
  <c r="P207" i="8" l="1"/>
  <c r="C205" i="11"/>
  <c r="N207" i="8"/>
  <c r="O206" i="8" s="1"/>
  <c r="M207" i="8"/>
  <c r="L208" i="8"/>
  <c r="P208" i="8" l="1"/>
  <c r="C206" i="11"/>
  <c r="M208" i="8"/>
  <c r="N208" i="8"/>
  <c r="O207" i="8" s="1"/>
  <c r="L209" i="8"/>
  <c r="P209" i="8" l="1"/>
  <c r="L210" i="8" s="1"/>
  <c r="C207" i="11"/>
  <c r="M209" i="8"/>
  <c r="N209" i="8"/>
  <c r="O208" i="8" s="1"/>
  <c r="P210" i="8" l="1"/>
  <c r="L211" i="8" s="1"/>
  <c r="C208" i="11"/>
  <c r="N210" i="8"/>
  <c r="O209" i="8" s="1"/>
  <c r="M210" i="8"/>
  <c r="P211" i="8" l="1"/>
  <c r="L212" i="8" s="1"/>
  <c r="C209" i="11"/>
  <c r="N211" i="8"/>
  <c r="O210" i="8" s="1"/>
  <c r="M211" i="8"/>
  <c r="P212" i="8" l="1"/>
  <c r="C210" i="11"/>
  <c r="M212" i="8"/>
  <c r="L213" i="8"/>
  <c r="N212" i="8"/>
  <c r="O211" i="8" s="1"/>
  <c r="P213" i="8" l="1"/>
  <c r="C211" i="11"/>
  <c r="M213" i="8"/>
  <c r="L214" i="8"/>
  <c r="N213" i="8"/>
  <c r="O212" i="8" s="1"/>
  <c r="P214" i="8" l="1"/>
  <c r="C212" i="11"/>
  <c r="N214" i="8"/>
  <c r="O213" i="8" s="1"/>
  <c r="M214" i="8"/>
  <c r="L215" i="8"/>
  <c r="P215" i="8" l="1"/>
  <c r="C213" i="11"/>
  <c r="L216" i="8"/>
  <c r="M215" i="8"/>
  <c r="N215" i="8"/>
  <c r="O214" i="8" s="1"/>
  <c r="P216" i="8" l="1"/>
  <c r="C214" i="11"/>
  <c r="M216" i="8"/>
  <c r="N216" i="8"/>
  <c r="O215" i="8" s="1"/>
  <c r="L217" i="8"/>
  <c r="P217" i="8" l="1"/>
  <c r="C215" i="11"/>
  <c r="N217" i="8"/>
  <c r="O216" i="8" s="1"/>
  <c r="L218" i="8"/>
  <c r="M217" i="8"/>
  <c r="P218" i="8" l="1"/>
  <c r="C216" i="11"/>
  <c r="M218" i="8"/>
  <c r="L219" i="8"/>
  <c r="N218" i="8"/>
  <c r="O217" i="8" s="1"/>
  <c r="P219" i="8" l="1"/>
  <c r="C217" i="11"/>
  <c r="M219" i="8"/>
  <c r="L220" i="8"/>
  <c r="N219" i="8"/>
  <c r="O218" i="8" s="1"/>
  <c r="P220" i="8" l="1"/>
  <c r="C218" i="11"/>
  <c r="M220" i="8"/>
  <c r="L221" i="8"/>
  <c r="N220" i="8"/>
  <c r="O219" i="8" s="1"/>
  <c r="P221" i="8" l="1"/>
  <c r="C219" i="11"/>
  <c r="L222" i="8"/>
  <c r="M221" i="8"/>
  <c r="N221" i="8"/>
  <c r="O220" i="8" s="1"/>
  <c r="P222" i="8" l="1"/>
  <c r="C220" i="11"/>
  <c r="M222" i="8"/>
  <c r="N222" i="8"/>
  <c r="O221" i="8" s="1"/>
  <c r="L223" i="8"/>
  <c r="P223" i="8" l="1"/>
  <c r="C221" i="11"/>
  <c r="N223" i="8"/>
  <c r="O222" i="8" s="1"/>
  <c r="M223" i="8"/>
  <c r="L224" i="8"/>
  <c r="P224" i="8" l="1"/>
  <c r="C222" i="11"/>
  <c r="L225" i="8"/>
  <c r="N224" i="8"/>
  <c r="O223" i="8" s="1"/>
  <c r="M224" i="8"/>
  <c r="P225" i="8" l="1"/>
  <c r="C223" i="11"/>
  <c r="M225" i="8"/>
  <c r="L226" i="8"/>
  <c r="N225" i="8"/>
  <c r="O224" i="8" s="1"/>
  <c r="P226" i="8" l="1"/>
  <c r="C224" i="11"/>
  <c r="L227" i="8"/>
  <c r="M226" i="8"/>
  <c r="N226" i="8"/>
  <c r="O225" i="8" s="1"/>
  <c r="P227" i="8" l="1"/>
  <c r="C225" i="11"/>
  <c r="N227" i="8"/>
  <c r="O226" i="8" s="1"/>
  <c r="M227" i="8"/>
  <c r="L228" i="8"/>
  <c r="P228" i="8" l="1"/>
  <c r="C226" i="11"/>
  <c r="M228" i="8"/>
  <c r="N228" i="8"/>
  <c r="O227" i="8" s="1"/>
  <c r="L229" i="8"/>
  <c r="P229" i="8" l="1"/>
  <c r="C227" i="11"/>
  <c r="L230" i="8"/>
  <c r="M229" i="8"/>
  <c r="N229" i="8"/>
  <c r="O228" i="8" s="1"/>
  <c r="P230" i="8" l="1"/>
  <c r="C228" i="11"/>
  <c r="L231" i="8"/>
  <c r="M230" i="8"/>
  <c r="N230" i="8"/>
  <c r="O229" i="8" s="1"/>
  <c r="P231" i="8" l="1"/>
  <c r="C229" i="11"/>
  <c r="L232" i="8"/>
  <c r="N231" i="8"/>
  <c r="O230" i="8" s="1"/>
  <c r="M231" i="8"/>
  <c r="P232" i="8" l="1"/>
  <c r="C230" i="11"/>
  <c r="L233" i="8"/>
  <c r="N232" i="8"/>
  <c r="O231" i="8" s="1"/>
  <c r="M232" i="8"/>
  <c r="P233" i="8" l="1"/>
  <c r="C231" i="11"/>
  <c r="L234" i="8"/>
  <c r="N233" i="8"/>
  <c r="O232" i="8" s="1"/>
  <c r="M233" i="8"/>
  <c r="P234" i="8" l="1"/>
  <c r="C232" i="11"/>
  <c r="M234" i="8"/>
  <c r="L235" i="8"/>
  <c r="N234" i="8"/>
  <c r="O233" i="8" s="1"/>
  <c r="P235" i="8" l="1"/>
  <c r="C233" i="11"/>
  <c r="N235" i="8"/>
  <c r="O234" i="8" s="1"/>
  <c r="M235" i="8"/>
  <c r="L236" i="8"/>
  <c r="P236" i="8" l="1"/>
  <c r="C234" i="11"/>
  <c r="N236" i="8"/>
  <c r="O235" i="8" s="1"/>
  <c r="L237" i="8"/>
  <c r="M236" i="8"/>
  <c r="P237" i="8" l="1"/>
  <c r="C235" i="11"/>
  <c r="L238" i="8"/>
  <c r="M237" i="8"/>
  <c r="N237" i="8"/>
  <c r="O236" i="8" s="1"/>
  <c r="P238" i="8" l="1"/>
  <c r="C236" i="11"/>
  <c r="N238" i="8"/>
  <c r="O237" i="8" s="1"/>
  <c r="M238" i="8"/>
  <c r="L239" i="8"/>
  <c r="P239" i="8" l="1"/>
  <c r="C237" i="11"/>
  <c r="L240" i="8"/>
  <c r="N239" i="8"/>
  <c r="O238" i="8" s="1"/>
  <c r="M239" i="8"/>
  <c r="P240" i="8" l="1"/>
  <c r="C238" i="11"/>
  <c r="M240" i="8"/>
  <c r="L241" i="8"/>
  <c r="N240" i="8"/>
  <c r="O239" i="8" s="1"/>
  <c r="P241" i="8" l="1"/>
  <c r="C239" i="11"/>
  <c r="M241" i="8"/>
  <c r="L242" i="8"/>
  <c r="N241" i="8"/>
  <c r="O240" i="8" s="1"/>
  <c r="P242" i="8" l="1"/>
  <c r="C240" i="11"/>
  <c r="N242" i="8"/>
  <c r="O241" i="8" s="1"/>
  <c r="M242" i="8"/>
  <c r="L243" i="8"/>
  <c r="P243" i="8" l="1"/>
  <c r="C241" i="11"/>
  <c r="L244" i="8"/>
  <c r="N243" i="8"/>
  <c r="O242" i="8" s="1"/>
  <c r="M243" i="8"/>
  <c r="P244" i="8" l="1"/>
  <c r="C242" i="11"/>
  <c r="L245" i="8"/>
  <c r="M244" i="8"/>
  <c r="N244" i="8"/>
  <c r="O243" i="8" s="1"/>
  <c r="P245" i="8" l="1"/>
  <c r="C243" i="11"/>
  <c r="L246" i="8"/>
  <c r="N245" i="8"/>
  <c r="O244" i="8" s="1"/>
  <c r="M245" i="8"/>
  <c r="P246" i="8" l="1"/>
  <c r="C244" i="11"/>
  <c r="M246" i="8"/>
  <c r="N246" i="8"/>
  <c r="O245" i="8" s="1"/>
  <c r="L247" i="8"/>
  <c r="P247" i="8" l="1"/>
  <c r="C245" i="11"/>
  <c r="N247" i="8"/>
  <c r="O246" i="8" s="1"/>
  <c r="M247" i="8"/>
  <c r="L248" i="8"/>
  <c r="P248" i="8" l="1"/>
  <c r="C246" i="11"/>
  <c r="M248" i="8"/>
  <c r="L249" i="8"/>
  <c r="N248" i="8"/>
  <c r="O247" i="8" s="1"/>
  <c r="P249" i="8" l="1"/>
  <c r="C247" i="11"/>
  <c r="N249" i="8"/>
  <c r="O248" i="8" s="1"/>
  <c r="M249" i="8"/>
  <c r="L250" i="8"/>
  <c r="P250" i="8" l="1"/>
  <c r="C248" i="11"/>
  <c r="N250" i="8"/>
  <c r="O249" i="8" s="1"/>
  <c r="M250" i="8"/>
  <c r="L251" i="8"/>
  <c r="P251" i="8" l="1"/>
  <c r="C249" i="11"/>
  <c r="N251" i="8"/>
  <c r="B22" i="8" s="1"/>
  <c r="AB5" i="8"/>
  <c r="O251" i="8"/>
  <c r="O250" i="8"/>
</calcChain>
</file>

<file path=xl/sharedStrings.xml><?xml version="1.0" encoding="utf-8"?>
<sst xmlns="http://schemas.openxmlformats.org/spreadsheetml/2006/main" count="473" uniqueCount="225">
  <si>
    <t>cutoff</t>
  </si>
  <si>
    <t>wrec</t>
  </si>
  <si>
    <t>turbh</t>
  </si>
  <si>
    <t>spawnday</t>
  </si>
  <si>
    <t>hh</t>
  </si>
  <si>
    <t>year</t>
  </si>
  <si>
    <t>high</t>
  </si>
  <si>
    <t>Turbmult</t>
  </si>
  <si>
    <t>wt</t>
  </si>
  <si>
    <t>length</t>
  </si>
  <si>
    <t>dw/dt</t>
  </si>
  <si>
    <t>mm</t>
  </si>
  <si>
    <t>prop of days with negative dw/dt</t>
  </si>
  <si>
    <t>Dec 1 weight</t>
  </si>
  <si>
    <t>date</t>
  </si>
  <si>
    <t>LCR temp</t>
  </si>
  <si>
    <t>qten</t>
  </si>
  <si>
    <t>qtenq</t>
  </si>
  <si>
    <t>Q10cons</t>
  </si>
  <si>
    <t>Q10met</t>
  </si>
  <si>
    <t>raw data</t>
  </si>
  <si>
    <t>Dec 1 weights</t>
  </si>
  <si>
    <t>imp Linf</t>
  </si>
  <si>
    <t>production/benthos parameters</t>
  </si>
  <si>
    <t>zB</t>
  </si>
  <si>
    <t>Beq</t>
  </si>
  <si>
    <t>eB</t>
  </si>
  <si>
    <t>aB</t>
  </si>
  <si>
    <t>Aeq</t>
  </si>
  <si>
    <t>GA</t>
  </si>
  <si>
    <t>mA</t>
  </si>
  <si>
    <t>dA/dt</t>
  </si>
  <si>
    <t>dB/dt</t>
  </si>
  <si>
    <t>Algae</t>
  </si>
  <si>
    <t>Benthos</t>
  </si>
  <si>
    <t>turbA</t>
  </si>
  <si>
    <t>critical par for benthos recovery</t>
  </si>
  <si>
    <t>growth curve 2002 cohort</t>
  </si>
  <si>
    <t>w(a)</t>
  </si>
  <si>
    <t>L(a)</t>
  </si>
  <si>
    <t>Young-of-Year</t>
  </si>
  <si>
    <t>Age-0</t>
  </si>
  <si>
    <t>5–84</t>
  </si>
  <si>
    <t>0.10†</t>
  </si>
  <si>
    <t>Sub-adult</t>
  </si>
  <si>
    <t>Age-1</t>
  </si>
  <si>
    <t>84–141</t>
  </si>
  <si>
    <t>Age-2</t>
  </si>
  <si>
    <t>141–171</t>
  </si>
  <si>
    <t>Sub-adult/Adult</t>
  </si>
  <si>
    <t>Age-3</t>
  </si>
  <si>
    <t>171–246</t>
  </si>
  <si>
    <t>Adult</t>
  </si>
  <si>
    <t>Age-4</t>
  </si>
  <si>
    <t>246–287</t>
  </si>
  <si>
    <t>Age-5</t>
  </si>
  <si>
    <t>287–348</t>
  </si>
  <si>
    <t>Age-6</t>
  </si>
  <si>
    <t>348–372</t>
  </si>
  <si>
    <t>Age-7</t>
  </si>
  <si>
    <t>372–390</t>
  </si>
  <si>
    <t>Age-8</t>
  </si>
  <si>
    <t>390–397</t>
  </si>
  <si>
    <t>Age-9</t>
  </si>
  <si>
    <t>397–403</t>
  </si>
  <si>
    <t>0.79†</t>
  </si>
  <si>
    <t>Age-10</t>
  </si>
  <si>
    <t>403+</t>
  </si>
  <si>
    <t>data from Breton 2015</t>
  </si>
  <si>
    <t>SMB model paper</t>
  </si>
  <si>
    <t>age</t>
  </si>
  <si>
    <t>vbk</t>
  </si>
  <si>
    <t>linf</t>
  </si>
  <si>
    <t>predL</t>
  </si>
  <si>
    <t>al</t>
  </si>
  <si>
    <t>ro</t>
  </si>
  <si>
    <t>ss</t>
  </si>
  <si>
    <t>fishbase</t>
  </si>
  <si>
    <t>Tem Q</t>
  </si>
  <si>
    <t>ge</t>
  </si>
  <si>
    <t>W</t>
  </si>
  <si>
    <t>Q/W</t>
  </si>
  <si>
    <t>H*w^(2/3)/e</t>
  </si>
  <si>
    <t>data</t>
  </si>
  <si>
    <t>Linf</t>
  </si>
  <si>
    <t>Marys</t>
  </si>
  <si>
    <t>River,</t>
  </si>
  <si>
    <t>North</t>
  </si>
  <si>
    <t>America</t>
  </si>
  <si>
    <t>No</t>
  </si>
  <si>
    <t>Idaho</t>
  </si>
  <si>
    <t>Chequamegon</t>
  </si>
  <si>
    <t>Bay,</t>
  </si>
  <si>
    <t>Lake</t>
  </si>
  <si>
    <t>Superior</t>
  </si>
  <si>
    <t>Michigan</t>
  </si>
  <si>
    <t>New</t>
  </si>
  <si>
    <t>Brunswick</t>
  </si>
  <si>
    <t>Massachusetts</t>
  </si>
  <si>
    <t>Tenn reg3</t>
  </si>
  <si>
    <t>3,</t>
  </si>
  <si>
    <t>Tennessee</t>
  </si>
  <si>
    <t>tenn reg 2</t>
  </si>
  <si>
    <t>2,</t>
  </si>
  <si>
    <t>tenn</t>
  </si>
  <si>
    <t>tenn reg 4</t>
  </si>
  <si>
    <t>4,</t>
  </si>
  <si>
    <t>Wyoming</t>
  </si>
  <si>
    <t>Little</t>
  </si>
  <si>
    <t>Blount</t>
  </si>
  <si>
    <t>County,</t>
  </si>
  <si>
    <t>Ohio</t>
  </si>
  <si>
    <t>Ontario</t>
  </si>
  <si>
    <t>Oregon</t>
  </si>
  <si>
    <t>Maine</t>
  </si>
  <si>
    <t>Washington</t>
  </si>
  <si>
    <t>Iowa</t>
  </si>
  <si>
    <t>York</t>
  </si>
  <si>
    <t>Missouri</t>
  </si>
  <si>
    <t>Alabama</t>
  </si>
  <si>
    <t>USA</t>
  </si>
  <si>
    <t>California</t>
  </si>
  <si>
    <t>Connecticut</t>
  </si>
  <si>
    <t>Wisconsin</t>
  </si>
  <si>
    <t>Virginia</t>
  </si>
  <si>
    <t>location</t>
  </si>
  <si>
    <t>average</t>
  </si>
  <si>
    <t>dw/dt/day</t>
  </si>
  <si>
    <t>g/yr</t>
  </si>
  <si>
    <t>g/day</t>
  </si>
  <si>
    <t>dw/dt/w</t>
  </si>
  <si>
    <t>g/g/day</t>
  </si>
  <si>
    <t>Q/w/day</t>
  </si>
  <si>
    <t>for 84 mm fish above</t>
  </si>
  <si>
    <t>10 g smb growth and food intake (to answer Healey bioenergetics est)</t>
  </si>
  <si>
    <t>bestgen and hill 2016</t>
  </si>
  <si>
    <t>daily growth:</t>
  </si>
  <si>
    <t xml:space="preserve">for m vs H </t>
  </si>
  <si>
    <t>stmarys raw data</t>
  </si>
  <si>
    <t>l(a+1)</t>
  </si>
  <si>
    <t>exp(-K)</t>
  </si>
  <si>
    <t>K</t>
  </si>
  <si>
    <t>growth for 10-11 cm fish</t>
  </si>
  <si>
    <t>length day</t>
  </si>
  <si>
    <t>length d+1</t>
  </si>
  <si>
    <t>ginc</t>
  </si>
  <si>
    <t>wday</t>
  </si>
  <si>
    <t>wday+1</t>
  </si>
  <si>
    <t>deltaW</t>
  </si>
  <si>
    <t>g/day growth</t>
  </si>
  <si>
    <t>deltaW/mo</t>
  </si>
  <si>
    <t>delw/w</t>
  </si>
  <si>
    <t>q/g/day</t>
  </si>
  <si>
    <t>geff</t>
  </si>
  <si>
    <t>growth eff</t>
  </si>
  <si>
    <t>Dec 1 length</t>
  </si>
  <si>
    <t>tbar</t>
  </si>
  <si>
    <t>tpred</t>
  </si>
  <si>
    <t>tamp</t>
  </si>
  <si>
    <t>tshift</t>
  </si>
  <si>
    <t>tss</t>
  </si>
  <si>
    <t>temperature effect</t>
  </si>
  <si>
    <t xml:space="preserve">temp </t>
  </si>
  <si>
    <t>wtemp</t>
  </si>
  <si>
    <t>q10met</t>
  </si>
  <si>
    <t>q10cons</t>
  </si>
  <si>
    <t>coutant</t>
  </si>
  <si>
    <t>whitledge</t>
  </si>
  <si>
    <t>tetzlaff</t>
  </si>
  <si>
    <t>bestgen hill 2016</t>
  </si>
  <si>
    <t>Wt</t>
  </si>
  <si>
    <t>Temperature</t>
  </si>
  <si>
    <t>age 1 length</t>
  </si>
  <si>
    <t>L1 inc to effect</t>
  </si>
  <si>
    <t>Bestgen RIVER-REGULATION-AFFECTS…(papers and documents folder)</t>
  </si>
  <si>
    <t>Bestgen 2016 hatch date growth report upper basin</t>
  </si>
  <si>
    <t>dL/dt</t>
  </si>
  <si>
    <t>ftmult</t>
  </si>
  <si>
    <t>ftmax</t>
  </si>
  <si>
    <t>mean foraging time</t>
  </si>
  <si>
    <t>temp</t>
  </si>
  <si>
    <t>Q10 metabolism</t>
  </si>
  <si>
    <t>q10 Consumption</t>
  </si>
  <si>
    <t>Strawberry res utah</t>
  </si>
  <si>
    <t>(strawberry utah SMB growth.xlsx</t>
  </si>
  <si>
    <t>NTU</t>
  </si>
  <si>
    <t>weight at recruitment</t>
  </si>
  <si>
    <t>recruitment date (Bestgen, Hill)</t>
  </si>
  <si>
    <t>bioenergetics feeding H param</t>
  </si>
  <si>
    <t>bioenergetic metabolic m par</t>
  </si>
  <si>
    <t>turbidity for react dist = 1/e times max</t>
  </si>
  <si>
    <t>Q10 feeding (coutant)</t>
  </si>
  <si>
    <t>Q10 metaboliism (shuter, whitledge)</t>
  </si>
  <si>
    <t>mean temperature</t>
  </si>
  <si>
    <t>mean temp</t>
  </si>
  <si>
    <t>benthos base biomass</t>
  </si>
  <si>
    <t>benthos mort rate</t>
  </si>
  <si>
    <t>benthos growth efficiency</t>
  </si>
  <si>
    <t>implied algae equil biomass</t>
  </si>
  <si>
    <t>algae mortality rate</t>
  </si>
  <si>
    <t>algae implied growth rate</t>
  </si>
  <si>
    <t>turbidity for algae prod = 1/e times max</t>
  </si>
  <si>
    <t>Param</t>
  </si>
  <si>
    <t>value</t>
  </si>
  <si>
    <t>definition</t>
  </si>
  <si>
    <t>max foraging time</t>
  </si>
  <si>
    <t>red lline turb plot</t>
  </si>
  <si>
    <t>red line turb plot</t>
  </si>
  <si>
    <t>wt diamond</t>
  </si>
  <si>
    <t>wt BA</t>
  </si>
  <si>
    <t>Ttorp</t>
  </si>
  <si>
    <t>temperature for feeding to stop</t>
  </si>
  <si>
    <t>torpmult</t>
  </si>
  <si>
    <t>relative rates for temp&lt;Ttorp</t>
  </si>
  <si>
    <t>length of the wild winter fish (standardized)</t>
  </si>
  <si>
    <t>ash free dry wt (g) of 7.5 cm fish</t>
  </si>
  <si>
    <t>daily wt losss rate g/g/day while starving</t>
  </si>
  <si>
    <t>issue about the m parameter and metabolic rate:</t>
  </si>
  <si>
    <t>mg/day wt loss rate Shuter wild winter fish 8C</t>
  </si>
  <si>
    <t>m/365 daily average metabolic rate from m at 14C av temp</t>
  </si>
  <si>
    <t xml:space="preserve">but then Shuter says 21-22% weight loss over winter, </t>
  </si>
  <si>
    <t>which is near above rate for 100 day winter</t>
  </si>
  <si>
    <t>maxl</t>
  </si>
  <si>
    <t>maximum predicted length</t>
  </si>
  <si>
    <t>WORST CASE SCENARIO USES HIGH MODELED TEMPERATURE  LIKE 2022-23 DATA AT LC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2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FF0000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7">
    <xf numFmtId="0" fontId="0" fillId="0" borderId="0" xfId="0"/>
    <xf numFmtId="0" fontId="0" fillId="2" borderId="0" xfId="0" applyFill="1"/>
    <xf numFmtId="14" fontId="0" fillId="0" borderId="0" xfId="0" applyNumberFormat="1"/>
    <xf numFmtId="0" fontId="0" fillId="3" borderId="0" xfId="0" applyFill="1"/>
    <xf numFmtId="0" fontId="0" fillId="0" borderId="0" xfId="0" applyFill="1"/>
    <xf numFmtId="2" fontId="0" fillId="0" borderId="0" xfId="0" applyNumberFormat="1"/>
    <xf numFmtId="0" fontId="1" fillId="0" borderId="0" xfId="0" applyFont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alcChain" Target="calcChain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1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2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3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24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25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26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27.xml.rels><?xml version="1.0" encoding="UTF-8" standalone="yes"?>
<Relationships xmlns="http://schemas.openxmlformats.org/package/2006/relationships"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28.xml.rels><?xml version="1.0" encoding="UTF-8" standalone="yes"?>
<Relationships xmlns="http://schemas.openxmlformats.org/package/2006/relationships"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29.xml.rels><?xml version="1.0" encoding="UTF-8" standalone="yes"?>
<Relationships xmlns="http://schemas.openxmlformats.org/package/2006/relationships"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30.xml.rels><?xml version="1.0" encoding="UTF-8" standalone="yes"?>
<Relationships xmlns="http://schemas.openxmlformats.org/package/2006/relationships"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32.xml.rels><?xml version="1.0" encoding="UTF-8" standalone="yes"?>
<Relationships xmlns="http://schemas.openxmlformats.org/package/2006/relationships"><Relationship Id="rId2" Type="http://schemas.microsoft.com/office/2011/relationships/chartColorStyle" Target="colors31.xml"/><Relationship Id="rId1" Type="http://schemas.microsoft.com/office/2011/relationships/chartStyle" Target="style31.xml"/></Relationships>
</file>

<file path=xl/charts/_rels/chart33.xml.rels><?xml version="1.0" encoding="UTF-8" standalone="yes"?>
<Relationships xmlns="http://schemas.openxmlformats.org/package/2006/relationships"><Relationship Id="rId2" Type="http://schemas.microsoft.com/office/2011/relationships/chartColorStyle" Target="colors32.xml"/><Relationship Id="rId1" Type="http://schemas.microsoft.com/office/2011/relationships/chartStyle" Target="style32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 Turbidity, Diamond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Diamond!$H$3</c:f>
              <c:strCache>
                <c:ptCount val="1"/>
                <c:pt idx="0">
                  <c:v>NTU</c:v>
                </c:pt>
              </c:strCache>
            </c:strRef>
          </c:tx>
          <c:spPr>
            <a:ln w="1905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Diamond!$G$4:$G$8126</c:f>
              <c:numCache>
                <c:formatCode>General</c:formatCode>
                <c:ptCount val="8123"/>
                <c:pt idx="0">
                  <c:v>2002.8634703196346</c:v>
                </c:pt>
                <c:pt idx="1">
                  <c:v>2002.866210045662</c:v>
                </c:pt>
                <c:pt idx="2">
                  <c:v>2002.8689497716894</c:v>
                </c:pt>
                <c:pt idx="3">
                  <c:v>2002.8716894977167</c:v>
                </c:pt>
                <c:pt idx="4">
                  <c:v>2002.8744292237443</c:v>
                </c:pt>
                <c:pt idx="5">
                  <c:v>2002.8771689497717</c:v>
                </c:pt>
                <c:pt idx="6">
                  <c:v>2002.879908675799</c:v>
                </c:pt>
                <c:pt idx="7">
                  <c:v>2002.8826484018264</c:v>
                </c:pt>
                <c:pt idx="8">
                  <c:v>2002.8853881278537</c:v>
                </c:pt>
                <c:pt idx="9">
                  <c:v>2002.8881278538813</c:v>
                </c:pt>
                <c:pt idx="10">
                  <c:v>2002.8908675799087</c:v>
                </c:pt>
                <c:pt idx="11">
                  <c:v>2002.893607305936</c:v>
                </c:pt>
                <c:pt idx="12">
                  <c:v>2002.8963470319634</c:v>
                </c:pt>
                <c:pt idx="13">
                  <c:v>2002.8990867579907</c:v>
                </c:pt>
                <c:pt idx="14">
                  <c:v>2002.9018264840181</c:v>
                </c:pt>
                <c:pt idx="15">
                  <c:v>2002.9045662100457</c:v>
                </c:pt>
                <c:pt idx="16">
                  <c:v>2002.907305936073</c:v>
                </c:pt>
                <c:pt idx="17">
                  <c:v>2002.9100456621004</c:v>
                </c:pt>
                <c:pt idx="18">
                  <c:v>2002.9127853881278</c:v>
                </c:pt>
                <c:pt idx="19">
                  <c:v>2002.9155251141551</c:v>
                </c:pt>
                <c:pt idx="20">
                  <c:v>2002.9182648401825</c:v>
                </c:pt>
                <c:pt idx="21">
                  <c:v>2002.9194063926941</c:v>
                </c:pt>
                <c:pt idx="22">
                  <c:v>2002.9221461187215</c:v>
                </c:pt>
                <c:pt idx="23">
                  <c:v>2002.924885844749</c:v>
                </c:pt>
                <c:pt idx="24">
                  <c:v>2002.9276255707764</c:v>
                </c:pt>
                <c:pt idx="25">
                  <c:v>2002.9303652968038</c:v>
                </c:pt>
                <c:pt idx="26">
                  <c:v>2002.9331050228311</c:v>
                </c:pt>
                <c:pt idx="27">
                  <c:v>2002.9358447488585</c:v>
                </c:pt>
                <c:pt idx="28">
                  <c:v>2002.9385844748858</c:v>
                </c:pt>
                <c:pt idx="29">
                  <c:v>2002.9413242009134</c:v>
                </c:pt>
                <c:pt idx="30">
                  <c:v>2002.9440639269408</c:v>
                </c:pt>
                <c:pt idx="31">
                  <c:v>2002.9468036529681</c:v>
                </c:pt>
                <c:pt idx="32">
                  <c:v>2002.9495433789955</c:v>
                </c:pt>
                <c:pt idx="33">
                  <c:v>2002.9522831050228</c:v>
                </c:pt>
                <c:pt idx="34">
                  <c:v>2002.9550228310502</c:v>
                </c:pt>
                <c:pt idx="35">
                  <c:v>2002.9577625570778</c:v>
                </c:pt>
                <c:pt idx="36">
                  <c:v>2002.9605022831051</c:v>
                </c:pt>
                <c:pt idx="37">
                  <c:v>2002.9632420091325</c:v>
                </c:pt>
                <c:pt idx="38">
                  <c:v>2002.9659817351599</c:v>
                </c:pt>
                <c:pt idx="39">
                  <c:v>2002.9687214611872</c:v>
                </c:pt>
                <c:pt idx="40">
                  <c:v>2002.9714611872148</c:v>
                </c:pt>
                <c:pt idx="41">
                  <c:v>2002.9742009132422</c:v>
                </c:pt>
                <c:pt idx="42">
                  <c:v>2002.9769406392695</c:v>
                </c:pt>
                <c:pt idx="43">
                  <c:v>2002.9796803652969</c:v>
                </c:pt>
                <c:pt idx="44">
                  <c:v>2002.9824200913242</c:v>
                </c:pt>
                <c:pt idx="45">
                  <c:v>2002.9851598173516</c:v>
                </c:pt>
                <c:pt idx="46">
                  <c:v>2002.9878995433792</c:v>
                </c:pt>
                <c:pt idx="47">
                  <c:v>2002.9906392694065</c:v>
                </c:pt>
                <c:pt idx="48">
                  <c:v>2002.9933789954339</c:v>
                </c:pt>
                <c:pt idx="49">
                  <c:v>2002.9961187214612</c:v>
                </c:pt>
                <c:pt idx="50">
                  <c:v>2002.9988584474886</c:v>
                </c:pt>
                <c:pt idx="51">
                  <c:v>2003.0027397260274</c:v>
                </c:pt>
                <c:pt idx="52">
                  <c:v>2003.0054794520547</c:v>
                </c:pt>
                <c:pt idx="53">
                  <c:v>2003.0082191780823</c:v>
                </c:pt>
                <c:pt idx="54">
                  <c:v>2003.0109589041097</c:v>
                </c:pt>
                <c:pt idx="55">
                  <c:v>2003.013698630137</c:v>
                </c:pt>
                <c:pt idx="56">
                  <c:v>2003.0164383561644</c:v>
                </c:pt>
                <c:pt idx="57">
                  <c:v>2003.0191780821917</c:v>
                </c:pt>
                <c:pt idx="58">
                  <c:v>2003.0219178082191</c:v>
                </c:pt>
                <c:pt idx="59">
                  <c:v>2003.0246575342467</c:v>
                </c:pt>
                <c:pt idx="60">
                  <c:v>2003.027397260274</c:v>
                </c:pt>
                <c:pt idx="61">
                  <c:v>2003.0301369863014</c:v>
                </c:pt>
                <c:pt idx="62">
                  <c:v>2003.0328767123287</c:v>
                </c:pt>
                <c:pt idx="63">
                  <c:v>2003.0356164383561</c:v>
                </c:pt>
                <c:pt idx="64">
                  <c:v>2003.0383561643835</c:v>
                </c:pt>
                <c:pt idx="65">
                  <c:v>2003.041095890411</c:v>
                </c:pt>
                <c:pt idx="66">
                  <c:v>2003.0438356164384</c:v>
                </c:pt>
                <c:pt idx="67">
                  <c:v>2003.0465753424658</c:v>
                </c:pt>
                <c:pt idx="68">
                  <c:v>2003.0493150684931</c:v>
                </c:pt>
                <c:pt idx="69">
                  <c:v>2003.0520547945205</c:v>
                </c:pt>
                <c:pt idx="70">
                  <c:v>2003.0547945205481</c:v>
                </c:pt>
                <c:pt idx="71">
                  <c:v>2003.0575342465754</c:v>
                </c:pt>
                <c:pt idx="72">
                  <c:v>2003.0602739726028</c:v>
                </c:pt>
                <c:pt idx="73">
                  <c:v>2003.0630136986301</c:v>
                </c:pt>
                <c:pt idx="74">
                  <c:v>2003.0657534246575</c:v>
                </c:pt>
                <c:pt idx="75">
                  <c:v>2003.0684931506848</c:v>
                </c:pt>
                <c:pt idx="76">
                  <c:v>2003.0712328767124</c:v>
                </c:pt>
                <c:pt idx="77">
                  <c:v>2003.0739726027398</c:v>
                </c:pt>
                <c:pt idx="78">
                  <c:v>2003.0767123287671</c:v>
                </c:pt>
                <c:pt idx="79">
                  <c:v>2003.0794520547945</c:v>
                </c:pt>
                <c:pt idx="80">
                  <c:v>2003.0821917808219</c:v>
                </c:pt>
                <c:pt idx="81">
                  <c:v>2003.0849315068492</c:v>
                </c:pt>
                <c:pt idx="82">
                  <c:v>2003.0860730593606</c:v>
                </c:pt>
                <c:pt idx="83">
                  <c:v>2003.088812785388</c:v>
                </c:pt>
                <c:pt idx="84">
                  <c:v>2003.0915525114156</c:v>
                </c:pt>
                <c:pt idx="85">
                  <c:v>2003.0942922374429</c:v>
                </c:pt>
                <c:pt idx="86">
                  <c:v>2003.0970319634703</c:v>
                </c:pt>
                <c:pt idx="87">
                  <c:v>2003.0997716894976</c:v>
                </c:pt>
                <c:pt idx="88">
                  <c:v>2003.102511415525</c:v>
                </c:pt>
                <c:pt idx="89">
                  <c:v>2003.1052511415523</c:v>
                </c:pt>
                <c:pt idx="90">
                  <c:v>2003.1079908675799</c:v>
                </c:pt>
                <c:pt idx="91">
                  <c:v>2003.1107305936073</c:v>
                </c:pt>
                <c:pt idx="92">
                  <c:v>2003.1134703196346</c:v>
                </c:pt>
                <c:pt idx="93">
                  <c:v>2003.116210045662</c:v>
                </c:pt>
                <c:pt idx="94">
                  <c:v>2003.1189497716894</c:v>
                </c:pt>
                <c:pt idx="95">
                  <c:v>2003.1216894977167</c:v>
                </c:pt>
                <c:pt idx="96">
                  <c:v>2003.1244292237443</c:v>
                </c:pt>
                <c:pt idx="97">
                  <c:v>2003.1271689497717</c:v>
                </c:pt>
                <c:pt idx="98">
                  <c:v>2003.129908675799</c:v>
                </c:pt>
                <c:pt idx="99">
                  <c:v>2003.1326484018264</c:v>
                </c:pt>
                <c:pt idx="100">
                  <c:v>2003.1353881278537</c:v>
                </c:pt>
                <c:pt idx="101">
                  <c:v>2003.1381278538813</c:v>
                </c:pt>
                <c:pt idx="102">
                  <c:v>2003.1408675799087</c:v>
                </c:pt>
                <c:pt idx="103">
                  <c:v>2003.143607305936</c:v>
                </c:pt>
                <c:pt idx="104">
                  <c:v>2003.1463470319634</c:v>
                </c:pt>
                <c:pt idx="105">
                  <c:v>2003.1490867579907</c:v>
                </c:pt>
                <c:pt idx="106">
                  <c:v>2003.1518264840181</c:v>
                </c:pt>
                <c:pt idx="107">
                  <c:v>2003.1545662100457</c:v>
                </c:pt>
                <c:pt idx="108">
                  <c:v>2003.157305936073</c:v>
                </c:pt>
                <c:pt idx="109">
                  <c:v>2003.1600456621004</c:v>
                </c:pt>
                <c:pt idx="110">
                  <c:v>2003.1627853881278</c:v>
                </c:pt>
                <c:pt idx="111">
                  <c:v>2003.1655251141551</c:v>
                </c:pt>
                <c:pt idx="112">
                  <c:v>2003.1682648401825</c:v>
                </c:pt>
                <c:pt idx="113">
                  <c:v>2003.1694063926941</c:v>
                </c:pt>
                <c:pt idx="114">
                  <c:v>2003.1721461187215</c:v>
                </c:pt>
                <c:pt idx="115">
                  <c:v>2003.174885844749</c:v>
                </c:pt>
                <c:pt idx="116">
                  <c:v>2003.1776255707764</c:v>
                </c:pt>
                <c:pt idx="117">
                  <c:v>2003.1803652968038</c:v>
                </c:pt>
                <c:pt idx="118">
                  <c:v>2003.1831050228311</c:v>
                </c:pt>
                <c:pt idx="119">
                  <c:v>2003.1858447488585</c:v>
                </c:pt>
                <c:pt idx="120">
                  <c:v>2003.1885844748858</c:v>
                </c:pt>
                <c:pt idx="121">
                  <c:v>2003.1913242009134</c:v>
                </c:pt>
                <c:pt idx="122">
                  <c:v>2003.1940639269408</c:v>
                </c:pt>
                <c:pt idx="123">
                  <c:v>2003.1968036529681</c:v>
                </c:pt>
                <c:pt idx="124">
                  <c:v>2003.1995433789955</c:v>
                </c:pt>
                <c:pt idx="125">
                  <c:v>2003.2022831050228</c:v>
                </c:pt>
                <c:pt idx="126">
                  <c:v>2003.2050228310502</c:v>
                </c:pt>
                <c:pt idx="127">
                  <c:v>2003.2077625570778</c:v>
                </c:pt>
                <c:pt idx="128">
                  <c:v>2003.2105022831051</c:v>
                </c:pt>
                <c:pt idx="129">
                  <c:v>2003.2132420091325</c:v>
                </c:pt>
                <c:pt idx="130">
                  <c:v>2003.2159817351599</c:v>
                </c:pt>
                <c:pt idx="131">
                  <c:v>2003.2187214611872</c:v>
                </c:pt>
                <c:pt idx="132">
                  <c:v>2003.2214611872148</c:v>
                </c:pt>
                <c:pt idx="133">
                  <c:v>2003.2242009132422</c:v>
                </c:pt>
                <c:pt idx="134">
                  <c:v>2003.2269406392695</c:v>
                </c:pt>
                <c:pt idx="135">
                  <c:v>2003.2296803652969</c:v>
                </c:pt>
                <c:pt idx="136">
                  <c:v>2003.2324200913242</c:v>
                </c:pt>
                <c:pt idx="137">
                  <c:v>2003.2351598173516</c:v>
                </c:pt>
                <c:pt idx="138">
                  <c:v>2003.2378995433792</c:v>
                </c:pt>
                <c:pt idx="139">
                  <c:v>2003.2406392694065</c:v>
                </c:pt>
                <c:pt idx="140">
                  <c:v>2003.2433789954339</c:v>
                </c:pt>
                <c:pt idx="141">
                  <c:v>2003.2527397260274</c:v>
                </c:pt>
                <c:pt idx="142">
                  <c:v>2003.2554794520547</c:v>
                </c:pt>
                <c:pt idx="143">
                  <c:v>2003.2582191780823</c:v>
                </c:pt>
                <c:pt idx="144">
                  <c:v>2003.2609589041097</c:v>
                </c:pt>
                <c:pt idx="145">
                  <c:v>2003.263698630137</c:v>
                </c:pt>
                <c:pt idx="146">
                  <c:v>2003.2664383561644</c:v>
                </c:pt>
                <c:pt idx="147">
                  <c:v>2003.2691780821917</c:v>
                </c:pt>
                <c:pt idx="148">
                  <c:v>2003.2719178082191</c:v>
                </c:pt>
                <c:pt idx="149">
                  <c:v>2003.2746575342467</c:v>
                </c:pt>
                <c:pt idx="150">
                  <c:v>2003.277397260274</c:v>
                </c:pt>
                <c:pt idx="151">
                  <c:v>2003.2801369863014</c:v>
                </c:pt>
                <c:pt idx="152">
                  <c:v>2003.2828767123287</c:v>
                </c:pt>
                <c:pt idx="153">
                  <c:v>2003.2856164383561</c:v>
                </c:pt>
                <c:pt idx="154">
                  <c:v>2003.2883561643835</c:v>
                </c:pt>
                <c:pt idx="155">
                  <c:v>2003.291095890411</c:v>
                </c:pt>
                <c:pt idx="156">
                  <c:v>2003.2938356164384</c:v>
                </c:pt>
                <c:pt idx="157">
                  <c:v>2003.2965753424658</c:v>
                </c:pt>
                <c:pt idx="158">
                  <c:v>2003.2993150684931</c:v>
                </c:pt>
                <c:pt idx="159">
                  <c:v>2003.3020547945205</c:v>
                </c:pt>
                <c:pt idx="160">
                  <c:v>2003.3047945205481</c:v>
                </c:pt>
                <c:pt idx="161">
                  <c:v>2003.3075342465754</c:v>
                </c:pt>
                <c:pt idx="162">
                  <c:v>2003.3102739726028</c:v>
                </c:pt>
                <c:pt idx="163">
                  <c:v>2003.3130136986301</c:v>
                </c:pt>
                <c:pt idx="164">
                  <c:v>2003.3157534246575</c:v>
                </c:pt>
                <c:pt idx="165">
                  <c:v>2003.3184931506848</c:v>
                </c:pt>
                <c:pt idx="166">
                  <c:v>2003.3212328767124</c:v>
                </c:pt>
                <c:pt idx="167">
                  <c:v>2003.3239726027398</c:v>
                </c:pt>
                <c:pt idx="168">
                  <c:v>2003.3267123287671</c:v>
                </c:pt>
                <c:pt idx="169">
                  <c:v>2003.3294520547945</c:v>
                </c:pt>
                <c:pt idx="170">
                  <c:v>2003.3321917808219</c:v>
                </c:pt>
                <c:pt idx="171">
                  <c:v>2003.3349315068492</c:v>
                </c:pt>
                <c:pt idx="172">
                  <c:v>2003.3360730593606</c:v>
                </c:pt>
                <c:pt idx="173">
                  <c:v>2003.338812785388</c:v>
                </c:pt>
                <c:pt idx="174">
                  <c:v>2003.3415525114156</c:v>
                </c:pt>
                <c:pt idx="175">
                  <c:v>2003.3442922374429</c:v>
                </c:pt>
                <c:pt idx="176">
                  <c:v>2003.3470319634703</c:v>
                </c:pt>
                <c:pt idx="177">
                  <c:v>2003.3497716894976</c:v>
                </c:pt>
                <c:pt idx="178">
                  <c:v>2003.352511415525</c:v>
                </c:pt>
                <c:pt idx="179">
                  <c:v>2003.3552511415523</c:v>
                </c:pt>
                <c:pt idx="180">
                  <c:v>2003.3579908675799</c:v>
                </c:pt>
                <c:pt idx="181">
                  <c:v>2003.3607305936073</c:v>
                </c:pt>
                <c:pt idx="182">
                  <c:v>2003.3634703196346</c:v>
                </c:pt>
                <c:pt idx="183">
                  <c:v>2003.366210045662</c:v>
                </c:pt>
                <c:pt idx="184">
                  <c:v>2003.3689497716894</c:v>
                </c:pt>
                <c:pt idx="185">
                  <c:v>2003.3716894977167</c:v>
                </c:pt>
                <c:pt idx="186">
                  <c:v>2003.3744292237443</c:v>
                </c:pt>
                <c:pt idx="187">
                  <c:v>2003.3771689497717</c:v>
                </c:pt>
                <c:pt idx="188">
                  <c:v>2003.379908675799</c:v>
                </c:pt>
                <c:pt idx="189">
                  <c:v>2003.3826484018264</c:v>
                </c:pt>
                <c:pt idx="190">
                  <c:v>2003.3853881278537</c:v>
                </c:pt>
                <c:pt idx="191">
                  <c:v>2003.3881278538813</c:v>
                </c:pt>
                <c:pt idx="192">
                  <c:v>2003.3908675799087</c:v>
                </c:pt>
                <c:pt idx="193">
                  <c:v>2003.393607305936</c:v>
                </c:pt>
                <c:pt idx="194">
                  <c:v>2003.3963470319634</c:v>
                </c:pt>
                <c:pt idx="195">
                  <c:v>2003.3990867579907</c:v>
                </c:pt>
                <c:pt idx="196">
                  <c:v>2003.4018264840181</c:v>
                </c:pt>
                <c:pt idx="197">
                  <c:v>2003.4045662100457</c:v>
                </c:pt>
                <c:pt idx="198">
                  <c:v>2003.407305936073</c:v>
                </c:pt>
                <c:pt idx="199">
                  <c:v>2003.4100456621004</c:v>
                </c:pt>
                <c:pt idx="200">
                  <c:v>2003.4127853881278</c:v>
                </c:pt>
                <c:pt idx="201">
                  <c:v>2003.4155251141551</c:v>
                </c:pt>
                <c:pt idx="202">
                  <c:v>2003.4194063926941</c:v>
                </c:pt>
                <c:pt idx="203">
                  <c:v>2003.4221461187215</c:v>
                </c:pt>
                <c:pt idx="204">
                  <c:v>2003.424885844749</c:v>
                </c:pt>
                <c:pt idx="205">
                  <c:v>2003.4276255707764</c:v>
                </c:pt>
                <c:pt idx="206">
                  <c:v>2003.4303652968038</c:v>
                </c:pt>
                <c:pt idx="207">
                  <c:v>2003.4331050228311</c:v>
                </c:pt>
                <c:pt idx="208">
                  <c:v>2003.4358447488585</c:v>
                </c:pt>
                <c:pt idx="209">
                  <c:v>2003.4385844748858</c:v>
                </c:pt>
                <c:pt idx="210">
                  <c:v>2003.4413242009134</c:v>
                </c:pt>
                <c:pt idx="211">
                  <c:v>2003.4440639269408</c:v>
                </c:pt>
                <c:pt idx="212">
                  <c:v>2003.4468036529681</c:v>
                </c:pt>
                <c:pt idx="213">
                  <c:v>2003.4495433789955</c:v>
                </c:pt>
                <c:pt idx="214">
                  <c:v>2003.4522831050228</c:v>
                </c:pt>
                <c:pt idx="215">
                  <c:v>2003.4550228310502</c:v>
                </c:pt>
                <c:pt idx="216">
                  <c:v>2003.4577625570778</c:v>
                </c:pt>
                <c:pt idx="217">
                  <c:v>2003.4605022831051</c:v>
                </c:pt>
                <c:pt idx="218">
                  <c:v>2003.4632420091325</c:v>
                </c:pt>
                <c:pt idx="219">
                  <c:v>2003.4659817351599</c:v>
                </c:pt>
                <c:pt idx="220">
                  <c:v>2003.4687214611872</c:v>
                </c:pt>
                <c:pt idx="221">
                  <c:v>2003.4714611872148</c:v>
                </c:pt>
                <c:pt idx="222">
                  <c:v>2003.4742009132422</c:v>
                </c:pt>
                <c:pt idx="223">
                  <c:v>2003.4769406392695</c:v>
                </c:pt>
                <c:pt idx="224">
                  <c:v>2003.4796803652969</c:v>
                </c:pt>
                <c:pt idx="225">
                  <c:v>2003.4824200913242</c:v>
                </c:pt>
                <c:pt idx="226">
                  <c:v>2003.4851598173516</c:v>
                </c:pt>
                <c:pt idx="227">
                  <c:v>2003.4878995433792</c:v>
                </c:pt>
                <c:pt idx="228">
                  <c:v>2003.4906392694065</c:v>
                </c:pt>
                <c:pt idx="229">
                  <c:v>2003.4933789954339</c:v>
                </c:pt>
                <c:pt idx="230">
                  <c:v>2003.4961187214612</c:v>
                </c:pt>
                <c:pt idx="231">
                  <c:v>2003.4988584474886</c:v>
                </c:pt>
                <c:pt idx="232">
                  <c:v>2003.501598173516</c:v>
                </c:pt>
                <c:pt idx="233">
                  <c:v>2003.5027397260274</c:v>
                </c:pt>
                <c:pt idx="234">
                  <c:v>2003.5054794520547</c:v>
                </c:pt>
                <c:pt idx="235">
                  <c:v>2003.5082191780823</c:v>
                </c:pt>
                <c:pt idx="236">
                  <c:v>2003.5109589041097</c:v>
                </c:pt>
                <c:pt idx="237">
                  <c:v>2003.513698630137</c:v>
                </c:pt>
                <c:pt idx="238">
                  <c:v>2003.5164383561644</c:v>
                </c:pt>
                <c:pt idx="239">
                  <c:v>2003.5191780821917</c:v>
                </c:pt>
                <c:pt idx="240">
                  <c:v>2003.5219178082191</c:v>
                </c:pt>
                <c:pt idx="241">
                  <c:v>2003.5246575342467</c:v>
                </c:pt>
                <c:pt idx="242">
                  <c:v>2003.527397260274</c:v>
                </c:pt>
                <c:pt idx="243">
                  <c:v>2003.5301369863014</c:v>
                </c:pt>
                <c:pt idx="244">
                  <c:v>2003.5328767123287</c:v>
                </c:pt>
                <c:pt idx="245">
                  <c:v>2003.5356164383561</c:v>
                </c:pt>
                <c:pt idx="246">
                  <c:v>2003.5383561643835</c:v>
                </c:pt>
                <c:pt idx="247">
                  <c:v>2003.541095890411</c:v>
                </c:pt>
                <c:pt idx="248">
                  <c:v>2003.5438356164384</c:v>
                </c:pt>
                <c:pt idx="249">
                  <c:v>2003.5465753424658</c:v>
                </c:pt>
                <c:pt idx="250">
                  <c:v>2003.5493150684931</c:v>
                </c:pt>
                <c:pt idx="251">
                  <c:v>2003.5520547945205</c:v>
                </c:pt>
                <c:pt idx="252">
                  <c:v>2003.5547945205481</c:v>
                </c:pt>
                <c:pt idx="253">
                  <c:v>2003.5575342465754</c:v>
                </c:pt>
                <c:pt idx="254">
                  <c:v>2003.5602739726028</c:v>
                </c:pt>
                <c:pt idx="255">
                  <c:v>2003.5630136986301</c:v>
                </c:pt>
                <c:pt idx="256">
                  <c:v>2003.5657534246575</c:v>
                </c:pt>
                <c:pt idx="257">
                  <c:v>2003.5684931506848</c:v>
                </c:pt>
                <c:pt idx="258">
                  <c:v>2003.5712328767124</c:v>
                </c:pt>
                <c:pt idx="259">
                  <c:v>2003.5739726027398</c:v>
                </c:pt>
                <c:pt idx="260">
                  <c:v>2003.5767123287671</c:v>
                </c:pt>
                <c:pt idx="261">
                  <c:v>2003.5794520547945</c:v>
                </c:pt>
                <c:pt idx="262">
                  <c:v>2003.5821917808219</c:v>
                </c:pt>
                <c:pt idx="263">
                  <c:v>2003.5860730593606</c:v>
                </c:pt>
                <c:pt idx="264">
                  <c:v>2003.588812785388</c:v>
                </c:pt>
                <c:pt idx="265">
                  <c:v>2003.5915525114156</c:v>
                </c:pt>
                <c:pt idx="266">
                  <c:v>2003.5942922374429</c:v>
                </c:pt>
                <c:pt idx="267">
                  <c:v>2003.5970319634703</c:v>
                </c:pt>
                <c:pt idx="268">
                  <c:v>2003.5997716894976</c:v>
                </c:pt>
                <c:pt idx="269">
                  <c:v>2003.602511415525</c:v>
                </c:pt>
                <c:pt idx="270">
                  <c:v>2003.6052511415523</c:v>
                </c:pt>
                <c:pt idx="271">
                  <c:v>2003.6079908675799</c:v>
                </c:pt>
                <c:pt idx="272">
                  <c:v>2003.6107305936073</c:v>
                </c:pt>
                <c:pt idx="273">
                  <c:v>2003.6134703196346</c:v>
                </c:pt>
                <c:pt idx="274">
                  <c:v>2003.616210045662</c:v>
                </c:pt>
                <c:pt idx="275">
                  <c:v>2003.6189497716894</c:v>
                </c:pt>
                <c:pt idx="276">
                  <c:v>2003.6216894977167</c:v>
                </c:pt>
                <c:pt idx="277">
                  <c:v>2003.6244292237443</c:v>
                </c:pt>
                <c:pt idx="278">
                  <c:v>2003.6271689497717</c:v>
                </c:pt>
                <c:pt idx="279">
                  <c:v>2003.629908675799</c:v>
                </c:pt>
                <c:pt idx="280">
                  <c:v>2003.6326484018264</c:v>
                </c:pt>
                <c:pt idx="281">
                  <c:v>2003.6353881278537</c:v>
                </c:pt>
                <c:pt idx="282">
                  <c:v>2003.6381278538813</c:v>
                </c:pt>
                <c:pt idx="283">
                  <c:v>2003.6408675799087</c:v>
                </c:pt>
                <c:pt idx="284">
                  <c:v>2003.643607305936</c:v>
                </c:pt>
                <c:pt idx="285">
                  <c:v>2003.6463470319634</c:v>
                </c:pt>
                <c:pt idx="286">
                  <c:v>2003.6490867579907</c:v>
                </c:pt>
                <c:pt idx="287">
                  <c:v>2003.6518264840181</c:v>
                </c:pt>
                <c:pt idx="288">
                  <c:v>2003.6545662100457</c:v>
                </c:pt>
                <c:pt idx="289">
                  <c:v>2003.657305936073</c:v>
                </c:pt>
                <c:pt idx="290">
                  <c:v>2003.6600456621004</c:v>
                </c:pt>
                <c:pt idx="291">
                  <c:v>2003.6627853881278</c:v>
                </c:pt>
                <c:pt idx="292">
                  <c:v>2003.6655251141551</c:v>
                </c:pt>
                <c:pt idx="293">
                  <c:v>2003.6682648401825</c:v>
                </c:pt>
                <c:pt idx="294">
                  <c:v>2003.6694063926941</c:v>
                </c:pt>
                <c:pt idx="295">
                  <c:v>2003.6721461187215</c:v>
                </c:pt>
                <c:pt idx="296">
                  <c:v>2003.674885844749</c:v>
                </c:pt>
                <c:pt idx="297">
                  <c:v>2003.6776255707764</c:v>
                </c:pt>
                <c:pt idx="298">
                  <c:v>2003.6803652968038</c:v>
                </c:pt>
                <c:pt idx="299">
                  <c:v>2003.6831050228311</c:v>
                </c:pt>
                <c:pt idx="300">
                  <c:v>2003.6858447488585</c:v>
                </c:pt>
                <c:pt idx="301">
                  <c:v>2003.6885844748858</c:v>
                </c:pt>
                <c:pt idx="302">
                  <c:v>2003.6913242009134</c:v>
                </c:pt>
                <c:pt idx="303">
                  <c:v>2003.6940639269408</c:v>
                </c:pt>
                <c:pt idx="304">
                  <c:v>2003.6968036529681</c:v>
                </c:pt>
                <c:pt idx="305">
                  <c:v>2003.6995433789955</c:v>
                </c:pt>
                <c:pt idx="306">
                  <c:v>2003.7022831050228</c:v>
                </c:pt>
                <c:pt idx="307">
                  <c:v>2003.7050228310502</c:v>
                </c:pt>
                <c:pt idx="308">
                  <c:v>2003.7077625570778</c:v>
                </c:pt>
                <c:pt idx="309">
                  <c:v>2003.7105022831051</c:v>
                </c:pt>
                <c:pt idx="310">
                  <c:v>2003.7132420091325</c:v>
                </c:pt>
                <c:pt idx="311">
                  <c:v>2003.7159817351599</c:v>
                </c:pt>
                <c:pt idx="312">
                  <c:v>2003.7187214611872</c:v>
                </c:pt>
                <c:pt idx="313">
                  <c:v>2003.7214611872148</c:v>
                </c:pt>
                <c:pt idx="314">
                  <c:v>2003.7242009132422</c:v>
                </c:pt>
                <c:pt idx="315">
                  <c:v>2003.7269406392695</c:v>
                </c:pt>
                <c:pt idx="316">
                  <c:v>2003.7296803652969</c:v>
                </c:pt>
                <c:pt idx="317">
                  <c:v>2003.7324200913242</c:v>
                </c:pt>
                <c:pt idx="318">
                  <c:v>2003.7351598173516</c:v>
                </c:pt>
                <c:pt idx="319">
                  <c:v>2003.7378995433792</c:v>
                </c:pt>
                <c:pt idx="320">
                  <c:v>2003.7406392694065</c:v>
                </c:pt>
                <c:pt idx="321">
                  <c:v>2003.7433789954339</c:v>
                </c:pt>
                <c:pt idx="322">
                  <c:v>2003.7461187214612</c:v>
                </c:pt>
                <c:pt idx="323">
                  <c:v>2003.7488584474886</c:v>
                </c:pt>
                <c:pt idx="324">
                  <c:v>2003.751598173516</c:v>
                </c:pt>
                <c:pt idx="325">
                  <c:v>2003.7527397260274</c:v>
                </c:pt>
                <c:pt idx="326">
                  <c:v>2003.7554794520547</c:v>
                </c:pt>
                <c:pt idx="327">
                  <c:v>2003.7582191780823</c:v>
                </c:pt>
                <c:pt idx="328">
                  <c:v>2003.7609589041097</c:v>
                </c:pt>
                <c:pt idx="329">
                  <c:v>2003.763698630137</c:v>
                </c:pt>
                <c:pt idx="330">
                  <c:v>2003.7664383561644</c:v>
                </c:pt>
                <c:pt idx="331">
                  <c:v>2003.7691780821917</c:v>
                </c:pt>
                <c:pt idx="332">
                  <c:v>2003.7719178082191</c:v>
                </c:pt>
                <c:pt idx="333">
                  <c:v>2003.7746575342467</c:v>
                </c:pt>
                <c:pt idx="334">
                  <c:v>2003.777397260274</c:v>
                </c:pt>
                <c:pt idx="335">
                  <c:v>2003.7801369863014</c:v>
                </c:pt>
                <c:pt idx="336">
                  <c:v>2003.7828767123287</c:v>
                </c:pt>
                <c:pt idx="337">
                  <c:v>2003.7856164383561</c:v>
                </c:pt>
                <c:pt idx="338">
                  <c:v>2003.7883561643835</c:v>
                </c:pt>
                <c:pt idx="339">
                  <c:v>2003.791095890411</c:v>
                </c:pt>
                <c:pt idx="340">
                  <c:v>2003.7938356164384</c:v>
                </c:pt>
                <c:pt idx="341">
                  <c:v>2003.7965753424658</c:v>
                </c:pt>
                <c:pt idx="342">
                  <c:v>2003.7993150684931</c:v>
                </c:pt>
                <c:pt idx="343">
                  <c:v>2003.8020547945205</c:v>
                </c:pt>
                <c:pt idx="344">
                  <c:v>2003.8047945205481</c:v>
                </c:pt>
                <c:pt idx="345">
                  <c:v>2003.8075342465754</c:v>
                </c:pt>
                <c:pt idx="346">
                  <c:v>2003.8102739726028</c:v>
                </c:pt>
                <c:pt idx="347">
                  <c:v>2003.8130136986301</c:v>
                </c:pt>
                <c:pt idx="348">
                  <c:v>2003.8157534246575</c:v>
                </c:pt>
                <c:pt idx="349">
                  <c:v>2003.8184931506848</c:v>
                </c:pt>
                <c:pt idx="350">
                  <c:v>2003.8212328767124</c:v>
                </c:pt>
                <c:pt idx="351">
                  <c:v>2003.8239726027398</c:v>
                </c:pt>
                <c:pt idx="352">
                  <c:v>2003.8267123287671</c:v>
                </c:pt>
                <c:pt idx="353">
                  <c:v>2003.8294520547945</c:v>
                </c:pt>
                <c:pt idx="354">
                  <c:v>2003.8321917808219</c:v>
                </c:pt>
                <c:pt idx="355">
                  <c:v>2003.8360730593606</c:v>
                </c:pt>
                <c:pt idx="356">
                  <c:v>2003.838812785388</c:v>
                </c:pt>
                <c:pt idx="357">
                  <c:v>2003.8415525114156</c:v>
                </c:pt>
                <c:pt idx="358">
                  <c:v>2003.8442922374429</c:v>
                </c:pt>
                <c:pt idx="359">
                  <c:v>2003.8470319634703</c:v>
                </c:pt>
                <c:pt idx="360">
                  <c:v>2003.8497716894976</c:v>
                </c:pt>
                <c:pt idx="361">
                  <c:v>2003.852511415525</c:v>
                </c:pt>
                <c:pt idx="362">
                  <c:v>2003.8552511415523</c:v>
                </c:pt>
                <c:pt idx="363">
                  <c:v>2003.8579908675799</c:v>
                </c:pt>
                <c:pt idx="364">
                  <c:v>2003.8607305936073</c:v>
                </c:pt>
                <c:pt idx="365">
                  <c:v>2003.8634703196346</c:v>
                </c:pt>
                <c:pt idx="366">
                  <c:v>2003.866210045662</c:v>
                </c:pt>
                <c:pt idx="367">
                  <c:v>2003.8689497716894</c:v>
                </c:pt>
                <c:pt idx="368">
                  <c:v>2003.8716894977167</c:v>
                </c:pt>
                <c:pt idx="369">
                  <c:v>2003.8744292237443</c:v>
                </c:pt>
                <c:pt idx="370">
                  <c:v>2003.8771689497717</c:v>
                </c:pt>
                <c:pt idx="371">
                  <c:v>2003.879908675799</c:v>
                </c:pt>
                <c:pt idx="372">
                  <c:v>2003.8826484018264</c:v>
                </c:pt>
                <c:pt idx="373">
                  <c:v>2003.8853881278537</c:v>
                </c:pt>
                <c:pt idx="374">
                  <c:v>2003.8881278538813</c:v>
                </c:pt>
                <c:pt idx="375">
                  <c:v>2003.8908675799087</c:v>
                </c:pt>
                <c:pt idx="376">
                  <c:v>2003.893607305936</c:v>
                </c:pt>
                <c:pt idx="377">
                  <c:v>2003.8963470319634</c:v>
                </c:pt>
                <c:pt idx="378">
                  <c:v>2003.8990867579907</c:v>
                </c:pt>
                <c:pt idx="379">
                  <c:v>2003.9018264840181</c:v>
                </c:pt>
                <c:pt idx="380">
                  <c:v>2003.9045662100457</c:v>
                </c:pt>
                <c:pt idx="381">
                  <c:v>2003.907305936073</c:v>
                </c:pt>
                <c:pt idx="382">
                  <c:v>2003.9100456621004</c:v>
                </c:pt>
                <c:pt idx="383">
                  <c:v>2003.9127853881278</c:v>
                </c:pt>
                <c:pt idx="384">
                  <c:v>2003.9155251141551</c:v>
                </c:pt>
                <c:pt idx="385">
                  <c:v>2003.9182648401825</c:v>
                </c:pt>
                <c:pt idx="386">
                  <c:v>2003.9194063926941</c:v>
                </c:pt>
                <c:pt idx="387">
                  <c:v>2003.9221461187215</c:v>
                </c:pt>
                <c:pt idx="388">
                  <c:v>2003.924885844749</c:v>
                </c:pt>
                <c:pt idx="389">
                  <c:v>2003.9276255707764</c:v>
                </c:pt>
                <c:pt idx="390">
                  <c:v>2003.9303652968038</c:v>
                </c:pt>
                <c:pt idx="391">
                  <c:v>2003.9331050228311</c:v>
                </c:pt>
                <c:pt idx="392">
                  <c:v>2003.9358447488585</c:v>
                </c:pt>
                <c:pt idx="393">
                  <c:v>2003.9385844748858</c:v>
                </c:pt>
                <c:pt idx="394">
                  <c:v>2003.9413242009134</c:v>
                </c:pt>
                <c:pt idx="395">
                  <c:v>2003.9440639269408</c:v>
                </c:pt>
                <c:pt idx="396">
                  <c:v>2003.9468036529681</c:v>
                </c:pt>
                <c:pt idx="397">
                  <c:v>2003.9495433789955</c:v>
                </c:pt>
                <c:pt idx="398">
                  <c:v>2003.9522831050228</c:v>
                </c:pt>
                <c:pt idx="399">
                  <c:v>2003.9550228310502</c:v>
                </c:pt>
                <c:pt idx="400">
                  <c:v>2003.9577625570778</c:v>
                </c:pt>
                <c:pt idx="401">
                  <c:v>2003.9605022831051</c:v>
                </c:pt>
                <c:pt idx="402">
                  <c:v>2003.9632420091325</c:v>
                </c:pt>
                <c:pt idx="403">
                  <c:v>2003.9659817351599</c:v>
                </c:pt>
                <c:pt idx="404">
                  <c:v>2003.9687214611872</c:v>
                </c:pt>
                <c:pt idx="405">
                  <c:v>2003.9714611872148</c:v>
                </c:pt>
                <c:pt idx="406">
                  <c:v>2003.9742009132422</c:v>
                </c:pt>
                <c:pt idx="407">
                  <c:v>2003.9769406392695</c:v>
                </c:pt>
                <c:pt idx="408">
                  <c:v>2003.9796803652969</c:v>
                </c:pt>
                <c:pt idx="409">
                  <c:v>2003.9824200913242</c:v>
                </c:pt>
                <c:pt idx="410">
                  <c:v>2003.9851598173516</c:v>
                </c:pt>
                <c:pt idx="411">
                  <c:v>2003.9878995433792</c:v>
                </c:pt>
                <c:pt idx="412">
                  <c:v>2003.9906392694065</c:v>
                </c:pt>
                <c:pt idx="413">
                  <c:v>2003.9933789954339</c:v>
                </c:pt>
                <c:pt idx="414">
                  <c:v>2003.9961187214612</c:v>
                </c:pt>
                <c:pt idx="415">
                  <c:v>2003.9988584474886</c:v>
                </c:pt>
                <c:pt idx="416">
                  <c:v>2004.0027397260274</c:v>
                </c:pt>
                <c:pt idx="417">
                  <c:v>2004.0054794520547</c:v>
                </c:pt>
                <c:pt idx="418">
                  <c:v>2004.0082191780823</c:v>
                </c:pt>
                <c:pt idx="419">
                  <c:v>2004.0109589041097</c:v>
                </c:pt>
                <c:pt idx="420">
                  <c:v>2004.013698630137</c:v>
                </c:pt>
                <c:pt idx="421">
                  <c:v>2004.0164383561644</c:v>
                </c:pt>
                <c:pt idx="422">
                  <c:v>2004.0191780821917</c:v>
                </c:pt>
                <c:pt idx="423">
                  <c:v>2004.0219178082191</c:v>
                </c:pt>
                <c:pt idx="424">
                  <c:v>2004.0246575342467</c:v>
                </c:pt>
                <c:pt idx="425">
                  <c:v>2004.027397260274</c:v>
                </c:pt>
                <c:pt idx="426">
                  <c:v>2004.0301369863014</c:v>
                </c:pt>
                <c:pt idx="427">
                  <c:v>2004.0328767123287</c:v>
                </c:pt>
                <c:pt idx="428">
                  <c:v>2004.0356164383561</c:v>
                </c:pt>
                <c:pt idx="429">
                  <c:v>2004.0383561643835</c:v>
                </c:pt>
                <c:pt idx="430">
                  <c:v>2004.041095890411</c:v>
                </c:pt>
                <c:pt idx="431">
                  <c:v>2004.0438356164384</c:v>
                </c:pt>
                <c:pt idx="432">
                  <c:v>2004.0465753424658</c:v>
                </c:pt>
                <c:pt idx="433">
                  <c:v>2004.0493150684931</c:v>
                </c:pt>
                <c:pt idx="434">
                  <c:v>2004.0520547945205</c:v>
                </c:pt>
                <c:pt idx="435">
                  <c:v>2004.0547945205481</c:v>
                </c:pt>
                <c:pt idx="436">
                  <c:v>2004.0575342465754</c:v>
                </c:pt>
                <c:pt idx="437">
                  <c:v>2004.0602739726028</c:v>
                </c:pt>
                <c:pt idx="438">
                  <c:v>2004.0630136986301</c:v>
                </c:pt>
                <c:pt idx="439">
                  <c:v>2004.0657534246575</c:v>
                </c:pt>
                <c:pt idx="440">
                  <c:v>2004.0684931506848</c:v>
                </c:pt>
                <c:pt idx="441">
                  <c:v>2004.0712328767124</c:v>
                </c:pt>
                <c:pt idx="442">
                  <c:v>2004.0739726027398</c:v>
                </c:pt>
                <c:pt idx="443">
                  <c:v>2004.0767123287671</c:v>
                </c:pt>
                <c:pt idx="444">
                  <c:v>2004.0794520547945</c:v>
                </c:pt>
                <c:pt idx="445">
                  <c:v>2004.0821917808219</c:v>
                </c:pt>
                <c:pt idx="446">
                  <c:v>2004.0849315068492</c:v>
                </c:pt>
                <c:pt idx="447">
                  <c:v>2004.0860730593606</c:v>
                </c:pt>
                <c:pt idx="448">
                  <c:v>2004.088812785388</c:v>
                </c:pt>
                <c:pt idx="449">
                  <c:v>2004.0915525114156</c:v>
                </c:pt>
                <c:pt idx="450">
                  <c:v>2004.0942922374429</c:v>
                </c:pt>
                <c:pt idx="451">
                  <c:v>2004.0970319634703</c:v>
                </c:pt>
                <c:pt idx="452">
                  <c:v>2004.0997716894976</c:v>
                </c:pt>
                <c:pt idx="453">
                  <c:v>2004.102511415525</c:v>
                </c:pt>
                <c:pt idx="454">
                  <c:v>2004.1052511415523</c:v>
                </c:pt>
                <c:pt idx="455">
                  <c:v>2004.1079908675799</c:v>
                </c:pt>
                <c:pt idx="456">
                  <c:v>2004.1107305936073</c:v>
                </c:pt>
                <c:pt idx="457">
                  <c:v>2004.1134703196346</c:v>
                </c:pt>
                <c:pt idx="458">
                  <c:v>2004.116210045662</c:v>
                </c:pt>
                <c:pt idx="459">
                  <c:v>2004.1189497716894</c:v>
                </c:pt>
                <c:pt idx="460">
                  <c:v>2004.1216894977167</c:v>
                </c:pt>
                <c:pt idx="461">
                  <c:v>2004.1244292237443</c:v>
                </c:pt>
                <c:pt idx="462">
                  <c:v>2004.1271689497717</c:v>
                </c:pt>
                <c:pt idx="463">
                  <c:v>2004.129908675799</c:v>
                </c:pt>
                <c:pt idx="464">
                  <c:v>2004.1326484018264</c:v>
                </c:pt>
                <c:pt idx="465">
                  <c:v>2004.1353881278537</c:v>
                </c:pt>
                <c:pt idx="466">
                  <c:v>2004.1381278538813</c:v>
                </c:pt>
                <c:pt idx="467">
                  <c:v>2004.1408675799087</c:v>
                </c:pt>
                <c:pt idx="468">
                  <c:v>2004.143607305936</c:v>
                </c:pt>
                <c:pt idx="469">
                  <c:v>2004.1463470319634</c:v>
                </c:pt>
                <c:pt idx="470">
                  <c:v>2004.1490867579907</c:v>
                </c:pt>
                <c:pt idx="471">
                  <c:v>2004.1518264840181</c:v>
                </c:pt>
                <c:pt idx="472">
                  <c:v>2004.1545662100457</c:v>
                </c:pt>
                <c:pt idx="473">
                  <c:v>2004.157305936073</c:v>
                </c:pt>
                <c:pt idx="474">
                  <c:v>2004.1600456621004</c:v>
                </c:pt>
                <c:pt idx="475">
                  <c:v>2004.1627853881278</c:v>
                </c:pt>
                <c:pt idx="476">
                  <c:v>2004.1655251141551</c:v>
                </c:pt>
                <c:pt idx="477">
                  <c:v>2004.1682648401825</c:v>
                </c:pt>
                <c:pt idx="478">
                  <c:v>2004.1694063926941</c:v>
                </c:pt>
                <c:pt idx="479">
                  <c:v>2004.1721461187215</c:v>
                </c:pt>
                <c:pt idx="480">
                  <c:v>2004.174885844749</c:v>
                </c:pt>
                <c:pt idx="481">
                  <c:v>2004.1776255707764</c:v>
                </c:pt>
                <c:pt idx="482">
                  <c:v>2004.1803652968038</c:v>
                </c:pt>
                <c:pt idx="483">
                  <c:v>2004.1831050228311</c:v>
                </c:pt>
                <c:pt idx="484">
                  <c:v>2004.1858447488585</c:v>
                </c:pt>
                <c:pt idx="485">
                  <c:v>2004.1885844748858</c:v>
                </c:pt>
                <c:pt idx="486">
                  <c:v>2004.1913242009134</c:v>
                </c:pt>
                <c:pt idx="487">
                  <c:v>2004.1940639269408</c:v>
                </c:pt>
                <c:pt idx="488">
                  <c:v>2004.1968036529681</c:v>
                </c:pt>
                <c:pt idx="489">
                  <c:v>2004.1995433789955</c:v>
                </c:pt>
                <c:pt idx="490">
                  <c:v>2004.2022831050228</c:v>
                </c:pt>
                <c:pt idx="491">
                  <c:v>2004.2050228310502</c:v>
                </c:pt>
                <c:pt idx="492">
                  <c:v>2004.2077625570778</c:v>
                </c:pt>
                <c:pt idx="493">
                  <c:v>2004.2105022831051</c:v>
                </c:pt>
                <c:pt idx="494">
                  <c:v>2004.2132420091325</c:v>
                </c:pt>
                <c:pt idx="495">
                  <c:v>2004.2159817351599</c:v>
                </c:pt>
                <c:pt idx="496">
                  <c:v>2004.2187214611872</c:v>
                </c:pt>
                <c:pt idx="497">
                  <c:v>2004.2214611872148</c:v>
                </c:pt>
                <c:pt idx="498">
                  <c:v>2004.2242009132422</c:v>
                </c:pt>
                <c:pt idx="499">
                  <c:v>2004.2269406392695</c:v>
                </c:pt>
                <c:pt idx="500">
                  <c:v>2004.2296803652969</c:v>
                </c:pt>
                <c:pt idx="501">
                  <c:v>2004.2324200913242</c:v>
                </c:pt>
                <c:pt idx="502">
                  <c:v>2004.2351598173516</c:v>
                </c:pt>
                <c:pt idx="503">
                  <c:v>2004.2378995433792</c:v>
                </c:pt>
                <c:pt idx="504">
                  <c:v>2004.2406392694065</c:v>
                </c:pt>
                <c:pt idx="505">
                  <c:v>2004.2433789954339</c:v>
                </c:pt>
                <c:pt idx="506">
                  <c:v>2004.2461187214612</c:v>
                </c:pt>
                <c:pt idx="507">
                  <c:v>2004.2527397260274</c:v>
                </c:pt>
                <c:pt idx="508">
                  <c:v>2004.2554794520547</c:v>
                </c:pt>
                <c:pt idx="509">
                  <c:v>2004.2582191780823</c:v>
                </c:pt>
                <c:pt idx="510">
                  <c:v>2004.2609589041097</c:v>
                </c:pt>
                <c:pt idx="511">
                  <c:v>2004.263698630137</c:v>
                </c:pt>
                <c:pt idx="512">
                  <c:v>2004.2664383561644</c:v>
                </c:pt>
                <c:pt idx="513">
                  <c:v>2004.2691780821917</c:v>
                </c:pt>
                <c:pt idx="514">
                  <c:v>2004.2719178082191</c:v>
                </c:pt>
                <c:pt idx="515">
                  <c:v>2004.2746575342467</c:v>
                </c:pt>
                <c:pt idx="516">
                  <c:v>2004.277397260274</c:v>
                </c:pt>
                <c:pt idx="517">
                  <c:v>2004.2801369863014</c:v>
                </c:pt>
                <c:pt idx="518">
                  <c:v>2004.2828767123287</c:v>
                </c:pt>
                <c:pt idx="519">
                  <c:v>2004.2856164383561</c:v>
                </c:pt>
                <c:pt idx="520">
                  <c:v>2004.2883561643835</c:v>
                </c:pt>
                <c:pt idx="521">
                  <c:v>2004.291095890411</c:v>
                </c:pt>
                <c:pt idx="522">
                  <c:v>2004.2938356164384</c:v>
                </c:pt>
                <c:pt idx="523">
                  <c:v>2004.2965753424658</c:v>
                </c:pt>
                <c:pt idx="524">
                  <c:v>2004.2993150684931</c:v>
                </c:pt>
                <c:pt idx="525">
                  <c:v>2004.3020547945205</c:v>
                </c:pt>
                <c:pt idx="526">
                  <c:v>2004.3047945205481</c:v>
                </c:pt>
                <c:pt idx="527">
                  <c:v>2004.3075342465754</c:v>
                </c:pt>
                <c:pt idx="528">
                  <c:v>2004.3102739726028</c:v>
                </c:pt>
                <c:pt idx="529">
                  <c:v>2004.3130136986301</c:v>
                </c:pt>
                <c:pt idx="530">
                  <c:v>2004.3157534246575</c:v>
                </c:pt>
                <c:pt idx="531">
                  <c:v>2004.3184931506848</c:v>
                </c:pt>
                <c:pt idx="532">
                  <c:v>2004.3212328767124</c:v>
                </c:pt>
                <c:pt idx="533">
                  <c:v>2004.3239726027398</c:v>
                </c:pt>
                <c:pt idx="534">
                  <c:v>2004.3267123287671</c:v>
                </c:pt>
                <c:pt idx="535">
                  <c:v>2004.3294520547945</c:v>
                </c:pt>
                <c:pt idx="536">
                  <c:v>2004.3321917808219</c:v>
                </c:pt>
                <c:pt idx="537">
                  <c:v>2004.3349315068492</c:v>
                </c:pt>
                <c:pt idx="538">
                  <c:v>2004.3360730593606</c:v>
                </c:pt>
                <c:pt idx="539">
                  <c:v>2004.338812785388</c:v>
                </c:pt>
                <c:pt idx="540">
                  <c:v>2004.3415525114156</c:v>
                </c:pt>
                <c:pt idx="541">
                  <c:v>2004.3442922374429</c:v>
                </c:pt>
                <c:pt idx="542">
                  <c:v>2004.3470319634703</c:v>
                </c:pt>
                <c:pt idx="543">
                  <c:v>2004.3497716894976</c:v>
                </c:pt>
                <c:pt idx="544">
                  <c:v>2004.352511415525</c:v>
                </c:pt>
                <c:pt idx="545">
                  <c:v>2004.3552511415523</c:v>
                </c:pt>
                <c:pt idx="546">
                  <c:v>2004.3579908675799</c:v>
                </c:pt>
                <c:pt idx="547">
                  <c:v>2004.3607305936073</c:v>
                </c:pt>
                <c:pt idx="548">
                  <c:v>2004.3634703196346</c:v>
                </c:pt>
                <c:pt idx="549">
                  <c:v>2004.366210045662</c:v>
                </c:pt>
                <c:pt idx="550">
                  <c:v>2004.3689497716894</c:v>
                </c:pt>
                <c:pt idx="551">
                  <c:v>2004.3716894977167</c:v>
                </c:pt>
                <c:pt idx="552">
                  <c:v>2004.3744292237443</c:v>
                </c:pt>
                <c:pt idx="553">
                  <c:v>2004.3771689497717</c:v>
                </c:pt>
                <c:pt idx="554">
                  <c:v>2004.379908675799</c:v>
                </c:pt>
                <c:pt idx="555">
                  <c:v>2004.3826484018264</c:v>
                </c:pt>
                <c:pt idx="556">
                  <c:v>2004.3853881278537</c:v>
                </c:pt>
                <c:pt idx="557">
                  <c:v>2004.3881278538813</c:v>
                </c:pt>
                <c:pt idx="558">
                  <c:v>2004.3908675799087</c:v>
                </c:pt>
                <c:pt idx="559">
                  <c:v>2004.393607305936</c:v>
                </c:pt>
                <c:pt idx="560">
                  <c:v>2004.3963470319634</c:v>
                </c:pt>
                <c:pt idx="561">
                  <c:v>2004.3990867579907</c:v>
                </c:pt>
                <c:pt idx="562">
                  <c:v>2004.4018264840181</c:v>
                </c:pt>
                <c:pt idx="563">
                  <c:v>2004.4045662100457</c:v>
                </c:pt>
                <c:pt idx="564">
                  <c:v>2004.407305936073</c:v>
                </c:pt>
                <c:pt idx="565">
                  <c:v>2004.4100456621004</c:v>
                </c:pt>
                <c:pt idx="566">
                  <c:v>2004.4127853881278</c:v>
                </c:pt>
                <c:pt idx="567">
                  <c:v>2004.4155251141551</c:v>
                </c:pt>
                <c:pt idx="568">
                  <c:v>2004.4194063926941</c:v>
                </c:pt>
                <c:pt idx="569">
                  <c:v>2004.4221461187215</c:v>
                </c:pt>
                <c:pt idx="570">
                  <c:v>2004.424885844749</c:v>
                </c:pt>
                <c:pt idx="571">
                  <c:v>2004.4276255707764</c:v>
                </c:pt>
                <c:pt idx="572">
                  <c:v>2004.4303652968038</c:v>
                </c:pt>
                <c:pt idx="573">
                  <c:v>2004.4331050228311</c:v>
                </c:pt>
                <c:pt idx="574">
                  <c:v>2004.4358447488585</c:v>
                </c:pt>
                <c:pt idx="575">
                  <c:v>2004.4385844748858</c:v>
                </c:pt>
                <c:pt idx="576">
                  <c:v>2004.4413242009134</c:v>
                </c:pt>
                <c:pt idx="577">
                  <c:v>2004.4440639269408</c:v>
                </c:pt>
                <c:pt idx="578">
                  <c:v>2004.4468036529681</c:v>
                </c:pt>
                <c:pt idx="579">
                  <c:v>2004.4495433789955</c:v>
                </c:pt>
                <c:pt idx="580">
                  <c:v>2004.4522831050228</c:v>
                </c:pt>
                <c:pt idx="581">
                  <c:v>2004.4550228310502</c:v>
                </c:pt>
                <c:pt idx="582">
                  <c:v>2004.4577625570778</c:v>
                </c:pt>
                <c:pt idx="583">
                  <c:v>2004.4605022831051</c:v>
                </c:pt>
                <c:pt idx="584">
                  <c:v>2004.4632420091325</c:v>
                </c:pt>
                <c:pt idx="585">
                  <c:v>2004.4659817351599</c:v>
                </c:pt>
                <c:pt idx="586">
                  <c:v>2004.4687214611872</c:v>
                </c:pt>
                <c:pt idx="587">
                  <c:v>2004.4714611872148</c:v>
                </c:pt>
                <c:pt idx="588">
                  <c:v>2004.4742009132422</c:v>
                </c:pt>
                <c:pt idx="589">
                  <c:v>2004.4769406392695</c:v>
                </c:pt>
                <c:pt idx="590">
                  <c:v>2004.4796803652969</c:v>
                </c:pt>
                <c:pt idx="591">
                  <c:v>2004.4824200913242</c:v>
                </c:pt>
                <c:pt idx="592">
                  <c:v>2004.4851598173516</c:v>
                </c:pt>
                <c:pt idx="593">
                  <c:v>2004.4878995433792</c:v>
                </c:pt>
                <c:pt idx="594">
                  <c:v>2004.4906392694065</c:v>
                </c:pt>
                <c:pt idx="595">
                  <c:v>2004.4933789954339</c:v>
                </c:pt>
                <c:pt idx="596">
                  <c:v>2004.4961187214612</c:v>
                </c:pt>
                <c:pt idx="597">
                  <c:v>2004.4988584474886</c:v>
                </c:pt>
                <c:pt idx="598">
                  <c:v>2004.501598173516</c:v>
                </c:pt>
                <c:pt idx="599">
                  <c:v>2004.5027397260274</c:v>
                </c:pt>
                <c:pt idx="600">
                  <c:v>2004.5054794520547</c:v>
                </c:pt>
                <c:pt idx="601">
                  <c:v>2004.5082191780823</c:v>
                </c:pt>
                <c:pt idx="602">
                  <c:v>2004.5109589041097</c:v>
                </c:pt>
                <c:pt idx="603">
                  <c:v>2004.513698630137</c:v>
                </c:pt>
                <c:pt idx="604">
                  <c:v>2004.5164383561644</c:v>
                </c:pt>
                <c:pt idx="605">
                  <c:v>2004.5191780821917</c:v>
                </c:pt>
                <c:pt idx="606">
                  <c:v>2004.5219178082191</c:v>
                </c:pt>
                <c:pt idx="607">
                  <c:v>2004.5246575342467</c:v>
                </c:pt>
                <c:pt idx="608">
                  <c:v>2004.527397260274</c:v>
                </c:pt>
                <c:pt idx="609">
                  <c:v>2004.5301369863014</c:v>
                </c:pt>
                <c:pt idx="610">
                  <c:v>2004.5328767123287</c:v>
                </c:pt>
                <c:pt idx="611">
                  <c:v>2004.5356164383561</c:v>
                </c:pt>
                <c:pt idx="612">
                  <c:v>2004.5383561643835</c:v>
                </c:pt>
                <c:pt idx="613">
                  <c:v>2004.541095890411</c:v>
                </c:pt>
                <c:pt idx="614">
                  <c:v>2004.5438356164384</c:v>
                </c:pt>
                <c:pt idx="615">
                  <c:v>2004.5465753424658</c:v>
                </c:pt>
                <c:pt idx="616">
                  <c:v>2004.5493150684931</c:v>
                </c:pt>
                <c:pt idx="617">
                  <c:v>2004.5520547945205</c:v>
                </c:pt>
                <c:pt idx="618">
                  <c:v>2004.5547945205481</c:v>
                </c:pt>
                <c:pt idx="619">
                  <c:v>2004.5575342465754</c:v>
                </c:pt>
                <c:pt idx="620">
                  <c:v>2004.5602739726028</c:v>
                </c:pt>
                <c:pt idx="621">
                  <c:v>2004.5630136986301</c:v>
                </c:pt>
                <c:pt idx="622">
                  <c:v>2004.5657534246575</c:v>
                </c:pt>
                <c:pt idx="623">
                  <c:v>2004.5684931506848</c:v>
                </c:pt>
                <c:pt idx="624">
                  <c:v>2004.5712328767124</c:v>
                </c:pt>
                <c:pt idx="625">
                  <c:v>2004.5739726027398</c:v>
                </c:pt>
                <c:pt idx="626">
                  <c:v>2004.5767123287671</c:v>
                </c:pt>
                <c:pt idx="627">
                  <c:v>2004.5794520547945</c:v>
                </c:pt>
                <c:pt idx="628">
                  <c:v>2004.5821917808219</c:v>
                </c:pt>
                <c:pt idx="629">
                  <c:v>2004.5860730593606</c:v>
                </c:pt>
                <c:pt idx="630">
                  <c:v>2004.588812785388</c:v>
                </c:pt>
                <c:pt idx="631">
                  <c:v>2004.5915525114156</c:v>
                </c:pt>
                <c:pt idx="632">
                  <c:v>2004.5942922374429</c:v>
                </c:pt>
                <c:pt idx="633">
                  <c:v>2004.5970319634703</c:v>
                </c:pt>
                <c:pt idx="634">
                  <c:v>2004.5997716894976</c:v>
                </c:pt>
                <c:pt idx="635">
                  <c:v>2004.602511415525</c:v>
                </c:pt>
                <c:pt idx="636">
                  <c:v>2004.6052511415523</c:v>
                </c:pt>
                <c:pt idx="637">
                  <c:v>2004.6079908675799</c:v>
                </c:pt>
                <c:pt idx="638">
                  <c:v>2004.6107305936073</c:v>
                </c:pt>
                <c:pt idx="639">
                  <c:v>2004.6134703196346</c:v>
                </c:pt>
                <c:pt idx="640">
                  <c:v>2004.616210045662</c:v>
                </c:pt>
                <c:pt idx="641">
                  <c:v>2004.6189497716894</c:v>
                </c:pt>
                <c:pt idx="642">
                  <c:v>2004.6216894977167</c:v>
                </c:pt>
                <c:pt idx="643">
                  <c:v>2004.6244292237443</c:v>
                </c:pt>
                <c:pt idx="644">
                  <c:v>2004.6271689497717</c:v>
                </c:pt>
                <c:pt idx="645">
                  <c:v>2004.629908675799</c:v>
                </c:pt>
                <c:pt idx="646">
                  <c:v>2004.6326484018264</c:v>
                </c:pt>
                <c:pt idx="647">
                  <c:v>2004.6353881278537</c:v>
                </c:pt>
                <c:pt idx="648">
                  <c:v>2004.6381278538813</c:v>
                </c:pt>
                <c:pt idx="649">
                  <c:v>2004.6408675799087</c:v>
                </c:pt>
                <c:pt idx="650">
                  <c:v>2004.643607305936</c:v>
                </c:pt>
                <c:pt idx="651">
                  <c:v>2004.6463470319634</c:v>
                </c:pt>
                <c:pt idx="652">
                  <c:v>2004.6490867579907</c:v>
                </c:pt>
                <c:pt idx="653">
                  <c:v>2004.6518264840181</c:v>
                </c:pt>
                <c:pt idx="654">
                  <c:v>2004.6545662100457</c:v>
                </c:pt>
                <c:pt idx="655">
                  <c:v>2004.657305936073</c:v>
                </c:pt>
                <c:pt idx="656">
                  <c:v>2004.6600456621004</c:v>
                </c:pt>
                <c:pt idx="657">
                  <c:v>2004.6627853881278</c:v>
                </c:pt>
                <c:pt idx="658">
                  <c:v>2004.6655251141551</c:v>
                </c:pt>
                <c:pt idx="659">
                  <c:v>2004.6682648401825</c:v>
                </c:pt>
                <c:pt idx="660">
                  <c:v>2004.6694063926941</c:v>
                </c:pt>
                <c:pt idx="661">
                  <c:v>2004.6721461187215</c:v>
                </c:pt>
                <c:pt idx="662">
                  <c:v>2004.674885844749</c:v>
                </c:pt>
                <c:pt idx="663">
                  <c:v>2004.6776255707764</c:v>
                </c:pt>
                <c:pt idx="664">
                  <c:v>2004.6803652968038</c:v>
                </c:pt>
                <c:pt idx="665">
                  <c:v>2004.6831050228311</c:v>
                </c:pt>
                <c:pt idx="666">
                  <c:v>2004.6858447488585</c:v>
                </c:pt>
                <c:pt idx="667">
                  <c:v>2004.6885844748858</c:v>
                </c:pt>
                <c:pt idx="668">
                  <c:v>2004.6913242009134</c:v>
                </c:pt>
                <c:pt idx="669">
                  <c:v>2004.6940639269408</c:v>
                </c:pt>
                <c:pt idx="670">
                  <c:v>2004.6968036529681</c:v>
                </c:pt>
                <c:pt idx="671">
                  <c:v>2004.6995433789955</c:v>
                </c:pt>
                <c:pt idx="672">
                  <c:v>2004.7022831050228</c:v>
                </c:pt>
                <c:pt idx="673">
                  <c:v>2004.7050228310502</c:v>
                </c:pt>
                <c:pt idx="674">
                  <c:v>2004.7077625570778</c:v>
                </c:pt>
                <c:pt idx="675">
                  <c:v>2004.7105022831051</c:v>
                </c:pt>
                <c:pt idx="676">
                  <c:v>2004.7132420091325</c:v>
                </c:pt>
                <c:pt idx="677">
                  <c:v>2004.7159817351599</c:v>
                </c:pt>
                <c:pt idx="678">
                  <c:v>2004.7187214611872</c:v>
                </c:pt>
                <c:pt idx="679">
                  <c:v>2004.7214611872148</c:v>
                </c:pt>
                <c:pt idx="680">
                  <c:v>2004.7242009132422</c:v>
                </c:pt>
                <c:pt idx="681">
                  <c:v>2004.7269406392695</c:v>
                </c:pt>
                <c:pt idx="682">
                  <c:v>2004.7296803652969</c:v>
                </c:pt>
                <c:pt idx="683">
                  <c:v>2004.7324200913242</c:v>
                </c:pt>
                <c:pt idx="684">
                  <c:v>2004.7351598173516</c:v>
                </c:pt>
                <c:pt idx="685">
                  <c:v>2004.7378995433792</c:v>
                </c:pt>
                <c:pt idx="686">
                  <c:v>2004.7406392694065</c:v>
                </c:pt>
                <c:pt idx="687">
                  <c:v>2004.7433789954339</c:v>
                </c:pt>
                <c:pt idx="688">
                  <c:v>2004.7461187214612</c:v>
                </c:pt>
                <c:pt idx="689">
                  <c:v>2004.7488584474886</c:v>
                </c:pt>
                <c:pt idx="690">
                  <c:v>2004.751598173516</c:v>
                </c:pt>
                <c:pt idx="691">
                  <c:v>2004.7527397260274</c:v>
                </c:pt>
                <c:pt idx="692">
                  <c:v>2004.7554794520547</c:v>
                </c:pt>
                <c:pt idx="693">
                  <c:v>2004.7582191780823</c:v>
                </c:pt>
                <c:pt idx="694">
                  <c:v>2004.7609589041097</c:v>
                </c:pt>
                <c:pt idx="695">
                  <c:v>2004.763698630137</c:v>
                </c:pt>
                <c:pt idx="696">
                  <c:v>2004.7664383561644</c:v>
                </c:pt>
                <c:pt idx="697">
                  <c:v>2004.7691780821917</c:v>
                </c:pt>
                <c:pt idx="698">
                  <c:v>2004.7719178082191</c:v>
                </c:pt>
                <c:pt idx="699">
                  <c:v>2004.7746575342467</c:v>
                </c:pt>
                <c:pt idx="700">
                  <c:v>2004.777397260274</c:v>
                </c:pt>
                <c:pt idx="701">
                  <c:v>2004.7801369863014</c:v>
                </c:pt>
                <c:pt idx="702">
                  <c:v>2004.7828767123287</c:v>
                </c:pt>
                <c:pt idx="703">
                  <c:v>2004.7856164383561</c:v>
                </c:pt>
                <c:pt idx="704">
                  <c:v>2004.7883561643835</c:v>
                </c:pt>
                <c:pt idx="705">
                  <c:v>2004.791095890411</c:v>
                </c:pt>
                <c:pt idx="706">
                  <c:v>2004.7938356164384</c:v>
                </c:pt>
                <c:pt idx="707">
                  <c:v>2004.7965753424658</c:v>
                </c:pt>
                <c:pt idx="708">
                  <c:v>2004.7993150684931</c:v>
                </c:pt>
                <c:pt idx="709">
                  <c:v>2004.8020547945205</c:v>
                </c:pt>
                <c:pt idx="710">
                  <c:v>2004.8047945205481</c:v>
                </c:pt>
                <c:pt idx="711">
                  <c:v>2004.8075342465754</c:v>
                </c:pt>
                <c:pt idx="712">
                  <c:v>2004.8102739726028</c:v>
                </c:pt>
                <c:pt idx="713">
                  <c:v>2004.8130136986301</c:v>
                </c:pt>
                <c:pt idx="714">
                  <c:v>2004.8157534246575</c:v>
                </c:pt>
                <c:pt idx="715">
                  <c:v>2004.8184931506848</c:v>
                </c:pt>
                <c:pt idx="716">
                  <c:v>2004.8212328767124</c:v>
                </c:pt>
                <c:pt idx="717">
                  <c:v>2004.8239726027398</c:v>
                </c:pt>
                <c:pt idx="718">
                  <c:v>2004.8267123287671</c:v>
                </c:pt>
                <c:pt idx="719">
                  <c:v>2004.8294520547945</c:v>
                </c:pt>
                <c:pt idx="720">
                  <c:v>2004.8321917808219</c:v>
                </c:pt>
                <c:pt idx="721">
                  <c:v>2004.8360730593606</c:v>
                </c:pt>
                <c:pt idx="722">
                  <c:v>2004.838812785388</c:v>
                </c:pt>
                <c:pt idx="723">
                  <c:v>2004.8415525114156</c:v>
                </c:pt>
                <c:pt idx="724">
                  <c:v>2004.8442922374429</c:v>
                </c:pt>
                <c:pt idx="725">
                  <c:v>2004.8470319634703</c:v>
                </c:pt>
                <c:pt idx="726">
                  <c:v>2004.8497716894976</c:v>
                </c:pt>
                <c:pt idx="727">
                  <c:v>2004.852511415525</c:v>
                </c:pt>
                <c:pt idx="728">
                  <c:v>2004.8552511415523</c:v>
                </c:pt>
                <c:pt idx="729">
                  <c:v>2004.8579908675799</c:v>
                </c:pt>
                <c:pt idx="730">
                  <c:v>2004.8607305936073</c:v>
                </c:pt>
                <c:pt idx="731">
                  <c:v>2004.8634703196346</c:v>
                </c:pt>
                <c:pt idx="732">
                  <c:v>2004.866210045662</c:v>
                </c:pt>
                <c:pt idx="733">
                  <c:v>2004.8689497716894</c:v>
                </c:pt>
                <c:pt idx="734">
                  <c:v>2004.8716894977167</c:v>
                </c:pt>
                <c:pt idx="735">
                  <c:v>2004.8744292237443</c:v>
                </c:pt>
                <c:pt idx="736">
                  <c:v>2004.8771689497717</c:v>
                </c:pt>
                <c:pt idx="737">
                  <c:v>2004.879908675799</c:v>
                </c:pt>
                <c:pt idx="738">
                  <c:v>2004.8826484018264</c:v>
                </c:pt>
                <c:pt idx="739">
                  <c:v>2004.8853881278537</c:v>
                </c:pt>
                <c:pt idx="740">
                  <c:v>2004.8881278538813</c:v>
                </c:pt>
                <c:pt idx="741">
                  <c:v>2004.8908675799087</c:v>
                </c:pt>
                <c:pt idx="742">
                  <c:v>2004.893607305936</c:v>
                </c:pt>
                <c:pt idx="743">
                  <c:v>2004.8963470319634</c:v>
                </c:pt>
                <c:pt idx="744">
                  <c:v>2004.8990867579907</c:v>
                </c:pt>
                <c:pt idx="745">
                  <c:v>2004.9018264840181</c:v>
                </c:pt>
                <c:pt idx="746">
                  <c:v>2004.9045662100457</c:v>
                </c:pt>
                <c:pt idx="747">
                  <c:v>2004.907305936073</c:v>
                </c:pt>
                <c:pt idx="748">
                  <c:v>2004.9100456621004</c:v>
                </c:pt>
                <c:pt idx="749">
                  <c:v>2004.9127853881278</c:v>
                </c:pt>
                <c:pt idx="750">
                  <c:v>2004.9155251141551</c:v>
                </c:pt>
                <c:pt idx="751">
                  <c:v>2004.9182648401825</c:v>
                </c:pt>
                <c:pt idx="752">
                  <c:v>2004.9194063926941</c:v>
                </c:pt>
                <c:pt idx="753">
                  <c:v>2004.9221461187215</c:v>
                </c:pt>
                <c:pt idx="754">
                  <c:v>2004.924885844749</c:v>
                </c:pt>
                <c:pt idx="755">
                  <c:v>2004.9276255707764</c:v>
                </c:pt>
                <c:pt idx="756">
                  <c:v>2004.9303652968038</c:v>
                </c:pt>
                <c:pt idx="757">
                  <c:v>2004.9331050228311</c:v>
                </c:pt>
                <c:pt idx="758">
                  <c:v>2004.9358447488585</c:v>
                </c:pt>
                <c:pt idx="759">
                  <c:v>2004.9385844748858</c:v>
                </c:pt>
                <c:pt idx="760">
                  <c:v>2004.9413242009134</c:v>
                </c:pt>
                <c:pt idx="761">
                  <c:v>2004.9440639269408</c:v>
                </c:pt>
                <c:pt idx="762">
                  <c:v>2004.9468036529681</c:v>
                </c:pt>
                <c:pt idx="763">
                  <c:v>2004.9495433789955</c:v>
                </c:pt>
                <c:pt idx="764">
                  <c:v>2004.9522831050228</c:v>
                </c:pt>
                <c:pt idx="765">
                  <c:v>2004.9550228310502</c:v>
                </c:pt>
                <c:pt idx="766">
                  <c:v>2004.9577625570778</c:v>
                </c:pt>
                <c:pt idx="767">
                  <c:v>2004.9605022831051</c:v>
                </c:pt>
                <c:pt idx="768">
                  <c:v>2004.9632420091325</c:v>
                </c:pt>
                <c:pt idx="769">
                  <c:v>2004.9659817351599</c:v>
                </c:pt>
                <c:pt idx="770">
                  <c:v>2004.9687214611872</c:v>
                </c:pt>
                <c:pt idx="771">
                  <c:v>2004.9714611872148</c:v>
                </c:pt>
                <c:pt idx="772">
                  <c:v>2004.9742009132422</c:v>
                </c:pt>
                <c:pt idx="773">
                  <c:v>2004.9769406392695</c:v>
                </c:pt>
                <c:pt idx="774">
                  <c:v>2004.9796803652969</c:v>
                </c:pt>
                <c:pt idx="775">
                  <c:v>2004.9824200913242</c:v>
                </c:pt>
                <c:pt idx="776">
                  <c:v>2004.9851598173516</c:v>
                </c:pt>
                <c:pt idx="777">
                  <c:v>2004.9878995433792</c:v>
                </c:pt>
                <c:pt idx="778">
                  <c:v>2004.9906392694065</c:v>
                </c:pt>
                <c:pt idx="779">
                  <c:v>2004.9933789954339</c:v>
                </c:pt>
                <c:pt idx="780">
                  <c:v>2004.9961187214612</c:v>
                </c:pt>
                <c:pt idx="781">
                  <c:v>2004.9988584474886</c:v>
                </c:pt>
                <c:pt idx="782">
                  <c:v>2005.0027397260274</c:v>
                </c:pt>
                <c:pt idx="783">
                  <c:v>2005.0054794520547</c:v>
                </c:pt>
                <c:pt idx="784">
                  <c:v>2005.0082191780823</c:v>
                </c:pt>
                <c:pt idx="785">
                  <c:v>2005.0109589041097</c:v>
                </c:pt>
                <c:pt idx="786">
                  <c:v>2005.013698630137</c:v>
                </c:pt>
                <c:pt idx="787">
                  <c:v>2005.0164383561644</c:v>
                </c:pt>
                <c:pt idx="788">
                  <c:v>2005.0191780821917</c:v>
                </c:pt>
                <c:pt idx="789">
                  <c:v>2005.0219178082191</c:v>
                </c:pt>
                <c:pt idx="790">
                  <c:v>2005.0246575342467</c:v>
                </c:pt>
                <c:pt idx="791">
                  <c:v>2005.027397260274</c:v>
                </c:pt>
                <c:pt idx="792">
                  <c:v>2005.0301369863014</c:v>
                </c:pt>
                <c:pt idx="793">
                  <c:v>2005.0328767123287</c:v>
                </c:pt>
                <c:pt idx="794">
                  <c:v>2005.0356164383561</c:v>
                </c:pt>
                <c:pt idx="795">
                  <c:v>2005.0383561643835</c:v>
                </c:pt>
                <c:pt idx="796">
                  <c:v>2005.041095890411</c:v>
                </c:pt>
                <c:pt idx="797">
                  <c:v>2005.0438356164384</c:v>
                </c:pt>
                <c:pt idx="798">
                  <c:v>2005.0465753424658</c:v>
                </c:pt>
                <c:pt idx="799">
                  <c:v>2005.0493150684931</c:v>
                </c:pt>
                <c:pt idx="800">
                  <c:v>2005.0520547945205</c:v>
                </c:pt>
                <c:pt idx="801">
                  <c:v>2005.0547945205481</c:v>
                </c:pt>
                <c:pt idx="802">
                  <c:v>2005.0575342465754</c:v>
                </c:pt>
                <c:pt idx="803">
                  <c:v>2005.0602739726028</c:v>
                </c:pt>
                <c:pt idx="804">
                  <c:v>2005.0630136986301</c:v>
                </c:pt>
                <c:pt idx="805">
                  <c:v>2005.0657534246575</c:v>
                </c:pt>
                <c:pt idx="806">
                  <c:v>2005.0684931506848</c:v>
                </c:pt>
                <c:pt idx="807">
                  <c:v>2005.0712328767124</c:v>
                </c:pt>
                <c:pt idx="808">
                  <c:v>2005.0739726027398</c:v>
                </c:pt>
                <c:pt idx="809">
                  <c:v>2005.0767123287671</c:v>
                </c:pt>
                <c:pt idx="810">
                  <c:v>2005.0794520547945</c:v>
                </c:pt>
                <c:pt idx="811">
                  <c:v>2005.0821917808219</c:v>
                </c:pt>
                <c:pt idx="812">
                  <c:v>2005.0849315068492</c:v>
                </c:pt>
                <c:pt idx="813">
                  <c:v>2005.0860730593606</c:v>
                </c:pt>
                <c:pt idx="814">
                  <c:v>2005.088812785388</c:v>
                </c:pt>
                <c:pt idx="815">
                  <c:v>2005.0915525114156</c:v>
                </c:pt>
                <c:pt idx="816">
                  <c:v>2005.0942922374429</c:v>
                </c:pt>
                <c:pt idx="817">
                  <c:v>2005.0970319634703</c:v>
                </c:pt>
                <c:pt idx="818">
                  <c:v>2005.0997716894976</c:v>
                </c:pt>
                <c:pt idx="819">
                  <c:v>2005.102511415525</c:v>
                </c:pt>
                <c:pt idx="820">
                  <c:v>2005.1052511415523</c:v>
                </c:pt>
                <c:pt idx="821">
                  <c:v>2005.1079908675799</c:v>
                </c:pt>
                <c:pt idx="822">
                  <c:v>2005.1107305936073</c:v>
                </c:pt>
                <c:pt idx="823">
                  <c:v>2005.1134703196346</c:v>
                </c:pt>
                <c:pt idx="824">
                  <c:v>2005.116210045662</c:v>
                </c:pt>
                <c:pt idx="825">
                  <c:v>2005.1189497716894</c:v>
                </c:pt>
                <c:pt idx="826">
                  <c:v>2005.1216894977167</c:v>
                </c:pt>
                <c:pt idx="827">
                  <c:v>2005.1244292237443</c:v>
                </c:pt>
                <c:pt idx="828">
                  <c:v>2005.1271689497717</c:v>
                </c:pt>
                <c:pt idx="829">
                  <c:v>2005.129908675799</c:v>
                </c:pt>
                <c:pt idx="830">
                  <c:v>2005.1326484018264</c:v>
                </c:pt>
                <c:pt idx="831">
                  <c:v>2005.1353881278537</c:v>
                </c:pt>
                <c:pt idx="832">
                  <c:v>2005.1381278538813</c:v>
                </c:pt>
                <c:pt idx="833">
                  <c:v>2005.1408675799087</c:v>
                </c:pt>
                <c:pt idx="834">
                  <c:v>2005.143607305936</c:v>
                </c:pt>
                <c:pt idx="835">
                  <c:v>2005.1463470319634</c:v>
                </c:pt>
                <c:pt idx="836">
                  <c:v>2005.1490867579907</c:v>
                </c:pt>
                <c:pt idx="837">
                  <c:v>2005.1518264840181</c:v>
                </c:pt>
                <c:pt idx="838">
                  <c:v>2005.1545662100457</c:v>
                </c:pt>
                <c:pt idx="839">
                  <c:v>2005.157305936073</c:v>
                </c:pt>
                <c:pt idx="840">
                  <c:v>2005.1600456621004</c:v>
                </c:pt>
                <c:pt idx="841">
                  <c:v>2005.1627853881278</c:v>
                </c:pt>
                <c:pt idx="842">
                  <c:v>2005.1655251141551</c:v>
                </c:pt>
                <c:pt idx="843">
                  <c:v>2005.1682648401825</c:v>
                </c:pt>
                <c:pt idx="844">
                  <c:v>2005.1694063926941</c:v>
                </c:pt>
                <c:pt idx="845">
                  <c:v>2005.1721461187215</c:v>
                </c:pt>
                <c:pt idx="846">
                  <c:v>2005.174885844749</c:v>
                </c:pt>
                <c:pt idx="847">
                  <c:v>2005.1776255707764</c:v>
                </c:pt>
                <c:pt idx="848">
                  <c:v>2005.1803652968038</c:v>
                </c:pt>
                <c:pt idx="849">
                  <c:v>2005.1831050228311</c:v>
                </c:pt>
                <c:pt idx="850">
                  <c:v>2005.1858447488585</c:v>
                </c:pt>
                <c:pt idx="851">
                  <c:v>2005.1885844748858</c:v>
                </c:pt>
                <c:pt idx="852">
                  <c:v>2005.1913242009134</c:v>
                </c:pt>
                <c:pt idx="853">
                  <c:v>2005.1940639269408</c:v>
                </c:pt>
                <c:pt idx="854">
                  <c:v>2005.1968036529681</c:v>
                </c:pt>
                <c:pt idx="855">
                  <c:v>2005.1995433789955</c:v>
                </c:pt>
                <c:pt idx="856">
                  <c:v>2005.2022831050228</c:v>
                </c:pt>
                <c:pt idx="857">
                  <c:v>2005.2050228310502</c:v>
                </c:pt>
                <c:pt idx="858">
                  <c:v>2005.2077625570778</c:v>
                </c:pt>
                <c:pt idx="859">
                  <c:v>2005.2105022831051</c:v>
                </c:pt>
                <c:pt idx="860">
                  <c:v>2005.2132420091325</c:v>
                </c:pt>
                <c:pt idx="861">
                  <c:v>2005.2159817351599</c:v>
                </c:pt>
                <c:pt idx="862">
                  <c:v>2005.2187214611872</c:v>
                </c:pt>
                <c:pt idx="863">
                  <c:v>2005.2214611872148</c:v>
                </c:pt>
                <c:pt idx="864">
                  <c:v>2005.2242009132422</c:v>
                </c:pt>
                <c:pt idx="865">
                  <c:v>2005.2269406392695</c:v>
                </c:pt>
                <c:pt idx="866">
                  <c:v>2005.2296803652969</c:v>
                </c:pt>
                <c:pt idx="867">
                  <c:v>2005.2324200913242</c:v>
                </c:pt>
                <c:pt idx="868">
                  <c:v>2005.2351598173516</c:v>
                </c:pt>
                <c:pt idx="869">
                  <c:v>2005.2378995433792</c:v>
                </c:pt>
                <c:pt idx="870">
                  <c:v>2005.2406392694065</c:v>
                </c:pt>
                <c:pt idx="871">
                  <c:v>2005.2433789954339</c:v>
                </c:pt>
                <c:pt idx="872">
                  <c:v>2005.2527397260274</c:v>
                </c:pt>
                <c:pt idx="873">
                  <c:v>2005.2554794520547</c:v>
                </c:pt>
                <c:pt idx="874">
                  <c:v>2005.2582191780823</c:v>
                </c:pt>
                <c:pt idx="875">
                  <c:v>2005.2609589041097</c:v>
                </c:pt>
                <c:pt idx="876">
                  <c:v>2005.263698630137</c:v>
                </c:pt>
                <c:pt idx="877">
                  <c:v>2005.2664383561644</c:v>
                </c:pt>
                <c:pt idx="878">
                  <c:v>2005.2691780821917</c:v>
                </c:pt>
                <c:pt idx="879">
                  <c:v>2005.2719178082191</c:v>
                </c:pt>
                <c:pt idx="880">
                  <c:v>2005.2746575342467</c:v>
                </c:pt>
                <c:pt idx="881">
                  <c:v>2005.277397260274</c:v>
                </c:pt>
                <c:pt idx="882">
                  <c:v>2005.2801369863014</c:v>
                </c:pt>
                <c:pt idx="883">
                  <c:v>2005.2828767123287</c:v>
                </c:pt>
                <c:pt idx="884">
                  <c:v>2005.2856164383561</c:v>
                </c:pt>
                <c:pt idx="885">
                  <c:v>2005.2883561643835</c:v>
                </c:pt>
                <c:pt idx="886">
                  <c:v>2005.291095890411</c:v>
                </c:pt>
                <c:pt idx="887">
                  <c:v>2005.2938356164384</c:v>
                </c:pt>
                <c:pt idx="888">
                  <c:v>2005.2965753424658</c:v>
                </c:pt>
                <c:pt idx="889">
                  <c:v>2005.2993150684931</c:v>
                </c:pt>
                <c:pt idx="890">
                  <c:v>2005.3020547945205</c:v>
                </c:pt>
                <c:pt idx="891">
                  <c:v>2005.3047945205481</c:v>
                </c:pt>
                <c:pt idx="892">
                  <c:v>2005.3075342465754</c:v>
                </c:pt>
                <c:pt idx="893">
                  <c:v>2005.3102739726028</c:v>
                </c:pt>
                <c:pt idx="894">
                  <c:v>2005.3130136986301</c:v>
                </c:pt>
                <c:pt idx="895">
                  <c:v>2005.3157534246575</c:v>
                </c:pt>
                <c:pt idx="896">
                  <c:v>2005.3184931506848</c:v>
                </c:pt>
                <c:pt idx="897">
                  <c:v>2005.3212328767124</c:v>
                </c:pt>
                <c:pt idx="898">
                  <c:v>2005.3239726027398</c:v>
                </c:pt>
                <c:pt idx="899">
                  <c:v>2005.3267123287671</c:v>
                </c:pt>
                <c:pt idx="900">
                  <c:v>2005.3294520547945</c:v>
                </c:pt>
                <c:pt idx="901">
                  <c:v>2005.3321917808219</c:v>
                </c:pt>
                <c:pt idx="902">
                  <c:v>2005.3349315068492</c:v>
                </c:pt>
                <c:pt idx="903">
                  <c:v>2005.3360730593606</c:v>
                </c:pt>
                <c:pt idx="904">
                  <c:v>2005.338812785388</c:v>
                </c:pt>
                <c:pt idx="905">
                  <c:v>2005.3415525114156</c:v>
                </c:pt>
                <c:pt idx="906">
                  <c:v>2005.3442922374429</c:v>
                </c:pt>
                <c:pt idx="907">
                  <c:v>2005.3470319634703</c:v>
                </c:pt>
                <c:pt idx="908">
                  <c:v>2005.3497716894976</c:v>
                </c:pt>
                <c:pt idx="909">
                  <c:v>2005.352511415525</c:v>
                </c:pt>
                <c:pt idx="910">
                  <c:v>2005.3552511415523</c:v>
                </c:pt>
                <c:pt idx="911">
                  <c:v>2005.3579908675799</c:v>
                </c:pt>
                <c:pt idx="912">
                  <c:v>2005.3607305936073</c:v>
                </c:pt>
                <c:pt idx="913">
                  <c:v>2005.3634703196346</c:v>
                </c:pt>
                <c:pt idx="914">
                  <c:v>2005.366210045662</c:v>
                </c:pt>
                <c:pt idx="915">
                  <c:v>2005.3689497716894</c:v>
                </c:pt>
                <c:pt idx="916">
                  <c:v>2005.3716894977167</c:v>
                </c:pt>
                <c:pt idx="917">
                  <c:v>2005.3744292237443</c:v>
                </c:pt>
                <c:pt idx="918">
                  <c:v>2005.3771689497717</c:v>
                </c:pt>
                <c:pt idx="919">
                  <c:v>2005.379908675799</c:v>
                </c:pt>
                <c:pt idx="920">
                  <c:v>2005.3826484018264</c:v>
                </c:pt>
                <c:pt idx="921">
                  <c:v>2005.3853881278537</c:v>
                </c:pt>
                <c:pt idx="922">
                  <c:v>2005.3881278538813</c:v>
                </c:pt>
                <c:pt idx="923">
                  <c:v>2005.3908675799087</c:v>
                </c:pt>
                <c:pt idx="924">
                  <c:v>2005.393607305936</c:v>
                </c:pt>
                <c:pt idx="925">
                  <c:v>2005.3963470319634</c:v>
                </c:pt>
                <c:pt idx="926">
                  <c:v>2005.3990867579907</c:v>
                </c:pt>
                <c:pt idx="927">
                  <c:v>2005.4018264840181</c:v>
                </c:pt>
                <c:pt idx="928">
                  <c:v>2005.4045662100457</c:v>
                </c:pt>
                <c:pt idx="929">
                  <c:v>2005.407305936073</c:v>
                </c:pt>
                <c:pt idx="930">
                  <c:v>2005.4100456621004</c:v>
                </c:pt>
                <c:pt idx="931">
                  <c:v>2005.4127853881278</c:v>
                </c:pt>
                <c:pt idx="932">
                  <c:v>2005.4155251141551</c:v>
                </c:pt>
                <c:pt idx="933">
                  <c:v>2005.4194063926941</c:v>
                </c:pt>
                <c:pt idx="934">
                  <c:v>2005.4221461187215</c:v>
                </c:pt>
                <c:pt idx="935">
                  <c:v>2005.424885844749</c:v>
                </c:pt>
                <c:pt idx="936">
                  <c:v>2005.4276255707764</c:v>
                </c:pt>
                <c:pt idx="937">
                  <c:v>2005.4303652968038</c:v>
                </c:pt>
                <c:pt idx="938">
                  <c:v>2005.4331050228311</c:v>
                </c:pt>
                <c:pt idx="939">
                  <c:v>2005.4358447488585</c:v>
                </c:pt>
                <c:pt idx="940">
                  <c:v>2005.4385844748858</c:v>
                </c:pt>
                <c:pt idx="941">
                  <c:v>2005.4413242009134</c:v>
                </c:pt>
                <c:pt idx="942">
                  <c:v>2005.4440639269408</c:v>
                </c:pt>
                <c:pt idx="943">
                  <c:v>2005.4468036529681</c:v>
                </c:pt>
                <c:pt idx="944">
                  <c:v>2005.4495433789955</c:v>
                </c:pt>
                <c:pt idx="945">
                  <c:v>2005.4522831050228</c:v>
                </c:pt>
                <c:pt idx="946">
                  <c:v>2005.4550228310502</c:v>
                </c:pt>
                <c:pt idx="947">
                  <c:v>2005.4577625570778</c:v>
                </c:pt>
                <c:pt idx="948">
                  <c:v>2005.4605022831051</c:v>
                </c:pt>
                <c:pt idx="949">
                  <c:v>2005.4632420091325</c:v>
                </c:pt>
                <c:pt idx="950">
                  <c:v>2005.4659817351599</c:v>
                </c:pt>
                <c:pt idx="951">
                  <c:v>2005.4687214611872</c:v>
                </c:pt>
                <c:pt idx="952">
                  <c:v>2005.4714611872148</c:v>
                </c:pt>
                <c:pt idx="953">
                  <c:v>2005.4742009132422</c:v>
                </c:pt>
                <c:pt idx="954">
                  <c:v>2005.4769406392695</c:v>
                </c:pt>
                <c:pt idx="955">
                  <c:v>2005.4796803652969</c:v>
                </c:pt>
                <c:pt idx="956">
                  <c:v>2005.4824200913242</c:v>
                </c:pt>
                <c:pt idx="957">
                  <c:v>2005.4851598173516</c:v>
                </c:pt>
                <c:pt idx="958">
                  <c:v>2005.4878995433792</c:v>
                </c:pt>
                <c:pt idx="959">
                  <c:v>2005.4906392694065</c:v>
                </c:pt>
                <c:pt idx="960">
                  <c:v>2005.4933789954339</c:v>
                </c:pt>
                <c:pt idx="961">
                  <c:v>2005.4961187214612</c:v>
                </c:pt>
                <c:pt idx="962">
                  <c:v>2005.4988584474886</c:v>
                </c:pt>
                <c:pt idx="963">
                  <c:v>2005.501598173516</c:v>
                </c:pt>
                <c:pt idx="964">
                  <c:v>2005.5027397260274</c:v>
                </c:pt>
                <c:pt idx="965">
                  <c:v>2005.5054794520547</c:v>
                </c:pt>
                <c:pt idx="966">
                  <c:v>2005.5082191780823</c:v>
                </c:pt>
                <c:pt idx="967">
                  <c:v>2005.5109589041097</c:v>
                </c:pt>
                <c:pt idx="968">
                  <c:v>2005.513698630137</c:v>
                </c:pt>
                <c:pt idx="969">
                  <c:v>2005.5164383561644</c:v>
                </c:pt>
                <c:pt idx="970">
                  <c:v>2005.5191780821917</c:v>
                </c:pt>
                <c:pt idx="971">
                  <c:v>2005.5219178082191</c:v>
                </c:pt>
                <c:pt idx="972">
                  <c:v>2005.5246575342467</c:v>
                </c:pt>
                <c:pt idx="973">
                  <c:v>2005.527397260274</c:v>
                </c:pt>
                <c:pt idx="974">
                  <c:v>2005.5301369863014</c:v>
                </c:pt>
                <c:pt idx="975">
                  <c:v>2005.5328767123287</c:v>
                </c:pt>
                <c:pt idx="976">
                  <c:v>2005.5356164383561</c:v>
                </c:pt>
                <c:pt idx="977">
                  <c:v>2005.5383561643835</c:v>
                </c:pt>
                <c:pt idx="978">
                  <c:v>2005.541095890411</c:v>
                </c:pt>
                <c:pt idx="979">
                  <c:v>2005.5438356164384</c:v>
                </c:pt>
                <c:pt idx="980">
                  <c:v>2005.5465753424658</c:v>
                </c:pt>
                <c:pt idx="981">
                  <c:v>2005.5493150684931</c:v>
                </c:pt>
                <c:pt idx="982">
                  <c:v>2005.5520547945205</c:v>
                </c:pt>
                <c:pt idx="983">
                  <c:v>2005.5547945205481</c:v>
                </c:pt>
                <c:pt idx="984">
                  <c:v>2005.5575342465754</c:v>
                </c:pt>
                <c:pt idx="985">
                  <c:v>2005.5602739726028</c:v>
                </c:pt>
                <c:pt idx="986">
                  <c:v>2005.5630136986301</c:v>
                </c:pt>
                <c:pt idx="987">
                  <c:v>2005.5657534246575</c:v>
                </c:pt>
                <c:pt idx="988">
                  <c:v>2005.5684931506848</c:v>
                </c:pt>
                <c:pt idx="989">
                  <c:v>2005.5712328767124</c:v>
                </c:pt>
                <c:pt idx="990">
                  <c:v>2005.5739726027398</c:v>
                </c:pt>
                <c:pt idx="991">
                  <c:v>2005.5767123287671</c:v>
                </c:pt>
                <c:pt idx="992">
                  <c:v>2005.5794520547945</c:v>
                </c:pt>
                <c:pt idx="993">
                  <c:v>2005.5821917808219</c:v>
                </c:pt>
                <c:pt idx="994">
                  <c:v>2005.5860730593606</c:v>
                </c:pt>
                <c:pt idx="995">
                  <c:v>2005.588812785388</c:v>
                </c:pt>
                <c:pt idx="996">
                  <c:v>2005.5915525114156</c:v>
                </c:pt>
                <c:pt idx="997">
                  <c:v>2005.5942922374429</c:v>
                </c:pt>
                <c:pt idx="998">
                  <c:v>2005.5970319634703</c:v>
                </c:pt>
                <c:pt idx="999">
                  <c:v>2005.5997716894976</c:v>
                </c:pt>
                <c:pt idx="1000">
                  <c:v>2005.602511415525</c:v>
                </c:pt>
                <c:pt idx="1001">
                  <c:v>2005.6052511415523</c:v>
                </c:pt>
                <c:pt idx="1002">
                  <c:v>2005.6079908675799</c:v>
                </c:pt>
                <c:pt idx="1003">
                  <c:v>2005.6107305936073</c:v>
                </c:pt>
                <c:pt idx="1004">
                  <c:v>2005.6134703196346</c:v>
                </c:pt>
                <c:pt idx="1005">
                  <c:v>2005.616210045662</c:v>
                </c:pt>
                <c:pt idx="1006">
                  <c:v>2005.6189497716894</c:v>
                </c:pt>
                <c:pt idx="1007">
                  <c:v>2005.6216894977167</c:v>
                </c:pt>
                <c:pt idx="1008">
                  <c:v>2005.6244292237443</c:v>
                </c:pt>
                <c:pt idx="1009">
                  <c:v>2005.6271689497717</c:v>
                </c:pt>
                <c:pt idx="1010">
                  <c:v>2005.629908675799</c:v>
                </c:pt>
                <c:pt idx="1011">
                  <c:v>2005.6326484018264</c:v>
                </c:pt>
                <c:pt idx="1012">
                  <c:v>2005.6353881278537</c:v>
                </c:pt>
                <c:pt idx="1013">
                  <c:v>2005.6381278538813</c:v>
                </c:pt>
                <c:pt idx="1014">
                  <c:v>2005.6408675799087</c:v>
                </c:pt>
                <c:pt idx="1015">
                  <c:v>2005.643607305936</c:v>
                </c:pt>
                <c:pt idx="1016">
                  <c:v>2005.6463470319634</c:v>
                </c:pt>
                <c:pt idx="1017">
                  <c:v>2005.6490867579907</c:v>
                </c:pt>
                <c:pt idx="1018">
                  <c:v>2005.6518264840181</c:v>
                </c:pt>
                <c:pt idx="1019">
                  <c:v>2005.6545662100457</c:v>
                </c:pt>
                <c:pt idx="1020">
                  <c:v>2005.657305936073</c:v>
                </c:pt>
                <c:pt idx="1021">
                  <c:v>2005.6600456621004</c:v>
                </c:pt>
                <c:pt idx="1022">
                  <c:v>2005.6627853881278</c:v>
                </c:pt>
                <c:pt idx="1023">
                  <c:v>2005.6655251141551</c:v>
                </c:pt>
                <c:pt idx="1024">
                  <c:v>2005.6682648401825</c:v>
                </c:pt>
                <c:pt idx="1025">
                  <c:v>2005.6694063926941</c:v>
                </c:pt>
                <c:pt idx="1026">
                  <c:v>2005.6721461187215</c:v>
                </c:pt>
                <c:pt idx="1027">
                  <c:v>2005.674885844749</c:v>
                </c:pt>
                <c:pt idx="1028">
                  <c:v>2005.6776255707764</c:v>
                </c:pt>
                <c:pt idx="1029">
                  <c:v>2005.6803652968038</c:v>
                </c:pt>
                <c:pt idx="1030">
                  <c:v>2005.6831050228311</c:v>
                </c:pt>
                <c:pt idx="1031">
                  <c:v>2005.6858447488585</c:v>
                </c:pt>
                <c:pt idx="1032">
                  <c:v>2005.6885844748858</c:v>
                </c:pt>
                <c:pt idx="1033">
                  <c:v>2005.6913242009134</c:v>
                </c:pt>
                <c:pt idx="1034">
                  <c:v>2005.6940639269408</c:v>
                </c:pt>
                <c:pt idx="1035">
                  <c:v>2005.6968036529681</c:v>
                </c:pt>
                <c:pt idx="1036">
                  <c:v>2005.6995433789955</c:v>
                </c:pt>
                <c:pt idx="1037">
                  <c:v>2005.7022831050228</c:v>
                </c:pt>
                <c:pt idx="1038">
                  <c:v>2005.7050228310502</c:v>
                </c:pt>
                <c:pt idx="1039">
                  <c:v>2005.7077625570778</c:v>
                </c:pt>
                <c:pt idx="1040">
                  <c:v>2005.7105022831051</c:v>
                </c:pt>
                <c:pt idx="1041">
                  <c:v>2005.7132420091325</c:v>
                </c:pt>
                <c:pt idx="1042">
                  <c:v>2005.7159817351599</c:v>
                </c:pt>
                <c:pt idx="1043">
                  <c:v>2005.7187214611872</c:v>
                </c:pt>
                <c:pt idx="1044">
                  <c:v>2005.7214611872148</c:v>
                </c:pt>
                <c:pt idx="1045">
                  <c:v>2005.7242009132422</c:v>
                </c:pt>
                <c:pt idx="1046">
                  <c:v>2005.7269406392695</c:v>
                </c:pt>
                <c:pt idx="1047">
                  <c:v>2005.7296803652969</c:v>
                </c:pt>
                <c:pt idx="1048">
                  <c:v>2005.7324200913242</c:v>
                </c:pt>
                <c:pt idx="1049">
                  <c:v>2005.7351598173516</c:v>
                </c:pt>
                <c:pt idx="1050">
                  <c:v>2005.7378995433792</c:v>
                </c:pt>
                <c:pt idx="1051">
                  <c:v>2005.7406392694065</c:v>
                </c:pt>
                <c:pt idx="1052">
                  <c:v>2005.7433789954339</c:v>
                </c:pt>
                <c:pt idx="1053">
                  <c:v>2005.7461187214612</c:v>
                </c:pt>
                <c:pt idx="1054">
                  <c:v>2005.7488584474886</c:v>
                </c:pt>
                <c:pt idx="1055">
                  <c:v>2005.751598173516</c:v>
                </c:pt>
                <c:pt idx="1056">
                  <c:v>2005.7527397260274</c:v>
                </c:pt>
                <c:pt idx="1057">
                  <c:v>2005.7554794520547</c:v>
                </c:pt>
                <c:pt idx="1058">
                  <c:v>2005.7582191780823</c:v>
                </c:pt>
                <c:pt idx="1059">
                  <c:v>2005.7609589041097</c:v>
                </c:pt>
                <c:pt idx="1060">
                  <c:v>2005.763698630137</c:v>
                </c:pt>
                <c:pt idx="1061">
                  <c:v>2005.7664383561644</c:v>
                </c:pt>
                <c:pt idx="1062">
                  <c:v>2005.7691780821917</c:v>
                </c:pt>
                <c:pt idx="1063">
                  <c:v>2005.7719178082191</c:v>
                </c:pt>
                <c:pt idx="1064">
                  <c:v>2005.7746575342467</c:v>
                </c:pt>
                <c:pt idx="1065">
                  <c:v>2005.777397260274</c:v>
                </c:pt>
                <c:pt idx="1066">
                  <c:v>2005.7801369863014</c:v>
                </c:pt>
                <c:pt idx="1067">
                  <c:v>2005.7828767123287</c:v>
                </c:pt>
                <c:pt idx="1068">
                  <c:v>2005.7856164383561</c:v>
                </c:pt>
                <c:pt idx="1069">
                  <c:v>2005.7883561643835</c:v>
                </c:pt>
                <c:pt idx="1070">
                  <c:v>2005.791095890411</c:v>
                </c:pt>
                <c:pt idx="1071">
                  <c:v>2005.7938356164384</c:v>
                </c:pt>
                <c:pt idx="1072">
                  <c:v>2005.7965753424658</c:v>
                </c:pt>
                <c:pt idx="1073">
                  <c:v>2005.7993150684931</c:v>
                </c:pt>
                <c:pt idx="1074">
                  <c:v>2005.8020547945205</c:v>
                </c:pt>
                <c:pt idx="1075">
                  <c:v>2005.8047945205481</c:v>
                </c:pt>
                <c:pt idx="1076">
                  <c:v>2005.8075342465754</c:v>
                </c:pt>
                <c:pt idx="1077">
                  <c:v>2005.8102739726028</c:v>
                </c:pt>
                <c:pt idx="1078">
                  <c:v>2005.8130136986301</c:v>
                </c:pt>
                <c:pt idx="1079">
                  <c:v>2005.8157534246575</c:v>
                </c:pt>
                <c:pt idx="1080">
                  <c:v>2005.8184931506848</c:v>
                </c:pt>
                <c:pt idx="1081">
                  <c:v>2005.8212328767124</c:v>
                </c:pt>
                <c:pt idx="1082">
                  <c:v>2005.8239726027398</c:v>
                </c:pt>
                <c:pt idx="1083">
                  <c:v>2005.8267123287671</c:v>
                </c:pt>
                <c:pt idx="1084">
                  <c:v>2005.8294520547945</c:v>
                </c:pt>
                <c:pt idx="1085">
                  <c:v>2005.8321917808219</c:v>
                </c:pt>
                <c:pt idx="1086">
                  <c:v>2005.8360730593606</c:v>
                </c:pt>
                <c:pt idx="1087">
                  <c:v>2005.838812785388</c:v>
                </c:pt>
                <c:pt idx="1088">
                  <c:v>2005.8415525114156</c:v>
                </c:pt>
                <c:pt idx="1089">
                  <c:v>2005.8442922374429</c:v>
                </c:pt>
                <c:pt idx="1090">
                  <c:v>2005.8470319634703</c:v>
                </c:pt>
                <c:pt idx="1091">
                  <c:v>2005.8497716894976</c:v>
                </c:pt>
                <c:pt idx="1092">
                  <c:v>2005.852511415525</c:v>
                </c:pt>
                <c:pt idx="1093">
                  <c:v>2005.8552511415523</c:v>
                </c:pt>
                <c:pt idx="1094">
                  <c:v>2005.8579908675799</c:v>
                </c:pt>
                <c:pt idx="1095">
                  <c:v>2005.8607305936073</c:v>
                </c:pt>
                <c:pt idx="1096">
                  <c:v>2005.8634703196346</c:v>
                </c:pt>
                <c:pt idx="1097">
                  <c:v>2005.866210045662</c:v>
                </c:pt>
                <c:pt idx="1098">
                  <c:v>2005.8689497716894</c:v>
                </c:pt>
                <c:pt idx="1099">
                  <c:v>2005.8716894977167</c:v>
                </c:pt>
                <c:pt idx="1100">
                  <c:v>2005.8744292237443</c:v>
                </c:pt>
                <c:pt idx="1101">
                  <c:v>2005.8771689497717</c:v>
                </c:pt>
                <c:pt idx="1102">
                  <c:v>2005.879908675799</c:v>
                </c:pt>
                <c:pt idx="1103">
                  <c:v>2005.8826484018264</c:v>
                </c:pt>
                <c:pt idx="1104">
                  <c:v>2005.8853881278537</c:v>
                </c:pt>
                <c:pt idx="1105">
                  <c:v>2005.8881278538813</c:v>
                </c:pt>
                <c:pt idx="1106">
                  <c:v>2005.8908675799087</c:v>
                </c:pt>
                <c:pt idx="1107">
                  <c:v>2005.893607305936</c:v>
                </c:pt>
                <c:pt idx="1108">
                  <c:v>2005.8963470319634</c:v>
                </c:pt>
                <c:pt idx="1109">
                  <c:v>2005.8990867579907</c:v>
                </c:pt>
                <c:pt idx="1110">
                  <c:v>2005.9018264840181</c:v>
                </c:pt>
                <c:pt idx="1111">
                  <c:v>2005.9045662100457</c:v>
                </c:pt>
                <c:pt idx="1112">
                  <c:v>2005.907305936073</c:v>
                </c:pt>
                <c:pt idx="1113">
                  <c:v>2005.9100456621004</c:v>
                </c:pt>
                <c:pt idx="1114">
                  <c:v>2005.9127853881278</c:v>
                </c:pt>
                <c:pt idx="1115">
                  <c:v>2005.9155251141551</c:v>
                </c:pt>
                <c:pt idx="1116">
                  <c:v>2005.9182648401825</c:v>
                </c:pt>
                <c:pt idx="1117">
                  <c:v>2005.9194063926941</c:v>
                </c:pt>
                <c:pt idx="1118">
                  <c:v>2005.9221461187215</c:v>
                </c:pt>
                <c:pt idx="1119">
                  <c:v>2005.924885844749</c:v>
                </c:pt>
                <c:pt idx="1120">
                  <c:v>2005.9276255707764</c:v>
                </c:pt>
                <c:pt idx="1121">
                  <c:v>2005.9303652968038</c:v>
                </c:pt>
                <c:pt idx="1122">
                  <c:v>2005.9331050228311</c:v>
                </c:pt>
                <c:pt idx="1123">
                  <c:v>2005.9358447488585</c:v>
                </c:pt>
                <c:pt idx="1124">
                  <c:v>2005.9385844748858</c:v>
                </c:pt>
                <c:pt idx="1125">
                  <c:v>2005.9413242009134</c:v>
                </c:pt>
                <c:pt idx="1126">
                  <c:v>2005.9440639269408</c:v>
                </c:pt>
                <c:pt idx="1127">
                  <c:v>2005.9468036529681</c:v>
                </c:pt>
                <c:pt idx="1128">
                  <c:v>2005.9495433789955</c:v>
                </c:pt>
                <c:pt idx="1129">
                  <c:v>2005.9522831050228</c:v>
                </c:pt>
                <c:pt idx="1130">
                  <c:v>2005.9550228310502</c:v>
                </c:pt>
                <c:pt idx="1131">
                  <c:v>2005.9577625570778</c:v>
                </c:pt>
                <c:pt idx="1132">
                  <c:v>2005.9605022831051</c:v>
                </c:pt>
                <c:pt idx="1133">
                  <c:v>2005.9632420091325</c:v>
                </c:pt>
                <c:pt idx="1134">
                  <c:v>2005.9659817351599</c:v>
                </c:pt>
                <c:pt idx="1135">
                  <c:v>2005.9687214611872</c:v>
                </c:pt>
                <c:pt idx="1136">
                  <c:v>2005.9714611872148</c:v>
                </c:pt>
                <c:pt idx="1137">
                  <c:v>2005.9742009132422</c:v>
                </c:pt>
                <c:pt idx="1138">
                  <c:v>2005.9769406392695</c:v>
                </c:pt>
                <c:pt idx="1139">
                  <c:v>2005.9796803652969</c:v>
                </c:pt>
                <c:pt idx="1140">
                  <c:v>2005.9824200913242</c:v>
                </c:pt>
                <c:pt idx="1141">
                  <c:v>2005.9851598173516</c:v>
                </c:pt>
                <c:pt idx="1142">
                  <c:v>2005.9878995433792</c:v>
                </c:pt>
                <c:pt idx="1143">
                  <c:v>2005.9906392694065</c:v>
                </c:pt>
                <c:pt idx="1144">
                  <c:v>2005.9933789954339</c:v>
                </c:pt>
                <c:pt idx="1145">
                  <c:v>2005.9961187214612</c:v>
                </c:pt>
                <c:pt idx="1146">
                  <c:v>2005.9988584474886</c:v>
                </c:pt>
                <c:pt idx="1147">
                  <c:v>2006.0027397260274</c:v>
                </c:pt>
                <c:pt idx="1148">
                  <c:v>2006.0054794520547</c:v>
                </c:pt>
                <c:pt idx="1149">
                  <c:v>2006.0082191780823</c:v>
                </c:pt>
                <c:pt idx="1150">
                  <c:v>2006.0109589041097</c:v>
                </c:pt>
                <c:pt idx="1151">
                  <c:v>2006.013698630137</c:v>
                </c:pt>
                <c:pt idx="1152">
                  <c:v>2006.0164383561644</c:v>
                </c:pt>
                <c:pt idx="1153">
                  <c:v>2006.0191780821917</c:v>
                </c:pt>
                <c:pt idx="1154">
                  <c:v>2006.0219178082191</c:v>
                </c:pt>
                <c:pt idx="1155">
                  <c:v>2006.0246575342467</c:v>
                </c:pt>
                <c:pt idx="1156">
                  <c:v>2006.027397260274</c:v>
                </c:pt>
                <c:pt idx="1157">
                  <c:v>2006.0301369863014</c:v>
                </c:pt>
                <c:pt idx="1158">
                  <c:v>2006.0328767123287</c:v>
                </c:pt>
                <c:pt idx="1159">
                  <c:v>2006.0356164383561</c:v>
                </c:pt>
                <c:pt idx="1160">
                  <c:v>2006.0383561643835</c:v>
                </c:pt>
                <c:pt idx="1161">
                  <c:v>2006.041095890411</c:v>
                </c:pt>
                <c:pt idx="1162">
                  <c:v>2006.0438356164384</c:v>
                </c:pt>
                <c:pt idx="1163">
                  <c:v>2006.0465753424658</c:v>
                </c:pt>
                <c:pt idx="1164">
                  <c:v>2006.0493150684931</c:v>
                </c:pt>
                <c:pt idx="1165">
                  <c:v>2006.0520547945205</c:v>
                </c:pt>
                <c:pt idx="1166">
                  <c:v>2006.0547945205481</c:v>
                </c:pt>
                <c:pt idx="1167">
                  <c:v>2006.0575342465754</c:v>
                </c:pt>
                <c:pt idx="1168">
                  <c:v>2006.0602739726028</c:v>
                </c:pt>
                <c:pt idx="1169">
                  <c:v>2006.0630136986301</c:v>
                </c:pt>
                <c:pt idx="1170">
                  <c:v>2006.0657534246575</c:v>
                </c:pt>
                <c:pt idx="1171">
                  <c:v>2006.0684931506848</c:v>
                </c:pt>
                <c:pt idx="1172">
                  <c:v>2006.0712328767124</c:v>
                </c:pt>
                <c:pt idx="1173">
                  <c:v>2006.0739726027398</c:v>
                </c:pt>
                <c:pt idx="1174">
                  <c:v>2006.0767123287671</c:v>
                </c:pt>
                <c:pt idx="1175">
                  <c:v>2006.0794520547945</c:v>
                </c:pt>
                <c:pt idx="1176">
                  <c:v>2006.0821917808219</c:v>
                </c:pt>
                <c:pt idx="1177">
                  <c:v>2006.0849315068492</c:v>
                </c:pt>
                <c:pt idx="1178">
                  <c:v>2006.0860730593606</c:v>
                </c:pt>
                <c:pt idx="1179">
                  <c:v>2006.088812785388</c:v>
                </c:pt>
                <c:pt idx="1180">
                  <c:v>2006.0915525114156</c:v>
                </c:pt>
                <c:pt idx="1181">
                  <c:v>2006.0942922374429</c:v>
                </c:pt>
                <c:pt idx="1182">
                  <c:v>2006.0970319634703</c:v>
                </c:pt>
                <c:pt idx="1183">
                  <c:v>2006.0997716894976</c:v>
                </c:pt>
                <c:pt idx="1184">
                  <c:v>2006.102511415525</c:v>
                </c:pt>
                <c:pt idx="1185">
                  <c:v>2006.1052511415523</c:v>
                </c:pt>
                <c:pt idx="1186">
                  <c:v>2006.1079908675799</c:v>
                </c:pt>
                <c:pt idx="1187">
                  <c:v>2006.1107305936073</c:v>
                </c:pt>
                <c:pt idx="1188">
                  <c:v>2006.1134703196346</c:v>
                </c:pt>
                <c:pt idx="1189">
                  <c:v>2006.116210045662</c:v>
                </c:pt>
                <c:pt idx="1190">
                  <c:v>2006.1189497716894</c:v>
                </c:pt>
                <c:pt idx="1191">
                  <c:v>2006.1216894977167</c:v>
                </c:pt>
                <c:pt idx="1192">
                  <c:v>2006.1244292237443</c:v>
                </c:pt>
                <c:pt idx="1193">
                  <c:v>2006.1271689497717</c:v>
                </c:pt>
                <c:pt idx="1194">
                  <c:v>2006.129908675799</c:v>
                </c:pt>
                <c:pt idx="1195">
                  <c:v>2006.1326484018264</c:v>
                </c:pt>
                <c:pt idx="1196">
                  <c:v>2006.1353881278537</c:v>
                </c:pt>
                <c:pt idx="1197">
                  <c:v>2006.1381278538813</c:v>
                </c:pt>
                <c:pt idx="1198">
                  <c:v>2006.1408675799087</c:v>
                </c:pt>
                <c:pt idx="1199">
                  <c:v>2006.143607305936</c:v>
                </c:pt>
                <c:pt idx="1200">
                  <c:v>2006.1463470319634</c:v>
                </c:pt>
                <c:pt idx="1201">
                  <c:v>2006.1490867579907</c:v>
                </c:pt>
                <c:pt idx="1202">
                  <c:v>2006.1518264840181</c:v>
                </c:pt>
                <c:pt idx="1203">
                  <c:v>2006.1545662100457</c:v>
                </c:pt>
                <c:pt idx="1204">
                  <c:v>2006.157305936073</c:v>
                </c:pt>
                <c:pt idx="1205">
                  <c:v>2006.1600456621004</c:v>
                </c:pt>
                <c:pt idx="1206">
                  <c:v>2006.1627853881278</c:v>
                </c:pt>
                <c:pt idx="1207">
                  <c:v>2006.1655251141551</c:v>
                </c:pt>
                <c:pt idx="1208">
                  <c:v>2006.1682648401825</c:v>
                </c:pt>
                <c:pt idx="1209">
                  <c:v>2006.1694063926941</c:v>
                </c:pt>
                <c:pt idx="1210">
                  <c:v>2006.1721461187215</c:v>
                </c:pt>
                <c:pt idx="1211">
                  <c:v>2006.174885844749</c:v>
                </c:pt>
                <c:pt idx="1212">
                  <c:v>2006.1776255707764</c:v>
                </c:pt>
                <c:pt idx="1213">
                  <c:v>2006.1803652968038</c:v>
                </c:pt>
                <c:pt idx="1214">
                  <c:v>2006.1831050228311</c:v>
                </c:pt>
                <c:pt idx="1215">
                  <c:v>2006.1858447488585</c:v>
                </c:pt>
                <c:pt idx="1216">
                  <c:v>2006.1885844748858</c:v>
                </c:pt>
                <c:pt idx="1217">
                  <c:v>2006.1913242009134</c:v>
                </c:pt>
                <c:pt idx="1218">
                  <c:v>2006.1940639269408</c:v>
                </c:pt>
                <c:pt idx="1219">
                  <c:v>2006.1968036529681</c:v>
                </c:pt>
                <c:pt idx="1220">
                  <c:v>2006.1995433789955</c:v>
                </c:pt>
                <c:pt idx="1221">
                  <c:v>2006.2022831050228</c:v>
                </c:pt>
                <c:pt idx="1222">
                  <c:v>2006.2050228310502</c:v>
                </c:pt>
                <c:pt idx="1223">
                  <c:v>2006.2077625570778</c:v>
                </c:pt>
                <c:pt idx="1224">
                  <c:v>2006.2105022831051</c:v>
                </c:pt>
                <c:pt idx="1225">
                  <c:v>2006.2132420091325</c:v>
                </c:pt>
                <c:pt idx="1226">
                  <c:v>2006.2159817351599</c:v>
                </c:pt>
                <c:pt idx="1227">
                  <c:v>2006.2187214611872</c:v>
                </c:pt>
                <c:pt idx="1228">
                  <c:v>2006.2214611872148</c:v>
                </c:pt>
                <c:pt idx="1229">
                  <c:v>2006.2242009132422</c:v>
                </c:pt>
                <c:pt idx="1230">
                  <c:v>2006.2269406392695</c:v>
                </c:pt>
                <c:pt idx="1231">
                  <c:v>2006.2296803652969</c:v>
                </c:pt>
                <c:pt idx="1232">
                  <c:v>2006.2324200913242</c:v>
                </c:pt>
                <c:pt idx="1233">
                  <c:v>2006.2351598173516</c:v>
                </c:pt>
                <c:pt idx="1234">
                  <c:v>2006.2378995433792</c:v>
                </c:pt>
                <c:pt idx="1235">
                  <c:v>2006.2406392694065</c:v>
                </c:pt>
                <c:pt idx="1236">
                  <c:v>2006.2433789954339</c:v>
                </c:pt>
                <c:pt idx="1237">
                  <c:v>2006.2527397260274</c:v>
                </c:pt>
                <c:pt idx="1238">
                  <c:v>2006.2554794520547</c:v>
                </c:pt>
                <c:pt idx="1239">
                  <c:v>2006.2582191780823</c:v>
                </c:pt>
                <c:pt idx="1240">
                  <c:v>2006.2609589041097</c:v>
                </c:pt>
                <c:pt idx="1241">
                  <c:v>2006.263698630137</c:v>
                </c:pt>
                <c:pt idx="1242">
                  <c:v>2006.2664383561644</c:v>
                </c:pt>
                <c:pt idx="1243">
                  <c:v>2006.2691780821917</c:v>
                </c:pt>
                <c:pt idx="1244">
                  <c:v>2006.2719178082191</c:v>
                </c:pt>
                <c:pt idx="1245">
                  <c:v>2006.2746575342467</c:v>
                </c:pt>
                <c:pt idx="1246">
                  <c:v>2006.277397260274</c:v>
                </c:pt>
                <c:pt idx="1247">
                  <c:v>2006.2801369863014</c:v>
                </c:pt>
                <c:pt idx="1248">
                  <c:v>2006.2828767123287</c:v>
                </c:pt>
                <c:pt idx="1249">
                  <c:v>2006.2856164383561</c:v>
                </c:pt>
                <c:pt idx="1250">
                  <c:v>2006.2883561643835</c:v>
                </c:pt>
                <c:pt idx="1251">
                  <c:v>2006.291095890411</c:v>
                </c:pt>
                <c:pt idx="1252">
                  <c:v>2006.2938356164384</c:v>
                </c:pt>
                <c:pt idx="1253">
                  <c:v>2006.2965753424658</c:v>
                </c:pt>
                <c:pt idx="1254">
                  <c:v>2006.2993150684931</c:v>
                </c:pt>
                <c:pt idx="1255">
                  <c:v>2006.3020547945205</c:v>
                </c:pt>
                <c:pt idx="1256">
                  <c:v>2006.3047945205481</c:v>
                </c:pt>
                <c:pt idx="1257">
                  <c:v>2006.3075342465754</c:v>
                </c:pt>
                <c:pt idx="1258">
                  <c:v>2006.3102739726028</c:v>
                </c:pt>
                <c:pt idx="1259">
                  <c:v>2006.3130136986301</c:v>
                </c:pt>
                <c:pt idx="1260">
                  <c:v>2006.3157534246575</c:v>
                </c:pt>
                <c:pt idx="1261">
                  <c:v>2006.3184931506848</c:v>
                </c:pt>
                <c:pt idx="1262">
                  <c:v>2006.3212328767124</c:v>
                </c:pt>
                <c:pt idx="1263">
                  <c:v>2006.3239726027398</c:v>
                </c:pt>
                <c:pt idx="1264">
                  <c:v>2006.3267123287671</c:v>
                </c:pt>
                <c:pt idx="1265">
                  <c:v>2006.3294520547945</c:v>
                </c:pt>
                <c:pt idx="1266">
                  <c:v>2006.3321917808219</c:v>
                </c:pt>
                <c:pt idx="1267">
                  <c:v>2006.3349315068492</c:v>
                </c:pt>
                <c:pt idx="1268">
                  <c:v>2006.3360730593606</c:v>
                </c:pt>
                <c:pt idx="1269">
                  <c:v>2006.338812785388</c:v>
                </c:pt>
                <c:pt idx="1270">
                  <c:v>2006.3415525114156</c:v>
                </c:pt>
                <c:pt idx="1271">
                  <c:v>2006.3442922374429</c:v>
                </c:pt>
                <c:pt idx="1272">
                  <c:v>2006.3470319634703</c:v>
                </c:pt>
                <c:pt idx="1273">
                  <c:v>2006.3497716894976</c:v>
                </c:pt>
                <c:pt idx="1274">
                  <c:v>2006.352511415525</c:v>
                </c:pt>
                <c:pt idx="1275">
                  <c:v>2006.3552511415523</c:v>
                </c:pt>
                <c:pt idx="1276">
                  <c:v>2006.3579908675799</c:v>
                </c:pt>
                <c:pt idx="1277">
                  <c:v>2006.3607305936073</c:v>
                </c:pt>
                <c:pt idx="1278">
                  <c:v>2006.3634703196346</c:v>
                </c:pt>
                <c:pt idx="1279">
                  <c:v>2006.366210045662</c:v>
                </c:pt>
                <c:pt idx="1280">
                  <c:v>2006.3689497716894</c:v>
                </c:pt>
                <c:pt idx="1281">
                  <c:v>2006.3716894977167</c:v>
                </c:pt>
                <c:pt idx="1282">
                  <c:v>2006.3744292237443</c:v>
                </c:pt>
                <c:pt idx="1283">
                  <c:v>2006.3771689497717</c:v>
                </c:pt>
                <c:pt idx="1284">
                  <c:v>2006.379908675799</c:v>
                </c:pt>
                <c:pt idx="1285">
                  <c:v>2006.3826484018264</c:v>
                </c:pt>
                <c:pt idx="1286">
                  <c:v>2006.3853881278537</c:v>
                </c:pt>
                <c:pt idx="1287">
                  <c:v>2006.3881278538813</c:v>
                </c:pt>
                <c:pt idx="1288">
                  <c:v>2006.3908675799087</c:v>
                </c:pt>
                <c:pt idx="1289">
                  <c:v>2006.393607305936</c:v>
                </c:pt>
                <c:pt idx="1290">
                  <c:v>2006.3963470319634</c:v>
                </c:pt>
                <c:pt idx="1291">
                  <c:v>2006.3990867579907</c:v>
                </c:pt>
                <c:pt idx="1292">
                  <c:v>2006.4018264840181</c:v>
                </c:pt>
                <c:pt idx="1293">
                  <c:v>2006.4045662100457</c:v>
                </c:pt>
                <c:pt idx="1294">
                  <c:v>2006.407305936073</c:v>
                </c:pt>
                <c:pt idx="1295">
                  <c:v>2006.4100456621004</c:v>
                </c:pt>
                <c:pt idx="1296">
                  <c:v>2006.4127853881278</c:v>
                </c:pt>
                <c:pt idx="1297">
                  <c:v>2006.4155251141551</c:v>
                </c:pt>
                <c:pt idx="1298">
                  <c:v>2006.4194063926941</c:v>
                </c:pt>
                <c:pt idx="1299">
                  <c:v>2006.4221461187215</c:v>
                </c:pt>
                <c:pt idx="1300">
                  <c:v>2006.424885844749</c:v>
                </c:pt>
                <c:pt idx="1301">
                  <c:v>2006.4276255707764</c:v>
                </c:pt>
                <c:pt idx="1302">
                  <c:v>2006.4303652968038</c:v>
                </c:pt>
                <c:pt idx="1303">
                  <c:v>2006.4331050228311</c:v>
                </c:pt>
                <c:pt idx="1304">
                  <c:v>2006.4358447488585</c:v>
                </c:pt>
                <c:pt idx="1305">
                  <c:v>2006.4385844748858</c:v>
                </c:pt>
                <c:pt idx="1306">
                  <c:v>2006.4413242009134</c:v>
                </c:pt>
                <c:pt idx="1307">
                  <c:v>2006.4440639269408</c:v>
                </c:pt>
                <c:pt idx="1308">
                  <c:v>2006.4468036529681</c:v>
                </c:pt>
                <c:pt idx="1309">
                  <c:v>2006.4495433789955</c:v>
                </c:pt>
                <c:pt idx="1310">
                  <c:v>2006.4522831050228</c:v>
                </c:pt>
                <c:pt idx="1311">
                  <c:v>2006.4550228310502</c:v>
                </c:pt>
                <c:pt idx="1312">
                  <c:v>2006.4577625570778</c:v>
                </c:pt>
                <c:pt idx="1313">
                  <c:v>2006.4605022831051</c:v>
                </c:pt>
                <c:pt idx="1314">
                  <c:v>2006.4632420091325</c:v>
                </c:pt>
                <c:pt idx="1315">
                  <c:v>2006.4659817351599</c:v>
                </c:pt>
                <c:pt idx="1316">
                  <c:v>2006.4687214611872</c:v>
                </c:pt>
                <c:pt idx="1317">
                  <c:v>2006.4714611872148</c:v>
                </c:pt>
                <c:pt idx="1318">
                  <c:v>2006.4742009132422</c:v>
                </c:pt>
                <c:pt idx="1319">
                  <c:v>2006.4769406392695</c:v>
                </c:pt>
                <c:pt idx="1320">
                  <c:v>2006.4796803652969</c:v>
                </c:pt>
                <c:pt idx="1321">
                  <c:v>2006.4824200913242</c:v>
                </c:pt>
                <c:pt idx="1322">
                  <c:v>2006.4851598173516</c:v>
                </c:pt>
                <c:pt idx="1323">
                  <c:v>2006.4878995433792</c:v>
                </c:pt>
                <c:pt idx="1324">
                  <c:v>2006.4906392694065</c:v>
                </c:pt>
                <c:pt idx="1325">
                  <c:v>2006.4933789954339</c:v>
                </c:pt>
                <c:pt idx="1326">
                  <c:v>2006.4961187214612</c:v>
                </c:pt>
                <c:pt idx="1327">
                  <c:v>2006.4988584474886</c:v>
                </c:pt>
                <c:pt idx="1328">
                  <c:v>2006.501598173516</c:v>
                </c:pt>
                <c:pt idx="1329">
                  <c:v>2006.5027397260274</c:v>
                </c:pt>
                <c:pt idx="1330">
                  <c:v>2006.5054794520547</c:v>
                </c:pt>
                <c:pt idx="1331">
                  <c:v>2006.5082191780823</c:v>
                </c:pt>
                <c:pt idx="1332">
                  <c:v>2006.5109589041097</c:v>
                </c:pt>
                <c:pt idx="1333">
                  <c:v>2006.513698630137</c:v>
                </c:pt>
                <c:pt idx="1334">
                  <c:v>2006.5164383561644</c:v>
                </c:pt>
                <c:pt idx="1335">
                  <c:v>2006.5191780821917</c:v>
                </c:pt>
                <c:pt idx="1336">
                  <c:v>2006.5219178082191</c:v>
                </c:pt>
                <c:pt idx="1337">
                  <c:v>2006.5246575342467</c:v>
                </c:pt>
                <c:pt idx="1338">
                  <c:v>2006.527397260274</c:v>
                </c:pt>
                <c:pt idx="1339">
                  <c:v>2006.5301369863014</c:v>
                </c:pt>
                <c:pt idx="1340">
                  <c:v>2006.5328767123287</c:v>
                </c:pt>
                <c:pt idx="1341">
                  <c:v>2006.5356164383561</c:v>
                </c:pt>
                <c:pt idx="1342">
                  <c:v>2006.5383561643835</c:v>
                </c:pt>
                <c:pt idx="1343">
                  <c:v>2006.541095890411</c:v>
                </c:pt>
                <c:pt idx="1344">
                  <c:v>2006.5438356164384</c:v>
                </c:pt>
                <c:pt idx="1345">
                  <c:v>2006.5465753424658</c:v>
                </c:pt>
                <c:pt idx="1346">
                  <c:v>2006.5493150684931</c:v>
                </c:pt>
                <c:pt idx="1347">
                  <c:v>2006.5520547945205</c:v>
                </c:pt>
                <c:pt idx="1348">
                  <c:v>2006.5547945205481</c:v>
                </c:pt>
                <c:pt idx="1349">
                  <c:v>2006.5575342465754</c:v>
                </c:pt>
                <c:pt idx="1350">
                  <c:v>2006.5602739726028</c:v>
                </c:pt>
                <c:pt idx="1351">
                  <c:v>2006.5630136986301</c:v>
                </c:pt>
                <c:pt idx="1352">
                  <c:v>2006.5657534246575</c:v>
                </c:pt>
                <c:pt idx="1353">
                  <c:v>2006.5684931506848</c:v>
                </c:pt>
                <c:pt idx="1354">
                  <c:v>2006.5712328767124</c:v>
                </c:pt>
                <c:pt idx="1355">
                  <c:v>2006.5739726027398</c:v>
                </c:pt>
                <c:pt idx="1356">
                  <c:v>2006.5767123287671</c:v>
                </c:pt>
                <c:pt idx="1357">
                  <c:v>2006.5794520547945</c:v>
                </c:pt>
                <c:pt idx="1358">
                  <c:v>2006.5821917808219</c:v>
                </c:pt>
                <c:pt idx="1359">
                  <c:v>2006.5860730593606</c:v>
                </c:pt>
                <c:pt idx="1360">
                  <c:v>2006.588812785388</c:v>
                </c:pt>
                <c:pt idx="1361">
                  <c:v>2006.5915525114156</c:v>
                </c:pt>
                <c:pt idx="1362">
                  <c:v>2006.5942922374429</c:v>
                </c:pt>
                <c:pt idx="1363">
                  <c:v>2006.5970319634703</c:v>
                </c:pt>
                <c:pt idx="1364">
                  <c:v>2006.5997716894976</c:v>
                </c:pt>
                <c:pt idx="1365">
                  <c:v>2006.602511415525</c:v>
                </c:pt>
                <c:pt idx="1366">
                  <c:v>2006.6052511415523</c:v>
                </c:pt>
                <c:pt idx="1367">
                  <c:v>2006.6079908675799</c:v>
                </c:pt>
                <c:pt idx="1368">
                  <c:v>2006.6107305936073</c:v>
                </c:pt>
                <c:pt idx="1369">
                  <c:v>2006.6134703196346</c:v>
                </c:pt>
                <c:pt idx="1370">
                  <c:v>2006.616210045662</c:v>
                </c:pt>
                <c:pt idx="1371">
                  <c:v>2006.6189497716894</c:v>
                </c:pt>
                <c:pt idx="1372">
                  <c:v>2006.6216894977167</c:v>
                </c:pt>
                <c:pt idx="1373">
                  <c:v>2006.6244292237443</c:v>
                </c:pt>
                <c:pt idx="1374">
                  <c:v>2006.6271689497717</c:v>
                </c:pt>
                <c:pt idx="1375">
                  <c:v>2006.629908675799</c:v>
                </c:pt>
                <c:pt idx="1376">
                  <c:v>2006.6326484018264</c:v>
                </c:pt>
                <c:pt idx="1377">
                  <c:v>2006.6353881278537</c:v>
                </c:pt>
                <c:pt idx="1378">
                  <c:v>2006.6381278538813</c:v>
                </c:pt>
                <c:pt idx="1379">
                  <c:v>2006.6408675799087</c:v>
                </c:pt>
                <c:pt idx="1380">
                  <c:v>2006.643607305936</c:v>
                </c:pt>
                <c:pt idx="1381">
                  <c:v>2006.6463470319634</c:v>
                </c:pt>
                <c:pt idx="1382">
                  <c:v>2006.6490867579907</c:v>
                </c:pt>
                <c:pt idx="1383">
                  <c:v>2006.6518264840181</c:v>
                </c:pt>
                <c:pt idx="1384">
                  <c:v>2006.6545662100457</c:v>
                </c:pt>
                <c:pt idx="1385">
                  <c:v>2006.657305936073</c:v>
                </c:pt>
                <c:pt idx="1386">
                  <c:v>2006.6600456621004</c:v>
                </c:pt>
                <c:pt idx="1387">
                  <c:v>2006.6627853881278</c:v>
                </c:pt>
                <c:pt idx="1388">
                  <c:v>2006.6655251141551</c:v>
                </c:pt>
                <c:pt idx="1389">
                  <c:v>2006.6682648401825</c:v>
                </c:pt>
                <c:pt idx="1390">
                  <c:v>2006.6694063926941</c:v>
                </c:pt>
                <c:pt idx="1391">
                  <c:v>2006.6721461187215</c:v>
                </c:pt>
                <c:pt idx="1392">
                  <c:v>2006.674885844749</c:v>
                </c:pt>
                <c:pt idx="1393">
                  <c:v>2006.6776255707764</c:v>
                </c:pt>
                <c:pt idx="1394">
                  <c:v>2006.6803652968038</c:v>
                </c:pt>
                <c:pt idx="1395">
                  <c:v>2006.6831050228311</c:v>
                </c:pt>
                <c:pt idx="1396">
                  <c:v>2006.6858447488585</c:v>
                </c:pt>
                <c:pt idx="1397">
                  <c:v>2006.6885844748858</c:v>
                </c:pt>
                <c:pt idx="1398">
                  <c:v>2006.6913242009134</c:v>
                </c:pt>
                <c:pt idx="1399">
                  <c:v>2006.6940639269408</c:v>
                </c:pt>
                <c:pt idx="1400">
                  <c:v>2006.6968036529681</c:v>
                </c:pt>
                <c:pt idx="1401">
                  <c:v>2006.6995433789955</c:v>
                </c:pt>
                <c:pt idx="1402">
                  <c:v>2006.7022831050228</c:v>
                </c:pt>
                <c:pt idx="1403">
                  <c:v>2006.7050228310502</c:v>
                </c:pt>
                <c:pt idx="1404">
                  <c:v>2006.7077625570778</c:v>
                </c:pt>
                <c:pt idx="1405">
                  <c:v>2006.7105022831051</c:v>
                </c:pt>
                <c:pt idx="1406">
                  <c:v>2006.7132420091325</c:v>
                </c:pt>
                <c:pt idx="1407">
                  <c:v>2006.7159817351599</c:v>
                </c:pt>
                <c:pt idx="1408">
                  <c:v>2006.7187214611872</c:v>
                </c:pt>
                <c:pt idx="1409">
                  <c:v>2006.7214611872148</c:v>
                </c:pt>
                <c:pt idx="1410">
                  <c:v>2006.7242009132422</c:v>
                </c:pt>
                <c:pt idx="1411">
                  <c:v>2006.7269406392695</c:v>
                </c:pt>
                <c:pt idx="1412">
                  <c:v>2006.7296803652969</c:v>
                </c:pt>
                <c:pt idx="1413">
                  <c:v>2006.7324200913242</c:v>
                </c:pt>
                <c:pt idx="1414">
                  <c:v>2006.7351598173516</c:v>
                </c:pt>
                <c:pt idx="1415">
                  <c:v>2006.7378995433792</c:v>
                </c:pt>
                <c:pt idx="1416">
                  <c:v>2006.7406392694065</c:v>
                </c:pt>
                <c:pt idx="1417">
                  <c:v>2006.7433789954339</c:v>
                </c:pt>
                <c:pt idx="1418">
                  <c:v>2006.7461187214612</c:v>
                </c:pt>
                <c:pt idx="1419">
                  <c:v>2006.7488584474886</c:v>
                </c:pt>
                <c:pt idx="1420">
                  <c:v>2006.751598173516</c:v>
                </c:pt>
                <c:pt idx="1421">
                  <c:v>2006.7527397260274</c:v>
                </c:pt>
                <c:pt idx="1422">
                  <c:v>2006.7554794520547</c:v>
                </c:pt>
                <c:pt idx="1423">
                  <c:v>2006.7582191780823</c:v>
                </c:pt>
                <c:pt idx="1424">
                  <c:v>2006.7609589041097</c:v>
                </c:pt>
                <c:pt idx="1425">
                  <c:v>2006.763698630137</c:v>
                </c:pt>
                <c:pt idx="1426">
                  <c:v>2006.7664383561644</c:v>
                </c:pt>
                <c:pt idx="1427">
                  <c:v>2006.7691780821917</c:v>
                </c:pt>
                <c:pt idx="1428">
                  <c:v>2006.7719178082191</c:v>
                </c:pt>
                <c:pt idx="1429">
                  <c:v>2006.7746575342467</c:v>
                </c:pt>
                <c:pt idx="1430">
                  <c:v>2006.777397260274</c:v>
                </c:pt>
                <c:pt idx="1431">
                  <c:v>2006.7801369863014</c:v>
                </c:pt>
                <c:pt idx="1432">
                  <c:v>2006.7828767123287</c:v>
                </c:pt>
                <c:pt idx="1433">
                  <c:v>2006.7856164383561</c:v>
                </c:pt>
                <c:pt idx="1434">
                  <c:v>2006.7883561643835</c:v>
                </c:pt>
                <c:pt idx="1435">
                  <c:v>2006.791095890411</c:v>
                </c:pt>
                <c:pt idx="1436">
                  <c:v>2006.7938356164384</c:v>
                </c:pt>
                <c:pt idx="1437">
                  <c:v>2006.7965753424658</c:v>
                </c:pt>
                <c:pt idx="1438">
                  <c:v>2006.7993150684931</c:v>
                </c:pt>
                <c:pt idx="1439">
                  <c:v>2006.8020547945205</c:v>
                </c:pt>
                <c:pt idx="1440">
                  <c:v>2006.8047945205481</c:v>
                </c:pt>
                <c:pt idx="1441">
                  <c:v>2006.8075342465754</c:v>
                </c:pt>
                <c:pt idx="1442">
                  <c:v>2006.8102739726028</c:v>
                </c:pt>
                <c:pt idx="1443">
                  <c:v>2006.8130136986301</c:v>
                </c:pt>
                <c:pt idx="1444">
                  <c:v>2006.8157534246575</c:v>
                </c:pt>
                <c:pt idx="1445">
                  <c:v>2006.8184931506848</c:v>
                </c:pt>
                <c:pt idx="1446">
                  <c:v>2006.8212328767124</c:v>
                </c:pt>
                <c:pt idx="1447">
                  <c:v>2006.8239726027398</c:v>
                </c:pt>
                <c:pt idx="1448">
                  <c:v>2006.8267123287671</c:v>
                </c:pt>
                <c:pt idx="1449">
                  <c:v>2006.8294520547945</c:v>
                </c:pt>
                <c:pt idx="1450">
                  <c:v>2006.8321917808219</c:v>
                </c:pt>
                <c:pt idx="1451">
                  <c:v>2006.8360730593606</c:v>
                </c:pt>
                <c:pt idx="1452">
                  <c:v>2006.838812785388</c:v>
                </c:pt>
                <c:pt idx="1453">
                  <c:v>2006.8415525114156</c:v>
                </c:pt>
                <c:pt idx="1454">
                  <c:v>2006.8442922374429</c:v>
                </c:pt>
                <c:pt idx="1455">
                  <c:v>2006.8470319634703</c:v>
                </c:pt>
                <c:pt idx="1456">
                  <c:v>2006.8497716894976</c:v>
                </c:pt>
                <c:pt idx="1457">
                  <c:v>2006.852511415525</c:v>
                </c:pt>
                <c:pt idx="1458">
                  <c:v>2006.8552511415523</c:v>
                </c:pt>
                <c:pt idx="1459">
                  <c:v>2006.8579908675799</c:v>
                </c:pt>
                <c:pt idx="1460">
                  <c:v>2006.8607305936073</c:v>
                </c:pt>
                <c:pt idx="1461">
                  <c:v>2006.8634703196346</c:v>
                </c:pt>
                <c:pt idx="1462">
                  <c:v>2006.866210045662</c:v>
                </c:pt>
                <c:pt idx="1463">
                  <c:v>2006.8689497716894</c:v>
                </c:pt>
                <c:pt idx="1464">
                  <c:v>2006.8716894977167</c:v>
                </c:pt>
                <c:pt idx="1465">
                  <c:v>2006.8744292237443</c:v>
                </c:pt>
                <c:pt idx="1466">
                  <c:v>2006.8771689497717</c:v>
                </c:pt>
                <c:pt idx="1467">
                  <c:v>2006.879908675799</c:v>
                </c:pt>
                <c:pt idx="1468">
                  <c:v>2006.8826484018264</c:v>
                </c:pt>
                <c:pt idx="1469">
                  <c:v>2006.8853881278537</c:v>
                </c:pt>
                <c:pt idx="1470">
                  <c:v>2006.8881278538813</c:v>
                </c:pt>
                <c:pt idx="1471">
                  <c:v>2006.8908675799087</c:v>
                </c:pt>
                <c:pt idx="1472">
                  <c:v>2006.893607305936</c:v>
                </c:pt>
                <c:pt idx="1473">
                  <c:v>2006.8963470319634</c:v>
                </c:pt>
                <c:pt idx="1474">
                  <c:v>2006.8990867579907</c:v>
                </c:pt>
                <c:pt idx="1475">
                  <c:v>2006.9018264840181</c:v>
                </c:pt>
                <c:pt idx="1476">
                  <c:v>2006.9045662100457</c:v>
                </c:pt>
                <c:pt idx="1477">
                  <c:v>2006.907305936073</c:v>
                </c:pt>
                <c:pt idx="1478">
                  <c:v>2006.9100456621004</c:v>
                </c:pt>
                <c:pt idx="1479">
                  <c:v>2006.9127853881278</c:v>
                </c:pt>
                <c:pt idx="1480">
                  <c:v>2006.9155251141551</c:v>
                </c:pt>
                <c:pt idx="1481">
                  <c:v>2006.9182648401825</c:v>
                </c:pt>
                <c:pt idx="1482">
                  <c:v>2006.9194063926941</c:v>
                </c:pt>
                <c:pt idx="1483">
                  <c:v>2006.9221461187215</c:v>
                </c:pt>
                <c:pt idx="1484">
                  <c:v>2006.924885844749</c:v>
                </c:pt>
                <c:pt idx="1485">
                  <c:v>2006.9276255707764</c:v>
                </c:pt>
                <c:pt idx="1486">
                  <c:v>2006.9303652968038</c:v>
                </c:pt>
                <c:pt idx="1487">
                  <c:v>2006.9331050228311</c:v>
                </c:pt>
                <c:pt idx="1488">
                  <c:v>2006.9358447488585</c:v>
                </c:pt>
                <c:pt idx="1489">
                  <c:v>2006.9385844748858</c:v>
                </c:pt>
                <c:pt idx="1490">
                  <c:v>2006.9413242009134</c:v>
                </c:pt>
                <c:pt idx="1491">
                  <c:v>2006.9440639269408</c:v>
                </c:pt>
                <c:pt idx="1492">
                  <c:v>2006.9468036529681</c:v>
                </c:pt>
                <c:pt idx="1493">
                  <c:v>2006.9495433789955</c:v>
                </c:pt>
                <c:pt idx="1494">
                  <c:v>2006.9522831050228</c:v>
                </c:pt>
                <c:pt idx="1495">
                  <c:v>2006.9550228310502</c:v>
                </c:pt>
                <c:pt idx="1496">
                  <c:v>2006.9577625570778</c:v>
                </c:pt>
                <c:pt idx="1497">
                  <c:v>2006.9605022831051</c:v>
                </c:pt>
                <c:pt idx="1498">
                  <c:v>2006.9632420091325</c:v>
                </c:pt>
                <c:pt idx="1499">
                  <c:v>2006.9659817351599</c:v>
                </c:pt>
                <c:pt idx="1500">
                  <c:v>2006.9687214611872</c:v>
                </c:pt>
                <c:pt idx="1501">
                  <c:v>2006.9714611872148</c:v>
                </c:pt>
                <c:pt idx="1502">
                  <c:v>2006.9742009132422</c:v>
                </c:pt>
                <c:pt idx="1503">
                  <c:v>2006.9769406392695</c:v>
                </c:pt>
                <c:pt idx="1504">
                  <c:v>2006.9796803652969</c:v>
                </c:pt>
                <c:pt idx="1505">
                  <c:v>2006.9824200913242</c:v>
                </c:pt>
                <c:pt idx="1506">
                  <c:v>2006.9851598173516</c:v>
                </c:pt>
                <c:pt idx="1507">
                  <c:v>2006.9878995433792</c:v>
                </c:pt>
                <c:pt idx="1508">
                  <c:v>2006.9906392694065</c:v>
                </c:pt>
                <c:pt idx="1509">
                  <c:v>2006.9933789954339</c:v>
                </c:pt>
                <c:pt idx="1510">
                  <c:v>2006.9961187214612</c:v>
                </c:pt>
                <c:pt idx="1511">
                  <c:v>2006.9988584474886</c:v>
                </c:pt>
                <c:pt idx="1512">
                  <c:v>2007.0027397260274</c:v>
                </c:pt>
                <c:pt idx="1513">
                  <c:v>2007.0054794520547</c:v>
                </c:pt>
                <c:pt idx="1514">
                  <c:v>2007.0082191780823</c:v>
                </c:pt>
                <c:pt idx="1515">
                  <c:v>2007.0109589041097</c:v>
                </c:pt>
                <c:pt idx="1516">
                  <c:v>2007.013698630137</c:v>
                </c:pt>
                <c:pt idx="1517">
                  <c:v>2007.0164383561644</c:v>
                </c:pt>
                <c:pt idx="1518">
                  <c:v>2007.0191780821917</c:v>
                </c:pt>
                <c:pt idx="1519">
                  <c:v>2007.0219178082191</c:v>
                </c:pt>
                <c:pt idx="1520">
                  <c:v>2007.0246575342467</c:v>
                </c:pt>
                <c:pt idx="1521">
                  <c:v>2007.027397260274</c:v>
                </c:pt>
                <c:pt idx="1522">
                  <c:v>2007.0301369863014</c:v>
                </c:pt>
                <c:pt idx="1523">
                  <c:v>2007.0328767123287</c:v>
                </c:pt>
                <c:pt idx="1524">
                  <c:v>2007.0356164383561</c:v>
                </c:pt>
                <c:pt idx="1525">
                  <c:v>2007.0383561643835</c:v>
                </c:pt>
                <c:pt idx="1526">
                  <c:v>2007.041095890411</c:v>
                </c:pt>
                <c:pt idx="1527">
                  <c:v>2007.0438356164384</c:v>
                </c:pt>
                <c:pt idx="1528">
                  <c:v>2007.0465753424658</c:v>
                </c:pt>
                <c:pt idx="1529">
                  <c:v>2007.0493150684931</c:v>
                </c:pt>
                <c:pt idx="1530">
                  <c:v>2007.0520547945205</c:v>
                </c:pt>
                <c:pt idx="1531">
                  <c:v>2007.0547945205481</c:v>
                </c:pt>
                <c:pt idx="1532">
                  <c:v>2007.0575342465754</c:v>
                </c:pt>
                <c:pt idx="1533">
                  <c:v>2007.0602739726028</c:v>
                </c:pt>
                <c:pt idx="1534">
                  <c:v>2007.0630136986301</c:v>
                </c:pt>
                <c:pt idx="1535">
                  <c:v>2007.0657534246575</c:v>
                </c:pt>
                <c:pt idx="1536">
                  <c:v>2007.0684931506848</c:v>
                </c:pt>
                <c:pt idx="1537">
                  <c:v>2007.0712328767124</c:v>
                </c:pt>
                <c:pt idx="1538">
                  <c:v>2007.0739726027398</c:v>
                </c:pt>
                <c:pt idx="1539">
                  <c:v>2007.0767123287671</c:v>
                </c:pt>
                <c:pt idx="1540">
                  <c:v>2007.0794520547945</c:v>
                </c:pt>
                <c:pt idx="1541">
                  <c:v>2007.0821917808219</c:v>
                </c:pt>
                <c:pt idx="1542">
                  <c:v>2007.0849315068492</c:v>
                </c:pt>
                <c:pt idx="1543">
                  <c:v>2007.0860730593606</c:v>
                </c:pt>
                <c:pt idx="1544">
                  <c:v>2007.088812785388</c:v>
                </c:pt>
                <c:pt idx="1545">
                  <c:v>2007.0915525114156</c:v>
                </c:pt>
                <c:pt idx="1546">
                  <c:v>2007.0942922374429</c:v>
                </c:pt>
                <c:pt idx="1547">
                  <c:v>2007.0970319634703</c:v>
                </c:pt>
                <c:pt idx="1548">
                  <c:v>2007.0997716894976</c:v>
                </c:pt>
                <c:pt idx="1549">
                  <c:v>2007.102511415525</c:v>
                </c:pt>
                <c:pt idx="1550">
                  <c:v>2007.1052511415523</c:v>
                </c:pt>
                <c:pt idx="1551">
                  <c:v>2007.1079908675799</c:v>
                </c:pt>
                <c:pt idx="1552">
                  <c:v>2007.1107305936073</c:v>
                </c:pt>
                <c:pt idx="1553">
                  <c:v>2007.1134703196346</c:v>
                </c:pt>
                <c:pt idx="1554">
                  <c:v>2007.116210045662</c:v>
                </c:pt>
                <c:pt idx="1555">
                  <c:v>2007.1189497716894</c:v>
                </c:pt>
                <c:pt idx="1556">
                  <c:v>2007.1216894977167</c:v>
                </c:pt>
                <c:pt idx="1557">
                  <c:v>2007.1244292237443</c:v>
                </c:pt>
                <c:pt idx="1558">
                  <c:v>2007.1271689497717</c:v>
                </c:pt>
                <c:pt idx="1559">
                  <c:v>2007.129908675799</c:v>
                </c:pt>
                <c:pt idx="1560">
                  <c:v>2007.1326484018264</c:v>
                </c:pt>
                <c:pt idx="1561">
                  <c:v>2007.1353881278537</c:v>
                </c:pt>
                <c:pt idx="1562">
                  <c:v>2007.1381278538813</c:v>
                </c:pt>
                <c:pt idx="1563">
                  <c:v>2007.1408675799087</c:v>
                </c:pt>
                <c:pt idx="1564">
                  <c:v>2007.143607305936</c:v>
                </c:pt>
                <c:pt idx="1565">
                  <c:v>2007.1463470319634</c:v>
                </c:pt>
                <c:pt idx="1566">
                  <c:v>2007.1490867579907</c:v>
                </c:pt>
                <c:pt idx="1567">
                  <c:v>2007.1518264840181</c:v>
                </c:pt>
                <c:pt idx="1568">
                  <c:v>2007.1545662100457</c:v>
                </c:pt>
                <c:pt idx="1569">
                  <c:v>2007.157305936073</c:v>
                </c:pt>
                <c:pt idx="1570">
                  <c:v>2007.1600456621004</c:v>
                </c:pt>
                <c:pt idx="1571">
                  <c:v>2007.1627853881278</c:v>
                </c:pt>
                <c:pt idx="1572">
                  <c:v>2007.1655251141551</c:v>
                </c:pt>
                <c:pt idx="1573">
                  <c:v>2007.1682648401825</c:v>
                </c:pt>
                <c:pt idx="1574">
                  <c:v>2007.1694063926941</c:v>
                </c:pt>
                <c:pt idx="1575">
                  <c:v>2007.1721461187215</c:v>
                </c:pt>
                <c:pt idx="1576">
                  <c:v>2007.174885844749</c:v>
                </c:pt>
                <c:pt idx="1577">
                  <c:v>2007.1776255707764</c:v>
                </c:pt>
                <c:pt idx="1578">
                  <c:v>2007.1803652968038</c:v>
                </c:pt>
                <c:pt idx="1579">
                  <c:v>2007.1831050228311</c:v>
                </c:pt>
                <c:pt idx="1580">
                  <c:v>2007.1858447488585</c:v>
                </c:pt>
                <c:pt idx="1581">
                  <c:v>2007.1885844748858</c:v>
                </c:pt>
                <c:pt idx="1582">
                  <c:v>2007.1913242009134</c:v>
                </c:pt>
                <c:pt idx="1583">
                  <c:v>2007.1940639269408</c:v>
                </c:pt>
                <c:pt idx="1584">
                  <c:v>2007.1968036529681</c:v>
                </c:pt>
                <c:pt idx="1585">
                  <c:v>2007.1995433789955</c:v>
                </c:pt>
                <c:pt idx="1586">
                  <c:v>2007.2022831050228</c:v>
                </c:pt>
                <c:pt idx="1587">
                  <c:v>2007.2050228310502</c:v>
                </c:pt>
                <c:pt idx="1588">
                  <c:v>2007.2077625570778</c:v>
                </c:pt>
                <c:pt idx="1589">
                  <c:v>2007.2105022831051</c:v>
                </c:pt>
                <c:pt idx="1590">
                  <c:v>2007.2132420091325</c:v>
                </c:pt>
                <c:pt idx="1591">
                  <c:v>2007.2159817351599</c:v>
                </c:pt>
                <c:pt idx="1592">
                  <c:v>2007.2187214611872</c:v>
                </c:pt>
                <c:pt idx="1593">
                  <c:v>2007.2214611872148</c:v>
                </c:pt>
                <c:pt idx="1594">
                  <c:v>2007.2242009132422</c:v>
                </c:pt>
                <c:pt idx="1595">
                  <c:v>2007.2269406392695</c:v>
                </c:pt>
                <c:pt idx="1596">
                  <c:v>2007.2296803652969</c:v>
                </c:pt>
                <c:pt idx="1597">
                  <c:v>2007.2324200913242</c:v>
                </c:pt>
                <c:pt idx="1598">
                  <c:v>2007.2351598173516</c:v>
                </c:pt>
                <c:pt idx="1599">
                  <c:v>2007.2378995433792</c:v>
                </c:pt>
                <c:pt idx="1600">
                  <c:v>2007.2406392694065</c:v>
                </c:pt>
                <c:pt idx="1601">
                  <c:v>2007.2433789954339</c:v>
                </c:pt>
                <c:pt idx="1602">
                  <c:v>2007.2527397260274</c:v>
                </c:pt>
                <c:pt idx="1603">
                  <c:v>2007.2554794520547</c:v>
                </c:pt>
                <c:pt idx="1604">
                  <c:v>2007.2582191780823</c:v>
                </c:pt>
                <c:pt idx="1605">
                  <c:v>2007.2609589041097</c:v>
                </c:pt>
                <c:pt idx="1606">
                  <c:v>2007.263698630137</c:v>
                </c:pt>
                <c:pt idx="1607">
                  <c:v>2007.2664383561644</c:v>
                </c:pt>
                <c:pt idx="1608">
                  <c:v>2007.2691780821917</c:v>
                </c:pt>
                <c:pt idx="1609">
                  <c:v>2007.2719178082191</c:v>
                </c:pt>
                <c:pt idx="1610">
                  <c:v>2007.2746575342467</c:v>
                </c:pt>
                <c:pt idx="1611">
                  <c:v>2007.277397260274</c:v>
                </c:pt>
                <c:pt idx="1612">
                  <c:v>2007.2801369863014</c:v>
                </c:pt>
                <c:pt idx="1613">
                  <c:v>2007.2828767123287</c:v>
                </c:pt>
                <c:pt idx="1614">
                  <c:v>2007.2856164383561</c:v>
                </c:pt>
                <c:pt idx="1615">
                  <c:v>2007.2883561643835</c:v>
                </c:pt>
                <c:pt idx="1616">
                  <c:v>2007.291095890411</c:v>
                </c:pt>
                <c:pt idx="1617">
                  <c:v>2007.2938356164384</c:v>
                </c:pt>
                <c:pt idx="1618">
                  <c:v>2007.2965753424658</c:v>
                </c:pt>
                <c:pt idx="1619">
                  <c:v>2007.2993150684931</c:v>
                </c:pt>
                <c:pt idx="1620">
                  <c:v>2007.3020547945205</c:v>
                </c:pt>
                <c:pt idx="1621">
                  <c:v>2007.3047945205481</c:v>
                </c:pt>
                <c:pt idx="1622">
                  <c:v>2007.3075342465754</c:v>
                </c:pt>
                <c:pt idx="1623">
                  <c:v>2007.3102739726028</c:v>
                </c:pt>
                <c:pt idx="1624">
                  <c:v>2007.3130136986301</c:v>
                </c:pt>
                <c:pt idx="1625">
                  <c:v>2007.3157534246575</c:v>
                </c:pt>
                <c:pt idx="1626">
                  <c:v>2007.3184931506848</c:v>
                </c:pt>
                <c:pt idx="1627">
                  <c:v>2007.3212328767124</c:v>
                </c:pt>
                <c:pt idx="1628">
                  <c:v>2007.3239726027398</c:v>
                </c:pt>
                <c:pt idx="1629">
                  <c:v>2007.3267123287671</c:v>
                </c:pt>
                <c:pt idx="1630">
                  <c:v>2007.3294520547945</c:v>
                </c:pt>
                <c:pt idx="1631">
                  <c:v>2007.3321917808219</c:v>
                </c:pt>
                <c:pt idx="1632">
                  <c:v>2007.3349315068492</c:v>
                </c:pt>
                <c:pt idx="1633">
                  <c:v>2007.3360730593606</c:v>
                </c:pt>
                <c:pt idx="1634">
                  <c:v>2007.338812785388</c:v>
                </c:pt>
                <c:pt idx="1635">
                  <c:v>2007.3415525114156</c:v>
                </c:pt>
                <c:pt idx="1636">
                  <c:v>2007.3442922374429</c:v>
                </c:pt>
                <c:pt idx="1637">
                  <c:v>2007.3470319634703</c:v>
                </c:pt>
                <c:pt idx="1638">
                  <c:v>2007.3497716894976</c:v>
                </c:pt>
                <c:pt idx="1639">
                  <c:v>2007.352511415525</c:v>
                </c:pt>
                <c:pt idx="1640">
                  <c:v>2007.3552511415523</c:v>
                </c:pt>
                <c:pt idx="1641">
                  <c:v>2007.3579908675799</c:v>
                </c:pt>
                <c:pt idx="1642">
                  <c:v>2007.3607305936073</c:v>
                </c:pt>
                <c:pt idx="1643">
                  <c:v>2007.3634703196346</c:v>
                </c:pt>
                <c:pt idx="1644">
                  <c:v>2007.366210045662</c:v>
                </c:pt>
                <c:pt idx="1645">
                  <c:v>2007.3689497716894</c:v>
                </c:pt>
                <c:pt idx="1646">
                  <c:v>2007.3716894977167</c:v>
                </c:pt>
                <c:pt idx="1647">
                  <c:v>2007.3744292237443</c:v>
                </c:pt>
                <c:pt idx="1648">
                  <c:v>2007.3771689497717</c:v>
                </c:pt>
                <c:pt idx="1649">
                  <c:v>2007.379908675799</c:v>
                </c:pt>
                <c:pt idx="1650">
                  <c:v>2007.3826484018264</c:v>
                </c:pt>
                <c:pt idx="1651">
                  <c:v>2007.3853881278537</c:v>
                </c:pt>
                <c:pt idx="1652">
                  <c:v>2007.3881278538813</c:v>
                </c:pt>
                <c:pt idx="1653">
                  <c:v>2007.3908675799087</c:v>
                </c:pt>
                <c:pt idx="1654">
                  <c:v>2007.393607305936</c:v>
                </c:pt>
                <c:pt idx="1655">
                  <c:v>2007.3963470319634</c:v>
                </c:pt>
                <c:pt idx="1656">
                  <c:v>2007.3990867579907</c:v>
                </c:pt>
                <c:pt idx="1657">
                  <c:v>2007.4018264840181</c:v>
                </c:pt>
                <c:pt idx="1658">
                  <c:v>2007.4045662100457</c:v>
                </c:pt>
                <c:pt idx="1659">
                  <c:v>2007.407305936073</c:v>
                </c:pt>
                <c:pt idx="1660">
                  <c:v>2007.4100456621004</c:v>
                </c:pt>
                <c:pt idx="1661">
                  <c:v>2007.4127853881278</c:v>
                </c:pt>
                <c:pt idx="1662">
                  <c:v>2007.4155251141551</c:v>
                </c:pt>
                <c:pt idx="1663">
                  <c:v>2007.4194063926941</c:v>
                </c:pt>
                <c:pt idx="1664">
                  <c:v>2007.4221461187215</c:v>
                </c:pt>
                <c:pt idx="1665">
                  <c:v>2007.424885844749</c:v>
                </c:pt>
                <c:pt idx="1666">
                  <c:v>2007.4276255707764</c:v>
                </c:pt>
                <c:pt idx="1667">
                  <c:v>2007.4303652968038</c:v>
                </c:pt>
                <c:pt idx="1668">
                  <c:v>2007.4331050228311</c:v>
                </c:pt>
                <c:pt idx="1669">
                  <c:v>2007.4358447488585</c:v>
                </c:pt>
                <c:pt idx="1670">
                  <c:v>2007.4385844748858</c:v>
                </c:pt>
                <c:pt idx="1671">
                  <c:v>2007.4413242009134</c:v>
                </c:pt>
                <c:pt idx="1672">
                  <c:v>2007.4440639269408</c:v>
                </c:pt>
                <c:pt idx="1673">
                  <c:v>2007.4468036529681</c:v>
                </c:pt>
                <c:pt idx="1674">
                  <c:v>2007.4495433789955</c:v>
                </c:pt>
                <c:pt idx="1675">
                  <c:v>2007.4522831050228</c:v>
                </c:pt>
                <c:pt idx="1676">
                  <c:v>2007.4550228310502</c:v>
                </c:pt>
                <c:pt idx="1677">
                  <c:v>2007.4577625570778</c:v>
                </c:pt>
                <c:pt idx="1678">
                  <c:v>2007.4605022831051</c:v>
                </c:pt>
                <c:pt idx="1679">
                  <c:v>2007.4632420091325</c:v>
                </c:pt>
                <c:pt idx="1680">
                  <c:v>2007.4659817351599</c:v>
                </c:pt>
                <c:pt idx="1681">
                  <c:v>2007.4687214611872</c:v>
                </c:pt>
                <c:pt idx="1682">
                  <c:v>2007.4714611872148</c:v>
                </c:pt>
                <c:pt idx="1683">
                  <c:v>2007.4742009132422</c:v>
                </c:pt>
                <c:pt idx="1684">
                  <c:v>2007.4769406392695</c:v>
                </c:pt>
                <c:pt idx="1685">
                  <c:v>2007.4796803652969</c:v>
                </c:pt>
                <c:pt idx="1686">
                  <c:v>2007.4824200913242</c:v>
                </c:pt>
                <c:pt idx="1687">
                  <c:v>2007.4851598173516</c:v>
                </c:pt>
                <c:pt idx="1688">
                  <c:v>2007.4878995433792</c:v>
                </c:pt>
                <c:pt idx="1689">
                  <c:v>2007.4906392694065</c:v>
                </c:pt>
                <c:pt idx="1690">
                  <c:v>2007.4933789954339</c:v>
                </c:pt>
                <c:pt idx="1691">
                  <c:v>2007.4961187214612</c:v>
                </c:pt>
                <c:pt idx="1692">
                  <c:v>2007.4988584474886</c:v>
                </c:pt>
                <c:pt idx="1693">
                  <c:v>2007.501598173516</c:v>
                </c:pt>
                <c:pt idx="1694">
                  <c:v>2007.5027397260274</c:v>
                </c:pt>
                <c:pt idx="1695">
                  <c:v>2007.5054794520547</c:v>
                </c:pt>
                <c:pt idx="1696">
                  <c:v>2007.5082191780823</c:v>
                </c:pt>
                <c:pt idx="1697">
                  <c:v>2007.5109589041097</c:v>
                </c:pt>
                <c:pt idx="1698">
                  <c:v>2007.513698630137</c:v>
                </c:pt>
                <c:pt idx="1699">
                  <c:v>2007.5164383561644</c:v>
                </c:pt>
                <c:pt idx="1700">
                  <c:v>2007.5191780821917</c:v>
                </c:pt>
                <c:pt idx="1701">
                  <c:v>2007.5219178082191</c:v>
                </c:pt>
                <c:pt idx="1702">
                  <c:v>2007.5246575342467</c:v>
                </c:pt>
                <c:pt idx="1703">
                  <c:v>2007.527397260274</c:v>
                </c:pt>
                <c:pt idx="1704">
                  <c:v>2007.5301369863014</c:v>
                </c:pt>
                <c:pt idx="1705">
                  <c:v>2007.5328767123287</c:v>
                </c:pt>
                <c:pt idx="1706">
                  <c:v>2007.5356164383561</c:v>
                </c:pt>
                <c:pt idx="1707">
                  <c:v>2007.5383561643835</c:v>
                </c:pt>
                <c:pt idx="1708">
                  <c:v>2007.541095890411</c:v>
                </c:pt>
                <c:pt idx="1709">
                  <c:v>2007.5438356164384</c:v>
                </c:pt>
                <c:pt idx="1710">
                  <c:v>2007.5465753424658</c:v>
                </c:pt>
                <c:pt idx="1711">
                  <c:v>2007.5493150684931</c:v>
                </c:pt>
                <c:pt idx="1712">
                  <c:v>2007.5520547945205</c:v>
                </c:pt>
                <c:pt idx="1713">
                  <c:v>2007.5547945205481</c:v>
                </c:pt>
                <c:pt idx="1714">
                  <c:v>2007.5575342465754</c:v>
                </c:pt>
                <c:pt idx="1715">
                  <c:v>2007.5602739726028</c:v>
                </c:pt>
                <c:pt idx="1716">
                  <c:v>2007.5630136986301</c:v>
                </c:pt>
                <c:pt idx="1717">
                  <c:v>2007.5657534246575</c:v>
                </c:pt>
                <c:pt idx="1718">
                  <c:v>2007.5684931506848</c:v>
                </c:pt>
                <c:pt idx="1719">
                  <c:v>2007.5712328767124</c:v>
                </c:pt>
                <c:pt idx="1720">
                  <c:v>2007.5739726027398</c:v>
                </c:pt>
                <c:pt idx="1721">
                  <c:v>2007.5767123287671</c:v>
                </c:pt>
                <c:pt idx="1722">
                  <c:v>2007.5794520547945</c:v>
                </c:pt>
                <c:pt idx="1723">
                  <c:v>2007.5821917808219</c:v>
                </c:pt>
                <c:pt idx="1724">
                  <c:v>2007.5860730593606</c:v>
                </c:pt>
                <c:pt idx="1725">
                  <c:v>2007.588812785388</c:v>
                </c:pt>
                <c:pt idx="1726">
                  <c:v>2007.5915525114156</c:v>
                </c:pt>
                <c:pt idx="1727">
                  <c:v>2007.5942922374429</c:v>
                </c:pt>
                <c:pt idx="1728">
                  <c:v>2007.5970319634703</c:v>
                </c:pt>
                <c:pt idx="1729">
                  <c:v>2007.5997716894976</c:v>
                </c:pt>
                <c:pt idx="1730">
                  <c:v>2007.602511415525</c:v>
                </c:pt>
                <c:pt idx="1731">
                  <c:v>2007.6052511415523</c:v>
                </c:pt>
                <c:pt idx="1732">
                  <c:v>2007.6079908675799</c:v>
                </c:pt>
                <c:pt idx="1733">
                  <c:v>2007.6107305936073</c:v>
                </c:pt>
                <c:pt idx="1734">
                  <c:v>2007.6134703196346</c:v>
                </c:pt>
                <c:pt idx="1735">
                  <c:v>2007.616210045662</c:v>
                </c:pt>
                <c:pt idx="1736">
                  <c:v>2007.6189497716894</c:v>
                </c:pt>
                <c:pt idx="1737">
                  <c:v>2007.6216894977167</c:v>
                </c:pt>
                <c:pt idx="1738">
                  <c:v>2007.6244292237443</c:v>
                </c:pt>
                <c:pt idx="1739">
                  <c:v>2007.6271689497717</c:v>
                </c:pt>
                <c:pt idx="1740">
                  <c:v>2007.629908675799</c:v>
                </c:pt>
                <c:pt idx="1741">
                  <c:v>2007.6326484018264</c:v>
                </c:pt>
                <c:pt idx="1742">
                  <c:v>2007.6353881278537</c:v>
                </c:pt>
                <c:pt idx="1743">
                  <c:v>2007.6381278538813</c:v>
                </c:pt>
                <c:pt idx="1744">
                  <c:v>2007.6408675799087</c:v>
                </c:pt>
                <c:pt idx="1745">
                  <c:v>2007.643607305936</c:v>
                </c:pt>
                <c:pt idx="1746">
                  <c:v>2007.6463470319634</c:v>
                </c:pt>
                <c:pt idx="1747">
                  <c:v>2007.6490867579907</c:v>
                </c:pt>
                <c:pt idx="1748">
                  <c:v>2007.6518264840181</c:v>
                </c:pt>
                <c:pt idx="1749">
                  <c:v>2007.6545662100457</c:v>
                </c:pt>
                <c:pt idx="1750">
                  <c:v>2007.657305936073</c:v>
                </c:pt>
                <c:pt idx="1751">
                  <c:v>2007.6600456621004</c:v>
                </c:pt>
                <c:pt idx="1752">
                  <c:v>2007.6627853881278</c:v>
                </c:pt>
                <c:pt idx="1753">
                  <c:v>2007.6655251141551</c:v>
                </c:pt>
                <c:pt idx="1754">
                  <c:v>2007.6682648401825</c:v>
                </c:pt>
                <c:pt idx="1755">
                  <c:v>2007.6694063926941</c:v>
                </c:pt>
                <c:pt idx="1756">
                  <c:v>2007.6721461187215</c:v>
                </c:pt>
                <c:pt idx="1757">
                  <c:v>2007.674885844749</c:v>
                </c:pt>
                <c:pt idx="1758">
                  <c:v>2007.6776255707764</c:v>
                </c:pt>
                <c:pt idx="1759">
                  <c:v>2007.6803652968038</c:v>
                </c:pt>
                <c:pt idx="1760">
                  <c:v>2007.6831050228311</c:v>
                </c:pt>
                <c:pt idx="1761">
                  <c:v>2007.6858447488585</c:v>
                </c:pt>
                <c:pt idx="1762">
                  <c:v>2007.6885844748858</c:v>
                </c:pt>
                <c:pt idx="1763">
                  <c:v>2007.6913242009134</c:v>
                </c:pt>
                <c:pt idx="1764">
                  <c:v>2007.6940639269408</c:v>
                </c:pt>
                <c:pt idx="1765">
                  <c:v>2007.6968036529681</c:v>
                </c:pt>
                <c:pt idx="1766">
                  <c:v>2007.6995433789955</c:v>
                </c:pt>
                <c:pt idx="1767">
                  <c:v>2007.7022831050228</c:v>
                </c:pt>
                <c:pt idx="1768">
                  <c:v>2007.7050228310502</c:v>
                </c:pt>
                <c:pt idx="1769">
                  <c:v>2007.7077625570778</c:v>
                </c:pt>
                <c:pt idx="1770">
                  <c:v>2007.7105022831051</c:v>
                </c:pt>
                <c:pt idx="1771">
                  <c:v>2007.7132420091325</c:v>
                </c:pt>
                <c:pt idx="1772">
                  <c:v>2007.7159817351599</c:v>
                </c:pt>
                <c:pt idx="1773">
                  <c:v>2007.7187214611872</c:v>
                </c:pt>
                <c:pt idx="1774">
                  <c:v>2007.7214611872148</c:v>
                </c:pt>
                <c:pt idx="1775">
                  <c:v>2007.7242009132422</c:v>
                </c:pt>
                <c:pt idx="1776">
                  <c:v>2007.7269406392695</c:v>
                </c:pt>
                <c:pt idx="1777">
                  <c:v>2007.7296803652969</c:v>
                </c:pt>
                <c:pt idx="1778">
                  <c:v>2007.7324200913242</c:v>
                </c:pt>
                <c:pt idx="1779">
                  <c:v>2007.7351598173516</c:v>
                </c:pt>
                <c:pt idx="1780">
                  <c:v>2007.7378995433792</c:v>
                </c:pt>
                <c:pt idx="1781">
                  <c:v>2007.7406392694065</c:v>
                </c:pt>
                <c:pt idx="1782">
                  <c:v>2007.7433789954339</c:v>
                </c:pt>
                <c:pt idx="1783">
                  <c:v>2007.7461187214612</c:v>
                </c:pt>
                <c:pt idx="1784">
                  <c:v>2007.7488584474886</c:v>
                </c:pt>
                <c:pt idx="1785">
                  <c:v>2007.751598173516</c:v>
                </c:pt>
                <c:pt idx="1786">
                  <c:v>2007.7527397260274</c:v>
                </c:pt>
                <c:pt idx="1787">
                  <c:v>2007.7554794520547</c:v>
                </c:pt>
                <c:pt idx="1788">
                  <c:v>2007.7582191780823</c:v>
                </c:pt>
                <c:pt idx="1789">
                  <c:v>2007.7609589041097</c:v>
                </c:pt>
                <c:pt idx="1790">
                  <c:v>2007.763698630137</c:v>
                </c:pt>
                <c:pt idx="1791">
                  <c:v>2007.7664383561644</c:v>
                </c:pt>
                <c:pt idx="1792">
                  <c:v>2007.7691780821917</c:v>
                </c:pt>
                <c:pt idx="1793">
                  <c:v>2007.7719178082191</c:v>
                </c:pt>
                <c:pt idx="1794">
                  <c:v>2007.7746575342467</c:v>
                </c:pt>
                <c:pt idx="1795">
                  <c:v>2007.777397260274</c:v>
                </c:pt>
                <c:pt idx="1796">
                  <c:v>2007.7801369863014</c:v>
                </c:pt>
                <c:pt idx="1797">
                  <c:v>2007.7828767123287</c:v>
                </c:pt>
                <c:pt idx="1798">
                  <c:v>2007.7856164383561</c:v>
                </c:pt>
                <c:pt idx="1799">
                  <c:v>2007.7883561643835</c:v>
                </c:pt>
                <c:pt idx="1800">
                  <c:v>2007.791095890411</c:v>
                </c:pt>
                <c:pt idx="1801">
                  <c:v>2007.7938356164384</c:v>
                </c:pt>
                <c:pt idx="1802">
                  <c:v>2007.7965753424658</c:v>
                </c:pt>
                <c:pt idx="1803">
                  <c:v>2007.7993150684931</c:v>
                </c:pt>
                <c:pt idx="1804">
                  <c:v>2007.8020547945205</c:v>
                </c:pt>
                <c:pt idx="1805">
                  <c:v>2007.8047945205481</c:v>
                </c:pt>
                <c:pt idx="1806">
                  <c:v>2007.8075342465754</c:v>
                </c:pt>
                <c:pt idx="1807">
                  <c:v>2007.8102739726028</c:v>
                </c:pt>
                <c:pt idx="1808">
                  <c:v>2007.8130136986301</c:v>
                </c:pt>
                <c:pt idx="1809">
                  <c:v>2007.8157534246575</c:v>
                </c:pt>
                <c:pt idx="1810">
                  <c:v>2007.8184931506848</c:v>
                </c:pt>
                <c:pt idx="1811">
                  <c:v>2007.8212328767124</c:v>
                </c:pt>
                <c:pt idx="1812">
                  <c:v>2007.8239726027398</c:v>
                </c:pt>
                <c:pt idx="1813">
                  <c:v>2007.8267123287671</c:v>
                </c:pt>
                <c:pt idx="1814">
                  <c:v>2007.8294520547945</c:v>
                </c:pt>
                <c:pt idx="1815">
                  <c:v>2007.8321917808219</c:v>
                </c:pt>
                <c:pt idx="1816">
                  <c:v>2007.8360730593606</c:v>
                </c:pt>
                <c:pt idx="1817">
                  <c:v>2007.838812785388</c:v>
                </c:pt>
                <c:pt idx="1818">
                  <c:v>2007.8415525114156</c:v>
                </c:pt>
                <c:pt idx="1819">
                  <c:v>2007.8442922374429</c:v>
                </c:pt>
                <c:pt idx="1820">
                  <c:v>2007.8470319634703</c:v>
                </c:pt>
                <c:pt idx="1821">
                  <c:v>2007.8497716894976</c:v>
                </c:pt>
                <c:pt idx="1822">
                  <c:v>2007.852511415525</c:v>
                </c:pt>
                <c:pt idx="1823">
                  <c:v>2007.8552511415523</c:v>
                </c:pt>
                <c:pt idx="1824">
                  <c:v>2007.8579908675799</c:v>
                </c:pt>
                <c:pt idx="1825">
                  <c:v>2007.8607305936073</c:v>
                </c:pt>
                <c:pt idx="1826">
                  <c:v>2007.8634703196346</c:v>
                </c:pt>
                <c:pt idx="1827">
                  <c:v>2007.866210045662</c:v>
                </c:pt>
                <c:pt idx="1828">
                  <c:v>2007.8689497716894</c:v>
                </c:pt>
                <c:pt idx="1829">
                  <c:v>2007.8716894977167</c:v>
                </c:pt>
                <c:pt idx="1830">
                  <c:v>2007.8744292237443</c:v>
                </c:pt>
                <c:pt idx="1831">
                  <c:v>2007.8771689497717</c:v>
                </c:pt>
                <c:pt idx="1832">
                  <c:v>2007.879908675799</c:v>
                </c:pt>
                <c:pt idx="1833">
                  <c:v>2007.8826484018264</c:v>
                </c:pt>
                <c:pt idx="1834">
                  <c:v>2007.8853881278537</c:v>
                </c:pt>
                <c:pt idx="1835">
                  <c:v>2007.8881278538813</c:v>
                </c:pt>
                <c:pt idx="1836">
                  <c:v>2007.8908675799087</c:v>
                </c:pt>
                <c:pt idx="1837">
                  <c:v>2007.893607305936</c:v>
                </c:pt>
                <c:pt idx="1838">
                  <c:v>2007.8963470319634</c:v>
                </c:pt>
                <c:pt idx="1839">
                  <c:v>2007.8990867579907</c:v>
                </c:pt>
                <c:pt idx="1840">
                  <c:v>2007.9018264840181</c:v>
                </c:pt>
                <c:pt idx="1841">
                  <c:v>2007.9045662100457</c:v>
                </c:pt>
                <c:pt idx="1842">
                  <c:v>2007.907305936073</c:v>
                </c:pt>
                <c:pt idx="1843">
                  <c:v>2007.9100456621004</c:v>
                </c:pt>
                <c:pt idx="1844">
                  <c:v>2007.9127853881278</c:v>
                </c:pt>
                <c:pt idx="1845">
                  <c:v>2007.9155251141551</c:v>
                </c:pt>
                <c:pt idx="1846">
                  <c:v>2007.9182648401825</c:v>
                </c:pt>
                <c:pt idx="1847">
                  <c:v>2007.9194063926941</c:v>
                </c:pt>
                <c:pt idx="1848">
                  <c:v>2007.9221461187215</c:v>
                </c:pt>
                <c:pt idx="1849">
                  <c:v>2007.924885844749</c:v>
                </c:pt>
                <c:pt idx="1850">
                  <c:v>2007.9276255707764</c:v>
                </c:pt>
                <c:pt idx="1851">
                  <c:v>2007.9303652968038</c:v>
                </c:pt>
                <c:pt idx="1852">
                  <c:v>2007.9331050228311</c:v>
                </c:pt>
                <c:pt idx="1853">
                  <c:v>2007.9358447488585</c:v>
                </c:pt>
                <c:pt idx="1854">
                  <c:v>2007.9385844748858</c:v>
                </c:pt>
                <c:pt idx="1855">
                  <c:v>2007.9413242009134</c:v>
                </c:pt>
                <c:pt idx="1856">
                  <c:v>2007.9440639269408</c:v>
                </c:pt>
                <c:pt idx="1857">
                  <c:v>2007.9468036529681</c:v>
                </c:pt>
                <c:pt idx="1858">
                  <c:v>2007.9495433789955</c:v>
                </c:pt>
                <c:pt idx="1859">
                  <c:v>2007.9522831050228</c:v>
                </c:pt>
                <c:pt idx="1860">
                  <c:v>2007.9550228310502</c:v>
                </c:pt>
                <c:pt idx="1861">
                  <c:v>2007.9577625570778</c:v>
                </c:pt>
                <c:pt idx="1862">
                  <c:v>2007.9605022831051</c:v>
                </c:pt>
                <c:pt idx="1863">
                  <c:v>2007.9632420091325</c:v>
                </c:pt>
                <c:pt idx="1864">
                  <c:v>2007.9659817351599</c:v>
                </c:pt>
                <c:pt idx="1865">
                  <c:v>2007.9687214611872</c:v>
                </c:pt>
                <c:pt idx="1866">
                  <c:v>2007.9714611872148</c:v>
                </c:pt>
                <c:pt idx="1867">
                  <c:v>2007.9742009132422</c:v>
                </c:pt>
                <c:pt idx="1868">
                  <c:v>2007.9769406392695</c:v>
                </c:pt>
                <c:pt idx="1869">
                  <c:v>2007.9796803652969</c:v>
                </c:pt>
                <c:pt idx="1870">
                  <c:v>2007.9824200913242</c:v>
                </c:pt>
                <c:pt idx="1871">
                  <c:v>2007.9851598173516</c:v>
                </c:pt>
                <c:pt idx="1872">
                  <c:v>2007.9878995433792</c:v>
                </c:pt>
                <c:pt idx="1873">
                  <c:v>2007.9906392694065</c:v>
                </c:pt>
                <c:pt idx="1874">
                  <c:v>2007.9933789954339</c:v>
                </c:pt>
                <c:pt idx="1875">
                  <c:v>2007.9961187214612</c:v>
                </c:pt>
                <c:pt idx="1876">
                  <c:v>2007.9988584474886</c:v>
                </c:pt>
                <c:pt idx="1877">
                  <c:v>2008.0027397260274</c:v>
                </c:pt>
                <c:pt idx="1878">
                  <c:v>2008.0054794520547</c:v>
                </c:pt>
                <c:pt idx="1879">
                  <c:v>2008.0082191780823</c:v>
                </c:pt>
                <c:pt idx="1880">
                  <c:v>2008.0109589041097</c:v>
                </c:pt>
                <c:pt idx="1881">
                  <c:v>2008.013698630137</c:v>
                </c:pt>
                <c:pt idx="1882">
                  <c:v>2008.0164383561644</c:v>
                </c:pt>
                <c:pt idx="1883">
                  <c:v>2008.0191780821917</c:v>
                </c:pt>
                <c:pt idx="1884">
                  <c:v>2008.0219178082191</c:v>
                </c:pt>
                <c:pt idx="1885">
                  <c:v>2008.0246575342467</c:v>
                </c:pt>
                <c:pt idx="1886">
                  <c:v>2008.027397260274</c:v>
                </c:pt>
                <c:pt idx="1887">
                  <c:v>2008.0301369863014</c:v>
                </c:pt>
                <c:pt idx="1888">
                  <c:v>2008.0328767123287</c:v>
                </c:pt>
                <c:pt idx="1889">
                  <c:v>2008.0356164383561</c:v>
                </c:pt>
                <c:pt idx="1890">
                  <c:v>2008.0383561643835</c:v>
                </c:pt>
                <c:pt idx="1891">
                  <c:v>2008.041095890411</c:v>
                </c:pt>
                <c:pt idx="1892">
                  <c:v>2008.0438356164384</c:v>
                </c:pt>
                <c:pt idx="1893">
                  <c:v>2008.0465753424658</c:v>
                </c:pt>
                <c:pt idx="1894">
                  <c:v>2008.0493150684931</c:v>
                </c:pt>
                <c:pt idx="1895">
                  <c:v>2008.0520547945205</c:v>
                </c:pt>
                <c:pt idx="1896">
                  <c:v>2008.0547945205481</c:v>
                </c:pt>
                <c:pt idx="1897">
                  <c:v>2008.0575342465754</c:v>
                </c:pt>
                <c:pt idx="1898">
                  <c:v>2008.0602739726028</c:v>
                </c:pt>
                <c:pt idx="1899">
                  <c:v>2008.0630136986301</c:v>
                </c:pt>
                <c:pt idx="1900">
                  <c:v>2008.0657534246575</c:v>
                </c:pt>
                <c:pt idx="1901">
                  <c:v>2008.0684931506848</c:v>
                </c:pt>
                <c:pt idx="1902">
                  <c:v>2008.0712328767124</c:v>
                </c:pt>
                <c:pt idx="1903">
                  <c:v>2008.0739726027398</c:v>
                </c:pt>
                <c:pt idx="1904">
                  <c:v>2008.0767123287671</c:v>
                </c:pt>
                <c:pt idx="1905">
                  <c:v>2008.0794520547945</c:v>
                </c:pt>
                <c:pt idx="1906">
                  <c:v>2008.0821917808219</c:v>
                </c:pt>
                <c:pt idx="1907">
                  <c:v>2008.0849315068492</c:v>
                </c:pt>
                <c:pt idx="1908">
                  <c:v>2008.0860730593606</c:v>
                </c:pt>
                <c:pt idx="1909">
                  <c:v>2008.088812785388</c:v>
                </c:pt>
                <c:pt idx="1910">
                  <c:v>2008.0915525114156</c:v>
                </c:pt>
                <c:pt idx="1911">
                  <c:v>2008.0942922374429</c:v>
                </c:pt>
                <c:pt idx="1912">
                  <c:v>2008.0970319634703</c:v>
                </c:pt>
                <c:pt idx="1913">
                  <c:v>2008.0997716894976</c:v>
                </c:pt>
                <c:pt idx="1914">
                  <c:v>2008.102511415525</c:v>
                </c:pt>
                <c:pt idx="1915">
                  <c:v>2008.1052511415523</c:v>
                </c:pt>
                <c:pt idx="1916">
                  <c:v>2008.1079908675799</c:v>
                </c:pt>
                <c:pt idx="1917">
                  <c:v>2008.1107305936073</c:v>
                </c:pt>
                <c:pt idx="1918">
                  <c:v>2008.1134703196346</c:v>
                </c:pt>
                <c:pt idx="1919">
                  <c:v>2008.116210045662</c:v>
                </c:pt>
                <c:pt idx="1920">
                  <c:v>2008.1189497716894</c:v>
                </c:pt>
                <c:pt idx="1921">
                  <c:v>2008.1216894977167</c:v>
                </c:pt>
                <c:pt idx="1922">
                  <c:v>2008.1244292237443</c:v>
                </c:pt>
                <c:pt idx="1923">
                  <c:v>2008.1271689497717</c:v>
                </c:pt>
                <c:pt idx="1924">
                  <c:v>2008.129908675799</c:v>
                </c:pt>
                <c:pt idx="1925">
                  <c:v>2008.1326484018264</c:v>
                </c:pt>
                <c:pt idx="1926">
                  <c:v>2008.1353881278537</c:v>
                </c:pt>
                <c:pt idx="1927">
                  <c:v>2008.1381278538813</c:v>
                </c:pt>
                <c:pt idx="1928">
                  <c:v>2008.1408675799087</c:v>
                </c:pt>
                <c:pt idx="1929">
                  <c:v>2008.143607305936</c:v>
                </c:pt>
                <c:pt idx="1930">
                  <c:v>2008.1463470319634</c:v>
                </c:pt>
                <c:pt idx="1931">
                  <c:v>2008.1490867579907</c:v>
                </c:pt>
                <c:pt idx="1932">
                  <c:v>2008.1518264840181</c:v>
                </c:pt>
                <c:pt idx="1933">
                  <c:v>2008.1545662100457</c:v>
                </c:pt>
                <c:pt idx="1934">
                  <c:v>2008.157305936073</c:v>
                </c:pt>
                <c:pt idx="1935">
                  <c:v>2008.1600456621004</c:v>
                </c:pt>
                <c:pt idx="1936">
                  <c:v>2008.1627853881278</c:v>
                </c:pt>
                <c:pt idx="1937">
                  <c:v>2008.1655251141551</c:v>
                </c:pt>
                <c:pt idx="1938">
                  <c:v>2008.1682648401825</c:v>
                </c:pt>
                <c:pt idx="1939">
                  <c:v>2008.1694063926941</c:v>
                </c:pt>
                <c:pt idx="1940">
                  <c:v>2008.1721461187215</c:v>
                </c:pt>
                <c:pt idx="1941">
                  <c:v>2008.174885844749</c:v>
                </c:pt>
                <c:pt idx="1942">
                  <c:v>2008.1776255707764</c:v>
                </c:pt>
                <c:pt idx="1943">
                  <c:v>2008.1803652968038</c:v>
                </c:pt>
                <c:pt idx="1944">
                  <c:v>2008.1831050228311</c:v>
                </c:pt>
                <c:pt idx="1945">
                  <c:v>2008.1858447488585</c:v>
                </c:pt>
                <c:pt idx="1946">
                  <c:v>2008.1885844748858</c:v>
                </c:pt>
                <c:pt idx="1947">
                  <c:v>2008.1913242009134</c:v>
                </c:pt>
                <c:pt idx="1948">
                  <c:v>2008.1940639269408</c:v>
                </c:pt>
                <c:pt idx="1949">
                  <c:v>2008.1968036529681</c:v>
                </c:pt>
                <c:pt idx="1950">
                  <c:v>2008.1995433789955</c:v>
                </c:pt>
                <c:pt idx="1951">
                  <c:v>2008.2022831050228</c:v>
                </c:pt>
                <c:pt idx="1952">
                  <c:v>2008.2050228310502</c:v>
                </c:pt>
                <c:pt idx="1953">
                  <c:v>2008.2077625570778</c:v>
                </c:pt>
                <c:pt idx="1954">
                  <c:v>2008.2105022831051</c:v>
                </c:pt>
                <c:pt idx="1955">
                  <c:v>2008.2132420091325</c:v>
                </c:pt>
                <c:pt idx="1956">
                  <c:v>2008.2159817351599</c:v>
                </c:pt>
                <c:pt idx="1957">
                  <c:v>2008.2187214611872</c:v>
                </c:pt>
                <c:pt idx="1958">
                  <c:v>2008.2214611872148</c:v>
                </c:pt>
                <c:pt idx="1959">
                  <c:v>2008.2242009132422</c:v>
                </c:pt>
                <c:pt idx="1960">
                  <c:v>2008.2269406392695</c:v>
                </c:pt>
                <c:pt idx="1961">
                  <c:v>2008.2296803652969</c:v>
                </c:pt>
                <c:pt idx="1962">
                  <c:v>2008.2324200913242</c:v>
                </c:pt>
                <c:pt idx="1963">
                  <c:v>2008.2351598173516</c:v>
                </c:pt>
                <c:pt idx="1964">
                  <c:v>2008.2378995433792</c:v>
                </c:pt>
                <c:pt idx="1965">
                  <c:v>2008.2406392694065</c:v>
                </c:pt>
                <c:pt idx="1966">
                  <c:v>2008.2433789954339</c:v>
                </c:pt>
                <c:pt idx="1967">
                  <c:v>2008.2461187214612</c:v>
                </c:pt>
                <c:pt idx="1968">
                  <c:v>2008.2527397260274</c:v>
                </c:pt>
                <c:pt idx="1969">
                  <c:v>2008.2554794520547</c:v>
                </c:pt>
                <c:pt idx="1970">
                  <c:v>2008.2582191780823</c:v>
                </c:pt>
                <c:pt idx="1971">
                  <c:v>2008.2609589041097</c:v>
                </c:pt>
                <c:pt idx="1972">
                  <c:v>2008.263698630137</c:v>
                </c:pt>
                <c:pt idx="1973">
                  <c:v>2008.2664383561644</c:v>
                </c:pt>
                <c:pt idx="1974">
                  <c:v>2008.2691780821917</c:v>
                </c:pt>
                <c:pt idx="1975">
                  <c:v>2008.2719178082191</c:v>
                </c:pt>
                <c:pt idx="1976">
                  <c:v>2008.2746575342467</c:v>
                </c:pt>
                <c:pt idx="1977">
                  <c:v>2008.277397260274</c:v>
                </c:pt>
                <c:pt idx="1978">
                  <c:v>2008.2801369863014</c:v>
                </c:pt>
                <c:pt idx="1979">
                  <c:v>2008.2828767123287</c:v>
                </c:pt>
                <c:pt idx="1980">
                  <c:v>2008.2856164383561</c:v>
                </c:pt>
                <c:pt idx="1981">
                  <c:v>2008.2883561643835</c:v>
                </c:pt>
                <c:pt idx="1982">
                  <c:v>2008.291095890411</c:v>
                </c:pt>
                <c:pt idx="1983">
                  <c:v>2008.2938356164384</c:v>
                </c:pt>
                <c:pt idx="1984">
                  <c:v>2008.2965753424658</c:v>
                </c:pt>
                <c:pt idx="1985">
                  <c:v>2008.2993150684931</c:v>
                </c:pt>
                <c:pt idx="1986">
                  <c:v>2008.3020547945205</c:v>
                </c:pt>
                <c:pt idx="1987">
                  <c:v>2008.3047945205481</c:v>
                </c:pt>
                <c:pt idx="1988">
                  <c:v>2008.3075342465754</c:v>
                </c:pt>
                <c:pt idx="1989">
                  <c:v>2008.3102739726028</c:v>
                </c:pt>
                <c:pt idx="1990">
                  <c:v>2008.3130136986301</c:v>
                </c:pt>
                <c:pt idx="1991">
                  <c:v>2008.3157534246575</c:v>
                </c:pt>
                <c:pt idx="1992">
                  <c:v>2008.3184931506848</c:v>
                </c:pt>
                <c:pt idx="1993">
                  <c:v>2008.3212328767124</c:v>
                </c:pt>
                <c:pt idx="1994">
                  <c:v>2008.3239726027398</c:v>
                </c:pt>
                <c:pt idx="1995">
                  <c:v>2008.3267123287671</c:v>
                </c:pt>
                <c:pt idx="1996">
                  <c:v>2008.3294520547945</c:v>
                </c:pt>
                <c:pt idx="1997">
                  <c:v>2008.3321917808219</c:v>
                </c:pt>
                <c:pt idx="1998">
                  <c:v>2008.3349315068492</c:v>
                </c:pt>
                <c:pt idx="1999">
                  <c:v>2008.3360730593606</c:v>
                </c:pt>
                <c:pt idx="2000">
                  <c:v>2008.338812785388</c:v>
                </c:pt>
                <c:pt idx="2001">
                  <c:v>2008.3415525114156</c:v>
                </c:pt>
                <c:pt idx="2002">
                  <c:v>2008.3442922374429</c:v>
                </c:pt>
                <c:pt idx="2003">
                  <c:v>2008.3470319634703</c:v>
                </c:pt>
                <c:pt idx="2004">
                  <c:v>2008.3497716894976</c:v>
                </c:pt>
                <c:pt idx="2005">
                  <c:v>2008.352511415525</c:v>
                </c:pt>
                <c:pt idx="2006">
                  <c:v>2008.3552511415523</c:v>
                </c:pt>
                <c:pt idx="2007">
                  <c:v>2008.3579908675799</c:v>
                </c:pt>
                <c:pt idx="2008">
                  <c:v>2008.3607305936073</c:v>
                </c:pt>
                <c:pt idx="2009">
                  <c:v>2008.3634703196346</c:v>
                </c:pt>
                <c:pt idx="2010">
                  <c:v>2008.366210045662</c:v>
                </c:pt>
                <c:pt idx="2011">
                  <c:v>2008.3689497716894</c:v>
                </c:pt>
                <c:pt idx="2012">
                  <c:v>2008.3716894977167</c:v>
                </c:pt>
                <c:pt idx="2013">
                  <c:v>2008.3744292237443</c:v>
                </c:pt>
                <c:pt idx="2014">
                  <c:v>2008.3771689497717</c:v>
                </c:pt>
                <c:pt idx="2015">
                  <c:v>2008.379908675799</c:v>
                </c:pt>
                <c:pt idx="2016">
                  <c:v>2008.3826484018264</c:v>
                </c:pt>
                <c:pt idx="2017">
                  <c:v>2008.3853881278537</c:v>
                </c:pt>
                <c:pt idx="2018">
                  <c:v>2008.3881278538813</c:v>
                </c:pt>
                <c:pt idx="2019">
                  <c:v>2008.3908675799087</c:v>
                </c:pt>
                <c:pt idx="2020">
                  <c:v>2008.393607305936</c:v>
                </c:pt>
                <c:pt idx="2021">
                  <c:v>2008.3963470319634</c:v>
                </c:pt>
                <c:pt idx="2022">
                  <c:v>2008.3990867579907</c:v>
                </c:pt>
                <c:pt idx="2023">
                  <c:v>2008.4018264840181</c:v>
                </c:pt>
                <c:pt idx="2024">
                  <c:v>2008.4045662100457</c:v>
                </c:pt>
                <c:pt idx="2025">
                  <c:v>2008.407305936073</c:v>
                </c:pt>
                <c:pt idx="2026">
                  <c:v>2008.4100456621004</c:v>
                </c:pt>
                <c:pt idx="2027">
                  <c:v>2008.4127853881278</c:v>
                </c:pt>
                <c:pt idx="2028">
                  <c:v>2008.4155251141551</c:v>
                </c:pt>
                <c:pt idx="2029">
                  <c:v>2008.4194063926941</c:v>
                </c:pt>
                <c:pt idx="2030">
                  <c:v>2008.4221461187215</c:v>
                </c:pt>
                <c:pt idx="2031">
                  <c:v>2008.424885844749</c:v>
                </c:pt>
                <c:pt idx="2032">
                  <c:v>2008.4276255707764</c:v>
                </c:pt>
                <c:pt idx="2033">
                  <c:v>2008.4303652968038</c:v>
                </c:pt>
                <c:pt idx="2034">
                  <c:v>2008.4331050228311</c:v>
                </c:pt>
                <c:pt idx="2035">
                  <c:v>2008.4358447488585</c:v>
                </c:pt>
                <c:pt idx="2036">
                  <c:v>2008.4385844748858</c:v>
                </c:pt>
                <c:pt idx="2037">
                  <c:v>2008.4413242009134</c:v>
                </c:pt>
                <c:pt idx="2038">
                  <c:v>2008.4440639269408</c:v>
                </c:pt>
                <c:pt idx="2039">
                  <c:v>2008.4468036529681</c:v>
                </c:pt>
                <c:pt idx="2040">
                  <c:v>2008.4495433789955</c:v>
                </c:pt>
                <c:pt idx="2041">
                  <c:v>2008.4522831050228</c:v>
                </c:pt>
                <c:pt idx="2042">
                  <c:v>2008.4550228310502</c:v>
                </c:pt>
                <c:pt idx="2043">
                  <c:v>2008.4577625570778</c:v>
                </c:pt>
                <c:pt idx="2044">
                  <c:v>2008.4605022831051</c:v>
                </c:pt>
                <c:pt idx="2045">
                  <c:v>2008.4632420091325</c:v>
                </c:pt>
                <c:pt idx="2046">
                  <c:v>2008.4659817351599</c:v>
                </c:pt>
                <c:pt idx="2047">
                  <c:v>2008.4687214611872</c:v>
                </c:pt>
                <c:pt idx="2048">
                  <c:v>2008.4714611872148</c:v>
                </c:pt>
                <c:pt idx="2049">
                  <c:v>2008.4742009132422</c:v>
                </c:pt>
                <c:pt idx="2050">
                  <c:v>2008.4769406392695</c:v>
                </c:pt>
                <c:pt idx="2051">
                  <c:v>2008.4796803652969</c:v>
                </c:pt>
                <c:pt idx="2052">
                  <c:v>2008.4824200913242</c:v>
                </c:pt>
                <c:pt idx="2053">
                  <c:v>2008.4851598173516</c:v>
                </c:pt>
                <c:pt idx="2054">
                  <c:v>2008.4878995433792</c:v>
                </c:pt>
                <c:pt idx="2055">
                  <c:v>2008.4906392694065</c:v>
                </c:pt>
                <c:pt idx="2056">
                  <c:v>2008.4933789954339</c:v>
                </c:pt>
                <c:pt idx="2057">
                  <c:v>2008.4961187214612</c:v>
                </c:pt>
                <c:pt idx="2058">
                  <c:v>2008.4988584474886</c:v>
                </c:pt>
                <c:pt idx="2059">
                  <c:v>2008.501598173516</c:v>
                </c:pt>
                <c:pt idx="2060">
                  <c:v>2008.5027397260274</c:v>
                </c:pt>
                <c:pt idx="2061">
                  <c:v>2008.5054794520547</c:v>
                </c:pt>
                <c:pt idx="2062">
                  <c:v>2008.5082191780823</c:v>
                </c:pt>
                <c:pt idx="2063">
                  <c:v>2008.5109589041097</c:v>
                </c:pt>
                <c:pt idx="2064">
                  <c:v>2008.513698630137</c:v>
                </c:pt>
                <c:pt idx="2065">
                  <c:v>2008.5164383561644</c:v>
                </c:pt>
                <c:pt idx="2066">
                  <c:v>2008.5191780821917</c:v>
                </c:pt>
                <c:pt idx="2067">
                  <c:v>2008.5219178082191</c:v>
                </c:pt>
                <c:pt idx="2068">
                  <c:v>2008.5246575342467</c:v>
                </c:pt>
                <c:pt idx="2069">
                  <c:v>2008.527397260274</c:v>
                </c:pt>
                <c:pt idx="2070">
                  <c:v>2008.5301369863014</c:v>
                </c:pt>
                <c:pt idx="2071">
                  <c:v>2008.5328767123287</c:v>
                </c:pt>
                <c:pt idx="2072">
                  <c:v>2008.5356164383561</c:v>
                </c:pt>
                <c:pt idx="2073">
                  <c:v>2008.5383561643835</c:v>
                </c:pt>
                <c:pt idx="2074">
                  <c:v>2008.541095890411</c:v>
                </c:pt>
                <c:pt idx="2075">
                  <c:v>2008.5438356164384</c:v>
                </c:pt>
                <c:pt idx="2076">
                  <c:v>2008.5465753424658</c:v>
                </c:pt>
                <c:pt idx="2077">
                  <c:v>2008.5493150684931</c:v>
                </c:pt>
                <c:pt idx="2078">
                  <c:v>2008.5520547945205</c:v>
                </c:pt>
                <c:pt idx="2079">
                  <c:v>2008.5547945205481</c:v>
                </c:pt>
                <c:pt idx="2080">
                  <c:v>2008.5575342465754</c:v>
                </c:pt>
                <c:pt idx="2081">
                  <c:v>2008.5602739726028</c:v>
                </c:pt>
                <c:pt idx="2082">
                  <c:v>2008.5630136986301</c:v>
                </c:pt>
                <c:pt idx="2083">
                  <c:v>2008.5657534246575</c:v>
                </c:pt>
                <c:pt idx="2084">
                  <c:v>2008.5684931506848</c:v>
                </c:pt>
                <c:pt idx="2085">
                  <c:v>2008.5712328767124</c:v>
                </c:pt>
                <c:pt idx="2086">
                  <c:v>2008.5739726027398</c:v>
                </c:pt>
                <c:pt idx="2087">
                  <c:v>2008.5767123287671</c:v>
                </c:pt>
                <c:pt idx="2088">
                  <c:v>2008.5794520547945</c:v>
                </c:pt>
                <c:pt idx="2089">
                  <c:v>2008.5821917808219</c:v>
                </c:pt>
                <c:pt idx="2090">
                  <c:v>2008.5860730593606</c:v>
                </c:pt>
                <c:pt idx="2091">
                  <c:v>2008.588812785388</c:v>
                </c:pt>
                <c:pt idx="2092">
                  <c:v>2008.5915525114156</c:v>
                </c:pt>
                <c:pt idx="2093">
                  <c:v>2008.5942922374429</c:v>
                </c:pt>
                <c:pt idx="2094">
                  <c:v>2008.5970319634703</c:v>
                </c:pt>
                <c:pt idx="2095">
                  <c:v>2008.5997716894976</c:v>
                </c:pt>
                <c:pt idx="2096">
                  <c:v>2008.602511415525</c:v>
                </c:pt>
                <c:pt idx="2097">
                  <c:v>2008.6052511415523</c:v>
                </c:pt>
                <c:pt idx="2098">
                  <c:v>2008.6079908675799</c:v>
                </c:pt>
                <c:pt idx="2099">
                  <c:v>2008.6107305936073</c:v>
                </c:pt>
                <c:pt idx="2100">
                  <c:v>2008.6134703196346</c:v>
                </c:pt>
                <c:pt idx="2101">
                  <c:v>2008.616210045662</c:v>
                </c:pt>
                <c:pt idx="2102">
                  <c:v>2008.6189497716894</c:v>
                </c:pt>
                <c:pt idx="2103">
                  <c:v>2008.6216894977167</c:v>
                </c:pt>
                <c:pt idx="2104">
                  <c:v>2008.6244292237443</c:v>
                </c:pt>
                <c:pt idx="2105">
                  <c:v>2008.6271689497717</c:v>
                </c:pt>
                <c:pt idx="2106">
                  <c:v>2008.629908675799</c:v>
                </c:pt>
                <c:pt idx="2107">
                  <c:v>2008.6326484018264</c:v>
                </c:pt>
                <c:pt idx="2108">
                  <c:v>2008.6353881278537</c:v>
                </c:pt>
                <c:pt idx="2109">
                  <c:v>2008.6381278538813</c:v>
                </c:pt>
                <c:pt idx="2110">
                  <c:v>2008.6408675799087</c:v>
                </c:pt>
                <c:pt idx="2111">
                  <c:v>2008.643607305936</c:v>
                </c:pt>
                <c:pt idx="2112">
                  <c:v>2008.6463470319634</c:v>
                </c:pt>
                <c:pt idx="2113">
                  <c:v>2008.6490867579907</c:v>
                </c:pt>
                <c:pt idx="2114">
                  <c:v>2008.6518264840181</c:v>
                </c:pt>
                <c:pt idx="2115">
                  <c:v>2008.6545662100457</c:v>
                </c:pt>
                <c:pt idx="2116">
                  <c:v>2008.657305936073</c:v>
                </c:pt>
                <c:pt idx="2117">
                  <c:v>2008.6600456621004</c:v>
                </c:pt>
                <c:pt idx="2118">
                  <c:v>2008.6627853881278</c:v>
                </c:pt>
                <c:pt idx="2119">
                  <c:v>2008.6655251141551</c:v>
                </c:pt>
                <c:pt idx="2120">
                  <c:v>2008.6682648401825</c:v>
                </c:pt>
                <c:pt idx="2121">
                  <c:v>2008.6694063926941</c:v>
                </c:pt>
                <c:pt idx="2122">
                  <c:v>2008.6721461187215</c:v>
                </c:pt>
                <c:pt idx="2123">
                  <c:v>2008.674885844749</c:v>
                </c:pt>
                <c:pt idx="2124">
                  <c:v>2008.6776255707764</c:v>
                </c:pt>
                <c:pt idx="2125">
                  <c:v>2008.6803652968038</c:v>
                </c:pt>
                <c:pt idx="2126">
                  <c:v>2008.6831050228311</c:v>
                </c:pt>
                <c:pt idx="2127">
                  <c:v>2008.6858447488585</c:v>
                </c:pt>
                <c:pt idx="2128">
                  <c:v>2008.6885844748858</c:v>
                </c:pt>
                <c:pt idx="2129">
                  <c:v>2008.6913242009134</c:v>
                </c:pt>
                <c:pt idx="2130">
                  <c:v>2008.6940639269408</c:v>
                </c:pt>
                <c:pt idx="2131">
                  <c:v>2008.6968036529681</c:v>
                </c:pt>
                <c:pt idx="2132">
                  <c:v>2008.6995433789955</c:v>
                </c:pt>
                <c:pt idx="2133">
                  <c:v>2008.7022831050228</c:v>
                </c:pt>
                <c:pt idx="2134">
                  <c:v>2008.7050228310502</c:v>
                </c:pt>
                <c:pt idx="2135">
                  <c:v>2008.7077625570778</c:v>
                </c:pt>
                <c:pt idx="2136">
                  <c:v>2008.7105022831051</c:v>
                </c:pt>
                <c:pt idx="2137">
                  <c:v>2008.7132420091325</c:v>
                </c:pt>
                <c:pt idx="2138">
                  <c:v>2008.7159817351599</c:v>
                </c:pt>
                <c:pt idx="2139">
                  <c:v>2008.7187214611872</c:v>
                </c:pt>
                <c:pt idx="2140">
                  <c:v>2008.7214611872148</c:v>
                </c:pt>
                <c:pt idx="2141">
                  <c:v>2008.7242009132422</c:v>
                </c:pt>
                <c:pt idx="2142">
                  <c:v>2008.7269406392695</c:v>
                </c:pt>
                <c:pt idx="2143">
                  <c:v>2008.7296803652969</c:v>
                </c:pt>
                <c:pt idx="2144">
                  <c:v>2008.7324200913242</c:v>
                </c:pt>
                <c:pt idx="2145">
                  <c:v>2008.7351598173516</c:v>
                </c:pt>
                <c:pt idx="2146">
                  <c:v>2008.7378995433792</c:v>
                </c:pt>
                <c:pt idx="2147">
                  <c:v>2008.7406392694065</c:v>
                </c:pt>
                <c:pt idx="2148">
                  <c:v>2008.7433789954339</c:v>
                </c:pt>
                <c:pt idx="2149">
                  <c:v>2008.7461187214612</c:v>
                </c:pt>
                <c:pt idx="2150">
                  <c:v>2008.7488584474886</c:v>
                </c:pt>
                <c:pt idx="2151">
                  <c:v>2008.751598173516</c:v>
                </c:pt>
                <c:pt idx="2152">
                  <c:v>2008.7527397260274</c:v>
                </c:pt>
                <c:pt idx="2153">
                  <c:v>2008.7554794520547</c:v>
                </c:pt>
                <c:pt idx="2154">
                  <c:v>2008.7582191780823</c:v>
                </c:pt>
                <c:pt idx="2155">
                  <c:v>2008.7609589041097</c:v>
                </c:pt>
                <c:pt idx="2156">
                  <c:v>2008.763698630137</c:v>
                </c:pt>
                <c:pt idx="2157">
                  <c:v>2008.7664383561644</c:v>
                </c:pt>
                <c:pt idx="2158">
                  <c:v>2008.7691780821917</c:v>
                </c:pt>
                <c:pt idx="2159">
                  <c:v>2008.7719178082191</c:v>
                </c:pt>
                <c:pt idx="2160">
                  <c:v>2008.7746575342467</c:v>
                </c:pt>
                <c:pt idx="2161">
                  <c:v>2008.777397260274</c:v>
                </c:pt>
                <c:pt idx="2162">
                  <c:v>2008.7801369863014</c:v>
                </c:pt>
                <c:pt idx="2163">
                  <c:v>2008.7828767123287</c:v>
                </c:pt>
                <c:pt idx="2164">
                  <c:v>2008.7856164383561</c:v>
                </c:pt>
                <c:pt idx="2165">
                  <c:v>2008.7883561643835</c:v>
                </c:pt>
                <c:pt idx="2166">
                  <c:v>2008.791095890411</c:v>
                </c:pt>
                <c:pt idx="2167">
                  <c:v>2008.7938356164384</c:v>
                </c:pt>
                <c:pt idx="2168">
                  <c:v>2008.7965753424658</c:v>
                </c:pt>
                <c:pt idx="2169">
                  <c:v>2008.7993150684931</c:v>
                </c:pt>
                <c:pt idx="2170">
                  <c:v>2008.8020547945205</c:v>
                </c:pt>
                <c:pt idx="2171">
                  <c:v>2008.8047945205481</c:v>
                </c:pt>
                <c:pt idx="2172">
                  <c:v>2008.8075342465754</c:v>
                </c:pt>
                <c:pt idx="2173">
                  <c:v>2008.8102739726028</c:v>
                </c:pt>
                <c:pt idx="2174">
                  <c:v>2008.8130136986301</c:v>
                </c:pt>
                <c:pt idx="2175">
                  <c:v>2008.8157534246575</c:v>
                </c:pt>
                <c:pt idx="2176">
                  <c:v>2008.8184931506848</c:v>
                </c:pt>
                <c:pt idx="2177">
                  <c:v>2008.8212328767124</c:v>
                </c:pt>
                <c:pt idx="2178">
                  <c:v>2008.8239726027398</c:v>
                </c:pt>
                <c:pt idx="2179">
                  <c:v>2008.8267123287671</c:v>
                </c:pt>
                <c:pt idx="2180">
                  <c:v>2008.8294520547945</c:v>
                </c:pt>
                <c:pt idx="2181">
                  <c:v>2008.8321917808219</c:v>
                </c:pt>
                <c:pt idx="2182">
                  <c:v>2008.8360730593606</c:v>
                </c:pt>
                <c:pt idx="2183">
                  <c:v>2008.838812785388</c:v>
                </c:pt>
                <c:pt idx="2184">
                  <c:v>2008.8415525114156</c:v>
                </c:pt>
                <c:pt idx="2185">
                  <c:v>2008.8442922374429</c:v>
                </c:pt>
                <c:pt idx="2186">
                  <c:v>2008.8470319634703</c:v>
                </c:pt>
                <c:pt idx="2187">
                  <c:v>2008.8497716894976</c:v>
                </c:pt>
                <c:pt idx="2188">
                  <c:v>2008.852511415525</c:v>
                </c:pt>
                <c:pt idx="2189">
                  <c:v>2008.8552511415523</c:v>
                </c:pt>
                <c:pt idx="2190">
                  <c:v>2008.8579908675799</c:v>
                </c:pt>
                <c:pt idx="2191">
                  <c:v>2008.8607305936073</c:v>
                </c:pt>
                <c:pt idx="2192">
                  <c:v>2008.8634703196346</c:v>
                </c:pt>
                <c:pt idx="2193">
                  <c:v>2008.866210045662</c:v>
                </c:pt>
                <c:pt idx="2194">
                  <c:v>2008.8689497716894</c:v>
                </c:pt>
                <c:pt idx="2195">
                  <c:v>2008.8716894977167</c:v>
                </c:pt>
                <c:pt idx="2196">
                  <c:v>2008.8744292237443</c:v>
                </c:pt>
                <c:pt idx="2197">
                  <c:v>2008.8771689497717</c:v>
                </c:pt>
                <c:pt idx="2198">
                  <c:v>2008.879908675799</c:v>
                </c:pt>
                <c:pt idx="2199">
                  <c:v>2008.8826484018264</c:v>
                </c:pt>
                <c:pt idx="2200">
                  <c:v>2008.8853881278537</c:v>
                </c:pt>
                <c:pt idx="2201">
                  <c:v>2008.8881278538813</c:v>
                </c:pt>
                <c:pt idx="2202">
                  <c:v>2008.8908675799087</c:v>
                </c:pt>
                <c:pt idx="2203">
                  <c:v>2008.893607305936</c:v>
                </c:pt>
                <c:pt idx="2204">
                  <c:v>2008.8963470319634</c:v>
                </c:pt>
                <c:pt idx="2205">
                  <c:v>2008.8990867579907</c:v>
                </c:pt>
                <c:pt idx="2206">
                  <c:v>2008.9018264840181</c:v>
                </c:pt>
                <c:pt idx="2207">
                  <c:v>2008.9045662100457</c:v>
                </c:pt>
                <c:pt idx="2208">
                  <c:v>2008.907305936073</c:v>
                </c:pt>
                <c:pt idx="2209">
                  <c:v>2008.9100456621004</c:v>
                </c:pt>
                <c:pt idx="2210">
                  <c:v>2008.9127853881278</c:v>
                </c:pt>
                <c:pt idx="2211">
                  <c:v>2008.9155251141551</c:v>
                </c:pt>
                <c:pt idx="2212">
                  <c:v>2008.9182648401825</c:v>
                </c:pt>
                <c:pt idx="2213">
                  <c:v>2008.9194063926941</c:v>
                </c:pt>
                <c:pt idx="2214">
                  <c:v>2008.9221461187215</c:v>
                </c:pt>
                <c:pt idx="2215">
                  <c:v>2008.924885844749</c:v>
                </c:pt>
                <c:pt idx="2216">
                  <c:v>2008.9276255707764</c:v>
                </c:pt>
                <c:pt idx="2217">
                  <c:v>2008.9303652968038</c:v>
                </c:pt>
                <c:pt idx="2218">
                  <c:v>2008.9331050228311</c:v>
                </c:pt>
                <c:pt idx="2219">
                  <c:v>2008.9358447488585</c:v>
                </c:pt>
                <c:pt idx="2220">
                  <c:v>2008.9385844748858</c:v>
                </c:pt>
                <c:pt idx="2221">
                  <c:v>2008.9413242009134</c:v>
                </c:pt>
                <c:pt idx="2222">
                  <c:v>2008.9440639269408</c:v>
                </c:pt>
                <c:pt idx="2223">
                  <c:v>2008.9468036529681</c:v>
                </c:pt>
                <c:pt idx="2224">
                  <c:v>2008.9495433789955</c:v>
                </c:pt>
                <c:pt idx="2225">
                  <c:v>2008.9522831050228</c:v>
                </c:pt>
                <c:pt idx="2226">
                  <c:v>2008.9550228310502</c:v>
                </c:pt>
                <c:pt idx="2227">
                  <c:v>2008.9577625570778</c:v>
                </c:pt>
                <c:pt idx="2228">
                  <c:v>2008.9605022831051</c:v>
                </c:pt>
                <c:pt idx="2229">
                  <c:v>2008.9632420091325</c:v>
                </c:pt>
                <c:pt idx="2230">
                  <c:v>2008.9659817351599</c:v>
                </c:pt>
                <c:pt idx="2231">
                  <c:v>2008.9687214611872</c:v>
                </c:pt>
                <c:pt idx="2232">
                  <c:v>2008.9714611872148</c:v>
                </c:pt>
                <c:pt idx="2233">
                  <c:v>2008.9742009132422</c:v>
                </c:pt>
                <c:pt idx="2234">
                  <c:v>2008.9769406392695</c:v>
                </c:pt>
                <c:pt idx="2235">
                  <c:v>2008.9796803652969</c:v>
                </c:pt>
                <c:pt idx="2236">
                  <c:v>2008.9824200913242</c:v>
                </c:pt>
                <c:pt idx="2237">
                  <c:v>2008.9851598173516</c:v>
                </c:pt>
                <c:pt idx="2238">
                  <c:v>2008.9878995433792</c:v>
                </c:pt>
                <c:pt idx="2239">
                  <c:v>2008.9906392694065</c:v>
                </c:pt>
                <c:pt idx="2240">
                  <c:v>2008.9933789954339</c:v>
                </c:pt>
                <c:pt idx="2241">
                  <c:v>2008.9961187214612</c:v>
                </c:pt>
                <c:pt idx="2242">
                  <c:v>2008.9988584474886</c:v>
                </c:pt>
                <c:pt idx="2243">
                  <c:v>2009.0027397260274</c:v>
                </c:pt>
                <c:pt idx="2244">
                  <c:v>2009.0054794520547</c:v>
                </c:pt>
                <c:pt idx="2245">
                  <c:v>2009.0082191780823</c:v>
                </c:pt>
                <c:pt idx="2246">
                  <c:v>2009.0109589041097</c:v>
                </c:pt>
                <c:pt idx="2247">
                  <c:v>2009.013698630137</c:v>
                </c:pt>
                <c:pt idx="2248">
                  <c:v>2009.0164383561644</c:v>
                </c:pt>
                <c:pt idx="2249">
                  <c:v>2009.0191780821917</c:v>
                </c:pt>
                <c:pt idx="2250">
                  <c:v>2009.0219178082191</c:v>
                </c:pt>
                <c:pt idx="2251">
                  <c:v>2009.0246575342467</c:v>
                </c:pt>
                <c:pt idx="2252">
                  <c:v>2009.027397260274</c:v>
                </c:pt>
                <c:pt idx="2253">
                  <c:v>2009.0301369863014</c:v>
                </c:pt>
                <c:pt idx="2254">
                  <c:v>2009.0328767123287</c:v>
                </c:pt>
                <c:pt idx="2255">
                  <c:v>2009.0356164383561</c:v>
                </c:pt>
                <c:pt idx="2256">
                  <c:v>2009.0383561643835</c:v>
                </c:pt>
                <c:pt idx="2257">
                  <c:v>2009.041095890411</c:v>
                </c:pt>
                <c:pt idx="2258">
                  <c:v>2009.0438356164384</c:v>
                </c:pt>
                <c:pt idx="2259">
                  <c:v>2009.0465753424658</c:v>
                </c:pt>
                <c:pt idx="2260">
                  <c:v>2009.0493150684931</c:v>
                </c:pt>
                <c:pt idx="2261">
                  <c:v>2009.0520547945205</c:v>
                </c:pt>
                <c:pt idx="2262">
                  <c:v>2009.0547945205481</c:v>
                </c:pt>
                <c:pt idx="2263">
                  <c:v>2009.0575342465754</c:v>
                </c:pt>
                <c:pt idx="2264">
                  <c:v>2009.0602739726028</c:v>
                </c:pt>
                <c:pt idx="2265">
                  <c:v>2009.0630136986301</c:v>
                </c:pt>
                <c:pt idx="2266">
                  <c:v>2009.0657534246575</c:v>
                </c:pt>
                <c:pt idx="2267">
                  <c:v>2009.0684931506848</c:v>
                </c:pt>
                <c:pt idx="2268">
                  <c:v>2009.0712328767124</c:v>
                </c:pt>
                <c:pt idx="2269">
                  <c:v>2009.0739726027398</c:v>
                </c:pt>
                <c:pt idx="2270">
                  <c:v>2009.0767123287671</c:v>
                </c:pt>
                <c:pt idx="2271">
                  <c:v>2009.0794520547945</c:v>
                </c:pt>
                <c:pt idx="2272">
                  <c:v>2009.0821917808219</c:v>
                </c:pt>
                <c:pt idx="2273">
                  <c:v>2009.0849315068492</c:v>
                </c:pt>
                <c:pt idx="2274">
                  <c:v>2009.0860730593606</c:v>
                </c:pt>
                <c:pt idx="2275">
                  <c:v>2009.088812785388</c:v>
                </c:pt>
                <c:pt idx="2276">
                  <c:v>2009.0915525114156</c:v>
                </c:pt>
                <c:pt idx="2277">
                  <c:v>2009.0942922374429</c:v>
                </c:pt>
                <c:pt idx="2278">
                  <c:v>2009.0970319634703</c:v>
                </c:pt>
                <c:pt idx="2279">
                  <c:v>2009.0997716894976</c:v>
                </c:pt>
                <c:pt idx="2280">
                  <c:v>2009.102511415525</c:v>
                </c:pt>
                <c:pt idx="2281">
                  <c:v>2009.1052511415523</c:v>
                </c:pt>
                <c:pt idx="2282">
                  <c:v>2009.1079908675799</c:v>
                </c:pt>
                <c:pt idx="2283">
                  <c:v>2009.1107305936073</c:v>
                </c:pt>
                <c:pt idx="2284">
                  <c:v>2009.1134703196346</c:v>
                </c:pt>
                <c:pt idx="2285">
                  <c:v>2009.116210045662</c:v>
                </c:pt>
                <c:pt idx="2286">
                  <c:v>2009.1189497716894</c:v>
                </c:pt>
                <c:pt idx="2287">
                  <c:v>2009.1216894977167</c:v>
                </c:pt>
                <c:pt idx="2288">
                  <c:v>2009.1244292237443</c:v>
                </c:pt>
                <c:pt idx="2289">
                  <c:v>2009.1271689497717</c:v>
                </c:pt>
                <c:pt idx="2290">
                  <c:v>2009.129908675799</c:v>
                </c:pt>
                <c:pt idx="2291">
                  <c:v>2009.1326484018264</c:v>
                </c:pt>
                <c:pt idx="2292">
                  <c:v>2009.1353881278537</c:v>
                </c:pt>
                <c:pt idx="2293">
                  <c:v>2009.1381278538813</c:v>
                </c:pt>
                <c:pt idx="2294">
                  <c:v>2009.1408675799087</c:v>
                </c:pt>
                <c:pt idx="2295">
                  <c:v>2009.143607305936</c:v>
                </c:pt>
                <c:pt idx="2296">
                  <c:v>2009.1463470319634</c:v>
                </c:pt>
                <c:pt idx="2297">
                  <c:v>2009.1490867579907</c:v>
                </c:pt>
                <c:pt idx="2298">
                  <c:v>2009.1518264840181</c:v>
                </c:pt>
                <c:pt idx="2299">
                  <c:v>2009.1545662100457</c:v>
                </c:pt>
                <c:pt idx="2300">
                  <c:v>2009.157305936073</c:v>
                </c:pt>
                <c:pt idx="2301">
                  <c:v>2009.1600456621004</c:v>
                </c:pt>
                <c:pt idx="2302">
                  <c:v>2009.1627853881278</c:v>
                </c:pt>
                <c:pt idx="2303">
                  <c:v>2009.1655251141551</c:v>
                </c:pt>
                <c:pt idx="2304">
                  <c:v>2009.1682648401825</c:v>
                </c:pt>
                <c:pt idx="2305">
                  <c:v>2009.1694063926941</c:v>
                </c:pt>
                <c:pt idx="2306">
                  <c:v>2009.1721461187215</c:v>
                </c:pt>
                <c:pt idx="2307">
                  <c:v>2009.174885844749</c:v>
                </c:pt>
                <c:pt idx="2308">
                  <c:v>2009.1776255707764</c:v>
                </c:pt>
                <c:pt idx="2309">
                  <c:v>2009.1803652968038</c:v>
                </c:pt>
                <c:pt idx="2310">
                  <c:v>2009.1831050228311</c:v>
                </c:pt>
                <c:pt idx="2311">
                  <c:v>2009.1858447488585</c:v>
                </c:pt>
                <c:pt idx="2312">
                  <c:v>2009.1885844748858</c:v>
                </c:pt>
                <c:pt idx="2313">
                  <c:v>2009.1913242009134</c:v>
                </c:pt>
                <c:pt idx="2314">
                  <c:v>2009.1940639269408</c:v>
                </c:pt>
                <c:pt idx="2315">
                  <c:v>2009.1968036529681</c:v>
                </c:pt>
                <c:pt idx="2316">
                  <c:v>2009.1995433789955</c:v>
                </c:pt>
                <c:pt idx="2317">
                  <c:v>2009.2022831050228</c:v>
                </c:pt>
                <c:pt idx="2318">
                  <c:v>2009.2050228310502</c:v>
                </c:pt>
                <c:pt idx="2319">
                  <c:v>2009.2077625570778</c:v>
                </c:pt>
                <c:pt idx="2320">
                  <c:v>2009.2105022831051</c:v>
                </c:pt>
                <c:pt idx="2321">
                  <c:v>2009.2132420091325</c:v>
                </c:pt>
                <c:pt idx="2322">
                  <c:v>2009.2159817351599</c:v>
                </c:pt>
                <c:pt idx="2323">
                  <c:v>2009.2187214611872</c:v>
                </c:pt>
                <c:pt idx="2324">
                  <c:v>2009.2214611872148</c:v>
                </c:pt>
                <c:pt idx="2325">
                  <c:v>2009.2242009132422</c:v>
                </c:pt>
                <c:pt idx="2326">
                  <c:v>2009.2269406392695</c:v>
                </c:pt>
                <c:pt idx="2327">
                  <c:v>2009.2296803652969</c:v>
                </c:pt>
                <c:pt idx="2328">
                  <c:v>2009.2324200913242</c:v>
                </c:pt>
                <c:pt idx="2329">
                  <c:v>2009.2351598173516</c:v>
                </c:pt>
                <c:pt idx="2330">
                  <c:v>2009.2378995433792</c:v>
                </c:pt>
                <c:pt idx="2331">
                  <c:v>2009.2406392694065</c:v>
                </c:pt>
                <c:pt idx="2332">
                  <c:v>2009.2433789954339</c:v>
                </c:pt>
                <c:pt idx="2333">
                  <c:v>2009.2527397260274</c:v>
                </c:pt>
                <c:pt idx="2334">
                  <c:v>2009.2554794520547</c:v>
                </c:pt>
                <c:pt idx="2335">
                  <c:v>2009.2582191780823</c:v>
                </c:pt>
                <c:pt idx="2336">
                  <c:v>2009.2609589041097</c:v>
                </c:pt>
                <c:pt idx="2337">
                  <c:v>2009.263698630137</c:v>
                </c:pt>
                <c:pt idx="2338">
                  <c:v>2009.2664383561644</c:v>
                </c:pt>
                <c:pt idx="2339">
                  <c:v>2009.2691780821917</c:v>
                </c:pt>
                <c:pt idx="2340">
                  <c:v>2009.2719178082191</c:v>
                </c:pt>
                <c:pt idx="2341">
                  <c:v>2009.2746575342467</c:v>
                </c:pt>
                <c:pt idx="2342">
                  <c:v>2009.277397260274</c:v>
                </c:pt>
                <c:pt idx="2343">
                  <c:v>2009.2801369863014</c:v>
                </c:pt>
                <c:pt idx="2344">
                  <c:v>2009.2828767123287</c:v>
                </c:pt>
                <c:pt idx="2345">
                  <c:v>2009.2856164383561</c:v>
                </c:pt>
                <c:pt idx="2346">
                  <c:v>2009.2883561643835</c:v>
                </c:pt>
                <c:pt idx="2347">
                  <c:v>2009.291095890411</c:v>
                </c:pt>
                <c:pt idx="2348">
                  <c:v>2009.2938356164384</c:v>
                </c:pt>
                <c:pt idx="2349">
                  <c:v>2009.2965753424658</c:v>
                </c:pt>
                <c:pt idx="2350">
                  <c:v>2009.2993150684931</c:v>
                </c:pt>
                <c:pt idx="2351">
                  <c:v>2009.3020547945205</c:v>
                </c:pt>
                <c:pt idx="2352">
                  <c:v>2009.3047945205481</c:v>
                </c:pt>
                <c:pt idx="2353">
                  <c:v>2009.3075342465754</c:v>
                </c:pt>
                <c:pt idx="2354">
                  <c:v>2009.3102739726028</c:v>
                </c:pt>
                <c:pt idx="2355">
                  <c:v>2009.3130136986301</c:v>
                </c:pt>
                <c:pt idx="2356">
                  <c:v>2009.3157534246575</c:v>
                </c:pt>
                <c:pt idx="2357">
                  <c:v>2009.3184931506848</c:v>
                </c:pt>
                <c:pt idx="2358">
                  <c:v>2009.3212328767124</c:v>
                </c:pt>
                <c:pt idx="2359">
                  <c:v>2009.3239726027398</c:v>
                </c:pt>
                <c:pt idx="2360">
                  <c:v>2009.3267123287671</c:v>
                </c:pt>
                <c:pt idx="2361">
                  <c:v>2009.3294520547945</c:v>
                </c:pt>
                <c:pt idx="2362">
                  <c:v>2009.3321917808219</c:v>
                </c:pt>
                <c:pt idx="2363">
                  <c:v>2009.3349315068492</c:v>
                </c:pt>
                <c:pt idx="2364">
                  <c:v>2009.3360730593606</c:v>
                </c:pt>
                <c:pt idx="2365">
                  <c:v>2009.338812785388</c:v>
                </c:pt>
                <c:pt idx="2366">
                  <c:v>2009.3415525114156</c:v>
                </c:pt>
                <c:pt idx="2367">
                  <c:v>2009.3442922374429</c:v>
                </c:pt>
                <c:pt idx="2368">
                  <c:v>2009.3470319634703</c:v>
                </c:pt>
                <c:pt idx="2369">
                  <c:v>2009.3497716894976</c:v>
                </c:pt>
                <c:pt idx="2370">
                  <c:v>2009.352511415525</c:v>
                </c:pt>
                <c:pt idx="2371">
                  <c:v>2009.3552511415523</c:v>
                </c:pt>
                <c:pt idx="2372">
                  <c:v>2009.3579908675799</c:v>
                </c:pt>
                <c:pt idx="2373">
                  <c:v>2009.3607305936073</c:v>
                </c:pt>
                <c:pt idx="2374">
                  <c:v>2009.3634703196346</c:v>
                </c:pt>
                <c:pt idx="2375">
                  <c:v>2009.366210045662</c:v>
                </c:pt>
                <c:pt idx="2376">
                  <c:v>2009.3689497716894</c:v>
                </c:pt>
                <c:pt idx="2377">
                  <c:v>2009.3716894977167</c:v>
                </c:pt>
                <c:pt idx="2378">
                  <c:v>2009.3744292237443</c:v>
                </c:pt>
                <c:pt idx="2379">
                  <c:v>2009.3771689497717</c:v>
                </c:pt>
                <c:pt idx="2380">
                  <c:v>2009.379908675799</c:v>
                </c:pt>
                <c:pt idx="2381">
                  <c:v>2009.3826484018264</c:v>
                </c:pt>
                <c:pt idx="2382">
                  <c:v>2009.3853881278537</c:v>
                </c:pt>
                <c:pt idx="2383">
                  <c:v>2009.3881278538813</c:v>
                </c:pt>
                <c:pt idx="2384">
                  <c:v>2009.3908675799087</c:v>
                </c:pt>
                <c:pt idx="2385">
                  <c:v>2009.393607305936</c:v>
                </c:pt>
                <c:pt idx="2386">
                  <c:v>2009.3963470319634</c:v>
                </c:pt>
                <c:pt idx="2387">
                  <c:v>2009.3990867579907</c:v>
                </c:pt>
                <c:pt idx="2388">
                  <c:v>2009.4018264840181</c:v>
                </c:pt>
                <c:pt idx="2389">
                  <c:v>2009.4045662100457</c:v>
                </c:pt>
                <c:pt idx="2390">
                  <c:v>2009.407305936073</c:v>
                </c:pt>
                <c:pt idx="2391">
                  <c:v>2009.4100456621004</c:v>
                </c:pt>
                <c:pt idx="2392">
                  <c:v>2009.4127853881278</c:v>
                </c:pt>
                <c:pt idx="2393">
                  <c:v>2009.4155251141551</c:v>
                </c:pt>
                <c:pt idx="2394">
                  <c:v>2009.4194063926941</c:v>
                </c:pt>
                <c:pt idx="2395">
                  <c:v>2009.4221461187215</c:v>
                </c:pt>
                <c:pt idx="2396">
                  <c:v>2009.424885844749</c:v>
                </c:pt>
                <c:pt idx="2397">
                  <c:v>2009.4276255707764</c:v>
                </c:pt>
                <c:pt idx="2398">
                  <c:v>2009.4303652968038</c:v>
                </c:pt>
                <c:pt idx="2399">
                  <c:v>2009.4331050228311</c:v>
                </c:pt>
                <c:pt idx="2400">
                  <c:v>2009.4358447488585</c:v>
                </c:pt>
                <c:pt idx="2401">
                  <c:v>2009.4385844748858</c:v>
                </c:pt>
                <c:pt idx="2402">
                  <c:v>2009.4413242009134</c:v>
                </c:pt>
                <c:pt idx="2403">
                  <c:v>2009.4440639269408</c:v>
                </c:pt>
                <c:pt idx="2404">
                  <c:v>2009.4468036529681</c:v>
                </c:pt>
                <c:pt idx="2405">
                  <c:v>2009.4495433789955</c:v>
                </c:pt>
                <c:pt idx="2406">
                  <c:v>2009.4522831050228</c:v>
                </c:pt>
                <c:pt idx="2407">
                  <c:v>2009.4550228310502</c:v>
                </c:pt>
                <c:pt idx="2408">
                  <c:v>2009.4577625570778</c:v>
                </c:pt>
                <c:pt idx="2409">
                  <c:v>2009.4605022831051</c:v>
                </c:pt>
                <c:pt idx="2410">
                  <c:v>2009.4632420091325</c:v>
                </c:pt>
                <c:pt idx="2411">
                  <c:v>2009.4659817351599</c:v>
                </c:pt>
                <c:pt idx="2412">
                  <c:v>2009.4687214611872</c:v>
                </c:pt>
                <c:pt idx="2413">
                  <c:v>2009.4714611872148</c:v>
                </c:pt>
                <c:pt idx="2414">
                  <c:v>2009.4742009132422</c:v>
                </c:pt>
                <c:pt idx="2415">
                  <c:v>2009.4769406392695</c:v>
                </c:pt>
                <c:pt idx="2416">
                  <c:v>2009.4796803652969</c:v>
                </c:pt>
                <c:pt idx="2417">
                  <c:v>2009.4824200913242</c:v>
                </c:pt>
                <c:pt idx="2418">
                  <c:v>2009.4851598173516</c:v>
                </c:pt>
                <c:pt idx="2419">
                  <c:v>2009.4878995433792</c:v>
                </c:pt>
                <c:pt idx="2420">
                  <c:v>2009.4906392694065</c:v>
                </c:pt>
                <c:pt idx="2421">
                  <c:v>2009.4933789954339</c:v>
                </c:pt>
                <c:pt idx="2422">
                  <c:v>2009.4961187214612</c:v>
                </c:pt>
                <c:pt idx="2423">
                  <c:v>2009.4988584474886</c:v>
                </c:pt>
                <c:pt idx="2424">
                  <c:v>2009.501598173516</c:v>
                </c:pt>
                <c:pt idx="2425">
                  <c:v>2009.5027397260274</c:v>
                </c:pt>
                <c:pt idx="2426">
                  <c:v>2009.5054794520547</c:v>
                </c:pt>
                <c:pt idx="2427">
                  <c:v>2009.5082191780823</c:v>
                </c:pt>
                <c:pt idx="2428">
                  <c:v>2009.5109589041097</c:v>
                </c:pt>
                <c:pt idx="2429">
                  <c:v>2009.513698630137</c:v>
                </c:pt>
                <c:pt idx="2430">
                  <c:v>2009.5164383561644</c:v>
                </c:pt>
                <c:pt idx="2431">
                  <c:v>2009.5191780821917</c:v>
                </c:pt>
                <c:pt idx="2432">
                  <c:v>2009.5219178082191</c:v>
                </c:pt>
                <c:pt idx="2433">
                  <c:v>2009.5246575342467</c:v>
                </c:pt>
                <c:pt idx="2434">
                  <c:v>2009.527397260274</c:v>
                </c:pt>
                <c:pt idx="2435">
                  <c:v>2009.5301369863014</c:v>
                </c:pt>
                <c:pt idx="2436">
                  <c:v>2009.5328767123287</c:v>
                </c:pt>
                <c:pt idx="2437">
                  <c:v>2009.5356164383561</c:v>
                </c:pt>
                <c:pt idx="2438">
                  <c:v>2009.5383561643835</c:v>
                </c:pt>
                <c:pt idx="2439">
                  <c:v>2009.541095890411</c:v>
                </c:pt>
                <c:pt idx="2440">
                  <c:v>2009.5438356164384</c:v>
                </c:pt>
                <c:pt idx="2441">
                  <c:v>2009.5465753424658</c:v>
                </c:pt>
                <c:pt idx="2442">
                  <c:v>2009.5493150684931</c:v>
                </c:pt>
                <c:pt idx="2443">
                  <c:v>2009.5520547945205</c:v>
                </c:pt>
                <c:pt idx="2444">
                  <c:v>2009.5547945205481</c:v>
                </c:pt>
                <c:pt idx="2445">
                  <c:v>2009.5575342465754</c:v>
                </c:pt>
                <c:pt idx="2446">
                  <c:v>2009.5602739726028</c:v>
                </c:pt>
                <c:pt idx="2447">
                  <c:v>2009.5630136986301</c:v>
                </c:pt>
                <c:pt idx="2448">
                  <c:v>2009.5657534246575</c:v>
                </c:pt>
                <c:pt idx="2449">
                  <c:v>2009.5684931506848</c:v>
                </c:pt>
                <c:pt idx="2450">
                  <c:v>2009.5712328767124</c:v>
                </c:pt>
                <c:pt idx="2451">
                  <c:v>2009.5739726027398</c:v>
                </c:pt>
                <c:pt idx="2452">
                  <c:v>2009.5767123287671</c:v>
                </c:pt>
                <c:pt idx="2453">
                  <c:v>2009.5794520547945</c:v>
                </c:pt>
                <c:pt idx="2454">
                  <c:v>2009.5821917808219</c:v>
                </c:pt>
                <c:pt idx="2455">
                  <c:v>2009.5860730593606</c:v>
                </c:pt>
                <c:pt idx="2456">
                  <c:v>2009.588812785388</c:v>
                </c:pt>
                <c:pt idx="2457">
                  <c:v>2009.5915525114156</c:v>
                </c:pt>
                <c:pt idx="2458">
                  <c:v>2009.5942922374429</c:v>
                </c:pt>
                <c:pt idx="2459">
                  <c:v>2009.5970319634703</c:v>
                </c:pt>
                <c:pt idx="2460">
                  <c:v>2009.5997716894976</c:v>
                </c:pt>
                <c:pt idx="2461">
                  <c:v>2009.602511415525</c:v>
                </c:pt>
                <c:pt idx="2462">
                  <c:v>2009.6052511415523</c:v>
                </c:pt>
                <c:pt idx="2463">
                  <c:v>2009.6079908675799</c:v>
                </c:pt>
                <c:pt idx="2464">
                  <c:v>2009.6107305936073</c:v>
                </c:pt>
                <c:pt idx="2465">
                  <c:v>2009.6134703196346</c:v>
                </c:pt>
                <c:pt idx="2466">
                  <c:v>2009.616210045662</c:v>
                </c:pt>
                <c:pt idx="2467">
                  <c:v>2009.6189497716894</c:v>
                </c:pt>
                <c:pt idx="2468">
                  <c:v>2009.6216894977167</c:v>
                </c:pt>
                <c:pt idx="2469">
                  <c:v>2009.6244292237443</c:v>
                </c:pt>
                <c:pt idx="2470">
                  <c:v>2009.6271689497717</c:v>
                </c:pt>
                <c:pt idx="2471">
                  <c:v>2009.629908675799</c:v>
                </c:pt>
                <c:pt idx="2472">
                  <c:v>2009.6326484018264</c:v>
                </c:pt>
                <c:pt idx="2473">
                  <c:v>2009.6353881278537</c:v>
                </c:pt>
                <c:pt idx="2474">
                  <c:v>2009.6381278538813</c:v>
                </c:pt>
                <c:pt idx="2475">
                  <c:v>2009.6408675799087</c:v>
                </c:pt>
                <c:pt idx="2476">
                  <c:v>2009.643607305936</c:v>
                </c:pt>
                <c:pt idx="2477">
                  <c:v>2009.6463470319634</c:v>
                </c:pt>
                <c:pt idx="2478">
                  <c:v>2009.6490867579907</c:v>
                </c:pt>
                <c:pt idx="2479">
                  <c:v>2009.6518264840181</c:v>
                </c:pt>
                <c:pt idx="2480">
                  <c:v>2009.6545662100457</c:v>
                </c:pt>
                <c:pt idx="2481">
                  <c:v>2009.657305936073</c:v>
                </c:pt>
                <c:pt idx="2482">
                  <c:v>2009.6600456621004</c:v>
                </c:pt>
                <c:pt idx="2483">
                  <c:v>2009.6627853881278</c:v>
                </c:pt>
                <c:pt idx="2484">
                  <c:v>2009.6655251141551</c:v>
                </c:pt>
                <c:pt idx="2485">
                  <c:v>2009.6682648401825</c:v>
                </c:pt>
                <c:pt idx="2486">
                  <c:v>2009.6694063926941</c:v>
                </c:pt>
                <c:pt idx="2487">
                  <c:v>2009.6721461187215</c:v>
                </c:pt>
                <c:pt idx="2488">
                  <c:v>2009.674885844749</c:v>
                </c:pt>
                <c:pt idx="2489">
                  <c:v>2009.6776255707764</c:v>
                </c:pt>
                <c:pt idx="2490">
                  <c:v>2009.6803652968038</c:v>
                </c:pt>
                <c:pt idx="2491">
                  <c:v>2009.6831050228311</c:v>
                </c:pt>
                <c:pt idx="2492">
                  <c:v>2009.6858447488585</c:v>
                </c:pt>
                <c:pt idx="2493">
                  <c:v>2009.6885844748858</c:v>
                </c:pt>
                <c:pt idx="2494">
                  <c:v>2009.6913242009134</c:v>
                </c:pt>
                <c:pt idx="2495">
                  <c:v>2009.6940639269408</c:v>
                </c:pt>
                <c:pt idx="2496">
                  <c:v>2009.6968036529681</c:v>
                </c:pt>
                <c:pt idx="2497">
                  <c:v>2009.6995433789955</c:v>
                </c:pt>
                <c:pt idx="2498">
                  <c:v>2009.7022831050228</c:v>
                </c:pt>
                <c:pt idx="2499">
                  <c:v>2009.7050228310502</c:v>
                </c:pt>
                <c:pt idx="2500">
                  <c:v>2009.7077625570778</c:v>
                </c:pt>
                <c:pt idx="2501">
                  <c:v>2009.7105022831051</c:v>
                </c:pt>
                <c:pt idx="2502">
                  <c:v>2009.7132420091325</c:v>
                </c:pt>
                <c:pt idx="2503">
                  <c:v>2009.7159817351599</c:v>
                </c:pt>
                <c:pt idx="2504">
                  <c:v>2009.7187214611872</c:v>
                </c:pt>
                <c:pt idx="2505">
                  <c:v>2009.7214611872148</c:v>
                </c:pt>
                <c:pt idx="2506">
                  <c:v>2009.7242009132422</c:v>
                </c:pt>
                <c:pt idx="2507">
                  <c:v>2009.7269406392695</c:v>
                </c:pt>
                <c:pt idx="2508">
                  <c:v>2009.7296803652969</c:v>
                </c:pt>
                <c:pt idx="2509">
                  <c:v>2009.7324200913242</c:v>
                </c:pt>
                <c:pt idx="2510">
                  <c:v>2009.7351598173516</c:v>
                </c:pt>
                <c:pt idx="2511">
                  <c:v>2009.7378995433792</c:v>
                </c:pt>
                <c:pt idx="2512">
                  <c:v>2009.7406392694065</c:v>
                </c:pt>
                <c:pt idx="2513">
                  <c:v>2009.7433789954339</c:v>
                </c:pt>
                <c:pt idx="2514">
                  <c:v>2009.7461187214612</c:v>
                </c:pt>
                <c:pt idx="2515">
                  <c:v>2009.7488584474886</c:v>
                </c:pt>
                <c:pt idx="2516">
                  <c:v>2009.751598173516</c:v>
                </c:pt>
                <c:pt idx="2517">
                  <c:v>2009.7527397260274</c:v>
                </c:pt>
                <c:pt idx="2518">
                  <c:v>2009.7554794520547</c:v>
                </c:pt>
                <c:pt idx="2519">
                  <c:v>2009.7582191780823</c:v>
                </c:pt>
                <c:pt idx="2520">
                  <c:v>2009.7609589041097</c:v>
                </c:pt>
                <c:pt idx="2521">
                  <c:v>2009.763698630137</c:v>
                </c:pt>
                <c:pt idx="2522">
                  <c:v>2009.7664383561644</c:v>
                </c:pt>
                <c:pt idx="2523">
                  <c:v>2009.7691780821917</c:v>
                </c:pt>
                <c:pt idx="2524">
                  <c:v>2009.7719178082191</c:v>
                </c:pt>
                <c:pt idx="2525">
                  <c:v>2009.7746575342467</c:v>
                </c:pt>
                <c:pt idx="2526">
                  <c:v>2009.777397260274</c:v>
                </c:pt>
                <c:pt idx="2527">
                  <c:v>2009.7801369863014</c:v>
                </c:pt>
                <c:pt idx="2528">
                  <c:v>2009.7828767123287</c:v>
                </c:pt>
                <c:pt idx="2529">
                  <c:v>2009.7856164383561</c:v>
                </c:pt>
                <c:pt idx="2530">
                  <c:v>2009.7883561643835</c:v>
                </c:pt>
                <c:pt idx="2531">
                  <c:v>2009.791095890411</c:v>
                </c:pt>
                <c:pt idx="2532">
                  <c:v>2009.7938356164384</c:v>
                </c:pt>
                <c:pt idx="2533">
                  <c:v>2009.7965753424658</c:v>
                </c:pt>
                <c:pt idx="2534">
                  <c:v>2009.7993150684931</c:v>
                </c:pt>
                <c:pt idx="2535">
                  <c:v>2009.8020547945205</c:v>
                </c:pt>
                <c:pt idx="2536">
                  <c:v>2009.8047945205481</c:v>
                </c:pt>
                <c:pt idx="2537">
                  <c:v>2009.8075342465754</c:v>
                </c:pt>
                <c:pt idx="2538">
                  <c:v>2009.8102739726028</c:v>
                </c:pt>
                <c:pt idx="2539">
                  <c:v>2009.8130136986301</c:v>
                </c:pt>
                <c:pt idx="2540">
                  <c:v>2009.8157534246575</c:v>
                </c:pt>
                <c:pt idx="2541">
                  <c:v>2009.8184931506848</c:v>
                </c:pt>
                <c:pt idx="2542">
                  <c:v>2009.8212328767124</c:v>
                </c:pt>
                <c:pt idx="2543">
                  <c:v>2009.8239726027398</c:v>
                </c:pt>
                <c:pt idx="2544">
                  <c:v>2009.8267123287671</c:v>
                </c:pt>
                <c:pt idx="2545">
                  <c:v>2009.8294520547945</c:v>
                </c:pt>
                <c:pt idx="2546">
                  <c:v>2009.8321917808219</c:v>
                </c:pt>
                <c:pt idx="2547">
                  <c:v>2009.8360730593606</c:v>
                </c:pt>
                <c:pt idx="2548">
                  <c:v>2009.838812785388</c:v>
                </c:pt>
                <c:pt idx="2549">
                  <c:v>2009.8415525114156</c:v>
                </c:pt>
                <c:pt idx="2550">
                  <c:v>2009.8442922374429</c:v>
                </c:pt>
                <c:pt idx="2551">
                  <c:v>2009.8470319634703</c:v>
                </c:pt>
                <c:pt idx="2552">
                  <c:v>2009.8497716894976</c:v>
                </c:pt>
                <c:pt idx="2553">
                  <c:v>2009.852511415525</c:v>
                </c:pt>
                <c:pt idx="2554">
                  <c:v>2009.8552511415523</c:v>
                </c:pt>
                <c:pt idx="2555">
                  <c:v>2009.8579908675799</c:v>
                </c:pt>
                <c:pt idx="2556">
                  <c:v>2009.8607305936073</c:v>
                </c:pt>
                <c:pt idx="2557">
                  <c:v>2009.8634703196346</c:v>
                </c:pt>
                <c:pt idx="2558">
                  <c:v>2009.866210045662</c:v>
                </c:pt>
                <c:pt idx="2559">
                  <c:v>2009.8689497716894</c:v>
                </c:pt>
                <c:pt idx="2560">
                  <c:v>2009.8716894977167</c:v>
                </c:pt>
                <c:pt idx="2561">
                  <c:v>2009.8744292237443</c:v>
                </c:pt>
                <c:pt idx="2562">
                  <c:v>2009.8771689497717</c:v>
                </c:pt>
                <c:pt idx="2563">
                  <c:v>2009.879908675799</c:v>
                </c:pt>
                <c:pt idx="2564">
                  <c:v>2009.8826484018264</c:v>
                </c:pt>
                <c:pt idx="2565">
                  <c:v>2009.8853881278537</c:v>
                </c:pt>
                <c:pt idx="2566">
                  <c:v>2009.8881278538813</c:v>
                </c:pt>
                <c:pt idx="2567">
                  <c:v>2009.8908675799087</c:v>
                </c:pt>
                <c:pt idx="2568">
                  <c:v>2009.893607305936</c:v>
                </c:pt>
                <c:pt idx="2569">
                  <c:v>2009.8963470319634</c:v>
                </c:pt>
                <c:pt idx="2570">
                  <c:v>2009.8990867579907</c:v>
                </c:pt>
                <c:pt idx="2571">
                  <c:v>2009.9018264840181</c:v>
                </c:pt>
                <c:pt idx="2572">
                  <c:v>2009.9045662100457</c:v>
                </c:pt>
                <c:pt idx="2573">
                  <c:v>2009.907305936073</c:v>
                </c:pt>
                <c:pt idx="2574">
                  <c:v>2009.9100456621004</c:v>
                </c:pt>
                <c:pt idx="2575">
                  <c:v>2009.9127853881278</c:v>
                </c:pt>
                <c:pt idx="2576">
                  <c:v>2009.9155251141551</c:v>
                </c:pt>
                <c:pt idx="2577">
                  <c:v>2009.9182648401825</c:v>
                </c:pt>
                <c:pt idx="2578">
                  <c:v>2009.9194063926941</c:v>
                </c:pt>
                <c:pt idx="2579">
                  <c:v>2009.9221461187215</c:v>
                </c:pt>
                <c:pt idx="2580">
                  <c:v>2009.924885844749</c:v>
                </c:pt>
                <c:pt idx="2581">
                  <c:v>2009.9276255707764</c:v>
                </c:pt>
                <c:pt idx="2582">
                  <c:v>2009.9303652968038</c:v>
                </c:pt>
                <c:pt idx="2583">
                  <c:v>2009.9331050228311</c:v>
                </c:pt>
                <c:pt idx="2584">
                  <c:v>2009.9358447488585</c:v>
                </c:pt>
                <c:pt idx="2585">
                  <c:v>2009.9385844748858</c:v>
                </c:pt>
                <c:pt idx="2586">
                  <c:v>2009.9413242009134</c:v>
                </c:pt>
                <c:pt idx="2587">
                  <c:v>2009.9440639269408</c:v>
                </c:pt>
                <c:pt idx="2588">
                  <c:v>2009.9468036529681</c:v>
                </c:pt>
                <c:pt idx="2589">
                  <c:v>2009.9495433789955</c:v>
                </c:pt>
                <c:pt idx="2590">
                  <c:v>2009.9522831050228</c:v>
                </c:pt>
                <c:pt idx="2591">
                  <c:v>2009.9550228310502</c:v>
                </c:pt>
                <c:pt idx="2592">
                  <c:v>2009.9577625570778</c:v>
                </c:pt>
                <c:pt idx="2593">
                  <c:v>2009.9605022831051</c:v>
                </c:pt>
                <c:pt idx="2594">
                  <c:v>2009.9632420091325</c:v>
                </c:pt>
                <c:pt idx="2595">
                  <c:v>2009.9659817351599</c:v>
                </c:pt>
                <c:pt idx="2596">
                  <c:v>2009.9687214611872</c:v>
                </c:pt>
                <c:pt idx="2597">
                  <c:v>2009.9714611872148</c:v>
                </c:pt>
                <c:pt idx="2598">
                  <c:v>2009.9742009132422</c:v>
                </c:pt>
                <c:pt idx="2599">
                  <c:v>2009.9769406392695</c:v>
                </c:pt>
                <c:pt idx="2600">
                  <c:v>2009.9796803652969</c:v>
                </c:pt>
                <c:pt idx="2601">
                  <c:v>2009.9824200913242</c:v>
                </c:pt>
                <c:pt idx="2602">
                  <c:v>2009.9851598173516</c:v>
                </c:pt>
                <c:pt idx="2603">
                  <c:v>2009.9878995433792</c:v>
                </c:pt>
                <c:pt idx="2604">
                  <c:v>2009.9906392694065</c:v>
                </c:pt>
                <c:pt idx="2605">
                  <c:v>2009.9933789954339</c:v>
                </c:pt>
                <c:pt idx="2606">
                  <c:v>2009.9961187214612</c:v>
                </c:pt>
                <c:pt idx="2607">
                  <c:v>2009.9988584474886</c:v>
                </c:pt>
                <c:pt idx="2608">
                  <c:v>2010.0027397260274</c:v>
                </c:pt>
                <c:pt idx="2609">
                  <c:v>2010.0054794520547</c:v>
                </c:pt>
                <c:pt idx="2610">
                  <c:v>2010.0082191780823</c:v>
                </c:pt>
                <c:pt idx="2611">
                  <c:v>2010.0109589041097</c:v>
                </c:pt>
                <c:pt idx="2612">
                  <c:v>2010.013698630137</c:v>
                </c:pt>
                <c:pt idx="2613">
                  <c:v>2010.0164383561644</c:v>
                </c:pt>
                <c:pt idx="2614">
                  <c:v>2010.0191780821917</c:v>
                </c:pt>
                <c:pt idx="2615">
                  <c:v>2010.0219178082191</c:v>
                </c:pt>
                <c:pt idx="2616">
                  <c:v>2010.0246575342467</c:v>
                </c:pt>
                <c:pt idx="2617">
                  <c:v>2010.027397260274</c:v>
                </c:pt>
                <c:pt idx="2618">
                  <c:v>2010.0301369863014</c:v>
                </c:pt>
                <c:pt idx="2619">
                  <c:v>2010.0328767123287</c:v>
                </c:pt>
                <c:pt idx="2620">
                  <c:v>2010.0356164383561</c:v>
                </c:pt>
                <c:pt idx="2621">
                  <c:v>2010.0383561643835</c:v>
                </c:pt>
                <c:pt idx="2622">
                  <c:v>2010.041095890411</c:v>
                </c:pt>
                <c:pt idx="2623">
                  <c:v>2010.0438356164384</c:v>
                </c:pt>
                <c:pt idx="2624">
                  <c:v>2010.0465753424658</c:v>
                </c:pt>
                <c:pt idx="2625">
                  <c:v>2010.0493150684931</c:v>
                </c:pt>
                <c:pt idx="2626">
                  <c:v>2010.0520547945205</c:v>
                </c:pt>
                <c:pt idx="2627">
                  <c:v>2010.0547945205481</c:v>
                </c:pt>
                <c:pt idx="2628">
                  <c:v>2010.0575342465754</c:v>
                </c:pt>
                <c:pt idx="2629">
                  <c:v>2010.0602739726028</c:v>
                </c:pt>
                <c:pt idx="2630">
                  <c:v>2010.0630136986301</c:v>
                </c:pt>
                <c:pt idx="2631">
                  <c:v>2010.0657534246575</c:v>
                </c:pt>
                <c:pt idx="2632">
                  <c:v>2010.0684931506848</c:v>
                </c:pt>
                <c:pt idx="2633">
                  <c:v>2010.0712328767124</c:v>
                </c:pt>
                <c:pt idx="2634">
                  <c:v>2010.0739726027398</c:v>
                </c:pt>
                <c:pt idx="2635">
                  <c:v>2010.0767123287671</c:v>
                </c:pt>
                <c:pt idx="2636">
                  <c:v>2010.0794520547945</c:v>
                </c:pt>
                <c:pt idx="2637">
                  <c:v>2010.0821917808219</c:v>
                </c:pt>
                <c:pt idx="2638">
                  <c:v>2010.0849315068492</c:v>
                </c:pt>
                <c:pt idx="2639">
                  <c:v>2010.0860730593606</c:v>
                </c:pt>
                <c:pt idx="2640">
                  <c:v>2010.088812785388</c:v>
                </c:pt>
                <c:pt idx="2641">
                  <c:v>2010.0915525114156</c:v>
                </c:pt>
                <c:pt idx="2642">
                  <c:v>2010.0942922374429</c:v>
                </c:pt>
                <c:pt idx="2643">
                  <c:v>2010.0970319634703</c:v>
                </c:pt>
                <c:pt idx="2644">
                  <c:v>2010.0997716894976</c:v>
                </c:pt>
                <c:pt idx="2645">
                  <c:v>2010.102511415525</c:v>
                </c:pt>
                <c:pt idx="2646">
                  <c:v>2010.1052511415523</c:v>
                </c:pt>
                <c:pt idx="2647">
                  <c:v>2010.1079908675799</c:v>
                </c:pt>
                <c:pt idx="2648">
                  <c:v>2010.1107305936073</c:v>
                </c:pt>
                <c:pt idx="2649">
                  <c:v>2010.1134703196346</c:v>
                </c:pt>
                <c:pt idx="2650">
                  <c:v>2010.116210045662</c:v>
                </c:pt>
                <c:pt idx="2651">
                  <c:v>2010.1189497716894</c:v>
                </c:pt>
                <c:pt idx="2652">
                  <c:v>2010.1216894977167</c:v>
                </c:pt>
                <c:pt idx="2653">
                  <c:v>2010.1244292237443</c:v>
                </c:pt>
                <c:pt idx="2654">
                  <c:v>2010.1271689497717</c:v>
                </c:pt>
                <c:pt idx="2655">
                  <c:v>2010.129908675799</c:v>
                </c:pt>
                <c:pt idx="2656">
                  <c:v>2010.1326484018264</c:v>
                </c:pt>
                <c:pt idx="2657">
                  <c:v>2010.1353881278537</c:v>
                </c:pt>
                <c:pt idx="2658">
                  <c:v>2010.1381278538813</c:v>
                </c:pt>
                <c:pt idx="2659">
                  <c:v>2010.1408675799087</c:v>
                </c:pt>
                <c:pt idx="2660">
                  <c:v>2010.143607305936</c:v>
                </c:pt>
                <c:pt idx="2661">
                  <c:v>2010.1463470319634</c:v>
                </c:pt>
                <c:pt idx="2662">
                  <c:v>2010.1490867579907</c:v>
                </c:pt>
                <c:pt idx="2663">
                  <c:v>2010.1518264840181</c:v>
                </c:pt>
                <c:pt idx="2664">
                  <c:v>2010.1545662100457</c:v>
                </c:pt>
                <c:pt idx="2665">
                  <c:v>2010.157305936073</c:v>
                </c:pt>
                <c:pt idx="2666">
                  <c:v>2010.1600456621004</c:v>
                </c:pt>
                <c:pt idx="2667">
                  <c:v>2010.1627853881278</c:v>
                </c:pt>
                <c:pt idx="2668">
                  <c:v>2010.1655251141551</c:v>
                </c:pt>
                <c:pt idx="2669">
                  <c:v>2010.1682648401825</c:v>
                </c:pt>
                <c:pt idx="2670">
                  <c:v>2010.1694063926941</c:v>
                </c:pt>
                <c:pt idx="2671">
                  <c:v>2010.1721461187215</c:v>
                </c:pt>
                <c:pt idx="2672">
                  <c:v>2010.174885844749</c:v>
                </c:pt>
                <c:pt idx="2673">
                  <c:v>2010.1776255707764</c:v>
                </c:pt>
                <c:pt idx="2674">
                  <c:v>2010.1803652968038</c:v>
                </c:pt>
                <c:pt idx="2675">
                  <c:v>2010.1831050228311</c:v>
                </c:pt>
                <c:pt idx="2676">
                  <c:v>2010.1858447488585</c:v>
                </c:pt>
                <c:pt idx="2677">
                  <c:v>2010.1885844748858</c:v>
                </c:pt>
                <c:pt idx="2678">
                  <c:v>2010.1913242009134</c:v>
                </c:pt>
                <c:pt idx="2679">
                  <c:v>2010.1940639269408</c:v>
                </c:pt>
                <c:pt idx="2680">
                  <c:v>2010.1968036529681</c:v>
                </c:pt>
                <c:pt idx="2681">
                  <c:v>2010.1995433789955</c:v>
                </c:pt>
                <c:pt idx="2682">
                  <c:v>2010.2022831050228</c:v>
                </c:pt>
                <c:pt idx="2683">
                  <c:v>2010.2050228310502</c:v>
                </c:pt>
                <c:pt idx="2684">
                  <c:v>2010.2077625570778</c:v>
                </c:pt>
                <c:pt idx="2685">
                  <c:v>2010.2105022831051</c:v>
                </c:pt>
                <c:pt idx="2686">
                  <c:v>2010.2132420091325</c:v>
                </c:pt>
                <c:pt idx="2687">
                  <c:v>2010.2159817351599</c:v>
                </c:pt>
                <c:pt idx="2688">
                  <c:v>2010.2187214611872</c:v>
                </c:pt>
                <c:pt idx="2689">
                  <c:v>2010.2214611872148</c:v>
                </c:pt>
                <c:pt idx="2690">
                  <c:v>2010.2242009132422</c:v>
                </c:pt>
                <c:pt idx="2691">
                  <c:v>2010.2269406392695</c:v>
                </c:pt>
                <c:pt idx="2692">
                  <c:v>2010.2296803652969</c:v>
                </c:pt>
                <c:pt idx="2693">
                  <c:v>2010.2324200913242</c:v>
                </c:pt>
                <c:pt idx="2694">
                  <c:v>2010.2351598173516</c:v>
                </c:pt>
                <c:pt idx="2695">
                  <c:v>2010.2378995433792</c:v>
                </c:pt>
                <c:pt idx="2696">
                  <c:v>2010.2406392694065</c:v>
                </c:pt>
                <c:pt idx="2697">
                  <c:v>2010.2433789954339</c:v>
                </c:pt>
                <c:pt idx="2698">
                  <c:v>2010.2527397260274</c:v>
                </c:pt>
                <c:pt idx="2699">
                  <c:v>2010.2554794520547</c:v>
                </c:pt>
                <c:pt idx="2700">
                  <c:v>2010.2582191780823</c:v>
                </c:pt>
                <c:pt idx="2701">
                  <c:v>2010.2609589041097</c:v>
                </c:pt>
                <c:pt idx="2702">
                  <c:v>2010.263698630137</c:v>
                </c:pt>
                <c:pt idx="2703">
                  <c:v>2010.2664383561644</c:v>
                </c:pt>
                <c:pt idx="2704">
                  <c:v>2010.2691780821917</c:v>
                </c:pt>
                <c:pt idx="2705">
                  <c:v>2010.2719178082191</c:v>
                </c:pt>
                <c:pt idx="2706">
                  <c:v>2010.2746575342467</c:v>
                </c:pt>
                <c:pt idx="2707">
                  <c:v>2010.277397260274</c:v>
                </c:pt>
                <c:pt idx="2708">
                  <c:v>2010.2801369863014</c:v>
                </c:pt>
                <c:pt idx="2709">
                  <c:v>2010.2828767123287</c:v>
                </c:pt>
                <c:pt idx="2710">
                  <c:v>2010.2856164383561</c:v>
                </c:pt>
                <c:pt idx="2711">
                  <c:v>2010.2883561643835</c:v>
                </c:pt>
                <c:pt idx="2712">
                  <c:v>2010.291095890411</c:v>
                </c:pt>
                <c:pt idx="2713">
                  <c:v>2010.2938356164384</c:v>
                </c:pt>
                <c:pt idx="2714">
                  <c:v>2010.2965753424658</c:v>
                </c:pt>
                <c:pt idx="2715">
                  <c:v>2010.2993150684931</c:v>
                </c:pt>
                <c:pt idx="2716">
                  <c:v>2010.3020547945205</c:v>
                </c:pt>
                <c:pt idx="2717">
                  <c:v>2010.3047945205481</c:v>
                </c:pt>
                <c:pt idx="2718">
                  <c:v>2010.3075342465754</c:v>
                </c:pt>
                <c:pt idx="2719">
                  <c:v>2010.3102739726028</c:v>
                </c:pt>
                <c:pt idx="2720">
                  <c:v>2010.3130136986301</c:v>
                </c:pt>
                <c:pt idx="2721">
                  <c:v>2010.3157534246575</c:v>
                </c:pt>
                <c:pt idx="2722">
                  <c:v>2010.3184931506848</c:v>
                </c:pt>
                <c:pt idx="2723">
                  <c:v>2010.3212328767124</c:v>
                </c:pt>
                <c:pt idx="2724">
                  <c:v>2010.3239726027398</c:v>
                </c:pt>
                <c:pt idx="2725">
                  <c:v>2010.3267123287671</c:v>
                </c:pt>
                <c:pt idx="2726">
                  <c:v>2010.3294520547945</c:v>
                </c:pt>
                <c:pt idx="2727">
                  <c:v>2010.3321917808219</c:v>
                </c:pt>
                <c:pt idx="2728">
                  <c:v>2010.3349315068492</c:v>
                </c:pt>
                <c:pt idx="2729">
                  <c:v>2010.3360730593606</c:v>
                </c:pt>
                <c:pt idx="2730">
                  <c:v>2010.338812785388</c:v>
                </c:pt>
                <c:pt idx="2731">
                  <c:v>2010.3415525114156</c:v>
                </c:pt>
                <c:pt idx="2732">
                  <c:v>2010.3442922374429</c:v>
                </c:pt>
                <c:pt idx="2733">
                  <c:v>2010.3470319634703</c:v>
                </c:pt>
                <c:pt idx="2734">
                  <c:v>2010.3497716894976</c:v>
                </c:pt>
                <c:pt idx="2735">
                  <c:v>2010.352511415525</c:v>
                </c:pt>
                <c:pt idx="2736">
                  <c:v>2010.3552511415523</c:v>
                </c:pt>
                <c:pt idx="2737">
                  <c:v>2010.3579908675799</c:v>
                </c:pt>
                <c:pt idx="2738">
                  <c:v>2010.3607305936073</c:v>
                </c:pt>
                <c:pt idx="2739">
                  <c:v>2010.3634703196346</c:v>
                </c:pt>
                <c:pt idx="2740">
                  <c:v>2010.366210045662</c:v>
                </c:pt>
                <c:pt idx="2741">
                  <c:v>2010.3689497716894</c:v>
                </c:pt>
                <c:pt idx="2742">
                  <c:v>2010.3716894977167</c:v>
                </c:pt>
                <c:pt idx="2743">
                  <c:v>2010.3744292237443</c:v>
                </c:pt>
                <c:pt idx="2744">
                  <c:v>2010.3771689497717</c:v>
                </c:pt>
                <c:pt idx="2745">
                  <c:v>2010.379908675799</c:v>
                </c:pt>
                <c:pt idx="2746">
                  <c:v>2010.3826484018264</c:v>
                </c:pt>
                <c:pt idx="2747">
                  <c:v>2010.3853881278537</c:v>
                </c:pt>
                <c:pt idx="2748">
                  <c:v>2010.3881278538813</c:v>
                </c:pt>
                <c:pt idx="2749">
                  <c:v>2010.3908675799087</c:v>
                </c:pt>
                <c:pt idx="2750">
                  <c:v>2010.393607305936</c:v>
                </c:pt>
                <c:pt idx="2751">
                  <c:v>2010.3963470319634</c:v>
                </c:pt>
                <c:pt idx="2752">
                  <c:v>2010.3990867579907</c:v>
                </c:pt>
                <c:pt idx="2753">
                  <c:v>2010.4018264840181</c:v>
                </c:pt>
                <c:pt idx="2754">
                  <c:v>2010.4045662100457</c:v>
                </c:pt>
                <c:pt idx="2755">
                  <c:v>2010.407305936073</c:v>
                </c:pt>
                <c:pt idx="2756">
                  <c:v>2010.4100456621004</c:v>
                </c:pt>
                <c:pt idx="2757">
                  <c:v>2010.4127853881278</c:v>
                </c:pt>
                <c:pt idx="2758">
                  <c:v>2010.4155251141551</c:v>
                </c:pt>
                <c:pt idx="2759">
                  <c:v>2010.4194063926941</c:v>
                </c:pt>
                <c:pt idx="2760">
                  <c:v>2010.4221461187215</c:v>
                </c:pt>
                <c:pt idx="2761">
                  <c:v>2010.424885844749</c:v>
                </c:pt>
                <c:pt idx="2762">
                  <c:v>2010.4276255707764</c:v>
                </c:pt>
                <c:pt idx="2763">
                  <c:v>2010.4303652968038</c:v>
                </c:pt>
                <c:pt idx="2764">
                  <c:v>2010.4331050228311</c:v>
                </c:pt>
                <c:pt idx="2765">
                  <c:v>2010.4358447488585</c:v>
                </c:pt>
                <c:pt idx="2766">
                  <c:v>2010.4385844748858</c:v>
                </c:pt>
                <c:pt idx="2767">
                  <c:v>2010.4413242009134</c:v>
                </c:pt>
                <c:pt idx="2768">
                  <c:v>2010.4440639269408</c:v>
                </c:pt>
                <c:pt idx="2769">
                  <c:v>2010.4468036529681</c:v>
                </c:pt>
                <c:pt idx="2770">
                  <c:v>2010.4495433789955</c:v>
                </c:pt>
                <c:pt idx="2771">
                  <c:v>2010.4522831050228</c:v>
                </c:pt>
                <c:pt idx="2772">
                  <c:v>2010.4550228310502</c:v>
                </c:pt>
                <c:pt idx="2773">
                  <c:v>2010.4577625570778</c:v>
                </c:pt>
                <c:pt idx="2774">
                  <c:v>2010.4605022831051</c:v>
                </c:pt>
                <c:pt idx="2775">
                  <c:v>2010.4632420091325</c:v>
                </c:pt>
                <c:pt idx="2776">
                  <c:v>2010.4659817351599</c:v>
                </c:pt>
                <c:pt idx="2777">
                  <c:v>2010.4687214611872</c:v>
                </c:pt>
                <c:pt idx="2778">
                  <c:v>2010.4714611872148</c:v>
                </c:pt>
                <c:pt idx="2779">
                  <c:v>2010.4742009132422</c:v>
                </c:pt>
                <c:pt idx="2780">
                  <c:v>2010.4769406392695</c:v>
                </c:pt>
                <c:pt idx="2781">
                  <c:v>2010.4796803652969</c:v>
                </c:pt>
                <c:pt idx="2782">
                  <c:v>2010.4824200913242</c:v>
                </c:pt>
                <c:pt idx="2783">
                  <c:v>2010.4851598173516</c:v>
                </c:pt>
                <c:pt idx="2784">
                  <c:v>2010.4878995433792</c:v>
                </c:pt>
                <c:pt idx="2785">
                  <c:v>2010.4906392694065</c:v>
                </c:pt>
                <c:pt idx="2786">
                  <c:v>2010.4933789954339</c:v>
                </c:pt>
                <c:pt idx="2787">
                  <c:v>2010.4961187214612</c:v>
                </c:pt>
                <c:pt idx="2788">
                  <c:v>2010.4988584474886</c:v>
                </c:pt>
                <c:pt idx="2789">
                  <c:v>2010.501598173516</c:v>
                </c:pt>
                <c:pt idx="2790">
                  <c:v>2010.5027397260274</c:v>
                </c:pt>
                <c:pt idx="2791">
                  <c:v>2010.5054794520547</c:v>
                </c:pt>
                <c:pt idx="2792">
                  <c:v>2010.5082191780823</c:v>
                </c:pt>
                <c:pt idx="2793">
                  <c:v>2010.5109589041097</c:v>
                </c:pt>
                <c:pt idx="2794">
                  <c:v>2010.513698630137</c:v>
                </c:pt>
                <c:pt idx="2795">
                  <c:v>2010.5164383561644</c:v>
                </c:pt>
                <c:pt idx="2796">
                  <c:v>2010.5191780821917</c:v>
                </c:pt>
                <c:pt idx="2797">
                  <c:v>2010.5219178082191</c:v>
                </c:pt>
                <c:pt idx="2798">
                  <c:v>2010.5246575342467</c:v>
                </c:pt>
                <c:pt idx="2799">
                  <c:v>2010.527397260274</c:v>
                </c:pt>
                <c:pt idx="2800">
                  <c:v>2010.5301369863014</c:v>
                </c:pt>
                <c:pt idx="2801">
                  <c:v>2010.5328767123287</c:v>
                </c:pt>
                <c:pt idx="2802">
                  <c:v>2010.5356164383561</c:v>
                </c:pt>
                <c:pt idx="2803">
                  <c:v>2010.5383561643835</c:v>
                </c:pt>
                <c:pt idx="2804">
                  <c:v>2010.541095890411</c:v>
                </c:pt>
                <c:pt idx="2805">
                  <c:v>2010.5438356164384</c:v>
                </c:pt>
                <c:pt idx="2806">
                  <c:v>2010.5465753424658</c:v>
                </c:pt>
                <c:pt idx="2807">
                  <c:v>2010.5493150684931</c:v>
                </c:pt>
                <c:pt idx="2808">
                  <c:v>2010.5520547945205</c:v>
                </c:pt>
                <c:pt idx="2809">
                  <c:v>2010.5547945205481</c:v>
                </c:pt>
                <c:pt idx="2810">
                  <c:v>2010.5575342465754</c:v>
                </c:pt>
                <c:pt idx="2811">
                  <c:v>2010.5602739726028</c:v>
                </c:pt>
                <c:pt idx="2812">
                  <c:v>2010.5630136986301</c:v>
                </c:pt>
                <c:pt idx="2813">
                  <c:v>2010.5657534246575</c:v>
                </c:pt>
                <c:pt idx="2814">
                  <c:v>2010.5684931506848</c:v>
                </c:pt>
                <c:pt idx="2815">
                  <c:v>2010.5712328767124</c:v>
                </c:pt>
                <c:pt idx="2816">
                  <c:v>2010.5739726027398</c:v>
                </c:pt>
                <c:pt idx="2817">
                  <c:v>2010.5767123287671</c:v>
                </c:pt>
                <c:pt idx="2818">
                  <c:v>2010.5794520547945</c:v>
                </c:pt>
                <c:pt idx="2819">
                  <c:v>2010.5821917808219</c:v>
                </c:pt>
                <c:pt idx="2820">
                  <c:v>2010.5860730593606</c:v>
                </c:pt>
                <c:pt idx="2821">
                  <c:v>2010.588812785388</c:v>
                </c:pt>
                <c:pt idx="2822">
                  <c:v>2010.5915525114156</c:v>
                </c:pt>
                <c:pt idx="2823">
                  <c:v>2010.5942922374429</c:v>
                </c:pt>
                <c:pt idx="2824">
                  <c:v>2010.5970319634703</c:v>
                </c:pt>
                <c:pt idx="2825">
                  <c:v>2010.5997716894976</c:v>
                </c:pt>
                <c:pt idx="2826">
                  <c:v>2010.602511415525</c:v>
                </c:pt>
                <c:pt idx="2827">
                  <c:v>2010.6052511415523</c:v>
                </c:pt>
                <c:pt idx="2828">
                  <c:v>2010.6079908675799</c:v>
                </c:pt>
                <c:pt idx="2829">
                  <c:v>2010.6107305936073</c:v>
                </c:pt>
                <c:pt idx="2830">
                  <c:v>2010.6134703196346</c:v>
                </c:pt>
                <c:pt idx="2831">
                  <c:v>2010.616210045662</c:v>
                </c:pt>
                <c:pt idx="2832">
                  <c:v>2010.6189497716894</c:v>
                </c:pt>
                <c:pt idx="2833">
                  <c:v>2010.6216894977167</c:v>
                </c:pt>
                <c:pt idx="2834">
                  <c:v>2010.6244292237443</c:v>
                </c:pt>
                <c:pt idx="2835">
                  <c:v>2010.6271689497717</c:v>
                </c:pt>
                <c:pt idx="2836">
                  <c:v>2010.629908675799</c:v>
                </c:pt>
                <c:pt idx="2837">
                  <c:v>2010.6326484018264</c:v>
                </c:pt>
                <c:pt idx="2838">
                  <c:v>2010.6353881278537</c:v>
                </c:pt>
                <c:pt idx="2839">
                  <c:v>2010.6381278538813</c:v>
                </c:pt>
                <c:pt idx="2840">
                  <c:v>2010.6408675799087</c:v>
                </c:pt>
                <c:pt idx="2841">
                  <c:v>2010.643607305936</c:v>
                </c:pt>
                <c:pt idx="2842">
                  <c:v>2010.6463470319634</c:v>
                </c:pt>
                <c:pt idx="2843">
                  <c:v>2010.6490867579907</c:v>
                </c:pt>
                <c:pt idx="2844">
                  <c:v>2010.6518264840181</c:v>
                </c:pt>
                <c:pt idx="2845">
                  <c:v>2010.6545662100457</c:v>
                </c:pt>
                <c:pt idx="2846">
                  <c:v>2010.657305936073</c:v>
                </c:pt>
                <c:pt idx="2847">
                  <c:v>2010.6600456621004</c:v>
                </c:pt>
                <c:pt idx="2848">
                  <c:v>2010.6627853881278</c:v>
                </c:pt>
                <c:pt idx="2849">
                  <c:v>2010.6655251141551</c:v>
                </c:pt>
                <c:pt idx="2850">
                  <c:v>2010.6682648401825</c:v>
                </c:pt>
                <c:pt idx="2851">
                  <c:v>2010.6694063926941</c:v>
                </c:pt>
                <c:pt idx="2852">
                  <c:v>2010.6721461187215</c:v>
                </c:pt>
                <c:pt idx="2853">
                  <c:v>2010.674885844749</c:v>
                </c:pt>
                <c:pt idx="2854">
                  <c:v>2010.6776255707764</c:v>
                </c:pt>
                <c:pt idx="2855">
                  <c:v>2010.6803652968038</c:v>
                </c:pt>
                <c:pt idx="2856">
                  <c:v>2010.6831050228311</c:v>
                </c:pt>
                <c:pt idx="2857">
                  <c:v>2010.6858447488585</c:v>
                </c:pt>
                <c:pt idx="2858">
                  <c:v>2010.6885844748858</c:v>
                </c:pt>
                <c:pt idx="2859">
                  <c:v>2010.6913242009134</c:v>
                </c:pt>
                <c:pt idx="2860">
                  <c:v>2010.6940639269408</c:v>
                </c:pt>
                <c:pt idx="2861">
                  <c:v>2010.6968036529681</c:v>
                </c:pt>
                <c:pt idx="2862">
                  <c:v>2010.6995433789955</c:v>
                </c:pt>
                <c:pt idx="2863">
                  <c:v>2010.7022831050228</c:v>
                </c:pt>
                <c:pt idx="2864">
                  <c:v>2010.7050228310502</c:v>
                </c:pt>
                <c:pt idx="2865">
                  <c:v>2010.7077625570778</c:v>
                </c:pt>
                <c:pt idx="2866">
                  <c:v>2010.7105022831051</c:v>
                </c:pt>
                <c:pt idx="2867">
                  <c:v>2010.7132420091325</c:v>
                </c:pt>
                <c:pt idx="2868">
                  <c:v>2010.7159817351599</c:v>
                </c:pt>
                <c:pt idx="2869">
                  <c:v>2010.7187214611872</c:v>
                </c:pt>
                <c:pt idx="2870">
                  <c:v>2010.7214611872148</c:v>
                </c:pt>
                <c:pt idx="2871">
                  <c:v>2010.7242009132422</c:v>
                </c:pt>
                <c:pt idx="2872">
                  <c:v>2010.7269406392695</c:v>
                </c:pt>
                <c:pt idx="2873">
                  <c:v>2010.7296803652969</c:v>
                </c:pt>
                <c:pt idx="2874">
                  <c:v>2010.7324200913242</c:v>
                </c:pt>
                <c:pt idx="2875">
                  <c:v>2010.7351598173516</c:v>
                </c:pt>
                <c:pt idx="2876">
                  <c:v>2010.7378995433792</c:v>
                </c:pt>
                <c:pt idx="2877">
                  <c:v>2010.7406392694065</c:v>
                </c:pt>
                <c:pt idx="2878">
                  <c:v>2010.7433789954339</c:v>
                </c:pt>
                <c:pt idx="2879">
                  <c:v>2010.7461187214612</c:v>
                </c:pt>
                <c:pt idx="2880">
                  <c:v>2010.7488584474886</c:v>
                </c:pt>
                <c:pt idx="2881">
                  <c:v>2010.751598173516</c:v>
                </c:pt>
                <c:pt idx="2882">
                  <c:v>2010.7527397260274</c:v>
                </c:pt>
                <c:pt idx="2883">
                  <c:v>2010.7554794520547</c:v>
                </c:pt>
                <c:pt idx="2884">
                  <c:v>2010.7582191780823</c:v>
                </c:pt>
                <c:pt idx="2885">
                  <c:v>2010.7609589041097</c:v>
                </c:pt>
                <c:pt idx="2886">
                  <c:v>2010.763698630137</c:v>
                </c:pt>
                <c:pt idx="2887">
                  <c:v>2010.7664383561644</c:v>
                </c:pt>
                <c:pt idx="2888">
                  <c:v>2010.7691780821917</c:v>
                </c:pt>
                <c:pt idx="2889">
                  <c:v>2010.7719178082191</c:v>
                </c:pt>
                <c:pt idx="2890">
                  <c:v>2010.7746575342467</c:v>
                </c:pt>
                <c:pt idx="2891">
                  <c:v>2010.777397260274</c:v>
                </c:pt>
                <c:pt idx="2892">
                  <c:v>2010.7801369863014</c:v>
                </c:pt>
                <c:pt idx="2893">
                  <c:v>2010.7828767123287</c:v>
                </c:pt>
                <c:pt idx="2894">
                  <c:v>2010.7856164383561</c:v>
                </c:pt>
                <c:pt idx="2895">
                  <c:v>2010.7883561643835</c:v>
                </c:pt>
                <c:pt idx="2896">
                  <c:v>2010.791095890411</c:v>
                </c:pt>
                <c:pt idx="2897">
                  <c:v>2010.7938356164384</c:v>
                </c:pt>
                <c:pt idx="2898">
                  <c:v>2010.7965753424658</c:v>
                </c:pt>
                <c:pt idx="2899">
                  <c:v>2010.7993150684931</c:v>
                </c:pt>
                <c:pt idx="2900">
                  <c:v>2010.8020547945205</c:v>
                </c:pt>
                <c:pt idx="2901">
                  <c:v>2010.8047945205481</c:v>
                </c:pt>
                <c:pt idx="2902">
                  <c:v>2010.8075342465754</c:v>
                </c:pt>
                <c:pt idx="2903">
                  <c:v>2010.8102739726028</c:v>
                </c:pt>
                <c:pt idx="2904">
                  <c:v>2010.8130136986301</c:v>
                </c:pt>
                <c:pt idx="2905">
                  <c:v>2010.8157534246575</c:v>
                </c:pt>
                <c:pt idx="2906">
                  <c:v>2010.8184931506848</c:v>
                </c:pt>
                <c:pt idx="2907">
                  <c:v>2010.8212328767124</c:v>
                </c:pt>
                <c:pt idx="2908">
                  <c:v>2010.8239726027398</c:v>
                </c:pt>
                <c:pt idx="2909">
                  <c:v>2010.8267123287671</c:v>
                </c:pt>
                <c:pt idx="2910">
                  <c:v>2010.8294520547945</c:v>
                </c:pt>
                <c:pt idx="2911">
                  <c:v>2010.8321917808219</c:v>
                </c:pt>
                <c:pt idx="2912">
                  <c:v>2010.8360730593606</c:v>
                </c:pt>
                <c:pt idx="2913">
                  <c:v>2010.838812785388</c:v>
                </c:pt>
                <c:pt idx="2914">
                  <c:v>2010.8415525114156</c:v>
                </c:pt>
                <c:pt idx="2915">
                  <c:v>2010.8442922374429</c:v>
                </c:pt>
                <c:pt idx="2916">
                  <c:v>2010.8470319634703</c:v>
                </c:pt>
                <c:pt idx="2917">
                  <c:v>2010.8497716894976</c:v>
                </c:pt>
                <c:pt idx="2918">
                  <c:v>2010.852511415525</c:v>
                </c:pt>
                <c:pt idx="2919">
                  <c:v>2010.8552511415523</c:v>
                </c:pt>
                <c:pt idx="2920">
                  <c:v>2010.8579908675799</c:v>
                </c:pt>
                <c:pt idx="2921">
                  <c:v>2010.8607305936073</c:v>
                </c:pt>
                <c:pt idx="2922">
                  <c:v>2010.8634703196346</c:v>
                </c:pt>
                <c:pt idx="2923">
                  <c:v>2010.866210045662</c:v>
                </c:pt>
                <c:pt idx="2924">
                  <c:v>2010.8689497716894</c:v>
                </c:pt>
                <c:pt idx="2925">
                  <c:v>2010.8716894977167</c:v>
                </c:pt>
                <c:pt idx="2926">
                  <c:v>2010.8744292237443</c:v>
                </c:pt>
                <c:pt idx="2927">
                  <c:v>2010.8771689497717</c:v>
                </c:pt>
                <c:pt idx="2928">
                  <c:v>2010.879908675799</c:v>
                </c:pt>
                <c:pt idx="2929">
                  <c:v>2010.8826484018264</c:v>
                </c:pt>
                <c:pt idx="2930">
                  <c:v>2010.8853881278537</c:v>
                </c:pt>
                <c:pt idx="2931">
                  <c:v>2010.8881278538813</c:v>
                </c:pt>
                <c:pt idx="2932">
                  <c:v>2010.8908675799087</c:v>
                </c:pt>
                <c:pt idx="2933">
                  <c:v>2010.893607305936</c:v>
                </c:pt>
                <c:pt idx="2934">
                  <c:v>2010.8963470319634</c:v>
                </c:pt>
                <c:pt idx="2935">
                  <c:v>2010.8990867579907</c:v>
                </c:pt>
                <c:pt idx="2936">
                  <c:v>2010.9018264840181</c:v>
                </c:pt>
                <c:pt idx="2937">
                  <c:v>2010.9045662100457</c:v>
                </c:pt>
                <c:pt idx="2938">
                  <c:v>2010.907305936073</c:v>
                </c:pt>
                <c:pt idx="2939">
                  <c:v>2010.9100456621004</c:v>
                </c:pt>
                <c:pt idx="2940">
                  <c:v>2010.9127853881278</c:v>
                </c:pt>
                <c:pt idx="2941">
                  <c:v>2010.9155251141551</c:v>
                </c:pt>
                <c:pt idx="2942">
                  <c:v>2010.9182648401825</c:v>
                </c:pt>
                <c:pt idx="2943">
                  <c:v>2010.9194063926941</c:v>
                </c:pt>
                <c:pt idx="2944">
                  <c:v>2010.9221461187215</c:v>
                </c:pt>
                <c:pt idx="2945">
                  <c:v>2010.924885844749</c:v>
                </c:pt>
                <c:pt idx="2946">
                  <c:v>2010.9276255707764</c:v>
                </c:pt>
                <c:pt idx="2947">
                  <c:v>2010.9303652968038</c:v>
                </c:pt>
                <c:pt idx="2948">
                  <c:v>2010.9331050228311</c:v>
                </c:pt>
                <c:pt idx="2949">
                  <c:v>2010.9358447488585</c:v>
                </c:pt>
                <c:pt idx="2950">
                  <c:v>2010.9385844748858</c:v>
                </c:pt>
                <c:pt idx="2951">
                  <c:v>2010.9413242009134</c:v>
                </c:pt>
                <c:pt idx="2952">
                  <c:v>2010.9440639269408</c:v>
                </c:pt>
                <c:pt idx="2953">
                  <c:v>2010.9468036529681</c:v>
                </c:pt>
                <c:pt idx="2954">
                  <c:v>2010.9495433789955</c:v>
                </c:pt>
                <c:pt idx="2955">
                  <c:v>2010.9522831050228</c:v>
                </c:pt>
                <c:pt idx="2956">
                  <c:v>2010.9550228310502</c:v>
                </c:pt>
                <c:pt idx="2957">
                  <c:v>2010.9577625570778</c:v>
                </c:pt>
                <c:pt idx="2958">
                  <c:v>2010.9605022831051</c:v>
                </c:pt>
                <c:pt idx="2959">
                  <c:v>2010.9632420091325</c:v>
                </c:pt>
                <c:pt idx="2960">
                  <c:v>2010.9659817351599</c:v>
                </c:pt>
                <c:pt idx="2961">
                  <c:v>2010.9687214611872</c:v>
                </c:pt>
                <c:pt idx="2962">
                  <c:v>2010.9714611872148</c:v>
                </c:pt>
                <c:pt idx="2963">
                  <c:v>2010.9742009132422</c:v>
                </c:pt>
                <c:pt idx="2964">
                  <c:v>2010.9769406392695</c:v>
                </c:pt>
                <c:pt idx="2965">
                  <c:v>2010.9796803652969</c:v>
                </c:pt>
                <c:pt idx="2966">
                  <c:v>2010.9824200913242</c:v>
                </c:pt>
                <c:pt idx="2967">
                  <c:v>2010.9851598173516</c:v>
                </c:pt>
                <c:pt idx="2968">
                  <c:v>2010.9878995433792</c:v>
                </c:pt>
                <c:pt idx="2969">
                  <c:v>2010.9906392694065</c:v>
                </c:pt>
                <c:pt idx="2970">
                  <c:v>2010.9933789954339</c:v>
                </c:pt>
                <c:pt idx="2971">
                  <c:v>2010.9961187214612</c:v>
                </c:pt>
                <c:pt idx="2972">
                  <c:v>2010.9988584474886</c:v>
                </c:pt>
                <c:pt idx="2973">
                  <c:v>2011.0027397260274</c:v>
                </c:pt>
                <c:pt idx="2974">
                  <c:v>2011.0054794520547</c:v>
                </c:pt>
                <c:pt idx="2975">
                  <c:v>2011.0082191780823</c:v>
                </c:pt>
                <c:pt idx="2976">
                  <c:v>2011.0109589041097</c:v>
                </c:pt>
                <c:pt idx="2977">
                  <c:v>2011.013698630137</c:v>
                </c:pt>
                <c:pt idx="2978">
                  <c:v>2011.0164383561644</c:v>
                </c:pt>
                <c:pt idx="2979">
                  <c:v>2011.0191780821917</c:v>
                </c:pt>
                <c:pt idx="2980">
                  <c:v>2011.0219178082191</c:v>
                </c:pt>
                <c:pt idx="2981">
                  <c:v>2011.0246575342467</c:v>
                </c:pt>
                <c:pt idx="2982">
                  <c:v>2011.027397260274</c:v>
                </c:pt>
                <c:pt idx="2983">
                  <c:v>2011.0301369863014</c:v>
                </c:pt>
                <c:pt idx="2984">
                  <c:v>2011.0328767123287</c:v>
                </c:pt>
                <c:pt idx="2985">
                  <c:v>2011.0356164383561</c:v>
                </c:pt>
                <c:pt idx="2986">
                  <c:v>2011.0383561643835</c:v>
                </c:pt>
                <c:pt idx="2987">
                  <c:v>2011.041095890411</c:v>
                </c:pt>
                <c:pt idx="2988">
                  <c:v>2011.0438356164384</c:v>
                </c:pt>
                <c:pt idx="2989">
                  <c:v>2011.0465753424658</c:v>
                </c:pt>
                <c:pt idx="2990">
                  <c:v>2011.0493150684931</c:v>
                </c:pt>
                <c:pt idx="2991">
                  <c:v>2011.0520547945205</c:v>
                </c:pt>
                <c:pt idx="2992">
                  <c:v>2011.0547945205481</c:v>
                </c:pt>
                <c:pt idx="2993">
                  <c:v>2011.0575342465754</c:v>
                </c:pt>
                <c:pt idx="2994">
                  <c:v>2011.0602739726028</c:v>
                </c:pt>
                <c:pt idx="2995">
                  <c:v>2011.0630136986301</c:v>
                </c:pt>
                <c:pt idx="2996">
                  <c:v>2011.0657534246575</c:v>
                </c:pt>
                <c:pt idx="2997">
                  <c:v>2011.0684931506848</c:v>
                </c:pt>
                <c:pt idx="2998">
                  <c:v>2011.0712328767124</c:v>
                </c:pt>
                <c:pt idx="2999">
                  <c:v>2011.0739726027398</c:v>
                </c:pt>
                <c:pt idx="3000">
                  <c:v>2011.0767123287671</c:v>
                </c:pt>
                <c:pt idx="3001">
                  <c:v>2011.0794520547945</c:v>
                </c:pt>
                <c:pt idx="3002">
                  <c:v>2011.0821917808219</c:v>
                </c:pt>
                <c:pt idx="3003">
                  <c:v>2011.0849315068492</c:v>
                </c:pt>
                <c:pt idx="3004">
                  <c:v>2011.0860730593606</c:v>
                </c:pt>
                <c:pt idx="3005">
                  <c:v>2011.088812785388</c:v>
                </c:pt>
                <c:pt idx="3006">
                  <c:v>2011.0915525114156</c:v>
                </c:pt>
                <c:pt idx="3007">
                  <c:v>2011.0942922374429</c:v>
                </c:pt>
                <c:pt idx="3008">
                  <c:v>2011.0970319634703</c:v>
                </c:pt>
                <c:pt idx="3009">
                  <c:v>2011.0997716894976</c:v>
                </c:pt>
                <c:pt idx="3010">
                  <c:v>2011.102511415525</c:v>
                </c:pt>
                <c:pt idx="3011">
                  <c:v>2011.1052511415523</c:v>
                </c:pt>
                <c:pt idx="3012">
                  <c:v>2011.1079908675799</c:v>
                </c:pt>
                <c:pt idx="3013">
                  <c:v>2011.1107305936073</c:v>
                </c:pt>
                <c:pt idx="3014">
                  <c:v>2011.1134703196346</c:v>
                </c:pt>
                <c:pt idx="3015">
                  <c:v>2011.116210045662</c:v>
                </c:pt>
                <c:pt idx="3016">
                  <c:v>2011.1189497716894</c:v>
                </c:pt>
                <c:pt idx="3017">
                  <c:v>2011.1216894977167</c:v>
                </c:pt>
                <c:pt idx="3018">
                  <c:v>2011.1244292237443</c:v>
                </c:pt>
                <c:pt idx="3019">
                  <c:v>2011.1271689497717</c:v>
                </c:pt>
                <c:pt idx="3020">
                  <c:v>2011.129908675799</c:v>
                </c:pt>
                <c:pt idx="3021">
                  <c:v>2011.1326484018264</c:v>
                </c:pt>
                <c:pt idx="3022">
                  <c:v>2011.1353881278537</c:v>
                </c:pt>
                <c:pt idx="3023">
                  <c:v>2011.1381278538813</c:v>
                </c:pt>
                <c:pt idx="3024">
                  <c:v>2011.1408675799087</c:v>
                </c:pt>
                <c:pt idx="3025">
                  <c:v>2011.143607305936</c:v>
                </c:pt>
                <c:pt idx="3026">
                  <c:v>2011.1463470319634</c:v>
                </c:pt>
                <c:pt idx="3027">
                  <c:v>2011.1490867579907</c:v>
                </c:pt>
                <c:pt idx="3028">
                  <c:v>2011.1518264840181</c:v>
                </c:pt>
                <c:pt idx="3029">
                  <c:v>2011.1545662100457</c:v>
                </c:pt>
                <c:pt idx="3030">
                  <c:v>2011.157305936073</c:v>
                </c:pt>
                <c:pt idx="3031">
                  <c:v>2011.1600456621004</c:v>
                </c:pt>
                <c:pt idx="3032">
                  <c:v>2011.1627853881278</c:v>
                </c:pt>
                <c:pt idx="3033">
                  <c:v>2011.1655251141551</c:v>
                </c:pt>
                <c:pt idx="3034">
                  <c:v>2011.1682648401825</c:v>
                </c:pt>
                <c:pt idx="3035">
                  <c:v>2011.1694063926941</c:v>
                </c:pt>
                <c:pt idx="3036">
                  <c:v>2011.1721461187215</c:v>
                </c:pt>
                <c:pt idx="3037">
                  <c:v>2011.174885844749</c:v>
                </c:pt>
                <c:pt idx="3038">
                  <c:v>2011.1776255707764</c:v>
                </c:pt>
                <c:pt idx="3039">
                  <c:v>2011.1803652968038</c:v>
                </c:pt>
                <c:pt idx="3040">
                  <c:v>2011.1831050228311</c:v>
                </c:pt>
                <c:pt idx="3041">
                  <c:v>2011.1858447488585</c:v>
                </c:pt>
                <c:pt idx="3042">
                  <c:v>2011.1885844748858</c:v>
                </c:pt>
                <c:pt idx="3043">
                  <c:v>2011.1913242009134</c:v>
                </c:pt>
                <c:pt idx="3044">
                  <c:v>2011.1940639269408</c:v>
                </c:pt>
                <c:pt idx="3045">
                  <c:v>2011.1968036529681</c:v>
                </c:pt>
                <c:pt idx="3046">
                  <c:v>2011.1995433789955</c:v>
                </c:pt>
                <c:pt idx="3047">
                  <c:v>2011.2022831050228</c:v>
                </c:pt>
                <c:pt idx="3048">
                  <c:v>2011.2050228310502</c:v>
                </c:pt>
                <c:pt idx="3049">
                  <c:v>2011.2077625570778</c:v>
                </c:pt>
                <c:pt idx="3050">
                  <c:v>2011.2105022831051</c:v>
                </c:pt>
                <c:pt idx="3051">
                  <c:v>2011.2132420091325</c:v>
                </c:pt>
                <c:pt idx="3052">
                  <c:v>2011.2159817351599</c:v>
                </c:pt>
                <c:pt idx="3053">
                  <c:v>2011.2187214611872</c:v>
                </c:pt>
                <c:pt idx="3054">
                  <c:v>2011.2214611872148</c:v>
                </c:pt>
                <c:pt idx="3055">
                  <c:v>2011.2242009132422</c:v>
                </c:pt>
                <c:pt idx="3056">
                  <c:v>2011.2269406392695</c:v>
                </c:pt>
                <c:pt idx="3057">
                  <c:v>2011.2296803652969</c:v>
                </c:pt>
                <c:pt idx="3058">
                  <c:v>2011.2324200913242</c:v>
                </c:pt>
                <c:pt idx="3059">
                  <c:v>2011.2351598173516</c:v>
                </c:pt>
                <c:pt idx="3060">
                  <c:v>2011.2378995433792</c:v>
                </c:pt>
                <c:pt idx="3061">
                  <c:v>2011.2406392694065</c:v>
                </c:pt>
                <c:pt idx="3062">
                  <c:v>2011.2433789954339</c:v>
                </c:pt>
                <c:pt idx="3063">
                  <c:v>2011.2527397260274</c:v>
                </c:pt>
                <c:pt idx="3064">
                  <c:v>2011.2554794520547</c:v>
                </c:pt>
                <c:pt idx="3065">
                  <c:v>2011.2582191780823</c:v>
                </c:pt>
                <c:pt idx="3066">
                  <c:v>2011.2609589041097</c:v>
                </c:pt>
                <c:pt idx="3067">
                  <c:v>2011.263698630137</c:v>
                </c:pt>
                <c:pt idx="3068">
                  <c:v>2011.2664383561644</c:v>
                </c:pt>
                <c:pt idx="3069">
                  <c:v>2011.2691780821917</c:v>
                </c:pt>
                <c:pt idx="3070">
                  <c:v>2011.2719178082191</c:v>
                </c:pt>
                <c:pt idx="3071">
                  <c:v>2011.2746575342467</c:v>
                </c:pt>
                <c:pt idx="3072">
                  <c:v>2011.277397260274</c:v>
                </c:pt>
                <c:pt idx="3073">
                  <c:v>2011.2801369863014</c:v>
                </c:pt>
                <c:pt idx="3074">
                  <c:v>2011.2828767123287</c:v>
                </c:pt>
                <c:pt idx="3075">
                  <c:v>2011.2856164383561</c:v>
                </c:pt>
                <c:pt idx="3076">
                  <c:v>2011.2883561643835</c:v>
                </c:pt>
                <c:pt idx="3077">
                  <c:v>2011.291095890411</c:v>
                </c:pt>
                <c:pt idx="3078">
                  <c:v>2011.2938356164384</c:v>
                </c:pt>
                <c:pt idx="3079">
                  <c:v>2011.2965753424658</c:v>
                </c:pt>
                <c:pt idx="3080">
                  <c:v>2011.2993150684931</c:v>
                </c:pt>
                <c:pt idx="3081">
                  <c:v>2011.3020547945205</c:v>
                </c:pt>
                <c:pt idx="3082">
                  <c:v>2011.3047945205481</c:v>
                </c:pt>
                <c:pt idx="3083">
                  <c:v>2011.3075342465754</c:v>
                </c:pt>
                <c:pt idx="3084">
                  <c:v>2011.3102739726028</c:v>
                </c:pt>
                <c:pt idx="3085">
                  <c:v>2011.3130136986301</c:v>
                </c:pt>
                <c:pt idx="3086">
                  <c:v>2011.3157534246575</c:v>
                </c:pt>
                <c:pt idx="3087">
                  <c:v>2011.3184931506848</c:v>
                </c:pt>
                <c:pt idx="3088">
                  <c:v>2011.3212328767124</c:v>
                </c:pt>
                <c:pt idx="3089">
                  <c:v>2011.3239726027398</c:v>
                </c:pt>
                <c:pt idx="3090">
                  <c:v>2011.3267123287671</c:v>
                </c:pt>
                <c:pt idx="3091">
                  <c:v>2011.3294520547945</c:v>
                </c:pt>
                <c:pt idx="3092">
                  <c:v>2011.3321917808219</c:v>
                </c:pt>
                <c:pt idx="3093">
                  <c:v>2011.3349315068492</c:v>
                </c:pt>
                <c:pt idx="3094">
                  <c:v>2011.3360730593606</c:v>
                </c:pt>
                <c:pt idx="3095">
                  <c:v>2011.338812785388</c:v>
                </c:pt>
                <c:pt idx="3096">
                  <c:v>2011.3415525114156</c:v>
                </c:pt>
                <c:pt idx="3097">
                  <c:v>2011.3442922374429</c:v>
                </c:pt>
                <c:pt idx="3098">
                  <c:v>2011.3470319634703</c:v>
                </c:pt>
                <c:pt idx="3099">
                  <c:v>2011.3497716894976</c:v>
                </c:pt>
                <c:pt idx="3100">
                  <c:v>2011.352511415525</c:v>
                </c:pt>
                <c:pt idx="3101">
                  <c:v>2011.3552511415523</c:v>
                </c:pt>
                <c:pt idx="3102">
                  <c:v>2011.3579908675799</c:v>
                </c:pt>
                <c:pt idx="3103">
                  <c:v>2011.3607305936073</c:v>
                </c:pt>
                <c:pt idx="3104">
                  <c:v>2011.3634703196346</c:v>
                </c:pt>
                <c:pt idx="3105">
                  <c:v>2011.366210045662</c:v>
                </c:pt>
                <c:pt idx="3106">
                  <c:v>2011.3689497716894</c:v>
                </c:pt>
                <c:pt idx="3107">
                  <c:v>2011.3716894977167</c:v>
                </c:pt>
                <c:pt idx="3108">
                  <c:v>2011.3744292237443</c:v>
                </c:pt>
                <c:pt idx="3109">
                  <c:v>2011.3771689497717</c:v>
                </c:pt>
                <c:pt idx="3110">
                  <c:v>2011.379908675799</c:v>
                </c:pt>
                <c:pt idx="3111">
                  <c:v>2011.3826484018264</c:v>
                </c:pt>
                <c:pt idx="3112">
                  <c:v>2011.3853881278537</c:v>
                </c:pt>
                <c:pt idx="3113">
                  <c:v>2011.3881278538813</c:v>
                </c:pt>
                <c:pt idx="3114">
                  <c:v>2011.3908675799087</c:v>
                </c:pt>
                <c:pt idx="3115">
                  <c:v>2011.393607305936</c:v>
                </c:pt>
                <c:pt idx="3116">
                  <c:v>2011.3963470319634</c:v>
                </c:pt>
                <c:pt idx="3117">
                  <c:v>2011.3990867579907</c:v>
                </c:pt>
                <c:pt idx="3118">
                  <c:v>2011.4018264840181</c:v>
                </c:pt>
                <c:pt idx="3119">
                  <c:v>2011.4045662100457</c:v>
                </c:pt>
                <c:pt idx="3120">
                  <c:v>2011.407305936073</c:v>
                </c:pt>
                <c:pt idx="3121">
                  <c:v>2011.4100456621004</c:v>
                </c:pt>
                <c:pt idx="3122">
                  <c:v>2011.4127853881278</c:v>
                </c:pt>
                <c:pt idx="3123">
                  <c:v>2011.4155251141551</c:v>
                </c:pt>
                <c:pt idx="3124">
                  <c:v>2011.4194063926941</c:v>
                </c:pt>
                <c:pt idx="3125">
                  <c:v>2011.4221461187215</c:v>
                </c:pt>
                <c:pt idx="3126">
                  <c:v>2011.424885844749</c:v>
                </c:pt>
                <c:pt idx="3127">
                  <c:v>2011.4276255707764</c:v>
                </c:pt>
                <c:pt idx="3128">
                  <c:v>2011.4303652968038</c:v>
                </c:pt>
                <c:pt idx="3129">
                  <c:v>2011.4331050228311</c:v>
                </c:pt>
                <c:pt idx="3130">
                  <c:v>2011.4358447488585</c:v>
                </c:pt>
                <c:pt idx="3131">
                  <c:v>2011.4385844748858</c:v>
                </c:pt>
                <c:pt idx="3132">
                  <c:v>2011.4413242009134</c:v>
                </c:pt>
                <c:pt idx="3133">
                  <c:v>2011.4440639269408</c:v>
                </c:pt>
                <c:pt idx="3134">
                  <c:v>2011.4468036529681</c:v>
                </c:pt>
                <c:pt idx="3135">
                  <c:v>2011.4495433789955</c:v>
                </c:pt>
                <c:pt idx="3136">
                  <c:v>2011.4522831050228</c:v>
                </c:pt>
                <c:pt idx="3137">
                  <c:v>2011.4550228310502</c:v>
                </c:pt>
                <c:pt idx="3138">
                  <c:v>2011.4577625570778</c:v>
                </c:pt>
                <c:pt idx="3139">
                  <c:v>2011.4605022831051</c:v>
                </c:pt>
                <c:pt idx="3140">
                  <c:v>2011.4632420091325</c:v>
                </c:pt>
                <c:pt idx="3141">
                  <c:v>2011.4659817351599</c:v>
                </c:pt>
                <c:pt idx="3142">
                  <c:v>2011.4687214611872</c:v>
                </c:pt>
                <c:pt idx="3143">
                  <c:v>2011.4714611872148</c:v>
                </c:pt>
                <c:pt idx="3144">
                  <c:v>2011.4742009132422</c:v>
                </c:pt>
                <c:pt idx="3145">
                  <c:v>2011.4769406392695</c:v>
                </c:pt>
                <c:pt idx="3146">
                  <c:v>2011.4796803652969</c:v>
                </c:pt>
                <c:pt idx="3147">
                  <c:v>2011.4824200913242</c:v>
                </c:pt>
                <c:pt idx="3148">
                  <c:v>2011.4851598173516</c:v>
                </c:pt>
                <c:pt idx="3149">
                  <c:v>2011.4878995433792</c:v>
                </c:pt>
                <c:pt idx="3150">
                  <c:v>2011.4906392694065</c:v>
                </c:pt>
                <c:pt idx="3151">
                  <c:v>2011.4933789954339</c:v>
                </c:pt>
                <c:pt idx="3152">
                  <c:v>2011.4961187214612</c:v>
                </c:pt>
                <c:pt idx="3153">
                  <c:v>2011.4988584474886</c:v>
                </c:pt>
                <c:pt idx="3154">
                  <c:v>2011.501598173516</c:v>
                </c:pt>
                <c:pt idx="3155">
                  <c:v>2011.5027397260274</c:v>
                </c:pt>
                <c:pt idx="3156">
                  <c:v>2011.5054794520547</c:v>
                </c:pt>
                <c:pt idx="3157">
                  <c:v>2011.5082191780823</c:v>
                </c:pt>
                <c:pt idx="3158">
                  <c:v>2011.5109589041097</c:v>
                </c:pt>
                <c:pt idx="3159">
                  <c:v>2011.513698630137</c:v>
                </c:pt>
                <c:pt idx="3160">
                  <c:v>2011.5164383561644</c:v>
                </c:pt>
                <c:pt idx="3161">
                  <c:v>2011.5191780821917</c:v>
                </c:pt>
                <c:pt idx="3162">
                  <c:v>2011.5219178082191</c:v>
                </c:pt>
                <c:pt idx="3163">
                  <c:v>2011.5246575342467</c:v>
                </c:pt>
                <c:pt idx="3164">
                  <c:v>2011.527397260274</c:v>
                </c:pt>
                <c:pt idx="3165">
                  <c:v>2011.5301369863014</c:v>
                </c:pt>
                <c:pt idx="3166">
                  <c:v>2011.5328767123287</c:v>
                </c:pt>
                <c:pt idx="3167">
                  <c:v>2011.5356164383561</c:v>
                </c:pt>
                <c:pt idx="3168">
                  <c:v>2011.5383561643835</c:v>
                </c:pt>
                <c:pt idx="3169">
                  <c:v>2011.541095890411</c:v>
                </c:pt>
                <c:pt idx="3170">
                  <c:v>2011.5438356164384</c:v>
                </c:pt>
                <c:pt idx="3171">
                  <c:v>2011.5465753424658</c:v>
                </c:pt>
                <c:pt idx="3172">
                  <c:v>2011.5493150684931</c:v>
                </c:pt>
                <c:pt idx="3173">
                  <c:v>2011.5520547945205</c:v>
                </c:pt>
                <c:pt idx="3174">
                  <c:v>2011.5547945205481</c:v>
                </c:pt>
                <c:pt idx="3175">
                  <c:v>2011.5575342465754</c:v>
                </c:pt>
                <c:pt idx="3176">
                  <c:v>2011.5602739726028</c:v>
                </c:pt>
                <c:pt idx="3177">
                  <c:v>2011.5630136986301</c:v>
                </c:pt>
                <c:pt idx="3178">
                  <c:v>2011.5657534246575</c:v>
                </c:pt>
                <c:pt idx="3179">
                  <c:v>2011.5684931506848</c:v>
                </c:pt>
                <c:pt idx="3180">
                  <c:v>2011.5712328767124</c:v>
                </c:pt>
                <c:pt idx="3181">
                  <c:v>2011.5739726027398</c:v>
                </c:pt>
                <c:pt idx="3182">
                  <c:v>2011.5767123287671</c:v>
                </c:pt>
                <c:pt idx="3183">
                  <c:v>2011.5794520547945</c:v>
                </c:pt>
                <c:pt idx="3184">
                  <c:v>2011.5821917808219</c:v>
                </c:pt>
                <c:pt idx="3185">
                  <c:v>2011.5860730593606</c:v>
                </c:pt>
                <c:pt idx="3186">
                  <c:v>2011.588812785388</c:v>
                </c:pt>
                <c:pt idx="3187">
                  <c:v>2011.5915525114156</c:v>
                </c:pt>
                <c:pt idx="3188">
                  <c:v>2011.5942922374429</c:v>
                </c:pt>
                <c:pt idx="3189">
                  <c:v>2011.5970319634703</c:v>
                </c:pt>
                <c:pt idx="3190">
                  <c:v>2011.5997716894976</c:v>
                </c:pt>
                <c:pt idx="3191">
                  <c:v>2011.602511415525</c:v>
                </c:pt>
                <c:pt idx="3192">
                  <c:v>2011.6052511415523</c:v>
                </c:pt>
                <c:pt idx="3193">
                  <c:v>2011.6079908675799</c:v>
                </c:pt>
                <c:pt idx="3194">
                  <c:v>2011.6107305936073</c:v>
                </c:pt>
                <c:pt idx="3195">
                  <c:v>2011.6134703196346</c:v>
                </c:pt>
                <c:pt idx="3196">
                  <c:v>2011.616210045662</c:v>
                </c:pt>
                <c:pt idx="3197">
                  <c:v>2011.6189497716894</c:v>
                </c:pt>
                <c:pt idx="3198">
                  <c:v>2011.6216894977167</c:v>
                </c:pt>
                <c:pt idx="3199">
                  <c:v>2011.6244292237443</c:v>
                </c:pt>
                <c:pt idx="3200">
                  <c:v>2011.6271689497717</c:v>
                </c:pt>
                <c:pt idx="3201">
                  <c:v>2011.629908675799</c:v>
                </c:pt>
                <c:pt idx="3202">
                  <c:v>2011.6326484018264</c:v>
                </c:pt>
                <c:pt idx="3203">
                  <c:v>2011.6353881278537</c:v>
                </c:pt>
                <c:pt idx="3204">
                  <c:v>2011.6381278538813</c:v>
                </c:pt>
                <c:pt idx="3205">
                  <c:v>2011.6408675799087</c:v>
                </c:pt>
                <c:pt idx="3206">
                  <c:v>2011.643607305936</c:v>
                </c:pt>
                <c:pt idx="3207">
                  <c:v>2011.6463470319634</c:v>
                </c:pt>
                <c:pt idx="3208">
                  <c:v>2011.6490867579907</c:v>
                </c:pt>
                <c:pt idx="3209">
                  <c:v>2011.6518264840181</c:v>
                </c:pt>
                <c:pt idx="3210">
                  <c:v>2011.6545662100457</c:v>
                </c:pt>
                <c:pt idx="3211">
                  <c:v>2011.657305936073</c:v>
                </c:pt>
                <c:pt idx="3212">
                  <c:v>2011.6600456621004</c:v>
                </c:pt>
                <c:pt idx="3213">
                  <c:v>2011.6627853881278</c:v>
                </c:pt>
                <c:pt idx="3214">
                  <c:v>2011.6655251141551</c:v>
                </c:pt>
                <c:pt idx="3215">
                  <c:v>2011.6682648401825</c:v>
                </c:pt>
                <c:pt idx="3216">
                  <c:v>2011.6694063926941</c:v>
                </c:pt>
                <c:pt idx="3217">
                  <c:v>2011.6721461187215</c:v>
                </c:pt>
                <c:pt idx="3218">
                  <c:v>2011.674885844749</c:v>
                </c:pt>
                <c:pt idx="3219">
                  <c:v>2011.6776255707764</c:v>
                </c:pt>
                <c:pt idx="3220">
                  <c:v>2011.6803652968038</c:v>
                </c:pt>
                <c:pt idx="3221">
                  <c:v>2011.6831050228311</c:v>
                </c:pt>
                <c:pt idx="3222">
                  <c:v>2011.6858447488585</c:v>
                </c:pt>
                <c:pt idx="3223">
                  <c:v>2011.6885844748858</c:v>
                </c:pt>
                <c:pt idx="3224">
                  <c:v>2011.6913242009134</c:v>
                </c:pt>
                <c:pt idx="3225">
                  <c:v>2011.6940639269408</c:v>
                </c:pt>
                <c:pt idx="3226">
                  <c:v>2011.6968036529681</c:v>
                </c:pt>
                <c:pt idx="3227">
                  <c:v>2011.6995433789955</c:v>
                </c:pt>
                <c:pt idx="3228">
                  <c:v>2011.7022831050228</c:v>
                </c:pt>
                <c:pt idx="3229">
                  <c:v>2011.7050228310502</c:v>
                </c:pt>
                <c:pt idx="3230">
                  <c:v>2011.7077625570778</c:v>
                </c:pt>
                <c:pt idx="3231">
                  <c:v>2011.7105022831051</c:v>
                </c:pt>
                <c:pt idx="3232">
                  <c:v>2011.7132420091325</c:v>
                </c:pt>
                <c:pt idx="3233">
                  <c:v>2011.7159817351599</c:v>
                </c:pt>
                <c:pt idx="3234">
                  <c:v>2011.7187214611872</c:v>
                </c:pt>
                <c:pt idx="3235">
                  <c:v>2011.7214611872148</c:v>
                </c:pt>
                <c:pt idx="3236">
                  <c:v>2011.7242009132422</c:v>
                </c:pt>
                <c:pt idx="3237">
                  <c:v>2011.7269406392695</c:v>
                </c:pt>
                <c:pt idx="3238">
                  <c:v>2011.7296803652969</c:v>
                </c:pt>
                <c:pt idx="3239">
                  <c:v>2011.7324200913242</c:v>
                </c:pt>
                <c:pt idx="3240">
                  <c:v>2011.7351598173516</c:v>
                </c:pt>
                <c:pt idx="3241">
                  <c:v>2011.7378995433792</c:v>
                </c:pt>
                <c:pt idx="3242">
                  <c:v>2011.7406392694065</c:v>
                </c:pt>
                <c:pt idx="3243">
                  <c:v>2011.7433789954339</c:v>
                </c:pt>
                <c:pt idx="3244">
                  <c:v>2011.7461187214612</c:v>
                </c:pt>
                <c:pt idx="3245">
                  <c:v>2011.7488584474886</c:v>
                </c:pt>
                <c:pt idx="3246">
                  <c:v>2011.751598173516</c:v>
                </c:pt>
                <c:pt idx="3247">
                  <c:v>2011.7527397260274</c:v>
                </c:pt>
                <c:pt idx="3248">
                  <c:v>2011.7554794520547</c:v>
                </c:pt>
                <c:pt idx="3249">
                  <c:v>2011.7582191780823</c:v>
                </c:pt>
                <c:pt idx="3250">
                  <c:v>2011.7609589041097</c:v>
                </c:pt>
                <c:pt idx="3251">
                  <c:v>2011.763698630137</c:v>
                </c:pt>
                <c:pt idx="3252">
                  <c:v>2011.7664383561644</c:v>
                </c:pt>
                <c:pt idx="3253">
                  <c:v>2011.7691780821917</c:v>
                </c:pt>
                <c:pt idx="3254">
                  <c:v>2011.7719178082191</c:v>
                </c:pt>
                <c:pt idx="3255">
                  <c:v>2011.7746575342467</c:v>
                </c:pt>
                <c:pt idx="3256">
                  <c:v>2011.777397260274</c:v>
                </c:pt>
                <c:pt idx="3257">
                  <c:v>2011.7801369863014</c:v>
                </c:pt>
                <c:pt idx="3258">
                  <c:v>2011.7828767123287</c:v>
                </c:pt>
                <c:pt idx="3259">
                  <c:v>2011.7856164383561</c:v>
                </c:pt>
                <c:pt idx="3260">
                  <c:v>2011.7883561643835</c:v>
                </c:pt>
                <c:pt idx="3261">
                  <c:v>2011.791095890411</c:v>
                </c:pt>
                <c:pt idx="3262">
                  <c:v>2011.7938356164384</c:v>
                </c:pt>
                <c:pt idx="3263">
                  <c:v>2011.7965753424658</c:v>
                </c:pt>
                <c:pt idx="3264">
                  <c:v>2011.7993150684931</c:v>
                </c:pt>
                <c:pt idx="3265">
                  <c:v>2011.8020547945205</c:v>
                </c:pt>
                <c:pt idx="3266">
                  <c:v>2011.8047945205481</c:v>
                </c:pt>
                <c:pt idx="3267">
                  <c:v>2011.8075342465754</c:v>
                </c:pt>
                <c:pt idx="3268">
                  <c:v>2011.8102739726028</c:v>
                </c:pt>
                <c:pt idx="3269">
                  <c:v>2011.8130136986301</c:v>
                </c:pt>
                <c:pt idx="3270">
                  <c:v>2011.8157534246575</c:v>
                </c:pt>
                <c:pt idx="3271">
                  <c:v>2011.8184931506848</c:v>
                </c:pt>
                <c:pt idx="3272">
                  <c:v>2011.8212328767124</c:v>
                </c:pt>
                <c:pt idx="3273">
                  <c:v>2011.8239726027398</c:v>
                </c:pt>
                <c:pt idx="3274">
                  <c:v>2011.8267123287671</c:v>
                </c:pt>
                <c:pt idx="3275">
                  <c:v>2011.8294520547945</c:v>
                </c:pt>
                <c:pt idx="3276">
                  <c:v>2011.8321917808219</c:v>
                </c:pt>
                <c:pt idx="3277">
                  <c:v>2011.8360730593606</c:v>
                </c:pt>
                <c:pt idx="3278">
                  <c:v>2011.838812785388</c:v>
                </c:pt>
                <c:pt idx="3279">
                  <c:v>2011.8415525114156</c:v>
                </c:pt>
                <c:pt idx="3280">
                  <c:v>2011.8442922374429</c:v>
                </c:pt>
                <c:pt idx="3281">
                  <c:v>2011.8470319634703</c:v>
                </c:pt>
                <c:pt idx="3282">
                  <c:v>2011.8497716894976</c:v>
                </c:pt>
                <c:pt idx="3283">
                  <c:v>2011.852511415525</c:v>
                </c:pt>
                <c:pt idx="3284">
                  <c:v>2011.8552511415523</c:v>
                </c:pt>
                <c:pt idx="3285">
                  <c:v>2011.8579908675799</c:v>
                </c:pt>
                <c:pt idx="3286">
                  <c:v>2011.8607305936073</c:v>
                </c:pt>
                <c:pt idx="3287">
                  <c:v>2011.8634703196346</c:v>
                </c:pt>
                <c:pt idx="3288">
                  <c:v>2011.866210045662</c:v>
                </c:pt>
                <c:pt idx="3289">
                  <c:v>2011.8689497716894</c:v>
                </c:pt>
                <c:pt idx="3290">
                  <c:v>2011.8716894977167</c:v>
                </c:pt>
                <c:pt idx="3291">
                  <c:v>2011.8744292237443</c:v>
                </c:pt>
                <c:pt idx="3292">
                  <c:v>2011.8771689497717</c:v>
                </c:pt>
                <c:pt idx="3293">
                  <c:v>2011.879908675799</c:v>
                </c:pt>
                <c:pt idx="3294">
                  <c:v>2011.8826484018264</c:v>
                </c:pt>
                <c:pt idx="3295">
                  <c:v>2011.8853881278537</c:v>
                </c:pt>
                <c:pt idx="3296">
                  <c:v>2011.8881278538813</c:v>
                </c:pt>
                <c:pt idx="3297">
                  <c:v>2011.8908675799087</c:v>
                </c:pt>
                <c:pt idx="3298">
                  <c:v>2011.893607305936</c:v>
                </c:pt>
                <c:pt idx="3299">
                  <c:v>2011.8963470319634</c:v>
                </c:pt>
                <c:pt idx="3300">
                  <c:v>2011.8990867579907</c:v>
                </c:pt>
                <c:pt idx="3301">
                  <c:v>2011.9018264840181</c:v>
                </c:pt>
                <c:pt idx="3302">
                  <c:v>2011.9045662100457</c:v>
                </c:pt>
                <c:pt idx="3303">
                  <c:v>2011.907305936073</c:v>
                </c:pt>
                <c:pt idx="3304">
                  <c:v>2011.9100456621004</c:v>
                </c:pt>
                <c:pt idx="3305">
                  <c:v>2011.9127853881278</c:v>
                </c:pt>
                <c:pt idx="3306">
                  <c:v>2011.9155251141551</c:v>
                </c:pt>
                <c:pt idx="3307">
                  <c:v>2011.9182648401825</c:v>
                </c:pt>
                <c:pt idx="3308">
                  <c:v>2011.9194063926941</c:v>
                </c:pt>
                <c:pt idx="3309">
                  <c:v>2011.9221461187215</c:v>
                </c:pt>
                <c:pt idx="3310">
                  <c:v>2011.924885844749</c:v>
                </c:pt>
                <c:pt idx="3311">
                  <c:v>2011.9276255707764</c:v>
                </c:pt>
                <c:pt idx="3312">
                  <c:v>2011.9303652968038</c:v>
                </c:pt>
                <c:pt idx="3313">
                  <c:v>2011.9331050228311</c:v>
                </c:pt>
                <c:pt idx="3314">
                  <c:v>2011.9358447488585</c:v>
                </c:pt>
                <c:pt idx="3315">
                  <c:v>2011.9385844748858</c:v>
                </c:pt>
                <c:pt idx="3316">
                  <c:v>2011.9413242009134</c:v>
                </c:pt>
                <c:pt idx="3317">
                  <c:v>2011.9440639269408</c:v>
                </c:pt>
                <c:pt idx="3318">
                  <c:v>2011.9468036529681</c:v>
                </c:pt>
                <c:pt idx="3319">
                  <c:v>2011.9495433789955</c:v>
                </c:pt>
                <c:pt idx="3320">
                  <c:v>2011.9522831050228</c:v>
                </c:pt>
                <c:pt idx="3321">
                  <c:v>2011.9550228310502</c:v>
                </c:pt>
                <c:pt idx="3322">
                  <c:v>2011.9577625570778</c:v>
                </c:pt>
                <c:pt idx="3323">
                  <c:v>2011.9605022831051</c:v>
                </c:pt>
                <c:pt idx="3324">
                  <c:v>2011.9632420091325</c:v>
                </c:pt>
                <c:pt idx="3325">
                  <c:v>2011.9659817351599</c:v>
                </c:pt>
                <c:pt idx="3326">
                  <c:v>2011.9687214611872</c:v>
                </c:pt>
                <c:pt idx="3327">
                  <c:v>2011.9714611872148</c:v>
                </c:pt>
                <c:pt idx="3328">
                  <c:v>2011.9742009132422</c:v>
                </c:pt>
                <c:pt idx="3329">
                  <c:v>2011.9769406392695</c:v>
                </c:pt>
                <c:pt idx="3330">
                  <c:v>2011.9796803652969</c:v>
                </c:pt>
                <c:pt idx="3331">
                  <c:v>2011.9824200913242</c:v>
                </c:pt>
                <c:pt idx="3332">
                  <c:v>2011.9851598173516</c:v>
                </c:pt>
                <c:pt idx="3333">
                  <c:v>2011.9878995433792</c:v>
                </c:pt>
                <c:pt idx="3334">
                  <c:v>2011.9906392694065</c:v>
                </c:pt>
                <c:pt idx="3335">
                  <c:v>2011.9933789954339</c:v>
                </c:pt>
                <c:pt idx="3336">
                  <c:v>2011.9961187214612</c:v>
                </c:pt>
                <c:pt idx="3337">
                  <c:v>2011.9988584474886</c:v>
                </c:pt>
                <c:pt idx="3338">
                  <c:v>2012.0027397260274</c:v>
                </c:pt>
                <c:pt idx="3339">
                  <c:v>2012.0054794520547</c:v>
                </c:pt>
                <c:pt idx="3340">
                  <c:v>2012.0082191780823</c:v>
                </c:pt>
                <c:pt idx="3341">
                  <c:v>2012.0109589041097</c:v>
                </c:pt>
                <c:pt idx="3342">
                  <c:v>2012.013698630137</c:v>
                </c:pt>
                <c:pt idx="3343">
                  <c:v>2012.0164383561644</c:v>
                </c:pt>
                <c:pt idx="3344">
                  <c:v>2012.0191780821917</c:v>
                </c:pt>
                <c:pt idx="3345">
                  <c:v>2012.0219178082191</c:v>
                </c:pt>
                <c:pt idx="3346">
                  <c:v>2012.0246575342467</c:v>
                </c:pt>
                <c:pt idx="3347">
                  <c:v>2012.027397260274</c:v>
                </c:pt>
                <c:pt idx="3348">
                  <c:v>2012.0301369863014</c:v>
                </c:pt>
                <c:pt idx="3349">
                  <c:v>2012.0328767123287</c:v>
                </c:pt>
                <c:pt idx="3350">
                  <c:v>2012.0356164383561</c:v>
                </c:pt>
                <c:pt idx="3351">
                  <c:v>2012.0383561643835</c:v>
                </c:pt>
                <c:pt idx="3352">
                  <c:v>2012.041095890411</c:v>
                </c:pt>
                <c:pt idx="3353">
                  <c:v>2012.0438356164384</c:v>
                </c:pt>
                <c:pt idx="3354">
                  <c:v>2012.0465753424658</c:v>
                </c:pt>
                <c:pt idx="3355">
                  <c:v>2012.0493150684931</c:v>
                </c:pt>
                <c:pt idx="3356">
                  <c:v>2012.0520547945205</c:v>
                </c:pt>
                <c:pt idx="3357">
                  <c:v>2012.0547945205481</c:v>
                </c:pt>
                <c:pt idx="3358">
                  <c:v>2012.0575342465754</c:v>
                </c:pt>
                <c:pt idx="3359">
                  <c:v>2012.0602739726028</c:v>
                </c:pt>
                <c:pt idx="3360">
                  <c:v>2012.0630136986301</c:v>
                </c:pt>
                <c:pt idx="3361">
                  <c:v>2012.0657534246575</c:v>
                </c:pt>
                <c:pt idx="3362">
                  <c:v>2012.0684931506848</c:v>
                </c:pt>
                <c:pt idx="3363">
                  <c:v>2012.0712328767124</c:v>
                </c:pt>
                <c:pt idx="3364">
                  <c:v>2012.0739726027398</c:v>
                </c:pt>
                <c:pt idx="3365">
                  <c:v>2012.0767123287671</c:v>
                </c:pt>
                <c:pt idx="3366">
                  <c:v>2012.0794520547945</c:v>
                </c:pt>
                <c:pt idx="3367">
                  <c:v>2012.0821917808219</c:v>
                </c:pt>
                <c:pt idx="3368">
                  <c:v>2012.0849315068492</c:v>
                </c:pt>
                <c:pt idx="3369">
                  <c:v>2012.0860730593606</c:v>
                </c:pt>
                <c:pt idx="3370">
                  <c:v>2012.088812785388</c:v>
                </c:pt>
                <c:pt idx="3371">
                  <c:v>2012.0915525114156</c:v>
                </c:pt>
                <c:pt idx="3372">
                  <c:v>2012.0942922374429</c:v>
                </c:pt>
                <c:pt idx="3373">
                  <c:v>2012.0970319634703</c:v>
                </c:pt>
                <c:pt idx="3374">
                  <c:v>2012.0997716894976</c:v>
                </c:pt>
                <c:pt idx="3375">
                  <c:v>2012.102511415525</c:v>
                </c:pt>
                <c:pt idx="3376">
                  <c:v>2012.1052511415523</c:v>
                </c:pt>
                <c:pt idx="3377">
                  <c:v>2012.1079908675799</c:v>
                </c:pt>
                <c:pt idx="3378">
                  <c:v>2012.1107305936073</c:v>
                </c:pt>
                <c:pt idx="3379">
                  <c:v>2012.1134703196346</c:v>
                </c:pt>
                <c:pt idx="3380">
                  <c:v>2012.116210045662</c:v>
                </c:pt>
                <c:pt idx="3381">
                  <c:v>2012.1189497716894</c:v>
                </c:pt>
                <c:pt idx="3382">
                  <c:v>2012.1216894977167</c:v>
                </c:pt>
                <c:pt idx="3383">
                  <c:v>2012.1244292237443</c:v>
                </c:pt>
                <c:pt idx="3384">
                  <c:v>2012.1271689497717</c:v>
                </c:pt>
                <c:pt idx="3385">
                  <c:v>2012.129908675799</c:v>
                </c:pt>
                <c:pt idx="3386">
                  <c:v>2012.1326484018264</c:v>
                </c:pt>
                <c:pt idx="3387">
                  <c:v>2012.1353881278537</c:v>
                </c:pt>
                <c:pt idx="3388">
                  <c:v>2012.1381278538813</c:v>
                </c:pt>
                <c:pt idx="3389">
                  <c:v>2012.1408675799087</c:v>
                </c:pt>
                <c:pt idx="3390">
                  <c:v>2012.143607305936</c:v>
                </c:pt>
                <c:pt idx="3391">
                  <c:v>2012.1463470319634</c:v>
                </c:pt>
                <c:pt idx="3392">
                  <c:v>2012.1490867579907</c:v>
                </c:pt>
                <c:pt idx="3393">
                  <c:v>2012.1518264840181</c:v>
                </c:pt>
                <c:pt idx="3394">
                  <c:v>2012.1545662100457</c:v>
                </c:pt>
                <c:pt idx="3395">
                  <c:v>2012.157305936073</c:v>
                </c:pt>
                <c:pt idx="3396">
                  <c:v>2012.1600456621004</c:v>
                </c:pt>
                <c:pt idx="3397">
                  <c:v>2012.1627853881278</c:v>
                </c:pt>
                <c:pt idx="3398">
                  <c:v>2012.1655251141551</c:v>
                </c:pt>
                <c:pt idx="3399">
                  <c:v>2012.1682648401825</c:v>
                </c:pt>
                <c:pt idx="3400">
                  <c:v>2012.1694063926941</c:v>
                </c:pt>
                <c:pt idx="3401">
                  <c:v>2012.1721461187215</c:v>
                </c:pt>
                <c:pt idx="3402">
                  <c:v>2012.174885844749</c:v>
                </c:pt>
                <c:pt idx="3403">
                  <c:v>2012.1776255707764</c:v>
                </c:pt>
                <c:pt idx="3404">
                  <c:v>2012.1803652968038</c:v>
                </c:pt>
                <c:pt idx="3405">
                  <c:v>2012.1831050228311</c:v>
                </c:pt>
                <c:pt idx="3406">
                  <c:v>2012.1858447488585</c:v>
                </c:pt>
                <c:pt idx="3407">
                  <c:v>2012.1885844748858</c:v>
                </c:pt>
                <c:pt idx="3408">
                  <c:v>2012.1913242009134</c:v>
                </c:pt>
                <c:pt idx="3409">
                  <c:v>2012.1940639269408</c:v>
                </c:pt>
                <c:pt idx="3410">
                  <c:v>2012.1968036529681</c:v>
                </c:pt>
                <c:pt idx="3411">
                  <c:v>2012.1995433789955</c:v>
                </c:pt>
                <c:pt idx="3412">
                  <c:v>2012.2022831050228</c:v>
                </c:pt>
                <c:pt idx="3413">
                  <c:v>2012.2050228310502</c:v>
                </c:pt>
                <c:pt idx="3414">
                  <c:v>2012.2077625570778</c:v>
                </c:pt>
                <c:pt idx="3415">
                  <c:v>2012.2105022831051</c:v>
                </c:pt>
                <c:pt idx="3416">
                  <c:v>2012.2132420091325</c:v>
                </c:pt>
                <c:pt idx="3417">
                  <c:v>2012.2159817351599</c:v>
                </c:pt>
                <c:pt idx="3418">
                  <c:v>2012.2187214611872</c:v>
                </c:pt>
                <c:pt idx="3419">
                  <c:v>2012.2214611872148</c:v>
                </c:pt>
                <c:pt idx="3420">
                  <c:v>2012.2242009132422</c:v>
                </c:pt>
                <c:pt idx="3421">
                  <c:v>2012.2269406392695</c:v>
                </c:pt>
                <c:pt idx="3422">
                  <c:v>2012.2296803652969</c:v>
                </c:pt>
                <c:pt idx="3423">
                  <c:v>2012.2324200913242</c:v>
                </c:pt>
                <c:pt idx="3424">
                  <c:v>2012.2351598173516</c:v>
                </c:pt>
                <c:pt idx="3425">
                  <c:v>2012.2378995433792</c:v>
                </c:pt>
                <c:pt idx="3426">
                  <c:v>2012.2406392694065</c:v>
                </c:pt>
                <c:pt idx="3427">
                  <c:v>2012.2433789954339</c:v>
                </c:pt>
                <c:pt idx="3428">
                  <c:v>2012.2461187214612</c:v>
                </c:pt>
                <c:pt idx="3429">
                  <c:v>2012.2527397260274</c:v>
                </c:pt>
                <c:pt idx="3430">
                  <c:v>2012.2554794520547</c:v>
                </c:pt>
                <c:pt idx="3431">
                  <c:v>2012.2582191780823</c:v>
                </c:pt>
                <c:pt idx="3432">
                  <c:v>2012.2609589041097</c:v>
                </c:pt>
                <c:pt idx="3433">
                  <c:v>2012.263698630137</c:v>
                </c:pt>
                <c:pt idx="3434">
                  <c:v>2012.2664383561644</c:v>
                </c:pt>
                <c:pt idx="3435">
                  <c:v>2012.2691780821917</c:v>
                </c:pt>
                <c:pt idx="3436">
                  <c:v>2012.2719178082191</c:v>
                </c:pt>
                <c:pt idx="3437">
                  <c:v>2012.2746575342467</c:v>
                </c:pt>
                <c:pt idx="3438">
                  <c:v>2012.277397260274</c:v>
                </c:pt>
                <c:pt idx="3439">
                  <c:v>2012.2801369863014</c:v>
                </c:pt>
                <c:pt idx="3440">
                  <c:v>2012.2828767123287</c:v>
                </c:pt>
                <c:pt idx="3441">
                  <c:v>2012.2856164383561</c:v>
                </c:pt>
                <c:pt idx="3442">
                  <c:v>2012.2883561643835</c:v>
                </c:pt>
                <c:pt idx="3443">
                  <c:v>2012.291095890411</c:v>
                </c:pt>
                <c:pt idx="3444">
                  <c:v>2012.2938356164384</c:v>
                </c:pt>
                <c:pt idx="3445">
                  <c:v>2012.2965753424658</c:v>
                </c:pt>
                <c:pt idx="3446">
                  <c:v>2012.2993150684931</c:v>
                </c:pt>
                <c:pt idx="3447">
                  <c:v>2012.3020547945205</c:v>
                </c:pt>
                <c:pt idx="3448">
                  <c:v>2012.3047945205481</c:v>
                </c:pt>
                <c:pt idx="3449">
                  <c:v>2012.3075342465754</c:v>
                </c:pt>
                <c:pt idx="3450">
                  <c:v>2012.3102739726028</c:v>
                </c:pt>
                <c:pt idx="3451">
                  <c:v>2012.3130136986301</c:v>
                </c:pt>
                <c:pt idx="3452">
                  <c:v>2012.3157534246575</c:v>
                </c:pt>
                <c:pt idx="3453">
                  <c:v>2012.3184931506848</c:v>
                </c:pt>
                <c:pt idx="3454">
                  <c:v>2012.3212328767124</c:v>
                </c:pt>
                <c:pt idx="3455">
                  <c:v>2012.3239726027398</c:v>
                </c:pt>
                <c:pt idx="3456">
                  <c:v>2012.3267123287671</c:v>
                </c:pt>
                <c:pt idx="3457">
                  <c:v>2012.3294520547945</c:v>
                </c:pt>
                <c:pt idx="3458">
                  <c:v>2012.3321917808219</c:v>
                </c:pt>
                <c:pt idx="3459">
                  <c:v>2012.3349315068492</c:v>
                </c:pt>
                <c:pt idx="3460">
                  <c:v>2012.3360730593606</c:v>
                </c:pt>
                <c:pt idx="3461">
                  <c:v>2012.338812785388</c:v>
                </c:pt>
                <c:pt idx="3462">
                  <c:v>2012.3415525114156</c:v>
                </c:pt>
                <c:pt idx="3463">
                  <c:v>2012.3442922374429</c:v>
                </c:pt>
                <c:pt idx="3464">
                  <c:v>2012.3470319634703</c:v>
                </c:pt>
                <c:pt idx="3465">
                  <c:v>2012.3497716894976</c:v>
                </c:pt>
                <c:pt idx="3466">
                  <c:v>2012.352511415525</c:v>
                </c:pt>
                <c:pt idx="3467">
                  <c:v>2012.3552511415523</c:v>
                </c:pt>
                <c:pt idx="3468">
                  <c:v>2012.3579908675799</c:v>
                </c:pt>
                <c:pt idx="3469">
                  <c:v>2012.3607305936073</c:v>
                </c:pt>
                <c:pt idx="3470">
                  <c:v>2012.3634703196346</c:v>
                </c:pt>
                <c:pt idx="3471">
                  <c:v>2012.366210045662</c:v>
                </c:pt>
                <c:pt idx="3472">
                  <c:v>2012.3689497716894</c:v>
                </c:pt>
                <c:pt idx="3473">
                  <c:v>2012.3716894977167</c:v>
                </c:pt>
                <c:pt idx="3474">
                  <c:v>2012.3744292237443</c:v>
                </c:pt>
                <c:pt idx="3475">
                  <c:v>2012.3771689497717</c:v>
                </c:pt>
                <c:pt idx="3476">
                  <c:v>2012.379908675799</c:v>
                </c:pt>
                <c:pt idx="3477">
                  <c:v>2012.3826484018264</c:v>
                </c:pt>
                <c:pt idx="3478">
                  <c:v>2012.3853881278537</c:v>
                </c:pt>
                <c:pt idx="3479">
                  <c:v>2012.3881278538813</c:v>
                </c:pt>
                <c:pt idx="3480">
                  <c:v>2012.3908675799087</c:v>
                </c:pt>
                <c:pt idx="3481">
                  <c:v>2012.393607305936</c:v>
                </c:pt>
                <c:pt idx="3482">
                  <c:v>2012.3963470319634</c:v>
                </c:pt>
                <c:pt idx="3483">
                  <c:v>2012.3990867579907</c:v>
                </c:pt>
                <c:pt idx="3484">
                  <c:v>2012.4018264840181</c:v>
                </c:pt>
                <c:pt idx="3485">
                  <c:v>2012.4045662100457</c:v>
                </c:pt>
                <c:pt idx="3486">
                  <c:v>2012.407305936073</c:v>
                </c:pt>
                <c:pt idx="3487">
                  <c:v>2012.4100456621004</c:v>
                </c:pt>
                <c:pt idx="3488">
                  <c:v>2012.4127853881278</c:v>
                </c:pt>
                <c:pt idx="3489">
                  <c:v>2012.4155251141551</c:v>
                </c:pt>
                <c:pt idx="3490">
                  <c:v>2012.4194063926941</c:v>
                </c:pt>
                <c:pt idx="3491">
                  <c:v>2012.4221461187215</c:v>
                </c:pt>
                <c:pt idx="3492">
                  <c:v>2012.424885844749</c:v>
                </c:pt>
                <c:pt idx="3493">
                  <c:v>2012.4276255707764</c:v>
                </c:pt>
                <c:pt idx="3494">
                  <c:v>2012.4303652968038</c:v>
                </c:pt>
                <c:pt idx="3495">
                  <c:v>2012.4331050228311</c:v>
                </c:pt>
                <c:pt idx="3496">
                  <c:v>2012.4358447488585</c:v>
                </c:pt>
                <c:pt idx="3497">
                  <c:v>2012.4385844748858</c:v>
                </c:pt>
                <c:pt idx="3498">
                  <c:v>2012.4413242009134</c:v>
                </c:pt>
                <c:pt idx="3499">
                  <c:v>2012.4440639269408</c:v>
                </c:pt>
                <c:pt idx="3500">
                  <c:v>2012.4468036529681</c:v>
                </c:pt>
                <c:pt idx="3501">
                  <c:v>2012.4495433789955</c:v>
                </c:pt>
                <c:pt idx="3502">
                  <c:v>2012.4522831050228</c:v>
                </c:pt>
                <c:pt idx="3503">
                  <c:v>2012.4550228310502</c:v>
                </c:pt>
                <c:pt idx="3504">
                  <c:v>2012.4577625570778</c:v>
                </c:pt>
                <c:pt idx="3505">
                  <c:v>2012.4605022831051</c:v>
                </c:pt>
                <c:pt idx="3506">
                  <c:v>2012.4632420091325</c:v>
                </c:pt>
                <c:pt idx="3507">
                  <c:v>2012.4659817351599</c:v>
                </c:pt>
                <c:pt idx="3508">
                  <c:v>2012.4687214611872</c:v>
                </c:pt>
                <c:pt idx="3509">
                  <c:v>2012.4714611872148</c:v>
                </c:pt>
                <c:pt idx="3510">
                  <c:v>2012.4742009132422</c:v>
                </c:pt>
                <c:pt idx="3511">
                  <c:v>2012.4769406392695</c:v>
                </c:pt>
                <c:pt idx="3512">
                  <c:v>2012.4796803652969</c:v>
                </c:pt>
                <c:pt idx="3513">
                  <c:v>2012.4824200913242</c:v>
                </c:pt>
                <c:pt idx="3514">
                  <c:v>2012.4851598173516</c:v>
                </c:pt>
                <c:pt idx="3515">
                  <c:v>2012.4878995433792</c:v>
                </c:pt>
                <c:pt idx="3516">
                  <c:v>2012.4906392694065</c:v>
                </c:pt>
                <c:pt idx="3517">
                  <c:v>2012.4933789954339</c:v>
                </c:pt>
                <c:pt idx="3518">
                  <c:v>2012.4961187214612</c:v>
                </c:pt>
                <c:pt idx="3519">
                  <c:v>2012.4988584474886</c:v>
                </c:pt>
                <c:pt idx="3520">
                  <c:v>2012.501598173516</c:v>
                </c:pt>
                <c:pt idx="3521">
                  <c:v>2012.5027397260274</c:v>
                </c:pt>
                <c:pt idx="3522">
                  <c:v>2012.5054794520547</c:v>
                </c:pt>
                <c:pt idx="3523">
                  <c:v>2012.5082191780823</c:v>
                </c:pt>
                <c:pt idx="3524">
                  <c:v>2012.5109589041097</c:v>
                </c:pt>
                <c:pt idx="3525">
                  <c:v>2012.513698630137</c:v>
                </c:pt>
                <c:pt idx="3526">
                  <c:v>2012.5164383561644</c:v>
                </c:pt>
                <c:pt idx="3527">
                  <c:v>2012.5191780821917</c:v>
                </c:pt>
                <c:pt idx="3528">
                  <c:v>2012.5219178082191</c:v>
                </c:pt>
                <c:pt idx="3529">
                  <c:v>2012.5246575342467</c:v>
                </c:pt>
                <c:pt idx="3530">
                  <c:v>2012.527397260274</c:v>
                </c:pt>
                <c:pt idx="3531">
                  <c:v>2012.5301369863014</c:v>
                </c:pt>
                <c:pt idx="3532">
                  <c:v>2012.5328767123287</c:v>
                </c:pt>
                <c:pt idx="3533">
                  <c:v>2012.5356164383561</c:v>
                </c:pt>
                <c:pt idx="3534">
                  <c:v>2012.5383561643835</c:v>
                </c:pt>
                <c:pt idx="3535">
                  <c:v>2012.541095890411</c:v>
                </c:pt>
                <c:pt idx="3536">
                  <c:v>2012.5438356164384</c:v>
                </c:pt>
                <c:pt idx="3537">
                  <c:v>2012.5465753424658</c:v>
                </c:pt>
                <c:pt idx="3538">
                  <c:v>2012.5493150684931</c:v>
                </c:pt>
                <c:pt idx="3539">
                  <c:v>2012.5520547945205</c:v>
                </c:pt>
                <c:pt idx="3540">
                  <c:v>2012.5547945205481</c:v>
                </c:pt>
                <c:pt idx="3541">
                  <c:v>2012.5575342465754</c:v>
                </c:pt>
                <c:pt idx="3542">
                  <c:v>2012.5602739726028</c:v>
                </c:pt>
                <c:pt idx="3543">
                  <c:v>2012.5630136986301</c:v>
                </c:pt>
                <c:pt idx="3544">
                  <c:v>2012.5657534246575</c:v>
                </c:pt>
                <c:pt idx="3545">
                  <c:v>2012.5684931506848</c:v>
                </c:pt>
                <c:pt idx="3546">
                  <c:v>2012.5712328767124</c:v>
                </c:pt>
                <c:pt idx="3547">
                  <c:v>2012.5739726027398</c:v>
                </c:pt>
                <c:pt idx="3548">
                  <c:v>2012.5767123287671</c:v>
                </c:pt>
                <c:pt idx="3549">
                  <c:v>2012.5794520547945</c:v>
                </c:pt>
                <c:pt idx="3550">
                  <c:v>2012.5821917808219</c:v>
                </c:pt>
                <c:pt idx="3551">
                  <c:v>2012.5860730593606</c:v>
                </c:pt>
                <c:pt idx="3552">
                  <c:v>2012.588812785388</c:v>
                </c:pt>
                <c:pt idx="3553">
                  <c:v>2012.5915525114156</c:v>
                </c:pt>
                <c:pt idx="3554">
                  <c:v>2012.5942922374429</c:v>
                </c:pt>
                <c:pt idx="3555">
                  <c:v>2012.5970319634703</c:v>
                </c:pt>
                <c:pt idx="3556">
                  <c:v>2012.5997716894976</c:v>
                </c:pt>
                <c:pt idx="3557">
                  <c:v>2012.602511415525</c:v>
                </c:pt>
                <c:pt idx="3558">
                  <c:v>2012.6052511415523</c:v>
                </c:pt>
                <c:pt idx="3559">
                  <c:v>2012.6079908675799</c:v>
                </c:pt>
                <c:pt idx="3560">
                  <c:v>2012.6107305936073</c:v>
                </c:pt>
                <c:pt idx="3561">
                  <c:v>2012.6134703196346</c:v>
                </c:pt>
                <c:pt idx="3562">
                  <c:v>2012.616210045662</c:v>
                </c:pt>
                <c:pt idx="3563">
                  <c:v>2012.6189497716894</c:v>
                </c:pt>
                <c:pt idx="3564">
                  <c:v>2012.6216894977167</c:v>
                </c:pt>
                <c:pt idx="3565">
                  <c:v>2012.6244292237443</c:v>
                </c:pt>
                <c:pt idx="3566">
                  <c:v>2012.6271689497717</c:v>
                </c:pt>
                <c:pt idx="3567">
                  <c:v>2012.629908675799</c:v>
                </c:pt>
                <c:pt idx="3568">
                  <c:v>2012.6326484018264</c:v>
                </c:pt>
                <c:pt idx="3569">
                  <c:v>2012.6353881278537</c:v>
                </c:pt>
                <c:pt idx="3570">
                  <c:v>2012.6381278538813</c:v>
                </c:pt>
                <c:pt idx="3571">
                  <c:v>2012.6408675799087</c:v>
                </c:pt>
                <c:pt idx="3572">
                  <c:v>2012.643607305936</c:v>
                </c:pt>
                <c:pt idx="3573">
                  <c:v>2012.6463470319634</c:v>
                </c:pt>
                <c:pt idx="3574">
                  <c:v>2012.6490867579907</c:v>
                </c:pt>
                <c:pt idx="3575">
                  <c:v>2012.6518264840181</c:v>
                </c:pt>
                <c:pt idx="3576">
                  <c:v>2012.6545662100457</c:v>
                </c:pt>
                <c:pt idx="3577">
                  <c:v>2012.657305936073</c:v>
                </c:pt>
                <c:pt idx="3578">
                  <c:v>2012.6600456621004</c:v>
                </c:pt>
                <c:pt idx="3579">
                  <c:v>2012.6627853881278</c:v>
                </c:pt>
                <c:pt idx="3580">
                  <c:v>2012.6655251141551</c:v>
                </c:pt>
                <c:pt idx="3581">
                  <c:v>2012.6682648401825</c:v>
                </c:pt>
                <c:pt idx="3582">
                  <c:v>2012.6694063926941</c:v>
                </c:pt>
                <c:pt idx="3583">
                  <c:v>2012.6721461187215</c:v>
                </c:pt>
                <c:pt idx="3584">
                  <c:v>2012.674885844749</c:v>
                </c:pt>
                <c:pt idx="3585">
                  <c:v>2012.6776255707764</c:v>
                </c:pt>
                <c:pt idx="3586">
                  <c:v>2012.6803652968038</c:v>
                </c:pt>
                <c:pt idx="3587">
                  <c:v>2012.6831050228311</c:v>
                </c:pt>
                <c:pt idx="3588">
                  <c:v>2012.6858447488585</c:v>
                </c:pt>
                <c:pt idx="3589">
                  <c:v>2012.6885844748858</c:v>
                </c:pt>
                <c:pt idx="3590">
                  <c:v>2012.6913242009134</c:v>
                </c:pt>
                <c:pt idx="3591">
                  <c:v>2012.6940639269408</c:v>
                </c:pt>
                <c:pt idx="3592">
                  <c:v>2012.6968036529681</c:v>
                </c:pt>
                <c:pt idx="3593">
                  <c:v>2012.6995433789955</c:v>
                </c:pt>
                <c:pt idx="3594">
                  <c:v>2012.7022831050228</c:v>
                </c:pt>
                <c:pt idx="3595">
                  <c:v>2012.7050228310502</c:v>
                </c:pt>
                <c:pt idx="3596">
                  <c:v>2012.7077625570778</c:v>
                </c:pt>
                <c:pt idx="3597">
                  <c:v>2012.7105022831051</c:v>
                </c:pt>
                <c:pt idx="3598">
                  <c:v>2012.7132420091325</c:v>
                </c:pt>
                <c:pt idx="3599">
                  <c:v>2012.7159817351599</c:v>
                </c:pt>
                <c:pt idx="3600">
                  <c:v>2012.7187214611872</c:v>
                </c:pt>
                <c:pt idx="3601">
                  <c:v>2012.7214611872148</c:v>
                </c:pt>
                <c:pt idx="3602">
                  <c:v>2012.7242009132422</c:v>
                </c:pt>
                <c:pt idx="3603">
                  <c:v>2012.7269406392695</c:v>
                </c:pt>
                <c:pt idx="3604">
                  <c:v>2012.7296803652969</c:v>
                </c:pt>
                <c:pt idx="3605">
                  <c:v>2012.7324200913242</c:v>
                </c:pt>
                <c:pt idx="3606">
                  <c:v>2012.7351598173516</c:v>
                </c:pt>
                <c:pt idx="3607">
                  <c:v>2012.7378995433792</c:v>
                </c:pt>
                <c:pt idx="3608">
                  <c:v>2012.7406392694065</c:v>
                </c:pt>
                <c:pt idx="3609">
                  <c:v>2012.7433789954339</c:v>
                </c:pt>
                <c:pt idx="3610">
                  <c:v>2012.7461187214612</c:v>
                </c:pt>
                <c:pt idx="3611">
                  <c:v>2012.7488584474886</c:v>
                </c:pt>
                <c:pt idx="3612">
                  <c:v>2012.751598173516</c:v>
                </c:pt>
                <c:pt idx="3613">
                  <c:v>2012.7527397260274</c:v>
                </c:pt>
                <c:pt idx="3614">
                  <c:v>2012.7554794520547</c:v>
                </c:pt>
                <c:pt idx="3615">
                  <c:v>2012.7582191780823</c:v>
                </c:pt>
                <c:pt idx="3616">
                  <c:v>2012.7609589041097</c:v>
                </c:pt>
                <c:pt idx="3617">
                  <c:v>2012.763698630137</c:v>
                </c:pt>
                <c:pt idx="3618">
                  <c:v>2012.7664383561644</c:v>
                </c:pt>
                <c:pt idx="3619">
                  <c:v>2012.7691780821917</c:v>
                </c:pt>
                <c:pt idx="3620">
                  <c:v>2012.7719178082191</c:v>
                </c:pt>
                <c:pt idx="3621">
                  <c:v>2012.7746575342467</c:v>
                </c:pt>
                <c:pt idx="3622">
                  <c:v>2012.777397260274</c:v>
                </c:pt>
                <c:pt idx="3623">
                  <c:v>2012.7801369863014</c:v>
                </c:pt>
                <c:pt idx="3624">
                  <c:v>2012.7828767123287</c:v>
                </c:pt>
                <c:pt idx="3625">
                  <c:v>2012.7856164383561</c:v>
                </c:pt>
                <c:pt idx="3626">
                  <c:v>2012.7883561643835</c:v>
                </c:pt>
                <c:pt idx="3627">
                  <c:v>2012.791095890411</c:v>
                </c:pt>
                <c:pt idx="3628">
                  <c:v>2012.7938356164384</c:v>
                </c:pt>
                <c:pt idx="3629">
                  <c:v>2012.7965753424658</c:v>
                </c:pt>
                <c:pt idx="3630">
                  <c:v>2012.7993150684931</c:v>
                </c:pt>
                <c:pt idx="3631">
                  <c:v>2012.8020547945205</c:v>
                </c:pt>
                <c:pt idx="3632">
                  <c:v>2012.8047945205481</c:v>
                </c:pt>
                <c:pt idx="3633">
                  <c:v>2012.8075342465754</c:v>
                </c:pt>
                <c:pt idx="3634">
                  <c:v>2012.8102739726028</c:v>
                </c:pt>
                <c:pt idx="3635">
                  <c:v>2012.8130136986301</c:v>
                </c:pt>
                <c:pt idx="3636">
                  <c:v>2012.8157534246575</c:v>
                </c:pt>
                <c:pt idx="3637">
                  <c:v>2012.8184931506848</c:v>
                </c:pt>
                <c:pt idx="3638">
                  <c:v>2012.8212328767124</c:v>
                </c:pt>
                <c:pt idx="3639">
                  <c:v>2012.8239726027398</c:v>
                </c:pt>
                <c:pt idx="3640">
                  <c:v>2012.8267123287671</c:v>
                </c:pt>
                <c:pt idx="3641">
                  <c:v>2012.8294520547945</c:v>
                </c:pt>
                <c:pt idx="3642">
                  <c:v>2012.8321917808219</c:v>
                </c:pt>
                <c:pt idx="3643">
                  <c:v>2012.8360730593606</c:v>
                </c:pt>
                <c:pt idx="3644">
                  <c:v>2012.838812785388</c:v>
                </c:pt>
                <c:pt idx="3645">
                  <c:v>2012.8415525114156</c:v>
                </c:pt>
                <c:pt idx="3646">
                  <c:v>2012.8442922374429</c:v>
                </c:pt>
                <c:pt idx="3647">
                  <c:v>2012.8470319634703</c:v>
                </c:pt>
                <c:pt idx="3648">
                  <c:v>2012.8497716894976</c:v>
                </c:pt>
                <c:pt idx="3649">
                  <c:v>2012.852511415525</c:v>
                </c:pt>
                <c:pt idx="3650">
                  <c:v>2012.8552511415523</c:v>
                </c:pt>
                <c:pt idx="3651">
                  <c:v>2012.8579908675799</c:v>
                </c:pt>
                <c:pt idx="3652">
                  <c:v>2012.8607305936073</c:v>
                </c:pt>
                <c:pt idx="3653">
                  <c:v>2012.8634703196346</c:v>
                </c:pt>
                <c:pt idx="3654">
                  <c:v>2012.866210045662</c:v>
                </c:pt>
                <c:pt idx="3655">
                  <c:v>2012.8689497716894</c:v>
                </c:pt>
                <c:pt idx="3656">
                  <c:v>2012.8716894977167</c:v>
                </c:pt>
                <c:pt idx="3657">
                  <c:v>2012.8744292237443</c:v>
                </c:pt>
                <c:pt idx="3658">
                  <c:v>2012.8771689497717</c:v>
                </c:pt>
                <c:pt idx="3659">
                  <c:v>2012.879908675799</c:v>
                </c:pt>
                <c:pt idx="3660">
                  <c:v>2012.8826484018264</c:v>
                </c:pt>
                <c:pt idx="3661">
                  <c:v>2012.8853881278537</c:v>
                </c:pt>
                <c:pt idx="3662">
                  <c:v>2012.8881278538813</c:v>
                </c:pt>
                <c:pt idx="3663">
                  <c:v>2012.8908675799087</c:v>
                </c:pt>
                <c:pt idx="3664">
                  <c:v>2012.893607305936</c:v>
                </c:pt>
                <c:pt idx="3665">
                  <c:v>2012.8963470319634</c:v>
                </c:pt>
                <c:pt idx="3666">
                  <c:v>2012.8990867579907</c:v>
                </c:pt>
                <c:pt idx="3667">
                  <c:v>2012.9018264840181</c:v>
                </c:pt>
                <c:pt idx="3668">
                  <c:v>2012.9045662100457</c:v>
                </c:pt>
                <c:pt idx="3669">
                  <c:v>2012.907305936073</c:v>
                </c:pt>
                <c:pt idx="3670">
                  <c:v>2012.9100456621004</c:v>
                </c:pt>
                <c:pt idx="3671">
                  <c:v>2012.9127853881278</c:v>
                </c:pt>
                <c:pt idx="3672">
                  <c:v>2012.9155251141551</c:v>
                </c:pt>
                <c:pt idx="3673">
                  <c:v>2012.9182648401825</c:v>
                </c:pt>
                <c:pt idx="3674">
                  <c:v>2012.9194063926941</c:v>
                </c:pt>
                <c:pt idx="3675">
                  <c:v>2012.9221461187215</c:v>
                </c:pt>
                <c:pt idx="3676">
                  <c:v>2012.924885844749</c:v>
                </c:pt>
                <c:pt idx="3677">
                  <c:v>2012.9276255707764</c:v>
                </c:pt>
                <c:pt idx="3678">
                  <c:v>2012.9303652968038</c:v>
                </c:pt>
                <c:pt idx="3679">
                  <c:v>2012.9331050228311</c:v>
                </c:pt>
                <c:pt idx="3680">
                  <c:v>2012.9358447488585</c:v>
                </c:pt>
                <c:pt idx="3681">
                  <c:v>2012.9385844748858</c:v>
                </c:pt>
                <c:pt idx="3682">
                  <c:v>2012.9413242009134</c:v>
                </c:pt>
                <c:pt idx="3683">
                  <c:v>2012.9440639269408</c:v>
                </c:pt>
                <c:pt idx="3684">
                  <c:v>2012.9468036529681</c:v>
                </c:pt>
                <c:pt idx="3685">
                  <c:v>2012.9495433789955</c:v>
                </c:pt>
                <c:pt idx="3686">
                  <c:v>2012.9522831050228</c:v>
                </c:pt>
                <c:pt idx="3687">
                  <c:v>2012.9550228310502</c:v>
                </c:pt>
                <c:pt idx="3688">
                  <c:v>2012.9577625570778</c:v>
                </c:pt>
                <c:pt idx="3689">
                  <c:v>2012.9605022831051</c:v>
                </c:pt>
                <c:pt idx="3690">
                  <c:v>2012.9632420091325</c:v>
                </c:pt>
                <c:pt idx="3691">
                  <c:v>2012.9659817351599</c:v>
                </c:pt>
                <c:pt idx="3692">
                  <c:v>2012.9687214611872</c:v>
                </c:pt>
                <c:pt idx="3693">
                  <c:v>2012.9714611872148</c:v>
                </c:pt>
                <c:pt idx="3694">
                  <c:v>2012.9742009132422</c:v>
                </c:pt>
                <c:pt idx="3695">
                  <c:v>2012.9769406392695</c:v>
                </c:pt>
                <c:pt idx="3696">
                  <c:v>2012.9796803652969</c:v>
                </c:pt>
                <c:pt idx="3697">
                  <c:v>2012.9824200913242</c:v>
                </c:pt>
                <c:pt idx="3698">
                  <c:v>2012.9851598173516</c:v>
                </c:pt>
                <c:pt idx="3699">
                  <c:v>2012.9878995433792</c:v>
                </c:pt>
                <c:pt idx="3700">
                  <c:v>2012.9906392694065</c:v>
                </c:pt>
                <c:pt idx="3701">
                  <c:v>2012.9933789954339</c:v>
                </c:pt>
                <c:pt idx="3702">
                  <c:v>2012.9961187214612</c:v>
                </c:pt>
                <c:pt idx="3703">
                  <c:v>2012.9988584474886</c:v>
                </c:pt>
                <c:pt idx="3704">
                  <c:v>2013.0027397260274</c:v>
                </c:pt>
                <c:pt idx="3705">
                  <c:v>2013.0054794520547</c:v>
                </c:pt>
                <c:pt idx="3706">
                  <c:v>2013.0082191780823</c:v>
                </c:pt>
                <c:pt idx="3707">
                  <c:v>2013.0109589041097</c:v>
                </c:pt>
                <c:pt idx="3708">
                  <c:v>2013.013698630137</c:v>
                </c:pt>
                <c:pt idx="3709">
                  <c:v>2013.0164383561644</c:v>
                </c:pt>
                <c:pt idx="3710">
                  <c:v>2013.0191780821917</c:v>
                </c:pt>
                <c:pt idx="3711">
                  <c:v>2013.0219178082191</c:v>
                </c:pt>
                <c:pt idx="3712">
                  <c:v>2013.0246575342467</c:v>
                </c:pt>
                <c:pt idx="3713">
                  <c:v>2013.027397260274</c:v>
                </c:pt>
                <c:pt idx="3714">
                  <c:v>2013.0301369863014</c:v>
                </c:pt>
                <c:pt idx="3715">
                  <c:v>2013.0328767123287</c:v>
                </c:pt>
                <c:pt idx="3716">
                  <c:v>2013.0356164383561</c:v>
                </c:pt>
                <c:pt idx="3717">
                  <c:v>2013.0383561643835</c:v>
                </c:pt>
                <c:pt idx="3718">
                  <c:v>2013.041095890411</c:v>
                </c:pt>
                <c:pt idx="3719">
                  <c:v>2013.0438356164384</c:v>
                </c:pt>
                <c:pt idx="3720">
                  <c:v>2013.0465753424658</c:v>
                </c:pt>
                <c:pt idx="3721">
                  <c:v>2013.0493150684931</c:v>
                </c:pt>
                <c:pt idx="3722">
                  <c:v>2013.0520547945205</c:v>
                </c:pt>
                <c:pt idx="3723">
                  <c:v>2013.0547945205481</c:v>
                </c:pt>
                <c:pt idx="3724">
                  <c:v>2013.0575342465754</c:v>
                </c:pt>
                <c:pt idx="3725">
                  <c:v>2013.0602739726028</c:v>
                </c:pt>
                <c:pt idx="3726">
                  <c:v>2013.0630136986301</c:v>
                </c:pt>
                <c:pt idx="3727">
                  <c:v>2013.0657534246575</c:v>
                </c:pt>
                <c:pt idx="3728">
                  <c:v>2013.0684931506848</c:v>
                </c:pt>
                <c:pt idx="3729">
                  <c:v>2013.0712328767124</c:v>
                </c:pt>
                <c:pt idx="3730">
                  <c:v>2013.0739726027398</c:v>
                </c:pt>
                <c:pt idx="3731">
                  <c:v>2013.0767123287671</c:v>
                </c:pt>
                <c:pt idx="3732">
                  <c:v>2013.0794520547945</c:v>
                </c:pt>
                <c:pt idx="3733">
                  <c:v>2013.0821917808219</c:v>
                </c:pt>
                <c:pt idx="3734">
                  <c:v>2013.0849315068492</c:v>
                </c:pt>
                <c:pt idx="3735">
                  <c:v>2013.0860730593606</c:v>
                </c:pt>
                <c:pt idx="3736">
                  <c:v>2013.088812785388</c:v>
                </c:pt>
                <c:pt idx="3737">
                  <c:v>2013.0915525114156</c:v>
                </c:pt>
                <c:pt idx="3738">
                  <c:v>2013.0942922374429</c:v>
                </c:pt>
                <c:pt idx="3739">
                  <c:v>2013.0970319634703</c:v>
                </c:pt>
                <c:pt idx="3740">
                  <c:v>2013.0997716894976</c:v>
                </c:pt>
                <c:pt idx="3741">
                  <c:v>2013.102511415525</c:v>
                </c:pt>
                <c:pt idx="3742">
                  <c:v>2013.1052511415523</c:v>
                </c:pt>
                <c:pt idx="3743">
                  <c:v>2013.1079908675799</c:v>
                </c:pt>
                <c:pt idx="3744">
                  <c:v>2013.1107305936073</c:v>
                </c:pt>
                <c:pt idx="3745">
                  <c:v>2013.1134703196346</c:v>
                </c:pt>
                <c:pt idx="3746">
                  <c:v>2013.116210045662</c:v>
                </c:pt>
                <c:pt idx="3747">
                  <c:v>2013.1189497716894</c:v>
                </c:pt>
                <c:pt idx="3748">
                  <c:v>2013.1216894977167</c:v>
                </c:pt>
                <c:pt idx="3749">
                  <c:v>2013.1244292237443</c:v>
                </c:pt>
                <c:pt idx="3750">
                  <c:v>2013.1271689497717</c:v>
                </c:pt>
                <c:pt idx="3751">
                  <c:v>2013.129908675799</c:v>
                </c:pt>
                <c:pt idx="3752">
                  <c:v>2013.1326484018264</c:v>
                </c:pt>
                <c:pt idx="3753">
                  <c:v>2013.1353881278537</c:v>
                </c:pt>
                <c:pt idx="3754">
                  <c:v>2013.1381278538813</c:v>
                </c:pt>
                <c:pt idx="3755">
                  <c:v>2013.1408675799087</c:v>
                </c:pt>
                <c:pt idx="3756">
                  <c:v>2013.143607305936</c:v>
                </c:pt>
                <c:pt idx="3757">
                  <c:v>2013.1463470319634</c:v>
                </c:pt>
                <c:pt idx="3758">
                  <c:v>2013.1490867579907</c:v>
                </c:pt>
                <c:pt idx="3759">
                  <c:v>2013.1518264840181</c:v>
                </c:pt>
                <c:pt idx="3760">
                  <c:v>2013.1545662100457</c:v>
                </c:pt>
                <c:pt idx="3761">
                  <c:v>2013.157305936073</c:v>
                </c:pt>
                <c:pt idx="3762">
                  <c:v>2013.1600456621004</c:v>
                </c:pt>
                <c:pt idx="3763">
                  <c:v>2013.1627853881278</c:v>
                </c:pt>
                <c:pt idx="3764">
                  <c:v>2013.1655251141551</c:v>
                </c:pt>
                <c:pt idx="3765">
                  <c:v>2013.1682648401825</c:v>
                </c:pt>
                <c:pt idx="3766">
                  <c:v>2013.1694063926941</c:v>
                </c:pt>
                <c:pt idx="3767">
                  <c:v>2013.1721461187215</c:v>
                </c:pt>
                <c:pt idx="3768">
                  <c:v>2013.174885844749</c:v>
                </c:pt>
                <c:pt idx="3769">
                  <c:v>2013.1776255707764</c:v>
                </c:pt>
                <c:pt idx="3770">
                  <c:v>2013.1803652968038</c:v>
                </c:pt>
                <c:pt idx="3771">
                  <c:v>2013.1831050228311</c:v>
                </c:pt>
                <c:pt idx="3772">
                  <c:v>2013.1858447488585</c:v>
                </c:pt>
                <c:pt idx="3773">
                  <c:v>2013.1885844748858</c:v>
                </c:pt>
                <c:pt idx="3774">
                  <c:v>2013.1913242009134</c:v>
                </c:pt>
                <c:pt idx="3775">
                  <c:v>2013.1940639269408</c:v>
                </c:pt>
                <c:pt idx="3776">
                  <c:v>2013.1968036529681</c:v>
                </c:pt>
                <c:pt idx="3777">
                  <c:v>2013.1995433789955</c:v>
                </c:pt>
                <c:pt idx="3778">
                  <c:v>2013.2022831050228</c:v>
                </c:pt>
                <c:pt idx="3779">
                  <c:v>2013.2050228310502</c:v>
                </c:pt>
                <c:pt idx="3780">
                  <c:v>2013.2077625570778</c:v>
                </c:pt>
                <c:pt idx="3781">
                  <c:v>2013.2105022831051</c:v>
                </c:pt>
                <c:pt idx="3782">
                  <c:v>2013.2132420091325</c:v>
                </c:pt>
                <c:pt idx="3783">
                  <c:v>2013.2159817351599</c:v>
                </c:pt>
                <c:pt idx="3784">
                  <c:v>2013.2187214611872</c:v>
                </c:pt>
                <c:pt idx="3785">
                  <c:v>2013.2214611872148</c:v>
                </c:pt>
                <c:pt idx="3786">
                  <c:v>2013.2242009132422</c:v>
                </c:pt>
                <c:pt idx="3787">
                  <c:v>2013.2269406392695</c:v>
                </c:pt>
                <c:pt idx="3788">
                  <c:v>2013.2296803652969</c:v>
                </c:pt>
                <c:pt idx="3789">
                  <c:v>2013.2324200913242</c:v>
                </c:pt>
                <c:pt idx="3790">
                  <c:v>2013.2351598173516</c:v>
                </c:pt>
                <c:pt idx="3791">
                  <c:v>2013.2378995433792</c:v>
                </c:pt>
                <c:pt idx="3792">
                  <c:v>2013.2406392694065</c:v>
                </c:pt>
                <c:pt idx="3793">
                  <c:v>2013.2433789954339</c:v>
                </c:pt>
                <c:pt idx="3794">
                  <c:v>2013.2527397260274</c:v>
                </c:pt>
                <c:pt idx="3795">
                  <c:v>2013.2554794520547</c:v>
                </c:pt>
                <c:pt idx="3796">
                  <c:v>2013.2582191780823</c:v>
                </c:pt>
                <c:pt idx="3797">
                  <c:v>2013.2609589041097</c:v>
                </c:pt>
                <c:pt idx="3798">
                  <c:v>2013.263698630137</c:v>
                </c:pt>
                <c:pt idx="3799">
                  <c:v>2013.2664383561644</c:v>
                </c:pt>
                <c:pt idx="3800">
                  <c:v>2013.2691780821917</c:v>
                </c:pt>
                <c:pt idx="3801">
                  <c:v>2013.2719178082191</c:v>
                </c:pt>
                <c:pt idx="3802">
                  <c:v>2013.2746575342467</c:v>
                </c:pt>
                <c:pt idx="3803">
                  <c:v>2013.277397260274</c:v>
                </c:pt>
                <c:pt idx="3804">
                  <c:v>2013.2801369863014</c:v>
                </c:pt>
                <c:pt idx="3805">
                  <c:v>2013.2828767123287</c:v>
                </c:pt>
                <c:pt idx="3806">
                  <c:v>2013.2856164383561</c:v>
                </c:pt>
                <c:pt idx="3807">
                  <c:v>2013.2883561643835</c:v>
                </c:pt>
                <c:pt idx="3808">
                  <c:v>2013.291095890411</c:v>
                </c:pt>
                <c:pt idx="3809">
                  <c:v>2013.2938356164384</c:v>
                </c:pt>
                <c:pt idx="3810">
                  <c:v>2013.2965753424658</c:v>
                </c:pt>
                <c:pt idx="3811">
                  <c:v>2013.2993150684931</c:v>
                </c:pt>
                <c:pt idx="3812">
                  <c:v>2013.3020547945205</c:v>
                </c:pt>
                <c:pt idx="3813">
                  <c:v>2013.3047945205481</c:v>
                </c:pt>
                <c:pt idx="3814">
                  <c:v>2013.3075342465754</c:v>
                </c:pt>
                <c:pt idx="3815">
                  <c:v>2013.3102739726028</c:v>
                </c:pt>
                <c:pt idx="3816">
                  <c:v>2013.3130136986301</c:v>
                </c:pt>
                <c:pt idx="3817">
                  <c:v>2013.3157534246575</c:v>
                </c:pt>
                <c:pt idx="3818">
                  <c:v>2013.3184931506848</c:v>
                </c:pt>
                <c:pt idx="3819">
                  <c:v>2013.3212328767124</c:v>
                </c:pt>
                <c:pt idx="3820">
                  <c:v>2013.3239726027398</c:v>
                </c:pt>
                <c:pt idx="3821">
                  <c:v>2013.3267123287671</c:v>
                </c:pt>
                <c:pt idx="3822">
                  <c:v>2013.3294520547945</c:v>
                </c:pt>
                <c:pt idx="3823">
                  <c:v>2013.3321917808219</c:v>
                </c:pt>
                <c:pt idx="3824">
                  <c:v>2013.3349315068492</c:v>
                </c:pt>
                <c:pt idx="3825">
                  <c:v>2013.3360730593606</c:v>
                </c:pt>
                <c:pt idx="3826">
                  <c:v>2013.338812785388</c:v>
                </c:pt>
                <c:pt idx="3827">
                  <c:v>2013.3415525114156</c:v>
                </c:pt>
                <c:pt idx="3828">
                  <c:v>2013.3442922374429</c:v>
                </c:pt>
                <c:pt idx="3829">
                  <c:v>2013.3470319634703</c:v>
                </c:pt>
                <c:pt idx="3830">
                  <c:v>2013.3497716894976</c:v>
                </c:pt>
                <c:pt idx="3831">
                  <c:v>2013.352511415525</c:v>
                </c:pt>
                <c:pt idx="3832">
                  <c:v>2013.3552511415523</c:v>
                </c:pt>
                <c:pt idx="3833">
                  <c:v>2013.3579908675799</c:v>
                </c:pt>
                <c:pt idx="3834">
                  <c:v>2013.3607305936073</c:v>
                </c:pt>
                <c:pt idx="3835">
                  <c:v>2013.3634703196346</c:v>
                </c:pt>
                <c:pt idx="3836">
                  <c:v>2013.366210045662</c:v>
                </c:pt>
                <c:pt idx="3837">
                  <c:v>2013.3689497716894</c:v>
                </c:pt>
                <c:pt idx="3838">
                  <c:v>2013.3716894977167</c:v>
                </c:pt>
                <c:pt idx="3839">
                  <c:v>2013.3744292237443</c:v>
                </c:pt>
                <c:pt idx="3840">
                  <c:v>2013.3771689497717</c:v>
                </c:pt>
                <c:pt idx="3841">
                  <c:v>2013.379908675799</c:v>
                </c:pt>
                <c:pt idx="3842">
                  <c:v>2013.3826484018264</c:v>
                </c:pt>
                <c:pt idx="3843">
                  <c:v>2013.3853881278537</c:v>
                </c:pt>
                <c:pt idx="3844">
                  <c:v>2013.3881278538813</c:v>
                </c:pt>
                <c:pt idx="3845">
                  <c:v>2013.3908675799087</c:v>
                </c:pt>
                <c:pt idx="3846">
                  <c:v>2013.393607305936</c:v>
                </c:pt>
                <c:pt idx="3847">
                  <c:v>2013.3963470319634</c:v>
                </c:pt>
                <c:pt idx="3848">
                  <c:v>2013.3990867579907</c:v>
                </c:pt>
                <c:pt idx="3849">
                  <c:v>2013.4018264840181</c:v>
                </c:pt>
                <c:pt idx="3850">
                  <c:v>2013.4045662100457</c:v>
                </c:pt>
                <c:pt idx="3851">
                  <c:v>2013.407305936073</c:v>
                </c:pt>
                <c:pt idx="3852">
                  <c:v>2013.4100456621004</c:v>
                </c:pt>
                <c:pt idx="3853">
                  <c:v>2013.4127853881278</c:v>
                </c:pt>
                <c:pt idx="3854">
                  <c:v>2013.4155251141551</c:v>
                </c:pt>
                <c:pt idx="3855">
                  <c:v>2013.4194063926941</c:v>
                </c:pt>
                <c:pt idx="3856">
                  <c:v>2013.4221461187215</c:v>
                </c:pt>
                <c:pt idx="3857">
                  <c:v>2013.424885844749</c:v>
                </c:pt>
                <c:pt idx="3858">
                  <c:v>2013.4276255707764</c:v>
                </c:pt>
                <c:pt idx="3859">
                  <c:v>2013.4303652968038</c:v>
                </c:pt>
                <c:pt idx="3860">
                  <c:v>2013.4331050228311</c:v>
                </c:pt>
                <c:pt idx="3861">
                  <c:v>2013.4358447488585</c:v>
                </c:pt>
                <c:pt idx="3862">
                  <c:v>2013.4385844748858</c:v>
                </c:pt>
                <c:pt idx="3863">
                  <c:v>2013.4413242009134</c:v>
                </c:pt>
                <c:pt idx="3864">
                  <c:v>2013.4440639269408</c:v>
                </c:pt>
                <c:pt idx="3865">
                  <c:v>2013.4468036529681</c:v>
                </c:pt>
                <c:pt idx="3866">
                  <c:v>2013.4495433789955</c:v>
                </c:pt>
                <c:pt idx="3867">
                  <c:v>2013.4522831050228</c:v>
                </c:pt>
                <c:pt idx="3868">
                  <c:v>2013.4550228310502</c:v>
                </c:pt>
                <c:pt idx="3869">
                  <c:v>2013.4577625570778</c:v>
                </c:pt>
                <c:pt idx="3870">
                  <c:v>2013.4605022831051</c:v>
                </c:pt>
                <c:pt idx="3871">
                  <c:v>2013.4632420091325</c:v>
                </c:pt>
                <c:pt idx="3872">
                  <c:v>2013.4659817351599</c:v>
                </c:pt>
                <c:pt idx="3873">
                  <c:v>2013.4687214611872</c:v>
                </c:pt>
                <c:pt idx="3874">
                  <c:v>2013.4714611872148</c:v>
                </c:pt>
                <c:pt idx="3875">
                  <c:v>2013.4742009132422</c:v>
                </c:pt>
                <c:pt idx="3876">
                  <c:v>2013.4769406392695</c:v>
                </c:pt>
                <c:pt idx="3877">
                  <c:v>2013.4796803652969</c:v>
                </c:pt>
                <c:pt idx="3878">
                  <c:v>2013.4824200913242</c:v>
                </c:pt>
                <c:pt idx="3879">
                  <c:v>2013.4851598173516</c:v>
                </c:pt>
                <c:pt idx="3880">
                  <c:v>2013.4878995433792</c:v>
                </c:pt>
                <c:pt idx="3881">
                  <c:v>2013.4906392694065</c:v>
                </c:pt>
                <c:pt idx="3882">
                  <c:v>2013.4933789954339</c:v>
                </c:pt>
                <c:pt idx="3883">
                  <c:v>2013.4961187214612</c:v>
                </c:pt>
                <c:pt idx="3884">
                  <c:v>2013.4988584474886</c:v>
                </c:pt>
                <c:pt idx="3885">
                  <c:v>2013.501598173516</c:v>
                </c:pt>
                <c:pt idx="3886">
                  <c:v>2013.5027397260274</c:v>
                </c:pt>
                <c:pt idx="3887">
                  <c:v>2013.5054794520547</c:v>
                </c:pt>
                <c:pt idx="3888">
                  <c:v>2013.5082191780823</c:v>
                </c:pt>
                <c:pt idx="3889">
                  <c:v>2013.5109589041097</c:v>
                </c:pt>
                <c:pt idx="3890">
                  <c:v>2013.513698630137</c:v>
                </c:pt>
                <c:pt idx="3891">
                  <c:v>2013.5164383561644</c:v>
                </c:pt>
                <c:pt idx="3892">
                  <c:v>2013.5191780821917</c:v>
                </c:pt>
                <c:pt idx="3893">
                  <c:v>2013.5219178082191</c:v>
                </c:pt>
                <c:pt idx="3894">
                  <c:v>2013.5246575342467</c:v>
                </c:pt>
                <c:pt idx="3895">
                  <c:v>2013.527397260274</c:v>
                </c:pt>
                <c:pt idx="3896">
                  <c:v>2013.5301369863014</c:v>
                </c:pt>
                <c:pt idx="3897">
                  <c:v>2013.5328767123287</c:v>
                </c:pt>
                <c:pt idx="3898">
                  <c:v>2013.5356164383561</c:v>
                </c:pt>
                <c:pt idx="3899">
                  <c:v>2013.5383561643835</c:v>
                </c:pt>
                <c:pt idx="3900">
                  <c:v>2013.541095890411</c:v>
                </c:pt>
                <c:pt idx="3901">
                  <c:v>2013.5438356164384</c:v>
                </c:pt>
                <c:pt idx="3902">
                  <c:v>2013.5465753424658</c:v>
                </c:pt>
                <c:pt idx="3903">
                  <c:v>2013.5493150684931</c:v>
                </c:pt>
                <c:pt idx="3904">
                  <c:v>2013.5520547945205</c:v>
                </c:pt>
                <c:pt idx="3905">
                  <c:v>2013.5547945205481</c:v>
                </c:pt>
                <c:pt idx="3906">
                  <c:v>2013.5575342465754</c:v>
                </c:pt>
                <c:pt idx="3907">
                  <c:v>2013.5602739726028</c:v>
                </c:pt>
                <c:pt idx="3908">
                  <c:v>2013.5630136986301</c:v>
                </c:pt>
                <c:pt idx="3909">
                  <c:v>2013.5657534246575</c:v>
                </c:pt>
                <c:pt idx="3910">
                  <c:v>2013.5684931506848</c:v>
                </c:pt>
                <c:pt idx="3911">
                  <c:v>2013.5712328767124</c:v>
                </c:pt>
                <c:pt idx="3912">
                  <c:v>2013.5739726027398</c:v>
                </c:pt>
                <c:pt idx="3913">
                  <c:v>2013.5767123287671</c:v>
                </c:pt>
                <c:pt idx="3914">
                  <c:v>2013.5794520547945</c:v>
                </c:pt>
                <c:pt idx="3915">
                  <c:v>2013.5821917808219</c:v>
                </c:pt>
                <c:pt idx="3916">
                  <c:v>2013.5860730593606</c:v>
                </c:pt>
                <c:pt idx="3917">
                  <c:v>2013.588812785388</c:v>
                </c:pt>
                <c:pt idx="3918">
                  <c:v>2013.5915525114156</c:v>
                </c:pt>
                <c:pt idx="3919">
                  <c:v>2013.5942922374429</c:v>
                </c:pt>
                <c:pt idx="3920">
                  <c:v>2013.5970319634703</c:v>
                </c:pt>
                <c:pt idx="3921">
                  <c:v>2013.5997716894976</c:v>
                </c:pt>
                <c:pt idx="3922">
                  <c:v>2013.602511415525</c:v>
                </c:pt>
                <c:pt idx="3923">
                  <c:v>2013.6052511415523</c:v>
                </c:pt>
                <c:pt idx="3924">
                  <c:v>2013.6079908675799</c:v>
                </c:pt>
                <c:pt idx="3925">
                  <c:v>2013.6107305936073</c:v>
                </c:pt>
                <c:pt idx="3926">
                  <c:v>2013.6134703196346</c:v>
                </c:pt>
                <c:pt idx="3927">
                  <c:v>2013.616210045662</c:v>
                </c:pt>
                <c:pt idx="3928">
                  <c:v>2013.6189497716894</c:v>
                </c:pt>
                <c:pt idx="3929">
                  <c:v>2013.6216894977167</c:v>
                </c:pt>
                <c:pt idx="3930">
                  <c:v>2013.6244292237443</c:v>
                </c:pt>
                <c:pt idx="3931">
                  <c:v>2013.6271689497717</c:v>
                </c:pt>
                <c:pt idx="3932">
                  <c:v>2013.629908675799</c:v>
                </c:pt>
                <c:pt idx="3933">
                  <c:v>2013.6326484018264</c:v>
                </c:pt>
                <c:pt idx="3934">
                  <c:v>2013.6353881278537</c:v>
                </c:pt>
                <c:pt idx="3935">
                  <c:v>2013.6381278538813</c:v>
                </c:pt>
                <c:pt idx="3936">
                  <c:v>2013.6408675799087</c:v>
                </c:pt>
                <c:pt idx="3937">
                  <c:v>2013.643607305936</c:v>
                </c:pt>
                <c:pt idx="3938">
                  <c:v>2013.6463470319634</c:v>
                </c:pt>
                <c:pt idx="3939">
                  <c:v>2013.6490867579907</c:v>
                </c:pt>
                <c:pt idx="3940">
                  <c:v>2013.6518264840181</c:v>
                </c:pt>
                <c:pt idx="3941">
                  <c:v>2013.6545662100457</c:v>
                </c:pt>
                <c:pt idx="3942">
                  <c:v>2013.657305936073</c:v>
                </c:pt>
                <c:pt idx="3943">
                  <c:v>2013.6600456621004</c:v>
                </c:pt>
                <c:pt idx="3944">
                  <c:v>2013.6627853881278</c:v>
                </c:pt>
                <c:pt idx="3945">
                  <c:v>2013.6655251141551</c:v>
                </c:pt>
                <c:pt idx="3946">
                  <c:v>2013.6682648401825</c:v>
                </c:pt>
                <c:pt idx="3947">
                  <c:v>2013.6694063926941</c:v>
                </c:pt>
                <c:pt idx="3948">
                  <c:v>2013.6721461187215</c:v>
                </c:pt>
                <c:pt idx="3949">
                  <c:v>2013.674885844749</c:v>
                </c:pt>
                <c:pt idx="3950">
                  <c:v>2013.6776255707764</c:v>
                </c:pt>
                <c:pt idx="3951">
                  <c:v>2013.6803652968038</c:v>
                </c:pt>
                <c:pt idx="3952">
                  <c:v>2013.6831050228311</c:v>
                </c:pt>
                <c:pt idx="3953">
                  <c:v>2013.6858447488585</c:v>
                </c:pt>
                <c:pt idx="3954">
                  <c:v>2013.6885844748858</c:v>
                </c:pt>
                <c:pt idx="3955">
                  <c:v>2013.6913242009134</c:v>
                </c:pt>
                <c:pt idx="3956">
                  <c:v>2013.6940639269408</c:v>
                </c:pt>
                <c:pt idx="3957">
                  <c:v>2013.6968036529681</c:v>
                </c:pt>
                <c:pt idx="3958">
                  <c:v>2013.6995433789955</c:v>
                </c:pt>
                <c:pt idx="3959">
                  <c:v>2013.7022831050228</c:v>
                </c:pt>
                <c:pt idx="3960">
                  <c:v>2013.7050228310502</c:v>
                </c:pt>
                <c:pt idx="3961">
                  <c:v>2013.7077625570778</c:v>
                </c:pt>
                <c:pt idx="3962">
                  <c:v>2013.7105022831051</c:v>
                </c:pt>
                <c:pt idx="3963">
                  <c:v>2013.7132420091325</c:v>
                </c:pt>
                <c:pt idx="3964">
                  <c:v>2013.7159817351599</c:v>
                </c:pt>
                <c:pt idx="3965">
                  <c:v>2013.7187214611872</c:v>
                </c:pt>
                <c:pt idx="3966">
                  <c:v>2013.7214611872148</c:v>
                </c:pt>
                <c:pt idx="3967">
                  <c:v>2013.7242009132422</c:v>
                </c:pt>
                <c:pt idx="3968">
                  <c:v>2013.7269406392695</c:v>
                </c:pt>
                <c:pt idx="3969">
                  <c:v>2013.7296803652969</c:v>
                </c:pt>
                <c:pt idx="3970">
                  <c:v>2013.7324200913242</c:v>
                </c:pt>
                <c:pt idx="3971">
                  <c:v>2013.7351598173516</c:v>
                </c:pt>
                <c:pt idx="3972">
                  <c:v>2013.7378995433792</c:v>
                </c:pt>
                <c:pt idx="3973">
                  <c:v>2013.7406392694065</c:v>
                </c:pt>
                <c:pt idx="3974">
                  <c:v>2013.7433789954339</c:v>
                </c:pt>
                <c:pt idx="3975">
                  <c:v>2013.7461187214612</c:v>
                </c:pt>
                <c:pt idx="3976">
                  <c:v>2013.7488584474886</c:v>
                </c:pt>
                <c:pt idx="3977">
                  <c:v>2013.751598173516</c:v>
                </c:pt>
                <c:pt idx="3978">
                  <c:v>2013.7527397260274</c:v>
                </c:pt>
                <c:pt idx="3979">
                  <c:v>2013.7554794520547</c:v>
                </c:pt>
                <c:pt idx="3980">
                  <c:v>2013.7582191780823</c:v>
                </c:pt>
                <c:pt idx="3981">
                  <c:v>2013.7609589041097</c:v>
                </c:pt>
                <c:pt idx="3982">
                  <c:v>2013.763698630137</c:v>
                </c:pt>
                <c:pt idx="3983">
                  <c:v>2013.7664383561644</c:v>
                </c:pt>
                <c:pt idx="3984">
                  <c:v>2013.7691780821917</c:v>
                </c:pt>
                <c:pt idx="3985">
                  <c:v>2013.7719178082191</c:v>
                </c:pt>
                <c:pt idx="3986">
                  <c:v>2013.7746575342467</c:v>
                </c:pt>
                <c:pt idx="3987">
                  <c:v>2013.777397260274</c:v>
                </c:pt>
                <c:pt idx="3988">
                  <c:v>2013.7801369863014</c:v>
                </c:pt>
                <c:pt idx="3989">
                  <c:v>2013.7828767123287</c:v>
                </c:pt>
                <c:pt idx="3990">
                  <c:v>2013.7856164383561</c:v>
                </c:pt>
                <c:pt idx="3991">
                  <c:v>2013.7883561643835</c:v>
                </c:pt>
                <c:pt idx="3992">
                  <c:v>2013.791095890411</c:v>
                </c:pt>
                <c:pt idx="3993">
                  <c:v>2013.7938356164384</c:v>
                </c:pt>
                <c:pt idx="3994">
                  <c:v>2013.7965753424658</c:v>
                </c:pt>
                <c:pt idx="3995">
                  <c:v>2013.7993150684931</c:v>
                </c:pt>
                <c:pt idx="3996">
                  <c:v>2013.8020547945205</c:v>
                </c:pt>
                <c:pt idx="3997">
                  <c:v>2013.8047945205481</c:v>
                </c:pt>
                <c:pt idx="3998">
                  <c:v>2013.8075342465754</c:v>
                </c:pt>
                <c:pt idx="3999">
                  <c:v>2013.8102739726028</c:v>
                </c:pt>
                <c:pt idx="4000">
                  <c:v>2013.8130136986301</c:v>
                </c:pt>
                <c:pt idx="4001">
                  <c:v>2013.8157534246575</c:v>
                </c:pt>
                <c:pt idx="4002">
                  <c:v>2013.8184931506848</c:v>
                </c:pt>
                <c:pt idx="4003">
                  <c:v>2013.8212328767124</c:v>
                </c:pt>
                <c:pt idx="4004">
                  <c:v>2013.8239726027398</c:v>
                </c:pt>
                <c:pt idx="4005">
                  <c:v>2013.8267123287671</c:v>
                </c:pt>
                <c:pt idx="4006">
                  <c:v>2013.8294520547945</c:v>
                </c:pt>
                <c:pt idx="4007">
                  <c:v>2013.8321917808219</c:v>
                </c:pt>
                <c:pt idx="4008">
                  <c:v>2013.8360730593606</c:v>
                </c:pt>
                <c:pt idx="4009">
                  <c:v>2013.838812785388</c:v>
                </c:pt>
                <c:pt idx="4010">
                  <c:v>2013.8415525114156</c:v>
                </c:pt>
                <c:pt idx="4011">
                  <c:v>2013.8442922374429</c:v>
                </c:pt>
                <c:pt idx="4012">
                  <c:v>2013.8470319634703</c:v>
                </c:pt>
                <c:pt idx="4013">
                  <c:v>2013.8497716894976</c:v>
                </c:pt>
                <c:pt idx="4014">
                  <c:v>2013.852511415525</c:v>
                </c:pt>
                <c:pt idx="4015">
                  <c:v>2013.8552511415523</c:v>
                </c:pt>
                <c:pt idx="4016">
                  <c:v>2013.8579908675799</c:v>
                </c:pt>
                <c:pt idx="4017">
                  <c:v>2013.8607305936073</c:v>
                </c:pt>
                <c:pt idx="4018">
                  <c:v>2013.8634703196346</c:v>
                </c:pt>
                <c:pt idx="4019">
                  <c:v>2013.866210045662</c:v>
                </c:pt>
                <c:pt idx="4020">
                  <c:v>2013.8689497716894</c:v>
                </c:pt>
                <c:pt idx="4021">
                  <c:v>2013.8716894977167</c:v>
                </c:pt>
                <c:pt idx="4022">
                  <c:v>2013.8744292237443</c:v>
                </c:pt>
                <c:pt idx="4023">
                  <c:v>2013.8771689497717</c:v>
                </c:pt>
                <c:pt idx="4024">
                  <c:v>2013.879908675799</c:v>
                </c:pt>
                <c:pt idx="4025">
                  <c:v>2013.8826484018264</c:v>
                </c:pt>
                <c:pt idx="4026">
                  <c:v>2013.8853881278537</c:v>
                </c:pt>
                <c:pt idx="4027">
                  <c:v>2013.8881278538813</c:v>
                </c:pt>
                <c:pt idx="4028">
                  <c:v>2013.8908675799087</c:v>
                </c:pt>
                <c:pt idx="4029">
                  <c:v>2013.893607305936</c:v>
                </c:pt>
                <c:pt idx="4030">
                  <c:v>2013.8963470319634</c:v>
                </c:pt>
                <c:pt idx="4031">
                  <c:v>2013.8990867579907</c:v>
                </c:pt>
                <c:pt idx="4032">
                  <c:v>2013.9018264840181</c:v>
                </c:pt>
                <c:pt idx="4033">
                  <c:v>2013.9045662100457</c:v>
                </c:pt>
                <c:pt idx="4034">
                  <c:v>2013.907305936073</c:v>
                </c:pt>
                <c:pt idx="4035">
                  <c:v>2013.9100456621004</c:v>
                </c:pt>
                <c:pt idx="4036">
                  <c:v>2013.9127853881278</c:v>
                </c:pt>
                <c:pt idx="4037">
                  <c:v>2013.9155251141551</c:v>
                </c:pt>
                <c:pt idx="4038">
                  <c:v>2013.9182648401825</c:v>
                </c:pt>
                <c:pt idx="4039">
                  <c:v>2013.9194063926941</c:v>
                </c:pt>
                <c:pt idx="4040">
                  <c:v>2013.9221461187215</c:v>
                </c:pt>
                <c:pt idx="4041">
                  <c:v>2013.924885844749</c:v>
                </c:pt>
                <c:pt idx="4042">
                  <c:v>2013.9276255707764</c:v>
                </c:pt>
                <c:pt idx="4043">
                  <c:v>2013.9303652968038</c:v>
                </c:pt>
                <c:pt idx="4044">
                  <c:v>2013.9331050228311</c:v>
                </c:pt>
                <c:pt idx="4045">
                  <c:v>2013.9358447488585</c:v>
                </c:pt>
                <c:pt idx="4046">
                  <c:v>2013.9385844748858</c:v>
                </c:pt>
                <c:pt idx="4047">
                  <c:v>2013.9413242009134</c:v>
                </c:pt>
                <c:pt idx="4048">
                  <c:v>2013.9440639269408</c:v>
                </c:pt>
                <c:pt idx="4049">
                  <c:v>2013.9468036529681</c:v>
                </c:pt>
                <c:pt idx="4050">
                  <c:v>2013.9495433789955</c:v>
                </c:pt>
                <c:pt idx="4051">
                  <c:v>2013.9522831050228</c:v>
                </c:pt>
                <c:pt idx="4052">
                  <c:v>2013.9550228310502</c:v>
                </c:pt>
                <c:pt idx="4053">
                  <c:v>2013.9577625570778</c:v>
                </c:pt>
                <c:pt idx="4054">
                  <c:v>2013.9605022831051</c:v>
                </c:pt>
                <c:pt idx="4055">
                  <c:v>2013.9632420091325</c:v>
                </c:pt>
                <c:pt idx="4056">
                  <c:v>2013.9659817351599</c:v>
                </c:pt>
                <c:pt idx="4057">
                  <c:v>2013.9687214611872</c:v>
                </c:pt>
                <c:pt idx="4058">
                  <c:v>2013.9714611872148</c:v>
                </c:pt>
                <c:pt idx="4059">
                  <c:v>2013.9742009132422</c:v>
                </c:pt>
                <c:pt idx="4060">
                  <c:v>2013.9769406392695</c:v>
                </c:pt>
                <c:pt idx="4061">
                  <c:v>2013.9796803652969</c:v>
                </c:pt>
                <c:pt idx="4062">
                  <c:v>2013.9824200913242</c:v>
                </c:pt>
                <c:pt idx="4063">
                  <c:v>2013.9851598173516</c:v>
                </c:pt>
                <c:pt idx="4064">
                  <c:v>2013.9878995433792</c:v>
                </c:pt>
                <c:pt idx="4065">
                  <c:v>2013.9906392694065</c:v>
                </c:pt>
                <c:pt idx="4066">
                  <c:v>2013.9933789954339</c:v>
                </c:pt>
                <c:pt idx="4067">
                  <c:v>2013.9961187214612</c:v>
                </c:pt>
                <c:pt idx="4068">
                  <c:v>2013.9988584474886</c:v>
                </c:pt>
                <c:pt idx="4069">
                  <c:v>2014.0027397260274</c:v>
                </c:pt>
                <c:pt idx="4070">
                  <c:v>2014.0054794520547</c:v>
                </c:pt>
                <c:pt idx="4071">
                  <c:v>2014.0082191780823</c:v>
                </c:pt>
                <c:pt idx="4072">
                  <c:v>2014.0109589041097</c:v>
                </c:pt>
                <c:pt idx="4073">
                  <c:v>2014.013698630137</c:v>
                </c:pt>
                <c:pt idx="4074">
                  <c:v>2014.0164383561644</c:v>
                </c:pt>
                <c:pt idx="4075">
                  <c:v>2014.0191780821917</c:v>
                </c:pt>
                <c:pt idx="4076">
                  <c:v>2014.0219178082191</c:v>
                </c:pt>
                <c:pt idx="4077">
                  <c:v>2014.0246575342467</c:v>
                </c:pt>
                <c:pt idx="4078">
                  <c:v>2014.027397260274</c:v>
                </c:pt>
                <c:pt idx="4079">
                  <c:v>2014.0301369863014</c:v>
                </c:pt>
                <c:pt idx="4080">
                  <c:v>2014.0328767123287</c:v>
                </c:pt>
                <c:pt idx="4081">
                  <c:v>2014.0356164383561</c:v>
                </c:pt>
                <c:pt idx="4082">
                  <c:v>2014.0383561643835</c:v>
                </c:pt>
                <c:pt idx="4083">
                  <c:v>2014.041095890411</c:v>
                </c:pt>
                <c:pt idx="4084">
                  <c:v>2014.0438356164384</c:v>
                </c:pt>
                <c:pt idx="4085">
                  <c:v>2014.0465753424658</c:v>
                </c:pt>
                <c:pt idx="4086">
                  <c:v>2014.0493150684931</c:v>
                </c:pt>
                <c:pt idx="4087">
                  <c:v>2014.0520547945205</c:v>
                </c:pt>
                <c:pt idx="4088">
                  <c:v>2014.0547945205481</c:v>
                </c:pt>
                <c:pt idx="4089">
                  <c:v>2014.0575342465754</c:v>
                </c:pt>
                <c:pt idx="4090">
                  <c:v>2014.0602739726028</c:v>
                </c:pt>
                <c:pt idx="4091">
                  <c:v>2014.0630136986301</c:v>
                </c:pt>
                <c:pt idx="4092">
                  <c:v>2014.0657534246575</c:v>
                </c:pt>
                <c:pt idx="4093">
                  <c:v>2014.0684931506848</c:v>
                </c:pt>
                <c:pt idx="4094">
                  <c:v>2014.0712328767124</c:v>
                </c:pt>
                <c:pt idx="4095">
                  <c:v>2014.0739726027398</c:v>
                </c:pt>
                <c:pt idx="4096">
                  <c:v>2014.0767123287671</c:v>
                </c:pt>
                <c:pt idx="4097">
                  <c:v>2014.0794520547945</c:v>
                </c:pt>
                <c:pt idx="4098">
                  <c:v>2014.0821917808219</c:v>
                </c:pt>
                <c:pt idx="4099">
                  <c:v>2014.0849315068492</c:v>
                </c:pt>
                <c:pt idx="4100">
                  <c:v>2014.0860730593606</c:v>
                </c:pt>
                <c:pt idx="4101">
                  <c:v>2014.088812785388</c:v>
                </c:pt>
                <c:pt idx="4102">
                  <c:v>2014.0915525114156</c:v>
                </c:pt>
                <c:pt idx="4103">
                  <c:v>2014.0942922374429</c:v>
                </c:pt>
                <c:pt idx="4104">
                  <c:v>2014.0970319634703</c:v>
                </c:pt>
                <c:pt idx="4105">
                  <c:v>2014.0997716894976</c:v>
                </c:pt>
                <c:pt idx="4106">
                  <c:v>2014.102511415525</c:v>
                </c:pt>
                <c:pt idx="4107">
                  <c:v>2014.1052511415523</c:v>
                </c:pt>
                <c:pt idx="4108">
                  <c:v>2014.1079908675799</c:v>
                </c:pt>
                <c:pt idx="4109">
                  <c:v>2014.1107305936073</c:v>
                </c:pt>
                <c:pt idx="4110">
                  <c:v>2014.1134703196346</c:v>
                </c:pt>
                <c:pt idx="4111">
                  <c:v>2014.116210045662</c:v>
                </c:pt>
                <c:pt idx="4112">
                  <c:v>2014.1189497716894</c:v>
                </c:pt>
                <c:pt idx="4113">
                  <c:v>2014.1216894977167</c:v>
                </c:pt>
                <c:pt idx="4114">
                  <c:v>2014.1244292237443</c:v>
                </c:pt>
                <c:pt idx="4115">
                  <c:v>2014.1271689497717</c:v>
                </c:pt>
                <c:pt idx="4116">
                  <c:v>2014.129908675799</c:v>
                </c:pt>
                <c:pt idx="4117">
                  <c:v>2014.1326484018264</c:v>
                </c:pt>
                <c:pt idx="4118">
                  <c:v>2014.1353881278537</c:v>
                </c:pt>
                <c:pt idx="4119">
                  <c:v>2014.1381278538813</c:v>
                </c:pt>
                <c:pt idx="4120">
                  <c:v>2014.1408675799087</c:v>
                </c:pt>
                <c:pt idx="4121">
                  <c:v>2014.143607305936</c:v>
                </c:pt>
                <c:pt idx="4122">
                  <c:v>2014.1463470319634</c:v>
                </c:pt>
                <c:pt idx="4123">
                  <c:v>2014.1490867579907</c:v>
                </c:pt>
                <c:pt idx="4124">
                  <c:v>2014.1518264840181</c:v>
                </c:pt>
                <c:pt idx="4125">
                  <c:v>2014.1545662100457</c:v>
                </c:pt>
                <c:pt idx="4126">
                  <c:v>2014.157305936073</c:v>
                </c:pt>
                <c:pt idx="4127">
                  <c:v>2014.1600456621004</c:v>
                </c:pt>
                <c:pt idx="4128">
                  <c:v>2014.1627853881278</c:v>
                </c:pt>
                <c:pt idx="4129">
                  <c:v>2014.1655251141551</c:v>
                </c:pt>
                <c:pt idx="4130">
                  <c:v>2014.1682648401825</c:v>
                </c:pt>
                <c:pt idx="4131">
                  <c:v>2014.1694063926941</c:v>
                </c:pt>
                <c:pt idx="4132">
                  <c:v>2014.1721461187215</c:v>
                </c:pt>
                <c:pt idx="4133">
                  <c:v>2014.174885844749</c:v>
                </c:pt>
                <c:pt idx="4134">
                  <c:v>2014.1776255707764</c:v>
                </c:pt>
                <c:pt idx="4135">
                  <c:v>2014.1803652968038</c:v>
                </c:pt>
                <c:pt idx="4136">
                  <c:v>2014.1831050228311</c:v>
                </c:pt>
                <c:pt idx="4137">
                  <c:v>2014.1858447488585</c:v>
                </c:pt>
                <c:pt idx="4138">
                  <c:v>2014.1885844748858</c:v>
                </c:pt>
                <c:pt idx="4139">
                  <c:v>2014.1913242009134</c:v>
                </c:pt>
                <c:pt idx="4140">
                  <c:v>2014.1940639269408</c:v>
                </c:pt>
                <c:pt idx="4141">
                  <c:v>2014.1968036529681</c:v>
                </c:pt>
                <c:pt idx="4142">
                  <c:v>2014.1995433789955</c:v>
                </c:pt>
                <c:pt idx="4143">
                  <c:v>2014.2022831050228</c:v>
                </c:pt>
                <c:pt idx="4144">
                  <c:v>2014.2050228310502</c:v>
                </c:pt>
                <c:pt idx="4145">
                  <c:v>2014.2077625570778</c:v>
                </c:pt>
                <c:pt idx="4146">
                  <c:v>2014.2105022831051</c:v>
                </c:pt>
                <c:pt idx="4147">
                  <c:v>2014.2132420091325</c:v>
                </c:pt>
                <c:pt idx="4148">
                  <c:v>2014.2159817351599</c:v>
                </c:pt>
                <c:pt idx="4149">
                  <c:v>2014.2187214611872</c:v>
                </c:pt>
                <c:pt idx="4150">
                  <c:v>2014.2214611872148</c:v>
                </c:pt>
                <c:pt idx="4151">
                  <c:v>2014.2242009132422</c:v>
                </c:pt>
                <c:pt idx="4152">
                  <c:v>2014.2269406392695</c:v>
                </c:pt>
                <c:pt idx="4153">
                  <c:v>2014.2296803652969</c:v>
                </c:pt>
                <c:pt idx="4154">
                  <c:v>2014.2324200913242</c:v>
                </c:pt>
                <c:pt idx="4155">
                  <c:v>2014.2351598173516</c:v>
                </c:pt>
                <c:pt idx="4156">
                  <c:v>2014.2378995433792</c:v>
                </c:pt>
                <c:pt idx="4157">
                  <c:v>2014.2406392694065</c:v>
                </c:pt>
                <c:pt idx="4158">
                  <c:v>2014.2433789954339</c:v>
                </c:pt>
                <c:pt idx="4159">
                  <c:v>2014.2527397260274</c:v>
                </c:pt>
                <c:pt idx="4160">
                  <c:v>2014.2554794520547</c:v>
                </c:pt>
                <c:pt idx="4161">
                  <c:v>2014.2582191780823</c:v>
                </c:pt>
                <c:pt idx="4162">
                  <c:v>2014.2609589041097</c:v>
                </c:pt>
                <c:pt idx="4163">
                  <c:v>2014.263698630137</c:v>
                </c:pt>
                <c:pt idx="4164">
                  <c:v>2014.2664383561644</c:v>
                </c:pt>
                <c:pt idx="4165">
                  <c:v>2014.2691780821917</c:v>
                </c:pt>
                <c:pt idx="4166">
                  <c:v>2014.2719178082191</c:v>
                </c:pt>
                <c:pt idx="4167">
                  <c:v>2014.2746575342467</c:v>
                </c:pt>
                <c:pt idx="4168">
                  <c:v>2014.277397260274</c:v>
                </c:pt>
                <c:pt idx="4169">
                  <c:v>2014.2801369863014</c:v>
                </c:pt>
                <c:pt idx="4170">
                  <c:v>2014.2828767123287</c:v>
                </c:pt>
                <c:pt idx="4171">
                  <c:v>2014.2856164383561</c:v>
                </c:pt>
                <c:pt idx="4172">
                  <c:v>2014.2883561643835</c:v>
                </c:pt>
                <c:pt idx="4173">
                  <c:v>2014.291095890411</c:v>
                </c:pt>
                <c:pt idx="4174">
                  <c:v>2014.2938356164384</c:v>
                </c:pt>
                <c:pt idx="4175">
                  <c:v>2014.2965753424658</c:v>
                </c:pt>
                <c:pt idx="4176">
                  <c:v>2014.2993150684931</c:v>
                </c:pt>
                <c:pt idx="4177">
                  <c:v>2014.3020547945205</c:v>
                </c:pt>
                <c:pt idx="4178">
                  <c:v>2014.3047945205481</c:v>
                </c:pt>
                <c:pt idx="4179">
                  <c:v>2014.3075342465754</c:v>
                </c:pt>
                <c:pt idx="4180">
                  <c:v>2014.3102739726028</c:v>
                </c:pt>
                <c:pt idx="4181">
                  <c:v>2014.3130136986301</c:v>
                </c:pt>
                <c:pt idx="4182">
                  <c:v>2014.3157534246575</c:v>
                </c:pt>
                <c:pt idx="4183">
                  <c:v>2014.3184931506848</c:v>
                </c:pt>
                <c:pt idx="4184">
                  <c:v>2014.3212328767124</c:v>
                </c:pt>
                <c:pt idx="4185">
                  <c:v>2014.3239726027398</c:v>
                </c:pt>
                <c:pt idx="4186">
                  <c:v>2014.3267123287671</c:v>
                </c:pt>
                <c:pt idx="4187">
                  <c:v>2014.3294520547945</c:v>
                </c:pt>
                <c:pt idx="4188">
                  <c:v>2014.3321917808219</c:v>
                </c:pt>
                <c:pt idx="4189">
                  <c:v>2014.3349315068492</c:v>
                </c:pt>
                <c:pt idx="4190">
                  <c:v>2014.3360730593606</c:v>
                </c:pt>
                <c:pt idx="4191">
                  <c:v>2014.338812785388</c:v>
                </c:pt>
                <c:pt idx="4192">
                  <c:v>2014.3415525114156</c:v>
                </c:pt>
                <c:pt idx="4193">
                  <c:v>2014.3442922374429</c:v>
                </c:pt>
                <c:pt idx="4194">
                  <c:v>2014.3470319634703</c:v>
                </c:pt>
                <c:pt idx="4195">
                  <c:v>2014.3497716894976</c:v>
                </c:pt>
                <c:pt idx="4196">
                  <c:v>2014.352511415525</c:v>
                </c:pt>
                <c:pt idx="4197">
                  <c:v>2014.3552511415523</c:v>
                </c:pt>
                <c:pt idx="4198">
                  <c:v>2014.3579908675799</c:v>
                </c:pt>
                <c:pt idx="4199">
                  <c:v>2014.3607305936073</c:v>
                </c:pt>
                <c:pt idx="4200">
                  <c:v>2014.3634703196346</c:v>
                </c:pt>
                <c:pt idx="4201">
                  <c:v>2014.366210045662</c:v>
                </c:pt>
                <c:pt idx="4202">
                  <c:v>2014.3689497716894</c:v>
                </c:pt>
                <c:pt idx="4203">
                  <c:v>2014.3716894977167</c:v>
                </c:pt>
                <c:pt idx="4204">
                  <c:v>2014.3744292237443</c:v>
                </c:pt>
                <c:pt idx="4205">
                  <c:v>2014.3771689497717</c:v>
                </c:pt>
                <c:pt idx="4206">
                  <c:v>2014.379908675799</c:v>
                </c:pt>
                <c:pt idx="4207">
                  <c:v>2014.3826484018264</c:v>
                </c:pt>
                <c:pt idx="4208">
                  <c:v>2014.3853881278537</c:v>
                </c:pt>
                <c:pt idx="4209">
                  <c:v>2014.3881278538813</c:v>
                </c:pt>
                <c:pt idx="4210">
                  <c:v>2014.3908675799087</c:v>
                </c:pt>
                <c:pt idx="4211">
                  <c:v>2014.393607305936</c:v>
                </c:pt>
                <c:pt idx="4212">
                  <c:v>2014.3963470319634</c:v>
                </c:pt>
                <c:pt idx="4213">
                  <c:v>2014.3990867579907</c:v>
                </c:pt>
                <c:pt idx="4214">
                  <c:v>2014.4018264840181</c:v>
                </c:pt>
                <c:pt idx="4215">
                  <c:v>2014.4045662100457</c:v>
                </c:pt>
                <c:pt idx="4216">
                  <c:v>2014.407305936073</c:v>
                </c:pt>
                <c:pt idx="4217">
                  <c:v>2014.4100456621004</c:v>
                </c:pt>
                <c:pt idx="4218">
                  <c:v>2014.4127853881278</c:v>
                </c:pt>
                <c:pt idx="4219">
                  <c:v>2014.4155251141551</c:v>
                </c:pt>
                <c:pt idx="4220">
                  <c:v>2014.4194063926941</c:v>
                </c:pt>
                <c:pt idx="4221">
                  <c:v>2014.4221461187215</c:v>
                </c:pt>
                <c:pt idx="4222">
                  <c:v>2014.424885844749</c:v>
                </c:pt>
                <c:pt idx="4223">
                  <c:v>2014.4276255707764</c:v>
                </c:pt>
                <c:pt idx="4224">
                  <c:v>2014.4303652968038</c:v>
                </c:pt>
                <c:pt idx="4225">
                  <c:v>2014.4331050228311</c:v>
                </c:pt>
                <c:pt idx="4226">
                  <c:v>2014.4358447488585</c:v>
                </c:pt>
                <c:pt idx="4227">
                  <c:v>2014.4385844748858</c:v>
                </c:pt>
                <c:pt idx="4228">
                  <c:v>2014.4413242009134</c:v>
                </c:pt>
                <c:pt idx="4229">
                  <c:v>2014.4440639269408</c:v>
                </c:pt>
                <c:pt idx="4230">
                  <c:v>2014.4468036529681</c:v>
                </c:pt>
                <c:pt idx="4231">
                  <c:v>2014.4495433789955</c:v>
                </c:pt>
                <c:pt idx="4232">
                  <c:v>2014.4522831050228</c:v>
                </c:pt>
                <c:pt idx="4233">
                  <c:v>2014.4550228310502</c:v>
                </c:pt>
                <c:pt idx="4234">
                  <c:v>2014.4577625570778</c:v>
                </c:pt>
                <c:pt idx="4235">
                  <c:v>2014.4605022831051</c:v>
                </c:pt>
                <c:pt idx="4236">
                  <c:v>2014.4632420091325</c:v>
                </c:pt>
                <c:pt idx="4237">
                  <c:v>2014.4659817351599</c:v>
                </c:pt>
                <c:pt idx="4238">
                  <c:v>2014.4687214611872</c:v>
                </c:pt>
                <c:pt idx="4239">
                  <c:v>2014.4714611872148</c:v>
                </c:pt>
                <c:pt idx="4240">
                  <c:v>2014.4742009132422</c:v>
                </c:pt>
                <c:pt idx="4241">
                  <c:v>2014.4769406392695</c:v>
                </c:pt>
                <c:pt idx="4242">
                  <c:v>2014.4796803652969</c:v>
                </c:pt>
                <c:pt idx="4243">
                  <c:v>2014.4824200913242</c:v>
                </c:pt>
                <c:pt idx="4244">
                  <c:v>2014.4851598173516</c:v>
                </c:pt>
                <c:pt idx="4245">
                  <c:v>2014.4878995433792</c:v>
                </c:pt>
                <c:pt idx="4246">
                  <c:v>2014.4906392694065</c:v>
                </c:pt>
                <c:pt idx="4247">
                  <c:v>2014.4933789954339</c:v>
                </c:pt>
                <c:pt idx="4248">
                  <c:v>2014.4961187214612</c:v>
                </c:pt>
                <c:pt idx="4249">
                  <c:v>2014.4988584474886</c:v>
                </c:pt>
                <c:pt idx="4250">
                  <c:v>2014.501598173516</c:v>
                </c:pt>
                <c:pt idx="4251">
                  <c:v>2014.5027397260274</c:v>
                </c:pt>
                <c:pt idx="4252">
                  <c:v>2014.5054794520547</c:v>
                </c:pt>
                <c:pt idx="4253">
                  <c:v>2014.5082191780823</c:v>
                </c:pt>
                <c:pt idx="4254">
                  <c:v>2014.5109589041097</c:v>
                </c:pt>
                <c:pt idx="4255">
                  <c:v>2014.513698630137</c:v>
                </c:pt>
                <c:pt idx="4256">
                  <c:v>2014.5164383561644</c:v>
                </c:pt>
                <c:pt idx="4257">
                  <c:v>2014.5191780821917</c:v>
                </c:pt>
                <c:pt idx="4258">
                  <c:v>2014.5219178082191</c:v>
                </c:pt>
                <c:pt idx="4259">
                  <c:v>2014.5246575342467</c:v>
                </c:pt>
                <c:pt idx="4260">
                  <c:v>2014.527397260274</c:v>
                </c:pt>
                <c:pt idx="4261">
                  <c:v>2014.5301369863014</c:v>
                </c:pt>
                <c:pt idx="4262">
                  <c:v>2014.5328767123287</c:v>
                </c:pt>
                <c:pt idx="4263">
                  <c:v>2014.5356164383561</c:v>
                </c:pt>
                <c:pt idx="4264">
                  <c:v>2014.5383561643835</c:v>
                </c:pt>
                <c:pt idx="4265">
                  <c:v>2014.541095890411</c:v>
                </c:pt>
                <c:pt idx="4266">
                  <c:v>2014.5438356164384</c:v>
                </c:pt>
                <c:pt idx="4267">
                  <c:v>2014.5465753424658</c:v>
                </c:pt>
                <c:pt idx="4268">
                  <c:v>2014.5493150684931</c:v>
                </c:pt>
                <c:pt idx="4269">
                  <c:v>2014.5520547945205</c:v>
                </c:pt>
                <c:pt idx="4270">
                  <c:v>2014.5547945205481</c:v>
                </c:pt>
                <c:pt idx="4271">
                  <c:v>2014.5575342465754</c:v>
                </c:pt>
                <c:pt idx="4272">
                  <c:v>2014.5602739726028</c:v>
                </c:pt>
                <c:pt idx="4273">
                  <c:v>2014.5630136986301</c:v>
                </c:pt>
                <c:pt idx="4274">
                  <c:v>2014.5657534246575</c:v>
                </c:pt>
                <c:pt idx="4275">
                  <c:v>2014.5684931506848</c:v>
                </c:pt>
                <c:pt idx="4276">
                  <c:v>2014.5712328767124</c:v>
                </c:pt>
                <c:pt idx="4277">
                  <c:v>2014.5739726027398</c:v>
                </c:pt>
                <c:pt idx="4278">
                  <c:v>2014.5767123287671</c:v>
                </c:pt>
                <c:pt idx="4279">
                  <c:v>2014.5794520547945</c:v>
                </c:pt>
                <c:pt idx="4280">
                  <c:v>2014.5821917808219</c:v>
                </c:pt>
                <c:pt idx="4281">
                  <c:v>2014.5860730593606</c:v>
                </c:pt>
                <c:pt idx="4282">
                  <c:v>2014.588812785388</c:v>
                </c:pt>
                <c:pt idx="4283">
                  <c:v>2014.5915525114156</c:v>
                </c:pt>
                <c:pt idx="4284">
                  <c:v>2014.5942922374429</c:v>
                </c:pt>
                <c:pt idx="4285">
                  <c:v>2014.5970319634703</c:v>
                </c:pt>
                <c:pt idx="4286">
                  <c:v>2014.5997716894976</c:v>
                </c:pt>
                <c:pt idx="4287">
                  <c:v>2014.602511415525</c:v>
                </c:pt>
                <c:pt idx="4288">
                  <c:v>2014.6052511415523</c:v>
                </c:pt>
                <c:pt idx="4289">
                  <c:v>2014.6079908675799</c:v>
                </c:pt>
                <c:pt idx="4290">
                  <c:v>2014.6107305936073</c:v>
                </c:pt>
                <c:pt idx="4291">
                  <c:v>2014.6134703196346</c:v>
                </c:pt>
                <c:pt idx="4292">
                  <c:v>2014.616210045662</c:v>
                </c:pt>
                <c:pt idx="4293">
                  <c:v>2014.6189497716894</c:v>
                </c:pt>
                <c:pt idx="4294">
                  <c:v>2014.6216894977167</c:v>
                </c:pt>
                <c:pt idx="4295">
                  <c:v>2014.6244292237443</c:v>
                </c:pt>
                <c:pt idx="4296">
                  <c:v>2014.6271689497717</c:v>
                </c:pt>
                <c:pt idx="4297">
                  <c:v>2014.629908675799</c:v>
                </c:pt>
                <c:pt idx="4298">
                  <c:v>2014.6326484018264</c:v>
                </c:pt>
                <c:pt idx="4299">
                  <c:v>2014.6353881278537</c:v>
                </c:pt>
                <c:pt idx="4300">
                  <c:v>2014.6381278538813</c:v>
                </c:pt>
                <c:pt idx="4301">
                  <c:v>2014.6408675799087</c:v>
                </c:pt>
                <c:pt idx="4302">
                  <c:v>2014.643607305936</c:v>
                </c:pt>
                <c:pt idx="4303">
                  <c:v>2014.6463470319634</c:v>
                </c:pt>
                <c:pt idx="4304">
                  <c:v>2014.6490867579907</c:v>
                </c:pt>
                <c:pt idx="4305">
                  <c:v>2014.6518264840181</c:v>
                </c:pt>
                <c:pt idx="4306">
                  <c:v>2014.6545662100457</c:v>
                </c:pt>
                <c:pt idx="4307">
                  <c:v>2014.657305936073</c:v>
                </c:pt>
                <c:pt idx="4308">
                  <c:v>2014.6600456621004</c:v>
                </c:pt>
                <c:pt idx="4309">
                  <c:v>2014.6627853881278</c:v>
                </c:pt>
                <c:pt idx="4310">
                  <c:v>2014.6655251141551</c:v>
                </c:pt>
                <c:pt idx="4311">
                  <c:v>2014.6682648401825</c:v>
                </c:pt>
                <c:pt idx="4312">
                  <c:v>2014.6694063926941</c:v>
                </c:pt>
                <c:pt idx="4313">
                  <c:v>2014.6721461187215</c:v>
                </c:pt>
                <c:pt idx="4314">
                  <c:v>2014.674885844749</c:v>
                </c:pt>
                <c:pt idx="4315">
                  <c:v>2014.6776255707764</c:v>
                </c:pt>
                <c:pt idx="4316">
                  <c:v>2014.6803652968038</c:v>
                </c:pt>
                <c:pt idx="4317">
                  <c:v>2014.6831050228311</c:v>
                </c:pt>
                <c:pt idx="4318">
                  <c:v>2014.6858447488585</c:v>
                </c:pt>
                <c:pt idx="4319">
                  <c:v>2014.6885844748858</c:v>
                </c:pt>
                <c:pt idx="4320">
                  <c:v>2014.6913242009134</c:v>
                </c:pt>
                <c:pt idx="4321">
                  <c:v>2014.6940639269408</c:v>
                </c:pt>
                <c:pt idx="4322">
                  <c:v>2014.6968036529681</c:v>
                </c:pt>
                <c:pt idx="4323">
                  <c:v>2014.6995433789955</c:v>
                </c:pt>
                <c:pt idx="4324">
                  <c:v>2014.7022831050228</c:v>
                </c:pt>
                <c:pt idx="4325">
                  <c:v>2014.7050228310502</c:v>
                </c:pt>
                <c:pt idx="4326">
                  <c:v>2014.7077625570778</c:v>
                </c:pt>
                <c:pt idx="4327">
                  <c:v>2014.7105022831051</c:v>
                </c:pt>
                <c:pt idx="4328">
                  <c:v>2014.7132420091325</c:v>
                </c:pt>
                <c:pt idx="4329">
                  <c:v>2014.7159817351599</c:v>
                </c:pt>
                <c:pt idx="4330">
                  <c:v>2014.7187214611872</c:v>
                </c:pt>
                <c:pt idx="4331">
                  <c:v>2014.7214611872148</c:v>
                </c:pt>
                <c:pt idx="4332">
                  <c:v>2014.7242009132422</c:v>
                </c:pt>
                <c:pt idx="4333">
                  <c:v>2014.7269406392695</c:v>
                </c:pt>
                <c:pt idx="4334">
                  <c:v>2014.7296803652969</c:v>
                </c:pt>
                <c:pt idx="4335">
                  <c:v>2014.7324200913242</c:v>
                </c:pt>
                <c:pt idx="4336">
                  <c:v>2014.7351598173516</c:v>
                </c:pt>
                <c:pt idx="4337">
                  <c:v>2014.7378995433792</c:v>
                </c:pt>
                <c:pt idx="4338">
                  <c:v>2014.7406392694065</c:v>
                </c:pt>
                <c:pt idx="4339">
                  <c:v>2014.7433789954339</c:v>
                </c:pt>
                <c:pt idx="4340">
                  <c:v>2014.7461187214612</c:v>
                </c:pt>
                <c:pt idx="4341">
                  <c:v>2014.7488584474886</c:v>
                </c:pt>
                <c:pt idx="4342">
                  <c:v>2014.751598173516</c:v>
                </c:pt>
                <c:pt idx="4343">
                  <c:v>2014.7527397260274</c:v>
                </c:pt>
                <c:pt idx="4344">
                  <c:v>2014.7554794520547</c:v>
                </c:pt>
                <c:pt idx="4345">
                  <c:v>2014.7582191780823</c:v>
                </c:pt>
                <c:pt idx="4346">
                  <c:v>2014.7609589041097</c:v>
                </c:pt>
                <c:pt idx="4347">
                  <c:v>2014.763698630137</c:v>
                </c:pt>
                <c:pt idx="4348">
                  <c:v>2014.7664383561644</c:v>
                </c:pt>
                <c:pt idx="4349">
                  <c:v>2014.7691780821917</c:v>
                </c:pt>
                <c:pt idx="4350">
                  <c:v>2014.7719178082191</c:v>
                </c:pt>
                <c:pt idx="4351">
                  <c:v>2014.7746575342467</c:v>
                </c:pt>
                <c:pt idx="4352">
                  <c:v>2014.777397260274</c:v>
                </c:pt>
                <c:pt idx="4353">
                  <c:v>2014.7801369863014</c:v>
                </c:pt>
                <c:pt idx="4354">
                  <c:v>2014.7828767123287</c:v>
                </c:pt>
                <c:pt idx="4355">
                  <c:v>2014.7856164383561</c:v>
                </c:pt>
                <c:pt idx="4356">
                  <c:v>2014.7883561643835</c:v>
                </c:pt>
                <c:pt idx="4357">
                  <c:v>2014.791095890411</c:v>
                </c:pt>
                <c:pt idx="4358">
                  <c:v>2014.7938356164384</c:v>
                </c:pt>
                <c:pt idx="4359">
                  <c:v>2014.7965753424658</c:v>
                </c:pt>
                <c:pt idx="4360">
                  <c:v>2014.7993150684931</c:v>
                </c:pt>
                <c:pt idx="4361">
                  <c:v>2014.8020547945205</c:v>
                </c:pt>
                <c:pt idx="4362">
                  <c:v>2014.8047945205481</c:v>
                </c:pt>
                <c:pt idx="4363">
                  <c:v>2014.8075342465754</c:v>
                </c:pt>
                <c:pt idx="4364">
                  <c:v>2014.8102739726028</c:v>
                </c:pt>
                <c:pt idx="4365">
                  <c:v>2014.8130136986301</c:v>
                </c:pt>
                <c:pt idx="4366">
                  <c:v>2014.8157534246575</c:v>
                </c:pt>
                <c:pt idx="4367">
                  <c:v>2014.8184931506848</c:v>
                </c:pt>
                <c:pt idx="4368">
                  <c:v>2014.8212328767124</c:v>
                </c:pt>
                <c:pt idx="4369">
                  <c:v>2014.8239726027398</c:v>
                </c:pt>
                <c:pt idx="4370">
                  <c:v>2014.8267123287671</c:v>
                </c:pt>
                <c:pt idx="4371">
                  <c:v>2014.8294520547945</c:v>
                </c:pt>
                <c:pt idx="4372">
                  <c:v>2014.8321917808219</c:v>
                </c:pt>
                <c:pt idx="4373">
                  <c:v>2014.8360730593606</c:v>
                </c:pt>
                <c:pt idx="4374">
                  <c:v>2014.838812785388</c:v>
                </c:pt>
                <c:pt idx="4375">
                  <c:v>2014.8415525114156</c:v>
                </c:pt>
                <c:pt idx="4376">
                  <c:v>2014.8442922374429</c:v>
                </c:pt>
                <c:pt idx="4377">
                  <c:v>2014.8470319634703</c:v>
                </c:pt>
                <c:pt idx="4378">
                  <c:v>2014.8497716894976</c:v>
                </c:pt>
                <c:pt idx="4379">
                  <c:v>2014.852511415525</c:v>
                </c:pt>
                <c:pt idx="4380">
                  <c:v>2014.8552511415523</c:v>
                </c:pt>
                <c:pt idx="4381">
                  <c:v>2014.8579908675799</c:v>
                </c:pt>
                <c:pt idx="4382">
                  <c:v>2014.8607305936073</c:v>
                </c:pt>
                <c:pt idx="4383">
                  <c:v>2014.8634703196346</c:v>
                </c:pt>
                <c:pt idx="4384">
                  <c:v>2014.866210045662</c:v>
                </c:pt>
                <c:pt idx="4385">
                  <c:v>2014.8689497716894</c:v>
                </c:pt>
                <c:pt idx="4386">
                  <c:v>2014.8716894977167</c:v>
                </c:pt>
                <c:pt idx="4387">
                  <c:v>2014.8744292237443</c:v>
                </c:pt>
                <c:pt idx="4388">
                  <c:v>2014.8771689497717</c:v>
                </c:pt>
                <c:pt idx="4389">
                  <c:v>2014.879908675799</c:v>
                </c:pt>
                <c:pt idx="4390">
                  <c:v>2014.8826484018264</c:v>
                </c:pt>
                <c:pt idx="4391">
                  <c:v>2014.8853881278537</c:v>
                </c:pt>
                <c:pt idx="4392">
                  <c:v>2014.8881278538813</c:v>
                </c:pt>
                <c:pt idx="4393">
                  <c:v>2014.8908675799087</c:v>
                </c:pt>
                <c:pt idx="4394">
                  <c:v>2014.893607305936</c:v>
                </c:pt>
                <c:pt idx="4395">
                  <c:v>2014.8963470319634</c:v>
                </c:pt>
                <c:pt idx="4396">
                  <c:v>2014.8990867579907</c:v>
                </c:pt>
                <c:pt idx="4397">
                  <c:v>2014.9018264840181</c:v>
                </c:pt>
                <c:pt idx="4398">
                  <c:v>2014.9045662100457</c:v>
                </c:pt>
                <c:pt idx="4399">
                  <c:v>2014.907305936073</c:v>
                </c:pt>
                <c:pt idx="4400">
                  <c:v>2014.9100456621004</c:v>
                </c:pt>
                <c:pt idx="4401">
                  <c:v>2014.9127853881278</c:v>
                </c:pt>
                <c:pt idx="4402">
                  <c:v>2014.9155251141551</c:v>
                </c:pt>
                <c:pt idx="4403">
                  <c:v>2014.9182648401825</c:v>
                </c:pt>
                <c:pt idx="4404">
                  <c:v>2014.9194063926941</c:v>
                </c:pt>
                <c:pt idx="4405">
                  <c:v>2014.9221461187215</c:v>
                </c:pt>
                <c:pt idx="4406">
                  <c:v>2014.924885844749</c:v>
                </c:pt>
                <c:pt idx="4407">
                  <c:v>2014.9276255707764</c:v>
                </c:pt>
                <c:pt idx="4408">
                  <c:v>2014.9303652968038</c:v>
                </c:pt>
                <c:pt idx="4409">
                  <c:v>2014.9331050228311</c:v>
                </c:pt>
                <c:pt idx="4410">
                  <c:v>2014.9358447488585</c:v>
                </c:pt>
                <c:pt idx="4411">
                  <c:v>2014.9385844748858</c:v>
                </c:pt>
                <c:pt idx="4412">
                  <c:v>2014.9413242009134</c:v>
                </c:pt>
                <c:pt idx="4413">
                  <c:v>2014.9440639269408</c:v>
                </c:pt>
                <c:pt idx="4414">
                  <c:v>2014.9468036529681</c:v>
                </c:pt>
                <c:pt idx="4415">
                  <c:v>2014.9495433789955</c:v>
                </c:pt>
                <c:pt idx="4416">
                  <c:v>2014.9522831050228</c:v>
                </c:pt>
                <c:pt idx="4417">
                  <c:v>2014.9550228310502</c:v>
                </c:pt>
                <c:pt idx="4418">
                  <c:v>2014.9577625570778</c:v>
                </c:pt>
                <c:pt idx="4419">
                  <c:v>2014.9605022831051</c:v>
                </c:pt>
                <c:pt idx="4420">
                  <c:v>2014.9632420091325</c:v>
                </c:pt>
                <c:pt idx="4421">
                  <c:v>2014.9659817351599</c:v>
                </c:pt>
                <c:pt idx="4422">
                  <c:v>2014.9687214611872</c:v>
                </c:pt>
                <c:pt idx="4423">
                  <c:v>2014.9714611872148</c:v>
                </c:pt>
                <c:pt idx="4424">
                  <c:v>2014.9742009132422</c:v>
                </c:pt>
                <c:pt idx="4425">
                  <c:v>2014.9769406392695</c:v>
                </c:pt>
                <c:pt idx="4426">
                  <c:v>2014.9796803652969</c:v>
                </c:pt>
                <c:pt idx="4427">
                  <c:v>2014.9824200913242</c:v>
                </c:pt>
                <c:pt idx="4428">
                  <c:v>2014.9851598173516</c:v>
                </c:pt>
                <c:pt idx="4429">
                  <c:v>2014.9878995433792</c:v>
                </c:pt>
                <c:pt idx="4430">
                  <c:v>2014.9906392694065</c:v>
                </c:pt>
                <c:pt idx="4431">
                  <c:v>2014.9933789954339</c:v>
                </c:pt>
                <c:pt idx="4432">
                  <c:v>2014.9961187214612</c:v>
                </c:pt>
                <c:pt idx="4433">
                  <c:v>2014.9988584474886</c:v>
                </c:pt>
                <c:pt idx="4434">
                  <c:v>2015.0027397260274</c:v>
                </c:pt>
                <c:pt idx="4435">
                  <c:v>2015.0054794520547</c:v>
                </c:pt>
                <c:pt idx="4436">
                  <c:v>2015.0082191780823</c:v>
                </c:pt>
                <c:pt idx="4437">
                  <c:v>2015.0109589041097</c:v>
                </c:pt>
                <c:pt idx="4438">
                  <c:v>2015.013698630137</c:v>
                </c:pt>
                <c:pt idx="4439">
                  <c:v>2015.0164383561644</c:v>
                </c:pt>
                <c:pt idx="4440">
                  <c:v>2015.0191780821917</c:v>
                </c:pt>
                <c:pt idx="4441">
                  <c:v>2015.0219178082191</c:v>
                </c:pt>
                <c:pt idx="4442">
                  <c:v>2015.0246575342467</c:v>
                </c:pt>
                <c:pt idx="4443">
                  <c:v>2015.027397260274</c:v>
                </c:pt>
                <c:pt idx="4444">
                  <c:v>2015.0301369863014</c:v>
                </c:pt>
                <c:pt idx="4445">
                  <c:v>2015.0328767123287</c:v>
                </c:pt>
                <c:pt idx="4446">
                  <c:v>2015.0356164383561</c:v>
                </c:pt>
                <c:pt idx="4447">
                  <c:v>2015.0383561643835</c:v>
                </c:pt>
                <c:pt idx="4448">
                  <c:v>2015.041095890411</c:v>
                </c:pt>
                <c:pt idx="4449">
                  <c:v>2015.0438356164384</c:v>
                </c:pt>
                <c:pt idx="4450">
                  <c:v>2015.0465753424658</c:v>
                </c:pt>
                <c:pt idx="4451">
                  <c:v>2015.0493150684931</c:v>
                </c:pt>
                <c:pt idx="4452">
                  <c:v>2015.0520547945205</c:v>
                </c:pt>
                <c:pt idx="4453">
                  <c:v>2015.0547945205481</c:v>
                </c:pt>
                <c:pt idx="4454">
                  <c:v>2015.0575342465754</c:v>
                </c:pt>
                <c:pt idx="4455">
                  <c:v>2015.0602739726028</c:v>
                </c:pt>
                <c:pt idx="4456">
                  <c:v>2015.0630136986301</c:v>
                </c:pt>
                <c:pt idx="4457">
                  <c:v>2015.0657534246575</c:v>
                </c:pt>
                <c:pt idx="4458">
                  <c:v>2015.0684931506848</c:v>
                </c:pt>
                <c:pt idx="4459">
                  <c:v>2015.0712328767124</c:v>
                </c:pt>
                <c:pt idx="4460">
                  <c:v>2015.0739726027398</c:v>
                </c:pt>
                <c:pt idx="4461">
                  <c:v>2015.0767123287671</c:v>
                </c:pt>
                <c:pt idx="4462">
                  <c:v>2015.0794520547945</c:v>
                </c:pt>
                <c:pt idx="4463">
                  <c:v>2015.0821917808219</c:v>
                </c:pt>
                <c:pt idx="4464">
                  <c:v>2015.0849315068492</c:v>
                </c:pt>
                <c:pt idx="4465">
                  <c:v>2015.0860730593606</c:v>
                </c:pt>
                <c:pt idx="4466">
                  <c:v>2015.088812785388</c:v>
                </c:pt>
                <c:pt idx="4467">
                  <c:v>2015.0915525114156</c:v>
                </c:pt>
                <c:pt idx="4468">
                  <c:v>2015.0942922374429</c:v>
                </c:pt>
                <c:pt idx="4469">
                  <c:v>2015.0970319634703</c:v>
                </c:pt>
                <c:pt idx="4470">
                  <c:v>2015.0997716894976</c:v>
                </c:pt>
                <c:pt idx="4471">
                  <c:v>2015.102511415525</c:v>
                </c:pt>
                <c:pt idx="4472">
                  <c:v>2015.1052511415523</c:v>
                </c:pt>
                <c:pt idx="4473">
                  <c:v>2015.1079908675799</c:v>
                </c:pt>
                <c:pt idx="4474">
                  <c:v>2015.1107305936073</c:v>
                </c:pt>
                <c:pt idx="4475">
                  <c:v>2015.1134703196346</c:v>
                </c:pt>
                <c:pt idx="4476">
                  <c:v>2015.116210045662</c:v>
                </c:pt>
                <c:pt idx="4477">
                  <c:v>2015.1189497716894</c:v>
                </c:pt>
                <c:pt idx="4478">
                  <c:v>2015.1216894977167</c:v>
                </c:pt>
                <c:pt idx="4479">
                  <c:v>2015.1244292237443</c:v>
                </c:pt>
                <c:pt idx="4480">
                  <c:v>2015.1271689497717</c:v>
                </c:pt>
                <c:pt idx="4481">
                  <c:v>2015.129908675799</c:v>
                </c:pt>
                <c:pt idx="4482">
                  <c:v>2015.1326484018264</c:v>
                </c:pt>
                <c:pt idx="4483">
                  <c:v>2015.1353881278537</c:v>
                </c:pt>
                <c:pt idx="4484">
                  <c:v>2015.1381278538813</c:v>
                </c:pt>
                <c:pt idx="4485">
                  <c:v>2015.1408675799087</c:v>
                </c:pt>
                <c:pt idx="4486">
                  <c:v>2015.143607305936</c:v>
                </c:pt>
                <c:pt idx="4487">
                  <c:v>2015.1463470319634</c:v>
                </c:pt>
                <c:pt idx="4488">
                  <c:v>2015.1490867579907</c:v>
                </c:pt>
                <c:pt idx="4489">
                  <c:v>2015.1518264840181</c:v>
                </c:pt>
                <c:pt idx="4490">
                  <c:v>2015.1545662100457</c:v>
                </c:pt>
                <c:pt idx="4491">
                  <c:v>2015.157305936073</c:v>
                </c:pt>
                <c:pt idx="4492">
                  <c:v>2015.1600456621004</c:v>
                </c:pt>
                <c:pt idx="4493">
                  <c:v>2015.1627853881278</c:v>
                </c:pt>
                <c:pt idx="4494">
                  <c:v>2015.1655251141551</c:v>
                </c:pt>
                <c:pt idx="4495">
                  <c:v>2015.1682648401825</c:v>
                </c:pt>
                <c:pt idx="4496">
                  <c:v>2015.1694063926941</c:v>
                </c:pt>
                <c:pt idx="4497">
                  <c:v>2015.1721461187215</c:v>
                </c:pt>
                <c:pt idx="4498">
                  <c:v>2015.174885844749</c:v>
                </c:pt>
                <c:pt idx="4499">
                  <c:v>2015.1776255707764</c:v>
                </c:pt>
                <c:pt idx="4500">
                  <c:v>2015.1803652968038</c:v>
                </c:pt>
                <c:pt idx="4501">
                  <c:v>2015.1831050228311</c:v>
                </c:pt>
                <c:pt idx="4502">
                  <c:v>2015.1858447488585</c:v>
                </c:pt>
                <c:pt idx="4503">
                  <c:v>2015.1885844748858</c:v>
                </c:pt>
                <c:pt idx="4504">
                  <c:v>2015.1913242009134</c:v>
                </c:pt>
                <c:pt idx="4505">
                  <c:v>2015.1940639269408</c:v>
                </c:pt>
                <c:pt idx="4506">
                  <c:v>2015.1968036529681</c:v>
                </c:pt>
                <c:pt idx="4507">
                  <c:v>2015.1995433789955</c:v>
                </c:pt>
                <c:pt idx="4508">
                  <c:v>2015.2022831050228</c:v>
                </c:pt>
                <c:pt idx="4509">
                  <c:v>2015.2050228310502</c:v>
                </c:pt>
                <c:pt idx="4510">
                  <c:v>2015.2077625570778</c:v>
                </c:pt>
                <c:pt idx="4511">
                  <c:v>2015.2105022831051</c:v>
                </c:pt>
                <c:pt idx="4512">
                  <c:v>2015.2132420091325</c:v>
                </c:pt>
                <c:pt idx="4513">
                  <c:v>2015.2159817351599</c:v>
                </c:pt>
                <c:pt idx="4514">
                  <c:v>2015.2187214611872</c:v>
                </c:pt>
                <c:pt idx="4515">
                  <c:v>2015.2214611872148</c:v>
                </c:pt>
                <c:pt idx="4516">
                  <c:v>2015.2242009132422</c:v>
                </c:pt>
                <c:pt idx="4517">
                  <c:v>2015.2269406392695</c:v>
                </c:pt>
                <c:pt idx="4518">
                  <c:v>2015.2296803652969</c:v>
                </c:pt>
                <c:pt idx="4519">
                  <c:v>2015.2324200913242</c:v>
                </c:pt>
                <c:pt idx="4520">
                  <c:v>2015.2351598173516</c:v>
                </c:pt>
                <c:pt idx="4521">
                  <c:v>2015.2378995433792</c:v>
                </c:pt>
                <c:pt idx="4522">
                  <c:v>2015.2406392694065</c:v>
                </c:pt>
                <c:pt idx="4523">
                  <c:v>2015.2433789954339</c:v>
                </c:pt>
                <c:pt idx="4524">
                  <c:v>2015.2527397260274</c:v>
                </c:pt>
                <c:pt idx="4525">
                  <c:v>2015.2554794520547</c:v>
                </c:pt>
                <c:pt idx="4526">
                  <c:v>2015.2582191780823</c:v>
                </c:pt>
                <c:pt idx="4527">
                  <c:v>2015.2609589041097</c:v>
                </c:pt>
                <c:pt idx="4528">
                  <c:v>2015.263698630137</c:v>
                </c:pt>
                <c:pt idx="4529">
                  <c:v>2015.2664383561644</c:v>
                </c:pt>
                <c:pt idx="4530">
                  <c:v>2015.2691780821917</c:v>
                </c:pt>
                <c:pt idx="4531">
                  <c:v>2015.2719178082191</c:v>
                </c:pt>
                <c:pt idx="4532">
                  <c:v>2015.2746575342467</c:v>
                </c:pt>
                <c:pt idx="4533">
                  <c:v>2015.277397260274</c:v>
                </c:pt>
                <c:pt idx="4534">
                  <c:v>2015.2801369863014</c:v>
                </c:pt>
                <c:pt idx="4535">
                  <c:v>2015.2828767123287</c:v>
                </c:pt>
                <c:pt idx="4536">
                  <c:v>2015.2856164383561</c:v>
                </c:pt>
                <c:pt idx="4537">
                  <c:v>2015.2883561643835</c:v>
                </c:pt>
                <c:pt idx="4538">
                  <c:v>2015.291095890411</c:v>
                </c:pt>
                <c:pt idx="4539">
                  <c:v>2015.2938356164384</c:v>
                </c:pt>
                <c:pt idx="4540">
                  <c:v>2015.2965753424658</c:v>
                </c:pt>
                <c:pt idx="4541">
                  <c:v>2015.2993150684931</c:v>
                </c:pt>
                <c:pt idx="4542">
                  <c:v>2015.3020547945205</c:v>
                </c:pt>
                <c:pt idx="4543">
                  <c:v>2015.3047945205481</c:v>
                </c:pt>
                <c:pt idx="4544">
                  <c:v>2015.3075342465754</c:v>
                </c:pt>
                <c:pt idx="4545">
                  <c:v>2015.3102739726028</c:v>
                </c:pt>
                <c:pt idx="4546">
                  <c:v>2015.3130136986301</c:v>
                </c:pt>
                <c:pt idx="4547">
                  <c:v>2015.3157534246575</c:v>
                </c:pt>
                <c:pt idx="4548">
                  <c:v>2015.3184931506848</c:v>
                </c:pt>
                <c:pt idx="4549">
                  <c:v>2015.3212328767124</c:v>
                </c:pt>
                <c:pt idx="4550">
                  <c:v>2015.3239726027398</c:v>
                </c:pt>
                <c:pt idx="4551">
                  <c:v>2015.3267123287671</c:v>
                </c:pt>
                <c:pt idx="4552">
                  <c:v>2015.3294520547945</c:v>
                </c:pt>
                <c:pt idx="4553">
                  <c:v>2015.3321917808219</c:v>
                </c:pt>
                <c:pt idx="4554">
                  <c:v>2015.3349315068492</c:v>
                </c:pt>
                <c:pt idx="4555">
                  <c:v>2015.3360730593606</c:v>
                </c:pt>
                <c:pt idx="4556">
                  <c:v>2015.338812785388</c:v>
                </c:pt>
                <c:pt idx="4557">
                  <c:v>2015.3415525114156</c:v>
                </c:pt>
                <c:pt idx="4558">
                  <c:v>2015.3442922374429</c:v>
                </c:pt>
                <c:pt idx="4559">
                  <c:v>2015.3470319634703</c:v>
                </c:pt>
                <c:pt idx="4560">
                  <c:v>2015.3497716894976</c:v>
                </c:pt>
                <c:pt idx="4561">
                  <c:v>2015.352511415525</c:v>
                </c:pt>
                <c:pt idx="4562">
                  <c:v>2015.3552511415523</c:v>
                </c:pt>
                <c:pt idx="4563">
                  <c:v>2015.3579908675799</c:v>
                </c:pt>
                <c:pt idx="4564">
                  <c:v>2015.3607305936073</c:v>
                </c:pt>
                <c:pt idx="4565">
                  <c:v>2015.3634703196346</c:v>
                </c:pt>
                <c:pt idx="4566">
                  <c:v>2015.366210045662</c:v>
                </c:pt>
                <c:pt idx="4567">
                  <c:v>2015.3689497716894</c:v>
                </c:pt>
                <c:pt idx="4568">
                  <c:v>2015.3716894977167</c:v>
                </c:pt>
                <c:pt idx="4569">
                  <c:v>2015.3744292237443</c:v>
                </c:pt>
                <c:pt idx="4570">
                  <c:v>2015.3771689497717</c:v>
                </c:pt>
                <c:pt idx="4571">
                  <c:v>2015.379908675799</c:v>
                </c:pt>
                <c:pt idx="4572">
                  <c:v>2015.3826484018264</c:v>
                </c:pt>
                <c:pt idx="4573">
                  <c:v>2015.3853881278537</c:v>
                </c:pt>
                <c:pt idx="4574">
                  <c:v>2015.3881278538813</c:v>
                </c:pt>
                <c:pt idx="4575">
                  <c:v>2015.3908675799087</c:v>
                </c:pt>
                <c:pt idx="4576">
                  <c:v>2015.393607305936</c:v>
                </c:pt>
                <c:pt idx="4577">
                  <c:v>2015.3963470319634</c:v>
                </c:pt>
                <c:pt idx="4578">
                  <c:v>2015.3990867579907</c:v>
                </c:pt>
                <c:pt idx="4579">
                  <c:v>2015.4018264840181</c:v>
                </c:pt>
                <c:pt idx="4580">
                  <c:v>2015.4045662100457</c:v>
                </c:pt>
                <c:pt idx="4581">
                  <c:v>2015.407305936073</c:v>
                </c:pt>
                <c:pt idx="4582">
                  <c:v>2015.4100456621004</c:v>
                </c:pt>
                <c:pt idx="4583">
                  <c:v>2015.4127853881278</c:v>
                </c:pt>
                <c:pt idx="4584">
                  <c:v>2015.4155251141551</c:v>
                </c:pt>
                <c:pt idx="4585">
                  <c:v>2015.4194063926941</c:v>
                </c:pt>
                <c:pt idx="4586">
                  <c:v>2015.4221461187215</c:v>
                </c:pt>
                <c:pt idx="4587">
                  <c:v>2015.424885844749</c:v>
                </c:pt>
                <c:pt idx="4588">
                  <c:v>2015.4276255707764</c:v>
                </c:pt>
                <c:pt idx="4589">
                  <c:v>2015.4303652968038</c:v>
                </c:pt>
                <c:pt idx="4590">
                  <c:v>2015.4331050228311</c:v>
                </c:pt>
                <c:pt idx="4591">
                  <c:v>2015.4358447488585</c:v>
                </c:pt>
                <c:pt idx="4592">
                  <c:v>2015.4385844748858</c:v>
                </c:pt>
                <c:pt idx="4593">
                  <c:v>2015.4413242009134</c:v>
                </c:pt>
                <c:pt idx="4594">
                  <c:v>2015.4440639269408</c:v>
                </c:pt>
                <c:pt idx="4595">
                  <c:v>2015.4468036529681</c:v>
                </c:pt>
                <c:pt idx="4596">
                  <c:v>2015.4495433789955</c:v>
                </c:pt>
                <c:pt idx="4597">
                  <c:v>2015.4522831050228</c:v>
                </c:pt>
                <c:pt idx="4598">
                  <c:v>2015.4550228310502</c:v>
                </c:pt>
                <c:pt idx="4599">
                  <c:v>2015.4577625570778</c:v>
                </c:pt>
                <c:pt idx="4600">
                  <c:v>2015.4605022831051</c:v>
                </c:pt>
                <c:pt idx="4601">
                  <c:v>2015.4632420091325</c:v>
                </c:pt>
                <c:pt idx="4602">
                  <c:v>2015.4659817351599</c:v>
                </c:pt>
                <c:pt idx="4603">
                  <c:v>2015.4687214611872</c:v>
                </c:pt>
                <c:pt idx="4604">
                  <c:v>2015.4714611872148</c:v>
                </c:pt>
                <c:pt idx="4605">
                  <c:v>2015.4742009132422</c:v>
                </c:pt>
                <c:pt idx="4606">
                  <c:v>2015.4769406392695</c:v>
                </c:pt>
                <c:pt idx="4607">
                  <c:v>2015.4796803652969</c:v>
                </c:pt>
                <c:pt idx="4608">
                  <c:v>2015.4824200913242</c:v>
                </c:pt>
                <c:pt idx="4609">
                  <c:v>2015.4851598173516</c:v>
                </c:pt>
                <c:pt idx="4610">
                  <c:v>2015.4878995433792</c:v>
                </c:pt>
                <c:pt idx="4611">
                  <c:v>2015.4906392694065</c:v>
                </c:pt>
                <c:pt idx="4612">
                  <c:v>2015.4933789954339</c:v>
                </c:pt>
                <c:pt idx="4613">
                  <c:v>2015.4961187214612</c:v>
                </c:pt>
                <c:pt idx="4614">
                  <c:v>2015.4988584474886</c:v>
                </c:pt>
                <c:pt idx="4615">
                  <c:v>2015.501598173516</c:v>
                </c:pt>
                <c:pt idx="4616">
                  <c:v>2015.5027397260274</c:v>
                </c:pt>
                <c:pt idx="4617">
                  <c:v>2015.5054794520547</c:v>
                </c:pt>
                <c:pt idx="4618">
                  <c:v>2015.5082191780823</c:v>
                </c:pt>
                <c:pt idx="4619">
                  <c:v>2015.5109589041097</c:v>
                </c:pt>
                <c:pt idx="4620">
                  <c:v>2015.513698630137</c:v>
                </c:pt>
                <c:pt idx="4621">
                  <c:v>2015.5164383561644</c:v>
                </c:pt>
                <c:pt idx="4622">
                  <c:v>2015.5191780821917</c:v>
                </c:pt>
                <c:pt idx="4623">
                  <c:v>2015.5219178082191</c:v>
                </c:pt>
                <c:pt idx="4624">
                  <c:v>2015.5246575342467</c:v>
                </c:pt>
                <c:pt idx="4625">
                  <c:v>2015.527397260274</c:v>
                </c:pt>
                <c:pt idx="4626">
                  <c:v>2015.5301369863014</c:v>
                </c:pt>
                <c:pt idx="4627">
                  <c:v>2015.5328767123287</c:v>
                </c:pt>
                <c:pt idx="4628">
                  <c:v>2015.5356164383561</c:v>
                </c:pt>
                <c:pt idx="4629">
                  <c:v>2015.5383561643835</c:v>
                </c:pt>
                <c:pt idx="4630">
                  <c:v>2015.541095890411</c:v>
                </c:pt>
                <c:pt idx="4631">
                  <c:v>2015.5438356164384</c:v>
                </c:pt>
                <c:pt idx="4632">
                  <c:v>2015.5465753424658</c:v>
                </c:pt>
                <c:pt idx="4633">
                  <c:v>2015.5493150684931</c:v>
                </c:pt>
                <c:pt idx="4634">
                  <c:v>2015.5520547945205</c:v>
                </c:pt>
                <c:pt idx="4635">
                  <c:v>2015.5547945205481</c:v>
                </c:pt>
                <c:pt idx="4636">
                  <c:v>2015.5575342465754</c:v>
                </c:pt>
                <c:pt idx="4637">
                  <c:v>2015.5602739726028</c:v>
                </c:pt>
                <c:pt idx="4638">
                  <c:v>2015.5630136986301</c:v>
                </c:pt>
                <c:pt idx="4639">
                  <c:v>2015.5657534246575</c:v>
                </c:pt>
                <c:pt idx="4640">
                  <c:v>2015.5684931506848</c:v>
                </c:pt>
                <c:pt idx="4641">
                  <c:v>2015.5712328767124</c:v>
                </c:pt>
                <c:pt idx="4642">
                  <c:v>2015.5739726027398</c:v>
                </c:pt>
                <c:pt idx="4643">
                  <c:v>2015.5767123287671</c:v>
                </c:pt>
                <c:pt idx="4644">
                  <c:v>2015.5794520547945</c:v>
                </c:pt>
                <c:pt idx="4645">
                  <c:v>2015.5821917808219</c:v>
                </c:pt>
                <c:pt idx="4646">
                  <c:v>2015.5860730593606</c:v>
                </c:pt>
                <c:pt idx="4647">
                  <c:v>2015.588812785388</c:v>
                </c:pt>
                <c:pt idx="4648">
                  <c:v>2015.5915525114156</c:v>
                </c:pt>
                <c:pt idx="4649">
                  <c:v>2015.5942922374429</c:v>
                </c:pt>
                <c:pt idx="4650">
                  <c:v>2015.5970319634703</c:v>
                </c:pt>
                <c:pt idx="4651">
                  <c:v>2015.5997716894976</c:v>
                </c:pt>
                <c:pt idx="4652">
                  <c:v>2015.602511415525</c:v>
                </c:pt>
                <c:pt idx="4653">
                  <c:v>2015.6052511415523</c:v>
                </c:pt>
                <c:pt idx="4654">
                  <c:v>2015.6079908675799</c:v>
                </c:pt>
                <c:pt idx="4655">
                  <c:v>2015.6107305936073</c:v>
                </c:pt>
                <c:pt idx="4656">
                  <c:v>2015.6134703196346</c:v>
                </c:pt>
                <c:pt idx="4657">
                  <c:v>2015.616210045662</c:v>
                </c:pt>
                <c:pt idx="4658">
                  <c:v>2015.6189497716894</c:v>
                </c:pt>
                <c:pt idx="4659">
                  <c:v>2015.6216894977167</c:v>
                </c:pt>
                <c:pt idx="4660">
                  <c:v>2015.6244292237443</c:v>
                </c:pt>
                <c:pt idx="4661">
                  <c:v>2015.6271689497717</c:v>
                </c:pt>
                <c:pt idx="4662">
                  <c:v>2015.629908675799</c:v>
                </c:pt>
                <c:pt idx="4663">
                  <c:v>2015.6326484018264</c:v>
                </c:pt>
                <c:pt idx="4664">
                  <c:v>2015.6353881278537</c:v>
                </c:pt>
                <c:pt idx="4665">
                  <c:v>2015.6381278538813</c:v>
                </c:pt>
                <c:pt idx="4666">
                  <c:v>2015.6408675799087</c:v>
                </c:pt>
                <c:pt idx="4667">
                  <c:v>2015.643607305936</c:v>
                </c:pt>
                <c:pt idx="4668">
                  <c:v>2015.6463470319634</c:v>
                </c:pt>
                <c:pt idx="4669">
                  <c:v>2015.6490867579907</c:v>
                </c:pt>
                <c:pt idx="4670">
                  <c:v>2015.6518264840181</c:v>
                </c:pt>
                <c:pt idx="4671">
                  <c:v>2015.6545662100457</c:v>
                </c:pt>
                <c:pt idx="4672">
                  <c:v>2015.657305936073</c:v>
                </c:pt>
                <c:pt idx="4673">
                  <c:v>2015.6600456621004</c:v>
                </c:pt>
                <c:pt idx="4674">
                  <c:v>2015.6627853881278</c:v>
                </c:pt>
                <c:pt idx="4675">
                  <c:v>2015.6655251141551</c:v>
                </c:pt>
                <c:pt idx="4676">
                  <c:v>2015.6682648401825</c:v>
                </c:pt>
                <c:pt idx="4677">
                  <c:v>2015.6694063926941</c:v>
                </c:pt>
                <c:pt idx="4678">
                  <c:v>2015.6721461187215</c:v>
                </c:pt>
                <c:pt idx="4679">
                  <c:v>2015.674885844749</c:v>
                </c:pt>
                <c:pt idx="4680">
                  <c:v>2015.6776255707764</c:v>
                </c:pt>
                <c:pt idx="4681">
                  <c:v>2015.6803652968038</c:v>
                </c:pt>
                <c:pt idx="4682">
                  <c:v>2015.6831050228311</c:v>
                </c:pt>
                <c:pt idx="4683">
                  <c:v>2015.6858447488585</c:v>
                </c:pt>
                <c:pt idx="4684">
                  <c:v>2015.6885844748858</c:v>
                </c:pt>
                <c:pt idx="4685">
                  <c:v>2015.6913242009134</c:v>
                </c:pt>
                <c:pt idx="4686">
                  <c:v>2015.6940639269408</c:v>
                </c:pt>
                <c:pt idx="4687">
                  <c:v>2015.6968036529681</c:v>
                </c:pt>
                <c:pt idx="4688">
                  <c:v>2015.6995433789955</c:v>
                </c:pt>
                <c:pt idx="4689">
                  <c:v>2015.7022831050228</c:v>
                </c:pt>
                <c:pt idx="4690">
                  <c:v>2015.7050228310502</c:v>
                </c:pt>
                <c:pt idx="4691">
                  <c:v>2015.7077625570778</c:v>
                </c:pt>
                <c:pt idx="4692">
                  <c:v>2015.7105022831051</c:v>
                </c:pt>
                <c:pt idx="4693">
                  <c:v>2015.7132420091325</c:v>
                </c:pt>
                <c:pt idx="4694">
                  <c:v>2015.7159817351599</c:v>
                </c:pt>
                <c:pt idx="4695">
                  <c:v>2015.7187214611872</c:v>
                </c:pt>
                <c:pt idx="4696">
                  <c:v>2015.7214611872148</c:v>
                </c:pt>
                <c:pt idx="4697">
                  <c:v>2015.7242009132422</c:v>
                </c:pt>
                <c:pt idx="4698">
                  <c:v>2015.7269406392695</c:v>
                </c:pt>
                <c:pt idx="4699">
                  <c:v>2015.7296803652969</c:v>
                </c:pt>
                <c:pt idx="4700">
                  <c:v>2015.7324200913242</c:v>
                </c:pt>
                <c:pt idx="4701">
                  <c:v>2015.7351598173516</c:v>
                </c:pt>
                <c:pt idx="4702">
                  <c:v>2015.7378995433792</c:v>
                </c:pt>
                <c:pt idx="4703">
                  <c:v>2015.7406392694065</c:v>
                </c:pt>
                <c:pt idx="4704">
                  <c:v>2015.7433789954339</c:v>
                </c:pt>
                <c:pt idx="4705">
                  <c:v>2015.7461187214612</c:v>
                </c:pt>
                <c:pt idx="4706">
                  <c:v>2015.7488584474886</c:v>
                </c:pt>
                <c:pt idx="4707">
                  <c:v>2015.751598173516</c:v>
                </c:pt>
                <c:pt idx="4708">
                  <c:v>2015.7527397260274</c:v>
                </c:pt>
                <c:pt idx="4709">
                  <c:v>2015.7554794520547</c:v>
                </c:pt>
                <c:pt idx="4710">
                  <c:v>2015.7582191780823</c:v>
                </c:pt>
                <c:pt idx="4711">
                  <c:v>2015.7609589041097</c:v>
                </c:pt>
                <c:pt idx="4712">
                  <c:v>2015.763698630137</c:v>
                </c:pt>
                <c:pt idx="4713">
                  <c:v>2015.7664383561644</c:v>
                </c:pt>
                <c:pt idx="4714">
                  <c:v>2015.7691780821917</c:v>
                </c:pt>
                <c:pt idx="4715">
                  <c:v>2015.7719178082191</c:v>
                </c:pt>
                <c:pt idx="4716">
                  <c:v>2015.7746575342467</c:v>
                </c:pt>
                <c:pt idx="4717">
                  <c:v>2015.777397260274</c:v>
                </c:pt>
                <c:pt idx="4718">
                  <c:v>2015.7801369863014</c:v>
                </c:pt>
                <c:pt idx="4719">
                  <c:v>2015.7828767123287</c:v>
                </c:pt>
                <c:pt idx="4720">
                  <c:v>2015.7856164383561</c:v>
                </c:pt>
                <c:pt idx="4721">
                  <c:v>2015.7883561643835</c:v>
                </c:pt>
                <c:pt idx="4722">
                  <c:v>2015.791095890411</c:v>
                </c:pt>
                <c:pt idx="4723">
                  <c:v>2015.7938356164384</c:v>
                </c:pt>
                <c:pt idx="4724">
                  <c:v>2015.7965753424658</c:v>
                </c:pt>
                <c:pt idx="4725">
                  <c:v>2015.7993150684931</c:v>
                </c:pt>
                <c:pt idx="4726">
                  <c:v>2015.8020547945205</c:v>
                </c:pt>
                <c:pt idx="4727">
                  <c:v>2015.8047945205481</c:v>
                </c:pt>
                <c:pt idx="4728">
                  <c:v>2015.8075342465754</c:v>
                </c:pt>
                <c:pt idx="4729">
                  <c:v>2015.8102739726028</c:v>
                </c:pt>
                <c:pt idx="4730">
                  <c:v>2015.8130136986301</c:v>
                </c:pt>
                <c:pt idx="4731">
                  <c:v>2015.8157534246575</c:v>
                </c:pt>
                <c:pt idx="4732">
                  <c:v>2015.8184931506848</c:v>
                </c:pt>
                <c:pt idx="4733">
                  <c:v>2015.8212328767124</c:v>
                </c:pt>
                <c:pt idx="4734">
                  <c:v>2015.8239726027398</c:v>
                </c:pt>
                <c:pt idx="4735">
                  <c:v>2015.8267123287671</c:v>
                </c:pt>
                <c:pt idx="4736">
                  <c:v>2015.8294520547945</c:v>
                </c:pt>
                <c:pt idx="4737">
                  <c:v>2015.8321917808219</c:v>
                </c:pt>
                <c:pt idx="4738">
                  <c:v>2015.8360730593606</c:v>
                </c:pt>
                <c:pt idx="4739">
                  <c:v>2015.838812785388</c:v>
                </c:pt>
                <c:pt idx="4740">
                  <c:v>2015.8415525114156</c:v>
                </c:pt>
                <c:pt idx="4741">
                  <c:v>2015.8442922374429</c:v>
                </c:pt>
                <c:pt idx="4742">
                  <c:v>2015.8470319634703</c:v>
                </c:pt>
                <c:pt idx="4743">
                  <c:v>2015.8497716894976</c:v>
                </c:pt>
                <c:pt idx="4744">
                  <c:v>2015.852511415525</c:v>
                </c:pt>
                <c:pt idx="4745">
                  <c:v>2015.8552511415523</c:v>
                </c:pt>
                <c:pt idx="4746">
                  <c:v>2015.8579908675799</c:v>
                </c:pt>
                <c:pt idx="4747">
                  <c:v>2015.8607305936073</c:v>
                </c:pt>
                <c:pt idx="4748">
                  <c:v>2015.8634703196346</c:v>
                </c:pt>
                <c:pt idx="4749">
                  <c:v>2015.866210045662</c:v>
                </c:pt>
                <c:pt idx="4750">
                  <c:v>2015.8689497716894</c:v>
                </c:pt>
                <c:pt idx="4751">
                  <c:v>2015.8716894977167</c:v>
                </c:pt>
                <c:pt idx="4752">
                  <c:v>2015.8744292237443</c:v>
                </c:pt>
                <c:pt idx="4753">
                  <c:v>2015.8771689497717</c:v>
                </c:pt>
                <c:pt idx="4754">
                  <c:v>2015.879908675799</c:v>
                </c:pt>
                <c:pt idx="4755">
                  <c:v>2015.8826484018264</c:v>
                </c:pt>
                <c:pt idx="4756">
                  <c:v>2015.8853881278537</c:v>
                </c:pt>
                <c:pt idx="4757">
                  <c:v>2015.8881278538813</c:v>
                </c:pt>
                <c:pt idx="4758">
                  <c:v>2015.8908675799087</c:v>
                </c:pt>
                <c:pt idx="4759">
                  <c:v>2015.893607305936</c:v>
                </c:pt>
                <c:pt idx="4760">
                  <c:v>2015.8963470319634</c:v>
                </c:pt>
                <c:pt idx="4761">
                  <c:v>2015.8990867579907</c:v>
                </c:pt>
                <c:pt idx="4762">
                  <c:v>2015.9018264840181</c:v>
                </c:pt>
                <c:pt idx="4763">
                  <c:v>2015.9045662100457</c:v>
                </c:pt>
                <c:pt idx="4764">
                  <c:v>2015.907305936073</c:v>
                </c:pt>
                <c:pt idx="4765">
                  <c:v>2015.9100456621004</c:v>
                </c:pt>
                <c:pt idx="4766">
                  <c:v>2015.9127853881278</c:v>
                </c:pt>
                <c:pt idx="4767">
                  <c:v>2015.9155251141551</c:v>
                </c:pt>
                <c:pt idx="4768">
                  <c:v>2015.9182648401825</c:v>
                </c:pt>
                <c:pt idx="4769">
                  <c:v>2015.9194063926941</c:v>
                </c:pt>
                <c:pt idx="4770">
                  <c:v>2015.9221461187215</c:v>
                </c:pt>
                <c:pt idx="4771">
                  <c:v>2015.924885844749</c:v>
                </c:pt>
                <c:pt idx="4772">
                  <c:v>2015.9276255707764</c:v>
                </c:pt>
                <c:pt idx="4773">
                  <c:v>2015.9303652968038</c:v>
                </c:pt>
                <c:pt idx="4774">
                  <c:v>2015.9331050228311</c:v>
                </c:pt>
                <c:pt idx="4775">
                  <c:v>2015.9358447488585</c:v>
                </c:pt>
                <c:pt idx="4776">
                  <c:v>2015.9385844748858</c:v>
                </c:pt>
                <c:pt idx="4777">
                  <c:v>2015.9413242009134</c:v>
                </c:pt>
                <c:pt idx="4778">
                  <c:v>2015.9440639269408</c:v>
                </c:pt>
                <c:pt idx="4779">
                  <c:v>2015.9468036529681</c:v>
                </c:pt>
                <c:pt idx="4780">
                  <c:v>2015.9495433789955</c:v>
                </c:pt>
                <c:pt idx="4781">
                  <c:v>2015.9522831050228</c:v>
                </c:pt>
                <c:pt idx="4782">
                  <c:v>2015.9550228310502</c:v>
                </c:pt>
                <c:pt idx="4783">
                  <c:v>2015.9577625570778</c:v>
                </c:pt>
                <c:pt idx="4784">
                  <c:v>2015.9605022831051</c:v>
                </c:pt>
                <c:pt idx="4785">
                  <c:v>2015.9632420091325</c:v>
                </c:pt>
                <c:pt idx="4786">
                  <c:v>2015.9659817351599</c:v>
                </c:pt>
                <c:pt idx="4787">
                  <c:v>2015.9687214611872</c:v>
                </c:pt>
                <c:pt idx="4788">
                  <c:v>2015.9714611872148</c:v>
                </c:pt>
                <c:pt idx="4789">
                  <c:v>2015.9742009132422</c:v>
                </c:pt>
                <c:pt idx="4790">
                  <c:v>2015.9769406392695</c:v>
                </c:pt>
                <c:pt idx="4791">
                  <c:v>2015.9796803652969</c:v>
                </c:pt>
                <c:pt idx="4792">
                  <c:v>2015.9824200913242</c:v>
                </c:pt>
                <c:pt idx="4793">
                  <c:v>2015.9851598173516</c:v>
                </c:pt>
                <c:pt idx="4794">
                  <c:v>2015.9878995433792</c:v>
                </c:pt>
                <c:pt idx="4795">
                  <c:v>2015.9906392694065</c:v>
                </c:pt>
                <c:pt idx="4796">
                  <c:v>2015.9933789954339</c:v>
                </c:pt>
                <c:pt idx="4797">
                  <c:v>2015.9961187214612</c:v>
                </c:pt>
                <c:pt idx="4798">
                  <c:v>2015.9988584474886</c:v>
                </c:pt>
                <c:pt idx="4799">
                  <c:v>2016.0027397260274</c:v>
                </c:pt>
                <c:pt idx="4800">
                  <c:v>2016.0054794520547</c:v>
                </c:pt>
                <c:pt idx="4801">
                  <c:v>2016.0082191780823</c:v>
                </c:pt>
                <c:pt idx="4802">
                  <c:v>2016.0109589041097</c:v>
                </c:pt>
                <c:pt idx="4803">
                  <c:v>2016.013698630137</c:v>
                </c:pt>
                <c:pt idx="4804">
                  <c:v>2016.0164383561644</c:v>
                </c:pt>
                <c:pt idx="4805">
                  <c:v>2016.0191780821917</c:v>
                </c:pt>
                <c:pt idx="4806">
                  <c:v>2016.0219178082191</c:v>
                </c:pt>
                <c:pt idx="4807">
                  <c:v>2016.0246575342467</c:v>
                </c:pt>
                <c:pt idx="4808">
                  <c:v>2016.027397260274</c:v>
                </c:pt>
                <c:pt idx="4809">
                  <c:v>2016.0301369863014</c:v>
                </c:pt>
                <c:pt idx="4810">
                  <c:v>2016.0328767123287</c:v>
                </c:pt>
                <c:pt idx="4811">
                  <c:v>2016.0356164383561</c:v>
                </c:pt>
                <c:pt idx="4812">
                  <c:v>2016.0383561643835</c:v>
                </c:pt>
                <c:pt idx="4813">
                  <c:v>2016.041095890411</c:v>
                </c:pt>
                <c:pt idx="4814">
                  <c:v>2016.0438356164384</c:v>
                </c:pt>
                <c:pt idx="4815">
                  <c:v>2016.0465753424658</c:v>
                </c:pt>
                <c:pt idx="4816">
                  <c:v>2016.0493150684931</c:v>
                </c:pt>
                <c:pt idx="4817">
                  <c:v>2016.0520547945205</c:v>
                </c:pt>
                <c:pt idx="4818">
                  <c:v>2016.0547945205481</c:v>
                </c:pt>
                <c:pt idx="4819">
                  <c:v>2016.0575342465754</c:v>
                </c:pt>
                <c:pt idx="4820">
                  <c:v>2016.0602739726028</c:v>
                </c:pt>
                <c:pt idx="4821">
                  <c:v>2016.0630136986301</c:v>
                </c:pt>
                <c:pt idx="4822">
                  <c:v>2016.0657534246575</c:v>
                </c:pt>
                <c:pt idx="4823">
                  <c:v>2016.0684931506848</c:v>
                </c:pt>
                <c:pt idx="4824">
                  <c:v>2016.0712328767124</c:v>
                </c:pt>
                <c:pt idx="4825">
                  <c:v>2016.0739726027398</c:v>
                </c:pt>
                <c:pt idx="4826">
                  <c:v>2016.0767123287671</c:v>
                </c:pt>
                <c:pt idx="4827">
                  <c:v>2016.0794520547945</c:v>
                </c:pt>
                <c:pt idx="4828">
                  <c:v>2016.0821917808219</c:v>
                </c:pt>
                <c:pt idx="4829">
                  <c:v>2016.0849315068492</c:v>
                </c:pt>
                <c:pt idx="4830">
                  <c:v>2016.0860730593606</c:v>
                </c:pt>
                <c:pt idx="4831">
                  <c:v>2016.088812785388</c:v>
                </c:pt>
                <c:pt idx="4832">
                  <c:v>2016.0915525114156</c:v>
                </c:pt>
                <c:pt idx="4833">
                  <c:v>2016.0942922374429</c:v>
                </c:pt>
                <c:pt idx="4834">
                  <c:v>2016.0970319634703</c:v>
                </c:pt>
                <c:pt idx="4835">
                  <c:v>2016.0997716894976</c:v>
                </c:pt>
                <c:pt idx="4836">
                  <c:v>2016.102511415525</c:v>
                </c:pt>
                <c:pt idx="4837">
                  <c:v>2016.1052511415523</c:v>
                </c:pt>
                <c:pt idx="4838">
                  <c:v>2016.1079908675799</c:v>
                </c:pt>
                <c:pt idx="4839">
                  <c:v>2016.1107305936073</c:v>
                </c:pt>
                <c:pt idx="4840">
                  <c:v>2016.1134703196346</c:v>
                </c:pt>
                <c:pt idx="4841">
                  <c:v>2016.116210045662</c:v>
                </c:pt>
                <c:pt idx="4842">
                  <c:v>2016.1189497716894</c:v>
                </c:pt>
                <c:pt idx="4843">
                  <c:v>2016.1216894977167</c:v>
                </c:pt>
                <c:pt idx="4844">
                  <c:v>2016.1244292237443</c:v>
                </c:pt>
                <c:pt idx="4845">
                  <c:v>2016.1271689497717</c:v>
                </c:pt>
                <c:pt idx="4846">
                  <c:v>2016.129908675799</c:v>
                </c:pt>
                <c:pt idx="4847">
                  <c:v>2016.1326484018264</c:v>
                </c:pt>
                <c:pt idx="4848">
                  <c:v>2016.1353881278537</c:v>
                </c:pt>
                <c:pt idx="4849">
                  <c:v>2016.1381278538813</c:v>
                </c:pt>
                <c:pt idx="4850">
                  <c:v>2016.1408675799087</c:v>
                </c:pt>
                <c:pt idx="4851">
                  <c:v>2016.143607305936</c:v>
                </c:pt>
                <c:pt idx="4852">
                  <c:v>2016.1463470319634</c:v>
                </c:pt>
                <c:pt idx="4853">
                  <c:v>2016.1490867579907</c:v>
                </c:pt>
                <c:pt idx="4854">
                  <c:v>2016.1518264840181</c:v>
                </c:pt>
                <c:pt idx="4855">
                  <c:v>2016.1545662100457</c:v>
                </c:pt>
                <c:pt idx="4856">
                  <c:v>2016.157305936073</c:v>
                </c:pt>
                <c:pt idx="4857">
                  <c:v>2016.1600456621004</c:v>
                </c:pt>
                <c:pt idx="4858">
                  <c:v>2016.1627853881278</c:v>
                </c:pt>
                <c:pt idx="4859">
                  <c:v>2016.1655251141551</c:v>
                </c:pt>
                <c:pt idx="4860">
                  <c:v>2016.1682648401825</c:v>
                </c:pt>
                <c:pt idx="4861">
                  <c:v>2016.1694063926941</c:v>
                </c:pt>
                <c:pt idx="4862">
                  <c:v>2016.1721461187215</c:v>
                </c:pt>
                <c:pt idx="4863">
                  <c:v>2016.174885844749</c:v>
                </c:pt>
                <c:pt idx="4864">
                  <c:v>2016.1776255707764</c:v>
                </c:pt>
                <c:pt idx="4865">
                  <c:v>2016.1803652968038</c:v>
                </c:pt>
                <c:pt idx="4866">
                  <c:v>2016.1831050228311</c:v>
                </c:pt>
                <c:pt idx="4867">
                  <c:v>2016.1858447488585</c:v>
                </c:pt>
                <c:pt idx="4868">
                  <c:v>2016.1885844748858</c:v>
                </c:pt>
                <c:pt idx="4869">
                  <c:v>2016.1913242009134</c:v>
                </c:pt>
                <c:pt idx="4870">
                  <c:v>2016.1940639269408</c:v>
                </c:pt>
                <c:pt idx="4871">
                  <c:v>2016.1968036529681</c:v>
                </c:pt>
                <c:pt idx="4872">
                  <c:v>2016.1995433789955</c:v>
                </c:pt>
                <c:pt idx="4873">
                  <c:v>2016.2022831050228</c:v>
                </c:pt>
                <c:pt idx="4874">
                  <c:v>2016.2050228310502</c:v>
                </c:pt>
                <c:pt idx="4875">
                  <c:v>2016.2077625570778</c:v>
                </c:pt>
                <c:pt idx="4876">
                  <c:v>2016.2105022831051</c:v>
                </c:pt>
                <c:pt idx="4877">
                  <c:v>2016.2132420091325</c:v>
                </c:pt>
                <c:pt idx="4878">
                  <c:v>2016.2159817351599</c:v>
                </c:pt>
                <c:pt idx="4879">
                  <c:v>2016.2187214611872</c:v>
                </c:pt>
                <c:pt idx="4880">
                  <c:v>2016.2214611872148</c:v>
                </c:pt>
                <c:pt idx="4881">
                  <c:v>2016.2242009132422</c:v>
                </c:pt>
                <c:pt idx="4882">
                  <c:v>2016.2269406392695</c:v>
                </c:pt>
                <c:pt idx="4883">
                  <c:v>2016.2296803652969</c:v>
                </c:pt>
                <c:pt idx="4884">
                  <c:v>2016.2324200913242</c:v>
                </c:pt>
                <c:pt idx="4885">
                  <c:v>2016.2351598173516</c:v>
                </c:pt>
                <c:pt idx="4886">
                  <c:v>2016.2378995433792</c:v>
                </c:pt>
                <c:pt idx="4887">
                  <c:v>2016.2406392694065</c:v>
                </c:pt>
                <c:pt idx="4888">
                  <c:v>2016.2433789954339</c:v>
                </c:pt>
                <c:pt idx="4889">
                  <c:v>2016.2461187214612</c:v>
                </c:pt>
                <c:pt idx="4890">
                  <c:v>2016.2527397260274</c:v>
                </c:pt>
                <c:pt idx="4891">
                  <c:v>2016.2554794520547</c:v>
                </c:pt>
                <c:pt idx="4892">
                  <c:v>2016.2582191780823</c:v>
                </c:pt>
                <c:pt idx="4893">
                  <c:v>2016.2609589041097</c:v>
                </c:pt>
                <c:pt idx="4894">
                  <c:v>2016.263698630137</c:v>
                </c:pt>
                <c:pt idx="4895">
                  <c:v>2016.2664383561644</c:v>
                </c:pt>
                <c:pt idx="4896">
                  <c:v>2016.2691780821917</c:v>
                </c:pt>
                <c:pt idx="4897">
                  <c:v>2016.2719178082191</c:v>
                </c:pt>
                <c:pt idx="4898">
                  <c:v>2016.2746575342467</c:v>
                </c:pt>
                <c:pt idx="4899">
                  <c:v>2016.277397260274</c:v>
                </c:pt>
                <c:pt idx="4900">
                  <c:v>2016.2801369863014</c:v>
                </c:pt>
                <c:pt idx="4901">
                  <c:v>2016.2828767123287</c:v>
                </c:pt>
                <c:pt idx="4902">
                  <c:v>2016.2856164383561</c:v>
                </c:pt>
                <c:pt idx="4903">
                  <c:v>2016.2883561643835</c:v>
                </c:pt>
                <c:pt idx="4904">
                  <c:v>2016.291095890411</c:v>
                </c:pt>
                <c:pt idx="4905">
                  <c:v>2016.2938356164384</c:v>
                </c:pt>
                <c:pt idx="4906">
                  <c:v>2016.2965753424658</c:v>
                </c:pt>
                <c:pt idx="4907">
                  <c:v>2016.2993150684931</c:v>
                </c:pt>
                <c:pt idx="4908">
                  <c:v>2016.3020547945205</c:v>
                </c:pt>
                <c:pt idx="4909">
                  <c:v>2016.3047945205481</c:v>
                </c:pt>
                <c:pt idx="4910">
                  <c:v>2016.3075342465754</c:v>
                </c:pt>
                <c:pt idx="4911">
                  <c:v>2016.3102739726028</c:v>
                </c:pt>
                <c:pt idx="4912">
                  <c:v>2016.3130136986301</c:v>
                </c:pt>
                <c:pt idx="4913">
                  <c:v>2016.3157534246575</c:v>
                </c:pt>
                <c:pt idx="4914">
                  <c:v>2016.3184931506848</c:v>
                </c:pt>
                <c:pt idx="4915">
                  <c:v>2016.3212328767124</c:v>
                </c:pt>
                <c:pt idx="4916">
                  <c:v>2016.3239726027398</c:v>
                </c:pt>
                <c:pt idx="4917">
                  <c:v>2016.3267123287671</c:v>
                </c:pt>
                <c:pt idx="4918">
                  <c:v>2016.3294520547945</c:v>
                </c:pt>
                <c:pt idx="4919">
                  <c:v>2016.3321917808219</c:v>
                </c:pt>
                <c:pt idx="4920">
                  <c:v>2016.3349315068492</c:v>
                </c:pt>
                <c:pt idx="4921">
                  <c:v>2016.3360730593606</c:v>
                </c:pt>
                <c:pt idx="4922">
                  <c:v>2016.338812785388</c:v>
                </c:pt>
                <c:pt idx="4923">
                  <c:v>2016.3415525114156</c:v>
                </c:pt>
                <c:pt idx="4924">
                  <c:v>2016.3442922374429</c:v>
                </c:pt>
                <c:pt idx="4925">
                  <c:v>2016.3470319634703</c:v>
                </c:pt>
                <c:pt idx="4926">
                  <c:v>2016.3497716894976</c:v>
                </c:pt>
                <c:pt idx="4927">
                  <c:v>2016.352511415525</c:v>
                </c:pt>
                <c:pt idx="4928">
                  <c:v>2016.3552511415523</c:v>
                </c:pt>
                <c:pt idx="4929">
                  <c:v>2016.3579908675799</c:v>
                </c:pt>
                <c:pt idx="4930">
                  <c:v>2016.3607305936073</c:v>
                </c:pt>
                <c:pt idx="4931">
                  <c:v>2016.3634703196346</c:v>
                </c:pt>
                <c:pt idx="4932">
                  <c:v>2016.366210045662</c:v>
                </c:pt>
                <c:pt idx="4933">
                  <c:v>2016.3689497716894</c:v>
                </c:pt>
                <c:pt idx="4934">
                  <c:v>2016.3716894977167</c:v>
                </c:pt>
                <c:pt idx="4935">
                  <c:v>2016.3744292237443</c:v>
                </c:pt>
                <c:pt idx="4936">
                  <c:v>2016.3771689497717</c:v>
                </c:pt>
                <c:pt idx="4937">
                  <c:v>2016.379908675799</c:v>
                </c:pt>
                <c:pt idx="4938">
                  <c:v>2016.3826484018264</c:v>
                </c:pt>
                <c:pt idx="4939">
                  <c:v>2016.3853881278537</c:v>
                </c:pt>
                <c:pt idx="4940">
                  <c:v>2016.3881278538813</c:v>
                </c:pt>
                <c:pt idx="4941">
                  <c:v>2016.3908675799087</c:v>
                </c:pt>
                <c:pt idx="4942">
                  <c:v>2016.393607305936</c:v>
                </c:pt>
                <c:pt idx="4943">
                  <c:v>2016.3963470319634</c:v>
                </c:pt>
                <c:pt idx="4944">
                  <c:v>2016.3990867579907</c:v>
                </c:pt>
                <c:pt idx="4945">
                  <c:v>2016.4018264840181</c:v>
                </c:pt>
                <c:pt idx="4946">
                  <c:v>2016.4045662100457</c:v>
                </c:pt>
                <c:pt idx="4947">
                  <c:v>2016.407305936073</c:v>
                </c:pt>
                <c:pt idx="4948">
                  <c:v>2016.4100456621004</c:v>
                </c:pt>
                <c:pt idx="4949">
                  <c:v>2016.4127853881278</c:v>
                </c:pt>
                <c:pt idx="4950">
                  <c:v>2016.4155251141551</c:v>
                </c:pt>
                <c:pt idx="4951">
                  <c:v>2016.4194063926941</c:v>
                </c:pt>
                <c:pt idx="4952">
                  <c:v>2016.4221461187215</c:v>
                </c:pt>
                <c:pt idx="4953">
                  <c:v>2016.424885844749</c:v>
                </c:pt>
                <c:pt idx="4954">
                  <c:v>2016.4276255707764</c:v>
                </c:pt>
                <c:pt idx="4955">
                  <c:v>2016.4303652968038</c:v>
                </c:pt>
                <c:pt idx="4956">
                  <c:v>2016.4331050228311</c:v>
                </c:pt>
                <c:pt idx="4957">
                  <c:v>2016.4358447488585</c:v>
                </c:pt>
                <c:pt idx="4958">
                  <c:v>2016.4385844748858</c:v>
                </c:pt>
                <c:pt idx="4959">
                  <c:v>2016.4413242009134</c:v>
                </c:pt>
                <c:pt idx="4960">
                  <c:v>2016.4440639269408</c:v>
                </c:pt>
                <c:pt idx="4961">
                  <c:v>2016.4468036529681</c:v>
                </c:pt>
                <c:pt idx="4962">
                  <c:v>2016.4495433789955</c:v>
                </c:pt>
                <c:pt idx="4963">
                  <c:v>2016.4522831050228</c:v>
                </c:pt>
                <c:pt idx="4964">
                  <c:v>2016.4550228310502</c:v>
                </c:pt>
                <c:pt idx="4965">
                  <c:v>2016.4577625570778</c:v>
                </c:pt>
                <c:pt idx="4966">
                  <c:v>2016.4605022831051</c:v>
                </c:pt>
                <c:pt idx="4967">
                  <c:v>2016.4632420091325</c:v>
                </c:pt>
                <c:pt idx="4968">
                  <c:v>2016.4659817351599</c:v>
                </c:pt>
                <c:pt idx="4969">
                  <c:v>2016.4687214611872</c:v>
                </c:pt>
                <c:pt idx="4970">
                  <c:v>2016.4714611872148</c:v>
                </c:pt>
                <c:pt idx="4971">
                  <c:v>2016.4742009132422</c:v>
                </c:pt>
                <c:pt idx="4972">
                  <c:v>2016.4769406392695</c:v>
                </c:pt>
                <c:pt idx="4973">
                  <c:v>2016.4796803652969</c:v>
                </c:pt>
                <c:pt idx="4974">
                  <c:v>2016.4824200913242</c:v>
                </c:pt>
                <c:pt idx="4975">
                  <c:v>2016.4851598173516</c:v>
                </c:pt>
                <c:pt idx="4976">
                  <c:v>2016.4878995433792</c:v>
                </c:pt>
                <c:pt idx="4977">
                  <c:v>2016.4906392694065</c:v>
                </c:pt>
                <c:pt idx="4978">
                  <c:v>2016.4933789954339</c:v>
                </c:pt>
                <c:pt idx="4979">
                  <c:v>2016.4961187214612</c:v>
                </c:pt>
                <c:pt idx="4980">
                  <c:v>2016.4988584474886</c:v>
                </c:pt>
                <c:pt idx="4981">
                  <c:v>2016.501598173516</c:v>
                </c:pt>
                <c:pt idx="4982">
                  <c:v>2016.5027397260274</c:v>
                </c:pt>
                <c:pt idx="4983">
                  <c:v>2016.5054794520547</c:v>
                </c:pt>
                <c:pt idx="4984">
                  <c:v>2016.5082191780823</c:v>
                </c:pt>
                <c:pt idx="4985">
                  <c:v>2016.5109589041097</c:v>
                </c:pt>
                <c:pt idx="4986">
                  <c:v>2016.513698630137</c:v>
                </c:pt>
                <c:pt idx="4987">
                  <c:v>2016.5164383561644</c:v>
                </c:pt>
                <c:pt idx="4988">
                  <c:v>2016.5191780821917</c:v>
                </c:pt>
                <c:pt idx="4989">
                  <c:v>2016.5219178082191</c:v>
                </c:pt>
                <c:pt idx="4990">
                  <c:v>2016.5246575342467</c:v>
                </c:pt>
                <c:pt idx="4991">
                  <c:v>2016.527397260274</c:v>
                </c:pt>
                <c:pt idx="4992">
                  <c:v>2016.5301369863014</c:v>
                </c:pt>
                <c:pt idx="4993">
                  <c:v>2016.5328767123287</c:v>
                </c:pt>
                <c:pt idx="4994">
                  <c:v>2016.5356164383561</c:v>
                </c:pt>
                <c:pt idx="4995">
                  <c:v>2016.5383561643835</c:v>
                </c:pt>
                <c:pt idx="4996">
                  <c:v>2016.541095890411</c:v>
                </c:pt>
                <c:pt idx="4997">
                  <c:v>2016.5438356164384</c:v>
                </c:pt>
                <c:pt idx="4998">
                  <c:v>2016.5465753424658</c:v>
                </c:pt>
                <c:pt idx="4999">
                  <c:v>2016.5493150684931</c:v>
                </c:pt>
                <c:pt idx="5000">
                  <c:v>2016.5520547945205</c:v>
                </c:pt>
                <c:pt idx="5001">
                  <c:v>2016.5547945205481</c:v>
                </c:pt>
                <c:pt idx="5002">
                  <c:v>2016.5575342465754</c:v>
                </c:pt>
                <c:pt idx="5003">
                  <c:v>2016.5602739726028</c:v>
                </c:pt>
                <c:pt idx="5004">
                  <c:v>2016.5630136986301</c:v>
                </c:pt>
                <c:pt idx="5005">
                  <c:v>2016.5657534246575</c:v>
                </c:pt>
                <c:pt idx="5006">
                  <c:v>2016.5684931506848</c:v>
                </c:pt>
                <c:pt idx="5007">
                  <c:v>2016.5712328767124</c:v>
                </c:pt>
                <c:pt idx="5008">
                  <c:v>2016.5739726027398</c:v>
                </c:pt>
                <c:pt idx="5009">
                  <c:v>2016.5767123287671</c:v>
                </c:pt>
                <c:pt idx="5010">
                  <c:v>2016.5794520547945</c:v>
                </c:pt>
                <c:pt idx="5011">
                  <c:v>2016.5821917808219</c:v>
                </c:pt>
                <c:pt idx="5012">
                  <c:v>2016.5860730593606</c:v>
                </c:pt>
                <c:pt idx="5013">
                  <c:v>2016.588812785388</c:v>
                </c:pt>
                <c:pt idx="5014">
                  <c:v>2016.5915525114156</c:v>
                </c:pt>
                <c:pt idx="5015">
                  <c:v>2016.5942922374429</c:v>
                </c:pt>
                <c:pt idx="5016">
                  <c:v>2016.5970319634703</c:v>
                </c:pt>
                <c:pt idx="5017">
                  <c:v>2016.5997716894976</c:v>
                </c:pt>
                <c:pt idx="5018">
                  <c:v>2016.602511415525</c:v>
                </c:pt>
                <c:pt idx="5019">
                  <c:v>2016.6052511415523</c:v>
                </c:pt>
                <c:pt idx="5020">
                  <c:v>2016.6079908675799</c:v>
                </c:pt>
                <c:pt idx="5021">
                  <c:v>2016.6107305936073</c:v>
                </c:pt>
                <c:pt idx="5022">
                  <c:v>2016.6134703196346</c:v>
                </c:pt>
                <c:pt idx="5023">
                  <c:v>2016.616210045662</c:v>
                </c:pt>
                <c:pt idx="5024">
                  <c:v>2016.6189497716894</c:v>
                </c:pt>
                <c:pt idx="5025">
                  <c:v>2016.6216894977167</c:v>
                </c:pt>
                <c:pt idx="5026">
                  <c:v>2016.6244292237443</c:v>
                </c:pt>
                <c:pt idx="5027">
                  <c:v>2016.6271689497717</c:v>
                </c:pt>
                <c:pt idx="5028">
                  <c:v>2016.629908675799</c:v>
                </c:pt>
                <c:pt idx="5029">
                  <c:v>2016.6326484018264</c:v>
                </c:pt>
                <c:pt idx="5030">
                  <c:v>2016.6353881278537</c:v>
                </c:pt>
                <c:pt idx="5031">
                  <c:v>2016.6381278538813</c:v>
                </c:pt>
                <c:pt idx="5032">
                  <c:v>2016.6408675799087</c:v>
                </c:pt>
                <c:pt idx="5033">
                  <c:v>2016.643607305936</c:v>
                </c:pt>
                <c:pt idx="5034">
                  <c:v>2016.6463470319634</c:v>
                </c:pt>
                <c:pt idx="5035">
                  <c:v>2016.6490867579907</c:v>
                </c:pt>
                <c:pt idx="5036">
                  <c:v>2016.6518264840181</c:v>
                </c:pt>
                <c:pt idx="5037">
                  <c:v>2016.6545662100457</c:v>
                </c:pt>
                <c:pt idx="5038">
                  <c:v>2016.657305936073</c:v>
                </c:pt>
                <c:pt idx="5039">
                  <c:v>2016.6600456621004</c:v>
                </c:pt>
                <c:pt idx="5040">
                  <c:v>2016.6627853881278</c:v>
                </c:pt>
                <c:pt idx="5041">
                  <c:v>2016.6655251141551</c:v>
                </c:pt>
                <c:pt idx="5042">
                  <c:v>2016.6682648401825</c:v>
                </c:pt>
                <c:pt idx="5043">
                  <c:v>2016.6694063926941</c:v>
                </c:pt>
                <c:pt idx="5044">
                  <c:v>2016.6721461187215</c:v>
                </c:pt>
                <c:pt idx="5045">
                  <c:v>2016.674885844749</c:v>
                </c:pt>
                <c:pt idx="5046">
                  <c:v>2016.6776255707764</c:v>
                </c:pt>
                <c:pt idx="5047">
                  <c:v>2016.6803652968038</c:v>
                </c:pt>
                <c:pt idx="5048">
                  <c:v>2016.6831050228311</c:v>
                </c:pt>
                <c:pt idx="5049">
                  <c:v>2016.6858447488585</c:v>
                </c:pt>
                <c:pt idx="5050">
                  <c:v>2016.6885844748858</c:v>
                </c:pt>
                <c:pt idx="5051">
                  <c:v>2016.6913242009134</c:v>
                </c:pt>
                <c:pt idx="5052">
                  <c:v>2016.6940639269408</c:v>
                </c:pt>
                <c:pt idx="5053">
                  <c:v>2016.6968036529681</c:v>
                </c:pt>
                <c:pt idx="5054">
                  <c:v>2016.6995433789955</c:v>
                </c:pt>
                <c:pt idx="5055">
                  <c:v>2016.7022831050228</c:v>
                </c:pt>
                <c:pt idx="5056">
                  <c:v>2016.7050228310502</c:v>
                </c:pt>
                <c:pt idx="5057">
                  <c:v>2016.7077625570778</c:v>
                </c:pt>
                <c:pt idx="5058">
                  <c:v>2016.7105022831051</c:v>
                </c:pt>
                <c:pt idx="5059">
                  <c:v>2016.7132420091325</c:v>
                </c:pt>
                <c:pt idx="5060">
                  <c:v>2016.7159817351599</c:v>
                </c:pt>
                <c:pt idx="5061">
                  <c:v>2016.7187214611872</c:v>
                </c:pt>
                <c:pt idx="5062">
                  <c:v>2016.7214611872148</c:v>
                </c:pt>
                <c:pt idx="5063">
                  <c:v>2016.7242009132422</c:v>
                </c:pt>
                <c:pt idx="5064">
                  <c:v>2016.7269406392695</c:v>
                </c:pt>
                <c:pt idx="5065">
                  <c:v>2016.7296803652969</c:v>
                </c:pt>
                <c:pt idx="5066">
                  <c:v>2016.7324200913242</c:v>
                </c:pt>
                <c:pt idx="5067">
                  <c:v>2016.7351598173516</c:v>
                </c:pt>
                <c:pt idx="5068">
                  <c:v>2016.7378995433792</c:v>
                </c:pt>
                <c:pt idx="5069">
                  <c:v>2016.7406392694065</c:v>
                </c:pt>
                <c:pt idx="5070">
                  <c:v>2016.7433789954339</c:v>
                </c:pt>
                <c:pt idx="5071">
                  <c:v>2016.7461187214612</c:v>
                </c:pt>
                <c:pt idx="5072">
                  <c:v>2016.7488584474886</c:v>
                </c:pt>
                <c:pt idx="5073">
                  <c:v>2016.751598173516</c:v>
                </c:pt>
                <c:pt idx="5074">
                  <c:v>2016.7527397260274</c:v>
                </c:pt>
                <c:pt idx="5075">
                  <c:v>2016.7554794520547</c:v>
                </c:pt>
                <c:pt idx="5076">
                  <c:v>2016.7582191780823</c:v>
                </c:pt>
                <c:pt idx="5077">
                  <c:v>2016.7609589041097</c:v>
                </c:pt>
                <c:pt idx="5078">
                  <c:v>2016.763698630137</c:v>
                </c:pt>
                <c:pt idx="5079">
                  <c:v>2016.7664383561644</c:v>
                </c:pt>
                <c:pt idx="5080">
                  <c:v>2016.7691780821917</c:v>
                </c:pt>
                <c:pt idx="5081">
                  <c:v>2016.7719178082191</c:v>
                </c:pt>
                <c:pt idx="5082">
                  <c:v>2016.7746575342467</c:v>
                </c:pt>
                <c:pt idx="5083">
                  <c:v>2016.777397260274</c:v>
                </c:pt>
                <c:pt idx="5084">
                  <c:v>2016.7801369863014</c:v>
                </c:pt>
                <c:pt idx="5085">
                  <c:v>2016.7828767123287</c:v>
                </c:pt>
                <c:pt idx="5086">
                  <c:v>2016.7856164383561</c:v>
                </c:pt>
                <c:pt idx="5087">
                  <c:v>2016.7883561643835</c:v>
                </c:pt>
                <c:pt idx="5088">
                  <c:v>2016.791095890411</c:v>
                </c:pt>
                <c:pt idx="5089">
                  <c:v>2016.7938356164384</c:v>
                </c:pt>
                <c:pt idx="5090">
                  <c:v>2016.7965753424658</c:v>
                </c:pt>
                <c:pt idx="5091">
                  <c:v>2016.7993150684931</c:v>
                </c:pt>
                <c:pt idx="5092">
                  <c:v>2016.8020547945205</c:v>
                </c:pt>
                <c:pt idx="5093">
                  <c:v>2016.8047945205481</c:v>
                </c:pt>
                <c:pt idx="5094">
                  <c:v>2016.8075342465754</c:v>
                </c:pt>
                <c:pt idx="5095">
                  <c:v>2016.8102739726028</c:v>
                </c:pt>
                <c:pt idx="5096">
                  <c:v>2016.8130136986301</c:v>
                </c:pt>
                <c:pt idx="5097">
                  <c:v>2016.8157534246575</c:v>
                </c:pt>
                <c:pt idx="5098">
                  <c:v>2016.8184931506848</c:v>
                </c:pt>
                <c:pt idx="5099">
                  <c:v>2016.8212328767124</c:v>
                </c:pt>
                <c:pt idx="5100">
                  <c:v>2016.8239726027398</c:v>
                </c:pt>
                <c:pt idx="5101">
                  <c:v>2016.8267123287671</c:v>
                </c:pt>
                <c:pt idx="5102">
                  <c:v>2016.8294520547945</c:v>
                </c:pt>
                <c:pt idx="5103">
                  <c:v>2016.8321917808219</c:v>
                </c:pt>
                <c:pt idx="5104">
                  <c:v>2016.8360730593606</c:v>
                </c:pt>
                <c:pt idx="5105">
                  <c:v>2016.838812785388</c:v>
                </c:pt>
                <c:pt idx="5106">
                  <c:v>2016.8415525114156</c:v>
                </c:pt>
                <c:pt idx="5107">
                  <c:v>2016.8442922374429</c:v>
                </c:pt>
                <c:pt idx="5108">
                  <c:v>2016.8470319634703</c:v>
                </c:pt>
                <c:pt idx="5109">
                  <c:v>2016.8497716894976</c:v>
                </c:pt>
                <c:pt idx="5110">
                  <c:v>2016.852511415525</c:v>
                </c:pt>
                <c:pt idx="5111">
                  <c:v>2016.8552511415523</c:v>
                </c:pt>
                <c:pt idx="5112">
                  <c:v>2016.8579908675799</c:v>
                </c:pt>
                <c:pt idx="5113">
                  <c:v>2016.8607305936073</c:v>
                </c:pt>
                <c:pt idx="5114">
                  <c:v>2016.8634703196346</c:v>
                </c:pt>
                <c:pt idx="5115">
                  <c:v>2016.866210045662</c:v>
                </c:pt>
                <c:pt idx="5116">
                  <c:v>2016.8689497716894</c:v>
                </c:pt>
                <c:pt idx="5117">
                  <c:v>2016.8716894977167</c:v>
                </c:pt>
                <c:pt idx="5118">
                  <c:v>2016.8744292237443</c:v>
                </c:pt>
                <c:pt idx="5119">
                  <c:v>2016.8771689497717</c:v>
                </c:pt>
                <c:pt idx="5120">
                  <c:v>2016.879908675799</c:v>
                </c:pt>
                <c:pt idx="5121">
                  <c:v>2016.8826484018264</c:v>
                </c:pt>
                <c:pt idx="5122">
                  <c:v>2016.8853881278537</c:v>
                </c:pt>
                <c:pt idx="5123">
                  <c:v>2016.8881278538813</c:v>
                </c:pt>
                <c:pt idx="5124">
                  <c:v>2016.8908675799087</c:v>
                </c:pt>
                <c:pt idx="5125">
                  <c:v>2016.893607305936</c:v>
                </c:pt>
                <c:pt idx="5126">
                  <c:v>2016.8963470319634</c:v>
                </c:pt>
                <c:pt idx="5127">
                  <c:v>2016.8990867579907</c:v>
                </c:pt>
                <c:pt idx="5128">
                  <c:v>2016.9018264840181</c:v>
                </c:pt>
                <c:pt idx="5129">
                  <c:v>2016.9045662100457</c:v>
                </c:pt>
                <c:pt idx="5130">
                  <c:v>2016.907305936073</c:v>
                </c:pt>
                <c:pt idx="5131">
                  <c:v>2016.9100456621004</c:v>
                </c:pt>
                <c:pt idx="5132">
                  <c:v>2016.9127853881278</c:v>
                </c:pt>
                <c:pt idx="5133">
                  <c:v>2016.9155251141551</c:v>
                </c:pt>
                <c:pt idx="5134">
                  <c:v>2016.9182648401825</c:v>
                </c:pt>
                <c:pt idx="5135">
                  <c:v>2016.9194063926941</c:v>
                </c:pt>
                <c:pt idx="5136">
                  <c:v>2016.9221461187215</c:v>
                </c:pt>
                <c:pt idx="5137">
                  <c:v>2016.924885844749</c:v>
                </c:pt>
                <c:pt idx="5138">
                  <c:v>2016.9276255707764</c:v>
                </c:pt>
                <c:pt idx="5139">
                  <c:v>2016.9303652968038</c:v>
                </c:pt>
                <c:pt idx="5140">
                  <c:v>2016.9331050228311</c:v>
                </c:pt>
                <c:pt idx="5141">
                  <c:v>2016.9358447488585</c:v>
                </c:pt>
                <c:pt idx="5142">
                  <c:v>2016.9385844748858</c:v>
                </c:pt>
                <c:pt idx="5143">
                  <c:v>2016.9413242009134</c:v>
                </c:pt>
                <c:pt idx="5144">
                  <c:v>2016.9440639269408</c:v>
                </c:pt>
                <c:pt idx="5145">
                  <c:v>2016.9468036529681</c:v>
                </c:pt>
                <c:pt idx="5146">
                  <c:v>2016.9495433789955</c:v>
                </c:pt>
                <c:pt idx="5147">
                  <c:v>2016.9522831050228</c:v>
                </c:pt>
                <c:pt idx="5148">
                  <c:v>2016.9550228310502</c:v>
                </c:pt>
                <c:pt idx="5149">
                  <c:v>2016.9577625570778</c:v>
                </c:pt>
                <c:pt idx="5150">
                  <c:v>2016.9605022831051</c:v>
                </c:pt>
                <c:pt idx="5151">
                  <c:v>2016.9632420091325</c:v>
                </c:pt>
                <c:pt idx="5152">
                  <c:v>2016.9659817351599</c:v>
                </c:pt>
                <c:pt idx="5153">
                  <c:v>2016.9687214611872</c:v>
                </c:pt>
                <c:pt idx="5154">
                  <c:v>2016.9714611872148</c:v>
                </c:pt>
                <c:pt idx="5155">
                  <c:v>2016.9742009132422</c:v>
                </c:pt>
                <c:pt idx="5156">
                  <c:v>2016.9769406392695</c:v>
                </c:pt>
                <c:pt idx="5157">
                  <c:v>2016.9796803652969</c:v>
                </c:pt>
                <c:pt idx="5158">
                  <c:v>2016.9824200913242</c:v>
                </c:pt>
                <c:pt idx="5159">
                  <c:v>2016.9851598173516</c:v>
                </c:pt>
                <c:pt idx="5160">
                  <c:v>2016.9878995433792</c:v>
                </c:pt>
                <c:pt idx="5161">
                  <c:v>2016.9906392694065</c:v>
                </c:pt>
                <c:pt idx="5162">
                  <c:v>2016.9933789954339</c:v>
                </c:pt>
                <c:pt idx="5163">
                  <c:v>2016.9961187214612</c:v>
                </c:pt>
                <c:pt idx="5164">
                  <c:v>2016.9988584474886</c:v>
                </c:pt>
                <c:pt idx="5165">
                  <c:v>2017.0027397260274</c:v>
                </c:pt>
                <c:pt idx="5166">
                  <c:v>2017.0054794520547</c:v>
                </c:pt>
                <c:pt idx="5167">
                  <c:v>2017.0082191780823</c:v>
                </c:pt>
                <c:pt idx="5168">
                  <c:v>2017.0109589041097</c:v>
                </c:pt>
                <c:pt idx="5169">
                  <c:v>2017.013698630137</c:v>
                </c:pt>
                <c:pt idx="5170">
                  <c:v>2017.0164383561644</c:v>
                </c:pt>
                <c:pt idx="5171">
                  <c:v>2017.0191780821917</c:v>
                </c:pt>
                <c:pt idx="5172">
                  <c:v>2017.0219178082191</c:v>
                </c:pt>
                <c:pt idx="5173">
                  <c:v>2017.0246575342467</c:v>
                </c:pt>
                <c:pt idx="5174">
                  <c:v>2017.027397260274</c:v>
                </c:pt>
                <c:pt idx="5175">
                  <c:v>2017.0301369863014</c:v>
                </c:pt>
                <c:pt idx="5176">
                  <c:v>2017.0328767123287</c:v>
                </c:pt>
                <c:pt idx="5177">
                  <c:v>2017.0356164383561</c:v>
                </c:pt>
                <c:pt idx="5178">
                  <c:v>2017.0383561643835</c:v>
                </c:pt>
                <c:pt idx="5179">
                  <c:v>2017.041095890411</c:v>
                </c:pt>
                <c:pt idx="5180">
                  <c:v>2017.0438356164384</c:v>
                </c:pt>
                <c:pt idx="5181">
                  <c:v>2017.0465753424658</c:v>
                </c:pt>
                <c:pt idx="5182">
                  <c:v>2017.0493150684931</c:v>
                </c:pt>
                <c:pt idx="5183">
                  <c:v>2017.0520547945205</c:v>
                </c:pt>
                <c:pt idx="5184">
                  <c:v>2017.0547945205481</c:v>
                </c:pt>
                <c:pt idx="5185">
                  <c:v>2017.0575342465754</c:v>
                </c:pt>
                <c:pt idx="5186">
                  <c:v>2017.0602739726028</c:v>
                </c:pt>
                <c:pt idx="5187">
                  <c:v>2017.0630136986301</c:v>
                </c:pt>
                <c:pt idx="5188">
                  <c:v>2017.0657534246575</c:v>
                </c:pt>
                <c:pt idx="5189">
                  <c:v>2017.0684931506848</c:v>
                </c:pt>
                <c:pt idx="5190">
                  <c:v>2017.0712328767124</c:v>
                </c:pt>
                <c:pt idx="5191">
                  <c:v>2017.0739726027398</c:v>
                </c:pt>
                <c:pt idx="5192">
                  <c:v>2017.0767123287671</c:v>
                </c:pt>
                <c:pt idx="5193">
                  <c:v>2017.0794520547945</c:v>
                </c:pt>
                <c:pt idx="5194">
                  <c:v>2017.0821917808219</c:v>
                </c:pt>
                <c:pt idx="5195">
                  <c:v>2017.0849315068492</c:v>
                </c:pt>
                <c:pt idx="5196">
                  <c:v>2017.0860730593606</c:v>
                </c:pt>
                <c:pt idx="5197">
                  <c:v>2017.088812785388</c:v>
                </c:pt>
                <c:pt idx="5198">
                  <c:v>2017.0915525114156</c:v>
                </c:pt>
                <c:pt idx="5199">
                  <c:v>2017.0942922374429</c:v>
                </c:pt>
                <c:pt idx="5200">
                  <c:v>2017.0970319634703</c:v>
                </c:pt>
                <c:pt idx="5201">
                  <c:v>2017.0997716894976</c:v>
                </c:pt>
                <c:pt idx="5202">
                  <c:v>2017.102511415525</c:v>
                </c:pt>
                <c:pt idx="5203">
                  <c:v>2017.1052511415523</c:v>
                </c:pt>
                <c:pt idx="5204">
                  <c:v>2017.1079908675799</c:v>
                </c:pt>
                <c:pt idx="5205">
                  <c:v>2017.1107305936073</c:v>
                </c:pt>
                <c:pt idx="5206">
                  <c:v>2017.1134703196346</c:v>
                </c:pt>
                <c:pt idx="5207">
                  <c:v>2017.116210045662</c:v>
                </c:pt>
                <c:pt idx="5208">
                  <c:v>2017.1189497716894</c:v>
                </c:pt>
                <c:pt idx="5209">
                  <c:v>2017.1216894977167</c:v>
                </c:pt>
                <c:pt idx="5210">
                  <c:v>2017.1244292237443</c:v>
                </c:pt>
                <c:pt idx="5211">
                  <c:v>2017.1271689497717</c:v>
                </c:pt>
                <c:pt idx="5212">
                  <c:v>2017.129908675799</c:v>
                </c:pt>
                <c:pt idx="5213">
                  <c:v>2017.1326484018264</c:v>
                </c:pt>
                <c:pt idx="5214">
                  <c:v>2017.1353881278537</c:v>
                </c:pt>
                <c:pt idx="5215">
                  <c:v>2017.1381278538813</c:v>
                </c:pt>
                <c:pt idx="5216">
                  <c:v>2017.1408675799087</c:v>
                </c:pt>
                <c:pt idx="5217">
                  <c:v>2017.143607305936</c:v>
                </c:pt>
                <c:pt idx="5218">
                  <c:v>2017.1463470319634</c:v>
                </c:pt>
                <c:pt idx="5219">
                  <c:v>2017.1490867579907</c:v>
                </c:pt>
                <c:pt idx="5220">
                  <c:v>2017.1518264840181</c:v>
                </c:pt>
                <c:pt idx="5221">
                  <c:v>2017.1545662100457</c:v>
                </c:pt>
                <c:pt idx="5222">
                  <c:v>2017.157305936073</c:v>
                </c:pt>
                <c:pt idx="5223">
                  <c:v>2017.1600456621004</c:v>
                </c:pt>
                <c:pt idx="5224">
                  <c:v>2017.1627853881278</c:v>
                </c:pt>
                <c:pt idx="5225">
                  <c:v>2017.1655251141551</c:v>
                </c:pt>
                <c:pt idx="5226">
                  <c:v>2017.1682648401825</c:v>
                </c:pt>
                <c:pt idx="5227">
                  <c:v>2017.1694063926941</c:v>
                </c:pt>
                <c:pt idx="5228">
                  <c:v>2017.1721461187215</c:v>
                </c:pt>
                <c:pt idx="5229">
                  <c:v>2017.174885844749</c:v>
                </c:pt>
                <c:pt idx="5230">
                  <c:v>2017.1776255707764</c:v>
                </c:pt>
                <c:pt idx="5231">
                  <c:v>2017.1803652968038</c:v>
                </c:pt>
                <c:pt idx="5232">
                  <c:v>2017.1831050228311</c:v>
                </c:pt>
                <c:pt idx="5233">
                  <c:v>2017.1858447488585</c:v>
                </c:pt>
                <c:pt idx="5234">
                  <c:v>2017.1885844748858</c:v>
                </c:pt>
                <c:pt idx="5235">
                  <c:v>2017.1913242009134</c:v>
                </c:pt>
                <c:pt idx="5236">
                  <c:v>2017.1940639269408</c:v>
                </c:pt>
                <c:pt idx="5237">
                  <c:v>2017.1968036529681</c:v>
                </c:pt>
                <c:pt idx="5238">
                  <c:v>2017.1995433789955</c:v>
                </c:pt>
                <c:pt idx="5239">
                  <c:v>2017.2022831050228</c:v>
                </c:pt>
                <c:pt idx="5240">
                  <c:v>2017.2050228310502</c:v>
                </c:pt>
                <c:pt idx="5241">
                  <c:v>2017.2077625570778</c:v>
                </c:pt>
                <c:pt idx="5242">
                  <c:v>2017.2105022831051</c:v>
                </c:pt>
                <c:pt idx="5243">
                  <c:v>2017.2132420091325</c:v>
                </c:pt>
                <c:pt idx="5244">
                  <c:v>2017.2159817351599</c:v>
                </c:pt>
                <c:pt idx="5245">
                  <c:v>2017.2187214611872</c:v>
                </c:pt>
                <c:pt idx="5246">
                  <c:v>2017.2214611872148</c:v>
                </c:pt>
                <c:pt idx="5247">
                  <c:v>2017.2242009132422</c:v>
                </c:pt>
                <c:pt idx="5248">
                  <c:v>2017.2269406392695</c:v>
                </c:pt>
                <c:pt idx="5249">
                  <c:v>2017.2296803652969</c:v>
                </c:pt>
                <c:pt idx="5250">
                  <c:v>2017.2324200913242</c:v>
                </c:pt>
                <c:pt idx="5251">
                  <c:v>2017.2351598173516</c:v>
                </c:pt>
                <c:pt idx="5252">
                  <c:v>2017.2378995433792</c:v>
                </c:pt>
                <c:pt idx="5253">
                  <c:v>2017.2406392694065</c:v>
                </c:pt>
                <c:pt idx="5254">
                  <c:v>2017.2433789954339</c:v>
                </c:pt>
                <c:pt idx="5255">
                  <c:v>2017.2527397260274</c:v>
                </c:pt>
                <c:pt idx="5256">
                  <c:v>2017.2554794520547</c:v>
                </c:pt>
                <c:pt idx="5257">
                  <c:v>2017.2582191780823</c:v>
                </c:pt>
                <c:pt idx="5258">
                  <c:v>2017.2609589041097</c:v>
                </c:pt>
                <c:pt idx="5259">
                  <c:v>2017.263698630137</c:v>
                </c:pt>
                <c:pt idx="5260">
                  <c:v>2017.2664383561644</c:v>
                </c:pt>
                <c:pt idx="5261">
                  <c:v>2017.2691780821917</c:v>
                </c:pt>
                <c:pt idx="5262">
                  <c:v>2017.2719178082191</c:v>
                </c:pt>
                <c:pt idx="5263">
                  <c:v>2017.2746575342467</c:v>
                </c:pt>
                <c:pt idx="5264">
                  <c:v>2017.277397260274</c:v>
                </c:pt>
                <c:pt idx="5265">
                  <c:v>2017.2801369863014</c:v>
                </c:pt>
                <c:pt idx="5266">
                  <c:v>2017.2828767123287</c:v>
                </c:pt>
                <c:pt idx="5267">
                  <c:v>2017.2856164383561</c:v>
                </c:pt>
                <c:pt idx="5268">
                  <c:v>2017.2883561643835</c:v>
                </c:pt>
                <c:pt idx="5269">
                  <c:v>2017.291095890411</c:v>
                </c:pt>
                <c:pt idx="5270">
                  <c:v>2017.2938356164384</c:v>
                </c:pt>
                <c:pt idx="5271">
                  <c:v>2017.2965753424658</c:v>
                </c:pt>
                <c:pt idx="5272">
                  <c:v>2017.2993150684931</c:v>
                </c:pt>
                <c:pt idx="5273">
                  <c:v>2017.3020547945205</c:v>
                </c:pt>
                <c:pt idx="5274">
                  <c:v>2017.3047945205481</c:v>
                </c:pt>
                <c:pt idx="5275">
                  <c:v>2017.3075342465754</c:v>
                </c:pt>
                <c:pt idx="5276">
                  <c:v>2017.3102739726028</c:v>
                </c:pt>
                <c:pt idx="5277">
                  <c:v>2017.3130136986301</c:v>
                </c:pt>
                <c:pt idx="5278">
                  <c:v>2017.3157534246575</c:v>
                </c:pt>
                <c:pt idx="5279">
                  <c:v>2017.3184931506848</c:v>
                </c:pt>
                <c:pt idx="5280">
                  <c:v>2017.3212328767124</c:v>
                </c:pt>
                <c:pt idx="5281">
                  <c:v>2017.3239726027398</c:v>
                </c:pt>
                <c:pt idx="5282">
                  <c:v>2017.3267123287671</c:v>
                </c:pt>
                <c:pt idx="5283">
                  <c:v>2017.3294520547945</c:v>
                </c:pt>
                <c:pt idx="5284">
                  <c:v>2017.3321917808219</c:v>
                </c:pt>
                <c:pt idx="5285">
                  <c:v>2017.3349315068492</c:v>
                </c:pt>
                <c:pt idx="5286">
                  <c:v>2017.3360730593606</c:v>
                </c:pt>
                <c:pt idx="5287">
                  <c:v>2017.338812785388</c:v>
                </c:pt>
                <c:pt idx="5288">
                  <c:v>2017.3415525114156</c:v>
                </c:pt>
                <c:pt idx="5289">
                  <c:v>2017.3442922374429</c:v>
                </c:pt>
                <c:pt idx="5290">
                  <c:v>2017.3470319634703</c:v>
                </c:pt>
                <c:pt idx="5291">
                  <c:v>2017.3497716894976</c:v>
                </c:pt>
                <c:pt idx="5292">
                  <c:v>2017.352511415525</c:v>
                </c:pt>
                <c:pt idx="5293">
                  <c:v>2017.3552511415523</c:v>
                </c:pt>
                <c:pt idx="5294">
                  <c:v>2017.3579908675799</c:v>
                </c:pt>
                <c:pt idx="5295">
                  <c:v>2017.3607305936073</c:v>
                </c:pt>
                <c:pt idx="5296">
                  <c:v>2017.3634703196346</c:v>
                </c:pt>
                <c:pt idx="5297">
                  <c:v>2017.366210045662</c:v>
                </c:pt>
                <c:pt idx="5298">
                  <c:v>2017.3689497716894</c:v>
                </c:pt>
                <c:pt idx="5299">
                  <c:v>2017.3716894977167</c:v>
                </c:pt>
                <c:pt idx="5300">
                  <c:v>2017.3744292237443</c:v>
                </c:pt>
                <c:pt idx="5301">
                  <c:v>2017.3771689497717</c:v>
                </c:pt>
                <c:pt idx="5302">
                  <c:v>2017.379908675799</c:v>
                </c:pt>
                <c:pt idx="5303">
                  <c:v>2017.3826484018264</c:v>
                </c:pt>
                <c:pt idx="5304">
                  <c:v>2017.3853881278537</c:v>
                </c:pt>
                <c:pt idx="5305">
                  <c:v>2017.3881278538813</c:v>
                </c:pt>
                <c:pt idx="5306">
                  <c:v>2017.3908675799087</c:v>
                </c:pt>
                <c:pt idx="5307">
                  <c:v>2017.393607305936</c:v>
                </c:pt>
                <c:pt idx="5308">
                  <c:v>2017.3963470319634</c:v>
                </c:pt>
                <c:pt idx="5309">
                  <c:v>2017.3990867579907</c:v>
                </c:pt>
                <c:pt idx="5310">
                  <c:v>2017.4018264840181</c:v>
                </c:pt>
                <c:pt idx="5311">
                  <c:v>2017.4045662100457</c:v>
                </c:pt>
                <c:pt idx="5312">
                  <c:v>2017.407305936073</c:v>
                </c:pt>
                <c:pt idx="5313">
                  <c:v>2017.4100456621004</c:v>
                </c:pt>
                <c:pt idx="5314">
                  <c:v>2017.4127853881278</c:v>
                </c:pt>
                <c:pt idx="5315">
                  <c:v>2017.4155251141551</c:v>
                </c:pt>
                <c:pt idx="5316">
                  <c:v>2017.4194063926941</c:v>
                </c:pt>
                <c:pt idx="5317">
                  <c:v>2017.4221461187215</c:v>
                </c:pt>
                <c:pt idx="5318">
                  <c:v>2017.424885844749</c:v>
                </c:pt>
                <c:pt idx="5319">
                  <c:v>2017.4276255707764</c:v>
                </c:pt>
                <c:pt idx="5320">
                  <c:v>2017.4303652968038</c:v>
                </c:pt>
                <c:pt idx="5321">
                  <c:v>2017.4331050228311</c:v>
                </c:pt>
                <c:pt idx="5322">
                  <c:v>2017.4358447488585</c:v>
                </c:pt>
                <c:pt idx="5323">
                  <c:v>2017.4385844748858</c:v>
                </c:pt>
                <c:pt idx="5324">
                  <c:v>2017.4413242009134</c:v>
                </c:pt>
                <c:pt idx="5325">
                  <c:v>2017.4440639269408</c:v>
                </c:pt>
                <c:pt idx="5326">
                  <c:v>2017.4468036529681</c:v>
                </c:pt>
                <c:pt idx="5327">
                  <c:v>2017.4495433789955</c:v>
                </c:pt>
                <c:pt idx="5328">
                  <c:v>2017.4522831050228</c:v>
                </c:pt>
                <c:pt idx="5329">
                  <c:v>2017.4550228310502</c:v>
                </c:pt>
                <c:pt idx="5330">
                  <c:v>2017.4577625570778</c:v>
                </c:pt>
                <c:pt idx="5331">
                  <c:v>2017.4605022831051</c:v>
                </c:pt>
                <c:pt idx="5332">
                  <c:v>2017.4632420091325</c:v>
                </c:pt>
                <c:pt idx="5333">
                  <c:v>2017.4659817351599</c:v>
                </c:pt>
                <c:pt idx="5334">
                  <c:v>2017.4687214611872</c:v>
                </c:pt>
                <c:pt idx="5335">
                  <c:v>2017.4714611872148</c:v>
                </c:pt>
                <c:pt idx="5336">
                  <c:v>2017.4742009132422</c:v>
                </c:pt>
                <c:pt idx="5337">
                  <c:v>2017.4769406392695</c:v>
                </c:pt>
                <c:pt idx="5338">
                  <c:v>2017.4796803652969</c:v>
                </c:pt>
                <c:pt idx="5339">
                  <c:v>2017.4824200913242</c:v>
                </c:pt>
                <c:pt idx="5340">
                  <c:v>2017.4851598173516</c:v>
                </c:pt>
                <c:pt idx="5341">
                  <c:v>2017.4878995433792</c:v>
                </c:pt>
                <c:pt idx="5342">
                  <c:v>2017.4906392694065</c:v>
                </c:pt>
                <c:pt idx="5343">
                  <c:v>2017.4933789954339</c:v>
                </c:pt>
                <c:pt idx="5344">
                  <c:v>2017.4961187214612</c:v>
                </c:pt>
                <c:pt idx="5345">
                  <c:v>2017.4988584474886</c:v>
                </c:pt>
                <c:pt idx="5346">
                  <c:v>2017.501598173516</c:v>
                </c:pt>
                <c:pt idx="5347">
                  <c:v>2017.5027397260274</c:v>
                </c:pt>
                <c:pt idx="5348">
                  <c:v>2017.5054794520547</c:v>
                </c:pt>
                <c:pt idx="5349">
                  <c:v>2017.5082191780823</c:v>
                </c:pt>
                <c:pt idx="5350">
                  <c:v>2017.5109589041097</c:v>
                </c:pt>
                <c:pt idx="5351">
                  <c:v>2017.513698630137</c:v>
                </c:pt>
                <c:pt idx="5352">
                  <c:v>2017.5164383561644</c:v>
                </c:pt>
                <c:pt idx="5353">
                  <c:v>2017.5191780821917</c:v>
                </c:pt>
                <c:pt idx="5354">
                  <c:v>2017.5219178082191</c:v>
                </c:pt>
                <c:pt idx="5355">
                  <c:v>2017.5246575342467</c:v>
                </c:pt>
                <c:pt idx="5356">
                  <c:v>2017.527397260274</c:v>
                </c:pt>
                <c:pt idx="5357">
                  <c:v>2017.5301369863014</c:v>
                </c:pt>
                <c:pt idx="5358">
                  <c:v>2017.5328767123287</c:v>
                </c:pt>
                <c:pt idx="5359">
                  <c:v>2017.5356164383561</c:v>
                </c:pt>
                <c:pt idx="5360">
                  <c:v>2017.5383561643835</c:v>
                </c:pt>
                <c:pt idx="5361">
                  <c:v>2017.541095890411</c:v>
                </c:pt>
                <c:pt idx="5362">
                  <c:v>2017.5438356164384</c:v>
                </c:pt>
                <c:pt idx="5363">
                  <c:v>2017.5465753424658</c:v>
                </c:pt>
                <c:pt idx="5364">
                  <c:v>2017.5493150684931</c:v>
                </c:pt>
                <c:pt idx="5365">
                  <c:v>2017.5520547945205</c:v>
                </c:pt>
                <c:pt idx="5366">
                  <c:v>2017.5547945205481</c:v>
                </c:pt>
                <c:pt idx="5367">
                  <c:v>2017.5575342465754</c:v>
                </c:pt>
                <c:pt idx="5368">
                  <c:v>2017.5602739726028</c:v>
                </c:pt>
                <c:pt idx="5369">
                  <c:v>2017.5630136986301</c:v>
                </c:pt>
                <c:pt idx="5370">
                  <c:v>2017.5657534246575</c:v>
                </c:pt>
                <c:pt idx="5371">
                  <c:v>2017.5684931506848</c:v>
                </c:pt>
                <c:pt idx="5372">
                  <c:v>2017.5712328767124</c:v>
                </c:pt>
                <c:pt idx="5373">
                  <c:v>2017.5739726027398</c:v>
                </c:pt>
                <c:pt idx="5374">
                  <c:v>2017.5767123287671</c:v>
                </c:pt>
                <c:pt idx="5375">
                  <c:v>2017.5794520547945</c:v>
                </c:pt>
                <c:pt idx="5376">
                  <c:v>2017.5821917808219</c:v>
                </c:pt>
                <c:pt idx="5377">
                  <c:v>2017.5860730593606</c:v>
                </c:pt>
                <c:pt idx="5378">
                  <c:v>2017.588812785388</c:v>
                </c:pt>
                <c:pt idx="5379">
                  <c:v>2017.5915525114156</c:v>
                </c:pt>
                <c:pt idx="5380">
                  <c:v>2017.5942922374429</c:v>
                </c:pt>
                <c:pt idx="5381">
                  <c:v>2017.5970319634703</c:v>
                </c:pt>
                <c:pt idx="5382">
                  <c:v>2017.5997716894976</c:v>
                </c:pt>
                <c:pt idx="5383">
                  <c:v>2017.602511415525</c:v>
                </c:pt>
                <c:pt idx="5384">
                  <c:v>2017.6052511415523</c:v>
                </c:pt>
                <c:pt idx="5385">
                  <c:v>2017.6079908675799</c:v>
                </c:pt>
                <c:pt idx="5386">
                  <c:v>2017.6107305936073</c:v>
                </c:pt>
                <c:pt idx="5387">
                  <c:v>2017.6134703196346</c:v>
                </c:pt>
                <c:pt idx="5388">
                  <c:v>2017.616210045662</c:v>
                </c:pt>
                <c:pt idx="5389">
                  <c:v>2017.6189497716894</c:v>
                </c:pt>
                <c:pt idx="5390">
                  <c:v>2017.6216894977167</c:v>
                </c:pt>
                <c:pt idx="5391">
                  <c:v>2017.6244292237443</c:v>
                </c:pt>
                <c:pt idx="5392">
                  <c:v>2017.6271689497717</c:v>
                </c:pt>
                <c:pt idx="5393">
                  <c:v>2017.629908675799</c:v>
                </c:pt>
                <c:pt idx="5394">
                  <c:v>2017.6326484018264</c:v>
                </c:pt>
                <c:pt idx="5395">
                  <c:v>2017.6353881278537</c:v>
                </c:pt>
                <c:pt idx="5396">
                  <c:v>2017.6381278538813</c:v>
                </c:pt>
                <c:pt idx="5397">
                  <c:v>2017.6408675799087</c:v>
                </c:pt>
                <c:pt idx="5398">
                  <c:v>2017.643607305936</c:v>
                </c:pt>
                <c:pt idx="5399">
                  <c:v>2017.6463470319634</c:v>
                </c:pt>
                <c:pt idx="5400">
                  <c:v>2017.6490867579907</c:v>
                </c:pt>
                <c:pt idx="5401">
                  <c:v>2017.6518264840181</c:v>
                </c:pt>
                <c:pt idx="5402">
                  <c:v>2017.6545662100457</c:v>
                </c:pt>
                <c:pt idx="5403">
                  <c:v>2017.657305936073</c:v>
                </c:pt>
                <c:pt idx="5404">
                  <c:v>2017.6600456621004</c:v>
                </c:pt>
                <c:pt idx="5405">
                  <c:v>2017.6627853881278</c:v>
                </c:pt>
                <c:pt idx="5406">
                  <c:v>2017.6655251141551</c:v>
                </c:pt>
                <c:pt idx="5407">
                  <c:v>2017.6682648401825</c:v>
                </c:pt>
                <c:pt idx="5408">
                  <c:v>2017.6694063926941</c:v>
                </c:pt>
                <c:pt idx="5409">
                  <c:v>2017.6721461187215</c:v>
                </c:pt>
                <c:pt idx="5410">
                  <c:v>2017.674885844749</c:v>
                </c:pt>
                <c:pt idx="5411">
                  <c:v>2017.6776255707764</c:v>
                </c:pt>
                <c:pt idx="5412">
                  <c:v>2017.6803652968038</c:v>
                </c:pt>
                <c:pt idx="5413">
                  <c:v>2017.6831050228311</c:v>
                </c:pt>
                <c:pt idx="5414">
                  <c:v>2017.6858447488585</c:v>
                </c:pt>
                <c:pt idx="5415">
                  <c:v>2017.6885844748858</c:v>
                </c:pt>
                <c:pt idx="5416">
                  <c:v>2017.6913242009134</c:v>
                </c:pt>
                <c:pt idx="5417">
                  <c:v>2017.6940639269408</c:v>
                </c:pt>
                <c:pt idx="5418">
                  <c:v>2017.6968036529681</c:v>
                </c:pt>
                <c:pt idx="5419">
                  <c:v>2017.6995433789955</c:v>
                </c:pt>
                <c:pt idx="5420">
                  <c:v>2017.7022831050228</c:v>
                </c:pt>
                <c:pt idx="5421">
                  <c:v>2017.7050228310502</c:v>
                </c:pt>
                <c:pt idx="5422">
                  <c:v>2017.7077625570778</c:v>
                </c:pt>
                <c:pt idx="5423">
                  <c:v>2017.7105022831051</c:v>
                </c:pt>
                <c:pt idx="5424">
                  <c:v>2017.7132420091325</c:v>
                </c:pt>
                <c:pt idx="5425">
                  <c:v>2017.7159817351599</c:v>
                </c:pt>
                <c:pt idx="5426">
                  <c:v>2017.7187214611872</c:v>
                </c:pt>
                <c:pt idx="5427">
                  <c:v>2017.7214611872148</c:v>
                </c:pt>
                <c:pt idx="5428">
                  <c:v>2017.7242009132422</c:v>
                </c:pt>
                <c:pt idx="5429">
                  <c:v>2017.7269406392695</c:v>
                </c:pt>
                <c:pt idx="5430">
                  <c:v>2017.7296803652969</c:v>
                </c:pt>
                <c:pt idx="5431">
                  <c:v>2017.7324200913242</c:v>
                </c:pt>
                <c:pt idx="5432">
                  <c:v>2017.7351598173516</c:v>
                </c:pt>
                <c:pt idx="5433">
                  <c:v>2017.7378995433792</c:v>
                </c:pt>
                <c:pt idx="5434">
                  <c:v>2017.7406392694065</c:v>
                </c:pt>
                <c:pt idx="5435">
                  <c:v>2017.7433789954339</c:v>
                </c:pt>
                <c:pt idx="5436">
                  <c:v>2017.7461187214612</c:v>
                </c:pt>
                <c:pt idx="5437">
                  <c:v>2017.7488584474886</c:v>
                </c:pt>
                <c:pt idx="5438">
                  <c:v>2017.751598173516</c:v>
                </c:pt>
                <c:pt idx="5439">
                  <c:v>2017.7527397260274</c:v>
                </c:pt>
                <c:pt idx="5440">
                  <c:v>2017.7554794520547</c:v>
                </c:pt>
                <c:pt idx="5441">
                  <c:v>2017.7582191780823</c:v>
                </c:pt>
                <c:pt idx="5442">
                  <c:v>2017.7609589041097</c:v>
                </c:pt>
                <c:pt idx="5443">
                  <c:v>2017.763698630137</c:v>
                </c:pt>
                <c:pt idx="5444">
                  <c:v>2017.7664383561644</c:v>
                </c:pt>
                <c:pt idx="5445">
                  <c:v>2017.7691780821917</c:v>
                </c:pt>
                <c:pt idx="5446">
                  <c:v>2017.7719178082191</c:v>
                </c:pt>
                <c:pt idx="5447">
                  <c:v>2017.7746575342467</c:v>
                </c:pt>
                <c:pt idx="5448">
                  <c:v>2017.777397260274</c:v>
                </c:pt>
                <c:pt idx="5449">
                  <c:v>2017.7801369863014</c:v>
                </c:pt>
                <c:pt idx="5450">
                  <c:v>2017.7828767123287</c:v>
                </c:pt>
                <c:pt idx="5451">
                  <c:v>2017.7856164383561</c:v>
                </c:pt>
                <c:pt idx="5452">
                  <c:v>2017.7883561643835</c:v>
                </c:pt>
                <c:pt idx="5453">
                  <c:v>2017.791095890411</c:v>
                </c:pt>
                <c:pt idx="5454">
                  <c:v>2017.7938356164384</c:v>
                </c:pt>
                <c:pt idx="5455">
                  <c:v>2017.7965753424658</c:v>
                </c:pt>
                <c:pt idx="5456">
                  <c:v>2017.7993150684931</c:v>
                </c:pt>
                <c:pt idx="5457">
                  <c:v>2017.8020547945205</c:v>
                </c:pt>
                <c:pt idx="5458">
                  <c:v>2017.8047945205481</c:v>
                </c:pt>
                <c:pt idx="5459">
                  <c:v>2017.8075342465754</c:v>
                </c:pt>
                <c:pt idx="5460">
                  <c:v>2017.8102739726028</c:v>
                </c:pt>
                <c:pt idx="5461">
                  <c:v>2017.8130136986301</c:v>
                </c:pt>
                <c:pt idx="5462">
                  <c:v>2017.8157534246575</c:v>
                </c:pt>
                <c:pt idx="5463">
                  <c:v>2017.8184931506848</c:v>
                </c:pt>
                <c:pt idx="5464">
                  <c:v>2017.8212328767124</c:v>
                </c:pt>
                <c:pt idx="5465">
                  <c:v>2017.8239726027398</c:v>
                </c:pt>
                <c:pt idx="5466">
                  <c:v>2017.8267123287671</c:v>
                </c:pt>
                <c:pt idx="5467">
                  <c:v>2017.8294520547945</c:v>
                </c:pt>
                <c:pt idx="5468">
                  <c:v>2017.8321917808219</c:v>
                </c:pt>
                <c:pt idx="5469">
                  <c:v>2017.8360730593606</c:v>
                </c:pt>
                <c:pt idx="5470">
                  <c:v>2017.838812785388</c:v>
                </c:pt>
                <c:pt idx="5471">
                  <c:v>2017.8415525114156</c:v>
                </c:pt>
                <c:pt idx="5472">
                  <c:v>2017.8442922374429</c:v>
                </c:pt>
                <c:pt idx="5473">
                  <c:v>2017.8470319634703</c:v>
                </c:pt>
                <c:pt idx="5474">
                  <c:v>2017.8497716894976</c:v>
                </c:pt>
                <c:pt idx="5475">
                  <c:v>2017.852511415525</c:v>
                </c:pt>
                <c:pt idx="5476">
                  <c:v>2017.8552511415523</c:v>
                </c:pt>
                <c:pt idx="5477">
                  <c:v>2017.8579908675799</c:v>
                </c:pt>
                <c:pt idx="5478">
                  <c:v>2017.8607305936073</c:v>
                </c:pt>
                <c:pt idx="5479">
                  <c:v>2017.8634703196346</c:v>
                </c:pt>
                <c:pt idx="5480">
                  <c:v>2017.866210045662</c:v>
                </c:pt>
                <c:pt idx="5481">
                  <c:v>2017.8689497716894</c:v>
                </c:pt>
                <c:pt idx="5482">
                  <c:v>2017.8716894977167</c:v>
                </c:pt>
                <c:pt idx="5483">
                  <c:v>2017.8744292237443</c:v>
                </c:pt>
                <c:pt idx="5484">
                  <c:v>2017.8771689497717</c:v>
                </c:pt>
                <c:pt idx="5485">
                  <c:v>2017.879908675799</c:v>
                </c:pt>
                <c:pt idx="5486">
                  <c:v>2017.8826484018264</c:v>
                </c:pt>
                <c:pt idx="5487">
                  <c:v>2017.8853881278537</c:v>
                </c:pt>
                <c:pt idx="5488">
                  <c:v>2017.8881278538813</c:v>
                </c:pt>
                <c:pt idx="5489">
                  <c:v>2017.8908675799087</c:v>
                </c:pt>
                <c:pt idx="5490">
                  <c:v>2017.893607305936</c:v>
                </c:pt>
                <c:pt idx="5491">
                  <c:v>2017.8963470319634</c:v>
                </c:pt>
                <c:pt idx="5492">
                  <c:v>2017.8990867579907</c:v>
                </c:pt>
                <c:pt idx="5493">
                  <c:v>2017.9018264840181</c:v>
                </c:pt>
                <c:pt idx="5494">
                  <c:v>2017.9045662100457</c:v>
                </c:pt>
                <c:pt idx="5495">
                  <c:v>2017.907305936073</c:v>
                </c:pt>
                <c:pt idx="5496">
                  <c:v>2017.9100456621004</c:v>
                </c:pt>
                <c:pt idx="5497">
                  <c:v>2017.9127853881278</c:v>
                </c:pt>
                <c:pt idx="5498">
                  <c:v>2017.9155251141551</c:v>
                </c:pt>
                <c:pt idx="5499">
                  <c:v>2017.9182648401825</c:v>
                </c:pt>
                <c:pt idx="5500">
                  <c:v>2017.9194063926941</c:v>
                </c:pt>
                <c:pt idx="5501">
                  <c:v>2017.9221461187215</c:v>
                </c:pt>
                <c:pt idx="5502">
                  <c:v>2017.924885844749</c:v>
                </c:pt>
                <c:pt idx="5503">
                  <c:v>2017.9276255707764</c:v>
                </c:pt>
                <c:pt idx="5504">
                  <c:v>2017.9303652968038</c:v>
                </c:pt>
                <c:pt idx="5505">
                  <c:v>2017.9331050228311</c:v>
                </c:pt>
                <c:pt idx="5506">
                  <c:v>2017.9358447488585</c:v>
                </c:pt>
                <c:pt idx="5507">
                  <c:v>2017.9385844748858</c:v>
                </c:pt>
                <c:pt idx="5508">
                  <c:v>2017.9413242009134</c:v>
                </c:pt>
                <c:pt idx="5509">
                  <c:v>2017.9440639269408</c:v>
                </c:pt>
                <c:pt idx="5510">
                  <c:v>2017.9468036529681</c:v>
                </c:pt>
                <c:pt idx="5511">
                  <c:v>2017.9495433789955</c:v>
                </c:pt>
                <c:pt idx="5512">
                  <c:v>2017.9522831050228</c:v>
                </c:pt>
                <c:pt idx="5513">
                  <c:v>2017.9550228310502</c:v>
                </c:pt>
                <c:pt idx="5514">
                  <c:v>2017.9577625570778</c:v>
                </c:pt>
                <c:pt idx="5515">
                  <c:v>2017.9605022831051</c:v>
                </c:pt>
                <c:pt idx="5516">
                  <c:v>2017.9632420091325</c:v>
                </c:pt>
                <c:pt idx="5517">
                  <c:v>2017.9659817351599</c:v>
                </c:pt>
                <c:pt idx="5518">
                  <c:v>2017.9687214611872</c:v>
                </c:pt>
                <c:pt idx="5519">
                  <c:v>2017.9714611872148</c:v>
                </c:pt>
                <c:pt idx="5520">
                  <c:v>2017.9742009132422</c:v>
                </c:pt>
                <c:pt idx="5521">
                  <c:v>2017.9769406392695</c:v>
                </c:pt>
                <c:pt idx="5522">
                  <c:v>2017.9796803652969</c:v>
                </c:pt>
                <c:pt idx="5523">
                  <c:v>2017.9824200913242</c:v>
                </c:pt>
                <c:pt idx="5524">
                  <c:v>2017.9851598173516</c:v>
                </c:pt>
                <c:pt idx="5525">
                  <c:v>2017.9878995433792</c:v>
                </c:pt>
                <c:pt idx="5526">
                  <c:v>2017.9906392694065</c:v>
                </c:pt>
                <c:pt idx="5527">
                  <c:v>2017.9933789954339</c:v>
                </c:pt>
                <c:pt idx="5528">
                  <c:v>2017.9961187214612</c:v>
                </c:pt>
                <c:pt idx="5529">
                  <c:v>2017.9988584474886</c:v>
                </c:pt>
                <c:pt idx="5530">
                  <c:v>2018.0027397260274</c:v>
                </c:pt>
                <c:pt idx="5531">
                  <c:v>2018.0054794520547</c:v>
                </c:pt>
                <c:pt idx="5532">
                  <c:v>2018.0082191780823</c:v>
                </c:pt>
                <c:pt idx="5533">
                  <c:v>2018.0109589041097</c:v>
                </c:pt>
                <c:pt idx="5534">
                  <c:v>2018.013698630137</c:v>
                </c:pt>
                <c:pt idx="5535">
                  <c:v>2018.0164383561644</c:v>
                </c:pt>
                <c:pt idx="5536">
                  <c:v>2018.0191780821917</c:v>
                </c:pt>
                <c:pt idx="5537">
                  <c:v>2018.0219178082191</c:v>
                </c:pt>
                <c:pt idx="5538">
                  <c:v>2018.0246575342467</c:v>
                </c:pt>
                <c:pt idx="5539">
                  <c:v>2018.027397260274</c:v>
                </c:pt>
                <c:pt idx="5540">
                  <c:v>2018.0301369863014</c:v>
                </c:pt>
                <c:pt idx="5541">
                  <c:v>2018.0328767123287</c:v>
                </c:pt>
                <c:pt idx="5542">
                  <c:v>2018.0356164383561</c:v>
                </c:pt>
                <c:pt idx="5543">
                  <c:v>2018.0383561643835</c:v>
                </c:pt>
                <c:pt idx="5544">
                  <c:v>2018.041095890411</c:v>
                </c:pt>
                <c:pt idx="5545">
                  <c:v>2018.0438356164384</c:v>
                </c:pt>
                <c:pt idx="5546">
                  <c:v>2018.0465753424658</c:v>
                </c:pt>
                <c:pt idx="5547">
                  <c:v>2018.0493150684931</c:v>
                </c:pt>
                <c:pt idx="5548">
                  <c:v>2018.0520547945205</c:v>
                </c:pt>
                <c:pt idx="5549">
                  <c:v>2018.0547945205481</c:v>
                </c:pt>
                <c:pt idx="5550">
                  <c:v>2018.0575342465754</c:v>
                </c:pt>
                <c:pt idx="5551">
                  <c:v>2018.0602739726028</c:v>
                </c:pt>
                <c:pt idx="5552">
                  <c:v>2018.0630136986301</c:v>
                </c:pt>
                <c:pt idx="5553">
                  <c:v>2018.0657534246575</c:v>
                </c:pt>
                <c:pt idx="5554">
                  <c:v>2018.0684931506848</c:v>
                </c:pt>
                <c:pt idx="5555">
                  <c:v>2018.0712328767124</c:v>
                </c:pt>
                <c:pt idx="5556">
                  <c:v>2018.0739726027398</c:v>
                </c:pt>
                <c:pt idx="5557">
                  <c:v>2018.0767123287671</c:v>
                </c:pt>
                <c:pt idx="5558">
                  <c:v>2018.0794520547945</c:v>
                </c:pt>
                <c:pt idx="5559">
                  <c:v>2018.0821917808219</c:v>
                </c:pt>
                <c:pt idx="5560">
                  <c:v>2018.0849315068492</c:v>
                </c:pt>
                <c:pt idx="5561">
                  <c:v>2018.0860730593606</c:v>
                </c:pt>
                <c:pt idx="5562">
                  <c:v>2018.088812785388</c:v>
                </c:pt>
                <c:pt idx="5563">
                  <c:v>2018.0915525114156</c:v>
                </c:pt>
                <c:pt idx="5564">
                  <c:v>2018.0942922374429</c:v>
                </c:pt>
                <c:pt idx="5565">
                  <c:v>2018.0970319634703</c:v>
                </c:pt>
                <c:pt idx="5566">
                  <c:v>2018.0997716894976</c:v>
                </c:pt>
                <c:pt idx="5567">
                  <c:v>2018.102511415525</c:v>
                </c:pt>
                <c:pt idx="5568">
                  <c:v>2018.1052511415523</c:v>
                </c:pt>
                <c:pt idx="5569">
                  <c:v>2018.1079908675799</c:v>
                </c:pt>
                <c:pt idx="5570">
                  <c:v>2018.1107305936073</c:v>
                </c:pt>
                <c:pt idx="5571">
                  <c:v>2018.1134703196346</c:v>
                </c:pt>
                <c:pt idx="5572">
                  <c:v>2018.116210045662</c:v>
                </c:pt>
                <c:pt idx="5573">
                  <c:v>2018.1189497716894</c:v>
                </c:pt>
                <c:pt idx="5574">
                  <c:v>2018.1216894977167</c:v>
                </c:pt>
                <c:pt idx="5575">
                  <c:v>2018.1244292237443</c:v>
                </c:pt>
                <c:pt idx="5576">
                  <c:v>2018.1271689497717</c:v>
                </c:pt>
                <c:pt idx="5577">
                  <c:v>2018.129908675799</c:v>
                </c:pt>
                <c:pt idx="5578">
                  <c:v>2018.1326484018264</c:v>
                </c:pt>
                <c:pt idx="5579">
                  <c:v>2018.1353881278537</c:v>
                </c:pt>
                <c:pt idx="5580">
                  <c:v>2018.1381278538813</c:v>
                </c:pt>
                <c:pt idx="5581">
                  <c:v>2018.1408675799087</c:v>
                </c:pt>
                <c:pt idx="5582">
                  <c:v>2018.143607305936</c:v>
                </c:pt>
                <c:pt idx="5583">
                  <c:v>2018.1463470319634</c:v>
                </c:pt>
                <c:pt idx="5584">
                  <c:v>2018.1490867579907</c:v>
                </c:pt>
                <c:pt idx="5585">
                  <c:v>2018.1518264840181</c:v>
                </c:pt>
                <c:pt idx="5586">
                  <c:v>2018.1545662100457</c:v>
                </c:pt>
                <c:pt idx="5587">
                  <c:v>2018.157305936073</c:v>
                </c:pt>
                <c:pt idx="5588">
                  <c:v>2018.1600456621004</c:v>
                </c:pt>
                <c:pt idx="5589">
                  <c:v>2018.1627853881278</c:v>
                </c:pt>
                <c:pt idx="5590">
                  <c:v>2018.1655251141551</c:v>
                </c:pt>
                <c:pt idx="5591">
                  <c:v>2018.1682648401825</c:v>
                </c:pt>
                <c:pt idx="5592">
                  <c:v>2018.1694063926941</c:v>
                </c:pt>
                <c:pt idx="5593">
                  <c:v>2018.1721461187215</c:v>
                </c:pt>
                <c:pt idx="5594">
                  <c:v>2018.174885844749</c:v>
                </c:pt>
                <c:pt idx="5595">
                  <c:v>2018.1776255707764</c:v>
                </c:pt>
                <c:pt idx="5596">
                  <c:v>2018.1803652968038</c:v>
                </c:pt>
                <c:pt idx="5597">
                  <c:v>2018.1831050228311</c:v>
                </c:pt>
                <c:pt idx="5598">
                  <c:v>2018.1858447488585</c:v>
                </c:pt>
                <c:pt idx="5599">
                  <c:v>2018.1885844748858</c:v>
                </c:pt>
                <c:pt idx="5600">
                  <c:v>2018.1913242009134</c:v>
                </c:pt>
                <c:pt idx="5601">
                  <c:v>2018.1940639269408</c:v>
                </c:pt>
                <c:pt idx="5602">
                  <c:v>2018.1968036529681</c:v>
                </c:pt>
                <c:pt idx="5603">
                  <c:v>2018.1995433789955</c:v>
                </c:pt>
                <c:pt idx="5604">
                  <c:v>2018.2022831050228</c:v>
                </c:pt>
                <c:pt idx="5605">
                  <c:v>2018.2050228310502</c:v>
                </c:pt>
                <c:pt idx="5606">
                  <c:v>2018.2077625570778</c:v>
                </c:pt>
                <c:pt idx="5607">
                  <c:v>2018.2105022831051</c:v>
                </c:pt>
                <c:pt idx="5608">
                  <c:v>2018.2132420091325</c:v>
                </c:pt>
                <c:pt idx="5609">
                  <c:v>2018.2159817351599</c:v>
                </c:pt>
                <c:pt idx="5610">
                  <c:v>2018.2187214611872</c:v>
                </c:pt>
                <c:pt idx="5611">
                  <c:v>2018.2214611872148</c:v>
                </c:pt>
                <c:pt idx="5612">
                  <c:v>2018.2242009132422</c:v>
                </c:pt>
                <c:pt idx="5613">
                  <c:v>2018.2269406392695</c:v>
                </c:pt>
                <c:pt idx="5614">
                  <c:v>2018.2296803652969</c:v>
                </c:pt>
                <c:pt idx="5615">
                  <c:v>2018.2324200913242</c:v>
                </c:pt>
                <c:pt idx="5616">
                  <c:v>2018.2351598173516</c:v>
                </c:pt>
                <c:pt idx="5617">
                  <c:v>2018.2378995433792</c:v>
                </c:pt>
                <c:pt idx="5618">
                  <c:v>2018.2406392694065</c:v>
                </c:pt>
                <c:pt idx="5619">
                  <c:v>2018.2433789954339</c:v>
                </c:pt>
                <c:pt idx="5620">
                  <c:v>2018.2527397260274</c:v>
                </c:pt>
                <c:pt idx="5621">
                  <c:v>2018.2554794520547</c:v>
                </c:pt>
                <c:pt idx="5622">
                  <c:v>2018.2582191780823</c:v>
                </c:pt>
                <c:pt idx="5623">
                  <c:v>2018.2609589041097</c:v>
                </c:pt>
                <c:pt idx="5624">
                  <c:v>2018.263698630137</c:v>
                </c:pt>
                <c:pt idx="5625">
                  <c:v>2018.2664383561644</c:v>
                </c:pt>
                <c:pt idx="5626">
                  <c:v>2018.2691780821917</c:v>
                </c:pt>
                <c:pt idx="5627">
                  <c:v>2018.2719178082191</c:v>
                </c:pt>
                <c:pt idx="5628">
                  <c:v>2018.2746575342467</c:v>
                </c:pt>
                <c:pt idx="5629">
                  <c:v>2018.277397260274</c:v>
                </c:pt>
                <c:pt idx="5630">
                  <c:v>2018.2801369863014</c:v>
                </c:pt>
                <c:pt idx="5631">
                  <c:v>2018.2828767123287</c:v>
                </c:pt>
                <c:pt idx="5632">
                  <c:v>2018.2856164383561</c:v>
                </c:pt>
                <c:pt idx="5633">
                  <c:v>2018.2883561643835</c:v>
                </c:pt>
                <c:pt idx="5634">
                  <c:v>2018.291095890411</c:v>
                </c:pt>
                <c:pt idx="5635">
                  <c:v>2018.2938356164384</c:v>
                </c:pt>
                <c:pt idx="5636">
                  <c:v>2018.2965753424658</c:v>
                </c:pt>
                <c:pt idx="5637">
                  <c:v>2018.2993150684931</c:v>
                </c:pt>
                <c:pt idx="5638">
                  <c:v>2018.3020547945205</c:v>
                </c:pt>
                <c:pt idx="5639">
                  <c:v>2018.3047945205481</c:v>
                </c:pt>
                <c:pt idx="5640">
                  <c:v>2018.3075342465754</c:v>
                </c:pt>
                <c:pt idx="5641">
                  <c:v>2018.3102739726028</c:v>
                </c:pt>
                <c:pt idx="5642">
                  <c:v>2018.3130136986301</c:v>
                </c:pt>
                <c:pt idx="5643">
                  <c:v>2018.3157534246575</c:v>
                </c:pt>
                <c:pt idx="5644">
                  <c:v>2018.3184931506848</c:v>
                </c:pt>
                <c:pt idx="5645">
                  <c:v>2018.3212328767124</c:v>
                </c:pt>
                <c:pt idx="5646">
                  <c:v>2018.3239726027398</c:v>
                </c:pt>
                <c:pt idx="5647">
                  <c:v>2018.3267123287671</c:v>
                </c:pt>
                <c:pt idx="5648">
                  <c:v>2018.3294520547945</c:v>
                </c:pt>
                <c:pt idx="5649">
                  <c:v>2018.3321917808219</c:v>
                </c:pt>
                <c:pt idx="5650">
                  <c:v>2018.3349315068492</c:v>
                </c:pt>
                <c:pt idx="5651">
                  <c:v>2018.3360730593606</c:v>
                </c:pt>
                <c:pt idx="5652">
                  <c:v>2018.338812785388</c:v>
                </c:pt>
                <c:pt idx="5653">
                  <c:v>2018.3415525114156</c:v>
                </c:pt>
                <c:pt idx="5654">
                  <c:v>2018.3442922374429</c:v>
                </c:pt>
                <c:pt idx="5655">
                  <c:v>2018.3470319634703</c:v>
                </c:pt>
                <c:pt idx="5656">
                  <c:v>2018.3497716894976</c:v>
                </c:pt>
                <c:pt idx="5657">
                  <c:v>2018.352511415525</c:v>
                </c:pt>
                <c:pt idx="5658">
                  <c:v>2018.3552511415523</c:v>
                </c:pt>
                <c:pt idx="5659">
                  <c:v>2018.3579908675799</c:v>
                </c:pt>
                <c:pt idx="5660">
                  <c:v>2018.3607305936073</c:v>
                </c:pt>
                <c:pt idx="5661">
                  <c:v>2018.3634703196346</c:v>
                </c:pt>
                <c:pt idx="5662">
                  <c:v>2018.366210045662</c:v>
                </c:pt>
                <c:pt idx="5663">
                  <c:v>2018.3689497716894</c:v>
                </c:pt>
                <c:pt idx="5664">
                  <c:v>2018.3716894977167</c:v>
                </c:pt>
                <c:pt idx="5665">
                  <c:v>2018.3744292237443</c:v>
                </c:pt>
                <c:pt idx="5666">
                  <c:v>2018.3771689497717</c:v>
                </c:pt>
                <c:pt idx="5667">
                  <c:v>2018.379908675799</c:v>
                </c:pt>
                <c:pt idx="5668">
                  <c:v>2018.3826484018264</c:v>
                </c:pt>
                <c:pt idx="5669">
                  <c:v>2018.3853881278537</c:v>
                </c:pt>
                <c:pt idx="5670">
                  <c:v>2018.3881278538813</c:v>
                </c:pt>
                <c:pt idx="5671">
                  <c:v>2018.3908675799087</c:v>
                </c:pt>
                <c:pt idx="5672">
                  <c:v>2018.393607305936</c:v>
                </c:pt>
                <c:pt idx="5673">
                  <c:v>2018.3963470319634</c:v>
                </c:pt>
                <c:pt idx="5674">
                  <c:v>2018.3990867579907</c:v>
                </c:pt>
                <c:pt idx="5675">
                  <c:v>2018.4018264840181</c:v>
                </c:pt>
                <c:pt idx="5676">
                  <c:v>2018.4045662100457</c:v>
                </c:pt>
                <c:pt idx="5677">
                  <c:v>2018.407305936073</c:v>
                </c:pt>
                <c:pt idx="5678">
                  <c:v>2018.4100456621004</c:v>
                </c:pt>
                <c:pt idx="5679">
                  <c:v>2018.4127853881278</c:v>
                </c:pt>
                <c:pt idx="5680">
                  <c:v>2018.4155251141551</c:v>
                </c:pt>
                <c:pt idx="5681">
                  <c:v>2018.4194063926941</c:v>
                </c:pt>
                <c:pt idx="5682">
                  <c:v>2018.4221461187215</c:v>
                </c:pt>
                <c:pt idx="5683">
                  <c:v>2018.424885844749</c:v>
                </c:pt>
                <c:pt idx="5684">
                  <c:v>2018.4276255707764</c:v>
                </c:pt>
                <c:pt idx="5685">
                  <c:v>2018.4303652968038</c:v>
                </c:pt>
                <c:pt idx="5686">
                  <c:v>2018.4331050228311</c:v>
                </c:pt>
                <c:pt idx="5687">
                  <c:v>2018.4358447488585</c:v>
                </c:pt>
                <c:pt idx="5688">
                  <c:v>2018.4385844748858</c:v>
                </c:pt>
                <c:pt idx="5689">
                  <c:v>2018.4413242009134</c:v>
                </c:pt>
                <c:pt idx="5690">
                  <c:v>2018.4440639269408</c:v>
                </c:pt>
                <c:pt idx="5691">
                  <c:v>2018.4468036529681</c:v>
                </c:pt>
                <c:pt idx="5692">
                  <c:v>2018.4495433789955</c:v>
                </c:pt>
                <c:pt idx="5693">
                  <c:v>2018.4522831050228</c:v>
                </c:pt>
                <c:pt idx="5694">
                  <c:v>2018.4550228310502</c:v>
                </c:pt>
                <c:pt idx="5695">
                  <c:v>2018.4577625570778</c:v>
                </c:pt>
                <c:pt idx="5696">
                  <c:v>2018.4605022831051</c:v>
                </c:pt>
                <c:pt idx="5697">
                  <c:v>2018.4632420091325</c:v>
                </c:pt>
                <c:pt idx="5698">
                  <c:v>2018.4659817351599</c:v>
                </c:pt>
                <c:pt idx="5699">
                  <c:v>2018.4687214611872</c:v>
                </c:pt>
                <c:pt idx="5700">
                  <c:v>2018.4714611872148</c:v>
                </c:pt>
                <c:pt idx="5701">
                  <c:v>2018.4742009132422</c:v>
                </c:pt>
                <c:pt idx="5702">
                  <c:v>2018.4769406392695</c:v>
                </c:pt>
                <c:pt idx="5703">
                  <c:v>2018.4796803652969</c:v>
                </c:pt>
                <c:pt idx="5704">
                  <c:v>2018.4824200913242</c:v>
                </c:pt>
                <c:pt idx="5705">
                  <c:v>2018.4851598173516</c:v>
                </c:pt>
                <c:pt idx="5706">
                  <c:v>2018.4878995433792</c:v>
                </c:pt>
                <c:pt idx="5707">
                  <c:v>2018.4906392694065</c:v>
                </c:pt>
                <c:pt idx="5708">
                  <c:v>2018.4933789954339</c:v>
                </c:pt>
                <c:pt idx="5709">
                  <c:v>2018.4961187214612</c:v>
                </c:pt>
                <c:pt idx="5710">
                  <c:v>2018.4988584474886</c:v>
                </c:pt>
                <c:pt idx="5711">
                  <c:v>2018.501598173516</c:v>
                </c:pt>
                <c:pt idx="5712">
                  <c:v>2018.5027397260274</c:v>
                </c:pt>
                <c:pt idx="5713">
                  <c:v>2018.5054794520547</c:v>
                </c:pt>
                <c:pt idx="5714">
                  <c:v>2018.5082191780823</c:v>
                </c:pt>
                <c:pt idx="5715">
                  <c:v>2018.5109589041097</c:v>
                </c:pt>
                <c:pt idx="5716">
                  <c:v>2018.513698630137</c:v>
                </c:pt>
                <c:pt idx="5717">
                  <c:v>2018.5164383561644</c:v>
                </c:pt>
                <c:pt idx="5718">
                  <c:v>2018.5191780821917</c:v>
                </c:pt>
                <c:pt idx="5719">
                  <c:v>2018.5219178082191</c:v>
                </c:pt>
                <c:pt idx="5720">
                  <c:v>2018.5246575342467</c:v>
                </c:pt>
                <c:pt idx="5721">
                  <c:v>2018.527397260274</c:v>
                </c:pt>
                <c:pt idx="5722">
                  <c:v>2018.5301369863014</c:v>
                </c:pt>
                <c:pt idx="5723">
                  <c:v>2018.5328767123287</c:v>
                </c:pt>
                <c:pt idx="5724">
                  <c:v>2018.5356164383561</c:v>
                </c:pt>
                <c:pt idx="5725">
                  <c:v>2018.5383561643835</c:v>
                </c:pt>
                <c:pt idx="5726">
                  <c:v>2018.541095890411</c:v>
                </c:pt>
                <c:pt idx="5727">
                  <c:v>2018.5438356164384</c:v>
                </c:pt>
                <c:pt idx="5728">
                  <c:v>2018.5465753424658</c:v>
                </c:pt>
                <c:pt idx="5729">
                  <c:v>2018.5493150684931</c:v>
                </c:pt>
                <c:pt idx="5730">
                  <c:v>2018.5520547945205</c:v>
                </c:pt>
                <c:pt idx="5731">
                  <c:v>2018.5547945205481</c:v>
                </c:pt>
                <c:pt idx="5732">
                  <c:v>2018.5575342465754</c:v>
                </c:pt>
                <c:pt idx="5733">
                  <c:v>2018.5602739726028</c:v>
                </c:pt>
                <c:pt idx="5734">
                  <c:v>2018.5630136986301</c:v>
                </c:pt>
                <c:pt idx="5735">
                  <c:v>2018.5657534246575</c:v>
                </c:pt>
                <c:pt idx="5736">
                  <c:v>2018.5684931506848</c:v>
                </c:pt>
                <c:pt idx="5737">
                  <c:v>2018.5712328767124</c:v>
                </c:pt>
                <c:pt idx="5738">
                  <c:v>2018.5739726027398</c:v>
                </c:pt>
                <c:pt idx="5739">
                  <c:v>2018.5767123287671</c:v>
                </c:pt>
                <c:pt idx="5740">
                  <c:v>2018.5794520547945</c:v>
                </c:pt>
                <c:pt idx="5741">
                  <c:v>2018.5821917808219</c:v>
                </c:pt>
                <c:pt idx="5742">
                  <c:v>2018.5860730593606</c:v>
                </c:pt>
                <c:pt idx="5743">
                  <c:v>2018.588812785388</c:v>
                </c:pt>
                <c:pt idx="5744">
                  <c:v>2018.5915525114156</c:v>
                </c:pt>
                <c:pt idx="5745">
                  <c:v>2018.5942922374429</c:v>
                </c:pt>
                <c:pt idx="5746">
                  <c:v>2018.5970319634703</c:v>
                </c:pt>
                <c:pt idx="5747">
                  <c:v>2018.5997716894976</c:v>
                </c:pt>
                <c:pt idx="5748">
                  <c:v>2018.602511415525</c:v>
                </c:pt>
                <c:pt idx="5749">
                  <c:v>2018.6052511415523</c:v>
                </c:pt>
                <c:pt idx="5750">
                  <c:v>2018.6079908675799</c:v>
                </c:pt>
                <c:pt idx="5751">
                  <c:v>2018.6107305936073</c:v>
                </c:pt>
                <c:pt idx="5752">
                  <c:v>2018.6134703196346</c:v>
                </c:pt>
                <c:pt idx="5753">
                  <c:v>2018.616210045662</c:v>
                </c:pt>
                <c:pt idx="5754">
                  <c:v>2018.6189497716894</c:v>
                </c:pt>
                <c:pt idx="5755">
                  <c:v>2018.6216894977167</c:v>
                </c:pt>
                <c:pt idx="5756">
                  <c:v>2018.6244292237443</c:v>
                </c:pt>
                <c:pt idx="5757">
                  <c:v>2018.6271689497717</c:v>
                </c:pt>
                <c:pt idx="5758">
                  <c:v>2018.629908675799</c:v>
                </c:pt>
                <c:pt idx="5759">
                  <c:v>2018.6326484018264</c:v>
                </c:pt>
                <c:pt idx="5760">
                  <c:v>2018.6353881278537</c:v>
                </c:pt>
                <c:pt idx="5761">
                  <c:v>2018.6381278538813</c:v>
                </c:pt>
                <c:pt idx="5762">
                  <c:v>2018.6408675799087</c:v>
                </c:pt>
                <c:pt idx="5763">
                  <c:v>2018.643607305936</c:v>
                </c:pt>
                <c:pt idx="5764">
                  <c:v>2018.6463470319634</c:v>
                </c:pt>
                <c:pt idx="5765">
                  <c:v>2018.6490867579907</c:v>
                </c:pt>
                <c:pt idx="5766">
                  <c:v>2018.6518264840181</c:v>
                </c:pt>
                <c:pt idx="5767">
                  <c:v>2018.6545662100457</c:v>
                </c:pt>
                <c:pt idx="5768">
                  <c:v>2018.657305936073</c:v>
                </c:pt>
                <c:pt idx="5769">
                  <c:v>2018.6600456621004</c:v>
                </c:pt>
                <c:pt idx="5770">
                  <c:v>2018.6627853881278</c:v>
                </c:pt>
                <c:pt idx="5771">
                  <c:v>2018.6655251141551</c:v>
                </c:pt>
                <c:pt idx="5772">
                  <c:v>2018.6682648401825</c:v>
                </c:pt>
                <c:pt idx="5773">
                  <c:v>2018.6694063926941</c:v>
                </c:pt>
                <c:pt idx="5774">
                  <c:v>2018.6721461187215</c:v>
                </c:pt>
                <c:pt idx="5775">
                  <c:v>2018.674885844749</c:v>
                </c:pt>
                <c:pt idx="5776">
                  <c:v>2018.6776255707764</c:v>
                </c:pt>
                <c:pt idx="5777">
                  <c:v>2018.6803652968038</c:v>
                </c:pt>
                <c:pt idx="5778">
                  <c:v>2018.6831050228311</c:v>
                </c:pt>
                <c:pt idx="5779">
                  <c:v>2018.6858447488585</c:v>
                </c:pt>
                <c:pt idx="5780">
                  <c:v>2018.6885844748858</c:v>
                </c:pt>
                <c:pt idx="5781">
                  <c:v>2018.6913242009134</c:v>
                </c:pt>
                <c:pt idx="5782">
                  <c:v>2018.6940639269408</c:v>
                </c:pt>
                <c:pt idx="5783">
                  <c:v>2018.6968036529681</c:v>
                </c:pt>
                <c:pt idx="5784">
                  <c:v>2018.6995433789955</c:v>
                </c:pt>
                <c:pt idx="5785">
                  <c:v>2018.7022831050228</c:v>
                </c:pt>
                <c:pt idx="5786">
                  <c:v>2018.7050228310502</c:v>
                </c:pt>
                <c:pt idx="5787">
                  <c:v>2018.7077625570778</c:v>
                </c:pt>
                <c:pt idx="5788">
                  <c:v>2018.7105022831051</c:v>
                </c:pt>
                <c:pt idx="5789">
                  <c:v>2018.7132420091325</c:v>
                </c:pt>
                <c:pt idx="5790">
                  <c:v>2018.7159817351599</c:v>
                </c:pt>
                <c:pt idx="5791">
                  <c:v>2018.7187214611872</c:v>
                </c:pt>
                <c:pt idx="5792">
                  <c:v>2018.7214611872148</c:v>
                </c:pt>
                <c:pt idx="5793">
                  <c:v>2018.7242009132422</c:v>
                </c:pt>
                <c:pt idx="5794">
                  <c:v>2018.7269406392695</c:v>
                </c:pt>
                <c:pt idx="5795">
                  <c:v>2018.7296803652969</c:v>
                </c:pt>
                <c:pt idx="5796">
                  <c:v>2018.7324200913242</c:v>
                </c:pt>
                <c:pt idx="5797">
                  <c:v>2018.7351598173516</c:v>
                </c:pt>
                <c:pt idx="5798">
                  <c:v>2018.7378995433792</c:v>
                </c:pt>
                <c:pt idx="5799">
                  <c:v>2018.7406392694065</c:v>
                </c:pt>
                <c:pt idx="5800">
                  <c:v>2018.7433789954339</c:v>
                </c:pt>
                <c:pt idx="5801">
                  <c:v>2018.7461187214612</c:v>
                </c:pt>
                <c:pt idx="5802">
                  <c:v>2018.7488584474886</c:v>
                </c:pt>
                <c:pt idx="5803">
                  <c:v>2018.751598173516</c:v>
                </c:pt>
                <c:pt idx="5804">
                  <c:v>2018.7527397260274</c:v>
                </c:pt>
                <c:pt idx="5805">
                  <c:v>2018.7554794520547</c:v>
                </c:pt>
                <c:pt idx="5806">
                  <c:v>2018.7582191780823</c:v>
                </c:pt>
                <c:pt idx="5807">
                  <c:v>2018.7609589041097</c:v>
                </c:pt>
                <c:pt idx="5808">
                  <c:v>2018.763698630137</c:v>
                </c:pt>
                <c:pt idx="5809">
                  <c:v>2018.7664383561644</c:v>
                </c:pt>
                <c:pt idx="5810">
                  <c:v>2018.7691780821917</c:v>
                </c:pt>
                <c:pt idx="5811">
                  <c:v>2018.7719178082191</c:v>
                </c:pt>
                <c:pt idx="5812">
                  <c:v>2018.7746575342467</c:v>
                </c:pt>
                <c:pt idx="5813">
                  <c:v>2018.777397260274</c:v>
                </c:pt>
                <c:pt idx="5814">
                  <c:v>2018.7801369863014</c:v>
                </c:pt>
                <c:pt idx="5815">
                  <c:v>2018.7828767123287</c:v>
                </c:pt>
                <c:pt idx="5816">
                  <c:v>2018.7856164383561</c:v>
                </c:pt>
                <c:pt idx="5817">
                  <c:v>2018.7883561643835</c:v>
                </c:pt>
                <c:pt idx="5818">
                  <c:v>2018.791095890411</c:v>
                </c:pt>
                <c:pt idx="5819">
                  <c:v>2018.7938356164384</c:v>
                </c:pt>
                <c:pt idx="5820">
                  <c:v>2018.7965753424658</c:v>
                </c:pt>
                <c:pt idx="5821">
                  <c:v>2018.7993150684931</c:v>
                </c:pt>
                <c:pt idx="5822">
                  <c:v>2018.8020547945205</c:v>
                </c:pt>
                <c:pt idx="5823">
                  <c:v>2018.8047945205481</c:v>
                </c:pt>
                <c:pt idx="5824">
                  <c:v>2018.8075342465754</c:v>
                </c:pt>
                <c:pt idx="5825">
                  <c:v>2018.8102739726028</c:v>
                </c:pt>
                <c:pt idx="5826">
                  <c:v>2018.8130136986301</c:v>
                </c:pt>
                <c:pt idx="5827">
                  <c:v>2018.8157534246575</c:v>
                </c:pt>
                <c:pt idx="5828">
                  <c:v>2018.8184931506848</c:v>
                </c:pt>
                <c:pt idx="5829">
                  <c:v>2018.8212328767124</c:v>
                </c:pt>
                <c:pt idx="5830">
                  <c:v>2018.8239726027398</c:v>
                </c:pt>
                <c:pt idx="5831">
                  <c:v>2018.8267123287671</c:v>
                </c:pt>
                <c:pt idx="5832">
                  <c:v>2018.8294520547945</c:v>
                </c:pt>
                <c:pt idx="5833">
                  <c:v>2018.8321917808219</c:v>
                </c:pt>
                <c:pt idx="5834">
                  <c:v>2018.8360730593606</c:v>
                </c:pt>
                <c:pt idx="5835">
                  <c:v>2018.838812785388</c:v>
                </c:pt>
                <c:pt idx="5836">
                  <c:v>2018.8415525114156</c:v>
                </c:pt>
                <c:pt idx="5837">
                  <c:v>2018.8442922374429</c:v>
                </c:pt>
                <c:pt idx="5838">
                  <c:v>2018.8470319634703</c:v>
                </c:pt>
                <c:pt idx="5839">
                  <c:v>2018.8497716894976</c:v>
                </c:pt>
                <c:pt idx="5840">
                  <c:v>2018.852511415525</c:v>
                </c:pt>
                <c:pt idx="5841">
                  <c:v>2018.8552511415523</c:v>
                </c:pt>
                <c:pt idx="5842">
                  <c:v>2018.8579908675799</c:v>
                </c:pt>
                <c:pt idx="5843">
                  <c:v>2018.8607305936073</c:v>
                </c:pt>
                <c:pt idx="5844">
                  <c:v>2018.8634703196346</c:v>
                </c:pt>
                <c:pt idx="5845">
                  <c:v>2018.866210045662</c:v>
                </c:pt>
                <c:pt idx="5846">
                  <c:v>2018.8689497716894</c:v>
                </c:pt>
                <c:pt idx="5847">
                  <c:v>2018.8716894977167</c:v>
                </c:pt>
                <c:pt idx="5848">
                  <c:v>2018.8744292237443</c:v>
                </c:pt>
                <c:pt idx="5849">
                  <c:v>2018.8771689497717</c:v>
                </c:pt>
                <c:pt idx="5850">
                  <c:v>2018.879908675799</c:v>
                </c:pt>
                <c:pt idx="5851">
                  <c:v>2018.8826484018264</c:v>
                </c:pt>
                <c:pt idx="5852">
                  <c:v>2018.8853881278537</c:v>
                </c:pt>
                <c:pt idx="5853">
                  <c:v>2018.8881278538813</c:v>
                </c:pt>
                <c:pt idx="5854">
                  <c:v>2018.8908675799087</c:v>
                </c:pt>
                <c:pt idx="5855">
                  <c:v>2018.893607305936</c:v>
                </c:pt>
                <c:pt idx="5856">
                  <c:v>2018.8963470319634</c:v>
                </c:pt>
                <c:pt idx="5857">
                  <c:v>2018.8990867579907</c:v>
                </c:pt>
                <c:pt idx="5858">
                  <c:v>2018.9018264840181</c:v>
                </c:pt>
                <c:pt idx="5859">
                  <c:v>2018.9045662100457</c:v>
                </c:pt>
                <c:pt idx="5860">
                  <c:v>2018.907305936073</c:v>
                </c:pt>
                <c:pt idx="5861">
                  <c:v>2018.9100456621004</c:v>
                </c:pt>
                <c:pt idx="5862">
                  <c:v>2018.9127853881278</c:v>
                </c:pt>
                <c:pt idx="5863">
                  <c:v>2018.9155251141551</c:v>
                </c:pt>
                <c:pt idx="5864">
                  <c:v>2018.9182648401825</c:v>
                </c:pt>
                <c:pt idx="5865">
                  <c:v>2018.9194063926941</c:v>
                </c:pt>
                <c:pt idx="5866">
                  <c:v>2018.9221461187215</c:v>
                </c:pt>
                <c:pt idx="5867">
                  <c:v>2018.924885844749</c:v>
                </c:pt>
                <c:pt idx="5868">
                  <c:v>2018.9276255707764</c:v>
                </c:pt>
                <c:pt idx="5869">
                  <c:v>2018.9303652968038</c:v>
                </c:pt>
                <c:pt idx="5870">
                  <c:v>2018.9331050228311</c:v>
                </c:pt>
                <c:pt idx="5871">
                  <c:v>2018.9358447488585</c:v>
                </c:pt>
                <c:pt idx="5872">
                  <c:v>2018.9385844748858</c:v>
                </c:pt>
                <c:pt idx="5873">
                  <c:v>2018.9413242009134</c:v>
                </c:pt>
                <c:pt idx="5874">
                  <c:v>2018.9440639269408</c:v>
                </c:pt>
                <c:pt idx="5875">
                  <c:v>2018.9468036529681</c:v>
                </c:pt>
                <c:pt idx="5876">
                  <c:v>2018.9495433789955</c:v>
                </c:pt>
                <c:pt idx="5877">
                  <c:v>2018.9522831050228</c:v>
                </c:pt>
                <c:pt idx="5878">
                  <c:v>2018.9550228310502</c:v>
                </c:pt>
                <c:pt idx="5879">
                  <c:v>2018.9577625570778</c:v>
                </c:pt>
                <c:pt idx="5880">
                  <c:v>2018.9605022831051</c:v>
                </c:pt>
                <c:pt idx="5881">
                  <c:v>2018.9632420091325</c:v>
                </c:pt>
                <c:pt idx="5882">
                  <c:v>2018.9659817351599</c:v>
                </c:pt>
                <c:pt idx="5883">
                  <c:v>2018.9687214611872</c:v>
                </c:pt>
                <c:pt idx="5884">
                  <c:v>2018.9714611872148</c:v>
                </c:pt>
                <c:pt idx="5885">
                  <c:v>2018.9742009132422</c:v>
                </c:pt>
                <c:pt idx="5886">
                  <c:v>2018.9769406392695</c:v>
                </c:pt>
                <c:pt idx="5887">
                  <c:v>2018.9796803652969</c:v>
                </c:pt>
                <c:pt idx="5888">
                  <c:v>2018.9824200913242</c:v>
                </c:pt>
                <c:pt idx="5889">
                  <c:v>2018.9851598173516</c:v>
                </c:pt>
                <c:pt idx="5890">
                  <c:v>2018.9878995433792</c:v>
                </c:pt>
                <c:pt idx="5891">
                  <c:v>2018.9906392694065</c:v>
                </c:pt>
                <c:pt idx="5892">
                  <c:v>2018.9933789954339</c:v>
                </c:pt>
                <c:pt idx="5893">
                  <c:v>2018.9961187214612</c:v>
                </c:pt>
                <c:pt idx="5894">
                  <c:v>2018.9988584474886</c:v>
                </c:pt>
                <c:pt idx="5895">
                  <c:v>2019.0027397260274</c:v>
                </c:pt>
                <c:pt idx="5896">
                  <c:v>2019.0054794520547</c:v>
                </c:pt>
                <c:pt idx="5897">
                  <c:v>2019.0082191780823</c:v>
                </c:pt>
                <c:pt idx="5898">
                  <c:v>2019.0109589041097</c:v>
                </c:pt>
                <c:pt idx="5899">
                  <c:v>2019.013698630137</c:v>
                </c:pt>
                <c:pt idx="5900">
                  <c:v>2019.0164383561644</c:v>
                </c:pt>
                <c:pt idx="5901">
                  <c:v>2019.0191780821917</c:v>
                </c:pt>
                <c:pt idx="5902">
                  <c:v>2019.0219178082191</c:v>
                </c:pt>
                <c:pt idx="5903">
                  <c:v>2019.0246575342467</c:v>
                </c:pt>
                <c:pt idx="5904">
                  <c:v>2019.027397260274</c:v>
                </c:pt>
                <c:pt idx="5905">
                  <c:v>2019.0301369863014</c:v>
                </c:pt>
                <c:pt idx="5906">
                  <c:v>2019.0328767123287</c:v>
                </c:pt>
                <c:pt idx="5907">
                  <c:v>2019.0356164383561</c:v>
                </c:pt>
                <c:pt idx="5908">
                  <c:v>2019.0383561643835</c:v>
                </c:pt>
                <c:pt idx="5909">
                  <c:v>2019.041095890411</c:v>
                </c:pt>
                <c:pt idx="5910">
                  <c:v>2019.0438356164384</c:v>
                </c:pt>
                <c:pt idx="5911">
                  <c:v>2019.0465753424658</c:v>
                </c:pt>
                <c:pt idx="5912">
                  <c:v>2019.0493150684931</c:v>
                </c:pt>
                <c:pt idx="5913">
                  <c:v>2019.0520547945205</c:v>
                </c:pt>
                <c:pt idx="5914">
                  <c:v>2019.0547945205481</c:v>
                </c:pt>
                <c:pt idx="5915">
                  <c:v>2019.0575342465754</c:v>
                </c:pt>
                <c:pt idx="5916">
                  <c:v>2019.0602739726028</c:v>
                </c:pt>
                <c:pt idx="5917">
                  <c:v>2019.0630136986301</c:v>
                </c:pt>
                <c:pt idx="5918">
                  <c:v>2019.0657534246575</c:v>
                </c:pt>
                <c:pt idx="5919">
                  <c:v>2019.0684931506848</c:v>
                </c:pt>
                <c:pt idx="5920">
                  <c:v>2019.0712328767124</c:v>
                </c:pt>
                <c:pt idx="5921">
                  <c:v>2019.0739726027398</c:v>
                </c:pt>
                <c:pt idx="5922">
                  <c:v>2019.0767123287671</c:v>
                </c:pt>
                <c:pt idx="5923">
                  <c:v>2019.0794520547945</c:v>
                </c:pt>
                <c:pt idx="5924">
                  <c:v>2019.0821917808219</c:v>
                </c:pt>
                <c:pt idx="5925">
                  <c:v>2019.0849315068492</c:v>
                </c:pt>
                <c:pt idx="5926">
                  <c:v>2019.0860730593606</c:v>
                </c:pt>
                <c:pt idx="5927">
                  <c:v>2019.088812785388</c:v>
                </c:pt>
                <c:pt idx="5928">
                  <c:v>2019.0915525114156</c:v>
                </c:pt>
                <c:pt idx="5929">
                  <c:v>2019.0942922374429</c:v>
                </c:pt>
                <c:pt idx="5930">
                  <c:v>2019.0970319634703</c:v>
                </c:pt>
                <c:pt idx="5931">
                  <c:v>2019.0997716894976</c:v>
                </c:pt>
                <c:pt idx="5932">
                  <c:v>2019.102511415525</c:v>
                </c:pt>
                <c:pt idx="5933">
                  <c:v>2019.1052511415523</c:v>
                </c:pt>
                <c:pt idx="5934">
                  <c:v>2019.1079908675799</c:v>
                </c:pt>
                <c:pt idx="5935">
                  <c:v>2019.1107305936073</c:v>
                </c:pt>
                <c:pt idx="5936">
                  <c:v>2019.1134703196346</c:v>
                </c:pt>
                <c:pt idx="5937">
                  <c:v>2019.116210045662</c:v>
                </c:pt>
                <c:pt idx="5938">
                  <c:v>2019.1189497716894</c:v>
                </c:pt>
                <c:pt idx="5939">
                  <c:v>2019.1216894977167</c:v>
                </c:pt>
                <c:pt idx="5940">
                  <c:v>2019.1244292237443</c:v>
                </c:pt>
                <c:pt idx="5941">
                  <c:v>2019.1271689497717</c:v>
                </c:pt>
                <c:pt idx="5942">
                  <c:v>2019.129908675799</c:v>
                </c:pt>
                <c:pt idx="5943">
                  <c:v>2019.1326484018264</c:v>
                </c:pt>
                <c:pt idx="5944">
                  <c:v>2019.1353881278537</c:v>
                </c:pt>
                <c:pt idx="5945">
                  <c:v>2019.1381278538813</c:v>
                </c:pt>
                <c:pt idx="5946">
                  <c:v>2019.1408675799087</c:v>
                </c:pt>
                <c:pt idx="5947">
                  <c:v>2019.143607305936</c:v>
                </c:pt>
                <c:pt idx="5948">
                  <c:v>2019.1463470319634</c:v>
                </c:pt>
                <c:pt idx="5949">
                  <c:v>2019.1490867579907</c:v>
                </c:pt>
                <c:pt idx="5950">
                  <c:v>2019.1518264840181</c:v>
                </c:pt>
                <c:pt idx="5951">
                  <c:v>2019.1545662100457</c:v>
                </c:pt>
                <c:pt idx="5952">
                  <c:v>2019.157305936073</c:v>
                </c:pt>
                <c:pt idx="5953">
                  <c:v>2019.1600456621004</c:v>
                </c:pt>
                <c:pt idx="5954">
                  <c:v>2019.1627853881278</c:v>
                </c:pt>
                <c:pt idx="5955">
                  <c:v>2019.1655251141551</c:v>
                </c:pt>
                <c:pt idx="5956">
                  <c:v>2019.1682648401825</c:v>
                </c:pt>
                <c:pt idx="5957">
                  <c:v>2019.1694063926941</c:v>
                </c:pt>
                <c:pt idx="5958">
                  <c:v>2019.1721461187215</c:v>
                </c:pt>
                <c:pt idx="5959">
                  <c:v>2019.174885844749</c:v>
                </c:pt>
                <c:pt idx="5960">
                  <c:v>2019.1776255707764</c:v>
                </c:pt>
                <c:pt idx="5961">
                  <c:v>2019.1803652968038</c:v>
                </c:pt>
                <c:pt idx="5962">
                  <c:v>2019.1831050228311</c:v>
                </c:pt>
                <c:pt idx="5963">
                  <c:v>2019.1858447488585</c:v>
                </c:pt>
                <c:pt idx="5964">
                  <c:v>2019.1885844748858</c:v>
                </c:pt>
                <c:pt idx="5965">
                  <c:v>2019.1913242009134</c:v>
                </c:pt>
                <c:pt idx="5966">
                  <c:v>2019.1940639269408</c:v>
                </c:pt>
                <c:pt idx="5967">
                  <c:v>2019.1968036529681</c:v>
                </c:pt>
                <c:pt idx="5968">
                  <c:v>2019.1995433789955</c:v>
                </c:pt>
                <c:pt idx="5969">
                  <c:v>2019.2022831050228</c:v>
                </c:pt>
                <c:pt idx="5970">
                  <c:v>2019.2050228310502</c:v>
                </c:pt>
                <c:pt idx="5971">
                  <c:v>2019.2077625570778</c:v>
                </c:pt>
                <c:pt idx="5972">
                  <c:v>2019.2105022831051</c:v>
                </c:pt>
                <c:pt idx="5973">
                  <c:v>2019.2132420091325</c:v>
                </c:pt>
                <c:pt idx="5974">
                  <c:v>2019.2159817351599</c:v>
                </c:pt>
                <c:pt idx="5975">
                  <c:v>2019.2187214611872</c:v>
                </c:pt>
                <c:pt idx="5976">
                  <c:v>2019.2214611872148</c:v>
                </c:pt>
                <c:pt idx="5977">
                  <c:v>2019.2242009132422</c:v>
                </c:pt>
                <c:pt idx="5978">
                  <c:v>2019.2269406392695</c:v>
                </c:pt>
                <c:pt idx="5979">
                  <c:v>2019.2296803652969</c:v>
                </c:pt>
                <c:pt idx="5980">
                  <c:v>2019.2324200913242</c:v>
                </c:pt>
                <c:pt idx="5981">
                  <c:v>2019.2351598173516</c:v>
                </c:pt>
                <c:pt idx="5982">
                  <c:v>2019.2378995433792</c:v>
                </c:pt>
                <c:pt idx="5983">
                  <c:v>2019.2406392694065</c:v>
                </c:pt>
                <c:pt idx="5984">
                  <c:v>2019.2433789954339</c:v>
                </c:pt>
                <c:pt idx="5985">
                  <c:v>2019.2527397260274</c:v>
                </c:pt>
                <c:pt idx="5986">
                  <c:v>2019.2554794520547</c:v>
                </c:pt>
                <c:pt idx="5987">
                  <c:v>2019.2582191780823</c:v>
                </c:pt>
                <c:pt idx="5988">
                  <c:v>2019.2609589041097</c:v>
                </c:pt>
                <c:pt idx="5989">
                  <c:v>2019.263698630137</c:v>
                </c:pt>
                <c:pt idx="5990">
                  <c:v>2019.2664383561644</c:v>
                </c:pt>
                <c:pt idx="5991">
                  <c:v>2019.2691780821917</c:v>
                </c:pt>
                <c:pt idx="5992">
                  <c:v>2019.2719178082191</c:v>
                </c:pt>
                <c:pt idx="5993">
                  <c:v>2019.2746575342467</c:v>
                </c:pt>
                <c:pt idx="5994">
                  <c:v>2019.277397260274</c:v>
                </c:pt>
                <c:pt idx="5995">
                  <c:v>2019.2801369863014</c:v>
                </c:pt>
                <c:pt idx="5996">
                  <c:v>2019.2828767123287</c:v>
                </c:pt>
                <c:pt idx="5997">
                  <c:v>2019.2856164383561</c:v>
                </c:pt>
                <c:pt idx="5998">
                  <c:v>2019.2883561643835</c:v>
                </c:pt>
                <c:pt idx="5999">
                  <c:v>2019.291095890411</c:v>
                </c:pt>
                <c:pt idx="6000">
                  <c:v>2019.2938356164384</c:v>
                </c:pt>
                <c:pt idx="6001">
                  <c:v>2019.2965753424658</c:v>
                </c:pt>
                <c:pt idx="6002">
                  <c:v>2019.2993150684931</c:v>
                </c:pt>
                <c:pt idx="6003">
                  <c:v>2019.3020547945205</c:v>
                </c:pt>
                <c:pt idx="6004">
                  <c:v>2019.3047945205481</c:v>
                </c:pt>
                <c:pt idx="6005">
                  <c:v>2019.3075342465754</c:v>
                </c:pt>
                <c:pt idx="6006">
                  <c:v>2019.3102739726028</c:v>
                </c:pt>
                <c:pt idx="6007">
                  <c:v>2019.3130136986301</c:v>
                </c:pt>
                <c:pt idx="6008">
                  <c:v>2019.3157534246575</c:v>
                </c:pt>
                <c:pt idx="6009">
                  <c:v>2019.3184931506848</c:v>
                </c:pt>
                <c:pt idx="6010">
                  <c:v>2019.3212328767124</c:v>
                </c:pt>
                <c:pt idx="6011">
                  <c:v>2019.3239726027398</c:v>
                </c:pt>
                <c:pt idx="6012">
                  <c:v>2019.3267123287671</c:v>
                </c:pt>
                <c:pt idx="6013">
                  <c:v>2019.3294520547945</c:v>
                </c:pt>
                <c:pt idx="6014">
                  <c:v>2019.3321917808219</c:v>
                </c:pt>
                <c:pt idx="6015">
                  <c:v>2019.3349315068492</c:v>
                </c:pt>
                <c:pt idx="6016">
                  <c:v>2019.3360730593606</c:v>
                </c:pt>
                <c:pt idx="6017">
                  <c:v>2019.338812785388</c:v>
                </c:pt>
                <c:pt idx="6018">
                  <c:v>2019.3415525114156</c:v>
                </c:pt>
                <c:pt idx="6019">
                  <c:v>2019.3442922374429</c:v>
                </c:pt>
                <c:pt idx="6020">
                  <c:v>2019.3470319634703</c:v>
                </c:pt>
                <c:pt idx="6021">
                  <c:v>2019.3497716894976</c:v>
                </c:pt>
                <c:pt idx="6022">
                  <c:v>2019.352511415525</c:v>
                </c:pt>
                <c:pt idx="6023">
                  <c:v>2019.3552511415523</c:v>
                </c:pt>
                <c:pt idx="6024">
                  <c:v>2019.3579908675799</c:v>
                </c:pt>
                <c:pt idx="6025">
                  <c:v>2019.3607305936073</c:v>
                </c:pt>
                <c:pt idx="6026">
                  <c:v>2019.3634703196346</c:v>
                </c:pt>
                <c:pt idx="6027">
                  <c:v>2019.366210045662</c:v>
                </c:pt>
                <c:pt idx="6028">
                  <c:v>2019.3689497716894</c:v>
                </c:pt>
                <c:pt idx="6029">
                  <c:v>2019.3716894977167</c:v>
                </c:pt>
                <c:pt idx="6030">
                  <c:v>2019.3744292237443</c:v>
                </c:pt>
                <c:pt idx="6031">
                  <c:v>2019.3771689497717</c:v>
                </c:pt>
                <c:pt idx="6032">
                  <c:v>2019.379908675799</c:v>
                </c:pt>
                <c:pt idx="6033">
                  <c:v>2019.3826484018264</c:v>
                </c:pt>
                <c:pt idx="6034">
                  <c:v>2019.3853881278537</c:v>
                </c:pt>
                <c:pt idx="6035">
                  <c:v>2019.3881278538813</c:v>
                </c:pt>
                <c:pt idx="6036">
                  <c:v>2019.3908675799087</c:v>
                </c:pt>
                <c:pt idx="6037">
                  <c:v>2019.393607305936</c:v>
                </c:pt>
                <c:pt idx="6038">
                  <c:v>2019.3963470319634</c:v>
                </c:pt>
                <c:pt idx="6039">
                  <c:v>2019.3990867579907</c:v>
                </c:pt>
                <c:pt idx="6040">
                  <c:v>2019.4018264840181</c:v>
                </c:pt>
                <c:pt idx="6041">
                  <c:v>2019.4045662100457</c:v>
                </c:pt>
                <c:pt idx="6042">
                  <c:v>2019.407305936073</c:v>
                </c:pt>
                <c:pt idx="6043">
                  <c:v>2019.4100456621004</c:v>
                </c:pt>
                <c:pt idx="6044">
                  <c:v>2019.4127853881278</c:v>
                </c:pt>
                <c:pt idx="6045">
                  <c:v>2019.4155251141551</c:v>
                </c:pt>
                <c:pt idx="6046">
                  <c:v>2019.4194063926941</c:v>
                </c:pt>
                <c:pt idx="6047">
                  <c:v>2019.4221461187215</c:v>
                </c:pt>
                <c:pt idx="6048">
                  <c:v>2019.424885844749</c:v>
                </c:pt>
                <c:pt idx="6049">
                  <c:v>2019.4276255707764</c:v>
                </c:pt>
                <c:pt idx="6050">
                  <c:v>2019.4303652968038</c:v>
                </c:pt>
                <c:pt idx="6051">
                  <c:v>2019.4331050228311</c:v>
                </c:pt>
                <c:pt idx="6052">
                  <c:v>2019.4358447488585</c:v>
                </c:pt>
                <c:pt idx="6053">
                  <c:v>2019.4385844748858</c:v>
                </c:pt>
                <c:pt idx="6054">
                  <c:v>2019.4413242009134</c:v>
                </c:pt>
                <c:pt idx="6055">
                  <c:v>2019.4440639269408</c:v>
                </c:pt>
                <c:pt idx="6056">
                  <c:v>2019.4468036529681</c:v>
                </c:pt>
                <c:pt idx="6057">
                  <c:v>2019.4495433789955</c:v>
                </c:pt>
                <c:pt idx="6058">
                  <c:v>2019.4522831050228</c:v>
                </c:pt>
                <c:pt idx="6059">
                  <c:v>2019.4550228310502</c:v>
                </c:pt>
                <c:pt idx="6060">
                  <c:v>2019.4577625570778</c:v>
                </c:pt>
                <c:pt idx="6061">
                  <c:v>2019.4605022831051</c:v>
                </c:pt>
                <c:pt idx="6062">
                  <c:v>2019.4632420091325</c:v>
                </c:pt>
                <c:pt idx="6063">
                  <c:v>2019.4659817351599</c:v>
                </c:pt>
                <c:pt idx="6064">
                  <c:v>2019.4687214611872</c:v>
                </c:pt>
                <c:pt idx="6065">
                  <c:v>2019.4714611872148</c:v>
                </c:pt>
                <c:pt idx="6066">
                  <c:v>2019.4742009132422</c:v>
                </c:pt>
                <c:pt idx="6067">
                  <c:v>2019.4769406392695</c:v>
                </c:pt>
                <c:pt idx="6068">
                  <c:v>2019.4796803652969</c:v>
                </c:pt>
                <c:pt idx="6069">
                  <c:v>2019.4824200913242</c:v>
                </c:pt>
                <c:pt idx="6070">
                  <c:v>2019.4851598173516</c:v>
                </c:pt>
                <c:pt idx="6071">
                  <c:v>2019.4878995433792</c:v>
                </c:pt>
                <c:pt idx="6072">
                  <c:v>2019.4906392694065</c:v>
                </c:pt>
                <c:pt idx="6073">
                  <c:v>2019.4933789954339</c:v>
                </c:pt>
                <c:pt idx="6074">
                  <c:v>2019.4961187214612</c:v>
                </c:pt>
                <c:pt idx="6075">
                  <c:v>2019.4988584474886</c:v>
                </c:pt>
                <c:pt idx="6076">
                  <c:v>2019.501598173516</c:v>
                </c:pt>
                <c:pt idx="6077">
                  <c:v>2019.5027397260274</c:v>
                </c:pt>
                <c:pt idx="6078">
                  <c:v>2019.5054794520547</c:v>
                </c:pt>
                <c:pt idx="6079">
                  <c:v>2019.5082191780823</c:v>
                </c:pt>
                <c:pt idx="6080">
                  <c:v>2019.5109589041097</c:v>
                </c:pt>
                <c:pt idx="6081">
                  <c:v>2019.513698630137</c:v>
                </c:pt>
                <c:pt idx="6082">
                  <c:v>2019.5164383561644</c:v>
                </c:pt>
                <c:pt idx="6083">
                  <c:v>2019.5191780821917</c:v>
                </c:pt>
                <c:pt idx="6084">
                  <c:v>2019.5219178082191</c:v>
                </c:pt>
                <c:pt idx="6085">
                  <c:v>2019.5246575342467</c:v>
                </c:pt>
                <c:pt idx="6086">
                  <c:v>2019.527397260274</c:v>
                </c:pt>
                <c:pt idx="6087">
                  <c:v>2019.5301369863014</c:v>
                </c:pt>
                <c:pt idx="6088">
                  <c:v>2019.5328767123287</c:v>
                </c:pt>
                <c:pt idx="6089">
                  <c:v>2019.5356164383561</c:v>
                </c:pt>
                <c:pt idx="6090">
                  <c:v>2019.5383561643835</c:v>
                </c:pt>
                <c:pt idx="6091">
                  <c:v>2019.541095890411</c:v>
                </c:pt>
                <c:pt idx="6092">
                  <c:v>2019.5438356164384</c:v>
                </c:pt>
                <c:pt idx="6093">
                  <c:v>2019.5465753424658</c:v>
                </c:pt>
                <c:pt idx="6094">
                  <c:v>2019.5493150684931</c:v>
                </c:pt>
                <c:pt idx="6095">
                  <c:v>2019.5520547945205</c:v>
                </c:pt>
                <c:pt idx="6096">
                  <c:v>2019.5547945205481</c:v>
                </c:pt>
                <c:pt idx="6097">
                  <c:v>2019.5575342465754</c:v>
                </c:pt>
                <c:pt idx="6098">
                  <c:v>2019.5602739726028</c:v>
                </c:pt>
                <c:pt idx="6099">
                  <c:v>2019.5630136986301</c:v>
                </c:pt>
                <c:pt idx="6100">
                  <c:v>2019.5657534246575</c:v>
                </c:pt>
                <c:pt idx="6101">
                  <c:v>2019.5684931506848</c:v>
                </c:pt>
                <c:pt idx="6102">
                  <c:v>2019.5712328767124</c:v>
                </c:pt>
                <c:pt idx="6103">
                  <c:v>2019.5739726027398</c:v>
                </c:pt>
                <c:pt idx="6104">
                  <c:v>2019.5767123287671</c:v>
                </c:pt>
                <c:pt idx="6105">
                  <c:v>2019.5794520547945</c:v>
                </c:pt>
                <c:pt idx="6106">
                  <c:v>2019.5821917808219</c:v>
                </c:pt>
                <c:pt idx="6107">
                  <c:v>2019.5860730593606</c:v>
                </c:pt>
                <c:pt idx="6108">
                  <c:v>2019.588812785388</c:v>
                </c:pt>
                <c:pt idx="6109">
                  <c:v>2019.5915525114156</c:v>
                </c:pt>
                <c:pt idx="6110">
                  <c:v>2019.5942922374429</c:v>
                </c:pt>
                <c:pt idx="6111">
                  <c:v>2019.5970319634703</c:v>
                </c:pt>
                <c:pt idx="6112">
                  <c:v>2019.5997716894976</c:v>
                </c:pt>
                <c:pt idx="6113">
                  <c:v>2019.602511415525</c:v>
                </c:pt>
                <c:pt idx="6114">
                  <c:v>2019.6052511415523</c:v>
                </c:pt>
                <c:pt idx="6115">
                  <c:v>2019.6079908675799</c:v>
                </c:pt>
                <c:pt idx="6116">
                  <c:v>2019.6107305936073</c:v>
                </c:pt>
                <c:pt idx="6117">
                  <c:v>2019.6134703196346</c:v>
                </c:pt>
                <c:pt idx="6118">
                  <c:v>2019.616210045662</c:v>
                </c:pt>
                <c:pt idx="6119">
                  <c:v>2019.6189497716894</c:v>
                </c:pt>
                <c:pt idx="6120">
                  <c:v>2019.6216894977167</c:v>
                </c:pt>
                <c:pt idx="6121">
                  <c:v>2019.6244292237443</c:v>
                </c:pt>
                <c:pt idx="6122">
                  <c:v>2019.6271689497717</c:v>
                </c:pt>
                <c:pt idx="6123">
                  <c:v>2019.629908675799</c:v>
                </c:pt>
                <c:pt idx="6124">
                  <c:v>2019.6326484018264</c:v>
                </c:pt>
                <c:pt idx="6125">
                  <c:v>2019.6353881278537</c:v>
                </c:pt>
                <c:pt idx="6126">
                  <c:v>2019.6381278538813</c:v>
                </c:pt>
                <c:pt idx="6127">
                  <c:v>2019.6408675799087</c:v>
                </c:pt>
                <c:pt idx="6128">
                  <c:v>2019.643607305936</c:v>
                </c:pt>
                <c:pt idx="6129">
                  <c:v>2019.6463470319634</c:v>
                </c:pt>
                <c:pt idx="6130">
                  <c:v>2019.6490867579907</c:v>
                </c:pt>
                <c:pt idx="6131">
                  <c:v>2019.6518264840181</c:v>
                </c:pt>
                <c:pt idx="6132">
                  <c:v>2019.6545662100457</c:v>
                </c:pt>
                <c:pt idx="6133">
                  <c:v>2019.657305936073</c:v>
                </c:pt>
                <c:pt idx="6134">
                  <c:v>2019.6600456621004</c:v>
                </c:pt>
                <c:pt idx="6135">
                  <c:v>2019.6627853881278</c:v>
                </c:pt>
                <c:pt idx="6136">
                  <c:v>2019.6655251141551</c:v>
                </c:pt>
                <c:pt idx="6137">
                  <c:v>2019.6682648401825</c:v>
                </c:pt>
                <c:pt idx="6138">
                  <c:v>2019.6694063926941</c:v>
                </c:pt>
                <c:pt idx="6139">
                  <c:v>2019.6721461187215</c:v>
                </c:pt>
                <c:pt idx="6140">
                  <c:v>2019.674885844749</c:v>
                </c:pt>
                <c:pt idx="6141">
                  <c:v>2019.6776255707764</c:v>
                </c:pt>
                <c:pt idx="6142">
                  <c:v>2019.6803652968038</c:v>
                </c:pt>
                <c:pt idx="6143">
                  <c:v>2019.6831050228311</c:v>
                </c:pt>
                <c:pt idx="6144">
                  <c:v>2019.6858447488585</c:v>
                </c:pt>
                <c:pt idx="6145">
                  <c:v>2019.6885844748858</c:v>
                </c:pt>
                <c:pt idx="6146">
                  <c:v>2019.6913242009134</c:v>
                </c:pt>
                <c:pt idx="6147">
                  <c:v>2019.6940639269408</c:v>
                </c:pt>
                <c:pt idx="6148">
                  <c:v>2019.6968036529681</c:v>
                </c:pt>
                <c:pt idx="6149">
                  <c:v>2019.6995433789955</c:v>
                </c:pt>
                <c:pt idx="6150">
                  <c:v>2019.7022831050228</c:v>
                </c:pt>
                <c:pt idx="6151">
                  <c:v>2019.7050228310502</c:v>
                </c:pt>
                <c:pt idx="6152">
                  <c:v>2019.7077625570778</c:v>
                </c:pt>
                <c:pt idx="6153">
                  <c:v>2019.7105022831051</c:v>
                </c:pt>
                <c:pt idx="6154">
                  <c:v>2019.7132420091325</c:v>
                </c:pt>
                <c:pt idx="6155">
                  <c:v>2019.7159817351599</c:v>
                </c:pt>
                <c:pt idx="6156">
                  <c:v>2019.7187214611872</c:v>
                </c:pt>
                <c:pt idx="6157">
                  <c:v>2019.7214611872148</c:v>
                </c:pt>
                <c:pt idx="6158">
                  <c:v>2019.7242009132422</c:v>
                </c:pt>
                <c:pt idx="6159">
                  <c:v>2019.7269406392695</c:v>
                </c:pt>
                <c:pt idx="6160">
                  <c:v>2019.7296803652969</c:v>
                </c:pt>
                <c:pt idx="6161">
                  <c:v>2019.7324200913242</c:v>
                </c:pt>
                <c:pt idx="6162">
                  <c:v>2019.7351598173516</c:v>
                </c:pt>
                <c:pt idx="6163">
                  <c:v>2019.7378995433792</c:v>
                </c:pt>
                <c:pt idx="6164">
                  <c:v>2019.7406392694065</c:v>
                </c:pt>
                <c:pt idx="6165">
                  <c:v>2019.7433789954339</c:v>
                </c:pt>
                <c:pt idx="6166">
                  <c:v>2019.7461187214612</c:v>
                </c:pt>
                <c:pt idx="6167">
                  <c:v>2019.7488584474886</c:v>
                </c:pt>
                <c:pt idx="6168">
                  <c:v>2019.751598173516</c:v>
                </c:pt>
                <c:pt idx="6169">
                  <c:v>2019.7527397260274</c:v>
                </c:pt>
                <c:pt idx="6170">
                  <c:v>2019.7554794520547</c:v>
                </c:pt>
                <c:pt idx="6171">
                  <c:v>2019.7582191780823</c:v>
                </c:pt>
                <c:pt idx="6172">
                  <c:v>2019.7609589041097</c:v>
                </c:pt>
                <c:pt idx="6173">
                  <c:v>2019.763698630137</c:v>
                </c:pt>
                <c:pt idx="6174">
                  <c:v>2019.7664383561644</c:v>
                </c:pt>
                <c:pt idx="6175">
                  <c:v>2019.7691780821917</c:v>
                </c:pt>
                <c:pt idx="6176">
                  <c:v>2019.7719178082191</c:v>
                </c:pt>
                <c:pt idx="6177">
                  <c:v>2019.7746575342467</c:v>
                </c:pt>
                <c:pt idx="6178">
                  <c:v>2019.777397260274</c:v>
                </c:pt>
                <c:pt idx="6179">
                  <c:v>2019.7801369863014</c:v>
                </c:pt>
                <c:pt idx="6180">
                  <c:v>2019.7828767123287</c:v>
                </c:pt>
                <c:pt idx="6181">
                  <c:v>2019.7856164383561</c:v>
                </c:pt>
                <c:pt idx="6182">
                  <c:v>2019.7883561643835</c:v>
                </c:pt>
                <c:pt idx="6183">
                  <c:v>2019.791095890411</c:v>
                </c:pt>
                <c:pt idx="6184">
                  <c:v>2019.7938356164384</c:v>
                </c:pt>
                <c:pt idx="6185">
                  <c:v>2019.7965753424658</c:v>
                </c:pt>
                <c:pt idx="6186">
                  <c:v>2019.7993150684931</c:v>
                </c:pt>
                <c:pt idx="6187">
                  <c:v>2019.8020547945205</c:v>
                </c:pt>
                <c:pt idx="6188">
                  <c:v>2019.8047945205481</c:v>
                </c:pt>
                <c:pt idx="6189">
                  <c:v>2019.8075342465754</c:v>
                </c:pt>
                <c:pt idx="6190">
                  <c:v>2019.8102739726028</c:v>
                </c:pt>
                <c:pt idx="6191">
                  <c:v>2019.8130136986301</c:v>
                </c:pt>
                <c:pt idx="6192">
                  <c:v>2019.8157534246575</c:v>
                </c:pt>
                <c:pt idx="6193">
                  <c:v>2019.8184931506848</c:v>
                </c:pt>
                <c:pt idx="6194">
                  <c:v>2019.8212328767124</c:v>
                </c:pt>
                <c:pt idx="6195">
                  <c:v>2019.8239726027398</c:v>
                </c:pt>
                <c:pt idx="6196">
                  <c:v>2019.8267123287671</c:v>
                </c:pt>
                <c:pt idx="6197">
                  <c:v>2019.8294520547945</c:v>
                </c:pt>
                <c:pt idx="6198">
                  <c:v>2019.8321917808219</c:v>
                </c:pt>
                <c:pt idx="6199">
                  <c:v>2019.8360730593606</c:v>
                </c:pt>
                <c:pt idx="6200">
                  <c:v>2019.838812785388</c:v>
                </c:pt>
                <c:pt idx="6201">
                  <c:v>2019.8415525114156</c:v>
                </c:pt>
                <c:pt idx="6202">
                  <c:v>2019.8442922374429</c:v>
                </c:pt>
                <c:pt idx="6203">
                  <c:v>2019.8470319634703</c:v>
                </c:pt>
                <c:pt idx="6204">
                  <c:v>2019.8497716894976</c:v>
                </c:pt>
                <c:pt idx="6205">
                  <c:v>2019.852511415525</c:v>
                </c:pt>
                <c:pt idx="6206">
                  <c:v>2019.8552511415523</c:v>
                </c:pt>
                <c:pt idx="6207">
                  <c:v>2019.8579908675799</c:v>
                </c:pt>
                <c:pt idx="6208">
                  <c:v>2019.8607305936073</c:v>
                </c:pt>
                <c:pt idx="6209">
                  <c:v>2019.8634703196346</c:v>
                </c:pt>
                <c:pt idx="6210">
                  <c:v>2019.866210045662</c:v>
                </c:pt>
                <c:pt idx="6211">
                  <c:v>2019.8689497716894</c:v>
                </c:pt>
                <c:pt idx="6212">
                  <c:v>2019.8716894977167</c:v>
                </c:pt>
                <c:pt idx="6213">
                  <c:v>2019.8744292237443</c:v>
                </c:pt>
                <c:pt idx="6214">
                  <c:v>2019.8771689497717</c:v>
                </c:pt>
                <c:pt idx="6215">
                  <c:v>2019.879908675799</c:v>
                </c:pt>
                <c:pt idx="6216">
                  <c:v>2019.8826484018264</c:v>
                </c:pt>
                <c:pt idx="6217">
                  <c:v>2019.8853881278537</c:v>
                </c:pt>
                <c:pt idx="6218">
                  <c:v>2019.8881278538813</c:v>
                </c:pt>
                <c:pt idx="6219">
                  <c:v>2019.8908675799087</c:v>
                </c:pt>
                <c:pt idx="6220">
                  <c:v>2019.893607305936</c:v>
                </c:pt>
                <c:pt idx="6221">
                  <c:v>2019.8963470319634</c:v>
                </c:pt>
                <c:pt idx="6222">
                  <c:v>2019.8990867579907</c:v>
                </c:pt>
                <c:pt idx="6223">
                  <c:v>2019.9018264840181</c:v>
                </c:pt>
                <c:pt idx="6224">
                  <c:v>2019.9045662100457</c:v>
                </c:pt>
                <c:pt idx="6225">
                  <c:v>2019.907305936073</c:v>
                </c:pt>
                <c:pt idx="6226">
                  <c:v>2019.9100456621004</c:v>
                </c:pt>
                <c:pt idx="6227">
                  <c:v>2019.9127853881278</c:v>
                </c:pt>
                <c:pt idx="6228">
                  <c:v>2019.9155251141551</c:v>
                </c:pt>
                <c:pt idx="6229">
                  <c:v>2019.9182648401825</c:v>
                </c:pt>
                <c:pt idx="6230">
                  <c:v>2019.9194063926941</c:v>
                </c:pt>
                <c:pt idx="6231">
                  <c:v>2019.9221461187215</c:v>
                </c:pt>
                <c:pt idx="6232">
                  <c:v>2019.924885844749</c:v>
                </c:pt>
                <c:pt idx="6233">
                  <c:v>2019.9276255707764</c:v>
                </c:pt>
                <c:pt idx="6234">
                  <c:v>2019.9303652968038</c:v>
                </c:pt>
                <c:pt idx="6235">
                  <c:v>2019.9331050228311</c:v>
                </c:pt>
                <c:pt idx="6236">
                  <c:v>2019.9358447488585</c:v>
                </c:pt>
                <c:pt idx="6237">
                  <c:v>2019.9385844748858</c:v>
                </c:pt>
                <c:pt idx="6238">
                  <c:v>2019.9413242009134</c:v>
                </c:pt>
                <c:pt idx="6239">
                  <c:v>2019.9440639269408</c:v>
                </c:pt>
                <c:pt idx="6240">
                  <c:v>2019.9468036529681</c:v>
                </c:pt>
                <c:pt idx="6241">
                  <c:v>2019.9495433789955</c:v>
                </c:pt>
                <c:pt idx="6242">
                  <c:v>2019.9522831050228</c:v>
                </c:pt>
                <c:pt idx="6243">
                  <c:v>2019.9550228310502</c:v>
                </c:pt>
                <c:pt idx="6244">
                  <c:v>2019.9577625570778</c:v>
                </c:pt>
                <c:pt idx="6245">
                  <c:v>2019.9605022831051</c:v>
                </c:pt>
                <c:pt idx="6246">
                  <c:v>2019.9632420091325</c:v>
                </c:pt>
                <c:pt idx="6247">
                  <c:v>2019.9659817351599</c:v>
                </c:pt>
                <c:pt idx="6248">
                  <c:v>2019.9687214611872</c:v>
                </c:pt>
                <c:pt idx="6249">
                  <c:v>2019.9714611872148</c:v>
                </c:pt>
                <c:pt idx="6250">
                  <c:v>2019.9742009132422</c:v>
                </c:pt>
                <c:pt idx="6251">
                  <c:v>2019.9769406392695</c:v>
                </c:pt>
                <c:pt idx="6252">
                  <c:v>2019.9796803652969</c:v>
                </c:pt>
                <c:pt idx="6253">
                  <c:v>2019.9824200913242</c:v>
                </c:pt>
                <c:pt idx="6254">
                  <c:v>2019.9851598173516</c:v>
                </c:pt>
                <c:pt idx="6255">
                  <c:v>2019.9878995433792</c:v>
                </c:pt>
                <c:pt idx="6256">
                  <c:v>2019.9906392694065</c:v>
                </c:pt>
                <c:pt idx="6257">
                  <c:v>2019.9933789954339</c:v>
                </c:pt>
                <c:pt idx="6258">
                  <c:v>2019.9961187214612</c:v>
                </c:pt>
                <c:pt idx="6259">
                  <c:v>2019.9988584474886</c:v>
                </c:pt>
                <c:pt idx="6260">
                  <c:v>2020.0027397260274</c:v>
                </c:pt>
                <c:pt idx="6261">
                  <c:v>2020.0054794520547</c:v>
                </c:pt>
                <c:pt idx="6262">
                  <c:v>2020.0082191780823</c:v>
                </c:pt>
                <c:pt idx="6263">
                  <c:v>2020.0109589041097</c:v>
                </c:pt>
                <c:pt idx="6264">
                  <c:v>2020.013698630137</c:v>
                </c:pt>
                <c:pt idx="6265">
                  <c:v>2020.0164383561644</c:v>
                </c:pt>
                <c:pt idx="6266">
                  <c:v>2020.0191780821917</c:v>
                </c:pt>
                <c:pt idx="6267">
                  <c:v>2020.0219178082191</c:v>
                </c:pt>
                <c:pt idx="6268">
                  <c:v>2020.0246575342467</c:v>
                </c:pt>
                <c:pt idx="6269">
                  <c:v>2020.027397260274</c:v>
                </c:pt>
                <c:pt idx="6270">
                  <c:v>2020.0301369863014</c:v>
                </c:pt>
                <c:pt idx="6271">
                  <c:v>2020.0328767123287</c:v>
                </c:pt>
                <c:pt idx="6272">
                  <c:v>2020.0356164383561</c:v>
                </c:pt>
                <c:pt idx="6273">
                  <c:v>2020.0383561643835</c:v>
                </c:pt>
                <c:pt idx="6274">
                  <c:v>2020.041095890411</c:v>
                </c:pt>
                <c:pt idx="6275">
                  <c:v>2020.0438356164384</c:v>
                </c:pt>
                <c:pt idx="6276">
                  <c:v>2020.0465753424658</c:v>
                </c:pt>
                <c:pt idx="6277">
                  <c:v>2020.0493150684931</c:v>
                </c:pt>
                <c:pt idx="6278">
                  <c:v>2020.0520547945205</c:v>
                </c:pt>
                <c:pt idx="6279">
                  <c:v>2020.0547945205481</c:v>
                </c:pt>
                <c:pt idx="6280">
                  <c:v>2020.0575342465754</c:v>
                </c:pt>
                <c:pt idx="6281">
                  <c:v>2020.0602739726028</c:v>
                </c:pt>
                <c:pt idx="6282">
                  <c:v>2020.0630136986301</c:v>
                </c:pt>
                <c:pt idx="6283">
                  <c:v>2020.0657534246575</c:v>
                </c:pt>
                <c:pt idx="6284">
                  <c:v>2020.0684931506848</c:v>
                </c:pt>
                <c:pt idx="6285">
                  <c:v>2020.0712328767124</c:v>
                </c:pt>
                <c:pt idx="6286">
                  <c:v>2020.0739726027398</c:v>
                </c:pt>
                <c:pt idx="6287">
                  <c:v>2020.0767123287671</c:v>
                </c:pt>
                <c:pt idx="6288">
                  <c:v>2020.0794520547945</c:v>
                </c:pt>
                <c:pt idx="6289">
                  <c:v>2020.0821917808219</c:v>
                </c:pt>
                <c:pt idx="6290">
                  <c:v>2020.0849315068492</c:v>
                </c:pt>
                <c:pt idx="6291">
                  <c:v>2020.0860730593606</c:v>
                </c:pt>
                <c:pt idx="6292">
                  <c:v>2020.088812785388</c:v>
                </c:pt>
                <c:pt idx="6293">
                  <c:v>2020.0915525114156</c:v>
                </c:pt>
                <c:pt idx="6294">
                  <c:v>2020.0942922374429</c:v>
                </c:pt>
                <c:pt idx="6295">
                  <c:v>2020.0970319634703</c:v>
                </c:pt>
                <c:pt idx="6296">
                  <c:v>2020.0997716894976</c:v>
                </c:pt>
                <c:pt idx="6297">
                  <c:v>2020.102511415525</c:v>
                </c:pt>
                <c:pt idx="6298">
                  <c:v>2020.1052511415523</c:v>
                </c:pt>
                <c:pt idx="6299">
                  <c:v>2020.1079908675799</c:v>
                </c:pt>
                <c:pt idx="6300">
                  <c:v>2020.1107305936073</c:v>
                </c:pt>
                <c:pt idx="6301">
                  <c:v>2020.1134703196346</c:v>
                </c:pt>
                <c:pt idx="6302">
                  <c:v>2020.116210045662</c:v>
                </c:pt>
                <c:pt idx="6303">
                  <c:v>2020.1189497716894</c:v>
                </c:pt>
                <c:pt idx="6304">
                  <c:v>2020.1216894977167</c:v>
                </c:pt>
                <c:pt idx="6305">
                  <c:v>2020.1244292237443</c:v>
                </c:pt>
                <c:pt idx="6306">
                  <c:v>2020.1271689497717</c:v>
                </c:pt>
                <c:pt idx="6307">
                  <c:v>2020.129908675799</c:v>
                </c:pt>
                <c:pt idx="6308">
                  <c:v>2020.1326484018264</c:v>
                </c:pt>
                <c:pt idx="6309">
                  <c:v>2020.1353881278537</c:v>
                </c:pt>
                <c:pt idx="6310">
                  <c:v>2020.1381278538813</c:v>
                </c:pt>
                <c:pt idx="6311">
                  <c:v>2020.1408675799087</c:v>
                </c:pt>
                <c:pt idx="6312">
                  <c:v>2020.143607305936</c:v>
                </c:pt>
                <c:pt idx="6313">
                  <c:v>2020.1463470319634</c:v>
                </c:pt>
                <c:pt idx="6314">
                  <c:v>2020.1490867579907</c:v>
                </c:pt>
                <c:pt idx="6315">
                  <c:v>2020.1518264840181</c:v>
                </c:pt>
                <c:pt idx="6316">
                  <c:v>2020.1545662100457</c:v>
                </c:pt>
                <c:pt idx="6317">
                  <c:v>2020.157305936073</c:v>
                </c:pt>
                <c:pt idx="6318">
                  <c:v>2020.1600456621004</c:v>
                </c:pt>
                <c:pt idx="6319">
                  <c:v>2020.1627853881278</c:v>
                </c:pt>
                <c:pt idx="6320">
                  <c:v>2020.1655251141551</c:v>
                </c:pt>
                <c:pt idx="6321">
                  <c:v>2020.1682648401825</c:v>
                </c:pt>
                <c:pt idx="6322">
                  <c:v>2020.1694063926941</c:v>
                </c:pt>
                <c:pt idx="6323">
                  <c:v>2020.1721461187215</c:v>
                </c:pt>
                <c:pt idx="6324">
                  <c:v>2020.174885844749</c:v>
                </c:pt>
                <c:pt idx="6325">
                  <c:v>2020.1776255707764</c:v>
                </c:pt>
                <c:pt idx="6326">
                  <c:v>2020.1803652968038</c:v>
                </c:pt>
                <c:pt idx="6327">
                  <c:v>2020.1831050228311</c:v>
                </c:pt>
                <c:pt idx="6328">
                  <c:v>2020.1858447488585</c:v>
                </c:pt>
                <c:pt idx="6329">
                  <c:v>2020.1885844748858</c:v>
                </c:pt>
                <c:pt idx="6330">
                  <c:v>2020.1913242009134</c:v>
                </c:pt>
                <c:pt idx="6331">
                  <c:v>2020.1940639269408</c:v>
                </c:pt>
                <c:pt idx="6332">
                  <c:v>2020.1968036529681</c:v>
                </c:pt>
                <c:pt idx="6333">
                  <c:v>2020.1995433789955</c:v>
                </c:pt>
                <c:pt idx="6334">
                  <c:v>2020.2022831050228</c:v>
                </c:pt>
                <c:pt idx="6335">
                  <c:v>2020.2050228310502</c:v>
                </c:pt>
                <c:pt idx="6336">
                  <c:v>2020.2077625570778</c:v>
                </c:pt>
                <c:pt idx="6337">
                  <c:v>2020.2105022831051</c:v>
                </c:pt>
                <c:pt idx="6338">
                  <c:v>2020.2132420091325</c:v>
                </c:pt>
                <c:pt idx="6339">
                  <c:v>2020.2159817351599</c:v>
                </c:pt>
                <c:pt idx="6340">
                  <c:v>2020.2187214611872</c:v>
                </c:pt>
                <c:pt idx="6341">
                  <c:v>2020.2214611872148</c:v>
                </c:pt>
                <c:pt idx="6342">
                  <c:v>2020.2242009132422</c:v>
                </c:pt>
                <c:pt idx="6343">
                  <c:v>2020.2269406392695</c:v>
                </c:pt>
                <c:pt idx="6344">
                  <c:v>2020.2296803652969</c:v>
                </c:pt>
                <c:pt idx="6345">
                  <c:v>2020.2324200913242</c:v>
                </c:pt>
                <c:pt idx="6346">
                  <c:v>2020.2351598173516</c:v>
                </c:pt>
                <c:pt idx="6347">
                  <c:v>2020.2378995433792</c:v>
                </c:pt>
                <c:pt idx="6348">
                  <c:v>2020.2406392694065</c:v>
                </c:pt>
                <c:pt idx="6349">
                  <c:v>2020.2433789954339</c:v>
                </c:pt>
                <c:pt idx="6350">
                  <c:v>2020.2461187214612</c:v>
                </c:pt>
                <c:pt idx="6351">
                  <c:v>2020.2527397260274</c:v>
                </c:pt>
                <c:pt idx="6352">
                  <c:v>2020.2554794520547</c:v>
                </c:pt>
                <c:pt idx="6353">
                  <c:v>2020.2582191780823</c:v>
                </c:pt>
                <c:pt idx="6354">
                  <c:v>2020.2609589041097</c:v>
                </c:pt>
                <c:pt idx="6355">
                  <c:v>2020.263698630137</c:v>
                </c:pt>
                <c:pt idx="6356">
                  <c:v>2020.2664383561644</c:v>
                </c:pt>
                <c:pt idx="6357">
                  <c:v>2020.2691780821917</c:v>
                </c:pt>
                <c:pt idx="6358">
                  <c:v>2020.2719178082191</c:v>
                </c:pt>
                <c:pt idx="6359">
                  <c:v>2020.2746575342467</c:v>
                </c:pt>
                <c:pt idx="6360">
                  <c:v>2020.277397260274</c:v>
                </c:pt>
                <c:pt idx="6361">
                  <c:v>2020.2801369863014</c:v>
                </c:pt>
                <c:pt idx="6362">
                  <c:v>2020.2828767123287</c:v>
                </c:pt>
                <c:pt idx="6363">
                  <c:v>2020.2856164383561</c:v>
                </c:pt>
                <c:pt idx="6364">
                  <c:v>2020.2883561643835</c:v>
                </c:pt>
                <c:pt idx="6365">
                  <c:v>2020.291095890411</c:v>
                </c:pt>
                <c:pt idx="6366">
                  <c:v>2020.2938356164384</c:v>
                </c:pt>
                <c:pt idx="6367">
                  <c:v>2020.2965753424658</c:v>
                </c:pt>
                <c:pt idx="6368">
                  <c:v>2020.2993150684931</c:v>
                </c:pt>
                <c:pt idx="6369">
                  <c:v>2020.3020547945205</c:v>
                </c:pt>
                <c:pt idx="6370">
                  <c:v>2020.3047945205481</c:v>
                </c:pt>
                <c:pt idx="6371">
                  <c:v>2020.3075342465754</c:v>
                </c:pt>
                <c:pt idx="6372">
                  <c:v>2020.3102739726028</c:v>
                </c:pt>
                <c:pt idx="6373">
                  <c:v>2020.3130136986301</c:v>
                </c:pt>
                <c:pt idx="6374">
                  <c:v>2020.3157534246575</c:v>
                </c:pt>
                <c:pt idx="6375">
                  <c:v>2020.3184931506848</c:v>
                </c:pt>
                <c:pt idx="6376">
                  <c:v>2020.3212328767124</c:v>
                </c:pt>
                <c:pt idx="6377">
                  <c:v>2020.3239726027398</c:v>
                </c:pt>
                <c:pt idx="6378">
                  <c:v>2020.3267123287671</c:v>
                </c:pt>
                <c:pt idx="6379">
                  <c:v>2020.3294520547945</c:v>
                </c:pt>
                <c:pt idx="6380">
                  <c:v>2020.3321917808219</c:v>
                </c:pt>
                <c:pt idx="6381">
                  <c:v>2020.3349315068492</c:v>
                </c:pt>
                <c:pt idx="6382">
                  <c:v>2020.3360730593606</c:v>
                </c:pt>
                <c:pt idx="6383">
                  <c:v>2020.338812785388</c:v>
                </c:pt>
                <c:pt idx="6384">
                  <c:v>2020.3415525114156</c:v>
                </c:pt>
                <c:pt idx="6385">
                  <c:v>2020.3442922374429</c:v>
                </c:pt>
                <c:pt idx="6386">
                  <c:v>2020.3470319634703</c:v>
                </c:pt>
                <c:pt idx="6387">
                  <c:v>2020.3497716894976</c:v>
                </c:pt>
                <c:pt idx="6388">
                  <c:v>2020.352511415525</c:v>
                </c:pt>
                <c:pt idx="6389">
                  <c:v>2020.3552511415523</c:v>
                </c:pt>
                <c:pt idx="6390">
                  <c:v>2020.3579908675799</c:v>
                </c:pt>
                <c:pt idx="6391">
                  <c:v>2020.3607305936073</c:v>
                </c:pt>
                <c:pt idx="6392">
                  <c:v>2020.3634703196346</c:v>
                </c:pt>
                <c:pt idx="6393">
                  <c:v>2020.366210045662</c:v>
                </c:pt>
                <c:pt idx="6394">
                  <c:v>2020.3689497716894</c:v>
                </c:pt>
                <c:pt idx="6395">
                  <c:v>2020.3716894977167</c:v>
                </c:pt>
                <c:pt idx="6396">
                  <c:v>2020.3744292237443</c:v>
                </c:pt>
                <c:pt idx="6397">
                  <c:v>2020.3771689497717</c:v>
                </c:pt>
                <c:pt idx="6398">
                  <c:v>2020.379908675799</c:v>
                </c:pt>
                <c:pt idx="6399">
                  <c:v>2020.3826484018264</c:v>
                </c:pt>
                <c:pt idx="6400">
                  <c:v>2020.3853881278537</c:v>
                </c:pt>
                <c:pt idx="6401">
                  <c:v>2020.3881278538813</c:v>
                </c:pt>
                <c:pt idx="6402">
                  <c:v>2020.3908675799087</c:v>
                </c:pt>
                <c:pt idx="6403">
                  <c:v>2020.393607305936</c:v>
                </c:pt>
                <c:pt idx="6404">
                  <c:v>2020.3963470319634</c:v>
                </c:pt>
                <c:pt idx="6405">
                  <c:v>2020.3990867579907</c:v>
                </c:pt>
                <c:pt idx="6406">
                  <c:v>2020.4018264840181</c:v>
                </c:pt>
                <c:pt idx="6407">
                  <c:v>2020.4045662100457</c:v>
                </c:pt>
                <c:pt idx="6408">
                  <c:v>2020.407305936073</c:v>
                </c:pt>
                <c:pt idx="6409">
                  <c:v>2020.4100456621004</c:v>
                </c:pt>
                <c:pt idx="6410">
                  <c:v>2020.4127853881278</c:v>
                </c:pt>
                <c:pt idx="6411">
                  <c:v>2020.4155251141551</c:v>
                </c:pt>
                <c:pt idx="6412">
                  <c:v>2020.4194063926941</c:v>
                </c:pt>
                <c:pt idx="6413">
                  <c:v>2020.4221461187215</c:v>
                </c:pt>
                <c:pt idx="6414">
                  <c:v>2020.424885844749</c:v>
                </c:pt>
                <c:pt idx="6415">
                  <c:v>2020.4276255707764</c:v>
                </c:pt>
                <c:pt idx="6416">
                  <c:v>2020.4303652968038</c:v>
                </c:pt>
                <c:pt idx="6417">
                  <c:v>2020.4331050228311</c:v>
                </c:pt>
                <c:pt idx="6418">
                  <c:v>2020.4358447488585</c:v>
                </c:pt>
                <c:pt idx="6419">
                  <c:v>2020.4385844748858</c:v>
                </c:pt>
                <c:pt idx="6420">
                  <c:v>2020.4413242009134</c:v>
                </c:pt>
                <c:pt idx="6421">
                  <c:v>2020.4440639269408</c:v>
                </c:pt>
                <c:pt idx="6422">
                  <c:v>2020.4468036529681</c:v>
                </c:pt>
                <c:pt idx="6423">
                  <c:v>2020.4495433789955</c:v>
                </c:pt>
                <c:pt idx="6424">
                  <c:v>2020.4522831050228</c:v>
                </c:pt>
                <c:pt idx="6425">
                  <c:v>2020.4550228310502</c:v>
                </c:pt>
                <c:pt idx="6426">
                  <c:v>2020.4577625570778</c:v>
                </c:pt>
                <c:pt idx="6427">
                  <c:v>2020.4605022831051</c:v>
                </c:pt>
                <c:pt idx="6428">
                  <c:v>2020.4632420091325</c:v>
                </c:pt>
                <c:pt idx="6429">
                  <c:v>2020.4659817351599</c:v>
                </c:pt>
                <c:pt idx="6430">
                  <c:v>2020.4687214611872</c:v>
                </c:pt>
                <c:pt idx="6431">
                  <c:v>2020.4714611872148</c:v>
                </c:pt>
                <c:pt idx="6432">
                  <c:v>2020.4742009132422</c:v>
                </c:pt>
                <c:pt idx="6433">
                  <c:v>2020.4769406392695</c:v>
                </c:pt>
                <c:pt idx="6434">
                  <c:v>2020.4796803652969</c:v>
                </c:pt>
                <c:pt idx="6435">
                  <c:v>2020.4824200913242</c:v>
                </c:pt>
                <c:pt idx="6436">
                  <c:v>2020.4851598173516</c:v>
                </c:pt>
                <c:pt idx="6437">
                  <c:v>2020.4878995433792</c:v>
                </c:pt>
                <c:pt idx="6438">
                  <c:v>2020.4906392694065</c:v>
                </c:pt>
                <c:pt idx="6439">
                  <c:v>2020.4933789954339</c:v>
                </c:pt>
                <c:pt idx="6440">
                  <c:v>2020.4961187214612</c:v>
                </c:pt>
                <c:pt idx="6441">
                  <c:v>2020.4988584474886</c:v>
                </c:pt>
                <c:pt idx="6442">
                  <c:v>2020.501598173516</c:v>
                </c:pt>
                <c:pt idx="6443">
                  <c:v>2020.5027397260274</c:v>
                </c:pt>
                <c:pt idx="6444">
                  <c:v>2020.5054794520547</c:v>
                </c:pt>
                <c:pt idx="6445">
                  <c:v>2020.5082191780823</c:v>
                </c:pt>
                <c:pt idx="6446">
                  <c:v>2020.5109589041097</c:v>
                </c:pt>
                <c:pt idx="6447">
                  <c:v>2020.513698630137</c:v>
                </c:pt>
                <c:pt idx="6448">
                  <c:v>2020.5164383561644</c:v>
                </c:pt>
                <c:pt idx="6449">
                  <c:v>2020.5191780821917</c:v>
                </c:pt>
                <c:pt idx="6450">
                  <c:v>2020.5219178082191</c:v>
                </c:pt>
                <c:pt idx="6451">
                  <c:v>2020.5246575342467</c:v>
                </c:pt>
                <c:pt idx="6452">
                  <c:v>2020.527397260274</c:v>
                </c:pt>
                <c:pt idx="6453">
                  <c:v>2020.5301369863014</c:v>
                </c:pt>
                <c:pt idx="6454">
                  <c:v>2020.5328767123287</c:v>
                </c:pt>
                <c:pt idx="6455">
                  <c:v>2020.5356164383561</c:v>
                </c:pt>
                <c:pt idx="6456">
                  <c:v>2020.5383561643835</c:v>
                </c:pt>
                <c:pt idx="6457">
                  <c:v>2020.541095890411</c:v>
                </c:pt>
                <c:pt idx="6458">
                  <c:v>2020.5438356164384</c:v>
                </c:pt>
                <c:pt idx="6459">
                  <c:v>2020.5465753424658</c:v>
                </c:pt>
                <c:pt idx="6460">
                  <c:v>2020.5493150684931</c:v>
                </c:pt>
                <c:pt idx="6461">
                  <c:v>2020.5520547945205</c:v>
                </c:pt>
                <c:pt idx="6462">
                  <c:v>2020.5547945205481</c:v>
                </c:pt>
                <c:pt idx="6463">
                  <c:v>2020.5575342465754</c:v>
                </c:pt>
                <c:pt idx="6464">
                  <c:v>2020.5602739726028</c:v>
                </c:pt>
                <c:pt idx="6465">
                  <c:v>2020.5630136986301</c:v>
                </c:pt>
                <c:pt idx="6466">
                  <c:v>2020.5657534246575</c:v>
                </c:pt>
                <c:pt idx="6467">
                  <c:v>2020.5684931506848</c:v>
                </c:pt>
                <c:pt idx="6468">
                  <c:v>2020.5712328767124</c:v>
                </c:pt>
                <c:pt idx="6469">
                  <c:v>2020.5739726027398</c:v>
                </c:pt>
                <c:pt idx="6470">
                  <c:v>2020.5767123287671</c:v>
                </c:pt>
                <c:pt idx="6471">
                  <c:v>2020.5794520547945</c:v>
                </c:pt>
                <c:pt idx="6472">
                  <c:v>2020.5821917808219</c:v>
                </c:pt>
                <c:pt idx="6473">
                  <c:v>2020.5860730593606</c:v>
                </c:pt>
                <c:pt idx="6474">
                  <c:v>2020.588812785388</c:v>
                </c:pt>
                <c:pt idx="6475">
                  <c:v>2020.5915525114156</c:v>
                </c:pt>
                <c:pt idx="6476">
                  <c:v>2020.5942922374429</c:v>
                </c:pt>
                <c:pt idx="6477">
                  <c:v>2020.5970319634703</c:v>
                </c:pt>
                <c:pt idx="6478">
                  <c:v>2020.5997716894976</c:v>
                </c:pt>
                <c:pt idx="6479">
                  <c:v>2020.602511415525</c:v>
                </c:pt>
                <c:pt idx="6480">
                  <c:v>2020.6052511415523</c:v>
                </c:pt>
                <c:pt idx="6481">
                  <c:v>2020.6079908675799</c:v>
                </c:pt>
                <c:pt idx="6482">
                  <c:v>2020.6107305936073</c:v>
                </c:pt>
                <c:pt idx="6483">
                  <c:v>2020.6134703196346</c:v>
                </c:pt>
                <c:pt idx="6484">
                  <c:v>2020.616210045662</c:v>
                </c:pt>
                <c:pt idx="6485">
                  <c:v>2020.6189497716894</c:v>
                </c:pt>
                <c:pt idx="6486">
                  <c:v>2020.6216894977167</c:v>
                </c:pt>
                <c:pt idx="6487">
                  <c:v>2020.6244292237443</c:v>
                </c:pt>
                <c:pt idx="6488">
                  <c:v>2020.6271689497717</c:v>
                </c:pt>
                <c:pt idx="6489">
                  <c:v>2020.629908675799</c:v>
                </c:pt>
                <c:pt idx="6490">
                  <c:v>2020.6326484018264</c:v>
                </c:pt>
                <c:pt idx="6491">
                  <c:v>2020.6353881278537</c:v>
                </c:pt>
                <c:pt idx="6492">
                  <c:v>2020.6381278538813</c:v>
                </c:pt>
                <c:pt idx="6493">
                  <c:v>2020.6408675799087</c:v>
                </c:pt>
                <c:pt idx="6494">
                  <c:v>2020.643607305936</c:v>
                </c:pt>
                <c:pt idx="6495">
                  <c:v>2020.6463470319634</c:v>
                </c:pt>
                <c:pt idx="6496">
                  <c:v>2020.6490867579907</c:v>
                </c:pt>
                <c:pt idx="6497">
                  <c:v>2020.6518264840181</c:v>
                </c:pt>
                <c:pt idx="6498">
                  <c:v>2020.6545662100457</c:v>
                </c:pt>
                <c:pt idx="6499">
                  <c:v>2020.657305936073</c:v>
                </c:pt>
                <c:pt idx="6500">
                  <c:v>2020.6600456621004</c:v>
                </c:pt>
                <c:pt idx="6501">
                  <c:v>2020.6627853881278</c:v>
                </c:pt>
                <c:pt idx="6502">
                  <c:v>2020.6655251141551</c:v>
                </c:pt>
                <c:pt idx="6503">
                  <c:v>2020.6682648401825</c:v>
                </c:pt>
                <c:pt idx="6504">
                  <c:v>2020.6694063926941</c:v>
                </c:pt>
                <c:pt idx="6505">
                  <c:v>2020.6721461187215</c:v>
                </c:pt>
                <c:pt idx="6506">
                  <c:v>2020.674885844749</c:v>
                </c:pt>
                <c:pt idx="6507">
                  <c:v>2020.6776255707764</c:v>
                </c:pt>
                <c:pt idx="6508">
                  <c:v>2020.6803652968038</c:v>
                </c:pt>
                <c:pt idx="6509">
                  <c:v>2020.6831050228311</c:v>
                </c:pt>
                <c:pt idx="6510">
                  <c:v>2020.6858447488585</c:v>
                </c:pt>
                <c:pt idx="6511">
                  <c:v>2020.6885844748858</c:v>
                </c:pt>
                <c:pt idx="6512">
                  <c:v>2020.6913242009134</c:v>
                </c:pt>
                <c:pt idx="6513">
                  <c:v>2020.6940639269408</c:v>
                </c:pt>
                <c:pt idx="6514">
                  <c:v>2020.6968036529681</c:v>
                </c:pt>
                <c:pt idx="6515">
                  <c:v>2020.6995433789955</c:v>
                </c:pt>
                <c:pt idx="6516">
                  <c:v>2020.7022831050228</c:v>
                </c:pt>
                <c:pt idx="6517">
                  <c:v>2020.7050228310502</c:v>
                </c:pt>
                <c:pt idx="6518">
                  <c:v>2020.7077625570778</c:v>
                </c:pt>
                <c:pt idx="6519">
                  <c:v>2020.7105022831051</c:v>
                </c:pt>
                <c:pt idx="6520">
                  <c:v>2020.7132420091325</c:v>
                </c:pt>
                <c:pt idx="6521">
                  <c:v>2020.7159817351599</c:v>
                </c:pt>
                <c:pt idx="6522">
                  <c:v>2020.7187214611872</c:v>
                </c:pt>
                <c:pt idx="6523">
                  <c:v>2020.7214611872148</c:v>
                </c:pt>
                <c:pt idx="6524">
                  <c:v>2020.7242009132422</c:v>
                </c:pt>
                <c:pt idx="6525">
                  <c:v>2020.7269406392695</c:v>
                </c:pt>
                <c:pt idx="6526">
                  <c:v>2020.7296803652969</c:v>
                </c:pt>
                <c:pt idx="6527">
                  <c:v>2020.7324200913242</c:v>
                </c:pt>
                <c:pt idx="6528">
                  <c:v>2020.7351598173516</c:v>
                </c:pt>
                <c:pt idx="6529">
                  <c:v>2020.7378995433792</c:v>
                </c:pt>
                <c:pt idx="6530">
                  <c:v>2020.7406392694065</c:v>
                </c:pt>
                <c:pt idx="6531">
                  <c:v>2020.7433789954339</c:v>
                </c:pt>
                <c:pt idx="6532">
                  <c:v>2020.7461187214612</c:v>
                </c:pt>
                <c:pt idx="6533">
                  <c:v>2020.7488584474886</c:v>
                </c:pt>
                <c:pt idx="6534">
                  <c:v>2020.751598173516</c:v>
                </c:pt>
                <c:pt idx="6535">
                  <c:v>2020.7527397260274</c:v>
                </c:pt>
                <c:pt idx="6536">
                  <c:v>2020.7554794520547</c:v>
                </c:pt>
                <c:pt idx="6537">
                  <c:v>2020.7582191780823</c:v>
                </c:pt>
                <c:pt idx="6538">
                  <c:v>2020.7609589041097</c:v>
                </c:pt>
                <c:pt idx="6539">
                  <c:v>2020.763698630137</c:v>
                </c:pt>
                <c:pt idx="6540">
                  <c:v>2020.7664383561644</c:v>
                </c:pt>
                <c:pt idx="6541">
                  <c:v>2020.7691780821917</c:v>
                </c:pt>
                <c:pt idx="6542">
                  <c:v>2020.7719178082191</c:v>
                </c:pt>
                <c:pt idx="6543">
                  <c:v>2020.7746575342467</c:v>
                </c:pt>
                <c:pt idx="6544">
                  <c:v>2020.777397260274</c:v>
                </c:pt>
                <c:pt idx="6545">
                  <c:v>2020.7801369863014</c:v>
                </c:pt>
                <c:pt idx="6546">
                  <c:v>2020.7828767123287</c:v>
                </c:pt>
                <c:pt idx="6547">
                  <c:v>2020.7856164383561</c:v>
                </c:pt>
                <c:pt idx="6548">
                  <c:v>2020.7883561643835</c:v>
                </c:pt>
                <c:pt idx="6549">
                  <c:v>2020.791095890411</c:v>
                </c:pt>
                <c:pt idx="6550">
                  <c:v>2020.7938356164384</c:v>
                </c:pt>
                <c:pt idx="6551">
                  <c:v>2020.7965753424658</c:v>
                </c:pt>
                <c:pt idx="6552">
                  <c:v>2020.7993150684931</c:v>
                </c:pt>
                <c:pt idx="6553">
                  <c:v>2020.8020547945205</c:v>
                </c:pt>
                <c:pt idx="6554">
                  <c:v>2020.8047945205481</c:v>
                </c:pt>
                <c:pt idx="6555">
                  <c:v>2020.8075342465754</c:v>
                </c:pt>
                <c:pt idx="6556">
                  <c:v>2020.8102739726028</c:v>
                </c:pt>
                <c:pt idx="6557">
                  <c:v>2020.8130136986301</c:v>
                </c:pt>
                <c:pt idx="6558">
                  <c:v>2020.8157534246575</c:v>
                </c:pt>
                <c:pt idx="6559">
                  <c:v>2020.8184931506848</c:v>
                </c:pt>
                <c:pt idx="6560">
                  <c:v>2020.8212328767124</c:v>
                </c:pt>
                <c:pt idx="6561">
                  <c:v>2020.8239726027398</c:v>
                </c:pt>
                <c:pt idx="6562">
                  <c:v>2020.8267123287671</c:v>
                </c:pt>
                <c:pt idx="6563">
                  <c:v>2020.8294520547945</c:v>
                </c:pt>
                <c:pt idx="6564">
                  <c:v>2020.8321917808219</c:v>
                </c:pt>
                <c:pt idx="6565">
                  <c:v>2020.8360730593606</c:v>
                </c:pt>
                <c:pt idx="6566">
                  <c:v>2020.838812785388</c:v>
                </c:pt>
                <c:pt idx="6567">
                  <c:v>2020.8415525114156</c:v>
                </c:pt>
                <c:pt idx="6568">
                  <c:v>2020.8442922374429</c:v>
                </c:pt>
                <c:pt idx="6569">
                  <c:v>2020.8470319634703</c:v>
                </c:pt>
                <c:pt idx="6570">
                  <c:v>2020.8497716894976</c:v>
                </c:pt>
                <c:pt idx="6571">
                  <c:v>2020.852511415525</c:v>
                </c:pt>
                <c:pt idx="6572">
                  <c:v>2020.8552511415523</c:v>
                </c:pt>
                <c:pt idx="6573">
                  <c:v>2020.8579908675799</c:v>
                </c:pt>
                <c:pt idx="6574">
                  <c:v>2020.8607305936073</c:v>
                </c:pt>
                <c:pt idx="6575">
                  <c:v>2020.8634703196346</c:v>
                </c:pt>
                <c:pt idx="6576">
                  <c:v>2020.866210045662</c:v>
                </c:pt>
                <c:pt idx="6577">
                  <c:v>2020.8689497716894</c:v>
                </c:pt>
                <c:pt idx="6578">
                  <c:v>2020.8716894977167</c:v>
                </c:pt>
                <c:pt idx="6579">
                  <c:v>2020.8744292237443</c:v>
                </c:pt>
                <c:pt idx="6580">
                  <c:v>2020.8771689497717</c:v>
                </c:pt>
                <c:pt idx="6581">
                  <c:v>2020.879908675799</c:v>
                </c:pt>
                <c:pt idx="6582">
                  <c:v>2020.8826484018264</c:v>
                </c:pt>
                <c:pt idx="6583">
                  <c:v>2020.8853881278537</c:v>
                </c:pt>
                <c:pt idx="6584">
                  <c:v>2020.8881278538813</c:v>
                </c:pt>
                <c:pt idx="6585">
                  <c:v>2020.8908675799087</c:v>
                </c:pt>
                <c:pt idx="6586">
                  <c:v>2020.893607305936</c:v>
                </c:pt>
                <c:pt idx="6587">
                  <c:v>2020.8963470319634</c:v>
                </c:pt>
                <c:pt idx="6588">
                  <c:v>2020.8990867579907</c:v>
                </c:pt>
                <c:pt idx="6589">
                  <c:v>2020.9018264840181</c:v>
                </c:pt>
                <c:pt idx="6590">
                  <c:v>2020.9045662100457</c:v>
                </c:pt>
                <c:pt idx="6591">
                  <c:v>2020.907305936073</c:v>
                </c:pt>
                <c:pt idx="6592">
                  <c:v>2020.9100456621004</c:v>
                </c:pt>
                <c:pt idx="6593">
                  <c:v>2020.9127853881278</c:v>
                </c:pt>
                <c:pt idx="6594">
                  <c:v>2020.9155251141551</c:v>
                </c:pt>
                <c:pt idx="6595">
                  <c:v>2020.9182648401825</c:v>
                </c:pt>
                <c:pt idx="6596">
                  <c:v>2020.9194063926941</c:v>
                </c:pt>
                <c:pt idx="6597">
                  <c:v>2020.9221461187215</c:v>
                </c:pt>
                <c:pt idx="6598">
                  <c:v>2020.924885844749</c:v>
                </c:pt>
                <c:pt idx="6599">
                  <c:v>2020.9276255707764</c:v>
                </c:pt>
                <c:pt idx="6600">
                  <c:v>2020.9303652968038</c:v>
                </c:pt>
                <c:pt idx="6601">
                  <c:v>2020.9331050228311</c:v>
                </c:pt>
                <c:pt idx="6602">
                  <c:v>2020.9358447488585</c:v>
                </c:pt>
                <c:pt idx="6603">
                  <c:v>2020.9385844748858</c:v>
                </c:pt>
                <c:pt idx="6604">
                  <c:v>2020.9413242009134</c:v>
                </c:pt>
                <c:pt idx="6605">
                  <c:v>2020.9440639269408</c:v>
                </c:pt>
                <c:pt idx="6606">
                  <c:v>2020.9468036529681</c:v>
                </c:pt>
                <c:pt idx="6607">
                  <c:v>2020.9495433789955</c:v>
                </c:pt>
                <c:pt idx="6608">
                  <c:v>2020.9522831050228</c:v>
                </c:pt>
                <c:pt idx="6609">
                  <c:v>2020.9550228310502</c:v>
                </c:pt>
                <c:pt idx="6610">
                  <c:v>2020.9577625570778</c:v>
                </c:pt>
                <c:pt idx="6611">
                  <c:v>2020.9605022831051</c:v>
                </c:pt>
                <c:pt idx="6612">
                  <c:v>2020.9632420091325</c:v>
                </c:pt>
                <c:pt idx="6613">
                  <c:v>2020.9659817351599</c:v>
                </c:pt>
                <c:pt idx="6614">
                  <c:v>2020.9687214611872</c:v>
                </c:pt>
                <c:pt idx="6615">
                  <c:v>2020.9714611872148</c:v>
                </c:pt>
                <c:pt idx="6616">
                  <c:v>2020.9742009132422</c:v>
                </c:pt>
                <c:pt idx="6617">
                  <c:v>2020.9769406392695</c:v>
                </c:pt>
                <c:pt idx="6618">
                  <c:v>2020.9796803652969</c:v>
                </c:pt>
                <c:pt idx="6619">
                  <c:v>2020.9824200913242</c:v>
                </c:pt>
                <c:pt idx="6620">
                  <c:v>2020.9851598173516</c:v>
                </c:pt>
                <c:pt idx="6621">
                  <c:v>2020.9878995433792</c:v>
                </c:pt>
                <c:pt idx="6622">
                  <c:v>2020.9906392694065</c:v>
                </c:pt>
                <c:pt idx="6623">
                  <c:v>2020.9933789954339</c:v>
                </c:pt>
                <c:pt idx="6624">
                  <c:v>2020.9961187214612</c:v>
                </c:pt>
                <c:pt idx="6625">
                  <c:v>2020.9988584474886</c:v>
                </c:pt>
                <c:pt idx="6626">
                  <c:v>2021.0027397260274</c:v>
                </c:pt>
                <c:pt idx="6627">
                  <c:v>2021.0054794520547</c:v>
                </c:pt>
                <c:pt idx="6628">
                  <c:v>2021.0082191780823</c:v>
                </c:pt>
                <c:pt idx="6629">
                  <c:v>2021.0109589041097</c:v>
                </c:pt>
                <c:pt idx="6630">
                  <c:v>2021.013698630137</c:v>
                </c:pt>
                <c:pt idx="6631">
                  <c:v>2021.0164383561644</c:v>
                </c:pt>
                <c:pt idx="6632">
                  <c:v>2021.0191780821917</c:v>
                </c:pt>
                <c:pt idx="6633">
                  <c:v>2021.0219178082191</c:v>
                </c:pt>
                <c:pt idx="6634">
                  <c:v>2021.0246575342467</c:v>
                </c:pt>
                <c:pt idx="6635">
                  <c:v>2021.027397260274</c:v>
                </c:pt>
                <c:pt idx="6636">
                  <c:v>2021.0301369863014</c:v>
                </c:pt>
                <c:pt idx="6637">
                  <c:v>2021.0328767123287</c:v>
                </c:pt>
                <c:pt idx="6638">
                  <c:v>2021.0356164383561</c:v>
                </c:pt>
                <c:pt idx="6639">
                  <c:v>2021.0383561643835</c:v>
                </c:pt>
                <c:pt idx="6640">
                  <c:v>2021.041095890411</c:v>
                </c:pt>
                <c:pt idx="6641">
                  <c:v>2021.0438356164384</c:v>
                </c:pt>
                <c:pt idx="6642">
                  <c:v>2021.0465753424658</c:v>
                </c:pt>
                <c:pt idx="6643">
                  <c:v>2021.0493150684931</c:v>
                </c:pt>
                <c:pt idx="6644">
                  <c:v>2021.0520547945205</c:v>
                </c:pt>
                <c:pt idx="6645">
                  <c:v>2021.0547945205481</c:v>
                </c:pt>
                <c:pt idx="6646">
                  <c:v>2021.0575342465754</c:v>
                </c:pt>
                <c:pt idx="6647">
                  <c:v>2021.0602739726028</c:v>
                </c:pt>
                <c:pt idx="6648">
                  <c:v>2021.0630136986301</c:v>
                </c:pt>
                <c:pt idx="6649">
                  <c:v>2021.0657534246575</c:v>
                </c:pt>
                <c:pt idx="6650">
                  <c:v>2021.0684931506848</c:v>
                </c:pt>
                <c:pt idx="6651">
                  <c:v>2021.0712328767124</c:v>
                </c:pt>
                <c:pt idx="6652">
                  <c:v>2021.0739726027398</c:v>
                </c:pt>
                <c:pt idx="6653">
                  <c:v>2021.0767123287671</c:v>
                </c:pt>
                <c:pt idx="6654">
                  <c:v>2021.0794520547945</c:v>
                </c:pt>
                <c:pt idx="6655">
                  <c:v>2021.0821917808219</c:v>
                </c:pt>
                <c:pt idx="6656">
                  <c:v>2021.0849315068492</c:v>
                </c:pt>
                <c:pt idx="6657">
                  <c:v>2021.0860730593606</c:v>
                </c:pt>
                <c:pt idx="6658">
                  <c:v>2021.088812785388</c:v>
                </c:pt>
                <c:pt idx="6659">
                  <c:v>2021.0915525114156</c:v>
                </c:pt>
                <c:pt idx="6660">
                  <c:v>2021.0942922374429</c:v>
                </c:pt>
                <c:pt idx="6661">
                  <c:v>2021.0970319634703</c:v>
                </c:pt>
                <c:pt idx="6662">
                  <c:v>2021.0997716894976</c:v>
                </c:pt>
                <c:pt idx="6663">
                  <c:v>2021.102511415525</c:v>
                </c:pt>
                <c:pt idx="6664">
                  <c:v>2021.1052511415523</c:v>
                </c:pt>
                <c:pt idx="6665">
                  <c:v>2021.1079908675799</c:v>
                </c:pt>
                <c:pt idx="6666">
                  <c:v>2021.1107305936073</c:v>
                </c:pt>
                <c:pt idx="6667">
                  <c:v>2021.1134703196346</c:v>
                </c:pt>
                <c:pt idx="6668">
                  <c:v>2021.116210045662</c:v>
                </c:pt>
                <c:pt idx="6669">
                  <c:v>2021.1189497716894</c:v>
                </c:pt>
                <c:pt idx="6670">
                  <c:v>2021.1216894977167</c:v>
                </c:pt>
                <c:pt idx="6671">
                  <c:v>2021.1244292237443</c:v>
                </c:pt>
                <c:pt idx="6672">
                  <c:v>2021.1271689497717</c:v>
                </c:pt>
                <c:pt idx="6673">
                  <c:v>2021.129908675799</c:v>
                </c:pt>
                <c:pt idx="6674">
                  <c:v>2021.1326484018264</c:v>
                </c:pt>
                <c:pt idx="6675">
                  <c:v>2021.1353881278537</c:v>
                </c:pt>
                <c:pt idx="6676">
                  <c:v>2021.1381278538813</c:v>
                </c:pt>
                <c:pt idx="6677">
                  <c:v>2021.1408675799087</c:v>
                </c:pt>
                <c:pt idx="6678">
                  <c:v>2021.143607305936</c:v>
                </c:pt>
                <c:pt idx="6679">
                  <c:v>2021.1463470319634</c:v>
                </c:pt>
                <c:pt idx="6680">
                  <c:v>2021.1490867579907</c:v>
                </c:pt>
                <c:pt idx="6681">
                  <c:v>2021.1518264840181</c:v>
                </c:pt>
                <c:pt idx="6682">
                  <c:v>2021.1545662100457</c:v>
                </c:pt>
                <c:pt idx="6683">
                  <c:v>2021.157305936073</c:v>
                </c:pt>
                <c:pt idx="6684">
                  <c:v>2021.1600456621004</c:v>
                </c:pt>
                <c:pt idx="6685">
                  <c:v>2021.1627853881278</c:v>
                </c:pt>
                <c:pt idx="6686">
                  <c:v>2021.1655251141551</c:v>
                </c:pt>
                <c:pt idx="6687">
                  <c:v>2021.1682648401825</c:v>
                </c:pt>
                <c:pt idx="6688">
                  <c:v>2021.1694063926941</c:v>
                </c:pt>
                <c:pt idx="6689">
                  <c:v>2021.1721461187215</c:v>
                </c:pt>
                <c:pt idx="6690">
                  <c:v>2021.174885844749</c:v>
                </c:pt>
                <c:pt idx="6691">
                  <c:v>2021.1776255707764</c:v>
                </c:pt>
                <c:pt idx="6692">
                  <c:v>2021.1803652968038</c:v>
                </c:pt>
                <c:pt idx="6693">
                  <c:v>2021.1831050228311</c:v>
                </c:pt>
                <c:pt idx="6694">
                  <c:v>2021.1858447488585</c:v>
                </c:pt>
                <c:pt idx="6695">
                  <c:v>2021.1885844748858</c:v>
                </c:pt>
                <c:pt idx="6696">
                  <c:v>2021.1913242009134</c:v>
                </c:pt>
                <c:pt idx="6697">
                  <c:v>2021.1940639269408</c:v>
                </c:pt>
                <c:pt idx="6698">
                  <c:v>2021.1968036529681</c:v>
                </c:pt>
                <c:pt idx="6699">
                  <c:v>2021.1995433789955</c:v>
                </c:pt>
                <c:pt idx="6700">
                  <c:v>2021.2022831050228</c:v>
                </c:pt>
                <c:pt idx="6701">
                  <c:v>2021.2050228310502</c:v>
                </c:pt>
                <c:pt idx="6702">
                  <c:v>2021.2077625570778</c:v>
                </c:pt>
                <c:pt idx="6703">
                  <c:v>2021.2105022831051</c:v>
                </c:pt>
                <c:pt idx="6704">
                  <c:v>2021.2132420091325</c:v>
                </c:pt>
                <c:pt idx="6705">
                  <c:v>2021.2159817351599</c:v>
                </c:pt>
                <c:pt idx="6706">
                  <c:v>2021.2187214611872</c:v>
                </c:pt>
                <c:pt idx="6707">
                  <c:v>2021.2214611872148</c:v>
                </c:pt>
                <c:pt idx="6708">
                  <c:v>2021.2242009132422</c:v>
                </c:pt>
                <c:pt idx="6709">
                  <c:v>2021.2269406392695</c:v>
                </c:pt>
                <c:pt idx="6710">
                  <c:v>2021.2296803652969</c:v>
                </c:pt>
                <c:pt idx="6711">
                  <c:v>2021.2324200913242</c:v>
                </c:pt>
                <c:pt idx="6712">
                  <c:v>2021.2351598173516</c:v>
                </c:pt>
                <c:pt idx="6713">
                  <c:v>2021.2378995433792</c:v>
                </c:pt>
                <c:pt idx="6714">
                  <c:v>2021.2406392694065</c:v>
                </c:pt>
                <c:pt idx="6715">
                  <c:v>2021.2433789954339</c:v>
                </c:pt>
                <c:pt idx="6716">
                  <c:v>2021.2527397260274</c:v>
                </c:pt>
                <c:pt idx="6717">
                  <c:v>2021.2554794520547</c:v>
                </c:pt>
                <c:pt idx="6718">
                  <c:v>2021.2582191780823</c:v>
                </c:pt>
                <c:pt idx="6719">
                  <c:v>2021.2609589041097</c:v>
                </c:pt>
                <c:pt idx="6720">
                  <c:v>2021.263698630137</c:v>
                </c:pt>
                <c:pt idx="6721">
                  <c:v>2021.2664383561644</c:v>
                </c:pt>
                <c:pt idx="6722">
                  <c:v>2021.2691780821917</c:v>
                </c:pt>
                <c:pt idx="6723">
                  <c:v>2021.2719178082191</c:v>
                </c:pt>
                <c:pt idx="6724">
                  <c:v>2021.2746575342467</c:v>
                </c:pt>
                <c:pt idx="6725">
                  <c:v>2021.277397260274</c:v>
                </c:pt>
                <c:pt idx="6726">
                  <c:v>2021.2801369863014</c:v>
                </c:pt>
                <c:pt idx="6727">
                  <c:v>2021.2828767123287</c:v>
                </c:pt>
                <c:pt idx="6728">
                  <c:v>2021.2856164383561</c:v>
                </c:pt>
                <c:pt idx="6729">
                  <c:v>2021.2883561643835</c:v>
                </c:pt>
                <c:pt idx="6730">
                  <c:v>2021.291095890411</c:v>
                </c:pt>
                <c:pt idx="6731">
                  <c:v>2021.2938356164384</c:v>
                </c:pt>
                <c:pt idx="6732">
                  <c:v>2021.2965753424658</c:v>
                </c:pt>
                <c:pt idx="6733">
                  <c:v>2021.2993150684931</c:v>
                </c:pt>
                <c:pt idx="6734">
                  <c:v>2021.3020547945205</c:v>
                </c:pt>
                <c:pt idx="6735">
                  <c:v>2021.3047945205481</c:v>
                </c:pt>
                <c:pt idx="6736">
                  <c:v>2021.3075342465754</c:v>
                </c:pt>
                <c:pt idx="6737">
                  <c:v>2021.3102739726028</c:v>
                </c:pt>
                <c:pt idx="6738">
                  <c:v>2021.3130136986301</c:v>
                </c:pt>
                <c:pt idx="6739">
                  <c:v>2021.3157534246575</c:v>
                </c:pt>
                <c:pt idx="6740">
                  <c:v>2021.3184931506848</c:v>
                </c:pt>
                <c:pt idx="6741">
                  <c:v>2021.3212328767124</c:v>
                </c:pt>
                <c:pt idx="6742">
                  <c:v>2021.3239726027398</c:v>
                </c:pt>
                <c:pt idx="6743">
                  <c:v>2021.3267123287671</c:v>
                </c:pt>
                <c:pt idx="6744">
                  <c:v>2021.3294520547945</c:v>
                </c:pt>
                <c:pt idx="6745">
                  <c:v>2021.3321917808219</c:v>
                </c:pt>
                <c:pt idx="6746">
                  <c:v>2021.3349315068492</c:v>
                </c:pt>
                <c:pt idx="6747">
                  <c:v>2021.3360730593606</c:v>
                </c:pt>
                <c:pt idx="6748">
                  <c:v>2021.338812785388</c:v>
                </c:pt>
                <c:pt idx="6749">
                  <c:v>2021.3415525114156</c:v>
                </c:pt>
                <c:pt idx="6750">
                  <c:v>2021.3442922374429</c:v>
                </c:pt>
                <c:pt idx="6751">
                  <c:v>2021.3470319634703</c:v>
                </c:pt>
                <c:pt idx="6752">
                  <c:v>2021.3497716894976</c:v>
                </c:pt>
                <c:pt idx="6753">
                  <c:v>2021.352511415525</c:v>
                </c:pt>
                <c:pt idx="6754">
                  <c:v>2021.3552511415523</c:v>
                </c:pt>
                <c:pt idx="6755">
                  <c:v>2021.3579908675799</c:v>
                </c:pt>
                <c:pt idx="6756">
                  <c:v>2021.3607305936073</c:v>
                </c:pt>
                <c:pt idx="6757">
                  <c:v>2021.3634703196346</c:v>
                </c:pt>
                <c:pt idx="6758">
                  <c:v>2021.366210045662</c:v>
                </c:pt>
                <c:pt idx="6759">
                  <c:v>2021.3689497716894</c:v>
                </c:pt>
                <c:pt idx="6760">
                  <c:v>2021.3716894977167</c:v>
                </c:pt>
                <c:pt idx="6761">
                  <c:v>2021.3744292237443</c:v>
                </c:pt>
                <c:pt idx="6762">
                  <c:v>2021.3771689497717</c:v>
                </c:pt>
                <c:pt idx="6763">
                  <c:v>2021.379908675799</c:v>
                </c:pt>
                <c:pt idx="6764">
                  <c:v>2021.3826484018264</c:v>
                </c:pt>
                <c:pt idx="6765">
                  <c:v>2021.3853881278537</c:v>
                </c:pt>
                <c:pt idx="6766">
                  <c:v>2021.3881278538813</c:v>
                </c:pt>
                <c:pt idx="6767">
                  <c:v>2021.3908675799087</c:v>
                </c:pt>
                <c:pt idx="6768">
                  <c:v>2021.393607305936</c:v>
                </c:pt>
                <c:pt idx="6769">
                  <c:v>2021.3963470319634</c:v>
                </c:pt>
                <c:pt idx="6770">
                  <c:v>2021.3990867579907</c:v>
                </c:pt>
                <c:pt idx="6771">
                  <c:v>2021.4018264840181</c:v>
                </c:pt>
                <c:pt idx="6772">
                  <c:v>2021.4045662100457</c:v>
                </c:pt>
                <c:pt idx="6773">
                  <c:v>2021.407305936073</c:v>
                </c:pt>
                <c:pt idx="6774">
                  <c:v>2021.4100456621004</c:v>
                </c:pt>
                <c:pt idx="6775">
                  <c:v>2021.4127853881278</c:v>
                </c:pt>
                <c:pt idx="6776">
                  <c:v>2021.4155251141551</c:v>
                </c:pt>
                <c:pt idx="6777">
                  <c:v>2021.4194063926941</c:v>
                </c:pt>
                <c:pt idx="6778">
                  <c:v>2021.4221461187215</c:v>
                </c:pt>
                <c:pt idx="6779">
                  <c:v>2021.424885844749</c:v>
                </c:pt>
                <c:pt idx="6780">
                  <c:v>2021.4276255707764</c:v>
                </c:pt>
                <c:pt idx="6781">
                  <c:v>2021.4303652968038</c:v>
                </c:pt>
                <c:pt idx="6782">
                  <c:v>2021.4331050228311</c:v>
                </c:pt>
                <c:pt idx="6783">
                  <c:v>2021.4358447488585</c:v>
                </c:pt>
                <c:pt idx="6784">
                  <c:v>2021.4385844748858</c:v>
                </c:pt>
                <c:pt idx="6785">
                  <c:v>2021.4413242009134</c:v>
                </c:pt>
                <c:pt idx="6786">
                  <c:v>2021.4440639269408</c:v>
                </c:pt>
                <c:pt idx="6787">
                  <c:v>2021.4468036529681</c:v>
                </c:pt>
                <c:pt idx="6788">
                  <c:v>2021.4495433789955</c:v>
                </c:pt>
                <c:pt idx="6789">
                  <c:v>2021.4522831050228</c:v>
                </c:pt>
                <c:pt idx="6790">
                  <c:v>2021.4550228310502</c:v>
                </c:pt>
                <c:pt idx="6791">
                  <c:v>2021.4577625570778</c:v>
                </c:pt>
                <c:pt idx="6792">
                  <c:v>2021.4605022831051</c:v>
                </c:pt>
                <c:pt idx="6793">
                  <c:v>2021.4632420091325</c:v>
                </c:pt>
                <c:pt idx="6794">
                  <c:v>2021.4659817351599</c:v>
                </c:pt>
                <c:pt idx="6795">
                  <c:v>2021.4687214611872</c:v>
                </c:pt>
                <c:pt idx="6796">
                  <c:v>2021.4714611872148</c:v>
                </c:pt>
                <c:pt idx="6797">
                  <c:v>2021.4742009132422</c:v>
                </c:pt>
                <c:pt idx="6798">
                  <c:v>2021.4769406392695</c:v>
                </c:pt>
                <c:pt idx="6799">
                  <c:v>2021.4796803652969</c:v>
                </c:pt>
                <c:pt idx="6800">
                  <c:v>2021.4824200913242</c:v>
                </c:pt>
                <c:pt idx="6801">
                  <c:v>2021.4851598173516</c:v>
                </c:pt>
                <c:pt idx="6802">
                  <c:v>2021.4878995433792</c:v>
                </c:pt>
                <c:pt idx="6803">
                  <c:v>2021.4906392694065</c:v>
                </c:pt>
                <c:pt idx="6804">
                  <c:v>2021.4933789954339</c:v>
                </c:pt>
                <c:pt idx="6805">
                  <c:v>2021.4961187214612</c:v>
                </c:pt>
                <c:pt idx="6806">
                  <c:v>2021.4988584474886</c:v>
                </c:pt>
                <c:pt idx="6807">
                  <c:v>2021.501598173516</c:v>
                </c:pt>
                <c:pt idx="6808">
                  <c:v>2021.5027397260274</c:v>
                </c:pt>
                <c:pt idx="6809">
                  <c:v>2021.5054794520547</c:v>
                </c:pt>
                <c:pt idx="6810">
                  <c:v>2021.5082191780823</c:v>
                </c:pt>
                <c:pt idx="6811">
                  <c:v>2021.5109589041097</c:v>
                </c:pt>
                <c:pt idx="6812">
                  <c:v>2021.513698630137</c:v>
                </c:pt>
                <c:pt idx="6813">
                  <c:v>2021.5164383561644</c:v>
                </c:pt>
                <c:pt idx="6814">
                  <c:v>2021.5191780821917</c:v>
                </c:pt>
                <c:pt idx="6815">
                  <c:v>2021.5219178082191</c:v>
                </c:pt>
                <c:pt idx="6816">
                  <c:v>2021.5246575342467</c:v>
                </c:pt>
                <c:pt idx="6817">
                  <c:v>2021.527397260274</c:v>
                </c:pt>
                <c:pt idx="6818">
                  <c:v>2021.5301369863014</c:v>
                </c:pt>
                <c:pt idx="6819">
                  <c:v>2021.5328767123287</c:v>
                </c:pt>
                <c:pt idx="6820">
                  <c:v>2021.5356164383561</c:v>
                </c:pt>
                <c:pt idx="6821">
                  <c:v>2021.5383561643835</c:v>
                </c:pt>
                <c:pt idx="6822">
                  <c:v>2021.541095890411</c:v>
                </c:pt>
                <c:pt idx="6823">
                  <c:v>2021.5438356164384</c:v>
                </c:pt>
                <c:pt idx="6824">
                  <c:v>2021.5465753424658</c:v>
                </c:pt>
                <c:pt idx="6825">
                  <c:v>2021.5493150684931</c:v>
                </c:pt>
                <c:pt idx="6826">
                  <c:v>2021.5520547945205</c:v>
                </c:pt>
                <c:pt idx="6827">
                  <c:v>2021.5547945205481</c:v>
                </c:pt>
                <c:pt idx="6828">
                  <c:v>2021.5575342465754</c:v>
                </c:pt>
                <c:pt idx="6829">
                  <c:v>2021.5602739726028</c:v>
                </c:pt>
                <c:pt idx="6830">
                  <c:v>2021.5630136986301</c:v>
                </c:pt>
                <c:pt idx="6831">
                  <c:v>2021.5657534246575</c:v>
                </c:pt>
                <c:pt idx="6832">
                  <c:v>2021.5684931506848</c:v>
                </c:pt>
                <c:pt idx="6833">
                  <c:v>2021.5712328767124</c:v>
                </c:pt>
                <c:pt idx="6834">
                  <c:v>2021.5739726027398</c:v>
                </c:pt>
                <c:pt idx="6835">
                  <c:v>2021.5767123287671</c:v>
                </c:pt>
                <c:pt idx="6836">
                  <c:v>2021.5794520547945</c:v>
                </c:pt>
                <c:pt idx="6837">
                  <c:v>2021.5821917808219</c:v>
                </c:pt>
                <c:pt idx="6838">
                  <c:v>2021.5860730593606</c:v>
                </c:pt>
                <c:pt idx="6839">
                  <c:v>2021.588812785388</c:v>
                </c:pt>
                <c:pt idx="6840">
                  <c:v>2021.5915525114156</c:v>
                </c:pt>
                <c:pt idx="6841">
                  <c:v>2021.5942922374429</c:v>
                </c:pt>
                <c:pt idx="6842">
                  <c:v>2021.5970319634703</c:v>
                </c:pt>
                <c:pt idx="6843">
                  <c:v>2021.5997716894976</c:v>
                </c:pt>
                <c:pt idx="6844">
                  <c:v>2021.602511415525</c:v>
                </c:pt>
                <c:pt idx="6845">
                  <c:v>2021.6052511415523</c:v>
                </c:pt>
                <c:pt idx="6846">
                  <c:v>2021.6079908675799</c:v>
                </c:pt>
                <c:pt idx="6847">
                  <c:v>2021.6107305936073</c:v>
                </c:pt>
                <c:pt idx="6848">
                  <c:v>2021.6134703196346</c:v>
                </c:pt>
                <c:pt idx="6849">
                  <c:v>2021.616210045662</c:v>
                </c:pt>
                <c:pt idx="6850">
                  <c:v>2021.6189497716894</c:v>
                </c:pt>
                <c:pt idx="6851">
                  <c:v>2021.6216894977167</c:v>
                </c:pt>
                <c:pt idx="6852">
                  <c:v>2021.6244292237443</c:v>
                </c:pt>
                <c:pt idx="6853">
                  <c:v>2021.6271689497717</c:v>
                </c:pt>
                <c:pt idx="6854">
                  <c:v>2021.629908675799</c:v>
                </c:pt>
                <c:pt idx="6855">
                  <c:v>2021.6326484018264</c:v>
                </c:pt>
                <c:pt idx="6856">
                  <c:v>2021.6353881278537</c:v>
                </c:pt>
                <c:pt idx="6857">
                  <c:v>2021.6381278538813</c:v>
                </c:pt>
                <c:pt idx="6858">
                  <c:v>2021.6408675799087</c:v>
                </c:pt>
                <c:pt idx="6859">
                  <c:v>2021.643607305936</c:v>
                </c:pt>
                <c:pt idx="6860">
                  <c:v>2021.6463470319634</c:v>
                </c:pt>
                <c:pt idx="6861">
                  <c:v>2021.6490867579907</c:v>
                </c:pt>
                <c:pt idx="6862">
                  <c:v>2021.6518264840181</c:v>
                </c:pt>
                <c:pt idx="6863">
                  <c:v>2021.6545662100457</c:v>
                </c:pt>
                <c:pt idx="6864">
                  <c:v>2021.657305936073</c:v>
                </c:pt>
                <c:pt idx="6865">
                  <c:v>2021.6600456621004</c:v>
                </c:pt>
                <c:pt idx="6866">
                  <c:v>2021.6627853881278</c:v>
                </c:pt>
                <c:pt idx="6867">
                  <c:v>2021.6655251141551</c:v>
                </c:pt>
                <c:pt idx="6868">
                  <c:v>2021.6682648401825</c:v>
                </c:pt>
                <c:pt idx="6869">
                  <c:v>2021.6694063926941</c:v>
                </c:pt>
                <c:pt idx="6870">
                  <c:v>2021.6721461187215</c:v>
                </c:pt>
                <c:pt idx="6871">
                  <c:v>2021.674885844749</c:v>
                </c:pt>
                <c:pt idx="6872">
                  <c:v>2021.6776255707764</c:v>
                </c:pt>
                <c:pt idx="6873">
                  <c:v>2021.6803652968038</c:v>
                </c:pt>
                <c:pt idx="6874">
                  <c:v>2021.6831050228311</c:v>
                </c:pt>
                <c:pt idx="6875">
                  <c:v>2021.6858447488585</c:v>
                </c:pt>
                <c:pt idx="6876">
                  <c:v>2021.6885844748858</c:v>
                </c:pt>
                <c:pt idx="6877">
                  <c:v>2021.6913242009134</c:v>
                </c:pt>
                <c:pt idx="6878">
                  <c:v>2021.6940639269408</c:v>
                </c:pt>
                <c:pt idx="6879">
                  <c:v>2021.6968036529681</c:v>
                </c:pt>
                <c:pt idx="6880">
                  <c:v>2021.6995433789955</c:v>
                </c:pt>
                <c:pt idx="6881">
                  <c:v>2021.7022831050228</c:v>
                </c:pt>
                <c:pt idx="6882">
                  <c:v>2021.7050228310502</c:v>
                </c:pt>
                <c:pt idx="6883">
                  <c:v>2021.7077625570778</c:v>
                </c:pt>
                <c:pt idx="6884">
                  <c:v>2021.7105022831051</c:v>
                </c:pt>
                <c:pt idx="6885">
                  <c:v>2021.7132420091325</c:v>
                </c:pt>
                <c:pt idx="6886">
                  <c:v>2021.7159817351599</c:v>
                </c:pt>
                <c:pt idx="6887">
                  <c:v>2021.7187214611872</c:v>
                </c:pt>
                <c:pt idx="6888">
                  <c:v>2021.7214611872148</c:v>
                </c:pt>
                <c:pt idx="6889">
                  <c:v>2021.7242009132422</c:v>
                </c:pt>
                <c:pt idx="6890">
                  <c:v>2021.7269406392695</c:v>
                </c:pt>
                <c:pt idx="6891">
                  <c:v>2021.7296803652969</c:v>
                </c:pt>
                <c:pt idx="6892">
                  <c:v>2021.7324200913242</c:v>
                </c:pt>
                <c:pt idx="6893">
                  <c:v>2021.7351598173516</c:v>
                </c:pt>
                <c:pt idx="6894">
                  <c:v>2021.7378995433792</c:v>
                </c:pt>
                <c:pt idx="6895">
                  <c:v>2021.7406392694065</c:v>
                </c:pt>
                <c:pt idx="6896">
                  <c:v>2021.7433789954339</c:v>
                </c:pt>
                <c:pt idx="6897">
                  <c:v>2021.7461187214612</c:v>
                </c:pt>
                <c:pt idx="6898">
                  <c:v>2021.7488584474886</c:v>
                </c:pt>
                <c:pt idx="6899">
                  <c:v>2021.751598173516</c:v>
                </c:pt>
                <c:pt idx="6900">
                  <c:v>2021.7527397260274</c:v>
                </c:pt>
                <c:pt idx="6901">
                  <c:v>2021.7554794520547</c:v>
                </c:pt>
                <c:pt idx="6902">
                  <c:v>2021.7582191780823</c:v>
                </c:pt>
                <c:pt idx="6903">
                  <c:v>2021.7609589041097</c:v>
                </c:pt>
                <c:pt idx="6904">
                  <c:v>2021.763698630137</c:v>
                </c:pt>
                <c:pt idx="6905">
                  <c:v>2021.7664383561644</c:v>
                </c:pt>
                <c:pt idx="6906">
                  <c:v>2021.7691780821917</c:v>
                </c:pt>
                <c:pt idx="6907">
                  <c:v>2021.7719178082191</c:v>
                </c:pt>
                <c:pt idx="6908">
                  <c:v>2021.7746575342467</c:v>
                </c:pt>
                <c:pt idx="6909">
                  <c:v>2021.777397260274</c:v>
                </c:pt>
                <c:pt idx="6910">
                  <c:v>2021.7801369863014</c:v>
                </c:pt>
                <c:pt idx="6911">
                  <c:v>2021.7828767123287</c:v>
                </c:pt>
                <c:pt idx="6912">
                  <c:v>2021.7856164383561</c:v>
                </c:pt>
                <c:pt idx="6913">
                  <c:v>2021.7883561643835</c:v>
                </c:pt>
                <c:pt idx="6914">
                  <c:v>2021.791095890411</c:v>
                </c:pt>
                <c:pt idx="6915">
                  <c:v>2021.7938356164384</c:v>
                </c:pt>
                <c:pt idx="6916">
                  <c:v>2021.7965753424658</c:v>
                </c:pt>
                <c:pt idx="6917">
                  <c:v>2021.7993150684931</c:v>
                </c:pt>
                <c:pt idx="6918">
                  <c:v>2021.8020547945205</c:v>
                </c:pt>
                <c:pt idx="6919">
                  <c:v>2021.8047945205481</c:v>
                </c:pt>
                <c:pt idx="6920">
                  <c:v>2021.8075342465754</c:v>
                </c:pt>
                <c:pt idx="6921">
                  <c:v>2021.8102739726028</c:v>
                </c:pt>
                <c:pt idx="6922">
                  <c:v>2021.8130136986301</c:v>
                </c:pt>
                <c:pt idx="6923">
                  <c:v>2021.8157534246575</c:v>
                </c:pt>
                <c:pt idx="6924">
                  <c:v>2021.8184931506848</c:v>
                </c:pt>
                <c:pt idx="6925">
                  <c:v>2021.8212328767124</c:v>
                </c:pt>
                <c:pt idx="6926">
                  <c:v>2021.8239726027398</c:v>
                </c:pt>
                <c:pt idx="6927">
                  <c:v>2021.8267123287671</c:v>
                </c:pt>
                <c:pt idx="6928">
                  <c:v>2021.8294520547945</c:v>
                </c:pt>
                <c:pt idx="6929">
                  <c:v>2021.8321917808219</c:v>
                </c:pt>
                <c:pt idx="6930">
                  <c:v>2021.8360730593606</c:v>
                </c:pt>
                <c:pt idx="6931">
                  <c:v>2021.838812785388</c:v>
                </c:pt>
                <c:pt idx="6932">
                  <c:v>2021.8415525114156</c:v>
                </c:pt>
                <c:pt idx="6933">
                  <c:v>2021.8442922374429</c:v>
                </c:pt>
                <c:pt idx="6934">
                  <c:v>2021.8470319634703</c:v>
                </c:pt>
                <c:pt idx="6935">
                  <c:v>2021.8497716894976</c:v>
                </c:pt>
                <c:pt idx="6936">
                  <c:v>2021.852511415525</c:v>
                </c:pt>
                <c:pt idx="6937">
                  <c:v>2021.8552511415523</c:v>
                </c:pt>
                <c:pt idx="6938">
                  <c:v>2021.8579908675799</c:v>
                </c:pt>
                <c:pt idx="6939">
                  <c:v>2021.8607305936073</c:v>
                </c:pt>
                <c:pt idx="6940">
                  <c:v>2021.8634703196346</c:v>
                </c:pt>
                <c:pt idx="6941">
                  <c:v>2021.866210045662</c:v>
                </c:pt>
                <c:pt idx="6942">
                  <c:v>2021.8689497716894</c:v>
                </c:pt>
                <c:pt idx="6943">
                  <c:v>2021.8716894977167</c:v>
                </c:pt>
                <c:pt idx="6944">
                  <c:v>2021.8744292237443</c:v>
                </c:pt>
                <c:pt idx="6945">
                  <c:v>2021.8771689497717</c:v>
                </c:pt>
                <c:pt idx="6946">
                  <c:v>2021.879908675799</c:v>
                </c:pt>
                <c:pt idx="6947">
                  <c:v>2021.8826484018264</c:v>
                </c:pt>
                <c:pt idx="6948">
                  <c:v>2021.8853881278537</c:v>
                </c:pt>
                <c:pt idx="6949">
                  <c:v>2021.8881278538813</c:v>
                </c:pt>
                <c:pt idx="6950">
                  <c:v>2021.8908675799087</c:v>
                </c:pt>
                <c:pt idx="6951">
                  <c:v>2021.893607305936</c:v>
                </c:pt>
                <c:pt idx="6952">
                  <c:v>2021.8963470319634</c:v>
                </c:pt>
                <c:pt idx="6953">
                  <c:v>2021.8990867579907</c:v>
                </c:pt>
                <c:pt idx="6954">
                  <c:v>2021.9018264840181</c:v>
                </c:pt>
                <c:pt idx="6955">
                  <c:v>2021.9045662100457</c:v>
                </c:pt>
                <c:pt idx="6956">
                  <c:v>2021.907305936073</c:v>
                </c:pt>
                <c:pt idx="6957">
                  <c:v>2021.9100456621004</c:v>
                </c:pt>
                <c:pt idx="6958">
                  <c:v>2021.9127853881278</c:v>
                </c:pt>
                <c:pt idx="6959">
                  <c:v>2021.9155251141551</c:v>
                </c:pt>
                <c:pt idx="6960">
                  <c:v>2021.9182648401825</c:v>
                </c:pt>
                <c:pt idx="6961">
                  <c:v>2021.9194063926941</c:v>
                </c:pt>
                <c:pt idx="6962">
                  <c:v>2021.9221461187215</c:v>
                </c:pt>
                <c:pt idx="6963">
                  <c:v>2021.924885844749</c:v>
                </c:pt>
                <c:pt idx="6964">
                  <c:v>2021.9276255707764</c:v>
                </c:pt>
                <c:pt idx="6965">
                  <c:v>2021.9303652968038</c:v>
                </c:pt>
                <c:pt idx="6966">
                  <c:v>2021.9331050228311</c:v>
                </c:pt>
                <c:pt idx="6967">
                  <c:v>2021.9358447488585</c:v>
                </c:pt>
                <c:pt idx="6968">
                  <c:v>2021.9385844748858</c:v>
                </c:pt>
                <c:pt idx="6969">
                  <c:v>2021.9413242009134</c:v>
                </c:pt>
                <c:pt idx="6970">
                  <c:v>2021.9440639269408</c:v>
                </c:pt>
                <c:pt idx="6971">
                  <c:v>2021.9468036529681</c:v>
                </c:pt>
                <c:pt idx="6972">
                  <c:v>2021.9495433789955</c:v>
                </c:pt>
                <c:pt idx="6973">
                  <c:v>2021.9522831050228</c:v>
                </c:pt>
                <c:pt idx="6974">
                  <c:v>2021.9550228310502</c:v>
                </c:pt>
                <c:pt idx="6975">
                  <c:v>2021.9577625570778</c:v>
                </c:pt>
                <c:pt idx="6976">
                  <c:v>2021.9605022831051</c:v>
                </c:pt>
                <c:pt idx="6977">
                  <c:v>2021.9632420091325</c:v>
                </c:pt>
                <c:pt idx="6978">
                  <c:v>2021.9659817351599</c:v>
                </c:pt>
                <c:pt idx="6979">
                  <c:v>2021.9687214611872</c:v>
                </c:pt>
                <c:pt idx="6980">
                  <c:v>2021.9714611872148</c:v>
                </c:pt>
                <c:pt idx="6981">
                  <c:v>2021.9742009132422</c:v>
                </c:pt>
                <c:pt idx="6982">
                  <c:v>2021.9769406392695</c:v>
                </c:pt>
                <c:pt idx="6983">
                  <c:v>2021.9796803652969</c:v>
                </c:pt>
                <c:pt idx="6984">
                  <c:v>2021.9824200913242</c:v>
                </c:pt>
                <c:pt idx="6985">
                  <c:v>2021.9851598173516</c:v>
                </c:pt>
                <c:pt idx="6986">
                  <c:v>2021.9878995433792</c:v>
                </c:pt>
                <c:pt idx="6987">
                  <c:v>2021.9906392694065</c:v>
                </c:pt>
                <c:pt idx="6988">
                  <c:v>2021.9933789954339</c:v>
                </c:pt>
                <c:pt idx="6989">
                  <c:v>2021.9961187214612</c:v>
                </c:pt>
                <c:pt idx="6990">
                  <c:v>2021.9988584474886</c:v>
                </c:pt>
                <c:pt idx="6991">
                  <c:v>2022.0027397260274</c:v>
                </c:pt>
                <c:pt idx="6992">
                  <c:v>2022.0054794520547</c:v>
                </c:pt>
                <c:pt idx="6993">
                  <c:v>2022.0082191780823</c:v>
                </c:pt>
                <c:pt idx="6994">
                  <c:v>2022.0109589041097</c:v>
                </c:pt>
                <c:pt idx="6995">
                  <c:v>2022.013698630137</c:v>
                </c:pt>
                <c:pt idx="6996">
                  <c:v>2022.0164383561644</c:v>
                </c:pt>
                <c:pt idx="6997">
                  <c:v>2022.0191780821917</c:v>
                </c:pt>
                <c:pt idx="6998">
                  <c:v>2022.0219178082191</c:v>
                </c:pt>
                <c:pt idx="6999">
                  <c:v>2022.0246575342467</c:v>
                </c:pt>
                <c:pt idx="7000">
                  <c:v>2022.027397260274</c:v>
                </c:pt>
                <c:pt idx="7001">
                  <c:v>2022.0301369863014</c:v>
                </c:pt>
                <c:pt idx="7002">
                  <c:v>2022.0328767123287</c:v>
                </c:pt>
                <c:pt idx="7003">
                  <c:v>2022.0356164383561</c:v>
                </c:pt>
                <c:pt idx="7004">
                  <c:v>2022.0383561643835</c:v>
                </c:pt>
                <c:pt idx="7005">
                  <c:v>2022.041095890411</c:v>
                </c:pt>
                <c:pt idx="7006">
                  <c:v>2022.0438356164384</c:v>
                </c:pt>
                <c:pt idx="7007">
                  <c:v>2022.0465753424658</c:v>
                </c:pt>
                <c:pt idx="7008">
                  <c:v>2022.0493150684931</c:v>
                </c:pt>
                <c:pt idx="7009">
                  <c:v>2022.0520547945205</c:v>
                </c:pt>
                <c:pt idx="7010">
                  <c:v>2022.0547945205481</c:v>
                </c:pt>
                <c:pt idx="7011">
                  <c:v>2022.0575342465754</c:v>
                </c:pt>
                <c:pt idx="7012">
                  <c:v>2022.0602739726028</c:v>
                </c:pt>
                <c:pt idx="7013">
                  <c:v>2022.0630136986301</c:v>
                </c:pt>
                <c:pt idx="7014">
                  <c:v>2022.0657534246575</c:v>
                </c:pt>
                <c:pt idx="7015">
                  <c:v>2022.0684931506848</c:v>
                </c:pt>
                <c:pt idx="7016">
                  <c:v>2022.0712328767124</c:v>
                </c:pt>
                <c:pt idx="7017">
                  <c:v>2022.0739726027398</c:v>
                </c:pt>
                <c:pt idx="7018">
                  <c:v>2022.0767123287671</c:v>
                </c:pt>
                <c:pt idx="7019">
                  <c:v>2022.0794520547945</c:v>
                </c:pt>
                <c:pt idx="7020">
                  <c:v>2022.0821917808219</c:v>
                </c:pt>
                <c:pt idx="7021">
                  <c:v>2022.0849315068492</c:v>
                </c:pt>
                <c:pt idx="7022">
                  <c:v>2022.0860730593606</c:v>
                </c:pt>
                <c:pt idx="7023">
                  <c:v>2022.088812785388</c:v>
                </c:pt>
                <c:pt idx="7024">
                  <c:v>2022.0915525114156</c:v>
                </c:pt>
                <c:pt idx="7025">
                  <c:v>2022.0942922374429</c:v>
                </c:pt>
                <c:pt idx="7026">
                  <c:v>2022.0970319634703</c:v>
                </c:pt>
                <c:pt idx="7027">
                  <c:v>2022.0997716894976</c:v>
                </c:pt>
                <c:pt idx="7028">
                  <c:v>2022.102511415525</c:v>
                </c:pt>
                <c:pt idx="7029">
                  <c:v>2022.1052511415523</c:v>
                </c:pt>
                <c:pt idx="7030">
                  <c:v>2022.1079908675799</c:v>
                </c:pt>
                <c:pt idx="7031">
                  <c:v>2022.1107305936073</c:v>
                </c:pt>
                <c:pt idx="7032">
                  <c:v>2022.1134703196346</c:v>
                </c:pt>
                <c:pt idx="7033">
                  <c:v>2022.116210045662</c:v>
                </c:pt>
                <c:pt idx="7034">
                  <c:v>2022.1189497716894</c:v>
                </c:pt>
                <c:pt idx="7035">
                  <c:v>2022.1216894977167</c:v>
                </c:pt>
                <c:pt idx="7036">
                  <c:v>2022.1244292237443</c:v>
                </c:pt>
                <c:pt idx="7037">
                  <c:v>2022.1271689497717</c:v>
                </c:pt>
                <c:pt idx="7038">
                  <c:v>2022.129908675799</c:v>
                </c:pt>
                <c:pt idx="7039">
                  <c:v>2022.1326484018264</c:v>
                </c:pt>
                <c:pt idx="7040">
                  <c:v>2022.1353881278537</c:v>
                </c:pt>
                <c:pt idx="7041">
                  <c:v>2022.1381278538813</c:v>
                </c:pt>
                <c:pt idx="7042">
                  <c:v>2022.1408675799087</c:v>
                </c:pt>
                <c:pt idx="7043">
                  <c:v>2022.143607305936</c:v>
                </c:pt>
                <c:pt idx="7044">
                  <c:v>2022.1463470319634</c:v>
                </c:pt>
                <c:pt idx="7045">
                  <c:v>2022.1490867579907</c:v>
                </c:pt>
                <c:pt idx="7046">
                  <c:v>2022.1518264840181</c:v>
                </c:pt>
                <c:pt idx="7047">
                  <c:v>2022.1545662100457</c:v>
                </c:pt>
                <c:pt idx="7048">
                  <c:v>2022.157305936073</c:v>
                </c:pt>
                <c:pt idx="7049">
                  <c:v>2022.1600456621004</c:v>
                </c:pt>
                <c:pt idx="7050">
                  <c:v>2022.1627853881278</c:v>
                </c:pt>
                <c:pt idx="7051">
                  <c:v>2022.1655251141551</c:v>
                </c:pt>
                <c:pt idx="7052">
                  <c:v>2022.1682648401825</c:v>
                </c:pt>
                <c:pt idx="7053">
                  <c:v>2022.1694063926941</c:v>
                </c:pt>
                <c:pt idx="7054">
                  <c:v>2022.1721461187215</c:v>
                </c:pt>
                <c:pt idx="7055">
                  <c:v>2022.174885844749</c:v>
                </c:pt>
                <c:pt idx="7056">
                  <c:v>2022.1776255707764</c:v>
                </c:pt>
                <c:pt idx="7057">
                  <c:v>2022.1803652968038</c:v>
                </c:pt>
                <c:pt idx="7058">
                  <c:v>2022.1831050228311</c:v>
                </c:pt>
                <c:pt idx="7059">
                  <c:v>2022.1858447488585</c:v>
                </c:pt>
                <c:pt idx="7060">
                  <c:v>2022.1885844748858</c:v>
                </c:pt>
                <c:pt idx="7061">
                  <c:v>2022.1913242009134</c:v>
                </c:pt>
                <c:pt idx="7062">
                  <c:v>2022.1940639269408</c:v>
                </c:pt>
                <c:pt idx="7063">
                  <c:v>2022.1968036529681</c:v>
                </c:pt>
                <c:pt idx="7064">
                  <c:v>2022.1995433789955</c:v>
                </c:pt>
                <c:pt idx="7065">
                  <c:v>2022.2022831050228</c:v>
                </c:pt>
                <c:pt idx="7066">
                  <c:v>2022.2050228310502</c:v>
                </c:pt>
                <c:pt idx="7067">
                  <c:v>2022.2077625570778</c:v>
                </c:pt>
                <c:pt idx="7068">
                  <c:v>2022.2105022831051</c:v>
                </c:pt>
                <c:pt idx="7069">
                  <c:v>2022.2132420091325</c:v>
                </c:pt>
                <c:pt idx="7070">
                  <c:v>2022.2159817351599</c:v>
                </c:pt>
                <c:pt idx="7071">
                  <c:v>2022.2187214611872</c:v>
                </c:pt>
                <c:pt idx="7072">
                  <c:v>2022.2214611872148</c:v>
                </c:pt>
                <c:pt idx="7073">
                  <c:v>2022.2242009132422</c:v>
                </c:pt>
                <c:pt idx="7074">
                  <c:v>2022.2269406392695</c:v>
                </c:pt>
                <c:pt idx="7075">
                  <c:v>2022.2296803652969</c:v>
                </c:pt>
                <c:pt idx="7076">
                  <c:v>2022.2324200913242</c:v>
                </c:pt>
                <c:pt idx="7077">
                  <c:v>2022.2351598173516</c:v>
                </c:pt>
                <c:pt idx="7078">
                  <c:v>2022.2378995433792</c:v>
                </c:pt>
                <c:pt idx="7079">
                  <c:v>2022.2406392694065</c:v>
                </c:pt>
                <c:pt idx="7080">
                  <c:v>2022.2433789954339</c:v>
                </c:pt>
                <c:pt idx="7081">
                  <c:v>2022.2527397260274</c:v>
                </c:pt>
                <c:pt idx="7082">
                  <c:v>2022.2554794520547</c:v>
                </c:pt>
                <c:pt idx="7083">
                  <c:v>2022.2582191780823</c:v>
                </c:pt>
                <c:pt idx="7084">
                  <c:v>2022.2609589041097</c:v>
                </c:pt>
                <c:pt idx="7085">
                  <c:v>2022.263698630137</c:v>
                </c:pt>
                <c:pt idx="7086">
                  <c:v>2022.2664383561644</c:v>
                </c:pt>
                <c:pt idx="7087">
                  <c:v>2022.2691780821917</c:v>
                </c:pt>
                <c:pt idx="7088">
                  <c:v>2022.2719178082191</c:v>
                </c:pt>
                <c:pt idx="7089">
                  <c:v>2022.2746575342467</c:v>
                </c:pt>
                <c:pt idx="7090">
                  <c:v>2022.277397260274</c:v>
                </c:pt>
                <c:pt idx="7091">
                  <c:v>2022.2801369863014</c:v>
                </c:pt>
                <c:pt idx="7092">
                  <c:v>2022.2828767123287</c:v>
                </c:pt>
                <c:pt idx="7093">
                  <c:v>2022.2856164383561</c:v>
                </c:pt>
                <c:pt idx="7094">
                  <c:v>2022.2883561643835</c:v>
                </c:pt>
                <c:pt idx="7095">
                  <c:v>2022.291095890411</c:v>
                </c:pt>
                <c:pt idx="7096">
                  <c:v>2022.2938356164384</c:v>
                </c:pt>
                <c:pt idx="7097">
                  <c:v>2022.2965753424658</c:v>
                </c:pt>
                <c:pt idx="7098">
                  <c:v>2022.2993150684931</c:v>
                </c:pt>
                <c:pt idx="7099">
                  <c:v>2022.3020547945205</c:v>
                </c:pt>
                <c:pt idx="7100">
                  <c:v>2022.3047945205481</c:v>
                </c:pt>
                <c:pt idx="7101">
                  <c:v>2022.3075342465754</c:v>
                </c:pt>
                <c:pt idx="7102">
                  <c:v>2022.3102739726028</c:v>
                </c:pt>
                <c:pt idx="7103">
                  <c:v>2022.3130136986301</c:v>
                </c:pt>
                <c:pt idx="7104">
                  <c:v>2022.3157534246575</c:v>
                </c:pt>
                <c:pt idx="7105">
                  <c:v>2022.3184931506848</c:v>
                </c:pt>
                <c:pt idx="7106">
                  <c:v>2022.3212328767124</c:v>
                </c:pt>
                <c:pt idx="7107">
                  <c:v>2022.3239726027398</c:v>
                </c:pt>
                <c:pt idx="7108">
                  <c:v>2022.3267123287671</c:v>
                </c:pt>
                <c:pt idx="7109">
                  <c:v>2022.3294520547945</c:v>
                </c:pt>
                <c:pt idx="7110">
                  <c:v>2022.3321917808219</c:v>
                </c:pt>
                <c:pt idx="7111">
                  <c:v>2022.3349315068492</c:v>
                </c:pt>
                <c:pt idx="7112">
                  <c:v>2022.3360730593606</c:v>
                </c:pt>
                <c:pt idx="7113">
                  <c:v>2022.338812785388</c:v>
                </c:pt>
                <c:pt idx="7114">
                  <c:v>2022.3415525114156</c:v>
                </c:pt>
                <c:pt idx="7115">
                  <c:v>2022.3442922374429</c:v>
                </c:pt>
                <c:pt idx="7116">
                  <c:v>2022.3470319634703</c:v>
                </c:pt>
                <c:pt idx="7117">
                  <c:v>2022.3497716894976</c:v>
                </c:pt>
                <c:pt idx="7118">
                  <c:v>2022.352511415525</c:v>
                </c:pt>
                <c:pt idx="7119">
                  <c:v>2022.3552511415523</c:v>
                </c:pt>
                <c:pt idx="7120">
                  <c:v>2022.3579908675799</c:v>
                </c:pt>
                <c:pt idx="7121">
                  <c:v>2022.3607305936073</c:v>
                </c:pt>
                <c:pt idx="7122">
                  <c:v>2022.3634703196346</c:v>
                </c:pt>
                <c:pt idx="7123">
                  <c:v>2022.366210045662</c:v>
                </c:pt>
                <c:pt idx="7124">
                  <c:v>2022.3689497716894</c:v>
                </c:pt>
                <c:pt idx="7125">
                  <c:v>2022.3716894977167</c:v>
                </c:pt>
                <c:pt idx="7126">
                  <c:v>2022.3744292237443</c:v>
                </c:pt>
                <c:pt idx="7127">
                  <c:v>2022.3771689497717</c:v>
                </c:pt>
                <c:pt idx="7128">
                  <c:v>2022.379908675799</c:v>
                </c:pt>
                <c:pt idx="7129">
                  <c:v>2022.3826484018264</c:v>
                </c:pt>
                <c:pt idx="7130">
                  <c:v>2022.3853881278537</c:v>
                </c:pt>
                <c:pt idx="7131">
                  <c:v>2022.3881278538813</c:v>
                </c:pt>
                <c:pt idx="7132">
                  <c:v>2022.3908675799087</c:v>
                </c:pt>
                <c:pt idx="7133">
                  <c:v>2022.393607305936</c:v>
                </c:pt>
                <c:pt idx="7134">
                  <c:v>2022.3963470319634</c:v>
                </c:pt>
                <c:pt idx="7135">
                  <c:v>2022.3990867579907</c:v>
                </c:pt>
                <c:pt idx="7136">
                  <c:v>2022.4018264840181</c:v>
                </c:pt>
                <c:pt idx="7137">
                  <c:v>2022.4045662100457</c:v>
                </c:pt>
                <c:pt idx="7138">
                  <c:v>2022.407305936073</c:v>
                </c:pt>
                <c:pt idx="7139">
                  <c:v>2022.4100456621004</c:v>
                </c:pt>
                <c:pt idx="7140">
                  <c:v>2022.4127853881278</c:v>
                </c:pt>
                <c:pt idx="7141">
                  <c:v>2022.4155251141551</c:v>
                </c:pt>
                <c:pt idx="7142">
                  <c:v>2022.4194063926941</c:v>
                </c:pt>
                <c:pt idx="7143">
                  <c:v>2022.4221461187215</c:v>
                </c:pt>
                <c:pt idx="7144">
                  <c:v>2022.424885844749</c:v>
                </c:pt>
                <c:pt idx="7145">
                  <c:v>2022.4276255707764</c:v>
                </c:pt>
                <c:pt idx="7146">
                  <c:v>2022.4303652968038</c:v>
                </c:pt>
                <c:pt idx="7147">
                  <c:v>2022.4331050228311</c:v>
                </c:pt>
                <c:pt idx="7148">
                  <c:v>2022.4358447488585</c:v>
                </c:pt>
                <c:pt idx="7149">
                  <c:v>2022.4385844748858</c:v>
                </c:pt>
                <c:pt idx="7150">
                  <c:v>2022.4413242009134</c:v>
                </c:pt>
                <c:pt idx="7151">
                  <c:v>2022.4440639269408</c:v>
                </c:pt>
                <c:pt idx="7152">
                  <c:v>2022.4468036529681</c:v>
                </c:pt>
                <c:pt idx="7153">
                  <c:v>2022.4495433789955</c:v>
                </c:pt>
                <c:pt idx="7154">
                  <c:v>2022.4522831050228</c:v>
                </c:pt>
                <c:pt idx="7155">
                  <c:v>2022.4550228310502</c:v>
                </c:pt>
                <c:pt idx="7156">
                  <c:v>2022.4577625570778</c:v>
                </c:pt>
                <c:pt idx="7157">
                  <c:v>2022.4605022831051</c:v>
                </c:pt>
                <c:pt idx="7158">
                  <c:v>2022.4632420091325</c:v>
                </c:pt>
                <c:pt idx="7159">
                  <c:v>2022.4659817351599</c:v>
                </c:pt>
                <c:pt idx="7160">
                  <c:v>2022.4687214611872</c:v>
                </c:pt>
                <c:pt idx="7161">
                  <c:v>2022.4714611872148</c:v>
                </c:pt>
                <c:pt idx="7162">
                  <c:v>2022.4742009132422</c:v>
                </c:pt>
                <c:pt idx="7163">
                  <c:v>2022.4769406392695</c:v>
                </c:pt>
                <c:pt idx="7164">
                  <c:v>2022.4796803652969</c:v>
                </c:pt>
                <c:pt idx="7165">
                  <c:v>2022.4824200913242</c:v>
                </c:pt>
                <c:pt idx="7166">
                  <c:v>2022.4851598173516</c:v>
                </c:pt>
                <c:pt idx="7167">
                  <c:v>2022.4878995433792</c:v>
                </c:pt>
                <c:pt idx="7168">
                  <c:v>2022.4906392694065</c:v>
                </c:pt>
                <c:pt idx="7169">
                  <c:v>2022.4933789954339</c:v>
                </c:pt>
                <c:pt idx="7170">
                  <c:v>2022.4961187214612</c:v>
                </c:pt>
                <c:pt idx="7171">
                  <c:v>2022.4988584474886</c:v>
                </c:pt>
                <c:pt idx="7172">
                  <c:v>2022.501598173516</c:v>
                </c:pt>
                <c:pt idx="7173">
                  <c:v>2022.5027397260274</c:v>
                </c:pt>
                <c:pt idx="7174">
                  <c:v>2022.5054794520547</c:v>
                </c:pt>
                <c:pt idx="7175">
                  <c:v>2022.5082191780823</c:v>
                </c:pt>
                <c:pt idx="7176">
                  <c:v>2022.5109589041097</c:v>
                </c:pt>
                <c:pt idx="7177">
                  <c:v>2022.513698630137</c:v>
                </c:pt>
                <c:pt idx="7178">
                  <c:v>2022.5164383561644</c:v>
                </c:pt>
                <c:pt idx="7179">
                  <c:v>2022.5191780821917</c:v>
                </c:pt>
                <c:pt idx="7180">
                  <c:v>2022.5219178082191</c:v>
                </c:pt>
                <c:pt idx="7181">
                  <c:v>2022.5246575342467</c:v>
                </c:pt>
                <c:pt idx="7182">
                  <c:v>2022.527397260274</c:v>
                </c:pt>
                <c:pt idx="7183">
                  <c:v>2022.5301369863014</c:v>
                </c:pt>
                <c:pt idx="7184">
                  <c:v>2022.5328767123287</c:v>
                </c:pt>
                <c:pt idx="7185">
                  <c:v>2022.5356164383561</c:v>
                </c:pt>
                <c:pt idx="7186">
                  <c:v>2022.5383561643835</c:v>
                </c:pt>
                <c:pt idx="7187">
                  <c:v>2022.541095890411</c:v>
                </c:pt>
                <c:pt idx="7188">
                  <c:v>2022.5438356164384</c:v>
                </c:pt>
                <c:pt idx="7189">
                  <c:v>2022.5465753424658</c:v>
                </c:pt>
                <c:pt idx="7190">
                  <c:v>2022.5493150684931</c:v>
                </c:pt>
                <c:pt idx="7191">
                  <c:v>2022.5520547945205</c:v>
                </c:pt>
                <c:pt idx="7192">
                  <c:v>2022.5547945205481</c:v>
                </c:pt>
                <c:pt idx="7193">
                  <c:v>2022.5575342465754</c:v>
                </c:pt>
                <c:pt idx="7194">
                  <c:v>2022.5602739726028</c:v>
                </c:pt>
                <c:pt idx="7195">
                  <c:v>2022.5630136986301</c:v>
                </c:pt>
                <c:pt idx="7196">
                  <c:v>2022.5657534246575</c:v>
                </c:pt>
                <c:pt idx="7197">
                  <c:v>2022.5684931506848</c:v>
                </c:pt>
                <c:pt idx="7198">
                  <c:v>2022.5712328767124</c:v>
                </c:pt>
                <c:pt idx="7199">
                  <c:v>2022.5739726027398</c:v>
                </c:pt>
                <c:pt idx="7200">
                  <c:v>2022.5767123287671</c:v>
                </c:pt>
                <c:pt idx="7201">
                  <c:v>2022.5794520547945</c:v>
                </c:pt>
                <c:pt idx="7202">
                  <c:v>2022.5821917808219</c:v>
                </c:pt>
                <c:pt idx="7203">
                  <c:v>2022.5860730593606</c:v>
                </c:pt>
                <c:pt idx="7204">
                  <c:v>2022.588812785388</c:v>
                </c:pt>
                <c:pt idx="7205">
                  <c:v>2022.5915525114156</c:v>
                </c:pt>
                <c:pt idx="7206">
                  <c:v>2022.5942922374429</c:v>
                </c:pt>
                <c:pt idx="7207">
                  <c:v>2022.5970319634703</c:v>
                </c:pt>
                <c:pt idx="7208">
                  <c:v>2022.5997716894976</c:v>
                </c:pt>
                <c:pt idx="7209">
                  <c:v>2022.602511415525</c:v>
                </c:pt>
                <c:pt idx="7210">
                  <c:v>2022.6052511415523</c:v>
                </c:pt>
                <c:pt idx="7211">
                  <c:v>2022.6079908675799</c:v>
                </c:pt>
                <c:pt idx="7212">
                  <c:v>2022.6107305936073</c:v>
                </c:pt>
                <c:pt idx="7213">
                  <c:v>2022.6134703196346</c:v>
                </c:pt>
                <c:pt idx="7214">
                  <c:v>2022.616210045662</c:v>
                </c:pt>
                <c:pt idx="7215">
                  <c:v>2022.6189497716894</c:v>
                </c:pt>
                <c:pt idx="7216">
                  <c:v>2022.6216894977167</c:v>
                </c:pt>
                <c:pt idx="7217">
                  <c:v>2022.6244292237443</c:v>
                </c:pt>
                <c:pt idx="7218">
                  <c:v>2022.6271689497717</c:v>
                </c:pt>
                <c:pt idx="7219">
                  <c:v>2022.629908675799</c:v>
                </c:pt>
                <c:pt idx="7220">
                  <c:v>2022.6326484018264</c:v>
                </c:pt>
                <c:pt idx="7221">
                  <c:v>2022.6353881278537</c:v>
                </c:pt>
                <c:pt idx="7222">
                  <c:v>2022.6381278538813</c:v>
                </c:pt>
                <c:pt idx="7223">
                  <c:v>2022.6408675799087</c:v>
                </c:pt>
                <c:pt idx="7224">
                  <c:v>2022.643607305936</c:v>
                </c:pt>
                <c:pt idx="7225">
                  <c:v>2022.6463470319634</c:v>
                </c:pt>
                <c:pt idx="7226">
                  <c:v>2022.6490867579907</c:v>
                </c:pt>
                <c:pt idx="7227">
                  <c:v>2022.6518264840181</c:v>
                </c:pt>
                <c:pt idx="7228">
                  <c:v>2022.6545662100457</c:v>
                </c:pt>
                <c:pt idx="7229">
                  <c:v>2022.657305936073</c:v>
                </c:pt>
                <c:pt idx="7230">
                  <c:v>2022.6600456621004</c:v>
                </c:pt>
                <c:pt idx="7231">
                  <c:v>2022.6627853881278</c:v>
                </c:pt>
                <c:pt idx="7232">
                  <c:v>2022.6655251141551</c:v>
                </c:pt>
                <c:pt idx="7233">
                  <c:v>2022.6682648401825</c:v>
                </c:pt>
                <c:pt idx="7234">
                  <c:v>2022.6694063926941</c:v>
                </c:pt>
                <c:pt idx="7235">
                  <c:v>2022.6721461187215</c:v>
                </c:pt>
                <c:pt idx="7236">
                  <c:v>2022.674885844749</c:v>
                </c:pt>
                <c:pt idx="7237">
                  <c:v>2022.6776255707764</c:v>
                </c:pt>
                <c:pt idx="7238">
                  <c:v>2022.6803652968038</c:v>
                </c:pt>
                <c:pt idx="7239">
                  <c:v>2022.6831050228311</c:v>
                </c:pt>
                <c:pt idx="7240">
                  <c:v>2022.6858447488585</c:v>
                </c:pt>
                <c:pt idx="7241">
                  <c:v>2022.6885844748858</c:v>
                </c:pt>
                <c:pt idx="7242">
                  <c:v>2022.6913242009134</c:v>
                </c:pt>
                <c:pt idx="7243">
                  <c:v>2022.6940639269408</c:v>
                </c:pt>
                <c:pt idx="7244">
                  <c:v>2022.6968036529681</c:v>
                </c:pt>
                <c:pt idx="7245">
                  <c:v>2022.6995433789955</c:v>
                </c:pt>
                <c:pt idx="7246">
                  <c:v>2022.7022831050228</c:v>
                </c:pt>
                <c:pt idx="7247">
                  <c:v>2022.7050228310502</c:v>
                </c:pt>
                <c:pt idx="7248">
                  <c:v>2022.7077625570778</c:v>
                </c:pt>
                <c:pt idx="7249">
                  <c:v>2022.7105022831051</c:v>
                </c:pt>
                <c:pt idx="7250">
                  <c:v>2022.7132420091325</c:v>
                </c:pt>
                <c:pt idx="7251">
                  <c:v>2022.7159817351599</c:v>
                </c:pt>
                <c:pt idx="7252">
                  <c:v>2022.7187214611872</c:v>
                </c:pt>
                <c:pt idx="7253">
                  <c:v>2022.7214611872148</c:v>
                </c:pt>
                <c:pt idx="7254">
                  <c:v>2022.7242009132422</c:v>
                </c:pt>
                <c:pt idx="7255">
                  <c:v>2022.7269406392695</c:v>
                </c:pt>
                <c:pt idx="7256">
                  <c:v>2022.7296803652969</c:v>
                </c:pt>
                <c:pt idx="7257">
                  <c:v>2022.7324200913242</c:v>
                </c:pt>
                <c:pt idx="7258">
                  <c:v>2022.7351598173516</c:v>
                </c:pt>
                <c:pt idx="7259">
                  <c:v>2022.7378995433792</c:v>
                </c:pt>
                <c:pt idx="7260">
                  <c:v>2022.7406392694065</c:v>
                </c:pt>
                <c:pt idx="7261">
                  <c:v>2022.7433789954339</c:v>
                </c:pt>
                <c:pt idx="7262">
                  <c:v>2022.7461187214612</c:v>
                </c:pt>
                <c:pt idx="7263">
                  <c:v>2022.7488584474886</c:v>
                </c:pt>
                <c:pt idx="7264">
                  <c:v>2022.751598173516</c:v>
                </c:pt>
                <c:pt idx="7265">
                  <c:v>2022.7527397260274</c:v>
                </c:pt>
                <c:pt idx="7266">
                  <c:v>2022.7554794520547</c:v>
                </c:pt>
                <c:pt idx="7267">
                  <c:v>2022.7582191780823</c:v>
                </c:pt>
                <c:pt idx="7268">
                  <c:v>2022.7609589041097</c:v>
                </c:pt>
                <c:pt idx="7269">
                  <c:v>2022.763698630137</c:v>
                </c:pt>
                <c:pt idx="7270">
                  <c:v>2022.7664383561644</c:v>
                </c:pt>
                <c:pt idx="7271">
                  <c:v>2022.7691780821917</c:v>
                </c:pt>
                <c:pt idx="7272">
                  <c:v>2022.7719178082191</c:v>
                </c:pt>
                <c:pt idx="7273">
                  <c:v>2022.7746575342467</c:v>
                </c:pt>
                <c:pt idx="7274">
                  <c:v>2022.777397260274</c:v>
                </c:pt>
                <c:pt idx="7275">
                  <c:v>2022.7801369863014</c:v>
                </c:pt>
                <c:pt idx="7276">
                  <c:v>2022.7828767123287</c:v>
                </c:pt>
                <c:pt idx="7277">
                  <c:v>2022.7856164383561</c:v>
                </c:pt>
                <c:pt idx="7278">
                  <c:v>2022.7883561643835</c:v>
                </c:pt>
                <c:pt idx="7279">
                  <c:v>2022.791095890411</c:v>
                </c:pt>
                <c:pt idx="7280">
                  <c:v>2022.7938356164384</c:v>
                </c:pt>
                <c:pt idx="7281">
                  <c:v>2022.7965753424658</c:v>
                </c:pt>
                <c:pt idx="7282">
                  <c:v>2022.7993150684931</c:v>
                </c:pt>
                <c:pt idx="7283">
                  <c:v>2022.8020547945205</c:v>
                </c:pt>
                <c:pt idx="7284">
                  <c:v>2022.8047945205481</c:v>
                </c:pt>
                <c:pt idx="7285">
                  <c:v>2022.8075342465754</c:v>
                </c:pt>
                <c:pt idx="7286">
                  <c:v>2022.8102739726028</c:v>
                </c:pt>
                <c:pt idx="7287">
                  <c:v>2022.8130136986301</c:v>
                </c:pt>
                <c:pt idx="7288">
                  <c:v>2022.8157534246575</c:v>
                </c:pt>
                <c:pt idx="7289">
                  <c:v>2022.8184931506848</c:v>
                </c:pt>
                <c:pt idx="7290">
                  <c:v>2022.8212328767124</c:v>
                </c:pt>
                <c:pt idx="7291">
                  <c:v>2022.8239726027398</c:v>
                </c:pt>
                <c:pt idx="7292">
                  <c:v>2022.8267123287671</c:v>
                </c:pt>
                <c:pt idx="7293">
                  <c:v>2022.8294520547945</c:v>
                </c:pt>
                <c:pt idx="7294">
                  <c:v>2022.8321917808219</c:v>
                </c:pt>
                <c:pt idx="7295">
                  <c:v>2022.8360730593606</c:v>
                </c:pt>
                <c:pt idx="7296">
                  <c:v>2022.838812785388</c:v>
                </c:pt>
                <c:pt idx="7297">
                  <c:v>2022.8415525114156</c:v>
                </c:pt>
                <c:pt idx="7298">
                  <c:v>2022.8442922374429</c:v>
                </c:pt>
                <c:pt idx="7299">
                  <c:v>2022.8470319634703</c:v>
                </c:pt>
                <c:pt idx="7300">
                  <c:v>2022.8497716894976</c:v>
                </c:pt>
                <c:pt idx="7301">
                  <c:v>2022.852511415525</c:v>
                </c:pt>
                <c:pt idx="7302">
                  <c:v>2022.8552511415523</c:v>
                </c:pt>
                <c:pt idx="7303">
                  <c:v>2022.8579908675799</c:v>
                </c:pt>
                <c:pt idx="7304">
                  <c:v>2022.8607305936073</c:v>
                </c:pt>
                <c:pt idx="7305">
                  <c:v>2022.8634703196346</c:v>
                </c:pt>
                <c:pt idx="7306">
                  <c:v>2022.866210045662</c:v>
                </c:pt>
                <c:pt idx="7307">
                  <c:v>2022.8689497716894</c:v>
                </c:pt>
                <c:pt idx="7308">
                  <c:v>2022.8716894977167</c:v>
                </c:pt>
                <c:pt idx="7309">
                  <c:v>2022.8744292237443</c:v>
                </c:pt>
                <c:pt idx="7310">
                  <c:v>2022.8771689497717</c:v>
                </c:pt>
                <c:pt idx="7311">
                  <c:v>2022.879908675799</c:v>
                </c:pt>
                <c:pt idx="7312">
                  <c:v>2022.8826484018264</c:v>
                </c:pt>
                <c:pt idx="7313">
                  <c:v>2022.8853881278537</c:v>
                </c:pt>
                <c:pt idx="7314">
                  <c:v>2022.8881278538813</c:v>
                </c:pt>
                <c:pt idx="7315">
                  <c:v>2022.8908675799087</c:v>
                </c:pt>
                <c:pt idx="7316">
                  <c:v>2022.893607305936</c:v>
                </c:pt>
                <c:pt idx="7317">
                  <c:v>2022.8963470319634</c:v>
                </c:pt>
                <c:pt idx="7318">
                  <c:v>2022.8990867579907</c:v>
                </c:pt>
                <c:pt idx="7319">
                  <c:v>2022.9018264840181</c:v>
                </c:pt>
                <c:pt idx="7320">
                  <c:v>2022.9045662100457</c:v>
                </c:pt>
                <c:pt idx="7321">
                  <c:v>2022.907305936073</c:v>
                </c:pt>
                <c:pt idx="7322">
                  <c:v>2022.9100456621004</c:v>
                </c:pt>
                <c:pt idx="7323">
                  <c:v>2022.9127853881278</c:v>
                </c:pt>
                <c:pt idx="7324">
                  <c:v>2022.9155251141551</c:v>
                </c:pt>
                <c:pt idx="7325">
                  <c:v>2022.9182648401825</c:v>
                </c:pt>
                <c:pt idx="7326">
                  <c:v>2022.9194063926941</c:v>
                </c:pt>
                <c:pt idx="7327">
                  <c:v>2022.9221461187215</c:v>
                </c:pt>
                <c:pt idx="7328">
                  <c:v>2022.924885844749</c:v>
                </c:pt>
                <c:pt idx="7329">
                  <c:v>2022.9276255707764</c:v>
                </c:pt>
                <c:pt idx="7330">
                  <c:v>2022.9303652968038</c:v>
                </c:pt>
                <c:pt idx="7331">
                  <c:v>2022.9331050228311</c:v>
                </c:pt>
                <c:pt idx="7332">
                  <c:v>2022.9358447488585</c:v>
                </c:pt>
                <c:pt idx="7333">
                  <c:v>2022.9385844748858</c:v>
                </c:pt>
                <c:pt idx="7334">
                  <c:v>2022.9413242009134</c:v>
                </c:pt>
                <c:pt idx="7335">
                  <c:v>2022.9440639269408</c:v>
                </c:pt>
                <c:pt idx="7336">
                  <c:v>2022.9468036529681</c:v>
                </c:pt>
                <c:pt idx="7337">
                  <c:v>2022.9495433789955</c:v>
                </c:pt>
                <c:pt idx="7338">
                  <c:v>2022.9522831050228</c:v>
                </c:pt>
                <c:pt idx="7339">
                  <c:v>2022.9550228310502</c:v>
                </c:pt>
                <c:pt idx="7340">
                  <c:v>2022.9577625570778</c:v>
                </c:pt>
                <c:pt idx="7341">
                  <c:v>2022.9605022831051</c:v>
                </c:pt>
                <c:pt idx="7342">
                  <c:v>2022.9632420091325</c:v>
                </c:pt>
                <c:pt idx="7343">
                  <c:v>2022.9659817351599</c:v>
                </c:pt>
                <c:pt idx="7344">
                  <c:v>2022.9687214611872</c:v>
                </c:pt>
                <c:pt idx="7345">
                  <c:v>2022.9714611872148</c:v>
                </c:pt>
                <c:pt idx="7346">
                  <c:v>2022.9742009132422</c:v>
                </c:pt>
                <c:pt idx="7347">
                  <c:v>2022.9769406392695</c:v>
                </c:pt>
                <c:pt idx="7348">
                  <c:v>2022.9796803652969</c:v>
                </c:pt>
                <c:pt idx="7349">
                  <c:v>2022.9824200913242</c:v>
                </c:pt>
                <c:pt idx="7350">
                  <c:v>2022.9851598173516</c:v>
                </c:pt>
                <c:pt idx="7351">
                  <c:v>2022.9878995433792</c:v>
                </c:pt>
                <c:pt idx="7352">
                  <c:v>2022.9906392694065</c:v>
                </c:pt>
                <c:pt idx="7353">
                  <c:v>2022.9933789954339</c:v>
                </c:pt>
                <c:pt idx="7354">
                  <c:v>2022.9961187214612</c:v>
                </c:pt>
                <c:pt idx="7355">
                  <c:v>2022.9988584474886</c:v>
                </c:pt>
                <c:pt idx="7356">
                  <c:v>2023.0027397260274</c:v>
                </c:pt>
                <c:pt idx="7357">
                  <c:v>2023.0054794520547</c:v>
                </c:pt>
                <c:pt idx="7358">
                  <c:v>2023.0082191780823</c:v>
                </c:pt>
                <c:pt idx="7359">
                  <c:v>2023.0109589041097</c:v>
                </c:pt>
                <c:pt idx="7360">
                  <c:v>2023.013698630137</c:v>
                </c:pt>
                <c:pt idx="7361">
                  <c:v>2023.0164383561644</c:v>
                </c:pt>
                <c:pt idx="7362">
                  <c:v>2023.0191780821917</c:v>
                </c:pt>
                <c:pt idx="7363">
                  <c:v>2023.0219178082191</c:v>
                </c:pt>
                <c:pt idx="7364">
                  <c:v>2023.0246575342467</c:v>
                </c:pt>
                <c:pt idx="7365">
                  <c:v>2023.027397260274</c:v>
                </c:pt>
                <c:pt idx="7366">
                  <c:v>2023.0301369863014</c:v>
                </c:pt>
                <c:pt idx="7367">
                  <c:v>2023.0328767123287</c:v>
                </c:pt>
                <c:pt idx="7368">
                  <c:v>2023.0356164383561</c:v>
                </c:pt>
                <c:pt idx="7369">
                  <c:v>2023.0383561643835</c:v>
                </c:pt>
                <c:pt idx="7370">
                  <c:v>2023.041095890411</c:v>
                </c:pt>
                <c:pt idx="7371">
                  <c:v>2023.0438356164384</c:v>
                </c:pt>
                <c:pt idx="7372">
                  <c:v>2023.0465753424658</c:v>
                </c:pt>
                <c:pt idx="7373">
                  <c:v>2023.0493150684931</c:v>
                </c:pt>
                <c:pt idx="7374">
                  <c:v>2023.0520547945205</c:v>
                </c:pt>
                <c:pt idx="7375">
                  <c:v>2023.0547945205481</c:v>
                </c:pt>
                <c:pt idx="7376">
                  <c:v>2023.0575342465754</c:v>
                </c:pt>
                <c:pt idx="7377">
                  <c:v>2023.0602739726028</c:v>
                </c:pt>
                <c:pt idx="7378">
                  <c:v>2023.0630136986301</c:v>
                </c:pt>
                <c:pt idx="7379">
                  <c:v>2023.0657534246575</c:v>
                </c:pt>
                <c:pt idx="7380">
                  <c:v>2023.0684931506848</c:v>
                </c:pt>
                <c:pt idx="7381">
                  <c:v>2023.0712328767124</c:v>
                </c:pt>
                <c:pt idx="7382">
                  <c:v>2023.0739726027398</c:v>
                </c:pt>
                <c:pt idx="7383">
                  <c:v>2023.0767123287671</c:v>
                </c:pt>
                <c:pt idx="7384">
                  <c:v>2023.0794520547945</c:v>
                </c:pt>
                <c:pt idx="7385">
                  <c:v>2023.0821917808219</c:v>
                </c:pt>
                <c:pt idx="7386">
                  <c:v>2023.0849315068492</c:v>
                </c:pt>
                <c:pt idx="7387">
                  <c:v>2023.0860730593606</c:v>
                </c:pt>
                <c:pt idx="7388">
                  <c:v>2023.088812785388</c:v>
                </c:pt>
                <c:pt idx="7389">
                  <c:v>2023.0915525114156</c:v>
                </c:pt>
                <c:pt idx="7390">
                  <c:v>2023.0942922374429</c:v>
                </c:pt>
                <c:pt idx="7391">
                  <c:v>2023.0970319634703</c:v>
                </c:pt>
                <c:pt idx="7392">
                  <c:v>2023.0997716894976</c:v>
                </c:pt>
                <c:pt idx="7393">
                  <c:v>2023.102511415525</c:v>
                </c:pt>
                <c:pt idx="7394">
                  <c:v>2023.1052511415523</c:v>
                </c:pt>
                <c:pt idx="7395">
                  <c:v>2023.1079908675799</c:v>
                </c:pt>
                <c:pt idx="7396">
                  <c:v>2023.1107305936073</c:v>
                </c:pt>
                <c:pt idx="7397">
                  <c:v>2023.1134703196346</c:v>
                </c:pt>
                <c:pt idx="7398">
                  <c:v>2023.116210045662</c:v>
                </c:pt>
                <c:pt idx="7399">
                  <c:v>2023.1189497716894</c:v>
                </c:pt>
                <c:pt idx="7400">
                  <c:v>2023.1216894977167</c:v>
                </c:pt>
                <c:pt idx="7401">
                  <c:v>2023.1244292237443</c:v>
                </c:pt>
                <c:pt idx="7402">
                  <c:v>2023.1271689497717</c:v>
                </c:pt>
                <c:pt idx="7403">
                  <c:v>2023.129908675799</c:v>
                </c:pt>
                <c:pt idx="7404">
                  <c:v>2023.1326484018264</c:v>
                </c:pt>
                <c:pt idx="7405">
                  <c:v>2023.1353881278537</c:v>
                </c:pt>
                <c:pt idx="7406">
                  <c:v>2023.1381278538813</c:v>
                </c:pt>
                <c:pt idx="7407">
                  <c:v>2023.1408675799087</c:v>
                </c:pt>
                <c:pt idx="7408">
                  <c:v>2023.143607305936</c:v>
                </c:pt>
                <c:pt idx="7409">
                  <c:v>2023.1463470319634</c:v>
                </c:pt>
                <c:pt idx="7410">
                  <c:v>2023.1490867579907</c:v>
                </c:pt>
                <c:pt idx="7411">
                  <c:v>2023.1518264840181</c:v>
                </c:pt>
                <c:pt idx="7412">
                  <c:v>2023.1545662100457</c:v>
                </c:pt>
                <c:pt idx="7413">
                  <c:v>2023.157305936073</c:v>
                </c:pt>
                <c:pt idx="7414">
                  <c:v>2023.1600456621004</c:v>
                </c:pt>
                <c:pt idx="7415">
                  <c:v>2023.1627853881278</c:v>
                </c:pt>
                <c:pt idx="7416">
                  <c:v>2023.1655251141551</c:v>
                </c:pt>
                <c:pt idx="7417">
                  <c:v>2023.1682648401825</c:v>
                </c:pt>
                <c:pt idx="7418">
                  <c:v>2023.1694063926941</c:v>
                </c:pt>
                <c:pt idx="7419">
                  <c:v>2023.1721461187215</c:v>
                </c:pt>
                <c:pt idx="7420">
                  <c:v>2023.174885844749</c:v>
                </c:pt>
                <c:pt idx="7421">
                  <c:v>2023.1776255707764</c:v>
                </c:pt>
                <c:pt idx="7422">
                  <c:v>2023.1803652968038</c:v>
                </c:pt>
                <c:pt idx="7423">
                  <c:v>2023.1831050228311</c:v>
                </c:pt>
                <c:pt idx="7424">
                  <c:v>2023.1858447488585</c:v>
                </c:pt>
                <c:pt idx="7425">
                  <c:v>2023.1885844748858</c:v>
                </c:pt>
                <c:pt idx="7426">
                  <c:v>2023.1913242009134</c:v>
                </c:pt>
                <c:pt idx="7427">
                  <c:v>2023.1940639269408</c:v>
                </c:pt>
                <c:pt idx="7428">
                  <c:v>2023.1968036529681</c:v>
                </c:pt>
                <c:pt idx="7429">
                  <c:v>2023.1995433789955</c:v>
                </c:pt>
                <c:pt idx="7430">
                  <c:v>2023.2022831050228</c:v>
                </c:pt>
                <c:pt idx="7431">
                  <c:v>2023.2050228310502</c:v>
                </c:pt>
                <c:pt idx="7432">
                  <c:v>2023.2077625570778</c:v>
                </c:pt>
                <c:pt idx="7433">
                  <c:v>2023.2105022831051</c:v>
                </c:pt>
                <c:pt idx="7434">
                  <c:v>2023.2132420091325</c:v>
                </c:pt>
                <c:pt idx="7435">
                  <c:v>2023.2159817351599</c:v>
                </c:pt>
                <c:pt idx="7436">
                  <c:v>2023.2187214611872</c:v>
                </c:pt>
                <c:pt idx="7437">
                  <c:v>2023.2214611872148</c:v>
                </c:pt>
                <c:pt idx="7438">
                  <c:v>2023.2242009132422</c:v>
                </c:pt>
                <c:pt idx="7439">
                  <c:v>2023.2269406392695</c:v>
                </c:pt>
                <c:pt idx="7440">
                  <c:v>2023.2296803652969</c:v>
                </c:pt>
                <c:pt idx="7441">
                  <c:v>2023.2324200913242</c:v>
                </c:pt>
                <c:pt idx="7442">
                  <c:v>2023.2351598173516</c:v>
                </c:pt>
                <c:pt idx="7443">
                  <c:v>2023.2378995433792</c:v>
                </c:pt>
                <c:pt idx="7444">
                  <c:v>2023.2406392694065</c:v>
                </c:pt>
                <c:pt idx="7445">
                  <c:v>2023.2433789954339</c:v>
                </c:pt>
                <c:pt idx="7446">
                  <c:v>2023.2527397260274</c:v>
                </c:pt>
                <c:pt idx="7447">
                  <c:v>2023.2554794520547</c:v>
                </c:pt>
                <c:pt idx="7448">
                  <c:v>2023.2582191780823</c:v>
                </c:pt>
                <c:pt idx="7449">
                  <c:v>2023.2609589041097</c:v>
                </c:pt>
                <c:pt idx="7450">
                  <c:v>2023.263698630137</c:v>
                </c:pt>
                <c:pt idx="7451">
                  <c:v>2023.2664383561644</c:v>
                </c:pt>
                <c:pt idx="7452">
                  <c:v>2023.2691780821917</c:v>
                </c:pt>
                <c:pt idx="7453">
                  <c:v>2023.2719178082191</c:v>
                </c:pt>
                <c:pt idx="7454">
                  <c:v>2023.2746575342467</c:v>
                </c:pt>
                <c:pt idx="7455">
                  <c:v>2023.277397260274</c:v>
                </c:pt>
                <c:pt idx="7456">
                  <c:v>2023.2801369863014</c:v>
                </c:pt>
                <c:pt idx="7457">
                  <c:v>2023.2828767123287</c:v>
                </c:pt>
                <c:pt idx="7458">
                  <c:v>2023.2856164383561</c:v>
                </c:pt>
                <c:pt idx="7459">
                  <c:v>2023.2883561643835</c:v>
                </c:pt>
                <c:pt idx="7460">
                  <c:v>2023.291095890411</c:v>
                </c:pt>
                <c:pt idx="7461">
                  <c:v>2023.2938356164384</c:v>
                </c:pt>
                <c:pt idx="7462">
                  <c:v>2023.2965753424658</c:v>
                </c:pt>
                <c:pt idx="7463">
                  <c:v>2023.2993150684931</c:v>
                </c:pt>
                <c:pt idx="7464">
                  <c:v>2023.3020547945205</c:v>
                </c:pt>
                <c:pt idx="7465">
                  <c:v>2023.3047945205481</c:v>
                </c:pt>
                <c:pt idx="7466">
                  <c:v>2023.3075342465754</c:v>
                </c:pt>
                <c:pt idx="7467">
                  <c:v>2023.3102739726028</c:v>
                </c:pt>
                <c:pt idx="7468">
                  <c:v>2023.3130136986301</c:v>
                </c:pt>
                <c:pt idx="7469">
                  <c:v>2023.3157534246575</c:v>
                </c:pt>
                <c:pt idx="7470">
                  <c:v>2023.3184931506848</c:v>
                </c:pt>
                <c:pt idx="7471">
                  <c:v>2023.3212328767124</c:v>
                </c:pt>
                <c:pt idx="7472">
                  <c:v>2023.3239726027398</c:v>
                </c:pt>
                <c:pt idx="7473">
                  <c:v>2023.3267123287671</c:v>
                </c:pt>
                <c:pt idx="7474">
                  <c:v>2023.3294520547945</c:v>
                </c:pt>
                <c:pt idx="7475">
                  <c:v>2023.3321917808219</c:v>
                </c:pt>
                <c:pt idx="7476">
                  <c:v>2023.3349315068492</c:v>
                </c:pt>
                <c:pt idx="7477">
                  <c:v>2023.3360730593606</c:v>
                </c:pt>
                <c:pt idx="7478">
                  <c:v>2023.338812785388</c:v>
                </c:pt>
                <c:pt idx="7479">
                  <c:v>2023.3415525114156</c:v>
                </c:pt>
                <c:pt idx="7480">
                  <c:v>2023.3442922374429</c:v>
                </c:pt>
                <c:pt idx="7481">
                  <c:v>2023.3470319634703</c:v>
                </c:pt>
                <c:pt idx="7482">
                  <c:v>2023.3497716894976</c:v>
                </c:pt>
                <c:pt idx="7483">
                  <c:v>2023.352511415525</c:v>
                </c:pt>
                <c:pt idx="7484">
                  <c:v>2023.3552511415523</c:v>
                </c:pt>
                <c:pt idx="7485">
                  <c:v>2023.3579908675799</c:v>
                </c:pt>
                <c:pt idx="7486">
                  <c:v>2023.3607305936073</c:v>
                </c:pt>
                <c:pt idx="7487">
                  <c:v>2023.3634703196346</c:v>
                </c:pt>
                <c:pt idx="7488">
                  <c:v>2023.366210045662</c:v>
                </c:pt>
                <c:pt idx="7489">
                  <c:v>2023.3689497716894</c:v>
                </c:pt>
                <c:pt idx="7490">
                  <c:v>2023.3716894977167</c:v>
                </c:pt>
                <c:pt idx="7491">
                  <c:v>2023.3744292237443</c:v>
                </c:pt>
                <c:pt idx="7492">
                  <c:v>2023.3771689497717</c:v>
                </c:pt>
                <c:pt idx="7493">
                  <c:v>2023.379908675799</c:v>
                </c:pt>
                <c:pt idx="7494">
                  <c:v>2023.3826484018264</c:v>
                </c:pt>
                <c:pt idx="7495">
                  <c:v>2023.3853881278537</c:v>
                </c:pt>
                <c:pt idx="7496">
                  <c:v>2023.3881278538813</c:v>
                </c:pt>
                <c:pt idx="7497">
                  <c:v>2023.3908675799087</c:v>
                </c:pt>
                <c:pt idx="7498">
                  <c:v>2023.393607305936</c:v>
                </c:pt>
                <c:pt idx="7499">
                  <c:v>2023.3963470319634</c:v>
                </c:pt>
                <c:pt idx="7500">
                  <c:v>2023.3990867579907</c:v>
                </c:pt>
                <c:pt idx="7501">
                  <c:v>2023.4018264840181</c:v>
                </c:pt>
                <c:pt idx="7502">
                  <c:v>2023.4045662100457</c:v>
                </c:pt>
                <c:pt idx="7503">
                  <c:v>2023.407305936073</c:v>
                </c:pt>
                <c:pt idx="7504">
                  <c:v>2023.4100456621004</c:v>
                </c:pt>
                <c:pt idx="7505">
                  <c:v>2023.4127853881278</c:v>
                </c:pt>
                <c:pt idx="7506">
                  <c:v>2023.4155251141551</c:v>
                </c:pt>
                <c:pt idx="7507">
                  <c:v>2023.4194063926941</c:v>
                </c:pt>
                <c:pt idx="7508">
                  <c:v>2023.4221461187215</c:v>
                </c:pt>
                <c:pt idx="7509">
                  <c:v>2023.424885844749</c:v>
                </c:pt>
                <c:pt idx="7510">
                  <c:v>2023.4276255707764</c:v>
                </c:pt>
                <c:pt idx="7511">
                  <c:v>2023.4303652968038</c:v>
                </c:pt>
                <c:pt idx="7512">
                  <c:v>2023.4331050228311</c:v>
                </c:pt>
                <c:pt idx="7513">
                  <c:v>2023.4358447488585</c:v>
                </c:pt>
                <c:pt idx="7514">
                  <c:v>2023.4385844748858</c:v>
                </c:pt>
                <c:pt idx="7515">
                  <c:v>2023.4413242009134</c:v>
                </c:pt>
                <c:pt idx="7516">
                  <c:v>2023.4440639269408</c:v>
                </c:pt>
                <c:pt idx="7517">
                  <c:v>2023.4468036529681</c:v>
                </c:pt>
                <c:pt idx="7518">
                  <c:v>2023.4495433789955</c:v>
                </c:pt>
                <c:pt idx="7519">
                  <c:v>2023.4522831050228</c:v>
                </c:pt>
                <c:pt idx="7520">
                  <c:v>2023.4550228310502</c:v>
                </c:pt>
                <c:pt idx="7521">
                  <c:v>2023.4577625570778</c:v>
                </c:pt>
                <c:pt idx="7522">
                  <c:v>2023.4605022831051</c:v>
                </c:pt>
                <c:pt idx="7523">
                  <c:v>2023.4632420091325</c:v>
                </c:pt>
                <c:pt idx="7524">
                  <c:v>2023.4659817351599</c:v>
                </c:pt>
                <c:pt idx="7525">
                  <c:v>2023.4687214611872</c:v>
                </c:pt>
                <c:pt idx="7526">
                  <c:v>2023.4714611872148</c:v>
                </c:pt>
                <c:pt idx="7527">
                  <c:v>2023.4742009132422</c:v>
                </c:pt>
                <c:pt idx="7528">
                  <c:v>2023.4769406392695</c:v>
                </c:pt>
                <c:pt idx="7529">
                  <c:v>2023.4796803652969</c:v>
                </c:pt>
                <c:pt idx="7530">
                  <c:v>2023.4824200913242</c:v>
                </c:pt>
                <c:pt idx="7531">
                  <c:v>2023.4851598173516</c:v>
                </c:pt>
                <c:pt idx="7532">
                  <c:v>2023.4878995433792</c:v>
                </c:pt>
                <c:pt idx="7533">
                  <c:v>2023.4906392694065</c:v>
                </c:pt>
                <c:pt idx="7534">
                  <c:v>2023.4933789954339</c:v>
                </c:pt>
                <c:pt idx="7535">
                  <c:v>2023.4961187214612</c:v>
                </c:pt>
                <c:pt idx="7536">
                  <c:v>2023.4988584474886</c:v>
                </c:pt>
                <c:pt idx="7537">
                  <c:v>2023.501598173516</c:v>
                </c:pt>
                <c:pt idx="7538">
                  <c:v>2023.5027397260274</c:v>
                </c:pt>
                <c:pt idx="7539">
                  <c:v>2023.5054794520547</c:v>
                </c:pt>
                <c:pt idx="7540">
                  <c:v>2023.5082191780823</c:v>
                </c:pt>
                <c:pt idx="7541">
                  <c:v>2023.5109589041097</c:v>
                </c:pt>
                <c:pt idx="7542">
                  <c:v>2023.513698630137</c:v>
                </c:pt>
                <c:pt idx="7543">
                  <c:v>2023.5164383561644</c:v>
                </c:pt>
                <c:pt idx="7544">
                  <c:v>2023.5191780821917</c:v>
                </c:pt>
                <c:pt idx="7545">
                  <c:v>2023.5219178082191</c:v>
                </c:pt>
                <c:pt idx="7546">
                  <c:v>2023.5246575342467</c:v>
                </c:pt>
                <c:pt idx="7547">
                  <c:v>2023.527397260274</c:v>
                </c:pt>
                <c:pt idx="7548">
                  <c:v>2023.5301369863014</c:v>
                </c:pt>
                <c:pt idx="7549">
                  <c:v>2023.5328767123287</c:v>
                </c:pt>
                <c:pt idx="7550">
                  <c:v>2023.5356164383561</c:v>
                </c:pt>
                <c:pt idx="7551">
                  <c:v>2023.5383561643835</c:v>
                </c:pt>
                <c:pt idx="7552">
                  <c:v>2023.541095890411</c:v>
                </c:pt>
                <c:pt idx="7553">
                  <c:v>2023.5438356164384</c:v>
                </c:pt>
                <c:pt idx="7554">
                  <c:v>2023.5465753424658</c:v>
                </c:pt>
                <c:pt idx="7555">
                  <c:v>2023.5493150684931</c:v>
                </c:pt>
                <c:pt idx="7556">
                  <c:v>2023.5520547945205</c:v>
                </c:pt>
                <c:pt idx="7557">
                  <c:v>2023.5547945205481</c:v>
                </c:pt>
                <c:pt idx="7558">
                  <c:v>2023.5575342465754</c:v>
                </c:pt>
                <c:pt idx="7559">
                  <c:v>2023.5602739726028</c:v>
                </c:pt>
                <c:pt idx="7560">
                  <c:v>2023.5630136986301</c:v>
                </c:pt>
                <c:pt idx="7561">
                  <c:v>2023.5657534246575</c:v>
                </c:pt>
                <c:pt idx="7562">
                  <c:v>2023.5684931506848</c:v>
                </c:pt>
                <c:pt idx="7563">
                  <c:v>2023.5712328767124</c:v>
                </c:pt>
                <c:pt idx="7564">
                  <c:v>2023.5739726027398</c:v>
                </c:pt>
                <c:pt idx="7565">
                  <c:v>2023.5767123287671</c:v>
                </c:pt>
                <c:pt idx="7566">
                  <c:v>2023.5794520547945</c:v>
                </c:pt>
                <c:pt idx="7567">
                  <c:v>2023.5821917808219</c:v>
                </c:pt>
                <c:pt idx="7568">
                  <c:v>2023.5860730593606</c:v>
                </c:pt>
                <c:pt idx="7569">
                  <c:v>2023.588812785388</c:v>
                </c:pt>
                <c:pt idx="7570">
                  <c:v>2023.5915525114156</c:v>
                </c:pt>
                <c:pt idx="7571">
                  <c:v>2023.5942922374429</c:v>
                </c:pt>
                <c:pt idx="7572">
                  <c:v>2023.5970319634703</c:v>
                </c:pt>
                <c:pt idx="7573">
                  <c:v>2023.5997716894976</c:v>
                </c:pt>
                <c:pt idx="7574">
                  <c:v>2023.602511415525</c:v>
                </c:pt>
                <c:pt idx="7575">
                  <c:v>2023.6052511415523</c:v>
                </c:pt>
                <c:pt idx="7576">
                  <c:v>2023.6079908675799</c:v>
                </c:pt>
                <c:pt idx="7577">
                  <c:v>2023.6107305936073</c:v>
                </c:pt>
                <c:pt idx="7578">
                  <c:v>2023.6134703196346</c:v>
                </c:pt>
                <c:pt idx="7579">
                  <c:v>2023.616210045662</c:v>
                </c:pt>
                <c:pt idx="7580">
                  <c:v>2023.6189497716894</c:v>
                </c:pt>
                <c:pt idx="7581">
                  <c:v>2023.6216894977167</c:v>
                </c:pt>
                <c:pt idx="7582">
                  <c:v>2023.6244292237443</c:v>
                </c:pt>
                <c:pt idx="7583">
                  <c:v>2023.6271689497717</c:v>
                </c:pt>
                <c:pt idx="7584">
                  <c:v>2023.629908675799</c:v>
                </c:pt>
                <c:pt idx="7585">
                  <c:v>2023.6326484018264</c:v>
                </c:pt>
                <c:pt idx="7586">
                  <c:v>2023.6353881278537</c:v>
                </c:pt>
                <c:pt idx="7587">
                  <c:v>2023.6381278538813</c:v>
                </c:pt>
                <c:pt idx="7588">
                  <c:v>2023.6408675799087</c:v>
                </c:pt>
                <c:pt idx="7589">
                  <c:v>2023.643607305936</c:v>
                </c:pt>
                <c:pt idx="7590">
                  <c:v>2023.6463470319634</c:v>
                </c:pt>
                <c:pt idx="7591">
                  <c:v>2023.6490867579907</c:v>
                </c:pt>
                <c:pt idx="7592">
                  <c:v>2023.6518264840181</c:v>
                </c:pt>
                <c:pt idx="7593">
                  <c:v>2023.6545662100457</c:v>
                </c:pt>
                <c:pt idx="7594">
                  <c:v>2023.657305936073</c:v>
                </c:pt>
                <c:pt idx="7595">
                  <c:v>2023.6600456621004</c:v>
                </c:pt>
                <c:pt idx="7596">
                  <c:v>2023.6627853881278</c:v>
                </c:pt>
                <c:pt idx="7597">
                  <c:v>2023.6655251141551</c:v>
                </c:pt>
                <c:pt idx="7598">
                  <c:v>2023.6682648401825</c:v>
                </c:pt>
                <c:pt idx="7599">
                  <c:v>2023.6694063926941</c:v>
                </c:pt>
                <c:pt idx="7600">
                  <c:v>2023.6721461187215</c:v>
                </c:pt>
                <c:pt idx="7601">
                  <c:v>2023.674885844749</c:v>
                </c:pt>
                <c:pt idx="7602">
                  <c:v>2023.6776255707764</c:v>
                </c:pt>
                <c:pt idx="7603">
                  <c:v>2023.6803652968038</c:v>
                </c:pt>
                <c:pt idx="7604">
                  <c:v>2023.6831050228311</c:v>
                </c:pt>
                <c:pt idx="7605">
                  <c:v>2023.6858447488585</c:v>
                </c:pt>
                <c:pt idx="7606">
                  <c:v>2023.6885844748858</c:v>
                </c:pt>
                <c:pt idx="7607">
                  <c:v>2023.6913242009134</c:v>
                </c:pt>
                <c:pt idx="7608">
                  <c:v>2023.6940639269408</c:v>
                </c:pt>
                <c:pt idx="7609">
                  <c:v>2023.6968036529681</c:v>
                </c:pt>
                <c:pt idx="7610">
                  <c:v>2023.6995433789955</c:v>
                </c:pt>
                <c:pt idx="7611">
                  <c:v>2023.7022831050228</c:v>
                </c:pt>
                <c:pt idx="7612">
                  <c:v>2023.7050228310502</c:v>
                </c:pt>
                <c:pt idx="7613">
                  <c:v>2023.7077625570778</c:v>
                </c:pt>
                <c:pt idx="7614">
                  <c:v>2023.7105022831051</c:v>
                </c:pt>
                <c:pt idx="7615">
                  <c:v>2023.7132420091325</c:v>
                </c:pt>
                <c:pt idx="7616">
                  <c:v>2023.7159817351599</c:v>
                </c:pt>
                <c:pt idx="7617">
                  <c:v>2023.7187214611872</c:v>
                </c:pt>
                <c:pt idx="7618">
                  <c:v>2023.7214611872148</c:v>
                </c:pt>
                <c:pt idx="7619">
                  <c:v>2023.7242009132422</c:v>
                </c:pt>
                <c:pt idx="7620">
                  <c:v>2023.7269406392695</c:v>
                </c:pt>
                <c:pt idx="7621">
                  <c:v>2023.7296803652969</c:v>
                </c:pt>
                <c:pt idx="7622">
                  <c:v>2023.7324200913242</c:v>
                </c:pt>
                <c:pt idx="7623">
                  <c:v>2023.7351598173516</c:v>
                </c:pt>
                <c:pt idx="7624">
                  <c:v>2023.7378995433792</c:v>
                </c:pt>
                <c:pt idx="7625">
                  <c:v>2023.7406392694065</c:v>
                </c:pt>
                <c:pt idx="7626">
                  <c:v>2023.7433789954339</c:v>
                </c:pt>
                <c:pt idx="7627">
                  <c:v>2023.7461187214612</c:v>
                </c:pt>
                <c:pt idx="7628">
                  <c:v>2023.7488584474886</c:v>
                </c:pt>
                <c:pt idx="7629">
                  <c:v>2023.751598173516</c:v>
                </c:pt>
                <c:pt idx="7630">
                  <c:v>2023.7527397260274</c:v>
                </c:pt>
                <c:pt idx="7631">
                  <c:v>2023.7554794520547</c:v>
                </c:pt>
                <c:pt idx="7632">
                  <c:v>2023.7582191780823</c:v>
                </c:pt>
                <c:pt idx="7633">
                  <c:v>2023.7609589041097</c:v>
                </c:pt>
                <c:pt idx="7634">
                  <c:v>2023.763698630137</c:v>
                </c:pt>
                <c:pt idx="7635">
                  <c:v>2023.7664383561644</c:v>
                </c:pt>
                <c:pt idx="7636">
                  <c:v>2023.7691780821917</c:v>
                </c:pt>
                <c:pt idx="7637">
                  <c:v>2023.7719178082191</c:v>
                </c:pt>
                <c:pt idx="7638">
                  <c:v>2023.7746575342467</c:v>
                </c:pt>
                <c:pt idx="7639">
                  <c:v>2023.777397260274</c:v>
                </c:pt>
                <c:pt idx="7640">
                  <c:v>2023.7801369863014</c:v>
                </c:pt>
                <c:pt idx="7641">
                  <c:v>2023.7828767123287</c:v>
                </c:pt>
                <c:pt idx="7642">
                  <c:v>2023.7856164383561</c:v>
                </c:pt>
                <c:pt idx="7643">
                  <c:v>2023.7883561643835</c:v>
                </c:pt>
                <c:pt idx="7644">
                  <c:v>2023.791095890411</c:v>
                </c:pt>
                <c:pt idx="7645">
                  <c:v>2023.7938356164384</c:v>
                </c:pt>
                <c:pt idx="7646">
                  <c:v>2023.7965753424658</c:v>
                </c:pt>
                <c:pt idx="7647">
                  <c:v>2023.7993150684931</c:v>
                </c:pt>
                <c:pt idx="7648">
                  <c:v>2023.8020547945205</c:v>
                </c:pt>
                <c:pt idx="7649">
                  <c:v>2023.8047945205481</c:v>
                </c:pt>
                <c:pt idx="7650">
                  <c:v>2023.8075342465754</c:v>
                </c:pt>
                <c:pt idx="7651">
                  <c:v>2023.8102739726028</c:v>
                </c:pt>
                <c:pt idx="7652">
                  <c:v>2023.8130136986301</c:v>
                </c:pt>
                <c:pt idx="7653">
                  <c:v>2023.8157534246575</c:v>
                </c:pt>
                <c:pt idx="7654">
                  <c:v>2023.8184931506848</c:v>
                </c:pt>
                <c:pt idx="7655">
                  <c:v>2023.8212328767124</c:v>
                </c:pt>
                <c:pt idx="7656">
                  <c:v>2023.8239726027398</c:v>
                </c:pt>
                <c:pt idx="7657">
                  <c:v>2023.8267123287671</c:v>
                </c:pt>
                <c:pt idx="7658">
                  <c:v>2023.8294520547945</c:v>
                </c:pt>
                <c:pt idx="7659">
                  <c:v>2023.8321917808219</c:v>
                </c:pt>
                <c:pt idx="7660">
                  <c:v>2023.8360730593606</c:v>
                </c:pt>
                <c:pt idx="7661">
                  <c:v>2023.838812785388</c:v>
                </c:pt>
                <c:pt idx="7662">
                  <c:v>2023.8415525114156</c:v>
                </c:pt>
                <c:pt idx="7663">
                  <c:v>2023.8442922374429</c:v>
                </c:pt>
                <c:pt idx="7664">
                  <c:v>2023.8470319634703</c:v>
                </c:pt>
                <c:pt idx="7665">
                  <c:v>2023.8497716894976</c:v>
                </c:pt>
                <c:pt idx="7666">
                  <c:v>2023.852511415525</c:v>
                </c:pt>
                <c:pt idx="7667">
                  <c:v>2023.8552511415523</c:v>
                </c:pt>
                <c:pt idx="7668">
                  <c:v>2023.8579908675799</c:v>
                </c:pt>
                <c:pt idx="7669">
                  <c:v>2023.8607305936073</c:v>
                </c:pt>
                <c:pt idx="7670">
                  <c:v>2023.8634703196346</c:v>
                </c:pt>
                <c:pt idx="7671">
                  <c:v>2023.866210045662</c:v>
                </c:pt>
                <c:pt idx="7672">
                  <c:v>2023.8689497716894</c:v>
                </c:pt>
                <c:pt idx="7673">
                  <c:v>2023.8716894977167</c:v>
                </c:pt>
                <c:pt idx="7674">
                  <c:v>2023.8744292237443</c:v>
                </c:pt>
                <c:pt idx="7675">
                  <c:v>2023.8771689497717</c:v>
                </c:pt>
                <c:pt idx="7676">
                  <c:v>2023.879908675799</c:v>
                </c:pt>
                <c:pt idx="7677">
                  <c:v>2023.8826484018264</c:v>
                </c:pt>
                <c:pt idx="7678">
                  <c:v>2023.8853881278537</c:v>
                </c:pt>
                <c:pt idx="7679">
                  <c:v>2023.8881278538813</c:v>
                </c:pt>
                <c:pt idx="7680">
                  <c:v>2023.8908675799087</c:v>
                </c:pt>
                <c:pt idx="7681">
                  <c:v>2023.893607305936</c:v>
                </c:pt>
                <c:pt idx="7682">
                  <c:v>2023.8963470319634</c:v>
                </c:pt>
                <c:pt idx="7683">
                  <c:v>2023.8990867579907</c:v>
                </c:pt>
                <c:pt idx="7684">
                  <c:v>2023.9018264840181</c:v>
                </c:pt>
                <c:pt idx="7685">
                  <c:v>2023.9045662100457</c:v>
                </c:pt>
                <c:pt idx="7686">
                  <c:v>2023.907305936073</c:v>
                </c:pt>
                <c:pt idx="7687">
                  <c:v>2023.9100456621004</c:v>
                </c:pt>
                <c:pt idx="7688">
                  <c:v>2023.9127853881278</c:v>
                </c:pt>
                <c:pt idx="7689">
                  <c:v>2023.9155251141551</c:v>
                </c:pt>
                <c:pt idx="7690">
                  <c:v>2023.9182648401825</c:v>
                </c:pt>
                <c:pt idx="7691">
                  <c:v>2023.9194063926941</c:v>
                </c:pt>
                <c:pt idx="7692">
                  <c:v>2023.9221461187215</c:v>
                </c:pt>
                <c:pt idx="7693">
                  <c:v>2023.924885844749</c:v>
                </c:pt>
                <c:pt idx="7694">
                  <c:v>2023.9276255707764</c:v>
                </c:pt>
                <c:pt idx="7695">
                  <c:v>2023.9303652968038</c:v>
                </c:pt>
                <c:pt idx="7696">
                  <c:v>2023.9331050228311</c:v>
                </c:pt>
                <c:pt idx="7697">
                  <c:v>2023.9358447488585</c:v>
                </c:pt>
                <c:pt idx="7698">
                  <c:v>2023.9385844748858</c:v>
                </c:pt>
                <c:pt idx="7699">
                  <c:v>2023.9413242009134</c:v>
                </c:pt>
                <c:pt idx="7700">
                  <c:v>2023.9440639269408</c:v>
                </c:pt>
                <c:pt idx="7701">
                  <c:v>2023.9468036529681</c:v>
                </c:pt>
                <c:pt idx="7702">
                  <c:v>2023.9495433789955</c:v>
                </c:pt>
                <c:pt idx="7703">
                  <c:v>2023.9522831050228</c:v>
                </c:pt>
                <c:pt idx="7704">
                  <c:v>2023.9550228310502</c:v>
                </c:pt>
                <c:pt idx="7705">
                  <c:v>2023.9577625570778</c:v>
                </c:pt>
                <c:pt idx="7706">
                  <c:v>2023.9605022831051</c:v>
                </c:pt>
                <c:pt idx="7707">
                  <c:v>2023.9632420091325</c:v>
                </c:pt>
                <c:pt idx="7708">
                  <c:v>2023.9659817351599</c:v>
                </c:pt>
                <c:pt idx="7709">
                  <c:v>2023.9687214611872</c:v>
                </c:pt>
                <c:pt idx="7710">
                  <c:v>2023.9714611872148</c:v>
                </c:pt>
                <c:pt idx="7711">
                  <c:v>2023.9742009132422</c:v>
                </c:pt>
                <c:pt idx="7712">
                  <c:v>2023.9769406392695</c:v>
                </c:pt>
                <c:pt idx="7713">
                  <c:v>2023.9796803652969</c:v>
                </c:pt>
                <c:pt idx="7714">
                  <c:v>2023.9824200913242</c:v>
                </c:pt>
                <c:pt idx="7715">
                  <c:v>2023.9851598173516</c:v>
                </c:pt>
                <c:pt idx="7716">
                  <c:v>2023.9878995433792</c:v>
                </c:pt>
                <c:pt idx="7717">
                  <c:v>2023.9906392694065</c:v>
                </c:pt>
                <c:pt idx="7718">
                  <c:v>2023.9933789954339</c:v>
                </c:pt>
                <c:pt idx="7719">
                  <c:v>2023.9961187214612</c:v>
                </c:pt>
                <c:pt idx="7720">
                  <c:v>2023.9988584474886</c:v>
                </c:pt>
                <c:pt idx="7721">
                  <c:v>2024.0027397260274</c:v>
                </c:pt>
                <c:pt idx="7722">
                  <c:v>2024.0054794520547</c:v>
                </c:pt>
                <c:pt idx="7723">
                  <c:v>2024.0082191780823</c:v>
                </c:pt>
                <c:pt idx="7724">
                  <c:v>2024.0109589041097</c:v>
                </c:pt>
                <c:pt idx="7725">
                  <c:v>2024.013698630137</c:v>
                </c:pt>
                <c:pt idx="7726">
                  <c:v>2024.0164383561644</c:v>
                </c:pt>
                <c:pt idx="7727">
                  <c:v>2024.0191780821917</c:v>
                </c:pt>
                <c:pt idx="7728">
                  <c:v>2024.0219178082191</c:v>
                </c:pt>
                <c:pt idx="7729">
                  <c:v>2024.0246575342467</c:v>
                </c:pt>
                <c:pt idx="7730">
                  <c:v>2024.027397260274</c:v>
                </c:pt>
                <c:pt idx="7731">
                  <c:v>2024.0301369863014</c:v>
                </c:pt>
                <c:pt idx="7732">
                  <c:v>2024.0328767123287</c:v>
                </c:pt>
                <c:pt idx="7733">
                  <c:v>2024.0356164383561</c:v>
                </c:pt>
                <c:pt idx="7734">
                  <c:v>2024.0383561643835</c:v>
                </c:pt>
                <c:pt idx="7735">
                  <c:v>2024.041095890411</c:v>
                </c:pt>
                <c:pt idx="7736">
                  <c:v>2024.0438356164384</c:v>
                </c:pt>
                <c:pt idx="7737">
                  <c:v>2024.0465753424658</c:v>
                </c:pt>
                <c:pt idx="7738">
                  <c:v>2024.0493150684931</c:v>
                </c:pt>
                <c:pt idx="7739">
                  <c:v>2024.0520547945205</c:v>
                </c:pt>
                <c:pt idx="7740">
                  <c:v>2024.0547945205481</c:v>
                </c:pt>
                <c:pt idx="7741">
                  <c:v>2024.0575342465754</c:v>
                </c:pt>
                <c:pt idx="7742">
                  <c:v>2024.0602739726028</c:v>
                </c:pt>
                <c:pt idx="7743">
                  <c:v>2024.0630136986301</c:v>
                </c:pt>
                <c:pt idx="7744">
                  <c:v>2024.0657534246575</c:v>
                </c:pt>
                <c:pt idx="7745">
                  <c:v>2024.0684931506848</c:v>
                </c:pt>
                <c:pt idx="7746">
                  <c:v>2024.0712328767124</c:v>
                </c:pt>
                <c:pt idx="7747">
                  <c:v>2024.0739726027398</c:v>
                </c:pt>
                <c:pt idx="7748">
                  <c:v>2024.0767123287671</c:v>
                </c:pt>
                <c:pt idx="7749">
                  <c:v>2024.0794520547945</c:v>
                </c:pt>
                <c:pt idx="7750">
                  <c:v>2024.0821917808219</c:v>
                </c:pt>
                <c:pt idx="7751">
                  <c:v>2024.0849315068492</c:v>
                </c:pt>
                <c:pt idx="7752">
                  <c:v>2024.0860730593606</c:v>
                </c:pt>
                <c:pt idx="7753">
                  <c:v>2024.088812785388</c:v>
                </c:pt>
                <c:pt idx="7754">
                  <c:v>2024.0915525114156</c:v>
                </c:pt>
                <c:pt idx="7755">
                  <c:v>2024.0942922374429</c:v>
                </c:pt>
                <c:pt idx="7756">
                  <c:v>2024.0970319634703</c:v>
                </c:pt>
                <c:pt idx="7757">
                  <c:v>2024.0997716894976</c:v>
                </c:pt>
                <c:pt idx="7758">
                  <c:v>2024.102511415525</c:v>
                </c:pt>
                <c:pt idx="7759">
                  <c:v>2024.1052511415523</c:v>
                </c:pt>
                <c:pt idx="7760">
                  <c:v>2024.1079908675799</c:v>
                </c:pt>
                <c:pt idx="7761">
                  <c:v>2024.1107305936073</c:v>
                </c:pt>
                <c:pt idx="7762">
                  <c:v>2024.1134703196346</c:v>
                </c:pt>
                <c:pt idx="7763">
                  <c:v>2024.116210045662</c:v>
                </c:pt>
                <c:pt idx="7764">
                  <c:v>2024.1189497716894</c:v>
                </c:pt>
                <c:pt idx="7765">
                  <c:v>2024.1216894977167</c:v>
                </c:pt>
                <c:pt idx="7766">
                  <c:v>2024.1244292237443</c:v>
                </c:pt>
                <c:pt idx="7767">
                  <c:v>2024.1271689497717</c:v>
                </c:pt>
                <c:pt idx="7768">
                  <c:v>2024.129908675799</c:v>
                </c:pt>
                <c:pt idx="7769">
                  <c:v>2024.1326484018264</c:v>
                </c:pt>
                <c:pt idx="7770">
                  <c:v>2024.1353881278537</c:v>
                </c:pt>
                <c:pt idx="7771">
                  <c:v>2024.1381278538813</c:v>
                </c:pt>
                <c:pt idx="7772">
                  <c:v>2024.1408675799087</c:v>
                </c:pt>
                <c:pt idx="7773">
                  <c:v>2024.143607305936</c:v>
                </c:pt>
                <c:pt idx="7774">
                  <c:v>2024.1463470319634</c:v>
                </c:pt>
                <c:pt idx="7775">
                  <c:v>2024.1490867579907</c:v>
                </c:pt>
                <c:pt idx="7776">
                  <c:v>2024.1518264840181</c:v>
                </c:pt>
                <c:pt idx="7777">
                  <c:v>2024.1545662100457</c:v>
                </c:pt>
                <c:pt idx="7778">
                  <c:v>2024.157305936073</c:v>
                </c:pt>
                <c:pt idx="7779">
                  <c:v>2024.1600456621004</c:v>
                </c:pt>
                <c:pt idx="7780">
                  <c:v>2024.1627853881278</c:v>
                </c:pt>
                <c:pt idx="7781">
                  <c:v>2024.1655251141551</c:v>
                </c:pt>
                <c:pt idx="7782">
                  <c:v>2024.1682648401825</c:v>
                </c:pt>
                <c:pt idx="7783">
                  <c:v>2024.1694063926941</c:v>
                </c:pt>
                <c:pt idx="7784">
                  <c:v>2024.1721461187215</c:v>
                </c:pt>
                <c:pt idx="7785">
                  <c:v>2024.174885844749</c:v>
                </c:pt>
                <c:pt idx="7786">
                  <c:v>2024.1776255707764</c:v>
                </c:pt>
                <c:pt idx="7787">
                  <c:v>2024.1803652968038</c:v>
                </c:pt>
                <c:pt idx="7788">
                  <c:v>2024.1831050228311</c:v>
                </c:pt>
                <c:pt idx="7789">
                  <c:v>2024.1858447488585</c:v>
                </c:pt>
                <c:pt idx="7790">
                  <c:v>2024.1885844748858</c:v>
                </c:pt>
                <c:pt idx="7791">
                  <c:v>2024.1913242009134</c:v>
                </c:pt>
                <c:pt idx="7792">
                  <c:v>2024.1940639269408</c:v>
                </c:pt>
                <c:pt idx="7793">
                  <c:v>2024.1968036529681</c:v>
                </c:pt>
                <c:pt idx="7794">
                  <c:v>2024.1995433789955</c:v>
                </c:pt>
                <c:pt idx="7795">
                  <c:v>2024.2022831050228</c:v>
                </c:pt>
                <c:pt idx="7796">
                  <c:v>2024.2050228310502</c:v>
                </c:pt>
                <c:pt idx="7797">
                  <c:v>2024.2077625570778</c:v>
                </c:pt>
                <c:pt idx="7798">
                  <c:v>2024.2105022831051</c:v>
                </c:pt>
                <c:pt idx="7799">
                  <c:v>2024.2132420091325</c:v>
                </c:pt>
                <c:pt idx="7800">
                  <c:v>2024.2159817351599</c:v>
                </c:pt>
                <c:pt idx="7801">
                  <c:v>2024.2187214611872</c:v>
                </c:pt>
                <c:pt idx="7802">
                  <c:v>2024.2214611872148</c:v>
                </c:pt>
                <c:pt idx="7803">
                  <c:v>2024.2242009132422</c:v>
                </c:pt>
                <c:pt idx="7804">
                  <c:v>2024.2269406392695</c:v>
                </c:pt>
                <c:pt idx="7805">
                  <c:v>2024.2296803652969</c:v>
                </c:pt>
                <c:pt idx="7806">
                  <c:v>2024.2324200913242</c:v>
                </c:pt>
                <c:pt idx="7807">
                  <c:v>2024.2351598173516</c:v>
                </c:pt>
                <c:pt idx="7808">
                  <c:v>2024.2378995433792</c:v>
                </c:pt>
                <c:pt idx="7809">
                  <c:v>2024.2406392694065</c:v>
                </c:pt>
                <c:pt idx="7810">
                  <c:v>2024.2433789954339</c:v>
                </c:pt>
                <c:pt idx="7811">
                  <c:v>2024.2461187214612</c:v>
                </c:pt>
                <c:pt idx="7812">
                  <c:v>2024.2527397260274</c:v>
                </c:pt>
                <c:pt idx="7813">
                  <c:v>2024.2554794520547</c:v>
                </c:pt>
                <c:pt idx="7814">
                  <c:v>2024.2582191780823</c:v>
                </c:pt>
                <c:pt idx="7815">
                  <c:v>2024.2609589041097</c:v>
                </c:pt>
                <c:pt idx="7816">
                  <c:v>2024.263698630137</c:v>
                </c:pt>
                <c:pt idx="7817">
                  <c:v>2024.2664383561644</c:v>
                </c:pt>
                <c:pt idx="7818">
                  <c:v>2024.2691780821917</c:v>
                </c:pt>
                <c:pt idx="7819">
                  <c:v>2024.2719178082191</c:v>
                </c:pt>
                <c:pt idx="7820">
                  <c:v>2024.2746575342467</c:v>
                </c:pt>
                <c:pt idx="7821">
                  <c:v>2024.277397260274</c:v>
                </c:pt>
                <c:pt idx="7822">
                  <c:v>2024.2801369863014</c:v>
                </c:pt>
                <c:pt idx="7823">
                  <c:v>2024.2828767123287</c:v>
                </c:pt>
                <c:pt idx="7824">
                  <c:v>2024.2856164383561</c:v>
                </c:pt>
                <c:pt idx="7825">
                  <c:v>2024.2883561643835</c:v>
                </c:pt>
                <c:pt idx="7826">
                  <c:v>2024.291095890411</c:v>
                </c:pt>
                <c:pt idx="7827">
                  <c:v>2024.2938356164384</c:v>
                </c:pt>
                <c:pt idx="7828">
                  <c:v>2024.2965753424658</c:v>
                </c:pt>
                <c:pt idx="7829">
                  <c:v>2024.2993150684931</c:v>
                </c:pt>
                <c:pt idx="7830">
                  <c:v>2024.3020547945205</c:v>
                </c:pt>
                <c:pt idx="7831">
                  <c:v>2024.3047945205481</c:v>
                </c:pt>
                <c:pt idx="7832">
                  <c:v>2024.3075342465754</c:v>
                </c:pt>
                <c:pt idx="7833">
                  <c:v>2024.3102739726028</c:v>
                </c:pt>
                <c:pt idx="7834">
                  <c:v>2024.3130136986301</c:v>
                </c:pt>
                <c:pt idx="7835">
                  <c:v>2024.3157534246575</c:v>
                </c:pt>
                <c:pt idx="7836">
                  <c:v>2024.3184931506848</c:v>
                </c:pt>
                <c:pt idx="7837">
                  <c:v>2024.3212328767124</c:v>
                </c:pt>
                <c:pt idx="7838">
                  <c:v>2024.3239726027398</c:v>
                </c:pt>
                <c:pt idx="7839">
                  <c:v>2024.3267123287671</c:v>
                </c:pt>
                <c:pt idx="7840">
                  <c:v>2024.3294520547945</c:v>
                </c:pt>
                <c:pt idx="7841">
                  <c:v>2024.3321917808219</c:v>
                </c:pt>
                <c:pt idx="7842">
                  <c:v>2024.3349315068492</c:v>
                </c:pt>
                <c:pt idx="7843">
                  <c:v>2024.3360730593606</c:v>
                </c:pt>
                <c:pt idx="7844">
                  <c:v>2024.338812785388</c:v>
                </c:pt>
                <c:pt idx="7845">
                  <c:v>2024.3415525114156</c:v>
                </c:pt>
                <c:pt idx="7846">
                  <c:v>2024.3442922374429</c:v>
                </c:pt>
                <c:pt idx="7847">
                  <c:v>2024.3470319634703</c:v>
                </c:pt>
                <c:pt idx="7848">
                  <c:v>2024.3497716894976</c:v>
                </c:pt>
                <c:pt idx="7849">
                  <c:v>2024.352511415525</c:v>
                </c:pt>
                <c:pt idx="7850">
                  <c:v>2024.3552511415523</c:v>
                </c:pt>
                <c:pt idx="7851">
                  <c:v>2024.3579908675799</c:v>
                </c:pt>
                <c:pt idx="7852">
                  <c:v>2024.3607305936073</c:v>
                </c:pt>
                <c:pt idx="7853">
                  <c:v>2024.3634703196346</c:v>
                </c:pt>
                <c:pt idx="7854">
                  <c:v>2024.366210045662</c:v>
                </c:pt>
                <c:pt idx="7855">
                  <c:v>2024.3689497716894</c:v>
                </c:pt>
                <c:pt idx="7856">
                  <c:v>2024.3716894977167</c:v>
                </c:pt>
                <c:pt idx="7857">
                  <c:v>2024.3744292237443</c:v>
                </c:pt>
                <c:pt idx="7858">
                  <c:v>2024.3771689497717</c:v>
                </c:pt>
                <c:pt idx="7859">
                  <c:v>2024.379908675799</c:v>
                </c:pt>
                <c:pt idx="7860">
                  <c:v>2024.3826484018264</c:v>
                </c:pt>
                <c:pt idx="7861">
                  <c:v>2024.3853881278537</c:v>
                </c:pt>
                <c:pt idx="7862">
                  <c:v>2024.3881278538813</c:v>
                </c:pt>
                <c:pt idx="7863">
                  <c:v>2024.3908675799087</c:v>
                </c:pt>
                <c:pt idx="7864">
                  <c:v>2024.393607305936</c:v>
                </c:pt>
                <c:pt idx="7865">
                  <c:v>2024.3963470319634</c:v>
                </c:pt>
                <c:pt idx="7866">
                  <c:v>2024.3990867579907</c:v>
                </c:pt>
                <c:pt idx="7867">
                  <c:v>2024.4018264840181</c:v>
                </c:pt>
                <c:pt idx="7868">
                  <c:v>2024.4045662100457</c:v>
                </c:pt>
                <c:pt idx="7869">
                  <c:v>2024.407305936073</c:v>
                </c:pt>
                <c:pt idx="7870">
                  <c:v>2024.4100456621004</c:v>
                </c:pt>
                <c:pt idx="7871">
                  <c:v>2024.4127853881278</c:v>
                </c:pt>
                <c:pt idx="7872">
                  <c:v>2024.4155251141551</c:v>
                </c:pt>
                <c:pt idx="7873">
                  <c:v>2024.4194063926941</c:v>
                </c:pt>
                <c:pt idx="7874">
                  <c:v>2024.4221461187215</c:v>
                </c:pt>
                <c:pt idx="7875">
                  <c:v>2024.424885844749</c:v>
                </c:pt>
                <c:pt idx="7876">
                  <c:v>2024.4276255707764</c:v>
                </c:pt>
                <c:pt idx="7877">
                  <c:v>2024.4303652968038</c:v>
                </c:pt>
                <c:pt idx="7878">
                  <c:v>2024.4331050228311</c:v>
                </c:pt>
                <c:pt idx="7879">
                  <c:v>2024.4358447488585</c:v>
                </c:pt>
                <c:pt idx="7880">
                  <c:v>2024.4385844748858</c:v>
                </c:pt>
                <c:pt idx="7881">
                  <c:v>2024.4413242009134</c:v>
                </c:pt>
                <c:pt idx="7882">
                  <c:v>2024.4440639269408</c:v>
                </c:pt>
                <c:pt idx="7883">
                  <c:v>2024.4468036529681</c:v>
                </c:pt>
                <c:pt idx="7884">
                  <c:v>2024.4495433789955</c:v>
                </c:pt>
                <c:pt idx="7885">
                  <c:v>2024.4522831050228</c:v>
                </c:pt>
                <c:pt idx="7886">
                  <c:v>2024.4550228310502</c:v>
                </c:pt>
                <c:pt idx="7887">
                  <c:v>2024.4577625570778</c:v>
                </c:pt>
                <c:pt idx="7888">
                  <c:v>2024.4605022831051</c:v>
                </c:pt>
                <c:pt idx="7889">
                  <c:v>2024.4632420091325</c:v>
                </c:pt>
                <c:pt idx="7890">
                  <c:v>2024.4659817351599</c:v>
                </c:pt>
                <c:pt idx="7891">
                  <c:v>2024.4687214611872</c:v>
                </c:pt>
                <c:pt idx="7892">
                  <c:v>2024.4714611872148</c:v>
                </c:pt>
                <c:pt idx="7893">
                  <c:v>2024.4742009132422</c:v>
                </c:pt>
                <c:pt idx="7894">
                  <c:v>2024.4769406392695</c:v>
                </c:pt>
                <c:pt idx="7895">
                  <c:v>2024.4796803652969</c:v>
                </c:pt>
                <c:pt idx="7896">
                  <c:v>2024.4824200913242</c:v>
                </c:pt>
                <c:pt idx="7897">
                  <c:v>2024.4851598173516</c:v>
                </c:pt>
                <c:pt idx="7898">
                  <c:v>2024.4878995433792</c:v>
                </c:pt>
                <c:pt idx="7899">
                  <c:v>2024.4906392694065</c:v>
                </c:pt>
                <c:pt idx="7900">
                  <c:v>2024.4933789954339</c:v>
                </c:pt>
                <c:pt idx="7901">
                  <c:v>2024.4961187214612</c:v>
                </c:pt>
                <c:pt idx="7902">
                  <c:v>2024.4988584474886</c:v>
                </c:pt>
                <c:pt idx="7903">
                  <c:v>2024.501598173516</c:v>
                </c:pt>
                <c:pt idx="7904">
                  <c:v>2024.5027397260274</c:v>
                </c:pt>
                <c:pt idx="7905">
                  <c:v>2024.5054794520547</c:v>
                </c:pt>
                <c:pt idx="7906">
                  <c:v>2024.5082191780823</c:v>
                </c:pt>
                <c:pt idx="7907">
                  <c:v>2024.5109589041097</c:v>
                </c:pt>
                <c:pt idx="7908">
                  <c:v>2024.513698630137</c:v>
                </c:pt>
                <c:pt idx="7909">
                  <c:v>2024.5164383561644</c:v>
                </c:pt>
                <c:pt idx="7910">
                  <c:v>2024.5191780821917</c:v>
                </c:pt>
                <c:pt idx="7911">
                  <c:v>2024.5219178082191</c:v>
                </c:pt>
                <c:pt idx="7912">
                  <c:v>2024.5246575342467</c:v>
                </c:pt>
                <c:pt idx="7913">
                  <c:v>2024.527397260274</c:v>
                </c:pt>
                <c:pt idx="7914">
                  <c:v>2024.5301369863014</c:v>
                </c:pt>
                <c:pt idx="7915">
                  <c:v>2024.5328767123287</c:v>
                </c:pt>
                <c:pt idx="7916">
                  <c:v>2024.5356164383561</c:v>
                </c:pt>
                <c:pt idx="7917">
                  <c:v>2024.5383561643835</c:v>
                </c:pt>
                <c:pt idx="7918">
                  <c:v>2024.541095890411</c:v>
                </c:pt>
                <c:pt idx="7919">
                  <c:v>2024.5438356164384</c:v>
                </c:pt>
                <c:pt idx="7920">
                  <c:v>2024.5465753424658</c:v>
                </c:pt>
                <c:pt idx="7921">
                  <c:v>2024.5493150684931</c:v>
                </c:pt>
                <c:pt idx="7922">
                  <c:v>2024.5520547945205</c:v>
                </c:pt>
                <c:pt idx="7923">
                  <c:v>2024.5547945205481</c:v>
                </c:pt>
                <c:pt idx="7924">
                  <c:v>2024.5575342465754</c:v>
                </c:pt>
                <c:pt idx="7925">
                  <c:v>2024.5602739726028</c:v>
                </c:pt>
                <c:pt idx="7926">
                  <c:v>2024.5630136986301</c:v>
                </c:pt>
                <c:pt idx="7927">
                  <c:v>2024.5657534246575</c:v>
                </c:pt>
                <c:pt idx="7928">
                  <c:v>2024.5684931506848</c:v>
                </c:pt>
                <c:pt idx="7929">
                  <c:v>2024.5712328767124</c:v>
                </c:pt>
                <c:pt idx="7930">
                  <c:v>2024.5739726027398</c:v>
                </c:pt>
                <c:pt idx="7931">
                  <c:v>2024.5767123287671</c:v>
                </c:pt>
                <c:pt idx="7932">
                  <c:v>2024.5794520547945</c:v>
                </c:pt>
                <c:pt idx="7933">
                  <c:v>2024.5821917808219</c:v>
                </c:pt>
                <c:pt idx="7934">
                  <c:v>2024.5860730593606</c:v>
                </c:pt>
                <c:pt idx="7935">
                  <c:v>2024.588812785388</c:v>
                </c:pt>
                <c:pt idx="7936">
                  <c:v>2024.5915525114156</c:v>
                </c:pt>
                <c:pt idx="7937">
                  <c:v>2024.5942922374429</c:v>
                </c:pt>
                <c:pt idx="7938">
                  <c:v>2024.5970319634703</c:v>
                </c:pt>
                <c:pt idx="7939">
                  <c:v>2024.5997716894976</c:v>
                </c:pt>
                <c:pt idx="7940">
                  <c:v>2024.602511415525</c:v>
                </c:pt>
                <c:pt idx="7941">
                  <c:v>2024.6052511415523</c:v>
                </c:pt>
                <c:pt idx="7942">
                  <c:v>2024.6079908675799</c:v>
                </c:pt>
                <c:pt idx="7943">
                  <c:v>2024.6107305936073</c:v>
                </c:pt>
                <c:pt idx="7944">
                  <c:v>2024.6134703196346</c:v>
                </c:pt>
                <c:pt idx="7945">
                  <c:v>2024.616210045662</c:v>
                </c:pt>
                <c:pt idx="7946">
                  <c:v>2024.6189497716894</c:v>
                </c:pt>
                <c:pt idx="7947">
                  <c:v>2024.6216894977167</c:v>
                </c:pt>
                <c:pt idx="7948">
                  <c:v>2024.6244292237443</c:v>
                </c:pt>
                <c:pt idx="7949">
                  <c:v>2024.6271689497717</c:v>
                </c:pt>
                <c:pt idx="7950">
                  <c:v>2024.629908675799</c:v>
                </c:pt>
                <c:pt idx="7951">
                  <c:v>2024.6326484018264</c:v>
                </c:pt>
                <c:pt idx="7952">
                  <c:v>2024.6353881278537</c:v>
                </c:pt>
                <c:pt idx="7953">
                  <c:v>2024.6381278538813</c:v>
                </c:pt>
                <c:pt idx="7954">
                  <c:v>2024.6408675799087</c:v>
                </c:pt>
                <c:pt idx="7955">
                  <c:v>2024.643607305936</c:v>
                </c:pt>
                <c:pt idx="7956">
                  <c:v>2024.6463470319634</c:v>
                </c:pt>
                <c:pt idx="7957">
                  <c:v>2024.6490867579907</c:v>
                </c:pt>
                <c:pt idx="7958">
                  <c:v>2024.6518264840181</c:v>
                </c:pt>
                <c:pt idx="7959">
                  <c:v>2024.6545662100457</c:v>
                </c:pt>
                <c:pt idx="7960">
                  <c:v>2024.657305936073</c:v>
                </c:pt>
                <c:pt idx="7961">
                  <c:v>2024.6600456621004</c:v>
                </c:pt>
                <c:pt idx="7962">
                  <c:v>2024.6627853881278</c:v>
                </c:pt>
                <c:pt idx="7963">
                  <c:v>2024.6655251141551</c:v>
                </c:pt>
                <c:pt idx="7964">
                  <c:v>2024.6682648401825</c:v>
                </c:pt>
                <c:pt idx="7965">
                  <c:v>2024.6694063926941</c:v>
                </c:pt>
                <c:pt idx="7966">
                  <c:v>2024.6721461187215</c:v>
                </c:pt>
                <c:pt idx="7967">
                  <c:v>2024.674885844749</c:v>
                </c:pt>
                <c:pt idx="7968">
                  <c:v>2024.6776255707764</c:v>
                </c:pt>
                <c:pt idx="7969">
                  <c:v>2024.6803652968038</c:v>
                </c:pt>
                <c:pt idx="7970">
                  <c:v>2024.6831050228311</c:v>
                </c:pt>
                <c:pt idx="7971">
                  <c:v>2024.6858447488585</c:v>
                </c:pt>
                <c:pt idx="7972">
                  <c:v>2024.6885844748858</c:v>
                </c:pt>
                <c:pt idx="7973">
                  <c:v>2024.6913242009134</c:v>
                </c:pt>
                <c:pt idx="7974">
                  <c:v>2024.6940639269408</c:v>
                </c:pt>
                <c:pt idx="7975">
                  <c:v>2024.6968036529681</c:v>
                </c:pt>
                <c:pt idx="7976">
                  <c:v>2024.6995433789955</c:v>
                </c:pt>
                <c:pt idx="7977">
                  <c:v>2024.7022831050228</c:v>
                </c:pt>
                <c:pt idx="7978">
                  <c:v>2024.7050228310502</c:v>
                </c:pt>
                <c:pt idx="7979">
                  <c:v>2024.7077625570778</c:v>
                </c:pt>
                <c:pt idx="7980">
                  <c:v>2024.7105022831051</c:v>
                </c:pt>
                <c:pt idx="7981">
                  <c:v>2024.7132420091325</c:v>
                </c:pt>
                <c:pt idx="7982">
                  <c:v>2024.7159817351599</c:v>
                </c:pt>
                <c:pt idx="7983">
                  <c:v>2024.7187214611872</c:v>
                </c:pt>
                <c:pt idx="7984">
                  <c:v>2024.7214611872148</c:v>
                </c:pt>
                <c:pt idx="7985">
                  <c:v>2024.7242009132422</c:v>
                </c:pt>
                <c:pt idx="7986">
                  <c:v>2024.7269406392695</c:v>
                </c:pt>
                <c:pt idx="7987">
                  <c:v>2024.7296803652969</c:v>
                </c:pt>
                <c:pt idx="7988">
                  <c:v>2024.7324200913242</c:v>
                </c:pt>
                <c:pt idx="7989">
                  <c:v>2024.7351598173516</c:v>
                </c:pt>
                <c:pt idx="7990">
                  <c:v>2024.7378995433792</c:v>
                </c:pt>
                <c:pt idx="7991">
                  <c:v>2024.7406392694065</c:v>
                </c:pt>
                <c:pt idx="7992">
                  <c:v>2024.7433789954339</c:v>
                </c:pt>
              </c:numCache>
            </c:numRef>
          </c:xVal>
          <c:yVal>
            <c:numRef>
              <c:f>Diamond!$H$4:$H$8126</c:f>
              <c:numCache>
                <c:formatCode>General</c:formatCode>
                <c:ptCount val="8123"/>
                <c:pt idx="0">
                  <c:v>10</c:v>
                </c:pt>
                <c:pt idx="1">
                  <c:v>10</c:v>
                </c:pt>
                <c:pt idx="2">
                  <c:v>10</c:v>
                </c:pt>
                <c:pt idx="3">
                  <c:v>10</c:v>
                </c:pt>
                <c:pt idx="4">
                  <c:v>10</c:v>
                </c:pt>
                <c:pt idx="5">
                  <c:v>10</c:v>
                </c:pt>
                <c:pt idx="6">
                  <c:v>10</c:v>
                </c:pt>
                <c:pt idx="7">
                  <c:v>10</c:v>
                </c:pt>
                <c:pt idx="8">
                  <c:v>10</c:v>
                </c:pt>
                <c:pt idx="9">
                  <c:v>10</c:v>
                </c:pt>
                <c:pt idx="10">
                  <c:v>10</c:v>
                </c:pt>
                <c:pt idx="11">
                  <c:v>10</c:v>
                </c:pt>
                <c:pt idx="12">
                  <c:v>10</c:v>
                </c:pt>
                <c:pt idx="13">
                  <c:v>10</c:v>
                </c:pt>
                <c:pt idx="14">
                  <c:v>10</c:v>
                </c:pt>
                <c:pt idx="15">
                  <c:v>10</c:v>
                </c:pt>
                <c:pt idx="16">
                  <c:v>10</c:v>
                </c:pt>
                <c:pt idx="17">
                  <c:v>10</c:v>
                </c:pt>
                <c:pt idx="18">
                  <c:v>10</c:v>
                </c:pt>
                <c:pt idx="19">
                  <c:v>10</c:v>
                </c:pt>
                <c:pt idx="20">
                  <c:v>10</c:v>
                </c:pt>
                <c:pt idx="21">
                  <c:v>10</c:v>
                </c:pt>
                <c:pt idx="22">
                  <c:v>10</c:v>
                </c:pt>
                <c:pt idx="23">
                  <c:v>10</c:v>
                </c:pt>
                <c:pt idx="24">
                  <c:v>10</c:v>
                </c:pt>
                <c:pt idx="25">
                  <c:v>10</c:v>
                </c:pt>
                <c:pt idx="26">
                  <c:v>10</c:v>
                </c:pt>
                <c:pt idx="27">
                  <c:v>10</c:v>
                </c:pt>
                <c:pt idx="28">
                  <c:v>18.850000000000001</c:v>
                </c:pt>
                <c:pt idx="29">
                  <c:v>8.73</c:v>
                </c:pt>
                <c:pt idx="30">
                  <c:v>11.58</c:v>
                </c:pt>
                <c:pt idx="31">
                  <c:v>19.27</c:v>
                </c:pt>
                <c:pt idx="32">
                  <c:v>18.989999999999998</c:v>
                </c:pt>
                <c:pt idx="33">
                  <c:v>27.05</c:v>
                </c:pt>
                <c:pt idx="34">
                  <c:v>32.81</c:v>
                </c:pt>
                <c:pt idx="35">
                  <c:v>30.1</c:v>
                </c:pt>
                <c:pt idx="36">
                  <c:v>347.29</c:v>
                </c:pt>
                <c:pt idx="37">
                  <c:v>188.57</c:v>
                </c:pt>
                <c:pt idx="38">
                  <c:v>17.489999999999998</c:v>
                </c:pt>
                <c:pt idx="39">
                  <c:v>18.7</c:v>
                </c:pt>
                <c:pt idx="40">
                  <c:v>55.43</c:v>
                </c:pt>
                <c:pt idx="41">
                  <c:v>59.12</c:v>
                </c:pt>
                <c:pt idx="42">
                  <c:v>56.66</c:v>
                </c:pt>
                <c:pt idx="43">
                  <c:v>69.3</c:v>
                </c:pt>
                <c:pt idx="44">
                  <c:v>58.17</c:v>
                </c:pt>
                <c:pt idx="45">
                  <c:v>77.92</c:v>
                </c:pt>
                <c:pt idx="46">
                  <c:v>67.8</c:v>
                </c:pt>
                <c:pt idx="47">
                  <c:v>51.13</c:v>
                </c:pt>
                <c:pt idx="48">
                  <c:v>43.12</c:v>
                </c:pt>
                <c:pt idx="49">
                  <c:v>66.260000000000005</c:v>
                </c:pt>
                <c:pt idx="50">
                  <c:v>44.84</c:v>
                </c:pt>
                <c:pt idx="51">
                  <c:v>50.04</c:v>
                </c:pt>
                <c:pt idx="52">
                  <c:v>40.950000000000003</c:v>
                </c:pt>
                <c:pt idx="53">
                  <c:v>59.38</c:v>
                </c:pt>
                <c:pt idx="54">
                  <c:v>81.84</c:v>
                </c:pt>
                <c:pt idx="55">
                  <c:v>91.47</c:v>
                </c:pt>
                <c:pt idx="56">
                  <c:v>107.42</c:v>
                </c:pt>
                <c:pt idx="57">
                  <c:v>92.97</c:v>
                </c:pt>
                <c:pt idx="58">
                  <c:v>82.16</c:v>
                </c:pt>
                <c:pt idx="59">
                  <c:v>100.7</c:v>
                </c:pt>
                <c:pt idx="60">
                  <c:v>58.78</c:v>
                </c:pt>
                <c:pt idx="61">
                  <c:v>85.61</c:v>
                </c:pt>
                <c:pt idx="62">
                  <c:v>84.89</c:v>
                </c:pt>
                <c:pt idx="63">
                  <c:v>89.05</c:v>
                </c:pt>
                <c:pt idx="64">
                  <c:v>78.489999999999995</c:v>
                </c:pt>
                <c:pt idx="65">
                  <c:v>89.68</c:v>
                </c:pt>
                <c:pt idx="66">
                  <c:v>89.28</c:v>
                </c:pt>
                <c:pt idx="67">
                  <c:v>92.6</c:v>
                </c:pt>
                <c:pt idx="68">
                  <c:v>186.1</c:v>
                </c:pt>
                <c:pt idx="69">
                  <c:v>170.44</c:v>
                </c:pt>
                <c:pt idx="70">
                  <c:v>152.78</c:v>
                </c:pt>
                <c:pt idx="71">
                  <c:v>181.23</c:v>
                </c:pt>
                <c:pt idx="72">
                  <c:v>159.06</c:v>
                </c:pt>
                <c:pt idx="73">
                  <c:v>151.04</c:v>
                </c:pt>
                <c:pt idx="74">
                  <c:v>132.18</c:v>
                </c:pt>
                <c:pt idx="75">
                  <c:v>123.45</c:v>
                </c:pt>
                <c:pt idx="76">
                  <c:v>111.37</c:v>
                </c:pt>
                <c:pt idx="77">
                  <c:v>90.23</c:v>
                </c:pt>
                <c:pt idx="78">
                  <c:v>99.8</c:v>
                </c:pt>
                <c:pt idx="79">
                  <c:v>103.14</c:v>
                </c:pt>
                <c:pt idx="80">
                  <c:v>105.92</c:v>
                </c:pt>
                <c:pt idx="81">
                  <c:v>94.11</c:v>
                </c:pt>
                <c:pt idx="82">
                  <c:v>93.96</c:v>
                </c:pt>
                <c:pt idx="83">
                  <c:v>96.72</c:v>
                </c:pt>
                <c:pt idx="84">
                  <c:v>171.1</c:v>
                </c:pt>
                <c:pt idx="85">
                  <c:v>336.81</c:v>
                </c:pt>
                <c:pt idx="86">
                  <c:v>422.79</c:v>
                </c:pt>
                <c:pt idx="87">
                  <c:v>327.38</c:v>
                </c:pt>
                <c:pt idx="88">
                  <c:v>249.47</c:v>
                </c:pt>
                <c:pt idx="89">
                  <c:v>172.55</c:v>
                </c:pt>
                <c:pt idx="90">
                  <c:v>201.58</c:v>
                </c:pt>
                <c:pt idx="91">
                  <c:v>168.65</c:v>
                </c:pt>
                <c:pt idx="92">
                  <c:v>167.55</c:v>
                </c:pt>
                <c:pt idx="93">
                  <c:v>143.66</c:v>
                </c:pt>
                <c:pt idx="94">
                  <c:v>150.79</c:v>
                </c:pt>
                <c:pt idx="95">
                  <c:v>303.3</c:v>
                </c:pt>
                <c:pt idx="96">
                  <c:v>796.52</c:v>
                </c:pt>
                <c:pt idx="97">
                  <c:v>614.44000000000005</c:v>
                </c:pt>
                <c:pt idx="98">
                  <c:v>467.33</c:v>
                </c:pt>
                <c:pt idx="99">
                  <c:v>377.94</c:v>
                </c:pt>
                <c:pt idx="100">
                  <c:v>305.88</c:v>
                </c:pt>
                <c:pt idx="101">
                  <c:v>273.85000000000002</c:v>
                </c:pt>
                <c:pt idx="102">
                  <c:v>246.21</c:v>
                </c:pt>
                <c:pt idx="103">
                  <c:v>217.62</c:v>
                </c:pt>
                <c:pt idx="104">
                  <c:v>206.39</c:v>
                </c:pt>
                <c:pt idx="105">
                  <c:v>183.18</c:v>
                </c:pt>
                <c:pt idx="106">
                  <c:v>173.86</c:v>
                </c:pt>
                <c:pt idx="107">
                  <c:v>168.71</c:v>
                </c:pt>
                <c:pt idx="108">
                  <c:v>144.54</c:v>
                </c:pt>
                <c:pt idx="109">
                  <c:v>141.54</c:v>
                </c:pt>
                <c:pt idx="110">
                  <c:v>148.03</c:v>
                </c:pt>
                <c:pt idx="111">
                  <c:v>138</c:v>
                </c:pt>
                <c:pt idx="112">
                  <c:v>158.44999999999999</c:v>
                </c:pt>
                <c:pt idx="113">
                  <c:v>130.66</c:v>
                </c:pt>
                <c:pt idx="114">
                  <c:v>147.44999999999999</c:v>
                </c:pt>
                <c:pt idx="115">
                  <c:v>170.1</c:v>
                </c:pt>
                <c:pt idx="116">
                  <c:v>144.91999999999999</c:v>
                </c:pt>
                <c:pt idx="117">
                  <c:v>110.82</c:v>
                </c:pt>
                <c:pt idx="118">
                  <c:v>91.85</c:v>
                </c:pt>
                <c:pt idx="119">
                  <c:v>76.959999999999994</c:v>
                </c:pt>
                <c:pt idx="120">
                  <c:v>72.16</c:v>
                </c:pt>
                <c:pt idx="121">
                  <c:v>66.98</c:v>
                </c:pt>
                <c:pt idx="122">
                  <c:v>97.12</c:v>
                </c:pt>
                <c:pt idx="123">
                  <c:v>74.63</c:v>
                </c:pt>
                <c:pt idx="124">
                  <c:v>80.989999999999995</c:v>
                </c:pt>
                <c:pt idx="125">
                  <c:v>80.5</c:v>
                </c:pt>
                <c:pt idx="126">
                  <c:v>102.33</c:v>
                </c:pt>
                <c:pt idx="127">
                  <c:v>101.31</c:v>
                </c:pt>
                <c:pt idx="128">
                  <c:v>93.56</c:v>
                </c:pt>
                <c:pt idx="129">
                  <c:v>80.36</c:v>
                </c:pt>
                <c:pt idx="130">
                  <c:v>95.28</c:v>
                </c:pt>
                <c:pt idx="131">
                  <c:v>120.66</c:v>
                </c:pt>
                <c:pt idx="132">
                  <c:v>174.42</c:v>
                </c:pt>
                <c:pt idx="133">
                  <c:v>171.69</c:v>
                </c:pt>
                <c:pt idx="134">
                  <c:v>149.66999999999999</c:v>
                </c:pt>
                <c:pt idx="135">
                  <c:v>135.13</c:v>
                </c:pt>
                <c:pt idx="136">
                  <c:v>145.66</c:v>
                </c:pt>
                <c:pt idx="137">
                  <c:v>148.1</c:v>
                </c:pt>
                <c:pt idx="138">
                  <c:v>142.01</c:v>
                </c:pt>
                <c:pt idx="139">
                  <c:v>152.80000000000001</c:v>
                </c:pt>
                <c:pt idx="140">
                  <c:v>189.16</c:v>
                </c:pt>
                <c:pt idx="141">
                  <c:v>192.11</c:v>
                </c:pt>
                <c:pt idx="142">
                  <c:v>198.93</c:v>
                </c:pt>
                <c:pt idx="143">
                  <c:v>239.31</c:v>
                </c:pt>
                <c:pt idx="144">
                  <c:v>225.1</c:v>
                </c:pt>
                <c:pt idx="145">
                  <c:v>174.87</c:v>
                </c:pt>
                <c:pt idx="146">
                  <c:v>157.41999999999999</c:v>
                </c:pt>
                <c:pt idx="147">
                  <c:v>157.58000000000001</c:v>
                </c:pt>
                <c:pt idx="148">
                  <c:v>135.44999999999999</c:v>
                </c:pt>
                <c:pt idx="149">
                  <c:v>132.30000000000001</c:v>
                </c:pt>
                <c:pt idx="150">
                  <c:v>139.41</c:v>
                </c:pt>
                <c:pt idx="151">
                  <c:v>135.62</c:v>
                </c:pt>
                <c:pt idx="152">
                  <c:v>118.52</c:v>
                </c:pt>
                <c:pt idx="153">
                  <c:v>127.08</c:v>
                </c:pt>
                <c:pt idx="154">
                  <c:v>133.29</c:v>
                </c:pt>
                <c:pt idx="155">
                  <c:v>144.78</c:v>
                </c:pt>
                <c:pt idx="156">
                  <c:v>145.44999999999999</c:v>
                </c:pt>
                <c:pt idx="157">
                  <c:v>159.31</c:v>
                </c:pt>
                <c:pt idx="158">
                  <c:v>155.22</c:v>
                </c:pt>
                <c:pt idx="159">
                  <c:v>158.15</c:v>
                </c:pt>
                <c:pt idx="160">
                  <c:v>170.24</c:v>
                </c:pt>
                <c:pt idx="161">
                  <c:v>322.55</c:v>
                </c:pt>
                <c:pt idx="162">
                  <c:v>869.72</c:v>
                </c:pt>
                <c:pt idx="163">
                  <c:v>916.02</c:v>
                </c:pt>
                <c:pt idx="164">
                  <c:v>811.5</c:v>
                </c:pt>
                <c:pt idx="165">
                  <c:v>576.04</c:v>
                </c:pt>
                <c:pt idx="166">
                  <c:v>367.81</c:v>
                </c:pt>
                <c:pt idx="167">
                  <c:v>237.35</c:v>
                </c:pt>
                <c:pt idx="168">
                  <c:v>193.1</c:v>
                </c:pt>
                <c:pt idx="169">
                  <c:v>177.95</c:v>
                </c:pt>
                <c:pt idx="170">
                  <c:v>201.58</c:v>
                </c:pt>
                <c:pt idx="171">
                  <c:v>173.52</c:v>
                </c:pt>
                <c:pt idx="172">
                  <c:v>375.67</c:v>
                </c:pt>
                <c:pt idx="173">
                  <c:v>391.83</c:v>
                </c:pt>
                <c:pt idx="174">
                  <c:v>383.71</c:v>
                </c:pt>
                <c:pt idx="175">
                  <c:v>297.75</c:v>
                </c:pt>
                <c:pt idx="176">
                  <c:v>186.87</c:v>
                </c:pt>
                <c:pt idx="177">
                  <c:v>168.58</c:v>
                </c:pt>
                <c:pt idx="178">
                  <c:v>52.46</c:v>
                </c:pt>
                <c:pt idx="179">
                  <c:v>24.09</c:v>
                </c:pt>
                <c:pt idx="180">
                  <c:v>27.37</c:v>
                </c:pt>
                <c:pt idx="181">
                  <c:v>15.48</c:v>
                </c:pt>
                <c:pt idx="182">
                  <c:v>47.56</c:v>
                </c:pt>
                <c:pt idx="183">
                  <c:v>20.69</c:v>
                </c:pt>
                <c:pt idx="184">
                  <c:v>22.26</c:v>
                </c:pt>
                <c:pt idx="185">
                  <c:v>16.8</c:v>
                </c:pt>
                <c:pt idx="186">
                  <c:v>16.55</c:v>
                </c:pt>
                <c:pt idx="187">
                  <c:v>16.03</c:v>
                </c:pt>
                <c:pt idx="188">
                  <c:v>21.85</c:v>
                </c:pt>
                <c:pt idx="189">
                  <c:v>27.74</c:v>
                </c:pt>
                <c:pt idx="190">
                  <c:v>16.23</c:v>
                </c:pt>
                <c:pt idx="191">
                  <c:v>16.510000000000002</c:v>
                </c:pt>
                <c:pt idx="192">
                  <c:v>13.25</c:v>
                </c:pt>
                <c:pt idx="193">
                  <c:v>12.05</c:v>
                </c:pt>
                <c:pt idx="194">
                  <c:v>14.26</c:v>
                </c:pt>
                <c:pt idx="195">
                  <c:v>19.7</c:v>
                </c:pt>
                <c:pt idx="196">
                  <c:v>16.09</c:v>
                </c:pt>
                <c:pt idx="197">
                  <c:v>14.81</c:v>
                </c:pt>
                <c:pt idx="198">
                  <c:v>10.130000000000001</c:v>
                </c:pt>
                <c:pt idx="199">
                  <c:v>11.32</c:v>
                </c:pt>
                <c:pt idx="200">
                  <c:v>8.93</c:v>
                </c:pt>
                <c:pt idx="201">
                  <c:v>8</c:v>
                </c:pt>
                <c:pt idx="202">
                  <c:v>8</c:v>
                </c:pt>
                <c:pt idx="203">
                  <c:v>9.6199999999999992</c:v>
                </c:pt>
                <c:pt idx="204">
                  <c:v>9.57</c:v>
                </c:pt>
                <c:pt idx="205">
                  <c:v>8.2100000000000009</c:v>
                </c:pt>
                <c:pt idx="206">
                  <c:v>8.33</c:v>
                </c:pt>
                <c:pt idx="207">
                  <c:v>8</c:v>
                </c:pt>
                <c:pt idx="208">
                  <c:v>8</c:v>
                </c:pt>
                <c:pt idx="209">
                  <c:v>8.67</c:v>
                </c:pt>
                <c:pt idx="210">
                  <c:v>8.34</c:v>
                </c:pt>
                <c:pt idx="211">
                  <c:v>8.19</c:v>
                </c:pt>
                <c:pt idx="212">
                  <c:v>8.4499999999999993</c:v>
                </c:pt>
                <c:pt idx="213">
                  <c:v>8.9600000000000009</c:v>
                </c:pt>
                <c:pt idx="214">
                  <c:v>8.4600000000000009</c:v>
                </c:pt>
                <c:pt idx="215">
                  <c:v>11.69</c:v>
                </c:pt>
                <c:pt idx="216">
                  <c:v>9.68</c:v>
                </c:pt>
                <c:pt idx="217">
                  <c:v>12.28</c:v>
                </c:pt>
                <c:pt idx="218">
                  <c:v>11.51</c:v>
                </c:pt>
                <c:pt idx="219">
                  <c:v>13.42</c:v>
                </c:pt>
                <c:pt idx="220">
                  <c:v>17.87</c:v>
                </c:pt>
                <c:pt idx="221">
                  <c:v>20.85</c:v>
                </c:pt>
                <c:pt idx="222">
                  <c:v>17.96</c:v>
                </c:pt>
                <c:pt idx="223">
                  <c:v>14.91</c:v>
                </c:pt>
                <c:pt idx="224">
                  <c:v>15.98</c:v>
                </c:pt>
                <c:pt idx="225">
                  <c:v>23.07</c:v>
                </c:pt>
                <c:pt idx="226">
                  <c:v>9.15</c:v>
                </c:pt>
                <c:pt idx="227">
                  <c:v>9.15</c:v>
                </c:pt>
                <c:pt idx="228">
                  <c:v>8</c:v>
                </c:pt>
                <c:pt idx="229">
                  <c:v>8.58</c:v>
                </c:pt>
                <c:pt idx="230">
                  <c:v>15.48</c:v>
                </c:pt>
                <c:pt idx="231">
                  <c:v>16.190000000000001</c:v>
                </c:pt>
                <c:pt idx="232">
                  <c:v>47.62</c:v>
                </c:pt>
                <c:pt idx="233">
                  <c:v>65.77</c:v>
                </c:pt>
                <c:pt idx="234">
                  <c:v>57</c:v>
                </c:pt>
                <c:pt idx="235">
                  <c:v>23.4</c:v>
                </c:pt>
                <c:pt idx="236">
                  <c:v>108.4</c:v>
                </c:pt>
                <c:pt idx="237">
                  <c:v>126.21</c:v>
                </c:pt>
                <c:pt idx="238">
                  <c:v>92</c:v>
                </c:pt>
                <c:pt idx="239">
                  <c:v>83.15</c:v>
                </c:pt>
                <c:pt idx="240">
                  <c:v>78.97</c:v>
                </c:pt>
                <c:pt idx="241">
                  <c:v>46.09</c:v>
                </c:pt>
                <c:pt idx="242">
                  <c:v>11.84</c:v>
                </c:pt>
                <c:pt idx="243">
                  <c:v>59.68</c:v>
                </c:pt>
                <c:pt idx="244">
                  <c:v>60</c:v>
                </c:pt>
                <c:pt idx="245">
                  <c:v>62.59</c:v>
                </c:pt>
                <c:pt idx="246">
                  <c:v>82.56</c:v>
                </c:pt>
                <c:pt idx="247">
                  <c:v>83.96</c:v>
                </c:pt>
                <c:pt idx="248">
                  <c:v>74.39</c:v>
                </c:pt>
                <c:pt idx="249">
                  <c:v>12.97</c:v>
                </c:pt>
                <c:pt idx="250">
                  <c:v>78.59</c:v>
                </c:pt>
                <c:pt idx="251">
                  <c:v>107.25</c:v>
                </c:pt>
                <c:pt idx="252">
                  <c:v>130.28</c:v>
                </c:pt>
                <c:pt idx="253">
                  <c:v>119.38</c:v>
                </c:pt>
                <c:pt idx="254">
                  <c:v>134.22</c:v>
                </c:pt>
                <c:pt idx="255">
                  <c:v>114.07</c:v>
                </c:pt>
                <c:pt idx="256">
                  <c:v>22.71</c:v>
                </c:pt>
                <c:pt idx="257">
                  <c:v>79.430000000000007</c:v>
                </c:pt>
                <c:pt idx="258">
                  <c:v>106.47</c:v>
                </c:pt>
                <c:pt idx="259">
                  <c:v>116.09</c:v>
                </c:pt>
                <c:pt idx="260">
                  <c:v>107.89</c:v>
                </c:pt>
                <c:pt idx="261">
                  <c:v>105.57</c:v>
                </c:pt>
                <c:pt idx="262">
                  <c:v>98.67</c:v>
                </c:pt>
                <c:pt idx="263">
                  <c:v>40.96</c:v>
                </c:pt>
                <c:pt idx="264">
                  <c:v>100.24</c:v>
                </c:pt>
                <c:pt idx="265">
                  <c:v>119.21</c:v>
                </c:pt>
                <c:pt idx="266">
                  <c:v>106.6</c:v>
                </c:pt>
                <c:pt idx="267">
                  <c:v>104.14</c:v>
                </c:pt>
                <c:pt idx="268">
                  <c:v>31.72</c:v>
                </c:pt>
                <c:pt idx="269">
                  <c:v>89.06</c:v>
                </c:pt>
                <c:pt idx="270">
                  <c:v>27.37</c:v>
                </c:pt>
                <c:pt idx="271">
                  <c:v>91.88</c:v>
                </c:pt>
                <c:pt idx="272">
                  <c:v>114.66</c:v>
                </c:pt>
                <c:pt idx="273">
                  <c:v>104.83</c:v>
                </c:pt>
                <c:pt idx="274">
                  <c:v>107.02</c:v>
                </c:pt>
                <c:pt idx="275">
                  <c:v>113.6</c:v>
                </c:pt>
                <c:pt idx="276">
                  <c:v>87.49</c:v>
                </c:pt>
                <c:pt idx="277">
                  <c:v>25.07</c:v>
                </c:pt>
                <c:pt idx="278">
                  <c:v>78.73</c:v>
                </c:pt>
                <c:pt idx="279">
                  <c:v>82.71</c:v>
                </c:pt>
                <c:pt idx="280">
                  <c:v>66.28</c:v>
                </c:pt>
                <c:pt idx="281">
                  <c:v>41.92</c:v>
                </c:pt>
                <c:pt idx="282">
                  <c:v>41.21</c:v>
                </c:pt>
                <c:pt idx="283">
                  <c:v>26.27</c:v>
                </c:pt>
                <c:pt idx="284">
                  <c:v>10.09</c:v>
                </c:pt>
                <c:pt idx="285">
                  <c:v>35.36</c:v>
                </c:pt>
                <c:pt idx="286">
                  <c:v>37.96</c:v>
                </c:pt>
                <c:pt idx="287">
                  <c:v>65.98</c:v>
                </c:pt>
                <c:pt idx="288">
                  <c:v>50.07</c:v>
                </c:pt>
                <c:pt idx="289">
                  <c:v>81.28</c:v>
                </c:pt>
                <c:pt idx="290">
                  <c:v>29.54</c:v>
                </c:pt>
                <c:pt idx="291">
                  <c:v>12.2</c:v>
                </c:pt>
                <c:pt idx="292">
                  <c:v>34.79</c:v>
                </c:pt>
                <c:pt idx="293">
                  <c:v>275.06</c:v>
                </c:pt>
                <c:pt idx="294">
                  <c:v>636.39</c:v>
                </c:pt>
                <c:pt idx="295">
                  <c:v>269.89</c:v>
                </c:pt>
                <c:pt idx="296">
                  <c:v>283.08999999999997</c:v>
                </c:pt>
                <c:pt idx="297">
                  <c:v>131.55000000000001</c:v>
                </c:pt>
                <c:pt idx="298">
                  <c:v>211.95</c:v>
                </c:pt>
                <c:pt idx="299">
                  <c:v>207.55</c:v>
                </c:pt>
                <c:pt idx="300">
                  <c:v>186.52</c:v>
                </c:pt>
                <c:pt idx="301">
                  <c:v>400.65</c:v>
                </c:pt>
                <c:pt idx="302">
                  <c:v>679.32</c:v>
                </c:pt>
                <c:pt idx="303">
                  <c:v>255.27</c:v>
                </c:pt>
                <c:pt idx="304">
                  <c:v>394.33</c:v>
                </c:pt>
                <c:pt idx="305">
                  <c:v>577.75</c:v>
                </c:pt>
                <c:pt idx="306">
                  <c:v>700.72</c:v>
                </c:pt>
                <c:pt idx="307">
                  <c:v>502.87</c:v>
                </c:pt>
                <c:pt idx="308">
                  <c:v>100.44</c:v>
                </c:pt>
                <c:pt idx="309">
                  <c:v>385.62</c:v>
                </c:pt>
                <c:pt idx="310">
                  <c:v>908.33</c:v>
                </c:pt>
                <c:pt idx="311">
                  <c:v>872.67</c:v>
                </c:pt>
                <c:pt idx="312">
                  <c:v>859.4</c:v>
                </c:pt>
                <c:pt idx="313">
                  <c:v>925.12</c:v>
                </c:pt>
                <c:pt idx="314">
                  <c:v>1202.1400000000001</c:v>
                </c:pt>
                <c:pt idx="315">
                  <c:v>10</c:v>
                </c:pt>
                <c:pt idx="316">
                  <c:v>1207.6500000000001</c:v>
                </c:pt>
                <c:pt idx="317">
                  <c:v>10</c:v>
                </c:pt>
                <c:pt idx="318">
                  <c:v>1272</c:v>
                </c:pt>
                <c:pt idx="319">
                  <c:v>10</c:v>
                </c:pt>
                <c:pt idx="320">
                  <c:v>1299.05</c:v>
                </c:pt>
                <c:pt idx="321">
                  <c:v>1108.54</c:v>
                </c:pt>
                <c:pt idx="322">
                  <c:v>10</c:v>
                </c:pt>
                <c:pt idx="323">
                  <c:v>1102.45</c:v>
                </c:pt>
                <c:pt idx="324">
                  <c:v>905.82</c:v>
                </c:pt>
                <c:pt idx="325">
                  <c:v>1240.45</c:v>
                </c:pt>
                <c:pt idx="326">
                  <c:v>10</c:v>
                </c:pt>
                <c:pt idx="327">
                  <c:v>1076.3800000000001</c:v>
                </c:pt>
                <c:pt idx="328">
                  <c:v>1052.83</c:v>
                </c:pt>
                <c:pt idx="329">
                  <c:v>1120</c:v>
                </c:pt>
                <c:pt idx="330">
                  <c:v>1100.3699999999999</c:v>
                </c:pt>
                <c:pt idx="331">
                  <c:v>1157.08</c:v>
                </c:pt>
                <c:pt idx="332">
                  <c:v>1080</c:v>
                </c:pt>
                <c:pt idx="333">
                  <c:v>749.92</c:v>
                </c:pt>
                <c:pt idx="334">
                  <c:v>653.29</c:v>
                </c:pt>
                <c:pt idx="335">
                  <c:v>638.45000000000005</c:v>
                </c:pt>
                <c:pt idx="336">
                  <c:v>625.96</c:v>
                </c:pt>
                <c:pt idx="337">
                  <c:v>1170</c:v>
                </c:pt>
                <c:pt idx="338">
                  <c:v>10</c:v>
                </c:pt>
                <c:pt idx="339">
                  <c:v>10</c:v>
                </c:pt>
                <c:pt idx="340">
                  <c:v>10</c:v>
                </c:pt>
                <c:pt idx="341">
                  <c:v>1181.43</c:v>
                </c:pt>
                <c:pt idx="342">
                  <c:v>10</c:v>
                </c:pt>
                <c:pt idx="343">
                  <c:v>10</c:v>
                </c:pt>
                <c:pt idx="344">
                  <c:v>1089.23</c:v>
                </c:pt>
                <c:pt idx="345">
                  <c:v>904.15</c:v>
                </c:pt>
                <c:pt idx="346">
                  <c:v>520.04</c:v>
                </c:pt>
                <c:pt idx="347">
                  <c:v>362.25</c:v>
                </c:pt>
                <c:pt idx="348">
                  <c:v>211.08</c:v>
                </c:pt>
                <c:pt idx="349">
                  <c:v>131.66</c:v>
                </c:pt>
                <c:pt idx="350">
                  <c:v>79.95</c:v>
                </c:pt>
                <c:pt idx="351">
                  <c:v>32.19</c:v>
                </c:pt>
                <c:pt idx="352">
                  <c:v>16.55</c:v>
                </c:pt>
                <c:pt idx="353">
                  <c:v>9.4</c:v>
                </c:pt>
                <c:pt idx="354">
                  <c:v>8</c:v>
                </c:pt>
                <c:pt idx="355">
                  <c:v>15.1</c:v>
                </c:pt>
                <c:pt idx="356">
                  <c:v>23.69</c:v>
                </c:pt>
                <c:pt idx="357">
                  <c:v>92.34</c:v>
                </c:pt>
                <c:pt idx="358">
                  <c:v>97.3</c:v>
                </c:pt>
                <c:pt idx="359">
                  <c:v>194.79</c:v>
                </c:pt>
                <c:pt idx="360">
                  <c:v>218.06</c:v>
                </c:pt>
                <c:pt idx="361">
                  <c:v>10</c:v>
                </c:pt>
                <c:pt idx="362">
                  <c:v>10</c:v>
                </c:pt>
                <c:pt idx="363">
                  <c:v>10</c:v>
                </c:pt>
                <c:pt idx="364">
                  <c:v>10</c:v>
                </c:pt>
                <c:pt idx="365">
                  <c:v>10</c:v>
                </c:pt>
                <c:pt idx="366">
                  <c:v>803</c:v>
                </c:pt>
                <c:pt idx="367">
                  <c:v>809.44</c:v>
                </c:pt>
                <c:pt idx="368">
                  <c:v>753.52</c:v>
                </c:pt>
                <c:pt idx="369">
                  <c:v>632.44000000000005</c:v>
                </c:pt>
                <c:pt idx="370">
                  <c:v>479.79</c:v>
                </c:pt>
                <c:pt idx="371">
                  <c:v>354.94</c:v>
                </c:pt>
                <c:pt idx="372">
                  <c:v>173.82</c:v>
                </c:pt>
                <c:pt idx="373">
                  <c:v>87.87</c:v>
                </c:pt>
                <c:pt idx="374">
                  <c:v>59.55</c:v>
                </c:pt>
                <c:pt idx="375">
                  <c:v>34.79</c:v>
                </c:pt>
                <c:pt idx="376">
                  <c:v>15.11</c:v>
                </c:pt>
                <c:pt idx="377">
                  <c:v>55.01</c:v>
                </c:pt>
                <c:pt idx="378">
                  <c:v>40.46</c:v>
                </c:pt>
                <c:pt idx="379">
                  <c:v>29.23</c:v>
                </c:pt>
                <c:pt idx="380">
                  <c:v>14.1</c:v>
                </c:pt>
                <c:pt idx="381">
                  <c:v>15.56</c:v>
                </c:pt>
                <c:pt idx="382">
                  <c:v>14.78</c:v>
                </c:pt>
                <c:pt idx="383">
                  <c:v>19.350000000000001</c:v>
                </c:pt>
                <c:pt idx="384">
                  <c:v>24.04</c:v>
                </c:pt>
                <c:pt idx="385">
                  <c:v>21.15</c:v>
                </c:pt>
                <c:pt idx="386">
                  <c:v>17.899999999999999</c:v>
                </c:pt>
                <c:pt idx="387">
                  <c:v>28.77</c:v>
                </c:pt>
                <c:pt idx="388">
                  <c:v>17.66</c:v>
                </c:pt>
                <c:pt idx="389">
                  <c:v>14.39</c:v>
                </c:pt>
                <c:pt idx="390">
                  <c:v>38.47</c:v>
                </c:pt>
                <c:pt idx="391">
                  <c:v>40.08</c:v>
                </c:pt>
                <c:pt idx="392">
                  <c:v>46.3</c:v>
                </c:pt>
                <c:pt idx="393">
                  <c:v>50.85</c:v>
                </c:pt>
                <c:pt idx="394">
                  <c:v>43.93</c:v>
                </c:pt>
                <c:pt idx="395">
                  <c:v>49.27</c:v>
                </c:pt>
                <c:pt idx="396">
                  <c:v>50.79</c:v>
                </c:pt>
                <c:pt idx="397">
                  <c:v>59.73</c:v>
                </c:pt>
                <c:pt idx="398">
                  <c:v>48.32</c:v>
                </c:pt>
                <c:pt idx="399">
                  <c:v>56.44</c:v>
                </c:pt>
                <c:pt idx="400">
                  <c:v>89.56</c:v>
                </c:pt>
                <c:pt idx="401">
                  <c:v>51.19</c:v>
                </c:pt>
                <c:pt idx="402">
                  <c:v>96.3</c:v>
                </c:pt>
                <c:pt idx="403">
                  <c:v>693.36</c:v>
                </c:pt>
                <c:pt idx="404">
                  <c:v>652.16999999999996</c:v>
                </c:pt>
                <c:pt idx="405">
                  <c:v>761.1</c:v>
                </c:pt>
                <c:pt idx="406">
                  <c:v>616.71</c:v>
                </c:pt>
                <c:pt idx="407">
                  <c:v>457.17</c:v>
                </c:pt>
                <c:pt idx="408">
                  <c:v>333.29</c:v>
                </c:pt>
                <c:pt idx="409">
                  <c:v>157.62</c:v>
                </c:pt>
                <c:pt idx="410">
                  <c:v>140.96</c:v>
                </c:pt>
                <c:pt idx="411">
                  <c:v>321.94</c:v>
                </c:pt>
                <c:pt idx="412">
                  <c:v>203.85</c:v>
                </c:pt>
                <c:pt idx="413">
                  <c:v>215.1</c:v>
                </c:pt>
                <c:pt idx="414">
                  <c:v>153.96</c:v>
                </c:pt>
                <c:pt idx="415">
                  <c:v>119.64</c:v>
                </c:pt>
                <c:pt idx="416">
                  <c:v>102.39</c:v>
                </c:pt>
                <c:pt idx="417">
                  <c:v>112.4</c:v>
                </c:pt>
                <c:pt idx="418">
                  <c:v>121.21</c:v>
                </c:pt>
                <c:pt idx="419">
                  <c:v>133.47</c:v>
                </c:pt>
                <c:pt idx="420">
                  <c:v>118.09</c:v>
                </c:pt>
                <c:pt idx="421">
                  <c:v>113.72</c:v>
                </c:pt>
                <c:pt idx="422">
                  <c:v>102.25</c:v>
                </c:pt>
                <c:pt idx="423">
                  <c:v>70</c:v>
                </c:pt>
                <c:pt idx="424">
                  <c:v>72.319999999999993</c:v>
                </c:pt>
                <c:pt idx="425">
                  <c:v>74.59</c:v>
                </c:pt>
                <c:pt idx="426">
                  <c:v>73.88</c:v>
                </c:pt>
                <c:pt idx="427">
                  <c:v>65.38</c:v>
                </c:pt>
                <c:pt idx="428">
                  <c:v>74.989999999999995</c:v>
                </c:pt>
                <c:pt idx="429">
                  <c:v>75.7</c:v>
                </c:pt>
                <c:pt idx="430">
                  <c:v>65.66</c:v>
                </c:pt>
                <c:pt idx="431">
                  <c:v>40.4</c:v>
                </c:pt>
                <c:pt idx="432">
                  <c:v>52.03</c:v>
                </c:pt>
                <c:pt idx="433">
                  <c:v>74.75</c:v>
                </c:pt>
                <c:pt idx="434">
                  <c:v>69.900000000000006</c:v>
                </c:pt>
                <c:pt idx="435">
                  <c:v>90.1</c:v>
                </c:pt>
                <c:pt idx="436">
                  <c:v>103.81</c:v>
                </c:pt>
                <c:pt idx="437">
                  <c:v>69.36</c:v>
                </c:pt>
                <c:pt idx="438">
                  <c:v>55.91</c:v>
                </c:pt>
                <c:pt idx="439">
                  <c:v>90.93</c:v>
                </c:pt>
                <c:pt idx="440">
                  <c:v>95.47</c:v>
                </c:pt>
                <c:pt idx="441">
                  <c:v>69.569999999999993</c:v>
                </c:pt>
                <c:pt idx="442">
                  <c:v>67.680000000000007</c:v>
                </c:pt>
                <c:pt idx="443">
                  <c:v>102.24</c:v>
                </c:pt>
                <c:pt idx="444">
                  <c:v>92.54</c:v>
                </c:pt>
                <c:pt idx="445">
                  <c:v>73.33</c:v>
                </c:pt>
                <c:pt idx="446">
                  <c:v>115.36</c:v>
                </c:pt>
                <c:pt idx="447">
                  <c:v>174.08</c:v>
                </c:pt>
                <c:pt idx="448">
                  <c:v>244.69</c:v>
                </c:pt>
                <c:pt idx="449">
                  <c:v>211.26</c:v>
                </c:pt>
                <c:pt idx="450">
                  <c:v>423.43</c:v>
                </c:pt>
                <c:pt idx="451">
                  <c:v>486.57</c:v>
                </c:pt>
                <c:pt idx="452">
                  <c:v>353.66</c:v>
                </c:pt>
                <c:pt idx="453">
                  <c:v>291.64999999999998</c:v>
                </c:pt>
                <c:pt idx="454">
                  <c:v>267.29000000000002</c:v>
                </c:pt>
                <c:pt idx="455">
                  <c:v>253.77</c:v>
                </c:pt>
                <c:pt idx="456">
                  <c:v>241.26</c:v>
                </c:pt>
                <c:pt idx="457">
                  <c:v>219.35</c:v>
                </c:pt>
                <c:pt idx="458">
                  <c:v>219.23</c:v>
                </c:pt>
                <c:pt idx="459">
                  <c:v>202.3</c:v>
                </c:pt>
                <c:pt idx="460">
                  <c:v>196.34</c:v>
                </c:pt>
                <c:pt idx="461">
                  <c:v>208.5</c:v>
                </c:pt>
                <c:pt idx="462">
                  <c:v>198.14</c:v>
                </c:pt>
                <c:pt idx="463">
                  <c:v>178.4</c:v>
                </c:pt>
                <c:pt idx="464">
                  <c:v>191.04</c:v>
                </c:pt>
                <c:pt idx="465">
                  <c:v>210.49</c:v>
                </c:pt>
                <c:pt idx="466">
                  <c:v>204.25</c:v>
                </c:pt>
                <c:pt idx="467">
                  <c:v>178.01</c:v>
                </c:pt>
                <c:pt idx="468">
                  <c:v>187.43</c:v>
                </c:pt>
                <c:pt idx="469">
                  <c:v>183.94</c:v>
                </c:pt>
                <c:pt idx="470">
                  <c:v>175.76</c:v>
                </c:pt>
                <c:pt idx="471">
                  <c:v>192.95</c:v>
                </c:pt>
                <c:pt idx="472">
                  <c:v>188.86</c:v>
                </c:pt>
                <c:pt idx="473">
                  <c:v>190.12</c:v>
                </c:pt>
                <c:pt idx="474">
                  <c:v>151.88</c:v>
                </c:pt>
                <c:pt idx="475">
                  <c:v>137.36000000000001</c:v>
                </c:pt>
                <c:pt idx="476">
                  <c:v>148.06</c:v>
                </c:pt>
                <c:pt idx="477">
                  <c:v>133.31</c:v>
                </c:pt>
                <c:pt idx="478">
                  <c:v>145.02000000000001</c:v>
                </c:pt>
                <c:pt idx="479">
                  <c:v>137.38999999999999</c:v>
                </c:pt>
                <c:pt idx="480">
                  <c:v>154.22</c:v>
                </c:pt>
                <c:pt idx="481">
                  <c:v>153.26</c:v>
                </c:pt>
                <c:pt idx="482">
                  <c:v>135.38999999999999</c:v>
                </c:pt>
                <c:pt idx="483">
                  <c:v>174.12</c:v>
                </c:pt>
                <c:pt idx="484">
                  <c:v>181.94</c:v>
                </c:pt>
                <c:pt idx="485">
                  <c:v>179.82</c:v>
                </c:pt>
                <c:pt idx="486">
                  <c:v>188.71</c:v>
                </c:pt>
                <c:pt idx="487">
                  <c:v>92.97</c:v>
                </c:pt>
                <c:pt idx="488">
                  <c:v>102.16</c:v>
                </c:pt>
                <c:pt idx="489">
                  <c:v>124.97</c:v>
                </c:pt>
                <c:pt idx="490">
                  <c:v>143.47999999999999</c:v>
                </c:pt>
                <c:pt idx="491">
                  <c:v>145.97999999999999</c:v>
                </c:pt>
                <c:pt idx="492">
                  <c:v>143.15</c:v>
                </c:pt>
                <c:pt idx="493">
                  <c:v>144.96</c:v>
                </c:pt>
                <c:pt idx="494">
                  <c:v>69.84</c:v>
                </c:pt>
                <c:pt idx="495">
                  <c:v>97.09</c:v>
                </c:pt>
                <c:pt idx="496">
                  <c:v>168.62</c:v>
                </c:pt>
                <c:pt idx="497">
                  <c:v>154.44</c:v>
                </c:pt>
                <c:pt idx="498">
                  <c:v>143.15</c:v>
                </c:pt>
                <c:pt idx="499">
                  <c:v>144.13999999999999</c:v>
                </c:pt>
                <c:pt idx="500">
                  <c:v>161.81</c:v>
                </c:pt>
                <c:pt idx="501">
                  <c:v>66.23</c:v>
                </c:pt>
                <c:pt idx="502">
                  <c:v>113.91</c:v>
                </c:pt>
                <c:pt idx="503">
                  <c:v>177.61</c:v>
                </c:pt>
                <c:pt idx="504">
                  <c:v>184.93</c:v>
                </c:pt>
                <c:pt idx="505">
                  <c:v>270.57</c:v>
                </c:pt>
                <c:pt idx="506">
                  <c:v>273.2</c:v>
                </c:pt>
                <c:pt idx="507">
                  <c:v>225.56</c:v>
                </c:pt>
                <c:pt idx="508">
                  <c:v>86.24</c:v>
                </c:pt>
                <c:pt idx="509">
                  <c:v>122.36</c:v>
                </c:pt>
                <c:pt idx="510">
                  <c:v>301.38</c:v>
                </c:pt>
                <c:pt idx="511">
                  <c:v>254.84</c:v>
                </c:pt>
                <c:pt idx="512">
                  <c:v>143.24</c:v>
                </c:pt>
                <c:pt idx="513">
                  <c:v>127.6</c:v>
                </c:pt>
                <c:pt idx="514">
                  <c:v>96.15</c:v>
                </c:pt>
                <c:pt idx="515">
                  <c:v>36.729999999999997</c:v>
                </c:pt>
                <c:pt idx="516">
                  <c:v>63.24</c:v>
                </c:pt>
                <c:pt idx="517">
                  <c:v>80.55</c:v>
                </c:pt>
                <c:pt idx="518">
                  <c:v>110.06</c:v>
                </c:pt>
                <c:pt idx="519">
                  <c:v>153.5</c:v>
                </c:pt>
                <c:pt idx="520">
                  <c:v>174.53</c:v>
                </c:pt>
                <c:pt idx="521">
                  <c:v>165.57</c:v>
                </c:pt>
                <c:pt idx="522">
                  <c:v>48.82</c:v>
                </c:pt>
                <c:pt idx="523">
                  <c:v>107.8</c:v>
                </c:pt>
                <c:pt idx="524">
                  <c:v>143.75</c:v>
                </c:pt>
                <c:pt idx="525">
                  <c:v>125.92</c:v>
                </c:pt>
                <c:pt idx="526">
                  <c:v>605.47</c:v>
                </c:pt>
                <c:pt idx="527">
                  <c:v>995.57</c:v>
                </c:pt>
                <c:pt idx="528">
                  <c:v>665.43</c:v>
                </c:pt>
                <c:pt idx="529">
                  <c:v>476.15</c:v>
                </c:pt>
                <c:pt idx="530">
                  <c:v>483.78</c:v>
                </c:pt>
                <c:pt idx="531">
                  <c:v>484.32</c:v>
                </c:pt>
                <c:pt idx="532">
                  <c:v>367.16</c:v>
                </c:pt>
                <c:pt idx="533">
                  <c:v>291.17</c:v>
                </c:pt>
                <c:pt idx="534">
                  <c:v>203.94</c:v>
                </c:pt>
                <c:pt idx="535">
                  <c:v>174.38</c:v>
                </c:pt>
                <c:pt idx="536">
                  <c:v>134.44999999999999</c:v>
                </c:pt>
                <c:pt idx="537">
                  <c:v>141.1</c:v>
                </c:pt>
                <c:pt idx="538">
                  <c:v>145.88999999999999</c:v>
                </c:pt>
                <c:pt idx="539">
                  <c:v>141.35</c:v>
                </c:pt>
                <c:pt idx="540">
                  <c:v>104.23</c:v>
                </c:pt>
                <c:pt idx="541">
                  <c:v>50.56</c:v>
                </c:pt>
                <c:pt idx="542">
                  <c:v>39.159999999999997</c:v>
                </c:pt>
                <c:pt idx="543">
                  <c:v>46.13</c:v>
                </c:pt>
                <c:pt idx="544">
                  <c:v>203.47</c:v>
                </c:pt>
                <c:pt idx="545">
                  <c:v>69.64</c:v>
                </c:pt>
                <c:pt idx="546">
                  <c:v>317.79000000000002</c:v>
                </c:pt>
                <c:pt idx="547">
                  <c:v>228.6</c:v>
                </c:pt>
                <c:pt idx="548">
                  <c:v>155.09</c:v>
                </c:pt>
                <c:pt idx="549">
                  <c:v>123.49</c:v>
                </c:pt>
                <c:pt idx="550">
                  <c:v>158.81</c:v>
                </c:pt>
                <c:pt idx="551">
                  <c:v>74.17</c:v>
                </c:pt>
                <c:pt idx="552">
                  <c:v>122.38</c:v>
                </c:pt>
                <c:pt idx="553">
                  <c:v>79.39</c:v>
                </c:pt>
                <c:pt idx="554">
                  <c:v>93.62</c:v>
                </c:pt>
                <c:pt idx="555">
                  <c:v>69.510000000000005</c:v>
                </c:pt>
                <c:pt idx="556">
                  <c:v>63.71</c:v>
                </c:pt>
                <c:pt idx="557">
                  <c:v>53.43</c:v>
                </c:pt>
                <c:pt idx="558">
                  <c:v>43.14</c:v>
                </c:pt>
                <c:pt idx="559">
                  <c:v>53.92</c:v>
                </c:pt>
                <c:pt idx="560">
                  <c:v>79.98</c:v>
                </c:pt>
                <c:pt idx="561">
                  <c:v>51.9</c:v>
                </c:pt>
                <c:pt idx="562">
                  <c:v>57.35</c:v>
                </c:pt>
                <c:pt idx="563">
                  <c:v>52.2</c:v>
                </c:pt>
                <c:pt idx="564">
                  <c:v>32.770000000000003</c:v>
                </c:pt>
                <c:pt idx="565">
                  <c:v>41.73</c:v>
                </c:pt>
                <c:pt idx="566">
                  <c:v>62.17</c:v>
                </c:pt>
                <c:pt idx="567">
                  <c:v>60.45</c:v>
                </c:pt>
                <c:pt idx="568">
                  <c:v>54.39</c:v>
                </c:pt>
                <c:pt idx="569">
                  <c:v>47.02</c:v>
                </c:pt>
                <c:pt idx="570">
                  <c:v>41.58</c:v>
                </c:pt>
                <c:pt idx="571">
                  <c:v>27.07</c:v>
                </c:pt>
                <c:pt idx="572">
                  <c:v>31.15</c:v>
                </c:pt>
                <c:pt idx="573">
                  <c:v>37.340000000000003</c:v>
                </c:pt>
                <c:pt idx="574">
                  <c:v>35.64</c:v>
                </c:pt>
                <c:pt idx="575">
                  <c:v>33.35</c:v>
                </c:pt>
                <c:pt idx="576">
                  <c:v>27.85</c:v>
                </c:pt>
                <c:pt idx="577">
                  <c:v>41.64</c:v>
                </c:pt>
                <c:pt idx="578">
                  <c:v>45.06</c:v>
                </c:pt>
                <c:pt idx="579">
                  <c:v>36.520000000000003</c:v>
                </c:pt>
                <c:pt idx="580">
                  <c:v>37.83</c:v>
                </c:pt>
                <c:pt idx="581">
                  <c:v>32.880000000000003</c:v>
                </c:pt>
                <c:pt idx="582">
                  <c:v>30.78</c:v>
                </c:pt>
                <c:pt idx="583">
                  <c:v>30.1</c:v>
                </c:pt>
                <c:pt idx="584">
                  <c:v>40.08</c:v>
                </c:pt>
                <c:pt idx="585">
                  <c:v>52.07</c:v>
                </c:pt>
                <c:pt idx="586">
                  <c:v>75.47</c:v>
                </c:pt>
                <c:pt idx="587">
                  <c:v>28.61</c:v>
                </c:pt>
                <c:pt idx="588">
                  <c:v>40.64</c:v>
                </c:pt>
                <c:pt idx="589">
                  <c:v>45.15</c:v>
                </c:pt>
                <c:pt idx="590">
                  <c:v>46.04</c:v>
                </c:pt>
                <c:pt idx="591">
                  <c:v>45.54</c:v>
                </c:pt>
                <c:pt idx="592">
                  <c:v>46.12</c:v>
                </c:pt>
                <c:pt idx="593">
                  <c:v>40.26</c:v>
                </c:pt>
                <c:pt idx="594">
                  <c:v>43.67</c:v>
                </c:pt>
                <c:pt idx="595">
                  <c:v>47.71</c:v>
                </c:pt>
                <c:pt idx="596">
                  <c:v>59.41</c:v>
                </c:pt>
                <c:pt idx="597">
                  <c:v>49.6</c:v>
                </c:pt>
                <c:pt idx="598">
                  <c:v>29.26</c:v>
                </c:pt>
                <c:pt idx="599">
                  <c:v>25.19</c:v>
                </c:pt>
                <c:pt idx="600">
                  <c:v>30.96</c:v>
                </c:pt>
                <c:pt idx="601">
                  <c:v>57.8</c:v>
                </c:pt>
                <c:pt idx="602">
                  <c:v>147.43</c:v>
                </c:pt>
                <c:pt idx="603">
                  <c:v>124.19</c:v>
                </c:pt>
                <c:pt idx="604">
                  <c:v>115.2</c:v>
                </c:pt>
                <c:pt idx="605">
                  <c:v>88.44</c:v>
                </c:pt>
                <c:pt idx="606">
                  <c:v>71.19</c:v>
                </c:pt>
                <c:pt idx="607">
                  <c:v>116.25</c:v>
                </c:pt>
                <c:pt idx="608">
                  <c:v>120.08</c:v>
                </c:pt>
                <c:pt idx="609">
                  <c:v>107.95</c:v>
                </c:pt>
                <c:pt idx="610">
                  <c:v>109.46</c:v>
                </c:pt>
                <c:pt idx="611">
                  <c:v>91.35</c:v>
                </c:pt>
                <c:pt idx="612">
                  <c:v>73.09</c:v>
                </c:pt>
                <c:pt idx="613">
                  <c:v>52.46</c:v>
                </c:pt>
                <c:pt idx="614">
                  <c:v>65.760000000000005</c:v>
                </c:pt>
                <c:pt idx="615">
                  <c:v>64.83</c:v>
                </c:pt>
                <c:pt idx="616">
                  <c:v>57.89</c:v>
                </c:pt>
                <c:pt idx="617">
                  <c:v>55</c:v>
                </c:pt>
                <c:pt idx="618">
                  <c:v>62.02</c:v>
                </c:pt>
                <c:pt idx="619">
                  <c:v>57.81</c:v>
                </c:pt>
                <c:pt idx="620">
                  <c:v>56.36</c:v>
                </c:pt>
                <c:pt idx="621">
                  <c:v>69.67</c:v>
                </c:pt>
                <c:pt idx="622">
                  <c:v>63.94</c:v>
                </c:pt>
                <c:pt idx="623">
                  <c:v>68.38</c:v>
                </c:pt>
                <c:pt idx="624">
                  <c:v>82.02</c:v>
                </c:pt>
                <c:pt idx="625">
                  <c:v>80.94</c:v>
                </c:pt>
                <c:pt idx="626">
                  <c:v>69.28</c:v>
                </c:pt>
                <c:pt idx="627">
                  <c:v>44.2</c:v>
                </c:pt>
                <c:pt idx="628">
                  <c:v>70.03</c:v>
                </c:pt>
                <c:pt idx="629">
                  <c:v>76.22</c:v>
                </c:pt>
                <c:pt idx="630">
                  <c:v>72.77</c:v>
                </c:pt>
                <c:pt idx="631">
                  <c:v>171.09</c:v>
                </c:pt>
                <c:pt idx="632">
                  <c:v>140.35</c:v>
                </c:pt>
                <c:pt idx="633">
                  <c:v>107.63</c:v>
                </c:pt>
                <c:pt idx="634">
                  <c:v>71.180000000000007</c:v>
                </c:pt>
                <c:pt idx="635">
                  <c:v>74.62</c:v>
                </c:pt>
                <c:pt idx="636">
                  <c:v>87.2</c:v>
                </c:pt>
                <c:pt idx="637">
                  <c:v>67.959999999999994</c:v>
                </c:pt>
                <c:pt idx="638">
                  <c:v>72.47</c:v>
                </c:pt>
                <c:pt idx="639">
                  <c:v>76.709999999999994</c:v>
                </c:pt>
                <c:pt idx="640">
                  <c:v>86.95</c:v>
                </c:pt>
                <c:pt idx="641">
                  <c:v>76.63</c:v>
                </c:pt>
                <c:pt idx="642">
                  <c:v>129.58000000000001</c:v>
                </c:pt>
                <c:pt idx="643">
                  <c:v>162.91999999999999</c:v>
                </c:pt>
                <c:pt idx="644">
                  <c:v>415.36</c:v>
                </c:pt>
                <c:pt idx="645">
                  <c:v>940.01</c:v>
                </c:pt>
                <c:pt idx="646">
                  <c:v>3239.88</c:v>
                </c:pt>
                <c:pt idx="647">
                  <c:v>1354.86</c:v>
                </c:pt>
                <c:pt idx="648">
                  <c:v>511.95</c:v>
                </c:pt>
                <c:pt idx="649">
                  <c:v>3439.95</c:v>
                </c:pt>
                <c:pt idx="650">
                  <c:v>1962.88</c:v>
                </c:pt>
                <c:pt idx="651">
                  <c:v>732.33</c:v>
                </c:pt>
                <c:pt idx="652">
                  <c:v>484.88</c:v>
                </c:pt>
                <c:pt idx="653">
                  <c:v>297.89</c:v>
                </c:pt>
                <c:pt idx="654">
                  <c:v>336.68</c:v>
                </c:pt>
                <c:pt idx="655">
                  <c:v>236.2</c:v>
                </c:pt>
                <c:pt idx="656">
                  <c:v>359.42</c:v>
                </c:pt>
                <c:pt idx="657">
                  <c:v>346.14</c:v>
                </c:pt>
                <c:pt idx="658">
                  <c:v>184.89</c:v>
                </c:pt>
                <c:pt idx="659">
                  <c:v>352.85</c:v>
                </c:pt>
                <c:pt idx="660">
                  <c:v>641.36</c:v>
                </c:pt>
                <c:pt idx="661">
                  <c:v>937.74</c:v>
                </c:pt>
                <c:pt idx="662">
                  <c:v>472.38</c:v>
                </c:pt>
                <c:pt idx="663">
                  <c:v>508.53</c:v>
                </c:pt>
                <c:pt idx="664">
                  <c:v>535.79</c:v>
                </c:pt>
                <c:pt idx="665">
                  <c:v>498.92</c:v>
                </c:pt>
                <c:pt idx="666">
                  <c:v>785.35</c:v>
                </c:pt>
                <c:pt idx="667">
                  <c:v>1558.21</c:v>
                </c:pt>
                <c:pt idx="668">
                  <c:v>1969.9</c:v>
                </c:pt>
                <c:pt idx="669">
                  <c:v>1402.81</c:v>
                </c:pt>
                <c:pt idx="670">
                  <c:v>1044.22</c:v>
                </c:pt>
                <c:pt idx="671">
                  <c:v>530.70000000000005</c:v>
                </c:pt>
                <c:pt idx="672">
                  <c:v>1756.39</c:v>
                </c:pt>
                <c:pt idx="673">
                  <c:v>214.68</c:v>
                </c:pt>
                <c:pt idx="674">
                  <c:v>190.38</c:v>
                </c:pt>
                <c:pt idx="675">
                  <c:v>475.04</c:v>
                </c:pt>
                <c:pt idx="676">
                  <c:v>1220</c:v>
                </c:pt>
                <c:pt idx="677">
                  <c:v>2211</c:v>
                </c:pt>
                <c:pt idx="678">
                  <c:v>1668.76</c:v>
                </c:pt>
                <c:pt idx="679">
                  <c:v>6293.23</c:v>
                </c:pt>
                <c:pt idx="680">
                  <c:v>4611.3500000000004</c:v>
                </c:pt>
                <c:pt idx="681">
                  <c:v>3141.88</c:v>
                </c:pt>
                <c:pt idx="682">
                  <c:v>2360</c:v>
                </c:pt>
                <c:pt idx="683">
                  <c:v>1867.81</c:v>
                </c:pt>
                <c:pt idx="684">
                  <c:v>1409.85</c:v>
                </c:pt>
                <c:pt idx="685">
                  <c:v>1877.92</c:v>
                </c:pt>
                <c:pt idx="686">
                  <c:v>2401.88</c:v>
                </c:pt>
                <c:pt idx="687">
                  <c:v>1585.94</c:v>
                </c:pt>
                <c:pt idx="688">
                  <c:v>846.65</c:v>
                </c:pt>
                <c:pt idx="689">
                  <c:v>521.75</c:v>
                </c:pt>
                <c:pt idx="690">
                  <c:v>435.39</c:v>
                </c:pt>
                <c:pt idx="691">
                  <c:v>711.74</c:v>
                </c:pt>
                <c:pt idx="692">
                  <c:v>702.18</c:v>
                </c:pt>
                <c:pt idx="693">
                  <c:v>416.56</c:v>
                </c:pt>
                <c:pt idx="694">
                  <c:v>327.10000000000002</c:v>
                </c:pt>
                <c:pt idx="695">
                  <c:v>228.3</c:v>
                </c:pt>
                <c:pt idx="696">
                  <c:v>272.19</c:v>
                </c:pt>
                <c:pt idx="697">
                  <c:v>258.55</c:v>
                </c:pt>
                <c:pt idx="698">
                  <c:v>204.47</c:v>
                </c:pt>
                <c:pt idx="699">
                  <c:v>152.66</c:v>
                </c:pt>
                <c:pt idx="700">
                  <c:v>130.06</c:v>
                </c:pt>
                <c:pt idx="701">
                  <c:v>147.72999999999999</c:v>
                </c:pt>
                <c:pt idx="702">
                  <c:v>162.02000000000001</c:v>
                </c:pt>
                <c:pt idx="703">
                  <c:v>161.96</c:v>
                </c:pt>
                <c:pt idx="704">
                  <c:v>178.77</c:v>
                </c:pt>
                <c:pt idx="705">
                  <c:v>610.65</c:v>
                </c:pt>
                <c:pt idx="706">
                  <c:v>429.76</c:v>
                </c:pt>
                <c:pt idx="707">
                  <c:v>331.11</c:v>
                </c:pt>
                <c:pt idx="708">
                  <c:v>516.29</c:v>
                </c:pt>
                <c:pt idx="709">
                  <c:v>497.15</c:v>
                </c:pt>
                <c:pt idx="710">
                  <c:v>330.39</c:v>
                </c:pt>
                <c:pt idx="711">
                  <c:v>409.71</c:v>
                </c:pt>
                <c:pt idx="712">
                  <c:v>1217.52</c:v>
                </c:pt>
                <c:pt idx="713">
                  <c:v>2095.16</c:v>
                </c:pt>
                <c:pt idx="714">
                  <c:v>7459.9</c:v>
                </c:pt>
                <c:pt idx="715">
                  <c:v>11375.42</c:v>
                </c:pt>
                <c:pt idx="716">
                  <c:v>11467.08</c:v>
                </c:pt>
                <c:pt idx="717">
                  <c:v>5026.46</c:v>
                </c:pt>
                <c:pt idx="718">
                  <c:v>2451.56</c:v>
                </c:pt>
                <c:pt idx="719">
                  <c:v>1372.08</c:v>
                </c:pt>
                <c:pt idx="720">
                  <c:v>912.74</c:v>
                </c:pt>
                <c:pt idx="721">
                  <c:v>584.89</c:v>
                </c:pt>
                <c:pt idx="722">
                  <c:v>475.58</c:v>
                </c:pt>
                <c:pt idx="723">
                  <c:v>779.67</c:v>
                </c:pt>
                <c:pt idx="724">
                  <c:v>3607.4</c:v>
                </c:pt>
                <c:pt idx="725">
                  <c:v>4651.5600000000004</c:v>
                </c:pt>
                <c:pt idx="726">
                  <c:v>7465.31</c:v>
                </c:pt>
                <c:pt idx="727">
                  <c:v>4290.1000000000004</c:v>
                </c:pt>
                <c:pt idx="728">
                  <c:v>2394.27</c:v>
                </c:pt>
                <c:pt idx="729">
                  <c:v>1446.56</c:v>
                </c:pt>
                <c:pt idx="730">
                  <c:v>949.18</c:v>
                </c:pt>
                <c:pt idx="731">
                  <c:v>980.3</c:v>
                </c:pt>
                <c:pt idx="732">
                  <c:v>649.92999999999995</c:v>
                </c:pt>
                <c:pt idx="733">
                  <c:v>437.33</c:v>
                </c:pt>
                <c:pt idx="734">
                  <c:v>341.93</c:v>
                </c:pt>
                <c:pt idx="735">
                  <c:v>246.62</c:v>
                </c:pt>
                <c:pt idx="736">
                  <c:v>169.23</c:v>
                </c:pt>
                <c:pt idx="737">
                  <c:v>135.81</c:v>
                </c:pt>
                <c:pt idx="738">
                  <c:v>123.56</c:v>
                </c:pt>
                <c:pt idx="739">
                  <c:v>103.85</c:v>
                </c:pt>
                <c:pt idx="740">
                  <c:v>65.8</c:v>
                </c:pt>
                <c:pt idx="741">
                  <c:v>134.35</c:v>
                </c:pt>
                <c:pt idx="742">
                  <c:v>345.11</c:v>
                </c:pt>
                <c:pt idx="743">
                  <c:v>272.8</c:v>
                </c:pt>
                <c:pt idx="744">
                  <c:v>397.62</c:v>
                </c:pt>
                <c:pt idx="745">
                  <c:v>255.03</c:v>
                </c:pt>
                <c:pt idx="746">
                  <c:v>176.98</c:v>
                </c:pt>
                <c:pt idx="747">
                  <c:v>783.32</c:v>
                </c:pt>
                <c:pt idx="748">
                  <c:v>4514.41</c:v>
                </c:pt>
                <c:pt idx="749">
                  <c:v>896.23</c:v>
                </c:pt>
                <c:pt idx="750">
                  <c:v>511.85</c:v>
                </c:pt>
                <c:pt idx="751">
                  <c:v>502.21</c:v>
                </c:pt>
                <c:pt idx="752">
                  <c:v>254.32</c:v>
                </c:pt>
                <c:pt idx="753">
                  <c:v>145.32</c:v>
                </c:pt>
                <c:pt idx="754">
                  <c:v>134.83000000000001</c:v>
                </c:pt>
                <c:pt idx="755">
                  <c:v>429.68</c:v>
                </c:pt>
                <c:pt idx="756">
                  <c:v>939.79</c:v>
                </c:pt>
                <c:pt idx="757">
                  <c:v>1621.08</c:v>
                </c:pt>
                <c:pt idx="758">
                  <c:v>859.04</c:v>
                </c:pt>
                <c:pt idx="759">
                  <c:v>540.71</c:v>
                </c:pt>
                <c:pt idx="760">
                  <c:v>487.17</c:v>
                </c:pt>
                <c:pt idx="761">
                  <c:v>434.18</c:v>
                </c:pt>
                <c:pt idx="762">
                  <c:v>434.12</c:v>
                </c:pt>
                <c:pt idx="763">
                  <c:v>457.32</c:v>
                </c:pt>
                <c:pt idx="764">
                  <c:v>472.35</c:v>
                </c:pt>
                <c:pt idx="765">
                  <c:v>652.54</c:v>
                </c:pt>
                <c:pt idx="766">
                  <c:v>4571.9399999999996</c:v>
                </c:pt>
                <c:pt idx="767">
                  <c:v>845.35</c:v>
                </c:pt>
                <c:pt idx="768">
                  <c:v>262.88</c:v>
                </c:pt>
                <c:pt idx="769">
                  <c:v>342.5</c:v>
                </c:pt>
                <c:pt idx="770">
                  <c:v>379.66</c:v>
                </c:pt>
                <c:pt idx="771">
                  <c:v>183.58</c:v>
                </c:pt>
                <c:pt idx="772">
                  <c:v>106.63</c:v>
                </c:pt>
                <c:pt idx="773">
                  <c:v>53.7</c:v>
                </c:pt>
                <c:pt idx="774">
                  <c:v>1644.32</c:v>
                </c:pt>
                <c:pt idx="775">
                  <c:v>1601.75</c:v>
                </c:pt>
                <c:pt idx="776">
                  <c:v>854.31</c:v>
                </c:pt>
                <c:pt idx="777">
                  <c:v>542.82000000000005</c:v>
                </c:pt>
                <c:pt idx="778">
                  <c:v>482.65</c:v>
                </c:pt>
                <c:pt idx="779">
                  <c:v>264.56</c:v>
                </c:pt>
                <c:pt idx="780">
                  <c:v>1771.93</c:v>
                </c:pt>
                <c:pt idx="781">
                  <c:v>3424.27</c:v>
                </c:pt>
                <c:pt idx="782">
                  <c:v>1590.31</c:v>
                </c:pt>
                <c:pt idx="783">
                  <c:v>1000.74</c:v>
                </c:pt>
                <c:pt idx="784">
                  <c:v>839.61</c:v>
                </c:pt>
                <c:pt idx="785">
                  <c:v>572.71</c:v>
                </c:pt>
                <c:pt idx="786">
                  <c:v>330.34</c:v>
                </c:pt>
                <c:pt idx="787">
                  <c:v>142.72</c:v>
                </c:pt>
                <c:pt idx="788">
                  <c:v>85.43</c:v>
                </c:pt>
                <c:pt idx="789">
                  <c:v>98.64</c:v>
                </c:pt>
                <c:pt idx="790">
                  <c:v>111.73</c:v>
                </c:pt>
                <c:pt idx="791">
                  <c:v>105.73</c:v>
                </c:pt>
                <c:pt idx="792">
                  <c:v>107.77</c:v>
                </c:pt>
                <c:pt idx="793">
                  <c:v>96.38</c:v>
                </c:pt>
                <c:pt idx="794">
                  <c:v>103.51</c:v>
                </c:pt>
                <c:pt idx="795">
                  <c:v>76.36</c:v>
                </c:pt>
                <c:pt idx="796">
                  <c:v>64.31</c:v>
                </c:pt>
                <c:pt idx="797">
                  <c:v>42.78</c:v>
                </c:pt>
                <c:pt idx="798">
                  <c:v>54.57</c:v>
                </c:pt>
                <c:pt idx="799">
                  <c:v>45.42</c:v>
                </c:pt>
                <c:pt idx="800">
                  <c:v>43.03</c:v>
                </c:pt>
                <c:pt idx="801">
                  <c:v>47.55</c:v>
                </c:pt>
                <c:pt idx="802">
                  <c:v>43.4</c:v>
                </c:pt>
                <c:pt idx="803">
                  <c:v>57.52</c:v>
                </c:pt>
                <c:pt idx="804">
                  <c:v>46.54</c:v>
                </c:pt>
                <c:pt idx="805">
                  <c:v>61.3</c:v>
                </c:pt>
                <c:pt idx="806">
                  <c:v>43.2</c:v>
                </c:pt>
                <c:pt idx="807">
                  <c:v>44</c:v>
                </c:pt>
                <c:pt idx="808">
                  <c:v>48.6</c:v>
                </c:pt>
                <c:pt idx="809">
                  <c:v>44.76</c:v>
                </c:pt>
                <c:pt idx="810">
                  <c:v>60.05</c:v>
                </c:pt>
                <c:pt idx="811">
                  <c:v>282.64999999999998</c:v>
                </c:pt>
                <c:pt idx="812">
                  <c:v>262.45999999999998</c:v>
                </c:pt>
                <c:pt idx="813">
                  <c:v>107.71</c:v>
                </c:pt>
                <c:pt idx="814">
                  <c:v>276.67</c:v>
                </c:pt>
                <c:pt idx="815">
                  <c:v>386.42</c:v>
                </c:pt>
                <c:pt idx="816">
                  <c:v>948.72</c:v>
                </c:pt>
                <c:pt idx="817">
                  <c:v>5104.17</c:v>
                </c:pt>
                <c:pt idx="818">
                  <c:v>3226.46</c:v>
                </c:pt>
                <c:pt idx="819">
                  <c:v>1671.78</c:v>
                </c:pt>
                <c:pt idx="820">
                  <c:v>10</c:v>
                </c:pt>
                <c:pt idx="821">
                  <c:v>10</c:v>
                </c:pt>
                <c:pt idx="822">
                  <c:v>3407</c:v>
                </c:pt>
                <c:pt idx="823">
                  <c:v>3572.81</c:v>
                </c:pt>
                <c:pt idx="824">
                  <c:v>2376.67</c:v>
                </c:pt>
                <c:pt idx="825">
                  <c:v>1970.31</c:v>
                </c:pt>
                <c:pt idx="826">
                  <c:v>2359.17</c:v>
                </c:pt>
                <c:pt idx="827">
                  <c:v>3032.81</c:v>
                </c:pt>
                <c:pt idx="828">
                  <c:v>6482.6</c:v>
                </c:pt>
                <c:pt idx="829">
                  <c:v>2074.27</c:v>
                </c:pt>
                <c:pt idx="830">
                  <c:v>728.9</c:v>
                </c:pt>
                <c:pt idx="831">
                  <c:v>671.51</c:v>
                </c:pt>
                <c:pt idx="832">
                  <c:v>539.94000000000005</c:v>
                </c:pt>
                <c:pt idx="833">
                  <c:v>10</c:v>
                </c:pt>
                <c:pt idx="834">
                  <c:v>10</c:v>
                </c:pt>
                <c:pt idx="835">
                  <c:v>10</c:v>
                </c:pt>
                <c:pt idx="836">
                  <c:v>10</c:v>
                </c:pt>
                <c:pt idx="837">
                  <c:v>10</c:v>
                </c:pt>
                <c:pt idx="838">
                  <c:v>10</c:v>
                </c:pt>
                <c:pt idx="839">
                  <c:v>10</c:v>
                </c:pt>
                <c:pt idx="840">
                  <c:v>10</c:v>
                </c:pt>
                <c:pt idx="841">
                  <c:v>10</c:v>
                </c:pt>
                <c:pt idx="842">
                  <c:v>10</c:v>
                </c:pt>
                <c:pt idx="843">
                  <c:v>10</c:v>
                </c:pt>
                <c:pt idx="844">
                  <c:v>10</c:v>
                </c:pt>
                <c:pt idx="845">
                  <c:v>10</c:v>
                </c:pt>
                <c:pt idx="846">
                  <c:v>10</c:v>
                </c:pt>
                <c:pt idx="847">
                  <c:v>10</c:v>
                </c:pt>
                <c:pt idx="848">
                  <c:v>10</c:v>
                </c:pt>
                <c:pt idx="849">
                  <c:v>10</c:v>
                </c:pt>
                <c:pt idx="850">
                  <c:v>10</c:v>
                </c:pt>
                <c:pt idx="851">
                  <c:v>10</c:v>
                </c:pt>
                <c:pt idx="852">
                  <c:v>10</c:v>
                </c:pt>
                <c:pt idx="853">
                  <c:v>10</c:v>
                </c:pt>
                <c:pt idx="854">
                  <c:v>10</c:v>
                </c:pt>
                <c:pt idx="855">
                  <c:v>10</c:v>
                </c:pt>
                <c:pt idx="856">
                  <c:v>10</c:v>
                </c:pt>
                <c:pt idx="857">
                  <c:v>10</c:v>
                </c:pt>
                <c:pt idx="858">
                  <c:v>10</c:v>
                </c:pt>
                <c:pt idx="859">
                  <c:v>10</c:v>
                </c:pt>
                <c:pt idx="860">
                  <c:v>10</c:v>
                </c:pt>
                <c:pt idx="861">
                  <c:v>10</c:v>
                </c:pt>
                <c:pt idx="862">
                  <c:v>10</c:v>
                </c:pt>
                <c:pt idx="863">
                  <c:v>10</c:v>
                </c:pt>
                <c:pt idx="864">
                  <c:v>10</c:v>
                </c:pt>
                <c:pt idx="865">
                  <c:v>10</c:v>
                </c:pt>
                <c:pt idx="866">
                  <c:v>10</c:v>
                </c:pt>
                <c:pt idx="867">
                  <c:v>10</c:v>
                </c:pt>
                <c:pt idx="868">
                  <c:v>10</c:v>
                </c:pt>
                <c:pt idx="869">
                  <c:v>10</c:v>
                </c:pt>
                <c:pt idx="870">
                  <c:v>10</c:v>
                </c:pt>
                <c:pt idx="871">
                  <c:v>10</c:v>
                </c:pt>
                <c:pt idx="872">
                  <c:v>10</c:v>
                </c:pt>
                <c:pt idx="873">
                  <c:v>10</c:v>
                </c:pt>
                <c:pt idx="874">
                  <c:v>10</c:v>
                </c:pt>
                <c:pt idx="875">
                  <c:v>10</c:v>
                </c:pt>
                <c:pt idx="876">
                  <c:v>10</c:v>
                </c:pt>
                <c:pt idx="877">
                  <c:v>10</c:v>
                </c:pt>
                <c:pt idx="878">
                  <c:v>10</c:v>
                </c:pt>
                <c:pt idx="879">
                  <c:v>10</c:v>
                </c:pt>
                <c:pt idx="880">
                  <c:v>10</c:v>
                </c:pt>
                <c:pt idx="881">
                  <c:v>10</c:v>
                </c:pt>
                <c:pt idx="882">
                  <c:v>10</c:v>
                </c:pt>
                <c:pt idx="883">
                  <c:v>10</c:v>
                </c:pt>
                <c:pt idx="884">
                  <c:v>10</c:v>
                </c:pt>
                <c:pt idx="885">
                  <c:v>10</c:v>
                </c:pt>
                <c:pt idx="886">
                  <c:v>10</c:v>
                </c:pt>
                <c:pt idx="887">
                  <c:v>10</c:v>
                </c:pt>
                <c:pt idx="888">
                  <c:v>10</c:v>
                </c:pt>
                <c:pt idx="889">
                  <c:v>10</c:v>
                </c:pt>
                <c:pt idx="890">
                  <c:v>10</c:v>
                </c:pt>
                <c:pt idx="891">
                  <c:v>10</c:v>
                </c:pt>
                <c:pt idx="892">
                  <c:v>818</c:v>
                </c:pt>
                <c:pt idx="893">
                  <c:v>417.06</c:v>
                </c:pt>
                <c:pt idx="894">
                  <c:v>460.9</c:v>
                </c:pt>
                <c:pt idx="895">
                  <c:v>383.48</c:v>
                </c:pt>
                <c:pt idx="896">
                  <c:v>241.4</c:v>
                </c:pt>
                <c:pt idx="897">
                  <c:v>199.76</c:v>
                </c:pt>
                <c:pt idx="898">
                  <c:v>239.09</c:v>
                </c:pt>
                <c:pt idx="899">
                  <c:v>322.43</c:v>
                </c:pt>
                <c:pt idx="900">
                  <c:v>211.95</c:v>
                </c:pt>
                <c:pt idx="901">
                  <c:v>239.86</c:v>
                </c:pt>
                <c:pt idx="902">
                  <c:v>253.3</c:v>
                </c:pt>
                <c:pt idx="903">
                  <c:v>249.01</c:v>
                </c:pt>
                <c:pt idx="904">
                  <c:v>154.66</c:v>
                </c:pt>
                <c:pt idx="905">
                  <c:v>151.72</c:v>
                </c:pt>
                <c:pt idx="906">
                  <c:v>204.95</c:v>
                </c:pt>
                <c:pt idx="907">
                  <c:v>113.99</c:v>
                </c:pt>
                <c:pt idx="908">
                  <c:v>173.55</c:v>
                </c:pt>
                <c:pt idx="909">
                  <c:v>183.31</c:v>
                </c:pt>
                <c:pt idx="910">
                  <c:v>156.21</c:v>
                </c:pt>
                <c:pt idx="911">
                  <c:v>174.15</c:v>
                </c:pt>
                <c:pt idx="912">
                  <c:v>150.53</c:v>
                </c:pt>
                <c:pt idx="913">
                  <c:v>92.22</c:v>
                </c:pt>
                <c:pt idx="914">
                  <c:v>83.84</c:v>
                </c:pt>
                <c:pt idx="915">
                  <c:v>76.89</c:v>
                </c:pt>
                <c:pt idx="916">
                  <c:v>77.930000000000007</c:v>
                </c:pt>
                <c:pt idx="917">
                  <c:v>101.49</c:v>
                </c:pt>
                <c:pt idx="918">
                  <c:v>146.34</c:v>
                </c:pt>
                <c:pt idx="919">
                  <c:v>121.22</c:v>
                </c:pt>
                <c:pt idx="920">
                  <c:v>96.91</c:v>
                </c:pt>
                <c:pt idx="921">
                  <c:v>108.54</c:v>
                </c:pt>
                <c:pt idx="922">
                  <c:v>105.15</c:v>
                </c:pt>
                <c:pt idx="923">
                  <c:v>126.76</c:v>
                </c:pt>
                <c:pt idx="924">
                  <c:v>145.61000000000001</c:v>
                </c:pt>
                <c:pt idx="925">
                  <c:v>123.25</c:v>
                </c:pt>
                <c:pt idx="926">
                  <c:v>119.42</c:v>
                </c:pt>
                <c:pt idx="927">
                  <c:v>153.24</c:v>
                </c:pt>
                <c:pt idx="928">
                  <c:v>188.62</c:v>
                </c:pt>
                <c:pt idx="929">
                  <c:v>142.16999999999999</c:v>
                </c:pt>
                <c:pt idx="930">
                  <c:v>57.66</c:v>
                </c:pt>
                <c:pt idx="931">
                  <c:v>60.11</c:v>
                </c:pt>
                <c:pt idx="932">
                  <c:v>137.97</c:v>
                </c:pt>
                <c:pt idx="933">
                  <c:v>435.33</c:v>
                </c:pt>
                <c:pt idx="934">
                  <c:v>531.54</c:v>
                </c:pt>
                <c:pt idx="935">
                  <c:v>1117.9100000000001</c:v>
                </c:pt>
                <c:pt idx="936">
                  <c:v>554.26</c:v>
                </c:pt>
                <c:pt idx="937">
                  <c:v>357.95</c:v>
                </c:pt>
                <c:pt idx="938">
                  <c:v>166.17</c:v>
                </c:pt>
                <c:pt idx="939">
                  <c:v>127.54</c:v>
                </c:pt>
                <c:pt idx="940">
                  <c:v>129.84</c:v>
                </c:pt>
                <c:pt idx="941">
                  <c:v>136.05000000000001</c:v>
                </c:pt>
                <c:pt idx="942">
                  <c:v>112.14</c:v>
                </c:pt>
                <c:pt idx="943">
                  <c:v>101.91</c:v>
                </c:pt>
                <c:pt idx="944">
                  <c:v>49.86</c:v>
                </c:pt>
                <c:pt idx="945">
                  <c:v>10</c:v>
                </c:pt>
                <c:pt idx="946">
                  <c:v>10</c:v>
                </c:pt>
                <c:pt idx="947">
                  <c:v>10</c:v>
                </c:pt>
                <c:pt idx="948">
                  <c:v>10</c:v>
                </c:pt>
                <c:pt idx="949">
                  <c:v>10</c:v>
                </c:pt>
                <c:pt idx="950">
                  <c:v>10</c:v>
                </c:pt>
                <c:pt idx="951">
                  <c:v>10</c:v>
                </c:pt>
                <c:pt idx="952">
                  <c:v>10</c:v>
                </c:pt>
                <c:pt idx="953">
                  <c:v>10</c:v>
                </c:pt>
                <c:pt idx="954">
                  <c:v>10</c:v>
                </c:pt>
                <c:pt idx="955">
                  <c:v>10</c:v>
                </c:pt>
                <c:pt idx="956">
                  <c:v>10</c:v>
                </c:pt>
                <c:pt idx="957">
                  <c:v>10</c:v>
                </c:pt>
                <c:pt idx="958">
                  <c:v>10</c:v>
                </c:pt>
                <c:pt idx="959">
                  <c:v>10</c:v>
                </c:pt>
                <c:pt idx="960">
                  <c:v>10</c:v>
                </c:pt>
                <c:pt idx="961">
                  <c:v>10</c:v>
                </c:pt>
                <c:pt idx="962">
                  <c:v>10</c:v>
                </c:pt>
                <c:pt idx="963">
                  <c:v>10</c:v>
                </c:pt>
                <c:pt idx="964">
                  <c:v>10</c:v>
                </c:pt>
                <c:pt idx="965">
                  <c:v>10</c:v>
                </c:pt>
                <c:pt idx="966">
                  <c:v>10</c:v>
                </c:pt>
                <c:pt idx="967">
                  <c:v>10</c:v>
                </c:pt>
                <c:pt idx="968">
                  <c:v>10</c:v>
                </c:pt>
                <c:pt idx="969">
                  <c:v>10</c:v>
                </c:pt>
                <c:pt idx="970">
                  <c:v>10</c:v>
                </c:pt>
                <c:pt idx="971">
                  <c:v>10</c:v>
                </c:pt>
                <c:pt idx="972">
                  <c:v>10</c:v>
                </c:pt>
                <c:pt idx="973">
                  <c:v>10</c:v>
                </c:pt>
                <c:pt idx="974">
                  <c:v>10</c:v>
                </c:pt>
                <c:pt idx="975">
                  <c:v>10</c:v>
                </c:pt>
                <c:pt idx="976">
                  <c:v>10</c:v>
                </c:pt>
                <c:pt idx="977">
                  <c:v>10</c:v>
                </c:pt>
                <c:pt idx="978">
                  <c:v>10</c:v>
                </c:pt>
                <c:pt idx="979">
                  <c:v>10</c:v>
                </c:pt>
                <c:pt idx="980">
                  <c:v>10</c:v>
                </c:pt>
                <c:pt idx="981">
                  <c:v>10</c:v>
                </c:pt>
                <c:pt idx="982">
                  <c:v>10</c:v>
                </c:pt>
                <c:pt idx="983">
                  <c:v>10</c:v>
                </c:pt>
                <c:pt idx="984">
                  <c:v>10</c:v>
                </c:pt>
                <c:pt idx="985">
                  <c:v>10</c:v>
                </c:pt>
                <c:pt idx="986">
                  <c:v>10</c:v>
                </c:pt>
                <c:pt idx="987">
                  <c:v>10</c:v>
                </c:pt>
                <c:pt idx="988">
                  <c:v>10</c:v>
                </c:pt>
                <c:pt idx="989">
                  <c:v>10</c:v>
                </c:pt>
                <c:pt idx="990">
                  <c:v>10</c:v>
                </c:pt>
                <c:pt idx="991">
                  <c:v>10</c:v>
                </c:pt>
                <c:pt idx="992">
                  <c:v>113.73</c:v>
                </c:pt>
                <c:pt idx="993">
                  <c:v>106.86</c:v>
                </c:pt>
                <c:pt idx="994">
                  <c:v>142.84</c:v>
                </c:pt>
                <c:pt idx="995">
                  <c:v>115.25</c:v>
                </c:pt>
                <c:pt idx="996">
                  <c:v>86.21</c:v>
                </c:pt>
                <c:pt idx="997">
                  <c:v>132.08000000000001</c:v>
                </c:pt>
                <c:pt idx="998">
                  <c:v>148.36000000000001</c:v>
                </c:pt>
                <c:pt idx="999">
                  <c:v>146.69</c:v>
                </c:pt>
                <c:pt idx="1000">
                  <c:v>165.72</c:v>
                </c:pt>
                <c:pt idx="1001">
                  <c:v>160.94999999999999</c:v>
                </c:pt>
                <c:pt idx="1002">
                  <c:v>99.36</c:v>
                </c:pt>
                <c:pt idx="1003">
                  <c:v>86.33</c:v>
                </c:pt>
                <c:pt idx="1004">
                  <c:v>96.16</c:v>
                </c:pt>
                <c:pt idx="1005">
                  <c:v>123.71</c:v>
                </c:pt>
                <c:pt idx="1006">
                  <c:v>183.3</c:v>
                </c:pt>
                <c:pt idx="1007">
                  <c:v>127.55</c:v>
                </c:pt>
                <c:pt idx="1008">
                  <c:v>91.29</c:v>
                </c:pt>
                <c:pt idx="1009">
                  <c:v>84.36</c:v>
                </c:pt>
                <c:pt idx="1010">
                  <c:v>161.91</c:v>
                </c:pt>
                <c:pt idx="1011">
                  <c:v>252.08</c:v>
                </c:pt>
                <c:pt idx="1012">
                  <c:v>185.43</c:v>
                </c:pt>
                <c:pt idx="1013">
                  <c:v>215.51</c:v>
                </c:pt>
                <c:pt idx="1014">
                  <c:v>217.16</c:v>
                </c:pt>
                <c:pt idx="1015">
                  <c:v>106.06</c:v>
                </c:pt>
                <c:pt idx="1016">
                  <c:v>201.08</c:v>
                </c:pt>
                <c:pt idx="1017">
                  <c:v>139.11000000000001</c:v>
                </c:pt>
                <c:pt idx="1018">
                  <c:v>106.3</c:v>
                </c:pt>
                <c:pt idx="1019">
                  <c:v>115.65</c:v>
                </c:pt>
                <c:pt idx="1020">
                  <c:v>183.02</c:v>
                </c:pt>
                <c:pt idx="1021">
                  <c:v>152.47999999999999</c:v>
                </c:pt>
                <c:pt idx="1022">
                  <c:v>103.56</c:v>
                </c:pt>
                <c:pt idx="1023">
                  <c:v>76.92</c:v>
                </c:pt>
                <c:pt idx="1024">
                  <c:v>84.36</c:v>
                </c:pt>
                <c:pt idx="1025">
                  <c:v>109.29</c:v>
                </c:pt>
                <c:pt idx="1026">
                  <c:v>85.77</c:v>
                </c:pt>
                <c:pt idx="1027">
                  <c:v>102.51</c:v>
                </c:pt>
                <c:pt idx="1028">
                  <c:v>81.86</c:v>
                </c:pt>
                <c:pt idx="1029">
                  <c:v>172.05</c:v>
                </c:pt>
                <c:pt idx="1030">
                  <c:v>132.80000000000001</c:v>
                </c:pt>
                <c:pt idx="1031">
                  <c:v>225.59</c:v>
                </c:pt>
                <c:pt idx="1032">
                  <c:v>91.04</c:v>
                </c:pt>
                <c:pt idx="1033">
                  <c:v>102.93</c:v>
                </c:pt>
                <c:pt idx="1034">
                  <c:v>141.31</c:v>
                </c:pt>
                <c:pt idx="1035">
                  <c:v>761.43</c:v>
                </c:pt>
                <c:pt idx="1036">
                  <c:v>1624.43</c:v>
                </c:pt>
                <c:pt idx="1037">
                  <c:v>618.04999999999995</c:v>
                </c:pt>
                <c:pt idx="1038">
                  <c:v>2564.67</c:v>
                </c:pt>
                <c:pt idx="1039">
                  <c:v>912.22</c:v>
                </c:pt>
                <c:pt idx="1040">
                  <c:v>10</c:v>
                </c:pt>
                <c:pt idx="1041">
                  <c:v>10</c:v>
                </c:pt>
                <c:pt idx="1042">
                  <c:v>10</c:v>
                </c:pt>
                <c:pt idx="1043">
                  <c:v>10</c:v>
                </c:pt>
                <c:pt idx="1044">
                  <c:v>10</c:v>
                </c:pt>
                <c:pt idx="1045">
                  <c:v>10</c:v>
                </c:pt>
                <c:pt idx="1046">
                  <c:v>10</c:v>
                </c:pt>
                <c:pt idx="1047">
                  <c:v>10</c:v>
                </c:pt>
                <c:pt idx="1048">
                  <c:v>10</c:v>
                </c:pt>
                <c:pt idx="1049">
                  <c:v>10</c:v>
                </c:pt>
                <c:pt idx="1050">
                  <c:v>10</c:v>
                </c:pt>
                <c:pt idx="1051">
                  <c:v>10</c:v>
                </c:pt>
                <c:pt idx="1052">
                  <c:v>10</c:v>
                </c:pt>
                <c:pt idx="1053">
                  <c:v>172.33</c:v>
                </c:pt>
                <c:pt idx="1054">
                  <c:v>60.71</c:v>
                </c:pt>
                <c:pt idx="1055">
                  <c:v>139.1</c:v>
                </c:pt>
                <c:pt idx="1056">
                  <c:v>238.88</c:v>
                </c:pt>
                <c:pt idx="1057">
                  <c:v>147.69</c:v>
                </c:pt>
                <c:pt idx="1058">
                  <c:v>56.48</c:v>
                </c:pt>
                <c:pt idx="1059">
                  <c:v>29.92</c:v>
                </c:pt>
                <c:pt idx="1060">
                  <c:v>41.32</c:v>
                </c:pt>
                <c:pt idx="1061">
                  <c:v>63.54</c:v>
                </c:pt>
                <c:pt idx="1062">
                  <c:v>97.95</c:v>
                </c:pt>
                <c:pt idx="1063">
                  <c:v>101.87</c:v>
                </c:pt>
                <c:pt idx="1064">
                  <c:v>133.97999999999999</c:v>
                </c:pt>
                <c:pt idx="1065">
                  <c:v>140.43</c:v>
                </c:pt>
                <c:pt idx="1066">
                  <c:v>125.67</c:v>
                </c:pt>
                <c:pt idx="1067">
                  <c:v>124.55</c:v>
                </c:pt>
                <c:pt idx="1068">
                  <c:v>133.19</c:v>
                </c:pt>
                <c:pt idx="1069">
                  <c:v>112.3</c:v>
                </c:pt>
                <c:pt idx="1070">
                  <c:v>93.73</c:v>
                </c:pt>
                <c:pt idx="1071">
                  <c:v>219.75</c:v>
                </c:pt>
                <c:pt idx="1072">
                  <c:v>196.6</c:v>
                </c:pt>
                <c:pt idx="1073">
                  <c:v>387.46</c:v>
                </c:pt>
                <c:pt idx="1074">
                  <c:v>1020.47</c:v>
                </c:pt>
                <c:pt idx="1075">
                  <c:v>1012.2</c:v>
                </c:pt>
                <c:pt idx="1076">
                  <c:v>676.25</c:v>
                </c:pt>
                <c:pt idx="1077">
                  <c:v>479.16</c:v>
                </c:pt>
                <c:pt idx="1078">
                  <c:v>322.16000000000003</c:v>
                </c:pt>
                <c:pt idx="1079">
                  <c:v>263.45999999999998</c:v>
                </c:pt>
                <c:pt idx="1080">
                  <c:v>186.91</c:v>
                </c:pt>
                <c:pt idx="1081">
                  <c:v>159.69999999999999</c:v>
                </c:pt>
                <c:pt idx="1082">
                  <c:v>117.11</c:v>
                </c:pt>
                <c:pt idx="1083">
                  <c:v>103.33</c:v>
                </c:pt>
                <c:pt idx="1084">
                  <c:v>61.11</c:v>
                </c:pt>
                <c:pt idx="1085">
                  <c:v>84.99</c:v>
                </c:pt>
                <c:pt idx="1086">
                  <c:v>110.52</c:v>
                </c:pt>
                <c:pt idx="1087">
                  <c:v>90.56</c:v>
                </c:pt>
                <c:pt idx="1088">
                  <c:v>87.64</c:v>
                </c:pt>
                <c:pt idx="1089">
                  <c:v>102.39</c:v>
                </c:pt>
                <c:pt idx="1090">
                  <c:v>156.62</c:v>
                </c:pt>
                <c:pt idx="1091">
                  <c:v>113.95</c:v>
                </c:pt>
                <c:pt idx="1092">
                  <c:v>80.040000000000006</c:v>
                </c:pt>
                <c:pt idx="1093">
                  <c:v>90.12</c:v>
                </c:pt>
                <c:pt idx="1094">
                  <c:v>105.18</c:v>
                </c:pt>
                <c:pt idx="1095">
                  <c:v>126.21</c:v>
                </c:pt>
                <c:pt idx="1096">
                  <c:v>75.62</c:v>
                </c:pt>
                <c:pt idx="1097">
                  <c:v>73.09</c:v>
                </c:pt>
                <c:pt idx="1098">
                  <c:v>73.13</c:v>
                </c:pt>
                <c:pt idx="1099">
                  <c:v>71.77</c:v>
                </c:pt>
                <c:pt idx="1100">
                  <c:v>56.47</c:v>
                </c:pt>
                <c:pt idx="1101">
                  <c:v>43.54</c:v>
                </c:pt>
                <c:pt idx="1102">
                  <c:v>59.3</c:v>
                </c:pt>
                <c:pt idx="1103">
                  <c:v>117.25</c:v>
                </c:pt>
                <c:pt idx="1104">
                  <c:v>119.54</c:v>
                </c:pt>
                <c:pt idx="1105">
                  <c:v>338.24</c:v>
                </c:pt>
                <c:pt idx="1106">
                  <c:v>145.63999999999999</c:v>
                </c:pt>
                <c:pt idx="1107">
                  <c:v>171.36</c:v>
                </c:pt>
                <c:pt idx="1108">
                  <c:v>174.41</c:v>
                </c:pt>
                <c:pt idx="1109">
                  <c:v>2421.5700000000002</c:v>
                </c:pt>
                <c:pt idx="1110">
                  <c:v>2835.62</c:v>
                </c:pt>
                <c:pt idx="1111">
                  <c:v>1142.46</c:v>
                </c:pt>
                <c:pt idx="1112">
                  <c:v>536.49</c:v>
                </c:pt>
                <c:pt idx="1113">
                  <c:v>307.58999999999997</c:v>
                </c:pt>
                <c:pt idx="1114">
                  <c:v>195.01</c:v>
                </c:pt>
                <c:pt idx="1115">
                  <c:v>150.71</c:v>
                </c:pt>
                <c:pt idx="1116">
                  <c:v>211.93</c:v>
                </c:pt>
                <c:pt idx="1117">
                  <c:v>222.49</c:v>
                </c:pt>
                <c:pt idx="1118">
                  <c:v>157.09</c:v>
                </c:pt>
                <c:pt idx="1119">
                  <c:v>136.33000000000001</c:v>
                </c:pt>
                <c:pt idx="1120">
                  <c:v>1427.77</c:v>
                </c:pt>
                <c:pt idx="1121">
                  <c:v>604.51</c:v>
                </c:pt>
                <c:pt idx="1122">
                  <c:v>298.82</c:v>
                </c:pt>
                <c:pt idx="1123">
                  <c:v>209.77</c:v>
                </c:pt>
                <c:pt idx="1124">
                  <c:v>162.28</c:v>
                </c:pt>
                <c:pt idx="1125">
                  <c:v>131.72999999999999</c:v>
                </c:pt>
                <c:pt idx="1126">
                  <c:v>103.51</c:v>
                </c:pt>
                <c:pt idx="1127">
                  <c:v>140.9</c:v>
                </c:pt>
                <c:pt idx="1128">
                  <c:v>102.75</c:v>
                </c:pt>
                <c:pt idx="1129">
                  <c:v>93.44</c:v>
                </c:pt>
                <c:pt idx="1130">
                  <c:v>85.07</c:v>
                </c:pt>
                <c:pt idx="1131">
                  <c:v>119.39</c:v>
                </c:pt>
                <c:pt idx="1132">
                  <c:v>60.16</c:v>
                </c:pt>
                <c:pt idx="1133">
                  <c:v>46.17</c:v>
                </c:pt>
                <c:pt idx="1134">
                  <c:v>55.37</c:v>
                </c:pt>
                <c:pt idx="1135">
                  <c:v>42.26</c:v>
                </c:pt>
                <c:pt idx="1136">
                  <c:v>41.94</c:v>
                </c:pt>
                <c:pt idx="1137">
                  <c:v>25.44</c:v>
                </c:pt>
                <c:pt idx="1138">
                  <c:v>27.58</c:v>
                </c:pt>
                <c:pt idx="1139">
                  <c:v>31.83</c:v>
                </c:pt>
                <c:pt idx="1140">
                  <c:v>34.54</c:v>
                </c:pt>
                <c:pt idx="1141">
                  <c:v>29.62</c:v>
                </c:pt>
                <c:pt idx="1142">
                  <c:v>45.75</c:v>
                </c:pt>
                <c:pt idx="1143">
                  <c:v>108.92</c:v>
                </c:pt>
                <c:pt idx="1144">
                  <c:v>52.05</c:v>
                </c:pt>
                <c:pt idx="1145">
                  <c:v>40.46</c:v>
                </c:pt>
                <c:pt idx="1146">
                  <c:v>20.27</c:v>
                </c:pt>
                <c:pt idx="1147">
                  <c:v>32.4</c:v>
                </c:pt>
                <c:pt idx="1148">
                  <c:v>15.11</c:v>
                </c:pt>
                <c:pt idx="1149">
                  <c:v>76.63</c:v>
                </c:pt>
                <c:pt idx="1150">
                  <c:v>136.47</c:v>
                </c:pt>
                <c:pt idx="1151">
                  <c:v>128.5</c:v>
                </c:pt>
                <c:pt idx="1152">
                  <c:v>95.92</c:v>
                </c:pt>
                <c:pt idx="1153">
                  <c:v>62.93</c:v>
                </c:pt>
                <c:pt idx="1154">
                  <c:v>85.82</c:v>
                </c:pt>
                <c:pt idx="1155">
                  <c:v>49.4</c:v>
                </c:pt>
                <c:pt idx="1156">
                  <c:v>41.26</c:v>
                </c:pt>
                <c:pt idx="1157">
                  <c:v>40.729999999999997</c:v>
                </c:pt>
                <c:pt idx="1158">
                  <c:v>24.23</c:v>
                </c:pt>
                <c:pt idx="1159">
                  <c:v>23.6</c:v>
                </c:pt>
                <c:pt idx="1160">
                  <c:v>25.63</c:v>
                </c:pt>
                <c:pt idx="1161">
                  <c:v>20.260000000000002</c:v>
                </c:pt>
                <c:pt idx="1162">
                  <c:v>26.33</c:v>
                </c:pt>
                <c:pt idx="1163">
                  <c:v>26.64</c:v>
                </c:pt>
                <c:pt idx="1164">
                  <c:v>22.37</c:v>
                </c:pt>
                <c:pt idx="1165">
                  <c:v>12.52</c:v>
                </c:pt>
                <c:pt idx="1166">
                  <c:v>9.81</c:v>
                </c:pt>
                <c:pt idx="1167">
                  <c:v>24.45</c:v>
                </c:pt>
                <c:pt idx="1168">
                  <c:v>21.64</c:v>
                </c:pt>
                <c:pt idx="1169">
                  <c:v>16.7</c:v>
                </c:pt>
                <c:pt idx="1170">
                  <c:v>20.78</c:v>
                </c:pt>
                <c:pt idx="1171">
                  <c:v>23.04</c:v>
                </c:pt>
                <c:pt idx="1172">
                  <c:v>21.81</c:v>
                </c:pt>
                <c:pt idx="1173">
                  <c:v>10.56</c:v>
                </c:pt>
                <c:pt idx="1174">
                  <c:v>9.7799999999999994</c:v>
                </c:pt>
                <c:pt idx="1175">
                  <c:v>24.16</c:v>
                </c:pt>
                <c:pt idx="1176">
                  <c:v>59.11</c:v>
                </c:pt>
                <c:pt idx="1177">
                  <c:v>62.79</c:v>
                </c:pt>
                <c:pt idx="1178">
                  <c:v>59.1</c:v>
                </c:pt>
                <c:pt idx="1179">
                  <c:v>49.14</c:v>
                </c:pt>
                <c:pt idx="1180">
                  <c:v>31.14</c:v>
                </c:pt>
                <c:pt idx="1181">
                  <c:v>18.399999999999999</c:v>
                </c:pt>
                <c:pt idx="1182">
                  <c:v>41.45</c:v>
                </c:pt>
                <c:pt idx="1183">
                  <c:v>39.79</c:v>
                </c:pt>
                <c:pt idx="1184">
                  <c:v>39.369999999999997</c:v>
                </c:pt>
                <c:pt idx="1185">
                  <c:v>37.9</c:v>
                </c:pt>
                <c:pt idx="1186">
                  <c:v>19.07</c:v>
                </c:pt>
                <c:pt idx="1187">
                  <c:v>12.22</c:v>
                </c:pt>
                <c:pt idx="1188">
                  <c:v>34.299999999999997</c:v>
                </c:pt>
                <c:pt idx="1189">
                  <c:v>31.27</c:v>
                </c:pt>
                <c:pt idx="1190">
                  <c:v>30.16</c:v>
                </c:pt>
                <c:pt idx="1191">
                  <c:v>26.62</c:v>
                </c:pt>
                <c:pt idx="1192">
                  <c:v>30.36</c:v>
                </c:pt>
                <c:pt idx="1193">
                  <c:v>43.9</c:v>
                </c:pt>
                <c:pt idx="1194">
                  <c:v>14.03</c:v>
                </c:pt>
                <c:pt idx="1195">
                  <c:v>39.67</c:v>
                </c:pt>
                <c:pt idx="1196">
                  <c:v>35.33</c:v>
                </c:pt>
                <c:pt idx="1197">
                  <c:v>35.42</c:v>
                </c:pt>
                <c:pt idx="1198">
                  <c:v>29.22</c:v>
                </c:pt>
                <c:pt idx="1199">
                  <c:v>36.04</c:v>
                </c:pt>
                <c:pt idx="1200">
                  <c:v>19.170000000000002</c:v>
                </c:pt>
                <c:pt idx="1201">
                  <c:v>10.96</c:v>
                </c:pt>
                <c:pt idx="1202">
                  <c:v>44.76</c:v>
                </c:pt>
                <c:pt idx="1203">
                  <c:v>55.74</c:v>
                </c:pt>
                <c:pt idx="1204">
                  <c:v>65.66</c:v>
                </c:pt>
                <c:pt idx="1205">
                  <c:v>65.989999999999995</c:v>
                </c:pt>
                <c:pt idx="1206">
                  <c:v>68.69</c:v>
                </c:pt>
                <c:pt idx="1207">
                  <c:v>36.83</c:v>
                </c:pt>
                <c:pt idx="1208">
                  <c:v>21.38</c:v>
                </c:pt>
                <c:pt idx="1209">
                  <c:v>72</c:v>
                </c:pt>
                <c:pt idx="1210">
                  <c:v>103.05</c:v>
                </c:pt>
                <c:pt idx="1211">
                  <c:v>146.19999999999999</c:v>
                </c:pt>
                <c:pt idx="1212">
                  <c:v>147.46</c:v>
                </c:pt>
                <c:pt idx="1213">
                  <c:v>170.67</c:v>
                </c:pt>
                <c:pt idx="1214">
                  <c:v>125.33</c:v>
                </c:pt>
                <c:pt idx="1215">
                  <c:v>68.41</c:v>
                </c:pt>
                <c:pt idx="1216">
                  <c:v>113.69</c:v>
                </c:pt>
                <c:pt idx="1217">
                  <c:v>147.1</c:v>
                </c:pt>
                <c:pt idx="1218">
                  <c:v>152.07</c:v>
                </c:pt>
                <c:pt idx="1219">
                  <c:v>166.04</c:v>
                </c:pt>
                <c:pt idx="1220">
                  <c:v>162.59</c:v>
                </c:pt>
                <c:pt idx="1221">
                  <c:v>107.98</c:v>
                </c:pt>
                <c:pt idx="1222">
                  <c:v>71.34</c:v>
                </c:pt>
                <c:pt idx="1223">
                  <c:v>110.91</c:v>
                </c:pt>
                <c:pt idx="1224">
                  <c:v>22.39</c:v>
                </c:pt>
                <c:pt idx="1225">
                  <c:v>19.989999999999998</c:v>
                </c:pt>
                <c:pt idx="1226">
                  <c:v>18.75</c:v>
                </c:pt>
                <c:pt idx="1227">
                  <c:v>16.010000000000002</c:v>
                </c:pt>
                <c:pt idx="1228">
                  <c:v>12.15</c:v>
                </c:pt>
                <c:pt idx="1229">
                  <c:v>10.85</c:v>
                </c:pt>
                <c:pt idx="1230">
                  <c:v>13.69</c:v>
                </c:pt>
                <c:pt idx="1231">
                  <c:v>12.48</c:v>
                </c:pt>
                <c:pt idx="1232">
                  <c:v>12.51</c:v>
                </c:pt>
                <c:pt idx="1233">
                  <c:v>12.75</c:v>
                </c:pt>
                <c:pt idx="1234">
                  <c:v>11.66</c:v>
                </c:pt>
                <c:pt idx="1235">
                  <c:v>12.36</c:v>
                </c:pt>
                <c:pt idx="1236">
                  <c:v>14.81</c:v>
                </c:pt>
                <c:pt idx="1237">
                  <c:v>16.45</c:v>
                </c:pt>
                <c:pt idx="1238">
                  <c:v>8.6199999999999992</c:v>
                </c:pt>
                <c:pt idx="1239">
                  <c:v>6.95</c:v>
                </c:pt>
                <c:pt idx="1240">
                  <c:v>6.65</c:v>
                </c:pt>
                <c:pt idx="1241">
                  <c:v>5.0599999999999996</c:v>
                </c:pt>
                <c:pt idx="1242">
                  <c:v>5.6</c:v>
                </c:pt>
                <c:pt idx="1243">
                  <c:v>4.99</c:v>
                </c:pt>
                <c:pt idx="1244">
                  <c:v>15.97</c:v>
                </c:pt>
                <c:pt idx="1245">
                  <c:v>18.16</c:v>
                </c:pt>
                <c:pt idx="1246">
                  <c:v>8.9600000000000009</c:v>
                </c:pt>
                <c:pt idx="1247">
                  <c:v>5.64</c:v>
                </c:pt>
                <c:pt idx="1248">
                  <c:v>5.97</c:v>
                </c:pt>
                <c:pt idx="1249">
                  <c:v>4.1900000000000004</c:v>
                </c:pt>
                <c:pt idx="1250">
                  <c:v>3.74</c:v>
                </c:pt>
                <c:pt idx="1251">
                  <c:v>3.76</c:v>
                </c:pt>
                <c:pt idx="1252">
                  <c:v>3.43</c:v>
                </c:pt>
                <c:pt idx="1253">
                  <c:v>3.39</c:v>
                </c:pt>
                <c:pt idx="1254">
                  <c:v>3.56</c:v>
                </c:pt>
                <c:pt idx="1255">
                  <c:v>3.89</c:v>
                </c:pt>
                <c:pt idx="1256">
                  <c:v>3.29</c:v>
                </c:pt>
                <c:pt idx="1257">
                  <c:v>3.49</c:v>
                </c:pt>
                <c:pt idx="1258">
                  <c:v>3.43</c:v>
                </c:pt>
                <c:pt idx="1259">
                  <c:v>8.1999999999999993</c:v>
                </c:pt>
                <c:pt idx="1260">
                  <c:v>8.73</c:v>
                </c:pt>
                <c:pt idx="1261">
                  <c:v>8.24</c:v>
                </c:pt>
                <c:pt idx="1262">
                  <c:v>5.86</c:v>
                </c:pt>
                <c:pt idx="1263">
                  <c:v>97.36</c:v>
                </c:pt>
                <c:pt idx="1264">
                  <c:v>197.81</c:v>
                </c:pt>
                <c:pt idx="1265">
                  <c:v>160.77000000000001</c:v>
                </c:pt>
                <c:pt idx="1266">
                  <c:v>140.71</c:v>
                </c:pt>
                <c:pt idx="1267">
                  <c:v>112.71</c:v>
                </c:pt>
                <c:pt idx="1268">
                  <c:v>67.34</c:v>
                </c:pt>
                <c:pt idx="1269">
                  <c:v>44.6</c:v>
                </c:pt>
                <c:pt idx="1270">
                  <c:v>30.1</c:v>
                </c:pt>
                <c:pt idx="1271">
                  <c:v>617.04</c:v>
                </c:pt>
                <c:pt idx="1272">
                  <c:v>461.68</c:v>
                </c:pt>
                <c:pt idx="1273">
                  <c:v>104.61</c:v>
                </c:pt>
                <c:pt idx="1274">
                  <c:v>39.020000000000003</c:v>
                </c:pt>
                <c:pt idx="1275">
                  <c:v>29.63</c:v>
                </c:pt>
                <c:pt idx="1276">
                  <c:v>19.57</c:v>
                </c:pt>
                <c:pt idx="1277">
                  <c:v>18.78</c:v>
                </c:pt>
                <c:pt idx="1278">
                  <c:v>28.78</c:v>
                </c:pt>
                <c:pt idx="1279">
                  <c:v>48</c:v>
                </c:pt>
                <c:pt idx="1280">
                  <c:v>26.61</c:v>
                </c:pt>
                <c:pt idx="1281">
                  <c:v>16.11</c:v>
                </c:pt>
                <c:pt idx="1282">
                  <c:v>9.77</c:v>
                </c:pt>
                <c:pt idx="1283">
                  <c:v>10.43</c:v>
                </c:pt>
                <c:pt idx="1284">
                  <c:v>10.47</c:v>
                </c:pt>
                <c:pt idx="1285">
                  <c:v>10.36</c:v>
                </c:pt>
                <c:pt idx="1286">
                  <c:v>7.66</c:v>
                </c:pt>
                <c:pt idx="1287">
                  <c:v>6.95</c:v>
                </c:pt>
                <c:pt idx="1288">
                  <c:v>14.59</c:v>
                </c:pt>
                <c:pt idx="1289">
                  <c:v>14.06</c:v>
                </c:pt>
                <c:pt idx="1290">
                  <c:v>8.76</c:v>
                </c:pt>
                <c:pt idx="1291">
                  <c:v>7.01</c:v>
                </c:pt>
                <c:pt idx="1292">
                  <c:v>5.66</c:v>
                </c:pt>
                <c:pt idx="1293">
                  <c:v>5.1100000000000003</c:v>
                </c:pt>
                <c:pt idx="1294">
                  <c:v>4.5999999999999996</c:v>
                </c:pt>
                <c:pt idx="1295">
                  <c:v>4.1500000000000004</c:v>
                </c:pt>
                <c:pt idx="1296">
                  <c:v>4.0199999999999996</c:v>
                </c:pt>
                <c:pt idx="1297">
                  <c:v>4.4000000000000004</c:v>
                </c:pt>
                <c:pt idx="1298">
                  <c:v>4.28</c:v>
                </c:pt>
                <c:pt idx="1299">
                  <c:v>4.0999999999999996</c:v>
                </c:pt>
                <c:pt idx="1300">
                  <c:v>4.3099999999999996</c:v>
                </c:pt>
                <c:pt idx="1301">
                  <c:v>4.51</c:v>
                </c:pt>
                <c:pt idx="1302">
                  <c:v>5.75</c:v>
                </c:pt>
                <c:pt idx="1303">
                  <c:v>5.84</c:v>
                </c:pt>
                <c:pt idx="1304">
                  <c:v>10</c:v>
                </c:pt>
                <c:pt idx="1305">
                  <c:v>10</c:v>
                </c:pt>
                <c:pt idx="1306">
                  <c:v>10</c:v>
                </c:pt>
                <c:pt idx="1307">
                  <c:v>10</c:v>
                </c:pt>
                <c:pt idx="1308">
                  <c:v>10</c:v>
                </c:pt>
                <c:pt idx="1309">
                  <c:v>10</c:v>
                </c:pt>
                <c:pt idx="1310">
                  <c:v>10</c:v>
                </c:pt>
                <c:pt idx="1311">
                  <c:v>10</c:v>
                </c:pt>
                <c:pt idx="1312">
                  <c:v>10</c:v>
                </c:pt>
                <c:pt idx="1313">
                  <c:v>10</c:v>
                </c:pt>
                <c:pt idx="1314">
                  <c:v>10</c:v>
                </c:pt>
                <c:pt idx="1315">
                  <c:v>10</c:v>
                </c:pt>
                <c:pt idx="1316">
                  <c:v>10</c:v>
                </c:pt>
                <c:pt idx="1317">
                  <c:v>10</c:v>
                </c:pt>
                <c:pt idx="1318">
                  <c:v>10</c:v>
                </c:pt>
                <c:pt idx="1319">
                  <c:v>10</c:v>
                </c:pt>
                <c:pt idx="1320">
                  <c:v>10</c:v>
                </c:pt>
                <c:pt idx="1321">
                  <c:v>26.33</c:v>
                </c:pt>
                <c:pt idx="1322">
                  <c:v>29.29</c:v>
                </c:pt>
                <c:pt idx="1323">
                  <c:v>30.12</c:v>
                </c:pt>
                <c:pt idx="1324">
                  <c:v>24.66</c:v>
                </c:pt>
                <c:pt idx="1325">
                  <c:v>23.67</c:v>
                </c:pt>
                <c:pt idx="1326">
                  <c:v>15.74</c:v>
                </c:pt>
                <c:pt idx="1327">
                  <c:v>15.23</c:v>
                </c:pt>
                <c:pt idx="1328">
                  <c:v>12.77</c:v>
                </c:pt>
                <c:pt idx="1329">
                  <c:v>5.49</c:v>
                </c:pt>
                <c:pt idx="1330">
                  <c:v>5.84</c:v>
                </c:pt>
                <c:pt idx="1331">
                  <c:v>20.04</c:v>
                </c:pt>
                <c:pt idx="1332">
                  <c:v>27.03</c:v>
                </c:pt>
                <c:pt idx="1333">
                  <c:v>19.86</c:v>
                </c:pt>
                <c:pt idx="1334">
                  <c:v>14.25</c:v>
                </c:pt>
                <c:pt idx="1335">
                  <c:v>15.76</c:v>
                </c:pt>
                <c:pt idx="1336">
                  <c:v>17.760000000000002</c:v>
                </c:pt>
                <c:pt idx="1337">
                  <c:v>14.75</c:v>
                </c:pt>
                <c:pt idx="1338">
                  <c:v>19.46</c:v>
                </c:pt>
                <c:pt idx="1339">
                  <c:v>46.21</c:v>
                </c:pt>
                <c:pt idx="1340">
                  <c:v>14.66</c:v>
                </c:pt>
                <c:pt idx="1341">
                  <c:v>138.43</c:v>
                </c:pt>
                <c:pt idx="1342">
                  <c:v>54.14</c:v>
                </c:pt>
                <c:pt idx="1343">
                  <c:v>21.54</c:v>
                </c:pt>
                <c:pt idx="1344">
                  <c:v>21.58</c:v>
                </c:pt>
                <c:pt idx="1345">
                  <c:v>16.95</c:v>
                </c:pt>
                <c:pt idx="1346">
                  <c:v>13.5</c:v>
                </c:pt>
                <c:pt idx="1347">
                  <c:v>10.37</c:v>
                </c:pt>
                <c:pt idx="1348">
                  <c:v>9.01</c:v>
                </c:pt>
                <c:pt idx="1349">
                  <c:v>9.43</c:v>
                </c:pt>
                <c:pt idx="1350">
                  <c:v>12.92</c:v>
                </c:pt>
                <c:pt idx="1351">
                  <c:v>13.05</c:v>
                </c:pt>
                <c:pt idx="1352">
                  <c:v>17.899999999999999</c:v>
                </c:pt>
                <c:pt idx="1353">
                  <c:v>14.85</c:v>
                </c:pt>
                <c:pt idx="1354">
                  <c:v>11.97</c:v>
                </c:pt>
                <c:pt idx="1355">
                  <c:v>9.65</c:v>
                </c:pt>
                <c:pt idx="1356">
                  <c:v>114.26</c:v>
                </c:pt>
                <c:pt idx="1357">
                  <c:v>16.21</c:v>
                </c:pt>
                <c:pt idx="1358">
                  <c:v>16.48</c:v>
                </c:pt>
                <c:pt idx="1359">
                  <c:v>16.53</c:v>
                </c:pt>
                <c:pt idx="1360">
                  <c:v>15.65</c:v>
                </c:pt>
                <c:pt idx="1361">
                  <c:v>17.03</c:v>
                </c:pt>
                <c:pt idx="1362">
                  <c:v>10.06</c:v>
                </c:pt>
                <c:pt idx="1363">
                  <c:v>10.75</c:v>
                </c:pt>
                <c:pt idx="1364">
                  <c:v>8.75</c:v>
                </c:pt>
                <c:pt idx="1365">
                  <c:v>13.9</c:v>
                </c:pt>
                <c:pt idx="1366">
                  <c:v>32.049999999999997</c:v>
                </c:pt>
                <c:pt idx="1367">
                  <c:v>29.5</c:v>
                </c:pt>
                <c:pt idx="1368">
                  <c:v>53.52</c:v>
                </c:pt>
                <c:pt idx="1369">
                  <c:v>117.96</c:v>
                </c:pt>
                <c:pt idx="1370">
                  <c:v>314.76</c:v>
                </c:pt>
                <c:pt idx="1371">
                  <c:v>515.17999999999995</c:v>
                </c:pt>
                <c:pt idx="1372">
                  <c:v>256.8</c:v>
                </c:pt>
                <c:pt idx="1373">
                  <c:v>100.77</c:v>
                </c:pt>
                <c:pt idx="1374">
                  <c:v>53.91</c:v>
                </c:pt>
                <c:pt idx="1375">
                  <c:v>36.380000000000003</c:v>
                </c:pt>
                <c:pt idx="1376">
                  <c:v>55.54</c:v>
                </c:pt>
                <c:pt idx="1377">
                  <c:v>23.56</c:v>
                </c:pt>
                <c:pt idx="1378">
                  <c:v>12.43</c:v>
                </c:pt>
                <c:pt idx="1379">
                  <c:v>24.63</c:v>
                </c:pt>
                <c:pt idx="1380">
                  <c:v>12.62</c:v>
                </c:pt>
                <c:pt idx="1381">
                  <c:v>31.37</c:v>
                </c:pt>
                <c:pt idx="1382">
                  <c:v>486.42</c:v>
                </c:pt>
                <c:pt idx="1383">
                  <c:v>279.91000000000003</c:v>
                </c:pt>
                <c:pt idx="1384">
                  <c:v>56.1</c:v>
                </c:pt>
                <c:pt idx="1385">
                  <c:v>125.57</c:v>
                </c:pt>
                <c:pt idx="1386">
                  <c:v>1479.47</c:v>
                </c:pt>
                <c:pt idx="1387">
                  <c:v>1007.22</c:v>
                </c:pt>
                <c:pt idx="1388">
                  <c:v>567.58000000000004</c:v>
                </c:pt>
                <c:pt idx="1389">
                  <c:v>1795.38</c:v>
                </c:pt>
                <c:pt idx="1390">
                  <c:v>480.87</c:v>
                </c:pt>
                <c:pt idx="1391">
                  <c:v>2719.63</c:v>
                </c:pt>
                <c:pt idx="1392">
                  <c:v>2674.49</c:v>
                </c:pt>
                <c:pt idx="1393">
                  <c:v>3214.73</c:v>
                </c:pt>
                <c:pt idx="1394">
                  <c:v>5981.23</c:v>
                </c:pt>
                <c:pt idx="1395">
                  <c:v>3818.4</c:v>
                </c:pt>
                <c:pt idx="1396">
                  <c:v>3262.66</c:v>
                </c:pt>
                <c:pt idx="1397">
                  <c:v>2828.87</c:v>
                </c:pt>
                <c:pt idx="1398">
                  <c:v>1958.67</c:v>
                </c:pt>
                <c:pt idx="1399">
                  <c:v>1566.04</c:v>
                </c:pt>
                <c:pt idx="1400">
                  <c:v>3166.18</c:v>
                </c:pt>
                <c:pt idx="1401">
                  <c:v>2654.29</c:v>
                </c:pt>
                <c:pt idx="1402">
                  <c:v>2319.4</c:v>
                </c:pt>
                <c:pt idx="1403">
                  <c:v>2435.41</c:v>
                </c:pt>
                <c:pt idx="1404">
                  <c:v>2141.61</c:v>
                </c:pt>
                <c:pt idx="1405">
                  <c:v>2009.11</c:v>
                </c:pt>
                <c:pt idx="1406">
                  <c:v>3392.78</c:v>
                </c:pt>
                <c:pt idx="1407">
                  <c:v>4483.5200000000004</c:v>
                </c:pt>
                <c:pt idx="1408">
                  <c:v>3369.02</c:v>
                </c:pt>
                <c:pt idx="1409">
                  <c:v>3624.4</c:v>
                </c:pt>
                <c:pt idx="1410">
                  <c:v>1402.75</c:v>
                </c:pt>
                <c:pt idx="1411">
                  <c:v>754.62</c:v>
                </c:pt>
                <c:pt idx="1412">
                  <c:v>766.72</c:v>
                </c:pt>
                <c:pt idx="1413">
                  <c:v>716.58</c:v>
                </c:pt>
                <c:pt idx="1414">
                  <c:v>455.24</c:v>
                </c:pt>
                <c:pt idx="1415">
                  <c:v>720.53</c:v>
                </c:pt>
                <c:pt idx="1416">
                  <c:v>1077.0899999999999</c:v>
                </c:pt>
                <c:pt idx="1417">
                  <c:v>769.76</c:v>
                </c:pt>
                <c:pt idx="1418">
                  <c:v>969.53</c:v>
                </c:pt>
                <c:pt idx="1419">
                  <c:v>1534.78</c:v>
                </c:pt>
                <c:pt idx="1420">
                  <c:v>2474.16</c:v>
                </c:pt>
                <c:pt idx="1421">
                  <c:v>2995.6</c:v>
                </c:pt>
                <c:pt idx="1422">
                  <c:v>1478.74</c:v>
                </c:pt>
                <c:pt idx="1423">
                  <c:v>734.91</c:v>
                </c:pt>
                <c:pt idx="1424">
                  <c:v>567.05999999999995</c:v>
                </c:pt>
                <c:pt idx="1425">
                  <c:v>531.99</c:v>
                </c:pt>
                <c:pt idx="1426">
                  <c:v>590.42999999999995</c:v>
                </c:pt>
                <c:pt idx="1427">
                  <c:v>700.75</c:v>
                </c:pt>
                <c:pt idx="1428">
                  <c:v>812.2</c:v>
                </c:pt>
                <c:pt idx="1429">
                  <c:v>2069.85</c:v>
                </c:pt>
                <c:pt idx="1430">
                  <c:v>3418.02</c:v>
                </c:pt>
                <c:pt idx="1431">
                  <c:v>1879.17</c:v>
                </c:pt>
                <c:pt idx="1432">
                  <c:v>2017.4</c:v>
                </c:pt>
                <c:pt idx="1433">
                  <c:v>2618.75</c:v>
                </c:pt>
                <c:pt idx="1434">
                  <c:v>2471.35</c:v>
                </c:pt>
                <c:pt idx="1435">
                  <c:v>1462.19</c:v>
                </c:pt>
                <c:pt idx="1436">
                  <c:v>1191.5</c:v>
                </c:pt>
                <c:pt idx="1437">
                  <c:v>10</c:v>
                </c:pt>
                <c:pt idx="1438">
                  <c:v>10</c:v>
                </c:pt>
                <c:pt idx="1439">
                  <c:v>10</c:v>
                </c:pt>
                <c:pt idx="1440">
                  <c:v>10</c:v>
                </c:pt>
                <c:pt idx="1441">
                  <c:v>10</c:v>
                </c:pt>
                <c:pt idx="1442">
                  <c:v>10</c:v>
                </c:pt>
                <c:pt idx="1443">
                  <c:v>10</c:v>
                </c:pt>
                <c:pt idx="1444">
                  <c:v>10</c:v>
                </c:pt>
                <c:pt idx="1445">
                  <c:v>10</c:v>
                </c:pt>
                <c:pt idx="1446">
                  <c:v>10</c:v>
                </c:pt>
                <c:pt idx="1447">
                  <c:v>10</c:v>
                </c:pt>
                <c:pt idx="1448">
                  <c:v>10</c:v>
                </c:pt>
                <c:pt idx="1449">
                  <c:v>10</c:v>
                </c:pt>
                <c:pt idx="1450">
                  <c:v>10</c:v>
                </c:pt>
                <c:pt idx="1451">
                  <c:v>10</c:v>
                </c:pt>
                <c:pt idx="1452">
                  <c:v>10</c:v>
                </c:pt>
                <c:pt idx="1453">
                  <c:v>10</c:v>
                </c:pt>
                <c:pt idx="1454">
                  <c:v>10</c:v>
                </c:pt>
                <c:pt idx="1455">
                  <c:v>10</c:v>
                </c:pt>
                <c:pt idx="1456">
                  <c:v>41.04</c:v>
                </c:pt>
                <c:pt idx="1457">
                  <c:v>110.31</c:v>
                </c:pt>
                <c:pt idx="1458">
                  <c:v>417.45</c:v>
                </c:pt>
                <c:pt idx="1459">
                  <c:v>3790.64</c:v>
                </c:pt>
                <c:pt idx="1460">
                  <c:v>7152.53</c:v>
                </c:pt>
                <c:pt idx="1461">
                  <c:v>9461.33</c:v>
                </c:pt>
                <c:pt idx="1462">
                  <c:v>11473.54</c:v>
                </c:pt>
                <c:pt idx="1463">
                  <c:v>5316.61</c:v>
                </c:pt>
                <c:pt idx="1464">
                  <c:v>3856.25</c:v>
                </c:pt>
                <c:pt idx="1465">
                  <c:v>2809.15</c:v>
                </c:pt>
                <c:pt idx="1466">
                  <c:v>5167.3</c:v>
                </c:pt>
                <c:pt idx="1467">
                  <c:v>2334.09</c:v>
                </c:pt>
                <c:pt idx="1468">
                  <c:v>1631.86</c:v>
                </c:pt>
                <c:pt idx="1469">
                  <c:v>3282.28</c:v>
                </c:pt>
                <c:pt idx="1470">
                  <c:v>6446.73</c:v>
                </c:pt>
                <c:pt idx="1471">
                  <c:v>2019.73</c:v>
                </c:pt>
                <c:pt idx="1472">
                  <c:v>3342.18</c:v>
                </c:pt>
                <c:pt idx="1473">
                  <c:v>1912.44</c:v>
                </c:pt>
                <c:pt idx="1474">
                  <c:v>1142.29</c:v>
                </c:pt>
                <c:pt idx="1475">
                  <c:v>751.37</c:v>
                </c:pt>
                <c:pt idx="1476">
                  <c:v>604.42999999999995</c:v>
                </c:pt>
                <c:pt idx="1477">
                  <c:v>421.46</c:v>
                </c:pt>
                <c:pt idx="1478">
                  <c:v>322.16000000000003</c:v>
                </c:pt>
                <c:pt idx="1479">
                  <c:v>247.04</c:v>
                </c:pt>
                <c:pt idx="1480">
                  <c:v>188.46</c:v>
                </c:pt>
                <c:pt idx="1481">
                  <c:v>147.76</c:v>
                </c:pt>
                <c:pt idx="1482">
                  <c:v>120.05</c:v>
                </c:pt>
                <c:pt idx="1483">
                  <c:v>96.39</c:v>
                </c:pt>
                <c:pt idx="1484">
                  <c:v>78.13</c:v>
                </c:pt>
                <c:pt idx="1485">
                  <c:v>64.78</c:v>
                </c:pt>
                <c:pt idx="1486">
                  <c:v>55.89</c:v>
                </c:pt>
                <c:pt idx="1487">
                  <c:v>72.099999999999994</c:v>
                </c:pt>
                <c:pt idx="1488">
                  <c:v>103.15</c:v>
                </c:pt>
                <c:pt idx="1489">
                  <c:v>75.150000000000006</c:v>
                </c:pt>
                <c:pt idx="1490">
                  <c:v>61.25</c:v>
                </c:pt>
                <c:pt idx="1491">
                  <c:v>49.11</c:v>
                </c:pt>
                <c:pt idx="1492">
                  <c:v>38.28</c:v>
                </c:pt>
                <c:pt idx="1493">
                  <c:v>38.340000000000003</c:v>
                </c:pt>
                <c:pt idx="1494">
                  <c:v>38.65</c:v>
                </c:pt>
                <c:pt idx="1495">
                  <c:v>38.840000000000003</c:v>
                </c:pt>
                <c:pt idx="1496">
                  <c:v>34.81</c:v>
                </c:pt>
                <c:pt idx="1497">
                  <c:v>31.82</c:v>
                </c:pt>
                <c:pt idx="1498">
                  <c:v>34.979999999999997</c:v>
                </c:pt>
                <c:pt idx="1499">
                  <c:v>40.54</c:v>
                </c:pt>
                <c:pt idx="1500">
                  <c:v>43.56</c:v>
                </c:pt>
                <c:pt idx="1501">
                  <c:v>10</c:v>
                </c:pt>
                <c:pt idx="1502">
                  <c:v>10</c:v>
                </c:pt>
                <c:pt idx="1503">
                  <c:v>10</c:v>
                </c:pt>
                <c:pt idx="1504">
                  <c:v>10</c:v>
                </c:pt>
                <c:pt idx="1505">
                  <c:v>10</c:v>
                </c:pt>
                <c:pt idx="1506">
                  <c:v>10</c:v>
                </c:pt>
                <c:pt idx="1507">
                  <c:v>10</c:v>
                </c:pt>
                <c:pt idx="1508">
                  <c:v>10</c:v>
                </c:pt>
                <c:pt idx="1509">
                  <c:v>10</c:v>
                </c:pt>
                <c:pt idx="1510">
                  <c:v>10</c:v>
                </c:pt>
                <c:pt idx="1511">
                  <c:v>10</c:v>
                </c:pt>
                <c:pt idx="1512">
                  <c:v>10</c:v>
                </c:pt>
                <c:pt idx="1513">
                  <c:v>10</c:v>
                </c:pt>
                <c:pt idx="1514">
                  <c:v>10</c:v>
                </c:pt>
                <c:pt idx="1515">
                  <c:v>10</c:v>
                </c:pt>
                <c:pt idx="1516">
                  <c:v>10</c:v>
                </c:pt>
                <c:pt idx="1517">
                  <c:v>10</c:v>
                </c:pt>
                <c:pt idx="1518">
                  <c:v>10</c:v>
                </c:pt>
                <c:pt idx="1519">
                  <c:v>10</c:v>
                </c:pt>
                <c:pt idx="1520">
                  <c:v>10</c:v>
                </c:pt>
                <c:pt idx="1521">
                  <c:v>10</c:v>
                </c:pt>
                <c:pt idx="1522">
                  <c:v>10</c:v>
                </c:pt>
                <c:pt idx="1523">
                  <c:v>10</c:v>
                </c:pt>
                <c:pt idx="1524">
                  <c:v>10</c:v>
                </c:pt>
                <c:pt idx="1525">
                  <c:v>10</c:v>
                </c:pt>
                <c:pt idx="1526">
                  <c:v>10</c:v>
                </c:pt>
                <c:pt idx="1527">
                  <c:v>10</c:v>
                </c:pt>
                <c:pt idx="1528">
                  <c:v>10</c:v>
                </c:pt>
                <c:pt idx="1529">
                  <c:v>10</c:v>
                </c:pt>
                <c:pt idx="1530">
                  <c:v>10</c:v>
                </c:pt>
                <c:pt idx="1531">
                  <c:v>10</c:v>
                </c:pt>
                <c:pt idx="1532">
                  <c:v>10</c:v>
                </c:pt>
                <c:pt idx="1533">
                  <c:v>10</c:v>
                </c:pt>
                <c:pt idx="1534">
                  <c:v>69.94</c:v>
                </c:pt>
                <c:pt idx="1535">
                  <c:v>61.76</c:v>
                </c:pt>
                <c:pt idx="1536">
                  <c:v>59.2</c:v>
                </c:pt>
                <c:pt idx="1537">
                  <c:v>41.07</c:v>
                </c:pt>
                <c:pt idx="1538">
                  <c:v>35.58</c:v>
                </c:pt>
                <c:pt idx="1539">
                  <c:v>35.840000000000003</c:v>
                </c:pt>
                <c:pt idx="1540">
                  <c:v>37.71</c:v>
                </c:pt>
                <c:pt idx="1541">
                  <c:v>53.73</c:v>
                </c:pt>
                <c:pt idx="1542">
                  <c:v>51.18</c:v>
                </c:pt>
                <c:pt idx="1543">
                  <c:v>44.56</c:v>
                </c:pt>
                <c:pt idx="1544">
                  <c:v>34.54</c:v>
                </c:pt>
                <c:pt idx="1545">
                  <c:v>29.37</c:v>
                </c:pt>
                <c:pt idx="1546">
                  <c:v>26.1</c:v>
                </c:pt>
                <c:pt idx="1547">
                  <c:v>34.94</c:v>
                </c:pt>
                <c:pt idx="1548">
                  <c:v>33.71</c:v>
                </c:pt>
                <c:pt idx="1549">
                  <c:v>36.78</c:v>
                </c:pt>
                <c:pt idx="1550">
                  <c:v>31.7</c:v>
                </c:pt>
                <c:pt idx="1551">
                  <c:v>26.2</c:v>
                </c:pt>
                <c:pt idx="1552">
                  <c:v>23.58</c:v>
                </c:pt>
                <c:pt idx="1553">
                  <c:v>34.56</c:v>
                </c:pt>
                <c:pt idx="1554">
                  <c:v>41.99</c:v>
                </c:pt>
                <c:pt idx="1555">
                  <c:v>38.64</c:v>
                </c:pt>
                <c:pt idx="1556">
                  <c:v>38.770000000000003</c:v>
                </c:pt>
                <c:pt idx="1557">
                  <c:v>41.53</c:v>
                </c:pt>
                <c:pt idx="1558">
                  <c:v>35.04</c:v>
                </c:pt>
                <c:pt idx="1559">
                  <c:v>26.79</c:v>
                </c:pt>
                <c:pt idx="1560">
                  <c:v>25.41</c:v>
                </c:pt>
                <c:pt idx="1561">
                  <c:v>25.97</c:v>
                </c:pt>
                <c:pt idx="1562">
                  <c:v>24</c:v>
                </c:pt>
                <c:pt idx="1563">
                  <c:v>30.89</c:v>
                </c:pt>
                <c:pt idx="1564">
                  <c:v>25.19</c:v>
                </c:pt>
                <c:pt idx="1565">
                  <c:v>26.6</c:v>
                </c:pt>
                <c:pt idx="1566">
                  <c:v>24.05</c:v>
                </c:pt>
                <c:pt idx="1567">
                  <c:v>19.61</c:v>
                </c:pt>
                <c:pt idx="1568">
                  <c:v>21.16</c:v>
                </c:pt>
                <c:pt idx="1569">
                  <c:v>23.14</c:v>
                </c:pt>
                <c:pt idx="1570">
                  <c:v>33.58</c:v>
                </c:pt>
                <c:pt idx="1571">
                  <c:v>21.49</c:v>
                </c:pt>
                <c:pt idx="1572">
                  <c:v>16.48</c:v>
                </c:pt>
                <c:pt idx="1573">
                  <c:v>23.73</c:v>
                </c:pt>
                <c:pt idx="1574">
                  <c:v>31.83</c:v>
                </c:pt>
                <c:pt idx="1575">
                  <c:v>44.28</c:v>
                </c:pt>
                <c:pt idx="1576">
                  <c:v>29.09</c:v>
                </c:pt>
                <c:pt idx="1577">
                  <c:v>23.47</c:v>
                </c:pt>
                <c:pt idx="1578">
                  <c:v>20.36</c:v>
                </c:pt>
                <c:pt idx="1579">
                  <c:v>19.54</c:v>
                </c:pt>
                <c:pt idx="1580">
                  <c:v>38.5</c:v>
                </c:pt>
                <c:pt idx="1581">
                  <c:v>67.77</c:v>
                </c:pt>
                <c:pt idx="1582">
                  <c:v>10</c:v>
                </c:pt>
                <c:pt idx="1583">
                  <c:v>10</c:v>
                </c:pt>
                <c:pt idx="1584">
                  <c:v>10</c:v>
                </c:pt>
                <c:pt idx="1585">
                  <c:v>10</c:v>
                </c:pt>
                <c:pt idx="1586">
                  <c:v>2.2999999999999998</c:v>
                </c:pt>
                <c:pt idx="1587">
                  <c:v>9.15</c:v>
                </c:pt>
                <c:pt idx="1588">
                  <c:v>10.27</c:v>
                </c:pt>
                <c:pt idx="1589">
                  <c:v>10.199999999999999</c:v>
                </c:pt>
                <c:pt idx="1590">
                  <c:v>67.53</c:v>
                </c:pt>
                <c:pt idx="1591">
                  <c:v>97.94</c:v>
                </c:pt>
                <c:pt idx="1592">
                  <c:v>280.83</c:v>
                </c:pt>
                <c:pt idx="1593">
                  <c:v>692.11</c:v>
                </c:pt>
                <c:pt idx="1594">
                  <c:v>2150.63</c:v>
                </c:pt>
                <c:pt idx="1595">
                  <c:v>969.07</c:v>
                </c:pt>
                <c:pt idx="1596">
                  <c:v>508.27</c:v>
                </c:pt>
                <c:pt idx="1597">
                  <c:v>311.33</c:v>
                </c:pt>
                <c:pt idx="1598">
                  <c:v>209.86</c:v>
                </c:pt>
                <c:pt idx="1599">
                  <c:v>160.74</c:v>
                </c:pt>
                <c:pt idx="1600">
                  <c:v>131.94</c:v>
                </c:pt>
                <c:pt idx="1601">
                  <c:v>108.64</c:v>
                </c:pt>
                <c:pt idx="1602">
                  <c:v>89.84</c:v>
                </c:pt>
                <c:pt idx="1603">
                  <c:v>60.87</c:v>
                </c:pt>
                <c:pt idx="1604">
                  <c:v>42.12</c:v>
                </c:pt>
                <c:pt idx="1605">
                  <c:v>34.880000000000003</c:v>
                </c:pt>
                <c:pt idx="1606">
                  <c:v>27.62</c:v>
                </c:pt>
                <c:pt idx="1607">
                  <c:v>23.38</c:v>
                </c:pt>
                <c:pt idx="1608">
                  <c:v>18.87</c:v>
                </c:pt>
                <c:pt idx="1609">
                  <c:v>21.98</c:v>
                </c:pt>
                <c:pt idx="1610">
                  <c:v>8.98</c:v>
                </c:pt>
                <c:pt idx="1611">
                  <c:v>6.8</c:v>
                </c:pt>
                <c:pt idx="1612">
                  <c:v>6.36</c:v>
                </c:pt>
                <c:pt idx="1613">
                  <c:v>5.17</c:v>
                </c:pt>
                <c:pt idx="1614">
                  <c:v>4.9400000000000004</c:v>
                </c:pt>
                <c:pt idx="1615">
                  <c:v>5.73</c:v>
                </c:pt>
                <c:pt idx="1616">
                  <c:v>4.99</c:v>
                </c:pt>
                <c:pt idx="1617">
                  <c:v>4.9800000000000004</c:v>
                </c:pt>
                <c:pt idx="1618">
                  <c:v>4.78</c:v>
                </c:pt>
                <c:pt idx="1619">
                  <c:v>4.99</c:v>
                </c:pt>
                <c:pt idx="1620">
                  <c:v>5.2</c:v>
                </c:pt>
                <c:pt idx="1621">
                  <c:v>222.85</c:v>
                </c:pt>
                <c:pt idx="1622">
                  <c:v>177.43</c:v>
                </c:pt>
                <c:pt idx="1623">
                  <c:v>129.88</c:v>
                </c:pt>
                <c:pt idx="1624">
                  <c:v>122.41</c:v>
                </c:pt>
                <c:pt idx="1625">
                  <c:v>239.34</c:v>
                </c:pt>
                <c:pt idx="1626">
                  <c:v>170.16</c:v>
                </c:pt>
                <c:pt idx="1627">
                  <c:v>106.46</c:v>
                </c:pt>
                <c:pt idx="1628">
                  <c:v>77.430000000000007</c:v>
                </c:pt>
                <c:pt idx="1629">
                  <c:v>176.37</c:v>
                </c:pt>
                <c:pt idx="1630">
                  <c:v>215.02</c:v>
                </c:pt>
                <c:pt idx="1631">
                  <c:v>75.260000000000005</c:v>
                </c:pt>
                <c:pt idx="1632">
                  <c:v>715.26</c:v>
                </c:pt>
                <c:pt idx="1633">
                  <c:v>433.7</c:v>
                </c:pt>
                <c:pt idx="1634">
                  <c:v>200.43</c:v>
                </c:pt>
                <c:pt idx="1635">
                  <c:v>102.93</c:v>
                </c:pt>
                <c:pt idx="1636">
                  <c:v>68.88</c:v>
                </c:pt>
                <c:pt idx="1637">
                  <c:v>56.01</c:v>
                </c:pt>
                <c:pt idx="1638">
                  <c:v>40.28</c:v>
                </c:pt>
                <c:pt idx="1639">
                  <c:v>32.799999999999997</c:v>
                </c:pt>
                <c:pt idx="1640">
                  <c:v>25.43</c:v>
                </c:pt>
                <c:pt idx="1641">
                  <c:v>19.8</c:v>
                </c:pt>
                <c:pt idx="1642">
                  <c:v>15.68</c:v>
                </c:pt>
                <c:pt idx="1643">
                  <c:v>14.26</c:v>
                </c:pt>
                <c:pt idx="1644">
                  <c:v>15.37</c:v>
                </c:pt>
                <c:pt idx="1645">
                  <c:v>14.49</c:v>
                </c:pt>
                <c:pt idx="1646">
                  <c:v>14.81</c:v>
                </c:pt>
                <c:pt idx="1647">
                  <c:v>12.42</c:v>
                </c:pt>
                <c:pt idx="1648">
                  <c:v>11.94</c:v>
                </c:pt>
                <c:pt idx="1649">
                  <c:v>12.09</c:v>
                </c:pt>
                <c:pt idx="1650">
                  <c:v>13.54</c:v>
                </c:pt>
                <c:pt idx="1651">
                  <c:v>14.75</c:v>
                </c:pt>
                <c:pt idx="1652">
                  <c:v>13.9</c:v>
                </c:pt>
                <c:pt idx="1653">
                  <c:v>12.88</c:v>
                </c:pt>
                <c:pt idx="1654">
                  <c:v>15.16</c:v>
                </c:pt>
                <c:pt idx="1655">
                  <c:v>14.3</c:v>
                </c:pt>
                <c:pt idx="1656">
                  <c:v>12.23</c:v>
                </c:pt>
                <c:pt idx="1657">
                  <c:v>10.58</c:v>
                </c:pt>
                <c:pt idx="1658">
                  <c:v>11.53</c:v>
                </c:pt>
                <c:pt idx="1659">
                  <c:v>11.33</c:v>
                </c:pt>
                <c:pt idx="1660">
                  <c:v>10.75</c:v>
                </c:pt>
                <c:pt idx="1661">
                  <c:v>10.119999999999999</c:v>
                </c:pt>
                <c:pt idx="1662">
                  <c:v>9.26</c:v>
                </c:pt>
                <c:pt idx="1663">
                  <c:v>10.199999999999999</c:v>
                </c:pt>
                <c:pt idx="1664">
                  <c:v>11.44</c:v>
                </c:pt>
                <c:pt idx="1665">
                  <c:v>21.99</c:v>
                </c:pt>
                <c:pt idx="1666">
                  <c:v>16.100000000000001</c:v>
                </c:pt>
                <c:pt idx="1667">
                  <c:v>14.09</c:v>
                </c:pt>
                <c:pt idx="1668">
                  <c:v>13.03</c:v>
                </c:pt>
                <c:pt idx="1669">
                  <c:v>13.52</c:v>
                </c:pt>
                <c:pt idx="1670">
                  <c:v>10.97</c:v>
                </c:pt>
                <c:pt idx="1671">
                  <c:v>10.16</c:v>
                </c:pt>
                <c:pt idx="1672">
                  <c:v>10.62</c:v>
                </c:pt>
                <c:pt idx="1673">
                  <c:v>9.9600000000000009</c:v>
                </c:pt>
                <c:pt idx="1674">
                  <c:v>4.09</c:v>
                </c:pt>
                <c:pt idx="1675">
                  <c:v>5.41</c:v>
                </c:pt>
                <c:pt idx="1676">
                  <c:v>4.3499999999999996</c:v>
                </c:pt>
                <c:pt idx="1677">
                  <c:v>4.08</c:v>
                </c:pt>
                <c:pt idx="1678">
                  <c:v>4.7</c:v>
                </c:pt>
                <c:pt idx="1679">
                  <c:v>4.8</c:v>
                </c:pt>
                <c:pt idx="1680">
                  <c:v>5.1100000000000003</c:v>
                </c:pt>
                <c:pt idx="1681">
                  <c:v>4.9800000000000004</c:v>
                </c:pt>
                <c:pt idx="1682">
                  <c:v>5.55</c:v>
                </c:pt>
                <c:pt idx="1683">
                  <c:v>5.61</c:v>
                </c:pt>
                <c:pt idx="1684">
                  <c:v>5.32</c:v>
                </c:pt>
                <c:pt idx="1685">
                  <c:v>4.91</c:v>
                </c:pt>
                <c:pt idx="1686">
                  <c:v>5.28</c:v>
                </c:pt>
                <c:pt idx="1687">
                  <c:v>6.13</c:v>
                </c:pt>
                <c:pt idx="1688">
                  <c:v>10.4</c:v>
                </c:pt>
                <c:pt idx="1689">
                  <c:v>233.06</c:v>
                </c:pt>
                <c:pt idx="1690">
                  <c:v>552.23</c:v>
                </c:pt>
                <c:pt idx="1691">
                  <c:v>136</c:v>
                </c:pt>
                <c:pt idx="1692">
                  <c:v>51.9</c:v>
                </c:pt>
                <c:pt idx="1693">
                  <c:v>26.95</c:v>
                </c:pt>
                <c:pt idx="1694">
                  <c:v>14.52</c:v>
                </c:pt>
                <c:pt idx="1695">
                  <c:v>8.0299999999999994</c:v>
                </c:pt>
                <c:pt idx="1696">
                  <c:v>61.69</c:v>
                </c:pt>
                <c:pt idx="1697">
                  <c:v>59.7</c:v>
                </c:pt>
                <c:pt idx="1698">
                  <c:v>54.85</c:v>
                </c:pt>
                <c:pt idx="1699">
                  <c:v>62.36</c:v>
                </c:pt>
                <c:pt idx="1700">
                  <c:v>57.79</c:v>
                </c:pt>
                <c:pt idx="1701">
                  <c:v>53.34</c:v>
                </c:pt>
                <c:pt idx="1702">
                  <c:v>53.21</c:v>
                </c:pt>
                <c:pt idx="1703">
                  <c:v>45.4</c:v>
                </c:pt>
                <c:pt idx="1704">
                  <c:v>30.77</c:v>
                </c:pt>
                <c:pt idx="1705">
                  <c:v>17.87</c:v>
                </c:pt>
                <c:pt idx="1706">
                  <c:v>19.71</c:v>
                </c:pt>
                <c:pt idx="1707">
                  <c:v>25.04</c:v>
                </c:pt>
                <c:pt idx="1708">
                  <c:v>33.04</c:v>
                </c:pt>
                <c:pt idx="1709">
                  <c:v>31.05</c:v>
                </c:pt>
                <c:pt idx="1710">
                  <c:v>35.06</c:v>
                </c:pt>
                <c:pt idx="1711">
                  <c:v>26.63</c:v>
                </c:pt>
                <c:pt idx="1712">
                  <c:v>18.12</c:v>
                </c:pt>
                <c:pt idx="1713">
                  <c:v>22.15</c:v>
                </c:pt>
                <c:pt idx="1714">
                  <c:v>29.15</c:v>
                </c:pt>
                <c:pt idx="1715">
                  <c:v>27.26</c:v>
                </c:pt>
                <c:pt idx="1716">
                  <c:v>25.97</c:v>
                </c:pt>
                <c:pt idx="1717">
                  <c:v>26.35</c:v>
                </c:pt>
                <c:pt idx="1718">
                  <c:v>19.48</c:v>
                </c:pt>
                <c:pt idx="1719">
                  <c:v>15.72</c:v>
                </c:pt>
                <c:pt idx="1720">
                  <c:v>23.81</c:v>
                </c:pt>
                <c:pt idx="1721">
                  <c:v>28.28</c:v>
                </c:pt>
                <c:pt idx="1722">
                  <c:v>25.94</c:v>
                </c:pt>
                <c:pt idx="1723">
                  <c:v>26.46</c:v>
                </c:pt>
                <c:pt idx="1724">
                  <c:v>22.91</c:v>
                </c:pt>
                <c:pt idx="1725">
                  <c:v>19.22</c:v>
                </c:pt>
                <c:pt idx="1726">
                  <c:v>14.3</c:v>
                </c:pt>
                <c:pt idx="1727">
                  <c:v>13.57</c:v>
                </c:pt>
                <c:pt idx="1728">
                  <c:v>16.73</c:v>
                </c:pt>
                <c:pt idx="1729">
                  <c:v>14.51</c:v>
                </c:pt>
                <c:pt idx="1730">
                  <c:v>13.82</c:v>
                </c:pt>
                <c:pt idx="1731">
                  <c:v>21.1</c:v>
                </c:pt>
                <c:pt idx="1732">
                  <c:v>32.29</c:v>
                </c:pt>
                <c:pt idx="1733">
                  <c:v>16.3</c:v>
                </c:pt>
                <c:pt idx="1734">
                  <c:v>14.72</c:v>
                </c:pt>
                <c:pt idx="1735">
                  <c:v>17.43</c:v>
                </c:pt>
                <c:pt idx="1736">
                  <c:v>20.350000000000001</c:v>
                </c:pt>
                <c:pt idx="1737">
                  <c:v>23.14</c:v>
                </c:pt>
                <c:pt idx="1738">
                  <c:v>17.649999999999999</c:v>
                </c:pt>
                <c:pt idx="1739">
                  <c:v>18.61</c:v>
                </c:pt>
                <c:pt idx="1740">
                  <c:v>10.73</c:v>
                </c:pt>
                <c:pt idx="1741">
                  <c:v>17.059999999999999</c:v>
                </c:pt>
                <c:pt idx="1742">
                  <c:v>25.38</c:v>
                </c:pt>
                <c:pt idx="1743">
                  <c:v>23.28</c:v>
                </c:pt>
                <c:pt idx="1744">
                  <c:v>20.11</c:v>
                </c:pt>
                <c:pt idx="1745">
                  <c:v>167.75</c:v>
                </c:pt>
                <c:pt idx="1746">
                  <c:v>20.12</c:v>
                </c:pt>
                <c:pt idx="1747">
                  <c:v>51.85</c:v>
                </c:pt>
                <c:pt idx="1748">
                  <c:v>365.21</c:v>
                </c:pt>
                <c:pt idx="1749">
                  <c:v>165.36</c:v>
                </c:pt>
                <c:pt idx="1750">
                  <c:v>299.04000000000002</c:v>
                </c:pt>
                <c:pt idx="1751">
                  <c:v>2981.22</c:v>
                </c:pt>
                <c:pt idx="1752">
                  <c:v>2731.19</c:v>
                </c:pt>
                <c:pt idx="1753">
                  <c:v>1355.88</c:v>
                </c:pt>
                <c:pt idx="1754">
                  <c:v>1103.43</c:v>
                </c:pt>
                <c:pt idx="1755">
                  <c:v>4270.1499999999996</c:v>
                </c:pt>
                <c:pt idx="1756">
                  <c:v>6414.75</c:v>
                </c:pt>
                <c:pt idx="1757">
                  <c:v>6047.47</c:v>
                </c:pt>
                <c:pt idx="1758">
                  <c:v>4629.63</c:v>
                </c:pt>
                <c:pt idx="1759">
                  <c:v>3190.34</c:v>
                </c:pt>
                <c:pt idx="1760">
                  <c:v>7551.92</c:v>
                </c:pt>
                <c:pt idx="1761">
                  <c:v>4445.33</c:v>
                </c:pt>
                <c:pt idx="1762">
                  <c:v>4339.07</c:v>
                </c:pt>
                <c:pt idx="1763">
                  <c:v>5260.65</c:v>
                </c:pt>
                <c:pt idx="1764">
                  <c:v>5626.9</c:v>
                </c:pt>
                <c:pt idx="1765">
                  <c:v>3590.43</c:v>
                </c:pt>
                <c:pt idx="1766">
                  <c:v>2471.73</c:v>
                </c:pt>
                <c:pt idx="1767">
                  <c:v>2016.7</c:v>
                </c:pt>
                <c:pt idx="1768">
                  <c:v>2129.4899999999998</c:v>
                </c:pt>
                <c:pt idx="1769">
                  <c:v>1499.57</c:v>
                </c:pt>
                <c:pt idx="1770">
                  <c:v>932.15</c:v>
                </c:pt>
                <c:pt idx="1771">
                  <c:v>716.58</c:v>
                </c:pt>
                <c:pt idx="1772">
                  <c:v>440.49</c:v>
                </c:pt>
                <c:pt idx="1773">
                  <c:v>930.71</c:v>
                </c:pt>
                <c:pt idx="1774">
                  <c:v>945.33</c:v>
                </c:pt>
                <c:pt idx="1775">
                  <c:v>730.67</c:v>
                </c:pt>
                <c:pt idx="1776">
                  <c:v>734.5</c:v>
                </c:pt>
                <c:pt idx="1777">
                  <c:v>879.65</c:v>
                </c:pt>
                <c:pt idx="1778">
                  <c:v>711.38</c:v>
                </c:pt>
                <c:pt idx="1779">
                  <c:v>424.53</c:v>
                </c:pt>
                <c:pt idx="1780">
                  <c:v>389.58</c:v>
                </c:pt>
                <c:pt idx="1781">
                  <c:v>296.27</c:v>
                </c:pt>
                <c:pt idx="1782">
                  <c:v>204.1</c:v>
                </c:pt>
                <c:pt idx="1783">
                  <c:v>150.52000000000001</c:v>
                </c:pt>
                <c:pt idx="1784">
                  <c:v>127.14</c:v>
                </c:pt>
                <c:pt idx="1785">
                  <c:v>471.1</c:v>
                </c:pt>
                <c:pt idx="1786">
                  <c:v>3147.82</c:v>
                </c:pt>
                <c:pt idx="1787">
                  <c:v>1467.95</c:v>
                </c:pt>
                <c:pt idx="1788">
                  <c:v>1190.1500000000001</c:v>
                </c:pt>
                <c:pt idx="1789">
                  <c:v>797.4</c:v>
                </c:pt>
                <c:pt idx="1790">
                  <c:v>448.01</c:v>
                </c:pt>
                <c:pt idx="1791">
                  <c:v>313.08999999999997</c:v>
                </c:pt>
                <c:pt idx="1792">
                  <c:v>226.87</c:v>
                </c:pt>
                <c:pt idx="1793">
                  <c:v>179.52</c:v>
                </c:pt>
                <c:pt idx="1794">
                  <c:v>106.9</c:v>
                </c:pt>
                <c:pt idx="1795">
                  <c:v>693.86</c:v>
                </c:pt>
                <c:pt idx="1796">
                  <c:v>518.97</c:v>
                </c:pt>
                <c:pt idx="1797">
                  <c:v>232.51</c:v>
                </c:pt>
                <c:pt idx="1798">
                  <c:v>93.32</c:v>
                </c:pt>
                <c:pt idx="1799">
                  <c:v>74.680000000000007</c:v>
                </c:pt>
                <c:pt idx="1800">
                  <c:v>47.41</c:v>
                </c:pt>
                <c:pt idx="1801">
                  <c:v>23.11</c:v>
                </c:pt>
                <c:pt idx="1802">
                  <c:v>16.25</c:v>
                </c:pt>
                <c:pt idx="1803">
                  <c:v>13.33</c:v>
                </c:pt>
                <c:pt idx="1804">
                  <c:v>17.71</c:v>
                </c:pt>
                <c:pt idx="1805">
                  <c:v>14.48</c:v>
                </c:pt>
                <c:pt idx="1806">
                  <c:v>14.48</c:v>
                </c:pt>
                <c:pt idx="1807">
                  <c:v>15.55</c:v>
                </c:pt>
                <c:pt idx="1808">
                  <c:v>69.459999999999994</c:v>
                </c:pt>
                <c:pt idx="1809">
                  <c:v>677.32</c:v>
                </c:pt>
                <c:pt idx="1810">
                  <c:v>174.47</c:v>
                </c:pt>
                <c:pt idx="1811">
                  <c:v>437.01</c:v>
                </c:pt>
                <c:pt idx="1812">
                  <c:v>211.44</c:v>
                </c:pt>
                <c:pt idx="1813">
                  <c:v>2766.55</c:v>
                </c:pt>
                <c:pt idx="1814">
                  <c:v>1900.83</c:v>
                </c:pt>
                <c:pt idx="1815">
                  <c:v>516.36</c:v>
                </c:pt>
                <c:pt idx="1816">
                  <c:v>1172.44</c:v>
                </c:pt>
                <c:pt idx="1817">
                  <c:v>843.26</c:v>
                </c:pt>
                <c:pt idx="1818">
                  <c:v>534.91999999999996</c:v>
                </c:pt>
                <c:pt idx="1819">
                  <c:v>326.08</c:v>
                </c:pt>
                <c:pt idx="1820">
                  <c:v>194.21</c:v>
                </c:pt>
                <c:pt idx="1821">
                  <c:v>117.08</c:v>
                </c:pt>
                <c:pt idx="1822">
                  <c:v>90.81</c:v>
                </c:pt>
                <c:pt idx="1823">
                  <c:v>100.31</c:v>
                </c:pt>
                <c:pt idx="1824">
                  <c:v>60.75</c:v>
                </c:pt>
                <c:pt idx="1825">
                  <c:v>48.01</c:v>
                </c:pt>
                <c:pt idx="1826">
                  <c:v>55.64</c:v>
                </c:pt>
                <c:pt idx="1827">
                  <c:v>22.46</c:v>
                </c:pt>
                <c:pt idx="1828">
                  <c:v>13.21</c:v>
                </c:pt>
                <c:pt idx="1829">
                  <c:v>14.07</c:v>
                </c:pt>
                <c:pt idx="1830">
                  <c:v>11.29</c:v>
                </c:pt>
                <c:pt idx="1831">
                  <c:v>10.55</c:v>
                </c:pt>
                <c:pt idx="1832">
                  <c:v>10.11</c:v>
                </c:pt>
                <c:pt idx="1833">
                  <c:v>9.8699999999999992</c:v>
                </c:pt>
                <c:pt idx="1834">
                  <c:v>9.51</c:v>
                </c:pt>
                <c:pt idx="1835">
                  <c:v>11.54</c:v>
                </c:pt>
                <c:pt idx="1836">
                  <c:v>10.66</c:v>
                </c:pt>
                <c:pt idx="1837">
                  <c:v>9.69</c:v>
                </c:pt>
                <c:pt idx="1838">
                  <c:v>8.59</c:v>
                </c:pt>
                <c:pt idx="1839">
                  <c:v>8.91</c:v>
                </c:pt>
                <c:pt idx="1840">
                  <c:v>8.61</c:v>
                </c:pt>
                <c:pt idx="1841">
                  <c:v>8.65</c:v>
                </c:pt>
                <c:pt idx="1842">
                  <c:v>9.81</c:v>
                </c:pt>
                <c:pt idx="1843">
                  <c:v>7.05</c:v>
                </c:pt>
                <c:pt idx="1844">
                  <c:v>6.62</c:v>
                </c:pt>
                <c:pt idx="1845">
                  <c:v>7.59</c:v>
                </c:pt>
                <c:pt idx="1846">
                  <c:v>7.85</c:v>
                </c:pt>
                <c:pt idx="1847">
                  <c:v>7.63</c:v>
                </c:pt>
                <c:pt idx="1848">
                  <c:v>8.6</c:v>
                </c:pt>
                <c:pt idx="1849">
                  <c:v>8.6</c:v>
                </c:pt>
                <c:pt idx="1850">
                  <c:v>7.65</c:v>
                </c:pt>
                <c:pt idx="1851">
                  <c:v>7.09</c:v>
                </c:pt>
                <c:pt idx="1852">
                  <c:v>7.31</c:v>
                </c:pt>
                <c:pt idx="1853">
                  <c:v>5.23</c:v>
                </c:pt>
                <c:pt idx="1854">
                  <c:v>5.77</c:v>
                </c:pt>
                <c:pt idx="1855">
                  <c:v>6.49</c:v>
                </c:pt>
                <c:pt idx="1856">
                  <c:v>6.59</c:v>
                </c:pt>
                <c:pt idx="1857">
                  <c:v>7.32</c:v>
                </c:pt>
                <c:pt idx="1858">
                  <c:v>7.9</c:v>
                </c:pt>
                <c:pt idx="1859">
                  <c:v>6.8</c:v>
                </c:pt>
                <c:pt idx="1860">
                  <c:v>6.14</c:v>
                </c:pt>
                <c:pt idx="1861">
                  <c:v>5.83</c:v>
                </c:pt>
                <c:pt idx="1862">
                  <c:v>5.63</c:v>
                </c:pt>
                <c:pt idx="1863">
                  <c:v>5.83</c:v>
                </c:pt>
                <c:pt idx="1864">
                  <c:v>8.15</c:v>
                </c:pt>
                <c:pt idx="1865">
                  <c:v>6.72</c:v>
                </c:pt>
                <c:pt idx="1866">
                  <c:v>4.87</c:v>
                </c:pt>
                <c:pt idx="1867">
                  <c:v>8.93</c:v>
                </c:pt>
                <c:pt idx="1868">
                  <c:v>7.17</c:v>
                </c:pt>
                <c:pt idx="1869">
                  <c:v>8.26</c:v>
                </c:pt>
                <c:pt idx="1870">
                  <c:v>8.75</c:v>
                </c:pt>
                <c:pt idx="1871">
                  <c:v>5.22</c:v>
                </c:pt>
                <c:pt idx="1872">
                  <c:v>5.41</c:v>
                </c:pt>
                <c:pt idx="1873">
                  <c:v>7.46</c:v>
                </c:pt>
                <c:pt idx="1874">
                  <c:v>6.48</c:v>
                </c:pt>
                <c:pt idx="1875">
                  <c:v>6.04</c:v>
                </c:pt>
                <c:pt idx="1876">
                  <c:v>6.98</c:v>
                </c:pt>
                <c:pt idx="1877">
                  <c:v>12.26</c:v>
                </c:pt>
                <c:pt idx="1878">
                  <c:v>50.87</c:v>
                </c:pt>
                <c:pt idx="1879">
                  <c:v>85.49</c:v>
                </c:pt>
                <c:pt idx="1880">
                  <c:v>188.49</c:v>
                </c:pt>
                <c:pt idx="1881">
                  <c:v>130.16999999999999</c:v>
                </c:pt>
                <c:pt idx="1882">
                  <c:v>192.97</c:v>
                </c:pt>
                <c:pt idx="1883">
                  <c:v>274.64999999999998</c:v>
                </c:pt>
                <c:pt idx="1884">
                  <c:v>2534.5300000000002</c:v>
                </c:pt>
                <c:pt idx="1885">
                  <c:v>1870.89</c:v>
                </c:pt>
                <c:pt idx="1886">
                  <c:v>1431.38</c:v>
                </c:pt>
                <c:pt idx="1887">
                  <c:v>631.27</c:v>
                </c:pt>
                <c:pt idx="1888">
                  <c:v>528.9</c:v>
                </c:pt>
                <c:pt idx="1889">
                  <c:v>519.20000000000005</c:v>
                </c:pt>
                <c:pt idx="1890">
                  <c:v>1796.64</c:v>
                </c:pt>
                <c:pt idx="1891">
                  <c:v>1646.56</c:v>
                </c:pt>
                <c:pt idx="1892">
                  <c:v>1396.73</c:v>
                </c:pt>
                <c:pt idx="1893">
                  <c:v>743.1</c:v>
                </c:pt>
                <c:pt idx="1894">
                  <c:v>739.99</c:v>
                </c:pt>
                <c:pt idx="1895">
                  <c:v>631.88</c:v>
                </c:pt>
                <c:pt idx="1896">
                  <c:v>305.58999999999997</c:v>
                </c:pt>
                <c:pt idx="1897">
                  <c:v>183.37</c:v>
                </c:pt>
                <c:pt idx="1898">
                  <c:v>127.08</c:v>
                </c:pt>
                <c:pt idx="1899">
                  <c:v>100.71</c:v>
                </c:pt>
                <c:pt idx="1900">
                  <c:v>68.459999999999994</c:v>
                </c:pt>
                <c:pt idx="1901">
                  <c:v>53.31</c:v>
                </c:pt>
                <c:pt idx="1902">
                  <c:v>44.76</c:v>
                </c:pt>
                <c:pt idx="1903">
                  <c:v>34.26</c:v>
                </c:pt>
                <c:pt idx="1904">
                  <c:v>28.55</c:v>
                </c:pt>
                <c:pt idx="1905">
                  <c:v>29.05</c:v>
                </c:pt>
                <c:pt idx="1906">
                  <c:v>30.25</c:v>
                </c:pt>
                <c:pt idx="1907">
                  <c:v>30.77</c:v>
                </c:pt>
                <c:pt idx="1908">
                  <c:v>34.65</c:v>
                </c:pt>
                <c:pt idx="1909">
                  <c:v>27.58</c:v>
                </c:pt>
                <c:pt idx="1910">
                  <c:v>23.86</c:v>
                </c:pt>
                <c:pt idx="1911">
                  <c:v>23.12</c:v>
                </c:pt>
                <c:pt idx="1912">
                  <c:v>27.53</c:v>
                </c:pt>
                <c:pt idx="1913">
                  <c:v>45</c:v>
                </c:pt>
                <c:pt idx="1914">
                  <c:v>243.17</c:v>
                </c:pt>
                <c:pt idx="1915">
                  <c:v>70.69</c:v>
                </c:pt>
                <c:pt idx="1916">
                  <c:v>151.79</c:v>
                </c:pt>
                <c:pt idx="1917">
                  <c:v>373.98</c:v>
                </c:pt>
                <c:pt idx="1918">
                  <c:v>599.07000000000005</c:v>
                </c:pt>
                <c:pt idx="1919">
                  <c:v>104.94</c:v>
                </c:pt>
                <c:pt idx="1920">
                  <c:v>343.37</c:v>
                </c:pt>
                <c:pt idx="1921">
                  <c:v>438.29</c:v>
                </c:pt>
                <c:pt idx="1922">
                  <c:v>347.94</c:v>
                </c:pt>
                <c:pt idx="1923">
                  <c:v>241.35</c:v>
                </c:pt>
                <c:pt idx="1924">
                  <c:v>143.24</c:v>
                </c:pt>
                <c:pt idx="1925">
                  <c:v>102.26</c:v>
                </c:pt>
                <c:pt idx="1926">
                  <c:v>76.89</c:v>
                </c:pt>
                <c:pt idx="1927">
                  <c:v>55.55</c:v>
                </c:pt>
                <c:pt idx="1928">
                  <c:v>37.94</c:v>
                </c:pt>
                <c:pt idx="1929">
                  <c:v>28.22</c:v>
                </c:pt>
                <c:pt idx="1930">
                  <c:v>22.02</c:v>
                </c:pt>
                <c:pt idx="1931">
                  <c:v>28.46</c:v>
                </c:pt>
                <c:pt idx="1932">
                  <c:v>24.08</c:v>
                </c:pt>
                <c:pt idx="1933">
                  <c:v>19.71</c:v>
                </c:pt>
                <c:pt idx="1934">
                  <c:v>28.23</c:v>
                </c:pt>
                <c:pt idx="1935">
                  <c:v>77.13</c:v>
                </c:pt>
                <c:pt idx="1936">
                  <c:v>190.26</c:v>
                </c:pt>
                <c:pt idx="1937">
                  <c:v>28.83</c:v>
                </c:pt>
                <c:pt idx="1938">
                  <c:v>28.15</c:v>
                </c:pt>
                <c:pt idx="1939">
                  <c:v>37.659999999999997</c:v>
                </c:pt>
                <c:pt idx="1940">
                  <c:v>720.76</c:v>
                </c:pt>
                <c:pt idx="1941">
                  <c:v>1801.66</c:v>
                </c:pt>
                <c:pt idx="1942">
                  <c:v>1556.8</c:v>
                </c:pt>
                <c:pt idx="1943">
                  <c:v>1716.8</c:v>
                </c:pt>
                <c:pt idx="1944">
                  <c:v>1784.48</c:v>
                </c:pt>
                <c:pt idx="1945">
                  <c:v>1175.51</c:v>
                </c:pt>
                <c:pt idx="1946">
                  <c:v>514.34</c:v>
                </c:pt>
                <c:pt idx="1947">
                  <c:v>300.39999999999998</c:v>
                </c:pt>
                <c:pt idx="1948">
                  <c:v>218.93</c:v>
                </c:pt>
                <c:pt idx="1949">
                  <c:v>211.56</c:v>
                </c:pt>
                <c:pt idx="1950">
                  <c:v>148.51</c:v>
                </c:pt>
                <c:pt idx="1951">
                  <c:v>104.18</c:v>
                </c:pt>
                <c:pt idx="1952">
                  <c:v>100.57</c:v>
                </c:pt>
                <c:pt idx="1953">
                  <c:v>192.87</c:v>
                </c:pt>
                <c:pt idx="1954">
                  <c:v>1162.8900000000001</c:v>
                </c:pt>
                <c:pt idx="1955">
                  <c:v>1831.92</c:v>
                </c:pt>
                <c:pt idx="1956">
                  <c:v>2228.56</c:v>
                </c:pt>
                <c:pt idx="1957">
                  <c:v>2756.33</c:v>
                </c:pt>
                <c:pt idx="1958">
                  <c:v>2288.84</c:v>
                </c:pt>
                <c:pt idx="1959">
                  <c:v>3065.91</c:v>
                </c:pt>
                <c:pt idx="1960">
                  <c:v>2490.6799999999998</c:v>
                </c:pt>
                <c:pt idx="1961">
                  <c:v>1862.59</c:v>
                </c:pt>
                <c:pt idx="1962">
                  <c:v>1798.92</c:v>
                </c:pt>
                <c:pt idx="1963">
                  <c:v>1336.74</c:v>
                </c:pt>
                <c:pt idx="1964">
                  <c:v>1057.3</c:v>
                </c:pt>
                <c:pt idx="1965">
                  <c:v>843.15</c:v>
                </c:pt>
                <c:pt idx="1966">
                  <c:v>941.11</c:v>
                </c:pt>
                <c:pt idx="1967">
                  <c:v>629.52</c:v>
                </c:pt>
                <c:pt idx="1968">
                  <c:v>562.17999999999995</c:v>
                </c:pt>
                <c:pt idx="1969">
                  <c:v>515.04</c:v>
                </c:pt>
                <c:pt idx="1970">
                  <c:v>345.96</c:v>
                </c:pt>
                <c:pt idx="1971">
                  <c:v>268.58999999999997</c:v>
                </c:pt>
                <c:pt idx="1972">
                  <c:v>316.35000000000002</c:v>
                </c:pt>
                <c:pt idx="1973">
                  <c:v>631.62</c:v>
                </c:pt>
                <c:pt idx="1974">
                  <c:v>1947.93</c:v>
                </c:pt>
                <c:pt idx="1975">
                  <c:v>612.35</c:v>
                </c:pt>
                <c:pt idx="1976">
                  <c:v>314.27</c:v>
                </c:pt>
                <c:pt idx="1977">
                  <c:v>85.41</c:v>
                </c:pt>
                <c:pt idx="1978">
                  <c:v>50.54</c:v>
                </c:pt>
                <c:pt idx="1979">
                  <c:v>54.9</c:v>
                </c:pt>
                <c:pt idx="1980">
                  <c:v>50.1</c:v>
                </c:pt>
                <c:pt idx="1981">
                  <c:v>57.63</c:v>
                </c:pt>
                <c:pt idx="1982">
                  <c:v>49.21</c:v>
                </c:pt>
                <c:pt idx="1983">
                  <c:v>54.15</c:v>
                </c:pt>
                <c:pt idx="1984">
                  <c:v>53.32</c:v>
                </c:pt>
                <c:pt idx="1985">
                  <c:v>65.13</c:v>
                </c:pt>
                <c:pt idx="1986">
                  <c:v>118.82</c:v>
                </c:pt>
                <c:pt idx="1987">
                  <c:v>159.65</c:v>
                </c:pt>
                <c:pt idx="1988">
                  <c:v>177.62</c:v>
                </c:pt>
                <c:pt idx="1989">
                  <c:v>173.32</c:v>
                </c:pt>
                <c:pt idx="1990">
                  <c:v>133.32</c:v>
                </c:pt>
                <c:pt idx="1991">
                  <c:v>101.01</c:v>
                </c:pt>
                <c:pt idx="1992">
                  <c:v>64.739999999999995</c:v>
                </c:pt>
                <c:pt idx="1993">
                  <c:v>53.04</c:v>
                </c:pt>
                <c:pt idx="1994">
                  <c:v>45.16</c:v>
                </c:pt>
                <c:pt idx="1995">
                  <c:v>60.26</c:v>
                </c:pt>
                <c:pt idx="1996">
                  <c:v>81.680000000000007</c:v>
                </c:pt>
                <c:pt idx="1997">
                  <c:v>78.709999999999994</c:v>
                </c:pt>
                <c:pt idx="1998">
                  <c:v>72.95</c:v>
                </c:pt>
                <c:pt idx="1999">
                  <c:v>76.41</c:v>
                </c:pt>
                <c:pt idx="2000">
                  <c:v>90.71</c:v>
                </c:pt>
                <c:pt idx="2001">
                  <c:v>109.94</c:v>
                </c:pt>
                <c:pt idx="2002">
                  <c:v>110.26</c:v>
                </c:pt>
                <c:pt idx="2003">
                  <c:v>91.44</c:v>
                </c:pt>
                <c:pt idx="2004">
                  <c:v>61.71</c:v>
                </c:pt>
                <c:pt idx="2005">
                  <c:v>51.24</c:v>
                </c:pt>
                <c:pt idx="2006">
                  <c:v>41.54</c:v>
                </c:pt>
                <c:pt idx="2007">
                  <c:v>38.520000000000003</c:v>
                </c:pt>
                <c:pt idx="2008">
                  <c:v>31.54</c:v>
                </c:pt>
                <c:pt idx="2009">
                  <c:v>26.28</c:v>
                </c:pt>
                <c:pt idx="2010">
                  <c:v>20.55</c:v>
                </c:pt>
                <c:pt idx="2011">
                  <c:v>15.4</c:v>
                </c:pt>
                <c:pt idx="2012">
                  <c:v>12.47</c:v>
                </c:pt>
                <c:pt idx="2013">
                  <c:v>10.18</c:v>
                </c:pt>
                <c:pt idx="2014">
                  <c:v>9.91</c:v>
                </c:pt>
                <c:pt idx="2015">
                  <c:v>17.84</c:v>
                </c:pt>
                <c:pt idx="2016">
                  <c:v>24.96</c:v>
                </c:pt>
                <c:pt idx="2017">
                  <c:v>20.62</c:v>
                </c:pt>
                <c:pt idx="2018">
                  <c:v>13.66</c:v>
                </c:pt>
                <c:pt idx="2019">
                  <c:v>9.49</c:v>
                </c:pt>
                <c:pt idx="2020">
                  <c:v>5.28</c:v>
                </c:pt>
                <c:pt idx="2021">
                  <c:v>9.35</c:v>
                </c:pt>
                <c:pt idx="2022">
                  <c:v>10.73</c:v>
                </c:pt>
                <c:pt idx="2023">
                  <c:v>15.97</c:v>
                </c:pt>
                <c:pt idx="2024">
                  <c:v>18.62</c:v>
                </c:pt>
                <c:pt idx="2025">
                  <c:v>16.010000000000002</c:v>
                </c:pt>
                <c:pt idx="2026">
                  <c:v>12.2</c:v>
                </c:pt>
                <c:pt idx="2027">
                  <c:v>10.35</c:v>
                </c:pt>
                <c:pt idx="2028">
                  <c:v>13.97</c:v>
                </c:pt>
                <c:pt idx="2029">
                  <c:v>13.77</c:v>
                </c:pt>
                <c:pt idx="2030">
                  <c:v>15.48</c:v>
                </c:pt>
                <c:pt idx="2031">
                  <c:v>14.7</c:v>
                </c:pt>
                <c:pt idx="2032">
                  <c:v>11</c:v>
                </c:pt>
                <c:pt idx="2033">
                  <c:v>7.67</c:v>
                </c:pt>
                <c:pt idx="2034">
                  <c:v>7.34</c:v>
                </c:pt>
                <c:pt idx="2035">
                  <c:v>9.17</c:v>
                </c:pt>
                <c:pt idx="2036">
                  <c:v>8.08</c:v>
                </c:pt>
                <c:pt idx="2037">
                  <c:v>7.85</c:v>
                </c:pt>
                <c:pt idx="2038">
                  <c:v>7.69</c:v>
                </c:pt>
                <c:pt idx="2039">
                  <c:v>7.93</c:v>
                </c:pt>
                <c:pt idx="2040">
                  <c:v>8.65</c:v>
                </c:pt>
                <c:pt idx="2041">
                  <c:v>7.52</c:v>
                </c:pt>
                <c:pt idx="2042">
                  <c:v>7.2</c:v>
                </c:pt>
                <c:pt idx="2043">
                  <c:v>7.55</c:v>
                </c:pt>
                <c:pt idx="2044">
                  <c:v>7.18</c:v>
                </c:pt>
                <c:pt idx="2045">
                  <c:v>7.63</c:v>
                </c:pt>
                <c:pt idx="2046">
                  <c:v>6.63</c:v>
                </c:pt>
                <c:pt idx="2047">
                  <c:v>6.36</c:v>
                </c:pt>
                <c:pt idx="2048">
                  <c:v>5.68</c:v>
                </c:pt>
                <c:pt idx="2049">
                  <c:v>7.68</c:v>
                </c:pt>
                <c:pt idx="2050">
                  <c:v>8.51</c:v>
                </c:pt>
                <c:pt idx="2051">
                  <c:v>9.64</c:v>
                </c:pt>
                <c:pt idx="2052">
                  <c:v>9.76</c:v>
                </c:pt>
                <c:pt idx="2053">
                  <c:v>9.36</c:v>
                </c:pt>
                <c:pt idx="2054">
                  <c:v>7.99</c:v>
                </c:pt>
                <c:pt idx="2055">
                  <c:v>6.43</c:v>
                </c:pt>
                <c:pt idx="2056">
                  <c:v>5.43</c:v>
                </c:pt>
                <c:pt idx="2057">
                  <c:v>8.19</c:v>
                </c:pt>
                <c:pt idx="2058">
                  <c:v>7.87</c:v>
                </c:pt>
                <c:pt idx="2059">
                  <c:v>10</c:v>
                </c:pt>
                <c:pt idx="2060">
                  <c:v>9.66</c:v>
                </c:pt>
                <c:pt idx="2061">
                  <c:v>8.9700000000000006</c:v>
                </c:pt>
                <c:pt idx="2062">
                  <c:v>8.65</c:v>
                </c:pt>
                <c:pt idx="2063">
                  <c:v>8.6</c:v>
                </c:pt>
                <c:pt idx="2064">
                  <c:v>9.86</c:v>
                </c:pt>
                <c:pt idx="2065">
                  <c:v>9.74</c:v>
                </c:pt>
                <c:pt idx="2066">
                  <c:v>8.93</c:v>
                </c:pt>
                <c:pt idx="2067">
                  <c:v>9.3800000000000008</c:v>
                </c:pt>
                <c:pt idx="2068">
                  <c:v>6.23</c:v>
                </c:pt>
                <c:pt idx="2069">
                  <c:v>6.35</c:v>
                </c:pt>
                <c:pt idx="2070">
                  <c:v>7.52</c:v>
                </c:pt>
                <c:pt idx="2071">
                  <c:v>7.12</c:v>
                </c:pt>
                <c:pt idx="2072">
                  <c:v>6.74</c:v>
                </c:pt>
                <c:pt idx="2073">
                  <c:v>8.01</c:v>
                </c:pt>
                <c:pt idx="2074">
                  <c:v>7.07</c:v>
                </c:pt>
                <c:pt idx="2075">
                  <c:v>6.82</c:v>
                </c:pt>
                <c:pt idx="2076">
                  <c:v>5.65</c:v>
                </c:pt>
                <c:pt idx="2077">
                  <c:v>6.81</c:v>
                </c:pt>
                <c:pt idx="2078">
                  <c:v>7.75</c:v>
                </c:pt>
                <c:pt idx="2079">
                  <c:v>8.3800000000000008</c:v>
                </c:pt>
                <c:pt idx="2080">
                  <c:v>8.6</c:v>
                </c:pt>
                <c:pt idx="2081">
                  <c:v>9.41</c:v>
                </c:pt>
                <c:pt idx="2082">
                  <c:v>14.35</c:v>
                </c:pt>
                <c:pt idx="2083">
                  <c:v>13.93</c:v>
                </c:pt>
                <c:pt idx="2084">
                  <c:v>13.5</c:v>
                </c:pt>
                <c:pt idx="2085">
                  <c:v>12.22</c:v>
                </c:pt>
                <c:pt idx="2086">
                  <c:v>11.04</c:v>
                </c:pt>
                <c:pt idx="2087">
                  <c:v>10.11</c:v>
                </c:pt>
                <c:pt idx="2088">
                  <c:v>12.06</c:v>
                </c:pt>
                <c:pt idx="2089">
                  <c:v>12.51</c:v>
                </c:pt>
                <c:pt idx="2090">
                  <c:v>11.67</c:v>
                </c:pt>
                <c:pt idx="2091">
                  <c:v>6.03</c:v>
                </c:pt>
                <c:pt idx="2092">
                  <c:v>9.31</c:v>
                </c:pt>
                <c:pt idx="2093">
                  <c:v>14.72</c:v>
                </c:pt>
                <c:pt idx="2094">
                  <c:v>15.5</c:v>
                </c:pt>
                <c:pt idx="2095">
                  <c:v>13.34</c:v>
                </c:pt>
                <c:pt idx="2096">
                  <c:v>22.03</c:v>
                </c:pt>
                <c:pt idx="2097">
                  <c:v>15.21</c:v>
                </c:pt>
                <c:pt idx="2098">
                  <c:v>12.21</c:v>
                </c:pt>
                <c:pt idx="2099">
                  <c:v>35.06</c:v>
                </c:pt>
                <c:pt idx="2100">
                  <c:v>15.02</c:v>
                </c:pt>
                <c:pt idx="2101">
                  <c:v>12.51</c:v>
                </c:pt>
                <c:pt idx="2102">
                  <c:v>14.97</c:v>
                </c:pt>
                <c:pt idx="2103">
                  <c:v>13.78</c:v>
                </c:pt>
                <c:pt idx="2104">
                  <c:v>10.74</c:v>
                </c:pt>
                <c:pt idx="2105">
                  <c:v>26.66</c:v>
                </c:pt>
                <c:pt idx="2106">
                  <c:v>252.64</c:v>
                </c:pt>
                <c:pt idx="2107">
                  <c:v>223.31</c:v>
                </c:pt>
                <c:pt idx="2108">
                  <c:v>273.91000000000003</c:v>
                </c:pt>
                <c:pt idx="2109">
                  <c:v>72.77</c:v>
                </c:pt>
                <c:pt idx="2110">
                  <c:v>37.369999999999997</c:v>
                </c:pt>
                <c:pt idx="2111">
                  <c:v>26.96</c:v>
                </c:pt>
                <c:pt idx="2112">
                  <c:v>144.08000000000001</c:v>
                </c:pt>
                <c:pt idx="2113">
                  <c:v>631.01</c:v>
                </c:pt>
                <c:pt idx="2114">
                  <c:v>309.77</c:v>
                </c:pt>
                <c:pt idx="2115">
                  <c:v>237.76</c:v>
                </c:pt>
                <c:pt idx="2116">
                  <c:v>202.51</c:v>
                </c:pt>
                <c:pt idx="2117">
                  <c:v>3034.56</c:v>
                </c:pt>
                <c:pt idx="2118">
                  <c:v>2278.8000000000002</c:v>
                </c:pt>
                <c:pt idx="2119">
                  <c:v>2836.65</c:v>
                </c:pt>
                <c:pt idx="2120">
                  <c:v>1474.4</c:v>
                </c:pt>
                <c:pt idx="2121">
                  <c:v>685.59</c:v>
                </c:pt>
                <c:pt idx="2122">
                  <c:v>1215.93</c:v>
                </c:pt>
                <c:pt idx="2123">
                  <c:v>893.99</c:v>
                </c:pt>
                <c:pt idx="2124">
                  <c:v>819.61</c:v>
                </c:pt>
                <c:pt idx="2125">
                  <c:v>681.82</c:v>
                </c:pt>
                <c:pt idx="2126">
                  <c:v>395.9</c:v>
                </c:pt>
                <c:pt idx="2127">
                  <c:v>299.55</c:v>
                </c:pt>
                <c:pt idx="2128">
                  <c:v>190.59</c:v>
                </c:pt>
                <c:pt idx="2129">
                  <c:v>436.04</c:v>
                </c:pt>
                <c:pt idx="2130">
                  <c:v>389.16</c:v>
                </c:pt>
                <c:pt idx="2131">
                  <c:v>2429.06</c:v>
                </c:pt>
                <c:pt idx="2132">
                  <c:v>2294.02</c:v>
                </c:pt>
                <c:pt idx="2133">
                  <c:v>3654.77</c:v>
                </c:pt>
                <c:pt idx="2134">
                  <c:v>3026.37</c:v>
                </c:pt>
                <c:pt idx="2135">
                  <c:v>1659.13</c:v>
                </c:pt>
                <c:pt idx="2136">
                  <c:v>1301.48</c:v>
                </c:pt>
                <c:pt idx="2137">
                  <c:v>827.74</c:v>
                </c:pt>
                <c:pt idx="2138">
                  <c:v>3741.83</c:v>
                </c:pt>
                <c:pt idx="2139">
                  <c:v>621.88</c:v>
                </c:pt>
                <c:pt idx="2140">
                  <c:v>695.63</c:v>
                </c:pt>
                <c:pt idx="2141">
                  <c:v>2204.7800000000002</c:v>
                </c:pt>
                <c:pt idx="2142">
                  <c:v>2213.27</c:v>
                </c:pt>
                <c:pt idx="2143">
                  <c:v>386.97</c:v>
                </c:pt>
                <c:pt idx="2144">
                  <c:v>229.82</c:v>
                </c:pt>
                <c:pt idx="2145">
                  <c:v>89.17</c:v>
                </c:pt>
                <c:pt idx="2146">
                  <c:v>56.92</c:v>
                </c:pt>
                <c:pt idx="2147">
                  <c:v>48.98</c:v>
                </c:pt>
                <c:pt idx="2148">
                  <c:v>48.25</c:v>
                </c:pt>
                <c:pt idx="2149">
                  <c:v>48.02</c:v>
                </c:pt>
                <c:pt idx="2150">
                  <c:v>44.88</c:v>
                </c:pt>
                <c:pt idx="2151">
                  <c:v>310.70999999999998</c:v>
                </c:pt>
                <c:pt idx="2152">
                  <c:v>385.57</c:v>
                </c:pt>
                <c:pt idx="2153">
                  <c:v>484.33</c:v>
                </c:pt>
                <c:pt idx="2154">
                  <c:v>49.91</c:v>
                </c:pt>
                <c:pt idx="2155">
                  <c:v>129.16999999999999</c:v>
                </c:pt>
                <c:pt idx="2156">
                  <c:v>741.96</c:v>
                </c:pt>
                <c:pt idx="2157">
                  <c:v>3350.51</c:v>
                </c:pt>
                <c:pt idx="2158">
                  <c:v>1729.42</c:v>
                </c:pt>
                <c:pt idx="2159">
                  <c:v>738.31</c:v>
                </c:pt>
                <c:pt idx="2160">
                  <c:v>462.77</c:v>
                </c:pt>
                <c:pt idx="2161">
                  <c:v>280.7</c:v>
                </c:pt>
                <c:pt idx="2162">
                  <c:v>185.73</c:v>
                </c:pt>
                <c:pt idx="2163">
                  <c:v>123.19</c:v>
                </c:pt>
                <c:pt idx="2164">
                  <c:v>80.260000000000005</c:v>
                </c:pt>
                <c:pt idx="2165">
                  <c:v>59.81</c:v>
                </c:pt>
                <c:pt idx="2166">
                  <c:v>522.37</c:v>
                </c:pt>
                <c:pt idx="2167">
                  <c:v>241.72</c:v>
                </c:pt>
                <c:pt idx="2168">
                  <c:v>2085.9499999999998</c:v>
                </c:pt>
                <c:pt idx="2169">
                  <c:v>768.05</c:v>
                </c:pt>
                <c:pt idx="2170">
                  <c:v>351.52</c:v>
                </c:pt>
                <c:pt idx="2171">
                  <c:v>208.15</c:v>
                </c:pt>
                <c:pt idx="2172">
                  <c:v>149.80000000000001</c:v>
                </c:pt>
                <c:pt idx="2173">
                  <c:v>110.43</c:v>
                </c:pt>
                <c:pt idx="2174">
                  <c:v>75.75</c:v>
                </c:pt>
                <c:pt idx="2175">
                  <c:v>57.23</c:v>
                </c:pt>
                <c:pt idx="2176">
                  <c:v>37.6</c:v>
                </c:pt>
                <c:pt idx="2177">
                  <c:v>25.37</c:v>
                </c:pt>
                <c:pt idx="2178">
                  <c:v>15.23</c:v>
                </c:pt>
                <c:pt idx="2179">
                  <c:v>11.82</c:v>
                </c:pt>
                <c:pt idx="2180">
                  <c:v>10.85</c:v>
                </c:pt>
                <c:pt idx="2181">
                  <c:v>10.16</c:v>
                </c:pt>
                <c:pt idx="2182">
                  <c:v>8.76</c:v>
                </c:pt>
                <c:pt idx="2183">
                  <c:v>8.26</c:v>
                </c:pt>
                <c:pt idx="2184">
                  <c:v>8.1</c:v>
                </c:pt>
                <c:pt idx="2185">
                  <c:v>12.26</c:v>
                </c:pt>
                <c:pt idx="2186">
                  <c:v>10.6</c:v>
                </c:pt>
                <c:pt idx="2187">
                  <c:v>8.93</c:v>
                </c:pt>
                <c:pt idx="2188">
                  <c:v>17.989999999999998</c:v>
                </c:pt>
                <c:pt idx="2189">
                  <c:v>16.079999999999998</c:v>
                </c:pt>
                <c:pt idx="2190">
                  <c:v>10.119999999999999</c:v>
                </c:pt>
                <c:pt idx="2191">
                  <c:v>10.23</c:v>
                </c:pt>
                <c:pt idx="2192">
                  <c:v>64.63</c:v>
                </c:pt>
                <c:pt idx="2193">
                  <c:v>60.4</c:v>
                </c:pt>
                <c:pt idx="2194">
                  <c:v>38.22</c:v>
                </c:pt>
                <c:pt idx="2195">
                  <c:v>17.940000000000001</c:v>
                </c:pt>
                <c:pt idx="2196">
                  <c:v>11.91</c:v>
                </c:pt>
                <c:pt idx="2197">
                  <c:v>7.22</c:v>
                </c:pt>
                <c:pt idx="2198">
                  <c:v>7.16</c:v>
                </c:pt>
                <c:pt idx="2199">
                  <c:v>8.7100000000000009</c:v>
                </c:pt>
                <c:pt idx="2200">
                  <c:v>6.65</c:v>
                </c:pt>
                <c:pt idx="2201">
                  <c:v>6.62</c:v>
                </c:pt>
                <c:pt idx="2202">
                  <c:v>6.72</c:v>
                </c:pt>
                <c:pt idx="2203">
                  <c:v>6.59</c:v>
                </c:pt>
                <c:pt idx="2204">
                  <c:v>7.65</c:v>
                </c:pt>
                <c:pt idx="2205">
                  <c:v>5.71</c:v>
                </c:pt>
                <c:pt idx="2206">
                  <c:v>5.44</c:v>
                </c:pt>
                <c:pt idx="2207">
                  <c:v>5.71</c:v>
                </c:pt>
                <c:pt idx="2208">
                  <c:v>6.02</c:v>
                </c:pt>
                <c:pt idx="2209">
                  <c:v>6.4</c:v>
                </c:pt>
                <c:pt idx="2210">
                  <c:v>6.27</c:v>
                </c:pt>
                <c:pt idx="2211">
                  <c:v>5.93</c:v>
                </c:pt>
                <c:pt idx="2212">
                  <c:v>6.4</c:v>
                </c:pt>
                <c:pt idx="2213">
                  <c:v>5.57</c:v>
                </c:pt>
                <c:pt idx="2214">
                  <c:v>5.52</c:v>
                </c:pt>
                <c:pt idx="2215">
                  <c:v>9.02</c:v>
                </c:pt>
                <c:pt idx="2216">
                  <c:v>12.97</c:v>
                </c:pt>
                <c:pt idx="2217">
                  <c:v>11.62</c:v>
                </c:pt>
                <c:pt idx="2218">
                  <c:v>10.67</c:v>
                </c:pt>
                <c:pt idx="2219">
                  <c:v>10.199999999999999</c:v>
                </c:pt>
                <c:pt idx="2220">
                  <c:v>10.1</c:v>
                </c:pt>
                <c:pt idx="2221">
                  <c:v>8.4700000000000006</c:v>
                </c:pt>
                <c:pt idx="2222">
                  <c:v>6.27</c:v>
                </c:pt>
                <c:pt idx="2223">
                  <c:v>6.67</c:v>
                </c:pt>
                <c:pt idx="2224">
                  <c:v>6.15</c:v>
                </c:pt>
                <c:pt idx="2225">
                  <c:v>9.0399999999999991</c:v>
                </c:pt>
                <c:pt idx="2226">
                  <c:v>7.68</c:v>
                </c:pt>
                <c:pt idx="2227">
                  <c:v>5.8</c:v>
                </c:pt>
                <c:pt idx="2228">
                  <c:v>6.41</c:v>
                </c:pt>
                <c:pt idx="2229">
                  <c:v>5.62</c:v>
                </c:pt>
                <c:pt idx="2230">
                  <c:v>6.49</c:v>
                </c:pt>
                <c:pt idx="2231">
                  <c:v>5.73</c:v>
                </c:pt>
                <c:pt idx="2232">
                  <c:v>5.85</c:v>
                </c:pt>
                <c:pt idx="2233">
                  <c:v>5.03</c:v>
                </c:pt>
                <c:pt idx="2234">
                  <c:v>5.41</c:v>
                </c:pt>
                <c:pt idx="2235">
                  <c:v>6</c:v>
                </c:pt>
                <c:pt idx="2236">
                  <c:v>6.19</c:v>
                </c:pt>
                <c:pt idx="2237">
                  <c:v>6.08</c:v>
                </c:pt>
                <c:pt idx="2238">
                  <c:v>5.45</c:v>
                </c:pt>
                <c:pt idx="2239">
                  <c:v>5.83</c:v>
                </c:pt>
                <c:pt idx="2240">
                  <c:v>6.33</c:v>
                </c:pt>
                <c:pt idx="2241">
                  <c:v>29.73</c:v>
                </c:pt>
                <c:pt idx="2242">
                  <c:v>11.25</c:v>
                </c:pt>
                <c:pt idx="2243">
                  <c:v>6.71</c:v>
                </c:pt>
                <c:pt idx="2244">
                  <c:v>9.57</c:v>
                </c:pt>
                <c:pt idx="2245">
                  <c:v>110.32</c:v>
                </c:pt>
                <c:pt idx="2246">
                  <c:v>131.88</c:v>
                </c:pt>
                <c:pt idx="2247">
                  <c:v>60.62</c:v>
                </c:pt>
                <c:pt idx="2248">
                  <c:v>41.85</c:v>
                </c:pt>
                <c:pt idx="2249">
                  <c:v>33.46</c:v>
                </c:pt>
                <c:pt idx="2250">
                  <c:v>19.18</c:v>
                </c:pt>
                <c:pt idx="2251">
                  <c:v>15.01</c:v>
                </c:pt>
                <c:pt idx="2252">
                  <c:v>15.4</c:v>
                </c:pt>
                <c:pt idx="2253">
                  <c:v>16.649999999999999</c:v>
                </c:pt>
                <c:pt idx="2254">
                  <c:v>15.67</c:v>
                </c:pt>
                <c:pt idx="2255">
                  <c:v>23.95</c:v>
                </c:pt>
                <c:pt idx="2256">
                  <c:v>35.89</c:v>
                </c:pt>
                <c:pt idx="2257">
                  <c:v>36.770000000000003</c:v>
                </c:pt>
                <c:pt idx="2258">
                  <c:v>29.89</c:v>
                </c:pt>
                <c:pt idx="2259">
                  <c:v>26.79</c:v>
                </c:pt>
                <c:pt idx="2260">
                  <c:v>28.33</c:v>
                </c:pt>
                <c:pt idx="2261">
                  <c:v>28.34</c:v>
                </c:pt>
                <c:pt idx="2262">
                  <c:v>20.59</c:v>
                </c:pt>
                <c:pt idx="2263">
                  <c:v>17.45</c:v>
                </c:pt>
                <c:pt idx="2264">
                  <c:v>16.16</c:v>
                </c:pt>
                <c:pt idx="2265">
                  <c:v>17.579999999999998</c:v>
                </c:pt>
                <c:pt idx="2266">
                  <c:v>35.090000000000003</c:v>
                </c:pt>
                <c:pt idx="2267">
                  <c:v>28.69</c:v>
                </c:pt>
                <c:pt idx="2268">
                  <c:v>126.42</c:v>
                </c:pt>
                <c:pt idx="2269">
                  <c:v>323.79000000000002</c:v>
                </c:pt>
                <c:pt idx="2270">
                  <c:v>269.45</c:v>
                </c:pt>
                <c:pt idx="2271">
                  <c:v>193.3</c:v>
                </c:pt>
                <c:pt idx="2272">
                  <c:v>125.15</c:v>
                </c:pt>
                <c:pt idx="2273">
                  <c:v>71.09</c:v>
                </c:pt>
                <c:pt idx="2274">
                  <c:v>43.81</c:v>
                </c:pt>
                <c:pt idx="2275">
                  <c:v>29.63</c:v>
                </c:pt>
                <c:pt idx="2276">
                  <c:v>24.3</c:v>
                </c:pt>
                <c:pt idx="2277">
                  <c:v>20.83</c:v>
                </c:pt>
                <c:pt idx="2278">
                  <c:v>15.38</c:v>
                </c:pt>
                <c:pt idx="2279">
                  <c:v>14.84</c:v>
                </c:pt>
                <c:pt idx="2280">
                  <c:v>17.91</c:v>
                </c:pt>
                <c:pt idx="2281">
                  <c:v>14.79</c:v>
                </c:pt>
                <c:pt idx="2282">
                  <c:v>21.09</c:v>
                </c:pt>
                <c:pt idx="2283">
                  <c:v>19.02</c:v>
                </c:pt>
                <c:pt idx="2284">
                  <c:v>23.37</c:v>
                </c:pt>
                <c:pt idx="2285">
                  <c:v>19.3</c:v>
                </c:pt>
                <c:pt idx="2286">
                  <c:v>13.22</c:v>
                </c:pt>
                <c:pt idx="2287">
                  <c:v>13.39</c:v>
                </c:pt>
                <c:pt idx="2288">
                  <c:v>10.93</c:v>
                </c:pt>
                <c:pt idx="2289">
                  <c:v>10.41</c:v>
                </c:pt>
                <c:pt idx="2290">
                  <c:v>11.98</c:v>
                </c:pt>
                <c:pt idx="2291">
                  <c:v>17.8</c:v>
                </c:pt>
                <c:pt idx="2292">
                  <c:v>23.3</c:v>
                </c:pt>
                <c:pt idx="2293">
                  <c:v>20.29</c:v>
                </c:pt>
                <c:pt idx="2294">
                  <c:v>18.920000000000002</c:v>
                </c:pt>
                <c:pt idx="2295">
                  <c:v>20.61</c:v>
                </c:pt>
                <c:pt idx="2296">
                  <c:v>30.36</c:v>
                </c:pt>
                <c:pt idx="2297">
                  <c:v>27.52</c:v>
                </c:pt>
                <c:pt idx="2298">
                  <c:v>37.32</c:v>
                </c:pt>
                <c:pt idx="2299">
                  <c:v>33.200000000000003</c:v>
                </c:pt>
                <c:pt idx="2300">
                  <c:v>24.87</c:v>
                </c:pt>
                <c:pt idx="2301">
                  <c:v>25.66</c:v>
                </c:pt>
                <c:pt idx="2302">
                  <c:v>55.09</c:v>
                </c:pt>
                <c:pt idx="2303">
                  <c:v>116.85</c:v>
                </c:pt>
                <c:pt idx="2304">
                  <c:v>48.17</c:v>
                </c:pt>
                <c:pt idx="2305">
                  <c:v>31.17</c:v>
                </c:pt>
                <c:pt idx="2306">
                  <c:v>413.91</c:v>
                </c:pt>
                <c:pt idx="2307">
                  <c:v>369.64</c:v>
                </c:pt>
                <c:pt idx="2308">
                  <c:v>526.61</c:v>
                </c:pt>
                <c:pt idx="2309">
                  <c:v>374.73</c:v>
                </c:pt>
                <c:pt idx="2310">
                  <c:v>169</c:v>
                </c:pt>
                <c:pt idx="2311">
                  <c:v>98.15</c:v>
                </c:pt>
                <c:pt idx="2312">
                  <c:v>65.19</c:v>
                </c:pt>
                <c:pt idx="2313">
                  <c:v>50.7</c:v>
                </c:pt>
                <c:pt idx="2314">
                  <c:v>41.71</c:v>
                </c:pt>
                <c:pt idx="2315">
                  <c:v>31.3</c:v>
                </c:pt>
                <c:pt idx="2316">
                  <c:v>27.05</c:v>
                </c:pt>
                <c:pt idx="2317">
                  <c:v>20.18</c:v>
                </c:pt>
                <c:pt idx="2318">
                  <c:v>16.899999999999999</c:v>
                </c:pt>
                <c:pt idx="2319">
                  <c:v>14.88</c:v>
                </c:pt>
                <c:pt idx="2320">
                  <c:v>13.6</c:v>
                </c:pt>
                <c:pt idx="2321">
                  <c:v>16.260000000000002</c:v>
                </c:pt>
                <c:pt idx="2322">
                  <c:v>41.23</c:v>
                </c:pt>
                <c:pt idx="2323">
                  <c:v>43.23</c:v>
                </c:pt>
                <c:pt idx="2324">
                  <c:v>33.18</c:v>
                </c:pt>
                <c:pt idx="2325">
                  <c:v>25.34</c:v>
                </c:pt>
                <c:pt idx="2326">
                  <c:v>17.309999999999999</c:v>
                </c:pt>
                <c:pt idx="2327">
                  <c:v>14.35</c:v>
                </c:pt>
                <c:pt idx="2328">
                  <c:v>15.15</c:v>
                </c:pt>
                <c:pt idx="2329">
                  <c:v>14.93</c:v>
                </c:pt>
                <c:pt idx="2330">
                  <c:v>12.93</c:v>
                </c:pt>
                <c:pt idx="2331">
                  <c:v>11.78</c:v>
                </c:pt>
                <c:pt idx="2332">
                  <c:v>14.53</c:v>
                </c:pt>
                <c:pt idx="2333">
                  <c:v>16.02</c:v>
                </c:pt>
                <c:pt idx="2334">
                  <c:v>26.29</c:v>
                </c:pt>
                <c:pt idx="2335">
                  <c:v>38.28</c:v>
                </c:pt>
                <c:pt idx="2336">
                  <c:v>1255.6300000000001</c:v>
                </c:pt>
                <c:pt idx="2337">
                  <c:v>1273.8599999999999</c:v>
                </c:pt>
                <c:pt idx="2338">
                  <c:v>681.38</c:v>
                </c:pt>
                <c:pt idx="2339">
                  <c:v>414.97</c:v>
                </c:pt>
                <c:pt idx="2340">
                  <c:v>298</c:v>
                </c:pt>
                <c:pt idx="2341">
                  <c:v>259.7</c:v>
                </c:pt>
                <c:pt idx="2342">
                  <c:v>307.29000000000002</c:v>
                </c:pt>
                <c:pt idx="2343">
                  <c:v>321.77999999999997</c:v>
                </c:pt>
                <c:pt idx="2344">
                  <c:v>302.33999999999997</c:v>
                </c:pt>
                <c:pt idx="2345">
                  <c:v>204.89</c:v>
                </c:pt>
                <c:pt idx="2346">
                  <c:v>144.15</c:v>
                </c:pt>
                <c:pt idx="2347">
                  <c:v>121.05</c:v>
                </c:pt>
                <c:pt idx="2348">
                  <c:v>97.81</c:v>
                </c:pt>
                <c:pt idx="2349">
                  <c:v>77.88</c:v>
                </c:pt>
                <c:pt idx="2350">
                  <c:v>66.010000000000005</c:v>
                </c:pt>
                <c:pt idx="2351">
                  <c:v>67.81</c:v>
                </c:pt>
                <c:pt idx="2352">
                  <c:v>77.290000000000006</c:v>
                </c:pt>
                <c:pt idx="2353">
                  <c:v>69.98</c:v>
                </c:pt>
                <c:pt idx="2354">
                  <c:v>62.01</c:v>
                </c:pt>
                <c:pt idx="2355">
                  <c:v>55.86</c:v>
                </c:pt>
                <c:pt idx="2356">
                  <c:v>49.99</c:v>
                </c:pt>
                <c:pt idx="2357">
                  <c:v>61.1</c:v>
                </c:pt>
                <c:pt idx="2358">
                  <c:v>120.09</c:v>
                </c:pt>
                <c:pt idx="2359">
                  <c:v>146.41999999999999</c:v>
                </c:pt>
                <c:pt idx="2360">
                  <c:v>140.54</c:v>
                </c:pt>
                <c:pt idx="2361">
                  <c:v>131.91</c:v>
                </c:pt>
                <c:pt idx="2362">
                  <c:v>109.76</c:v>
                </c:pt>
                <c:pt idx="2363">
                  <c:v>83.65</c:v>
                </c:pt>
                <c:pt idx="2364">
                  <c:v>62.61</c:v>
                </c:pt>
                <c:pt idx="2365">
                  <c:v>50.77</c:v>
                </c:pt>
                <c:pt idx="2366">
                  <c:v>40.32</c:v>
                </c:pt>
                <c:pt idx="2367">
                  <c:v>32.450000000000003</c:v>
                </c:pt>
                <c:pt idx="2368">
                  <c:v>26.67</c:v>
                </c:pt>
                <c:pt idx="2369">
                  <c:v>23.5</c:v>
                </c:pt>
                <c:pt idx="2370">
                  <c:v>20.61</c:v>
                </c:pt>
                <c:pt idx="2371">
                  <c:v>18.21</c:v>
                </c:pt>
                <c:pt idx="2372">
                  <c:v>15.62</c:v>
                </c:pt>
                <c:pt idx="2373">
                  <c:v>15.14</c:v>
                </c:pt>
                <c:pt idx="2374">
                  <c:v>13.17</c:v>
                </c:pt>
                <c:pt idx="2375">
                  <c:v>13.02</c:v>
                </c:pt>
                <c:pt idx="2376">
                  <c:v>11.53</c:v>
                </c:pt>
                <c:pt idx="2377">
                  <c:v>9.32</c:v>
                </c:pt>
                <c:pt idx="2378">
                  <c:v>12.46</c:v>
                </c:pt>
                <c:pt idx="2379">
                  <c:v>10.78</c:v>
                </c:pt>
                <c:pt idx="2380">
                  <c:v>9.2799999999999994</c:v>
                </c:pt>
                <c:pt idx="2381">
                  <c:v>10.78</c:v>
                </c:pt>
                <c:pt idx="2382">
                  <c:v>8.64</c:v>
                </c:pt>
                <c:pt idx="2383">
                  <c:v>7.93</c:v>
                </c:pt>
                <c:pt idx="2384">
                  <c:v>7.9</c:v>
                </c:pt>
                <c:pt idx="2385">
                  <c:v>7.37</c:v>
                </c:pt>
                <c:pt idx="2386">
                  <c:v>8.4600000000000009</c:v>
                </c:pt>
                <c:pt idx="2387">
                  <c:v>9.51</c:v>
                </c:pt>
                <c:pt idx="2388">
                  <c:v>12.41</c:v>
                </c:pt>
                <c:pt idx="2389">
                  <c:v>12.41</c:v>
                </c:pt>
                <c:pt idx="2390">
                  <c:v>11.68</c:v>
                </c:pt>
                <c:pt idx="2391">
                  <c:v>11.48</c:v>
                </c:pt>
                <c:pt idx="2392">
                  <c:v>14.07</c:v>
                </c:pt>
                <c:pt idx="2393">
                  <c:v>16.23</c:v>
                </c:pt>
                <c:pt idx="2394">
                  <c:v>9.1300000000000008</c:v>
                </c:pt>
                <c:pt idx="2395">
                  <c:v>8.8000000000000007</c:v>
                </c:pt>
                <c:pt idx="2396">
                  <c:v>8.91</c:v>
                </c:pt>
                <c:pt idx="2397">
                  <c:v>8.01</c:v>
                </c:pt>
                <c:pt idx="2398">
                  <c:v>7.49</c:v>
                </c:pt>
                <c:pt idx="2399">
                  <c:v>5.15</c:v>
                </c:pt>
                <c:pt idx="2400">
                  <c:v>8.57</c:v>
                </c:pt>
                <c:pt idx="2401">
                  <c:v>7.13</c:v>
                </c:pt>
                <c:pt idx="2402">
                  <c:v>6.17</c:v>
                </c:pt>
                <c:pt idx="2403">
                  <c:v>6.27</c:v>
                </c:pt>
                <c:pt idx="2404">
                  <c:v>5.71</c:v>
                </c:pt>
                <c:pt idx="2405">
                  <c:v>5.78</c:v>
                </c:pt>
                <c:pt idx="2406">
                  <c:v>5.42</c:v>
                </c:pt>
                <c:pt idx="2407">
                  <c:v>5.61</c:v>
                </c:pt>
                <c:pt idx="2408">
                  <c:v>5.5</c:v>
                </c:pt>
                <c:pt idx="2409">
                  <c:v>5.32</c:v>
                </c:pt>
                <c:pt idx="2410">
                  <c:v>5.14</c:v>
                </c:pt>
                <c:pt idx="2411">
                  <c:v>5.09</c:v>
                </c:pt>
                <c:pt idx="2412">
                  <c:v>5.44</c:v>
                </c:pt>
                <c:pt idx="2413">
                  <c:v>5.21</c:v>
                </c:pt>
                <c:pt idx="2414">
                  <c:v>5.0199999999999996</c:v>
                </c:pt>
                <c:pt idx="2415">
                  <c:v>5.81</c:v>
                </c:pt>
                <c:pt idx="2416">
                  <c:v>5.73</c:v>
                </c:pt>
                <c:pt idx="2417">
                  <c:v>4.8099999999999996</c:v>
                </c:pt>
                <c:pt idx="2418">
                  <c:v>16.829999999999998</c:v>
                </c:pt>
                <c:pt idx="2419">
                  <c:v>106.25</c:v>
                </c:pt>
                <c:pt idx="2420">
                  <c:v>255.07</c:v>
                </c:pt>
                <c:pt idx="2421">
                  <c:v>2830.06</c:v>
                </c:pt>
                <c:pt idx="2422">
                  <c:v>2266.7199999999998</c:v>
                </c:pt>
                <c:pt idx="2423">
                  <c:v>1366.29</c:v>
                </c:pt>
                <c:pt idx="2424">
                  <c:v>882.68</c:v>
                </c:pt>
                <c:pt idx="2425">
                  <c:v>316.7</c:v>
                </c:pt>
                <c:pt idx="2426">
                  <c:v>115.39</c:v>
                </c:pt>
                <c:pt idx="2427">
                  <c:v>92.27</c:v>
                </c:pt>
                <c:pt idx="2428">
                  <c:v>65.81</c:v>
                </c:pt>
                <c:pt idx="2429">
                  <c:v>70.73</c:v>
                </c:pt>
                <c:pt idx="2430">
                  <c:v>48.92</c:v>
                </c:pt>
                <c:pt idx="2431">
                  <c:v>32.99</c:v>
                </c:pt>
                <c:pt idx="2432">
                  <c:v>22.28</c:v>
                </c:pt>
                <c:pt idx="2433">
                  <c:v>17.03</c:v>
                </c:pt>
                <c:pt idx="2434">
                  <c:v>13.88</c:v>
                </c:pt>
                <c:pt idx="2435">
                  <c:v>14.9</c:v>
                </c:pt>
                <c:pt idx="2436">
                  <c:v>11.97</c:v>
                </c:pt>
                <c:pt idx="2437">
                  <c:v>11.49</c:v>
                </c:pt>
                <c:pt idx="2438">
                  <c:v>10.62</c:v>
                </c:pt>
                <c:pt idx="2439">
                  <c:v>9.58</c:v>
                </c:pt>
                <c:pt idx="2440">
                  <c:v>7.65</c:v>
                </c:pt>
                <c:pt idx="2441">
                  <c:v>6.97</c:v>
                </c:pt>
                <c:pt idx="2442">
                  <c:v>9.67</c:v>
                </c:pt>
                <c:pt idx="2443">
                  <c:v>17.72</c:v>
                </c:pt>
                <c:pt idx="2444">
                  <c:v>27.51</c:v>
                </c:pt>
                <c:pt idx="2445">
                  <c:v>29.84</c:v>
                </c:pt>
                <c:pt idx="2446">
                  <c:v>38.08</c:v>
                </c:pt>
                <c:pt idx="2447">
                  <c:v>13.58</c:v>
                </c:pt>
                <c:pt idx="2448">
                  <c:v>11.33</c:v>
                </c:pt>
                <c:pt idx="2449">
                  <c:v>14.09</c:v>
                </c:pt>
                <c:pt idx="2450">
                  <c:v>23.99</c:v>
                </c:pt>
                <c:pt idx="2451">
                  <c:v>21.99</c:v>
                </c:pt>
                <c:pt idx="2452">
                  <c:v>19.28</c:v>
                </c:pt>
                <c:pt idx="2453">
                  <c:v>15.1</c:v>
                </c:pt>
                <c:pt idx="2454">
                  <c:v>11.86</c:v>
                </c:pt>
                <c:pt idx="2455">
                  <c:v>88.83</c:v>
                </c:pt>
                <c:pt idx="2456">
                  <c:v>47.38</c:v>
                </c:pt>
                <c:pt idx="2457">
                  <c:v>27.23</c:v>
                </c:pt>
                <c:pt idx="2458">
                  <c:v>52.45</c:v>
                </c:pt>
                <c:pt idx="2459">
                  <c:v>45.15</c:v>
                </c:pt>
                <c:pt idx="2460">
                  <c:v>33.06</c:v>
                </c:pt>
                <c:pt idx="2461">
                  <c:v>34.21</c:v>
                </c:pt>
                <c:pt idx="2462">
                  <c:v>26.36</c:v>
                </c:pt>
                <c:pt idx="2463">
                  <c:v>348.24</c:v>
                </c:pt>
                <c:pt idx="2464">
                  <c:v>699</c:v>
                </c:pt>
                <c:pt idx="2465">
                  <c:v>130.41</c:v>
                </c:pt>
                <c:pt idx="2466">
                  <c:v>47.51</c:v>
                </c:pt>
                <c:pt idx="2467">
                  <c:v>74.03</c:v>
                </c:pt>
                <c:pt idx="2468">
                  <c:v>78.47</c:v>
                </c:pt>
                <c:pt idx="2469">
                  <c:v>73.88</c:v>
                </c:pt>
                <c:pt idx="2470">
                  <c:v>72.36</c:v>
                </c:pt>
                <c:pt idx="2471">
                  <c:v>95.71</c:v>
                </c:pt>
                <c:pt idx="2472">
                  <c:v>94.01</c:v>
                </c:pt>
                <c:pt idx="2473">
                  <c:v>96.82</c:v>
                </c:pt>
                <c:pt idx="2474">
                  <c:v>132.29</c:v>
                </c:pt>
                <c:pt idx="2475">
                  <c:v>71.23</c:v>
                </c:pt>
                <c:pt idx="2476">
                  <c:v>100.05</c:v>
                </c:pt>
                <c:pt idx="2477">
                  <c:v>219.27</c:v>
                </c:pt>
                <c:pt idx="2478">
                  <c:v>305.13</c:v>
                </c:pt>
                <c:pt idx="2479">
                  <c:v>754.69</c:v>
                </c:pt>
                <c:pt idx="2480">
                  <c:v>245.24</c:v>
                </c:pt>
                <c:pt idx="2481">
                  <c:v>370.27</c:v>
                </c:pt>
                <c:pt idx="2482">
                  <c:v>160.41</c:v>
                </c:pt>
                <c:pt idx="2483">
                  <c:v>123.15</c:v>
                </c:pt>
                <c:pt idx="2484">
                  <c:v>152.63999999999999</c:v>
                </c:pt>
                <c:pt idx="2485">
                  <c:v>496.7</c:v>
                </c:pt>
                <c:pt idx="2486">
                  <c:v>391.54</c:v>
                </c:pt>
                <c:pt idx="2487">
                  <c:v>512.76</c:v>
                </c:pt>
                <c:pt idx="2488">
                  <c:v>889.36</c:v>
                </c:pt>
                <c:pt idx="2489">
                  <c:v>592.64</c:v>
                </c:pt>
                <c:pt idx="2490">
                  <c:v>646.92999999999995</c:v>
                </c:pt>
                <c:pt idx="2491">
                  <c:v>264.10000000000002</c:v>
                </c:pt>
                <c:pt idx="2492">
                  <c:v>65.19</c:v>
                </c:pt>
                <c:pt idx="2493">
                  <c:v>34.79</c:v>
                </c:pt>
                <c:pt idx="2494">
                  <c:v>22.38</c:v>
                </c:pt>
                <c:pt idx="2495">
                  <c:v>16</c:v>
                </c:pt>
                <c:pt idx="2496">
                  <c:v>12.33</c:v>
                </c:pt>
                <c:pt idx="2497">
                  <c:v>11.94</c:v>
                </c:pt>
                <c:pt idx="2498">
                  <c:v>12.15</c:v>
                </c:pt>
                <c:pt idx="2499">
                  <c:v>579.30999999999995</c:v>
                </c:pt>
                <c:pt idx="2500">
                  <c:v>32.79</c:v>
                </c:pt>
                <c:pt idx="2501">
                  <c:v>19.010000000000002</c:v>
                </c:pt>
                <c:pt idx="2502">
                  <c:v>18.95</c:v>
                </c:pt>
                <c:pt idx="2503">
                  <c:v>34.5</c:v>
                </c:pt>
                <c:pt idx="2504">
                  <c:v>631.55999999999995</c:v>
                </c:pt>
                <c:pt idx="2505">
                  <c:v>269.02999999999997</c:v>
                </c:pt>
                <c:pt idx="2506">
                  <c:v>141.38999999999999</c:v>
                </c:pt>
                <c:pt idx="2507">
                  <c:v>82.13</c:v>
                </c:pt>
                <c:pt idx="2508">
                  <c:v>51.87</c:v>
                </c:pt>
                <c:pt idx="2509">
                  <c:v>44.6</c:v>
                </c:pt>
                <c:pt idx="2510">
                  <c:v>20.09</c:v>
                </c:pt>
                <c:pt idx="2511">
                  <c:v>14.25</c:v>
                </c:pt>
                <c:pt idx="2512">
                  <c:v>14.84</c:v>
                </c:pt>
                <c:pt idx="2513">
                  <c:v>12.61</c:v>
                </c:pt>
                <c:pt idx="2514">
                  <c:v>12.06</c:v>
                </c:pt>
                <c:pt idx="2515">
                  <c:v>15.01</c:v>
                </c:pt>
                <c:pt idx="2516">
                  <c:v>17.93</c:v>
                </c:pt>
                <c:pt idx="2517">
                  <c:v>11.93</c:v>
                </c:pt>
                <c:pt idx="2518">
                  <c:v>8.01</c:v>
                </c:pt>
                <c:pt idx="2519">
                  <c:v>6.36</c:v>
                </c:pt>
                <c:pt idx="2520">
                  <c:v>5.0999999999999996</c:v>
                </c:pt>
                <c:pt idx="2521">
                  <c:v>4.67</c:v>
                </c:pt>
                <c:pt idx="2522">
                  <c:v>67.12</c:v>
                </c:pt>
                <c:pt idx="2523">
                  <c:v>11.44</c:v>
                </c:pt>
                <c:pt idx="2524">
                  <c:v>4.68</c:v>
                </c:pt>
                <c:pt idx="2525">
                  <c:v>502.52</c:v>
                </c:pt>
                <c:pt idx="2526">
                  <c:v>296.27999999999997</c:v>
                </c:pt>
                <c:pt idx="2527">
                  <c:v>348.23</c:v>
                </c:pt>
                <c:pt idx="2528">
                  <c:v>35.69</c:v>
                </c:pt>
                <c:pt idx="2529">
                  <c:v>14.84</c:v>
                </c:pt>
                <c:pt idx="2530">
                  <c:v>9.8000000000000007</c:v>
                </c:pt>
                <c:pt idx="2531">
                  <c:v>7.57</c:v>
                </c:pt>
                <c:pt idx="2532">
                  <c:v>7.08</c:v>
                </c:pt>
                <c:pt idx="2533">
                  <c:v>698.32</c:v>
                </c:pt>
                <c:pt idx="2534">
                  <c:v>1874.06</c:v>
                </c:pt>
                <c:pt idx="2535">
                  <c:v>323.52999999999997</c:v>
                </c:pt>
                <c:pt idx="2536">
                  <c:v>1284.1099999999999</c:v>
                </c:pt>
                <c:pt idx="2537">
                  <c:v>721.57</c:v>
                </c:pt>
                <c:pt idx="2538">
                  <c:v>547.83000000000004</c:v>
                </c:pt>
                <c:pt idx="2539">
                  <c:v>168.4</c:v>
                </c:pt>
                <c:pt idx="2540">
                  <c:v>63.22</c:v>
                </c:pt>
                <c:pt idx="2541">
                  <c:v>25.39</c:v>
                </c:pt>
                <c:pt idx="2542">
                  <c:v>12.92</c:v>
                </c:pt>
                <c:pt idx="2543">
                  <c:v>9.32</c:v>
                </c:pt>
                <c:pt idx="2544">
                  <c:v>9.9700000000000006</c:v>
                </c:pt>
                <c:pt idx="2545">
                  <c:v>8.27</c:v>
                </c:pt>
                <c:pt idx="2546">
                  <c:v>8.1300000000000008</c:v>
                </c:pt>
                <c:pt idx="2547">
                  <c:v>7.44</c:v>
                </c:pt>
                <c:pt idx="2548">
                  <c:v>7.36</c:v>
                </c:pt>
                <c:pt idx="2549">
                  <c:v>7.67</c:v>
                </c:pt>
                <c:pt idx="2550">
                  <c:v>7.06</c:v>
                </c:pt>
                <c:pt idx="2551">
                  <c:v>8.68</c:v>
                </c:pt>
                <c:pt idx="2552">
                  <c:v>5.83</c:v>
                </c:pt>
                <c:pt idx="2553">
                  <c:v>5.17</c:v>
                </c:pt>
                <c:pt idx="2554">
                  <c:v>5.35</c:v>
                </c:pt>
                <c:pt idx="2555">
                  <c:v>5.36</c:v>
                </c:pt>
                <c:pt idx="2556">
                  <c:v>5</c:v>
                </c:pt>
                <c:pt idx="2557">
                  <c:v>4.71</c:v>
                </c:pt>
                <c:pt idx="2558">
                  <c:v>4.38</c:v>
                </c:pt>
                <c:pt idx="2559">
                  <c:v>5.01</c:v>
                </c:pt>
                <c:pt idx="2560">
                  <c:v>4.74</c:v>
                </c:pt>
                <c:pt idx="2561">
                  <c:v>4.38</c:v>
                </c:pt>
                <c:pt idx="2562">
                  <c:v>4.2699999999999996</c:v>
                </c:pt>
                <c:pt idx="2563">
                  <c:v>4.53</c:v>
                </c:pt>
                <c:pt idx="2564">
                  <c:v>4.9800000000000004</c:v>
                </c:pt>
                <c:pt idx="2565">
                  <c:v>6.21</c:v>
                </c:pt>
                <c:pt idx="2566">
                  <c:v>4.58</c:v>
                </c:pt>
                <c:pt idx="2567">
                  <c:v>5.22</c:v>
                </c:pt>
                <c:pt idx="2568">
                  <c:v>4.49</c:v>
                </c:pt>
                <c:pt idx="2569">
                  <c:v>4.1500000000000004</c:v>
                </c:pt>
                <c:pt idx="2570">
                  <c:v>4.21</c:v>
                </c:pt>
                <c:pt idx="2571">
                  <c:v>5.03</c:v>
                </c:pt>
                <c:pt idx="2572">
                  <c:v>5.67</c:v>
                </c:pt>
                <c:pt idx="2573">
                  <c:v>4.5599999999999996</c:v>
                </c:pt>
                <c:pt idx="2574">
                  <c:v>4.33</c:v>
                </c:pt>
                <c:pt idx="2575">
                  <c:v>4.28</c:v>
                </c:pt>
                <c:pt idx="2576">
                  <c:v>4.3</c:v>
                </c:pt>
                <c:pt idx="2577">
                  <c:v>4.4400000000000004</c:v>
                </c:pt>
                <c:pt idx="2578">
                  <c:v>4.5</c:v>
                </c:pt>
                <c:pt idx="2579">
                  <c:v>3.91</c:v>
                </c:pt>
                <c:pt idx="2580">
                  <c:v>6.48</c:v>
                </c:pt>
                <c:pt idx="2581">
                  <c:v>14.67</c:v>
                </c:pt>
                <c:pt idx="2582">
                  <c:v>20.329999999999998</c:v>
                </c:pt>
                <c:pt idx="2583">
                  <c:v>17.23</c:v>
                </c:pt>
                <c:pt idx="2584">
                  <c:v>14.01</c:v>
                </c:pt>
                <c:pt idx="2585">
                  <c:v>13.67</c:v>
                </c:pt>
                <c:pt idx="2586">
                  <c:v>12.12</c:v>
                </c:pt>
                <c:pt idx="2587">
                  <c:v>9.7100000000000009</c:v>
                </c:pt>
                <c:pt idx="2588">
                  <c:v>9.85</c:v>
                </c:pt>
                <c:pt idx="2589">
                  <c:v>11.28</c:v>
                </c:pt>
                <c:pt idx="2590">
                  <c:v>9.6</c:v>
                </c:pt>
                <c:pt idx="2591">
                  <c:v>11.91</c:v>
                </c:pt>
                <c:pt idx="2592">
                  <c:v>10.77</c:v>
                </c:pt>
                <c:pt idx="2593">
                  <c:v>8.6199999999999992</c:v>
                </c:pt>
                <c:pt idx="2594">
                  <c:v>7.74</c:v>
                </c:pt>
                <c:pt idx="2595">
                  <c:v>8.7799999999999994</c:v>
                </c:pt>
                <c:pt idx="2596">
                  <c:v>7.51</c:v>
                </c:pt>
                <c:pt idx="2597">
                  <c:v>6.86</c:v>
                </c:pt>
                <c:pt idx="2598">
                  <c:v>6.96</c:v>
                </c:pt>
                <c:pt idx="2599">
                  <c:v>6.71</c:v>
                </c:pt>
                <c:pt idx="2600">
                  <c:v>6.17</c:v>
                </c:pt>
                <c:pt idx="2601">
                  <c:v>6.23</c:v>
                </c:pt>
                <c:pt idx="2602">
                  <c:v>6.07</c:v>
                </c:pt>
                <c:pt idx="2603">
                  <c:v>6.04</c:v>
                </c:pt>
                <c:pt idx="2604">
                  <c:v>6.28</c:v>
                </c:pt>
                <c:pt idx="2605">
                  <c:v>6.19</c:v>
                </c:pt>
                <c:pt idx="2606">
                  <c:v>6.24</c:v>
                </c:pt>
                <c:pt idx="2607">
                  <c:v>5.49</c:v>
                </c:pt>
                <c:pt idx="2608">
                  <c:v>5.71</c:v>
                </c:pt>
                <c:pt idx="2609">
                  <c:v>6.63</c:v>
                </c:pt>
                <c:pt idx="2610">
                  <c:v>24.72</c:v>
                </c:pt>
                <c:pt idx="2611">
                  <c:v>48.52</c:v>
                </c:pt>
                <c:pt idx="2612">
                  <c:v>49.41</c:v>
                </c:pt>
                <c:pt idx="2613">
                  <c:v>31.7</c:v>
                </c:pt>
                <c:pt idx="2614">
                  <c:v>25.01</c:v>
                </c:pt>
                <c:pt idx="2615">
                  <c:v>17.46</c:v>
                </c:pt>
                <c:pt idx="2616">
                  <c:v>32.54</c:v>
                </c:pt>
                <c:pt idx="2617">
                  <c:v>41.15</c:v>
                </c:pt>
                <c:pt idx="2618">
                  <c:v>42.54</c:v>
                </c:pt>
                <c:pt idx="2619">
                  <c:v>36.590000000000003</c:v>
                </c:pt>
                <c:pt idx="2620">
                  <c:v>106.93</c:v>
                </c:pt>
                <c:pt idx="2621">
                  <c:v>49.03</c:v>
                </c:pt>
                <c:pt idx="2622">
                  <c:v>30.7</c:v>
                </c:pt>
                <c:pt idx="2623">
                  <c:v>29.41</c:v>
                </c:pt>
                <c:pt idx="2624">
                  <c:v>30.06</c:v>
                </c:pt>
                <c:pt idx="2625">
                  <c:v>23.76</c:v>
                </c:pt>
                <c:pt idx="2626">
                  <c:v>24.4</c:v>
                </c:pt>
                <c:pt idx="2627">
                  <c:v>29.65</c:v>
                </c:pt>
                <c:pt idx="2628">
                  <c:v>28.47</c:v>
                </c:pt>
                <c:pt idx="2629">
                  <c:v>18.670000000000002</c:v>
                </c:pt>
                <c:pt idx="2630">
                  <c:v>20.260000000000002</c:v>
                </c:pt>
                <c:pt idx="2631">
                  <c:v>23.82</c:v>
                </c:pt>
                <c:pt idx="2632">
                  <c:v>19.7</c:v>
                </c:pt>
                <c:pt idx="2633">
                  <c:v>23.19</c:v>
                </c:pt>
                <c:pt idx="2634">
                  <c:v>15.79</c:v>
                </c:pt>
                <c:pt idx="2635">
                  <c:v>37.6</c:v>
                </c:pt>
                <c:pt idx="2636">
                  <c:v>34.81</c:v>
                </c:pt>
                <c:pt idx="2637">
                  <c:v>17.760000000000002</c:v>
                </c:pt>
                <c:pt idx="2638">
                  <c:v>17.649999999999999</c:v>
                </c:pt>
                <c:pt idx="2639">
                  <c:v>15.57</c:v>
                </c:pt>
                <c:pt idx="2640">
                  <c:v>16.690000000000001</c:v>
                </c:pt>
                <c:pt idx="2641">
                  <c:v>15.23</c:v>
                </c:pt>
                <c:pt idx="2642">
                  <c:v>13.92</c:v>
                </c:pt>
                <c:pt idx="2643">
                  <c:v>13.51</c:v>
                </c:pt>
                <c:pt idx="2644">
                  <c:v>13.92</c:v>
                </c:pt>
                <c:pt idx="2645">
                  <c:v>16.329999999999998</c:v>
                </c:pt>
                <c:pt idx="2646">
                  <c:v>19.32</c:v>
                </c:pt>
                <c:pt idx="2647">
                  <c:v>15.81</c:v>
                </c:pt>
                <c:pt idx="2648">
                  <c:v>16.100000000000001</c:v>
                </c:pt>
                <c:pt idx="2649">
                  <c:v>13.82</c:v>
                </c:pt>
                <c:pt idx="2650">
                  <c:v>13.6</c:v>
                </c:pt>
                <c:pt idx="2651">
                  <c:v>12.7</c:v>
                </c:pt>
                <c:pt idx="2652">
                  <c:v>12.34</c:v>
                </c:pt>
                <c:pt idx="2653">
                  <c:v>11.39</c:v>
                </c:pt>
                <c:pt idx="2654">
                  <c:v>13.05</c:v>
                </c:pt>
                <c:pt idx="2655">
                  <c:v>9.51</c:v>
                </c:pt>
                <c:pt idx="2656">
                  <c:v>8.82</c:v>
                </c:pt>
                <c:pt idx="2657">
                  <c:v>8.73</c:v>
                </c:pt>
                <c:pt idx="2658">
                  <c:v>16.18</c:v>
                </c:pt>
                <c:pt idx="2659">
                  <c:v>28.65</c:v>
                </c:pt>
                <c:pt idx="2660">
                  <c:v>119.13</c:v>
                </c:pt>
                <c:pt idx="2661">
                  <c:v>239.25</c:v>
                </c:pt>
                <c:pt idx="2662">
                  <c:v>57.41</c:v>
                </c:pt>
                <c:pt idx="2663">
                  <c:v>2514.7600000000002</c:v>
                </c:pt>
                <c:pt idx="2664">
                  <c:v>1758.75</c:v>
                </c:pt>
                <c:pt idx="2665">
                  <c:v>534.13</c:v>
                </c:pt>
                <c:pt idx="2666">
                  <c:v>1895.19</c:v>
                </c:pt>
                <c:pt idx="2667">
                  <c:v>1362.48</c:v>
                </c:pt>
                <c:pt idx="2668">
                  <c:v>977.23</c:v>
                </c:pt>
                <c:pt idx="2669">
                  <c:v>502.38</c:v>
                </c:pt>
                <c:pt idx="2670">
                  <c:v>304.17</c:v>
                </c:pt>
                <c:pt idx="2671">
                  <c:v>291.35000000000002</c:v>
                </c:pt>
                <c:pt idx="2672">
                  <c:v>837.88</c:v>
                </c:pt>
                <c:pt idx="2673">
                  <c:v>1883.15</c:v>
                </c:pt>
                <c:pt idx="2674">
                  <c:v>1377.82</c:v>
                </c:pt>
                <c:pt idx="2675">
                  <c:v>751.72</c:v>
                </c:pt>
                <c:pt idx="2676">
                  <c:v>494.97</c:v>
                </c:pt>
                <c:pt idx="2677">
                  <c:v>292.3</c:v>
                </c:pt>
                <c:pt idx="2678">
                  <c:v>218.76</c:v>
                </c:pt>
                <c:pt idx="2679">
                  <c:v>177.6</c:v>
                </c:pt>
                <c:pt idx="2680">
                  <c:v>161.41999999999999</c:v>
                </c:pt>
                <c:pt idx="2681">
                  <c:v>285.70999999999998</c:v>
                </c:pt>
                <c:pt idx="2682">
                  <c:v>220.63</c:v>
                </c:pt>
                <c:pt idx="2683">
                  <c:v>116.93</c:v>
                </c:pt>
                <c:pt idx="2684">
                  <c:v>86.54</c:v>
                </c:pt>
                <c:pt idx="2685">
                  <c:v>69.31</c:v>
                </c:pt>
                <c:pt idx="2686">
                  <c:v>58.25</c:v>
                </c:pt>
                <c:pt idx="2687">
                  <c:v>56.97</c:v>
                </c:pt>
                <c:pt idx="2688">
                  <c:v>47.45</c:v>
                </c:pt>
                <c:pt idx="2689">
                  <c:v>60.92</c:v>
                </c:pt>
                <c:pt idx="2690">
                  <c:v>69.05</c:v>
                </c:pt>
                <c:pt idx="2691">
                  <c:v>66.73</c:v>
                </c:pt>
                <c:pt idx="2692">
                  <c:v>63.93</c:v>
                </c:pt>
                <c:pt idx="2693">
                  <c:v>48.81</c:v>
                </c:pt>
                <c:pt idx="2694">
                  <c:v>70.83</c:v>
                </c:pt>
                <c:pt idx="2695">
                  <c:v>124.11</c:v>
                </c:pt>
                <c:pt idx="2696">
                  <c:v>77.38</c:v>
                </c:pt>
                <c:pt idx="2697">
                  <c:v>38.840000000000003</c:v>
                </c:pt>
                <c:pt idx="2698">
                  <c:v>16.809999999999999</c:v>
                </c:pt>
                <c:pt idx="2699">
                  <c:v>14.8</c:v>
                </c:pt>
                <c:pt idx="2700">
                  <c:v>14.06</c:v>
                </c:pt>
                <c:pt idx="2701">
                  <c:v>11.02</c:v>
                </c:pt>
                <c:pt idx="2702">
                  <c:v>25.09</c:v>
                </c:pt>
                <c:pt idx="2703">
                  <c:v>22.68</c:v>
                </c:pt>
                <c:pt idx="2704">
                  <c:v>39.89</c:v>
                </c:pt>
                <c:pt idx="2705">
                  <c:v>47.46</c:v>
                </c:pt>
                <c:pt idx="2706">
                  <c:v>47.47</c:v>
                </c:pt>
                <c:pt idx="2707">
                  <c:v>59</c:v>
                </c:pt>
                <c:pt idx="2708">
                  <c:v>40.61</c:v>
                </c:pt>
                <c:pt idx="2709">
                  <c:v>32.619999999999997</c:v>
                </c:pt>
                <c:pt idx="2710">
                  <c:v>227.38</c:v>
                </c:pt>
                <c:pt idx="2711">
                  <c:v>1051.67</c:v>
                </c:pt>
                <c:pt idx="2712">
                  <c:v>1294.3699999999999</c:v>
                </c:pt>
                <c:pt idx="2713">
                  <c:v>799.09</c:v>
                </c:pt>
                <c:pt idx="2714">
                  <c:v>349.47</c:v>
                </c:pt>
                <c:pt idx="2715">
                  <c:v>230.91</c:v>
                </c:pt>
                <c:pt idx="2716">
                  <c:v>193.75</c:v>
                </c:pt>
                <c:pt idx="2717">
                  <c:v>156.08000000000001</c:v>
                </c:pt>
                <c:pt idx="2718">
                  <c:v>129.21</c:v>
                </c:pt>
                <c:pt idx="2719">
                  <c:v>245.61</c:v>
                </c:pt>
                <c:pt idx="2720">
                  <c:v>281.66000000000003</c:v>
                </c:pt>
                <c:pt idx="2721">
                  <c:v>357.3</c:v>
                </c:pt>
                <c:pt idx="2722">
                  <c:v>599.75</c:v>
                </c:pt>
                <c:pt idx="2723">
                  <c:v>700.72</c:v>
                </c:pt>
                <c:pt idx="2724">
                  <c:v>584.79999999999995</c:v>
                </c:pt>
                <c:pt idx="2725">
                  <c:v>472.78</c:v>
                </c:pt>
                <c:pt idx="2726">
                  <c:v>401.66</c:v>
                </c:pt>
                <c:pt idx="2727">
                  <c:v>311.82</c:v>
                </c:pt>
                <c:pt idx="2728">
                  <c:v>275.89</c:v>
                </c:pt>
                <c:pt idx="2729">
                  <c:v>250.85</c:v>
                </c:pt>
                <c:pt idx="2730">
                  <c:v>243.02</c:v>
                </c:pt>
                <c:pt idx="2731">
                  <c:v>194.3</c:v>
                </c:pt>
                <c:pt idx="2732">
                  <c:v>171.52</c:v>
                </c:pt>
                <c:pt idx="2733">
                  <c:v>250.84</c:v>
                </c:pt>
                <c:pt idx="2734">
                  <c:v>354.18</c:v>
                </c:pt>
                <c:pt idx="2735">
                  <c:v>338.08</c:v>
                </c:pt>
                <c:pt idx="2736">
                  <c:v>281.36</c:v>
                </c:pt>
                <c:pt idx="2737">
                  <c:v>276.91000000000003</c:v>
                </c:pt>
                <c:pt idx="2738">
                  <c:v>241.71</c:v>
                </c:pt>
                <c:pt idx="2739">
                  <c:v>235.17</c:v>
                </c:pt>
                <c:pt idx="2740">
                  <c:v>207.82</c:v>
                </c:pt>
                <c:pt idx="2741">
                  <c:v>205.08</c:v>
                </c:pt>
                <c:pt idx="2742">
                  <c:v>206.96</c:v>
                </c:pt>
                <c:pt idx="2743">
                  <c:v>179.18</c:v>
                </c:pt>
                <c:pt idx="2744">
                  <c:v>170.68</c:v>
                </c:pt>
                <c:pt idx="2745">
                  <c:v>177.85</c:v>
                </c:pt>
                <c:pt idx="2746">
                  <c:v>180.89</c:v>
                </c:pt>
                <c:pt idx="2747">
                  <c:v>170.46</c:v>
                </c:pt>
                <c:pt idx="2748">
                  <c:v>159.66</c:v>
                </c:pt>
                <c:pt idx="2749">
                  <c:v>146.75</c:v>
                </c:pt>
                <c:pt idx="2750">
                  <c:v>138.03</c:v>
                </c:pt>
                <c:pt idx="2751">
                  <c:v>141.12</c:v>
                </c:pt>
                <c:pt idx="2752">
                  <c:v>145.83000000000001</c:v>
                </c:pt>
                <c:pt idx="2753">
                  <c:v>139.19</c:v>
                </c:pt>
                <c:pt idx="2754">
                  <c:v>130.91</c:v>
                </c:pt>
                <c:pt idx="2755">
                  <c:v>112.44</c:v>
                </c:pt>
                <c:pt idx="2756">
                  <c:v>114.06</c:v>
                </c:pt>
                <c:pt idx="2757">
                  <c:v>101.14</c:v>
                </c:pt>
                <c:pt idx="2758">
                  <c:v>81.52</c:v>
                </c:pt>
                <c:pt idx="2759">
                  <c:v>61.41</c:v>
                </c:pt>
                <c:pt idx="2760">
                  <c:v>54.23</c:v>
                </c:pt>
                <c:pt idx="2761">
                  <c:v>45.53</c:v>
                </c:pt>
                <c:pt idx="2762">
                  <c:v>43.49</c:v>
                </c:pt>
                <c:pt idx="2763">
                  <c:v>44.35</c:v>
                </c:pt>
                <c:pt idx="2764">
                  <c:v>46.4</c:v>
                </c:pt>
                <c:pt idx="2765">
                  <c:v>40.770000000000003</c:v>
                </c:pt>
                <c:pt idx="2766">
                  <c:v>31.9</c:v>
                </c:pt>
                <c:pt idx="2767">
                  <c:v>31.25</c:v>
                </c:pt>
                <c:pt idx="2768">
                  <c:v>24.98</c:v>
                </c:pt>
                <c:pt idx="2769">
                  <c:v>21.6</c:v>
                </c:pt>
                <c:pt idx="2770">
                  <c:v>19.5</c:v>
                </c:pt>
                <c:pt idx="2771">
                  <c:v>16.600000000000001</c:v>
                </c:pt>
                <c:pt idx="2772">
                  <c:v>14.18</c:v>
                </c:pt>
                <c:pt idx="2773">
                  <c:v>11.76</c:v>
                </c:pt>
                <c:pt idx="2774">
                  <c:v>10.35</c:v>
                </c:pt>
                <c:pt idx="2775">
                  <c:v>12.15</c:v>
                </c:pt>
                <c:pt idx="2776">
                  <c:v>12.15</c:v>
                </c:pt>
                <c:pt idx="2777">
                  <c:v>10.3</c:v>
                </c:pt>
                <c:pt idx="2778">
                  <c:v>10.91</c:v>
                </c:pt>
                <c:pt idx="2779">
                  <c:v>16.86</c:v>
                </c:pt>
                <c:pt idx="2780">
                  <c:v>21.27</c:v>
                </c:pt>
                <c:pt idx="2781">
                  <c:v>12.93</c:v>
                </c:pt>
                <c:pt idx="2782">
                  <c:v>7.38</c:v>
                </c:pt>
                <c:pt idx="2783">
                  <c:v>10.3</c:v>
                </c:pt>
                <c:pt idx="2784">
                  <c:v>22.53</c:v>
                </c:pt>
                <c:pt idx="2785">
                  <c:v>17.8</c:v>
                </c:pt>
                <c:pt idx="2786">
                  <c:v>14.19</c:v>
                </c:pt>
                <c:pt idx="2787">
                  <c:v>9.74</c:v>
                </c:pt>
                <c:pt idx="2788">
                  <c:v>7.46</c:v>
                </c:pt>
                <c:pt idx="2789">
                  <c:v>9.24</c:v>
                </c:pt>
                <c:pt idx="2790">
                  <c:v>19.57</c:v>
                </c:pt>
                <c:pt idx="2791">
                  <c:v>7.86</c:v>
                </c:pt>
                <c:pt idx="2792">
                  <c:v>5.72</c:v>
                </c:pt>
                <c:pt idx="2793">
                  <c:v>7.23</c:v>
                </c:pt>
                <c:pt idx="2794">
                  <c:v>7.63</c:v>
                </c:pt>
                <c:pt idx="2795">
                  <c:v>7.34</c:v>
                </c:pt>
                <c:pt idx="2796">
                  <c:v>6.63</c:v>
                </c:pt>
                <c:pt idx="2797">
                  <c:v>6.13</c:v>
                </c:pt>
                <c:pt idx="2798">
                  <c:v>5.67</c:v>
                </c:pt>
                <c:pt idx="2799">
                  <c:v>6.57</c:v>
                </c:pt>
                <c:pt idx="2800">
                  <c:v>5.92</c:v>
                </c:pt>
                <c:pt idx="2801">
                  <c:v>6.52</c:v>
                </c:pt>
                <c:pt idx="2802">
                  <c:v>5.86</c:v>
                </c:pt>
                <c:pt idx="2803">
                  <c:v>5.66</c:v>
                </c:pt>
                <c:pt idx="2804">
                  <c:v>4.75</c:v>
                </c:pt>
                <c:pt idx="2805">
                  <c:v>5.0999999999999996</c:v>
                </c:pt>
                <c:pt idx="2806">
                  <c:v>6.54</c:v>
                </c:pt>
                <c:pt idx="2807">
                  <c:v>5.58</c:v>
                </c:pt>
                <c:pt idx="2808">
                  <c:v>5.57</c:v>
                </c:pt>
                <c:pt idx="2809">
                  <c:v>5.87</c:v>
                </c:pt>
                <c:pt idx="2810">
                  <c:v>5.0599999999999996</c:v>
                </c:pt>
                <c:pt idx="2811">
                  <c:v>4.83</c:v>
                </c:pt>
                <c:pt idx="2812">
                  <c:v>4.57</c:v>
                </c:pt>
                <c:pt idx="2813">
                  <c:v>4.88</c:v>
                </c:pt>
                <c:pt idx="2814">
                  <c:v>5.4</c:v>
                </c:pt>
                <c:pt idx="2815">
                  <c:v>5.97</c:v>
                </c:pt>
                <c:pt idx="2816">
                  <c:v>5.88</c:v>
                </c:pt>
                <c:pt idx="2817">
                  <c:v>5.17</c:v>
                </c:pt>
                <c:pt idx="2818">
                  <c:v>4.72</c:v>
                </c:pt>
                <c:pt idx="2819">
                  <c:v>5.09</c:v>
                </c:pt>
                <c:pt idx="2820">
                  <c:v>4.79</c:v>
                </c:pt>
                <c:pt idx="2821">
                  <c:v>5.05</c:v>
                </c:pt>
                <c:pt idx="2822">
                  <c:v>30.5</c:v>
                </c:pt>
                <c:pt idx="2823">
                  <c:v>48.08</c:v>
                </c:pt>
                <c:pt idx="2824">
                  <c:v>40.6</c:v>
                </c:pt>
                <c:pt idx="2825">
                  <c:v>25.14</c:v>
                </c:pt>
                <c:pt idx="2826">
                  <c:v>16.46</c:v>
                </c:pt>
                <c:pt idx="2827">
                  <c:v>17.05</c:v>
                </c:pt>
                <c:pt idx="2828">
                  <c:v>22.29</c:v>
                </c:pt>
                <c:pt idx="2829">
                  <c:v>22.07</c:v>
                </c:pt>
                <c:pt idx="2830">
                  <c:v>22.47</c:v>
                </c:pt>
                <c:pt idx="2831">
                  <c:v>20.56</c:v>
                </c:pt>
                <c:pt idx="2832">
                  <c:v>16.54</c:v>
                </c:pt>
                <c:pt idx="2833">
                  <c:v>15.13</c:v>
                </c:pt>
                <c:pt idx="2834">
                  <c:v>20.79</c:v>
                </c:pt>
                <c:pt idx="2835">
                  <c:v>20.09</c:v>
                </c:pt>
                <c:pt idx="2836">
                  <c:v>21.82</c:v>
                </c:pt>
                <c:pt idx="2837">
                  <c:v>57.42</c:v>
                </c:pt>
                <c:pt idx="2838">
                  <c:v>39.4</c:v>
                </c:pt>
                <c:pt idx="2839">
                  <c:v>24</c:v>
                </c:pt>
                <c:pt idx="2840">
                  <c:v>203.91</c:v>
                </c:pt>
                <c:pt idx="2841">
                  <c:v>23.5</c:v>
                </c:pt>
                <c:pt idx="2842">
                  <c:v>32.15</c:v>
                </c:pt>
                <c:pt idx="2843">
                  <c:v>24.14</c:v>
                </c:pt>
                <c:pt idx="2844">
                  <c:v>554.69000000000005</c:v>
                </c:pt>
                <c:pt idx="2845">
                  <c:v>1338.01</c:v>
                </c:pt>
                <c:pt idx="2846">
                  <c:v>324.73</c:v>
                </c:pt>
                <c:pt idx="2847">
                  <c:v>133.01</c:v>
                </c:pt>
                <c:pt idx="2848">
                  <c:v>68.28</c:v>
                </c:pt>
                <c:pt idx="2849">
                  <c:v>87.69</c:v>
                </c:pt>
                <c:pt idx="2850">
                  <c:v>691.95</c:v>
                </c:pt>
                <c:pt idx="2851">
                  <c:v>2598.86</c:v>
                </c:pt>
                <c:pt idx="2852">
                  <c:v>2985.61</c:v>
                </c:pt>
                <c:pt idx="2853">
                  <c:v>4181.45</c:v>
                </c:pt>
                <c:pt idx="2854">
                  <c:v>4778.0600000000004</c:v>
                </c:pt>
                <c:pt idx="2855">
                  <c:v>6043.36</c:v>
                </c:pt>
                <c:pt idx="2856">
                  <c:v>4415.62</c:v>
                </c:pt>
                <c:pt idx="2857">
                  <c:v>3169.11</c:v>
                </c:pt>
                <c:pt idx="2858">
                  <c:v>5105.6499999999996</c:v>
                </c:pt>
                <c:pt idx="2859">
                  <c:v>3518.62</c:v>
                </c:pt>
                <c:pt idx="2860">
                  <c:v>3994.73</c:v>
                </c:pt>
                <c:pt idx="2861">
                  <c:v>3949.26</c:v>
                </c:pt>
                <c:pt idx="2862">
                  <c:v>2617.9</c:v>
                </c:pt>
                <c:pt idx="2863">
                  <c:v>3537.78</c:v>
                </c:pt>
                <c:pt idx="2864">
                  <c:v>1563.13</c:v>
                </c:pt>
                <c:pt idx="2865">
                  <c:v>1051.93</c:v>
                </c:pt>
                <c:pt idx="2866">
                  <c:v>923.09</c:v>
                </c:pt>
                <c:pt idx="2867">
                  <c:v>765.24</c:v>
                </c:pt>
                <c:pt idx="2868">
                  <c:v>957.64</c:v>
                </c:pt>
                <c:pt idx="2869">
                  <c:v>422.97</c:v>
                </c:pt>
                <c:pt idx="2870">
                  <c:v>311.2</c:v>
                </c:pt>
                <c:pt idx="2871">
                  <c:v>275.97000000000003</c:v>
                </c:pt>
                <c:pt idx="2872">
                  <c:v>183.14</c:v>
                </c:pt>
                <c:pt idx="2873">
                  <c:v>113.56</c:v>
                </c:pt>
                <c:pt idx="2874">
                  <c:v>380.89</c:v>
                </c:pt>
                <c:pt idx="2875">
                  <c:v>547.84</c:v>
                </c:pt>
                <c:pt idx="2876">
                  <c:v>447.05</c:v>
                </c:pt>
                <c:pt idx="2877">
                  <c:v>277.99</c:v>
                </c:pt>
                <c:pt idx="2878">
                  <c:v>328.51</c:v>
                </c:pt>
                <c:pt idx="2879">
                  <c:v>106.67</c:v>
                </c:pt>
                <c:pt idx="2880">
                  <c:v>85.54</c:v>
                </c:pt>
                <c:pt idx="2881">
                  <c:v>66.97</c:v>
                </c:pt>
                <c:pt idx="2882">
                  <c:v>263.61</c:v>
                </c:pt>
                <c:pt idx="2883">
                  <c:v>307.79000000000002</c:v>
                </c:pt>
                <c:pt idx="2884">
                  <c:v>216.88</c:v>
                </c:pt>
                <c:pt idx="2885">
                  <c:v>173.18</c:v>
                </c:pt>
                <c:pt idx="2886">
                  <c:v>134.22999999999999</c:v>
                </c:pt>
                <c:pt idx="2887">
                  <c:v>450.92</c:v>
                </c:pt>
                <c:pt idx="2888">
                  <c:v>402.02</c:v>
                </c:pt>
                <c:pt idx="2889">
                  <c:v>224.46</c:v>
                </c:pt>
                <c:pt idx="2890">
                  <c:v>132.43</c:v>
                </c:pt>
                <c:pt idx="2891">
                  <c:v>81.650000000000006</c:v>
                </c:pt>
                <c:pt idx="2892">
                  <c:v>48.4</c:v>
                </c:pt>
                <c:pt idx="2893">
                  <c:v>30.71</c:v>
                </c:pt>
                <c:pt idx="2894">
                  <c:v>22.72</c:v>
                </c:pt>
                <c:pt idx="2895">
                  <c:v>14.67</c:v>
                </c:pt>
                <c:pt idx="2896">
                  <c:v>1533.14</c:v>
                </c:pt>
                <c:pt idx="2897">
                  <c:v>1666.11</c:v>
                </c:pt>
                <c:pt idx="2898">
                  <c:v>689.62</c:v>
                </c:pt>
                <c:pt idx="2899">
                  <c:v>357.86</c:v>
                </c:pt>
                <c:pt idx="2900">
                  <c:v>194.34</c:v>
                </c:pt>
                <c:pt idx="2901">
                  <c:v>119.1</c:v>
                </c:pt>
                <c:pt idx="2902">
                  <c:v>79.78</c:v>
                </c:pt>
                <c:pt idx="2903">
                  <c:v>55.6</c:v>
                </c:pt>
                <c:pt idx="2904">
                  <c:v>37.47</c:v>
                </c:pt>
                <c:pt idx="2905">
                  <c:v>21.05</c:v>
                </c:pt>
                <c:pt idx="2906">
                  <c:v>10.09</c:v>
                </c:pt>
                <c:pt idx="2907">
                  <c:v>7.99</c:v>
                </c:pt>
                <c:pt idx="2908">
                  <c:v>11.37</c:v>
                </c:pt>
                <c:pt idx="2909">
                  <c:v>17.36</c:v>
                </c:pt>
                <c:pt idx="2910">
                  <c:v>4185.8</c:v>
                </c:pt>
                <c:pt idx="2911">
                  <c:v>3869.9</c:v>
                </c:pt>
                <c:pt idx="2912">
                  <c:v>3959.25</c:v>
                </c:pt>
                <c:pt idx="2913">
                  <c:v>2555.7800000000002</c:v>
                </c:pt>
                <c:pt idx="2914">
                  <c:v>1105.42</c:v>
                </c:pt>
                <c:pt idx="2915">
                  <c:v>628.54999999999995</c:v>
                </c:pt>
                <c:pt idx="2916">
                  <c:v>545.22</c:v>
                </c:pt>
                <c:pt idx="2917">
                  <c:v>606.79999999999995</c:v>
                </c:pt>
                <c:pt idx="2918">
                  <c:v>1784.6</c:v>
                </c:pt>
                <c:pt idx="2919">
                  <c:v>388.41</c:v>
                </c:pt>
                <c:pt idx="2920">
                  <c:v>1020.9</c:v>
                </c:pt>
                <c:pt idx="2921">
                  <c:v>4592.5600000000004</c:v>
                </c:pt>
                <c:pt idx="2922">
                  <c:v>10394.34</c:v>
                </c:pt>
                <c:pt idx="2923">
                  <c:v>10884.66</c:v>
                </c:pt>
                <c:pt idx="2924">
                  <c:v>4877.4399999999996</c:v>
                </c:pt>
                <c:pt idx="2925">
                  <c:v>1604.74</c:v>
                </c:pt>
                <c:pt idx="2926">
                  <c:v>727.4</c:v>
                </c:pt>
                <c:pt idx="2927">
                  <c:v>270.61</c:v>
                </c:pt>
                <c:pt idx="2928">
                  <c:v>151.36000000000001</c:v>
                </c:pt>
                <c:pt idx="2929">
                  <c:v>139.22999999999999</c:v>
                </c:pt>
                <c:pt idx="2930">
                  <c:v>75.17</c:v>
                </c:pt>
                <c:pt idx="2931">
                  <c:v>49.33</c:v>
                </c:pt>
                <c:pt idx="2932">
                  <c:v>42.42</c:v>
                </c:pt>
                <c:pt idx="2933">
                  <c:v>38.659999999999997</c:v>
                </c:pt>
                <c:pt idx="2934">
                  <c:v>93.95</c:v>
                </c:pt>
                <c:pt idx="2935">
                  <c:v>89.04</c:v>
                </c:pt>
                <c:pt idx="2936">
                  <c:v>204.63</c:v>
                </c:pt>
                <c:pt idx="2937">
                  <c:v>108.91</c:v>
                </c:pt>
                <c:pt idx="2938">
                  <c:v>248.19</c:v>
                </c:pt>
                <c:pt idx="2939">
                  <c:v>49.09</c:v>
                </c:pt>
                <c:pt idx="2940">
                  <c:v>37.28</c:v>
                </c:pt>
                <c:pt idx="2941">
                  <c:v>67.540000000000006</c:v>
                </c:pt>
                <c:pt idx="2942">
                  <c:v>43.03</c:v>
                </c:pt>
                <c:pt idx="2943">
                  <c:v>26.5</c:v>
                </c:pt>
                <c:pt idx="2944">
                  <c:v>17.86</c:v>
                </c:pt>
                <c:pt idx="2945">
                  <c:v>140.59</c:v>
                </c:pt>
                <c:pt idx="2946">
                  <c:v>239.84</c:v>
                </c:pt>
                <c:pt idx="2947">
                  <c:v>274.93</c:v>
                </c:pt>
                <c:pt idx="2948">
                  <c:v>182.12</c:v>
                </c:pt>
                <c:pt idx="2949">
                  <c:v>139.05000000000001</c:v>
                </c:pt>
                <c:pt idx="2950">
                  <c:v>112.43</c:v>
                </c:pt>
                <c:pt idx="2951">
                  <c:v>98.16</c:v>
                </c:pt>
                <c:pt idx="2952">
                  <c:v>76.2</c:v>
                </c:pt>
                <c:pt idx="2953">
                  <c:v>74.5</c:v>
                </c:pt>
                <c:pt idx="2954">
                  <c:v>76.650000000000006</c:v>
                </c:pt>
                <c:pt idx="2955">
                  <c:v>78.77</c:v>
                </c:pt>
                <c:pt idx="2956">
                  <c:v>63.21</c:v>
                </c:pt>
                <c:pt idx="2957">
                  <c:v>58.06</c:v>
                </c:pt>
                <c:pt idx="2958">
                  <c:v>49.97</c:v>
                </c:pt>
                <c:pt idx="2959">
                  <c:v>44.77</c:v>
                </c:pt>
                <c:pt idx="2960">
                  <c:v>49.47</c:v>
                </c:pt>
                <c:pt idx="2961">
                  <c:v>52.71</c:v>
                </c:pt>
                <c:pt idx="2962">
                  <c:v>59.47</c:v>
                </c:pt>
                <c:pt idx="2963">
                  <c:v>63.48</c:v>
                </c:pt>
                <c:pt idx="2964">
                  <c:v>55.79</c:v>
                </c:pt>
                <c:pt idx="2965">
                  <c:v>42.81</c:v>
                </c:pt>
                <c:pt idx="2966">
                  <c:v>48.37</c:v>
                </c:pt>
                <c:pt idx="2967">
                  <c:v>55.24</c:v>
                </c:pt>
                <c:pt idx="2968">
                  <c:v>48.31</c:v>
                </c:pt>
                <c:pt idx="2969">
                  <c:v>46.62</c:v>
                </c:pt>
                <c:pt idx="2970">
                  <c:v>36.47</c:v>
                </c:pt>
                <c:pt idx="2971">
                  <c:v>32.54</c:v>
                </c:pt>
                <c:pt idx="2972">
                  <c:v>27.95</c:v>
                </c:pt>
                <c:pt idx="2973">
                  <c:v>34.979999999999997</c:v>
                </c:pt>
                <c:pt idx="2974">
                  <c:v>30.18</c:v>
                </c:pt>
                <c:pt idx="2975">
                  <c:v>28.45</c:v>
                </c:pt>
                <c:pt idx="2976">
                  <c:v>30.83</c:v>
                </c:pt>
                <c:pt idx="2977">
                  <c:v>30.12</c:v>
                </c:pt>
                <c:pt idx="2978">
                  <c:v>27.63</c:v>
                </c:pt>
                <c:pt idx="2979">
                  <c:v>24.57</c:v>
                </c:pt>
                <c:pt idx="2980">
                  <c:v>29.63</c:v>
                </c:pt>
                <c:pt idx="2981">
                  <c:v>32.43</c:v>
                </c:pt>
                <c:pt idx="2982">
                  <c:v>27.56</c:v>
                </c:pt>
                <c:pt idx="2983">
                  <c:v>35.270000000000003</c:v>
                </c:pt>
                <c:pt idx="2984">
                  <c:v>35.950000000000003</c:v>
                </c:pt>
                <c:pt idx="2985">
                  <c:v>27.56</c:v>
                </c:pt>
                <c:pt idx="2986">
                  <c:v>26.81</c:v>
                </c:pt>
                <c:pt idx="2987">
                  <c:v>35.159999999999997</c:v>
                </c:pt>
                <c:pt idx="2988">
                  <c:v>25.16</c:v>
                </c:pt>
                <c:pt idx="2989">
                  <c:v>42.52</c:v>
                </c:pt>
                <c:pt idx="2990">
                  <c:v>35.79</c:v>
                </c:pt>
                <c:pt idx="2991">
                  <c:v>32.61</c:v>
                </c:pt>
                <c:pt idx="2992">
                  <c:v>31.27</c:v>
                </c:pt>
                <c:pt idx="2993">
                  <c:v>54.35</c:v>
                </c:pt>
                <c:pt idx="2994">
                  <c:v>294.12</c:v>
                </c:pt>
                <c:pt idx="2995">
                  <c:v>218.46</c:v>
                </c:pt>
                <c:pt idx="2996">
                  <c:v>1161.03</c:v>
                </c:pt>
                <c:pt idx="2997">
                  <c:v>1198.67</c:v>
                </c:pt>
                <c:pt idx="2998">
                  <c:v>2279.7399999999998</c:v>
                </c:pt>
                <c:pt idx="2999">
                  <c:v>686.08</c:v>
                </c:pt>
                <c:pt idx="3000">
                  <c:v>1013.63</c:v>
                </c:pt>
                <c:pt idx="3001">
                  <c:v>250.53</c:v>
                </c:pt>
                <c:pt idx="3002">
                  <c:v>160.34</c:v>
                </c:pt>
                <c:pt idx="3003">
                  <c:v>118.6</c:v>
                </c:pt>
                <c:pt idx="3004">
                  <c:v>85.82</c:v>
                </c:pt>
                <c:pt idx="3005">
                  <c:v>91.06</c:v>
                </c:pt>
                <c:pt idx="3006">
                  <c:v>140.69999999999999</c:v>
                </c:pt>
                <c:pt idx="3007">
                  <c:v>82.96</c:v>
                </c:pt>
                <c:pt idx="3008">
                  <c:v>40.159999999999997</c:v>
                </c:pt>
                <c:pt idx="3009">
                  <c:v>31.72</c:v>
                </c:pt>
                <c:pt idx="3010">
                  <c:v>33.880000000000003</c:v>
                </c:pt>
                <c:pt idx="3011">
                  <c:v>29.81</c:v>
                </c:pt>
                <c:pt idx="3012">
                  <c:v>27.9</c:v>
                </c:pt>
                <c:pt idx="3013">
                  <c:v>29.5</c:v>
                </c:pt>
                <c:pt idx="3014">
                  <c:v>58.64</c:v>
                </c:pt>
                <c:pt idx="3015">
                  <c:v>113.66</c:v>
                </c:pt>
                <c:pt idx="3016">
                  <c:v>118.42</c:v>
                </c:pt>
                <c:pt idx="3017">
                  <c:v>90.24</c:v>
                </c:pt>
                <c:pt idx="3018">
                  <c:v>80.77</c:v>
                </c:pt>
                <c:pt idx="3019">
                  <c:v>58.55</c:v>
                </c:pt>
                <c:pt idx="3020">
                  <c:v>49.75</c:v>
                </c:pt>
                <c:pt idx="3021">
                  <c:v>43.98</c:v>
                </c:pt>
                <c:pt idx="3022">
                  <c:v>41.35</c:v>
                </c:pt>
                <c:pt idx="3023">
                  <c:v>58.33</c:v>
                </c:pt>
                <c:pt idx="3024">
                  <c:v>63.18</c:v>
                </c:pt>
                <c:pt idx="3025">
                  <c:v>50.56</c:v>
                </c:pt>
                <c:pt idx="3026">
                  <c:v>63.24</c:v>
                </c:pt>
                <c:pt idx="3027">
                  <c:v>49.78</c:v>
                </c:pt>
                <c:pt idx="3028">
                  <c:v>35.03</c:v>
                </c:pt>
                <c:pt idx="3029">
                  <c:v>42.91</c:v>
                </c:pt>
                <c:pt idx="3030">
                  <c:v>39.47</c:v>
                </c:pt>
                <c:pt idx="3031">
                  <c:v>36.57</c:v>
                </c:pt>
                <c:pt idx="3032">
                  <c:v>36.369999999999997</c:v>
                </c:pt>
                <c:pt idx="3033">
                  <c:v>38.94</c:v>
                </c:pt>
                <c:pt idx="3034">
                  <c:v>41.43</c:v>
                </c:pt>
                <c:pt idx="3035">
                  <c:v>47.79</c:v>
                </c:pt>
                <c:pt idx="3036">
                  <c:v>42.23</c:v>
                </c:pt>
                <c:pt idx="3037">
                  <c:v>49.02</c:v>
                </c:pt>
                <c:pt idx="3038">
                  <c:v>60.66</c:v>
                </c:pt>
                <c:pt idx="3039">
                  <c:v>45.86</c:v>
                </c:pt>
                <c:pt idx="3040">
                  <c:v>46.77</c:v>
                </c:pt>
                <c:pt idx="3041">
                  <c:v>36.89</c:v>
                </c:pt>
                <c:pt idx="3042">
                  <c:v>32.409999999999997</c:v>
                </c:pt>
                <c:pt idx="3043">
                  <c:v>52.71</c:v>
                </c:pt>
                <c:pt idx="3044">
                  <c:v>60.89</c:v>
                </c:pt>
                <c:pt idx="3045">
                  <c:v>59.67</c:v>
                </c:pt>
                <c:pt idx="3046">
                  <c:v>40.119999999999997</c:v>
                </c:pt>
                <c:pt idx="3047">
                  <c:v>32.909999999999997</c:v>
                </c:pt>
                <c:pt idx="3048">
                  <c:v>33.200000000000003</c:v>
                </c:pt>
                <c:pt idx="3049">
                  <c:v>27.88</c:v>
                </c:pt>
                <c:pt idx="3050">
                  <c:v>36.56</c:v>
                </c:pt>
                <c:pt idx="3051">
                  <c:v>55.44</c:v>
                </c:pt>
                <c:pt idx="3052">
                  <c:v>48.1</c:v>
                </c:pt>
                <c:pt idx="3053">
                  <c:v>44.58</c:v>
                </c:pt>
                <c:pt idx="3054">
                  <c:v>71.819999999999993</c:v>
                </c:pt>
                <c:pt idx="3055">
                  <c:v>26.87</c:v>
                </c:pt>
                <c:pt idx="3056">
                  <c:v>34.700000000000003</c:v>
                </c:pt>
                <c:pt idx="3057">
                  <c:v>28.01</c:v>
                </c:pt>
                <c:pt idx="3058">
                  <c:v>60.18</c:v>
                </c:pt>
                <c:pt idx="3059">
                  <c:v>42.96</c:v>
                </c:pt>
                <c:pt idx="3060">
                  <c:v>20.77</c:v>
                </c:pt>
                <c:pt idx="3061">
                  <c:v>19.55</c:v>
                </c:pt>
                <c:pt idx="3062">
                  <c:v>20.91</c:v>
                </c:pt>
                <c:pt idx="3063">
                  <c:v>18.2</c:v>
                </c:pt>
                <c:pt idx="3064">
                  <c:v>119.93</c:v>
                </c:pt>
                <c:pt idx="3065">
                  <c:v>119.93</c:v>
                </c:pt>
                <c:pt idx="3066">
                  <c:v>76.28</c:v>
                </c:pt>
                <c:pt idx="3067">
                  <c:v>56.1</c:v>
                </c:pt>
                <c:pt idx="3068">
                  <c:v>47.29</c:v>
                </c:pt>
                <c:pt idx="3069">
                  <c:v>50.83</c:v>
                </c:pt>
                <c:pt idx="3070">
                  <c:v>48.09</c:v>
                </c:pt>
                <c:pt idx="3071">
                  <c:v>66.849999999999994</c:v>
                </c:pt>
                <c:pt idx="3072">
                  <c:v>53.69</c:v>
                </c:pt>
                <c:pt idx="3073">
                  <c:v>35.909999999999997</c:v>
                </c:pt>
                <c:pt idx="3074">
                  <c:v>66.459999999999994</c:v>
                </c:pt>
                <c:pt idx="3075">
                  <c:v>199.23</c:v>
                </c:pt>
                <c:pt idx="3076">
                  <c:v>167.27</c:v>
                </c:pt>
                <c:pt idx="3077">
                  <c:v>121.75</c:v>
                </c:pt>
                <c:pt idx="3078">
                  <c:v>119.79</c:v>
                </c:pt>
                <c:pt idx="3079">
                  <c:v>139.12</c:v>
                </c:pt>
                <c:pt idx="3080">
                  <c:v>115.56</c:v>
                </c:pt>
                <c:pt idx="3081">
                  <c:v>160.97</c:v>
                </c:pt>
                <c:pt idx="3082">
                  <c:v>243.88</c:v>
                </c:pt>
                <c:pt idx="3083">
                  <c:v>263.17</c:v>
                </c:pt>
                <c:pt idx="3084">
                  <c:v>195.3</c:v>
                </c:pt>
                <c:pt idx="3085">
                  <c:v>133.43</c:v>
                </c:pt>
                <c:pt idx="3086">
                  <c:v>115.07</c:v>
                </c:pt>
                <c:pt idx="3087">
                  <c:v>91.68</c:v>
                </c:pt>
                <c:pt idx="3088">
                  <c:v>76.650000000000006</c:v>
                </c:pt>
                <c:pt idx="3089">
                  <c:v>57</c:v>
                </c:pt>
                <c:pt idx="3090">
                  <c:v>44.26</c:v>
                </c:pt>
                <c:pt idx="3091">
                  <c:v>40.4</c:v>
                </c:pt>
                <c:pt idx="3092">
                  <c:v>85.32</c:v>
                </c:pt>
                <c:pt idx="3093">
                  <c:v>34.22</c:v>
                </c:pt>
                <c:pt idx="3094">
                  <c:v>32.32</c:v>
                </c:pt>
                <c:pt idx="3095">
                  <c:v>30.96</c:v>
                </c:pt>
                <c:pt idx="3096">
                  <c:v>39.770000000000003</c:v>
                </c:pt>
                <c:pt idx="3097">
                  <c:v>47.5</c:v>
                </c:pt>
                <c:pt idx="3098">
                  <c:v>49.91</c:v>
                </c:pt>
                <c:pt idx="3099">
                  <c:v>43.33</c:v>
                </c:pt>
                <c:pt idx="3100">
                  <c:v>42.42</c:v>
                </c:pt>
                <c:pt idx="3101">
                  <c:v>43.13</c:v>
                </c:pt>
                <c:pt idx="3102">
                  <c:v>36.590000000000003</c:v>
                </c:pt>
                <c:pt idx="3103">
                  <c:v>29.48</c:v>
                </c:pt>
                <c:pt idx="3104">
                  <c:v>20.86</c:v>
                </c:pt>
                <c:pt idx="3105">
                  <c:v>21.32</c:v>
                </c:pt>
                <c:pt idx="3106">
                  <c:v>23.45</c:v>
                </c:pt>
                <c:pt idx="3107">
                  <c:v>21.12</c:v>
                </c:pt>
                <c:pt idx="3108">
                  <c:v>18.309999999999999</c:v>
                </c:pt>
                <c:pt idx="3109">
                  <c:v>15.47</c:v>
                </c:pt>
                <c:pt idx="3110">
                  <c:v>14.2</c:v>
                </c:pt>
                <c:pt idx="3111">
                  <c:v>15.75</c:v>
                </c:pt>
                <c:pt idx="3112">
                  <c:v>14.87</c:v>
                </c:pt>
                <c:pt idx="3113">
                  <c:v>17.25</c:v>
                </c:pt>
                <c:pt idx="3114">
                  <c:v>19.18</c:v>
                </c:pt>
                <c:pt idx="3115">
                  <c:v>28.02</c:v>
                </c:pt>
                <c:pt idx="3116">
                  <c:v>43.65</c:v>
                </c:pt>
                <c:pt idx="3117">
                  <c:v>43.49</c:v>
                </c:pt>
                <c:pt idx="3118">
                  <c:v>33.36</c:v>
                </c:pt>
                <c:pt idx="3119">
                  <c:v>28.88</c:v>
                </c:pt>
                <c:pt idx="3120">
                  <c:v>25.79</c:v>
                </c:pt>
                <c:pt idx="3121">
                  <c:v>22.73</c:v>
                </c:pt>
                <c:pt idx="3122">
                  <c:v>21.03</c:v>
                </c:pt>
                <c:pt idx="3123">
                  <c:v>25.44</c:v>
                </c:pt>
                <c:pt idx="3124">
                  <c:v>19.34</c:v>
                </c:pt>
                <c:pt idx="3125">
                  <c:v>17.78</c:v>
                </c:pt>
                <c:pt idx="3126">
                  <c:v>15.51</c:v>
                </c:pt>
                <c:pt idx="3127">
                  <c:v>12.84</c:v>
                </c:pt>
                <c:pt idx="3128">
                  <c:v>11.33</c:v>
                </c:pt>
                <c:pt idx="3129">
                  <c:v>10.25</c:v>
                </c:pt>
                <c:pt idx="3130">
                  <c:v>10.44</c:v>
                </c:pt>
                <c:pt idx="3131">
                  <c:v>12.82</c:v>
                </c:pt>
                <c:pt idx="3132">
                  <c:v>12.28</c:v>
                </c:pt>
                <c:pt idx="3133">
                  <c:v>9.7799999999999994</c:v>
                </c:pt>
                <c:pt idx="3134">
                  <c:v>16.89</c:v>
                </c:pt>
                <c:pt idx="3135">
                  <c:v>9.31</c:v>
                </c:pt>
                <c:pt idx="3136">
                  <c:v>9.43</c:v>
                </c:pt>
                <c:pt idx="3137">
                  <c:v>10</c:v>
                </c:pt>
                <c:pt idx="3138">
                  <c:v>15.49</c:v>
                </c:pt>
                <c:pt idx="3139">
                  <c:v>103.49</c:v>
                </c:pt>
                <c:pt idx="3140">
                  <c:v>82.79</c:v>
                </c:pt>
                <c:pt idx="3141">
                  <c:v>59.41</c:v>
                </c:pt>
                <c:pt idx="3142">
                  <c:v>53.39</c:v>
                </c:pt>
                <c:pt idx="3143">
                  <c:v>59.15</c:v>
                </c:pt>
                <c:pt idx="3144">
                  <c:v>53.77</c:v>
                </c:pt>
                <c:pt idx="3145">
                  <c:v>50.73</c:v>
                </c:pt>
                <c:pt idx="3146">
                  <c:v>49.1</c:v>
                </c:pt>
                <c:pt idx="3147">
                  <c:v>43.75</c:v>
                </c:pt>
                <c:pt idx="3148">
                  <c:v>35.5</c:v>
                </c:pt>
                <c:pt idx="3149">
                  <c:v>41.37</c:v>
                </c:pt>
                <c:pt idx="3150">
                  <c:v>42.85</c:v>
                </c:pt>
                <c:pt idx="3151">
                  <c:v>11.28</c:v>
                </c:pt>
                <c:pt idx="3152">
                  <c:v>10</c:v>
                </c:pt>
                <c:pt idx="3153">
                  <c:v>10</c:v>
                </c:pt>
                <c:pt idx="3154">
                  <c:v>10</c:v>
                </c:pt>
                <c:pt idx="3155">
                  <c:v>36.51</c:v>
                </c:pt>
                <c:pt idx="3156">
                  <c:v>31.74</c:v>
                </c:pt>
                <c:pt idx="3157">
                  <c:v>33.520000000000003</c:v>
                </c:pt>
                <c:pt idx="3158">
                  <c:v>36.93</c:v>
                </c:pt>
                <c:pt idx="3159">
                  <c:v>33.35</c:v>
                </c:pt>
                <c:pt idx="3160">
                  <c:v>34.39</c:v>
                </c:pt>
                <c:pt idx="3161">
                  <c:v>28.41</c:v>
                </c:pt>
                <c:pt idx="3162">
                  <c:v>28.41</c:v>
                </c:pt>
                <c:pt idx="3163">
                  <c:v>24.58</c:v>
                </c:pt>
                <c:pt idx="3164">
                  <c:v>25.48</c:v>
                </c:pt>
                <c:pt idx="3165">
                  <c:v>29.42</c:v>
                </c:pt>
                <c:pt idx="3166">
                  <c:v>22.48</c:v>
                </c:pt>
                <c:pt idx="3167">
                  <c:v>22.58</c:v>
                </c:pt>
                <c:pt idx="3168">
                  <c:v>27.64</c:v>
                </c:pt>
                <c:pt idx="3169">
                  <c:v>30.16</c:v>
                </c:pt>
                <c:pt idx="3170">
                  <c:v>28.33</c:v>
                </c:pt>
                <c:pt idx="3171">
                  <c:v>25.63</c:v>
                </c:pt>
                <c:pt idx="3172">
                  <c:v>26.85</c:v>
                </c:pt>
                <c:pt idx="3173">
                  <c:v>33.26</c:v>
                </c:pt>
                <c:pt idx="3174">
                  <c:v>32.619999999999997</c:v>
                </c:pt>
                <c:pt idx="3175">
                  <c:v>29.62</c:v>
                </c:pt>
                <c:pt idx="3176">
                  <c:v>27.92</c:v>
                </c:pt>
                <c:pt idx="3177">
                  <c:v>28.35</c:v>
                </c:pt>
                <c:pt idx="3178">
                  <c:v>29.18</c:v>
                </c:pt>
                <c:pt idx="3179">
                  <c:v>32.32</c:v>
                </c:pt>
                <c:pt idx="3180">
                  <c:v>31.32</c:v>
                </c:pt>
                <c:pt idx="3181">
                  <c:v>33.130000000000003</c:v>
                </c:pt>
                <c:pt idx="3182">
                  <c:v>29.35</c:v>
                </c:pt>
                <c:pt idx="3183">
                  <c:v>32.520000000000003</c:v>
                </c:pt>
                <c:pt idx="3184">
                  <c:v>31.03</c:v>
                </c:pt>
                <c:pt idx="3185">
                  <c:v>31.52</c:v>
                </c:pt>
                <c:pt idx="3186">
                  <c:v>32.47</c:v>
                </c:pt>
                <c:pt idx="3187">
                  <c:v>29.81</c:v>
                </c:pt>
                <c:pt idx="3188">
                  <c:v>28.86</c:v>
                </c:pt>
                <c:pt idx="3189">
                  <c:v>31.56</c:v>
                </c:pt>
                <c:pt idx="3190">
                  <c:v>35.35</c:v>
                </c:pt>
                <c:pt idx="3191">
                  <c:v>48.36</c:v>
                </c:pt>
                <c:pt idx="3192">
                  <c:v>54.4</c:v>
                </c:pt>
                <c:pt idx="3193">
                  <c:v>237.45</c:v>
                </c:pt>
                <c:pt idx="3194">
                  <c:v>252.46</c:v>
                </c:pt>
                <c:pt idx="3195">
                  <c:v>258.41000000000003</c:v>
                </c:pt>
                <c:pt idx="3196">
                  <c:v>110.99</c:v>
                </c:pt>
                <c:pt idx="3197">
                  <c:v>112.01</c:v>
                </c:pt>
                <c:pt idx="3198">
                  <c:v>38.72</c:v>
                </c:pt>
                <c:pt idx="3199">
                  <c:v>70.02</c:v>
                </c:pt>
                <c:pt idx="3200">
                  <c:v>62.79</c:v>
                </c:pt>
                <c:pt idx="3201">
                  <c:v>37.130000000000003</c:v>
                </c:pt>
                <c:pt idx="3202">
                  <c:v>35.9</c:v>
                </c:pt>
                <c:pt idx="3203">
                  <c:v>31.85</c:v>
                </c:pt>
                <c:pt idx="3204">
                  <c:v>28.9</c:v>
                </c:pt>
                <c:pt idx="3205">
                  <c:v>27.67</c:v>
                </c:pt>
                <c:pt idx="3206">
                  <c:v>29.46</c:v>
                </c:pt>
                <c:pt idx="3207">
                  <c:v>29.67</c:v>
                </c:pt>
                <c:pt idx="3208">
                  <c:v>27.76</c:v>
                </c:pt>
                <c:pt idx="3209">
                  <c:v>24.36</c:v>
                </c:pt>
                <c:pt idx="3210">
                  <c:v>39.409999999999997</c:v>
                </c:pt>
                <c:pt idx="3211">
                  <c:v>23.3</c:v>
                </c:pt>
                <c:pt idx="3212">
                  <c:v>22.44</c:v>
                </c:pt>
                <c:pt idx="3213">
                  <c:v>31.03</c:v>
                </c:pt>
                <c:pt idx="3214">
                  <c:v>34.33</c:v>
                </c:pt>
                <c:pt idx="3215">
                  <c:v>281.12</c:v>
                </c:pt>
                <c:pt idx="3216">
                  <c:v>632.96</c:v>
                </c:pt>
                <c:pt idx="3217">
                  <c:v>469</c:v>
                </c:pt>
                <c:pt idx="3218">
                  <c:v>413.39</c:v>
                </c:pt>
                <c:pt idx="3219">
                  <c:v>346.32</c:v>
                </c:pt>
                <c:pt idx="3220">
                  <c:v>582.54999999999995</c:v>
                </c:pt>
                <c:pt idx="3221">
                  <c:v>1583.67</c:v>
                </c:pt>
                <c:pt idx="3222">
                  <c:v>704.52</c:v>
                </c:pt>
                <c:pt idx="3223">
                  <c:v>555.66</c:v>
                </c:pt>
                <c:pt idx="3224">
                  <c:v>190.95</c:v>
                </c:pt>
                <c:pt idx="3225">
                  <c:v>141.59</c:v>
                </c:pt>
                <c:pt idx="3226">
                  <c:v>131.36000000000001</c:v>
                </c:pt>
                <c:pt idx="3227">
                  <c:v>116.83</c:v>
                </c:pt>
                <c:pt idx="3228">
                  <c:v>112.97</c:v>
                </c:pt>
                <c:pt idx="3229">
                  <c:v>303.98</c:v>
                </c:pt>
                <c:pt idx="3230">
                  <c:v>88.03</c:v>
                </c:pt>
                <c:pt idx="3231">
                  <c:v>51.89</c:v>
                </c:pt>
                <c:pt idx="3232">
                  <c:v>89.77</c:v>
                </c:pt>
                <c:pt idx="3233">
                  <c:v>34.65</c:v>
                </c:pt>
                <c:pt idx="3234">
                  <c:v>31.73</c:v>
                </c:pt>
                <c:pt idx="3235">
                  <c:v>29.5</c:v>
                </c:pt>
                <c:pt idx="3236">
                  <c:v>114.39</c:v>
                </c:pt>
                <c:pt idx="3237">
                  <c:v>30.86</c:v>
                </c:pt>
                <c:pt idx="3238">
                  <c:v>25.37</c:v>
                </c:pt>
                <c:pt idx="3239">
                  <c:v>23.19</c:v>
                </c:pt>
                <c:pt idx="3240">
                  <c:v>29.07</c:v>
                </c:pt>
                <c:pt idx="3241">
                  <c:v>49.63</c:v>
                </c:pt>
                <c:pt idx="3242">
                  <c:v>101.6</c:v>
                </c:pt>
                <c:pt idx="3243">
                  <c:v>102.14</c:v>
                </c:pt>
                <c:pt idx="3244">
                  <c:v>131.08000000000001</c:v>
                </c:pt>
                <c:pt idx="3245">
                  <c:v>257.98</c:v>
                </c:pt>
                <c:pt idx="3246">
                  <c:v>475.22</c:v>
                </c:pt>
                <c:pt idx="3247">
                  <c:v>400.29</c:v>
                </c:pt>
                <c:pt idx="3248">
                  <c:v>302.5</c:v>
                </c:pt>
                <c:pt idx="3249">
                  <c:v>294.64999999999998</c:v>
                </c:pt>
                <c:pt idx="3250">
                  <c:v>185.67</c:v>
                </c:pt>
                <c:pt idx="3251">
                  <c:v>119.69</c:v>
                </c:pt>
                <c:pt idx="3252">
                  <c:v>104.2</c:v>
                </c:pt>
                <c:pt idx="3253">
                  <c:v>56.87</c:v>
                </c:pt>
                <c:pt idx="3254">
                  <c:v>55.54</c:v>
                </c:pt>
                <c:pt idx="3255">
                  <c:v>46.82</c:v>
                </c:pt>
                <c:pt idx="3256">
                  <c:v>221.17</c:v>
                </c:pt>
                <c:pt idx="3257">
                  <c:v>190.39</c:v>
                </c:pt>
                <c:pt idx="3258">
                  <c:v>305.33</c:v>
                </c:pt>
                <c:pt idx="3259">
                  <c:v>300.27</c:v>
                </c:pt>
                <c:pt idx="3260">
                  <c:v>667.57</c:v>
                </c:pt>
                <c:pt idx="3261">
                  <c:v>1212.52</c:v>
                </c:pt>
                <c:pt idx="3262">
                  <c:v>2296.9</c:v>
                </c:pt>
                <c:pt idx="3263">
                  <c:v>1150.94</c:v>
                </c:pt>
                <c:pt idx="3264">
                  <c:v>2510.0100000000002</c:v>
                </c:pt>
                <c:pt idx="3265">
                  <c:v>1949.01</c:v>
                </c:pt>
                <c:pt idx="3266">
                  <c:v>2488.8200000000002</c:v>
                </c:pt>
                <c:pt idx="3267">
                  <c:v>2775.26</c:v>
                </c:pt>
                <c:pt idx="3268">
                  <c:v>1852.57</c:v>
                </c:pt>
                <c:pt idx="3269">
                  <c:v>879.04</c:v>
                </c:pt>
                <c:pt idx="3270">
                  <c:v>542.74</c:v>
                </c:pt>
                <c:pt idx="3271">
                  <c:v>299.31</c:v>
                </c:pt>
                <c:pt idx="3272">
                  <c:v>188.68</c:v>
                </c:pt>
                <c:pt idx="3273">
                  <c:v>142.94999999999999</c:v>
                </c:pt>
                <c:pt idx="3274">
                  <c:v>111.47</c:v>
                </c:pt>
                <c:pt idx="3275">
                  <c:v>87.06</c:v>
                </c:pt>
                <c:pt idx="3276">
                  <c:v>61.5</c:v>
                </c:pt>
                <c:pt idx="3277">
                  <c:v>46.44</c:v>
                </c:pt>
                <c:pt idx="3278">
                  <c:v>34.86</c:v>
                </c:pt>
                <c:pt idx="3279">
                  <c:v>24.5</c:v>
                </c:pt>
                <c:pt idx="3280">
                  <c:v>19.95</c:v>
                </c:pt>
                <c:pt idx="3281">
                  <c:v>17.62</c:v>
                </c:pt>
                <c:pt idx="3282">
                  <c:v>20.440000000000001</c:v>
                </c:pt>
                <c:pt idx="3283">
                  <c:v>106.68</c:v>
                </c:pt>
                <c:pt idx="3284">
                  <c:v>41.23</c:v>
                </c:pt>
                <c:pt idx="3285">
                  <c:v>28.05</c:v>
                </c:pt>
                <c:pt idx="3286">
                  <c:v>192.52</c:v>
                </c:pt>
                <c:pt idx="3287">
                  <c:v>582.71</c:v>
                </c:pt>
                <c:pt idx="3288">
                  <c:v>157.56</c:v>
                </c:pt>
                <c:pt idx="3289">
                  <c:v>101.11</c:v>
                </c:pt>
                <c:pt idx="3290">
                  <c:v>617</c:v>
                </c:pt>
                <c:pt idx="3291">
                  <c:v>286.83999999999997</c:v>
                </c:pt>
                <c:pt idx="3292">
                  <c:v>159.46</c:v>
                </c:pt>
                <c:pt idx="3293">
                  <c:v>122.96</c:v>
                </c:pt>
                <c:pt idx="3294">
                  <c:v>101.68</c:v>
                </c:pt>
                <c:pt idx="3295">
                  <c:v>68.95</c:v>
                </c:pt>
                <c:pt idx="3296">
                  <c:v>50.36</c:v>
                </c:pt>
                <c:pt idx="3297">
                  <c:v>39.450000000000003</c:v>
                </c:pt>
                <c:pt idx="3298">
                  <c:v>35.15</c:v>
                </c:pt>
                <c:pt idx="3299">
                  <c:v>27.38</c:v>
                </c:pt>
                <c:pt idx="3300">
                  <c:v>20.3</c:v>
                </c:pt>
                <c:pt idx="3301">
                  <c:v>20.83</c:v>
                </c:pt>
                <c:pt idx="3302">
                  <c:v>17.07</c:v>
                </c:pt>
                <c:pt idx="3303">
                  <c:v>14.26</c:v>
                </c:pt>
                <c:pt idx="3304">
                  <c:v>13.54</c:v>
                </c:pt>
                <c:pt idx="3305">
                  <c:v>12.61</c:v>
                </c:pt>
                <c:pt idx="3306">
                  <c:v>64.17</c:v>
                </c:pt>
                <c:pt idx="3307">
                  <c:v>15.51</c:v>
                </c:pt>
                <c:pt idx="3308">
                  <c:v>10.65</c:v>
                </c:pt>
                <c:pt idx="3309">
                  <c:v>12.36</c:v>
                </c:pt>
                <c:pt idx="3310">
                  <c:v>11.82</c:v>
                </c:pt>
                <c:pt idx="3311">
                  <c:v>10.96</c:v>
                </c:pt>
                <c:pt idx="3312">
                  <c:v>146.91</c:v>
                </c:pt>
                <c:pt idx="3313">
                  <c:v>93.72</c:v>
                </c:pt>
                <c:pt idx="3314">
                  <c:v>51.31</c:v>
                </c:pt>
                <c:pt idx="3315">
                  <c:v>42.32</c:v>
                </c:pt>
                <c:pt idx="3316">
                  <c:v>36.17</c:v>
                </c:pt>
                <c:pt idx="3317">
                  <c:v>30.48</c:v>
                </c:pt>
                <c:pt idx="3318">
                  <c:v>51.33</c:v>
                </c:pt>
                <c:pt idx="3319">
                  <c:v>474.54</c:v>
                </c:pt>
                <c:pt idx="3320">
                  <c:v>149.86000000000001</c:v>
                </c:pt>
                <c:pt idx="3321">
                  <c:v>125.54</c:v>
                </c:pt>
                <c:pt idx="3322">
                  <c:v>81.17</c:v>
                </c:pt>
                <c:pt idx="3323">
                  <c:v>57.75</c:v>
                </c:pt>
                <c:pt idx="3324">
                  <c:v>45.05</c:v>
                </c:pt>
                <c:pt idx="3325">
                  <c:v>34.35</c:v>
                </c:pt>
                <c:pt idx="3326">
                  <c:v>38.42</c:v>
                </c:pt>
                <c:pt idx="3327">
                  <c:v>41.33</c:v>
                </c:pt>
                <c:pt idx="3328">
                  <c:v>42.03</c:v>
                </c:pt>
                <c:pt idx="3329">
                  <c:v>38.29</c:v>
                </c:pt>
                <c:pt idx="3330">
                  <c:v>31.21</c:v>
                </c:pt>
                <c:pt idx="3331">
                  <c:v>24.85</c:v>
                </c:pt>
                <c:pt idx="3332">
                  <c:v>23.93</c:v>
                </c:pt>
                <c:pt idx="3333">
                  <c:v>22.06</c:v>
                </c:pt>
                <c:pt idx="3334">
                  <c:v>23.72</c:v>
                </c:pt>
                <c:pt idx="3335">
                  <c:v>21.07</c:v>
                </c:pt>
                <c:pt idx="3336">
                  <c:v>21.38</c:v>
                </c:pt>
                <c:pt idx="3337">
                  <c:v>20.3</c:v>
                </c:pt>
                <c:pt idx="3338">
                  <c:v>21.02</c:v>
                </c:pt>
                <c:pt idx="3339">
                  <c:v>22.68</c:v>
                </c:pt>
                <c:pt idx="3340">
                  <c:v>20</c:v>
                </c:pt>
                <c:pt idx="3341">
                  <c:v>19.579999999999998</c:v>
                </c:pt>
                <c:pt idx="3342">
                  <c:v>16.899999999999999</c:v>
                </c:pt>
                <c:pt idx="3343">
                  <c:v>17.96</c:v>
                </c:pt>
                <c:pt idx="3344">
                  <c:v>18.37</c:v>
                </c:pt>
                <c:pt idx="3345">
                  <c:v>15.98</c:v>
                </c:pt>
                <c:pt idx="3346">
                  <c:v>15.87</c:v>
                </c:pt>
                <c:pt idx="3347">
                  <c:v>15.31</c:v>
                </c:pt>
                <c:pt idx="3348">
                  <c:v>15.03</c:v>
                </c:pt>
                <c:pt idx="3349">
                  <c:v>14.31</c:v>
                </c:pt>
                <c:pt idx="3350">
                  <c:v>14.92</c:v>
                </c:pt>
                <c:pt idx="3351">
                  <c:v>15.48</c:v>
                </c:pt>
                <c:pt idx="3352">
                  <c:v>16.39</c:v>
                </c:pt>
                <c:pt idx="3353">
                  <c:v>15.94</c:v>
                </c:pt>
                <c:pt idx="3354">
                  <c:v>17.309999999999999</c:v>
                </c:pt>
                <c:pt idx="3355">
                  <c:v>14.55</c:v>
                </c:pt>
                <c:pt idx="3356">
                  <c:v>14.81</c:v>
                </c:pt>
                <c:pt idx="3357">
                  <c:v>14.53</c:v>
                </c:pt>
                <c:pt idx="3358">
                  <c:v>298.04000000000002</c:v>
                </c:pt>
                <c:pt idx="3359">
                  <c:v>253.09</c:v>
                </c:pt>
                <c:pt idx="3360">
                  <c:v>164.2</c:v>
                </c:pt>
                <c:pt idx="3361">
                  <c:v>333.26</c:v>
                </c:pt>
                <c:pt idx="3362">
                  <c:v>896.03</c:v>
                </c:pt>
                <c:pt idx="3363">
                  <c:v>419.07</c:v>
                </c:pt>
                <c:pt idx="3364">
                  <c:v>197.5</c:v>
                </c:pt>
                <c:pt idx="3365">
                  <c:v>108.29</c:v>
                </c:pt>
                <c:pt idx="3366">
                  <c:v>60.5</c:v>
                </c:pt>
                <c:pt idx="3367">
                  <c:v>48.93</c:v>
                </c:pt>
                <c:pt idx="3368">
                  <c:v>29.35</c:v>
                </c:pt>
                <c:pt idx="3369">
                  <c:v>26.64</c:v>
                </c:pt>
                <c:pt idx="3370">
                  <c:v>23.68</c:v>
                </c:pt>
                <c:pt idx="3371">
                  <c:v>29.34</c:v>
                </c:pt>
                <c:pt idx="3372">
                  <c:v>32.08</c:v>
                </c:pt>
                <c:pt idx="3373">
                  <c:v>43.14</c:v>
                </c:pt>
                <c:pt idx="3374">
                  <c:v>33.31</c:v>
                </c:pt>
                <c:pt idx="3375">
                  <c:v>25.67</c:v>
                </c:pt>
                <c:pt idx="3376">
                  <c:v>18.79</c:v>
                </c:pt>
                <c:pt idx="3377">
                  <c:v>16.12</c:v>
                </c:pt>
                <c:pt idx="3378">
                  <c:v>11.54</c:v>
                </c:pt>
                <c:pt idx="3379">
                  <c:v>11.54</c:v>
                </c:pt>
                <c:pt idx="3380">
                  <c:v>9.2799999999999994</c:v>
                </c:pt>
                <c:pt idx="3381">
                  <c:v>10.46</c:v>
                </c:pt>
                <c:pt idx="3382">
                  <c:v>8.9700000000000006</c:v>
                </c:pt>
                <c:pt idx="3383">
                  <c:v>9.2899999999999991</c:v>
                </c:pt>
                <c:pt idx="3384">
                  <c:v>9.1300000000000008</c:v>
                </c:pt>
                <c:pt idx="3385">
                  <c:v>9.32</c:v>
                </c:pt>
                <c:pt idx="3386">
                  <c:v>9.33</c:v>
                </c:pt>
                <c:pt idx="3387">
                  <c:v>8.1999999999999993</c:v>
                </c:pt>
                <c:pt idx="3388">
                  <c:v>7.68</c:v>
                </c:pt>
                <c:pt idx="3389">
                  <c:v>7.74</c:v>
                </c:pt>
                <c:pt idx="3390">
                  <c:v>8.3800000000000008</c:v>
                </c:pt>
                <c:pt idx="3391">
                  <c:v>7.05</c:v>
                </c:pt>
                <c:pt idx="3392">
                  <c:v>6.28</c:v>
                </c:pt>
                <c:pt idx="3393">
                  <c:v>7.6</c:v>
                </c:pt>
                <c:pt idx="3394">
                  <c:v>7.51</c:v>
                </c:pt>
                <c:pt idx="3395">
                  <c:v>8.6199999999999992</c:v>
                </c:pt>
                <c:pt idx="3396">
                  <c:v>11.06</c:v>
                </c:pt>
                <c:pt idx="3397">
                  <c:v>7.09</c:v>
                </c:pt>
                <c:pt idx="3398">
                  <c:v>6.39</c:v>
                </c:pt>
                <c:pt idx="3399">
                  <c:v>5.95</c:v>
                </c:pt>
                <c:pt idx="3400">
                  <c:v>6.04</c:v>
                </c:pt>
                <c:pt idx="3401">
                  <c:v>6.91</c:v>
                </c:pt>
                <c:pt idx="3402">
                  <c:v>5.5</c:v>
                </c:pt>
                <c:pt idx="3403">
                  <c:v>5.81</c:v>
                </c:pt>
                <c:pt idx="3404">
                  <c:v>5.58</c:v>
                </c:pt>
                <c:pt idx="3405">
                  <c:v>5.59</c:v>
                </c:pt>
                <c:pt idx="3406">
                  <c:v>6.11</c:v>
                </c:pt>
                <c:pt idx="3407">
                  <c:v>6.44</c:v>
                </c:pt>
                <c:pt idx="3408">
                  <c:v>5.78</c:v>
                </c:pt>
                <c:pt idx="3409">
                  <c:v>5.31</c:v>
                </c:pt>
                <c:pt idx="3410">
                  <c:v>5.23</c:v>
                </c:pt>
                <c:pt idx="3411">
                  <c:v>5</c:v>
                </c:pt>
                <c:pt idx="3412">
                  <c:v>5.92</c:v>
                </c:pt>
                <c:pt idx="3413">
                  <c:v>6.47</c:v>
                </c:pt>
                <c:pt idx="3414">
                  <c:v>6.36</c:v>
                </c:pt>
                <c:pt idx="3415">
                  <c:v>5.89</c:v>
                </c:pt>
                <c:pt idx="3416">
                  <c:v>5.34</c:v>
                </c:pt>
                <c:pt idx="3417">
                  <c:v>5.51</c:v>
                </c:pt>
                <c:pt idx="3418">
                  <c:v>6.1</c:v>
                </c:pt>
                <c:pt idx="3419">
                  <c:v>6.31</c:v>
                </c:pt>
                <c:pt idx="3420">
                  <c:v>5.36</c:v>
                </c:pt>
                <c:pt idx="3421">
                  <c:v>5.09</c:v>
                </c:pt>
                <c:pt idx="3422">
                  <c:v>5.13</c:v>
                </c:pt>
                <c:pt idx="3423">
                  <c:v>5.31</c:v>
                </c:pt>
                <c:pt idx="3424">
                  <c:v>5.28</c:v>
                </c:pt>
                <c:pt idx="3425">
                  <c:v>5.05</c:v>
                </c:pt>
                <c:pt idx="3426">
                  <c:v>5.21</c:v>
                </c:pt>
                <c:pt idx="3427">
                  <c:v>5.54</c:v>
                </c:pt>
                <c:pt idx="3428">
                  <c:v>5.76</c:v>
                </c:pt>
                <c:pt idx="3429">
                  <c:v>5.6</c:v>
                </c:pt>
                <c:pt idx="3430">
                  <c:v>7</c:v>
                </c:pt>
                <c:pt idx="3431">
                  <c:v>6.67</c:v>
                </c:pt>
                <c:pt idx="3432">
                  <c:v>5</c:v>
                </c:pt>
                <c:pt idx="3433">
                  <c:v>4.4000000000000004</c:v>
                </c:pt>
                <c:pt idx="3434">
                  <c:v>6.03</c:v>
                </c:pt>
                <c:pt idx="3435">
                  <c:v>6.31</c:v>
                </c:pt>
                <c:pt idx="3436">
                  <c:v>5.42</c:v>
                </c:pt>
                <c:pt idx="3437">
                  <c:v>5.39</c:v>
                </c:pt>
                <c:pt idx="3438">
                  <c:v>5.0599999999999996</c:v>
                </c:pt>
                <c:pt idx="3439">
                  <c:v>5.2</c:v>
                </c:pt>
                <c:pt idx="3440">
                  <c:v>4.91</c:v>
                </c:pt>
                <c:pt idx="3441">
                  <c:v>5.46</c:v>
                </c:pt>
                <c:pt idx="3442">
                  <c:v>6.82</c:v>
                </c:pt>
                <c:pt idx="3443">
                  <c:v>6.87</c:v>
                </c:pt>
                <c:pt idx="3444">
                  <c:v>7.17</c:v>
                </c:pt>
                <c:pt idx="3445">
                  <c:v>5.84</c:v>
                </c:pt>
                <c:pt idx="3446">
                  <c:v>6.28</c:v>
                </c:pt>
                <c:pt idx="3447">
                  <c:v>8.2899999999999991</c:v>
                </c:pt>
                <c:pt idx="3448">
                  <c:v>12.69</c:v>
                </c:pt>
                <c:pt idx="3449">
                  <c:v>10.88</c:v>
                </c:pt>
                <c:pt idx="3450">
                  <c:v>8.43</c:v>
                </c:pt>
                <c:pt idx="3451">
                  <c:v>8.6199999999999992</c:v>
                </c:pt>
                <c:pt idx="3452">
                  <c:v>10.07</c:v>
                </c:pt>
                <c:pt idx="3453">
                  <c:v>10.43</c:v>
                </c:pt>
                <c:pt idx="3454">
                  <c:v>8.52</c:v>
                </c:pt>
                <c:pt idx="3455">
                  <c:v>7.67</c:v>
                </c:pt>
                <c:pt idx="3456">
                  <c:v>18.16</c:v>
                </c:pt>
                <c:pt idx="3457">
                  <c:v>49.23</c:v>
                </c:pt>
                <c:pt idx="3458">
                  <c:v>56.19</c:v>
                </c:pt>
                <c:pt idx="3459">
                  <c:v>40.229999999999997</c:v>
                </c:pt>
                <c:pt idx="3460">
                  <c:v>198.1</c:v>
                </c:pt>
                <c:pt idx="3461">
                  <c:v>841.4</c:v>
                </c:pt>
                <c:pt idx="3462">
                  <c:v>389.14</c:v>
                </c:pt>
                <c:pt idx="3463">
                  <c:v>231.44</c:v>
                </c:pt>
                <c:pt idx="3464">
                  <c:v>159.94</c:v>
                </c:pt>
                <c:pt idx="3465">
                  <c:v>100.15</c:v>
                </c:pt>
                <c:pt idx="3466">
                  <c:v>62.84</c:v>
                </c:pt>
                <c:pt idx="3467">
                  <c:v>47.31</c:v>
                </c:pt>
                <c:pt idx="3468">
                  <c:v>36.130000000000003</c:v>
                </c:pt>
                <c:pt idx="3469">
                  <c:v>31.06</c:v>
                </c:pt>
                <c:pt idx="3470">
                  <c:v>26.73</c:v>
                </c:pt>
                <c:pt idx="3471">
                  <c:v>28.62</c:v>
                </c:pt>
                <c:pt idx="3472">
                  <c:v>28.89</c:v>
                </c:pt>
                <c:pt idx="3473">
                  <c:v>21.51</c:v>
                </c:pt>
                <c:pt idx="3474">
                  <c:v>18.149999999999999</c:v>
                </c:pt>
                <c:pt idx="3475">
                  <c:v>15.74</c:v>
                </c:pt>
                <c:pt idx="3476">
                  <c:v>13.8</c:v>
                </c:pt>
                <c:pt idx="3477">
                  <c:v>11.98</c:v>
                </c:pt>
                <c:pt idx="3478">
                  <c:v>11.5</c:v>
                </c:pt>
                <c:pt idx="3479">
                  <c:v>9.68</c:v>
                </c:pt>
                <c:pt idx="3480">
                  <c:v>9.25</c:v>
                </c:pt>
                <c:pt idx="3481">
                  <c:v>10.28</c:v>
                </c:pt>
                <c:pt idx="3482">
                  <c:v>9.6999999999999993</c:v>
                </c:pt>
                <c:pt idx="3483">
                  <c:v>10.32</c:v>
                </c:pt>
                <c:pt idx="3484">
                  <c:v>13.75</c:v>
                </c:pt>
                <c:pt idx="3485">
                  <c:v>15.9</c:v>
                </c:pt>
                <c:pt idx="3486">
                  <c:v>10</c:v>
                </c:pt>
                <c:pt idx="3487">
                  <c:v>10</c:v>
                </c:pt>
                <c:pt idx="3488">
                  <c:v>10</c:v>
                </c:pt>
                <c:pt idx="3489">
                  <c:v>10</c:v>
                </c:pt>
                <c:pt idx="3490">
                  <c:v>10</c:v>
                </c:pt>
                <c:pt idx="3491">
                  <c:v>27.86</c:v>
                </c:pt>
                <c:pt idx="3492">
                  <c:v>5.74</c:v>
                </c:pt>
                <c:pt idx="3493">
                  <c:v>4.8600000000000003</c:v>
                </c:pt>
                <c:pt idx="3494">
                  <c:v>4.95</c:v>
                </c:pt>
                <c:pt idx="3495">
                  <c:v>4.83</c:v>
                </c:pt>
                <c:pt idx="3496">
                  <c:v>5.69</c:v>
                </c:pt>
                <c:pt idx="3497">
                  <c:v>5.37</c:v>
                </c:pt>
                <c:pt idx="3498">
                  <c:v>6.25</c:v>
                </c:pt>
                <c:pt idx="3499">
                  <c:v>5.32</c:v>
                </c:pt>
                <c:pt idx="3500">
                  <c:v>5.74</c:v>
                </c:pt>
                <c:pt idx="3501">
                  <c:v>5.75</c:v>
                </c:pt>
                <c:pt idx="3502">
                  <c:v>6.08</c:v>
                </c:pt>
                <c:pt idx="3503">
                  <c:v>6.21</c:v>
                </c:pt>
                <c:pt idx="3504">
                  <c:v>11.1</c:v>
                </c:pt>
                <c:pt idx="3505">
                  <c:v>11.54</c:v>
                </c:pt>
                <c:pt idx="3506">
                  <c:v>10.79</c:v>
                </c:pt>
                <c:pt idx="3507">
                  <c:v>8.2899999999999991</c:v>
                </c:pt>
                <c:pt idx="3508">
                  <c:v>7.08</c:v>
                </c:pt>
                <c:pt idx="3509">
                  <c:v>4.84</c:v>
                </c:pt>
                <c:pt idx="3510">
                  <c:v>5.22</c:v>
                </c:pt>
                <c:pt idx="3511">
                  <c:v>4.5199999999999996</c:v>
                </c:pt>
                <c:pt idx="3512">
                  <c:v>4.47</c:v>
                </c:pt>
                <c:pt idx="3513">
                  <c:v>4.8899999999999997</c:v>
                </c:pt>
                <c:pt idx="3514">
                  <c:v>5.48</c:v>
                </c:pt>
                <c:pt idx="3515">
                  <c:v>5.51</c:v>
                </c:pt>
                <c:pt idx="3516">
                  <c:v>4.82</c:v>
                </c:pt>
                <c:pt idx="3517">
                  <c:v>4.6100000000000003</c:v>
                </c:pt>
                <c:pt idx="3518">
                  <c:v>4.4000000000000004</c:v>
                </c:pt>
                <c:pt idx="3519">
                  <c:v>4.42</c:v>
                </c:pt>
                <c:pt idx="3520">
                  <c:v>5.27</c:v>
                </c:pt>
                <c:pt idx="3521">
                  <c:v>5.33</c:v>
                </c:pt>
                <c:pt idx="3522">
                  <c:v>4.97</c:v>
                </c:pt>
                <c:pt idx="3523">
                  <c:v>11.04</c:v>
                </c:pt>
                <c:pt idx="3524">
                  <c:v>12.3</c:v>
                </c:pt>
                <c:pt idx="3525">
                  <c:v>7.99</c:v>
                </c:pt>
                <c:pt idx="3526">
                  <c:v>9.74</c:v>
                </c:pt>
                <c:pt idx="3527">
                  <c:v>11.81</c:v>
                </c:pt>
                <c:pt idx="3528">
                  <c:v>11.57</c:v>
                </c:pt>
                <c:pt idx="3529">
                  <c:v>10.6</c:v>
                </c:pt>
                <c:pt idx="3530">
                  <c:v>11.37</c:v>
                </c:pt>
                <c:pt idx="3531">
                  <c:v>7.64</c:v>
                </c:pt>
                <c:pt idx="3532">
                  <c:v>7.33</c:v>
                </c:pt>
                <c:pt idx="3533">
                  <c:v>8.58</c:v>
                </c:pt>
                <c:pt idx="3534">
                  <c:v>8.84</c:v>
                </c:pt>
                <c:pt idx="3535">
                  <c:v>6.94</c:v>
                </c:pt>
                <c:pt idx="3536">
                  <c:v>6.43</c:v>
                </c:pt>
                <c:pt idx="3537">
                  <c:v>6.25</c:v>
                </c:pt>
                <c:pt idx="3538">
                  <c:v>5.15</c:v>
                </c:pt>
                <c:pt idx="3539">
                  <c:v>4.7699999999999996</c:v>
                </c:pt>
                <c:pt idx="3540">
                  <c:v>7.57</c:v>
                </c:pt>
                <c:pt idx="3541">
                  <c:v>5.57</c:v>
                </c:pt>
                <c:pt idx="3542">
                  <c:v>6.04</c:v>
                </c:pt>
                <c:pt idx="3543">
                  <c:v>5.43</c:v>
                </c:pt>
                <c:pt idx="3544">
                  <c:v>5.22</c:v>
                </c:pt>
                <c:pt idx="3545">
                  <c:v>4.92</c:v>
                </c:pt>
                <c:pt idx="3546">
                  <c:v>3.77</c:v>
                </c:pt>
                <c:pt idx="3547">
                  <c:v>4.51</c:v>
                </c:pt>
                <c:pt idx="3548">
                  <c:v>5.22</c:v>
                </c:pt>
                <c:pt idx="3549">
                  <c:v>5.43</c:v>
                </c:pt>
                <c:pt idx="3550">
                  <c:v>5.53</c:v>
                </c:pt>
                <c:pt idx="3551">
                  <c:v>6.13</c:v>
                </c:pt>
                <c:pt idx="3552">
                  <c:v>4.3899999999999997</c:v>
                </c:pt>
                <c:pt idx="3553">
                  <c:v>9.7200000000000006</c:v>
                </c:pt>
                <c:pt idx="3554">
                  <c:v>19.59</c:v>
                </c:pt>
                <c:pt idx="3555">
                  <c:v>16.73</c:v>
                </c:pt>
                <c:pt idx="3556">
                  <c:v>10.67</c:v>
                </c:pt>
                <c:pt idx="3557">
                  <c:v>9.2799999999999994</c:v>
                </c:pt>
                <c:pt idx="3558">
                  <c:v>8.2899999999999991</c:v>
                </c:pt>
                <c:pt idx="3559">
                  <c:v>7.66</c:v>
                </c:pt>
                <c:pt idx="3560">
                  <c:v>6.42</c:v>
                </c:pt>
                <c:pt idx="3561">
                  <c:v>9.1999999999999993</c:v>
                </c:pt>
                <c:pt idx="3562">
                  <c:v>9.7200000000000006</c:v>
                </c:pt>
                <c:pt idx="3563">
                  <c:v>8.73</c:v>
                </c:pt>
                <c:pt idx="3564">
                  <c:v>144.85</c:v>
                </c:pt>
                <c:pt idx="3565">
                  <c:v>3165.44</c:v>
                </c:pt>
                <c:pt idx="3566">
                  <c:v>311.88</c:v>
                </c:pt>
                <c:pt idx="3567">
                  <c:v>365.52</c:v>
                </c:pt>
                <c:pt idx="3568">
                  <c:v>106.9</c:v>
                </c:pt>
                <c:pt idx="3569">
                  <c:v>2010.14</c:v>
                </c:pt>
                <c:pt idx="3570">
                  <c:v>1317.31</c:v>
                </c:pt>
                <c:pt idx="3571">
                  <c:v>1575.68</c:v>
                </c:pt>
                <c:pt idx="3572">
                  <c:v>543.86</c:v>
                </c:pt>
                <c:pt idx="3573">
                  <c:v>603.16999999999996</c:v>
                </c:pt>
                <c:pt idx="3574">
                  <c:v>294.56</c:v>
                </c:pt>
                <c:pt idx="3575">
                  <c:v>714.3</c:v>
                </c:pt>
                <c:pt idx="3576">
                  <c:v>421.04</c:v>
                </c:pt>
                <c:pt idx="3577">
                  <c:v>805.02</c:v>
                </c:pt>
                <c:pt idx="3578">
                  <c:v>1601.99</c:v>
                </c:pt>
                <c:pt idx="3579">
                  <c:v>514.74</c:v>
                </c:pt>
                <c:pt idx="3580">
                  <c:v>543.05999999999995</c:v>
                </c:pt>
                <c:pt idx="3581">
                  <c:v>878.56</c:v>
                </c:pt>
                <c:pt idx="3582">
                  <c:v>345.33</c:v>
                </c:pt>
                <c:pt idx="3583">
                  <c:v>3664.56</c:v>
                </c:pt>
                <c:pt idx="3584">
                  <c:v>2317.38</c:v>
                </c:pt>
                <c:pt idx="3585">
                  <c:v>2305.23</c:v>
                </c:pt>
                <c:pt idx="3586">
                  <c:v>3518.84</c:v>
                </c:pt>
                <c:pt idx="3587">
                  <c:v>4787.93</c:v>
                </c:pt>
                <c:pt idx="3588">
                  <c:v>3169.29</c:v>
                </c:pt>
                <c:pt idx="3589">
                  <c:v>2114.33</c:v>
                </c:pt>
                <c:pt idx="3590">
                  <c:v>1346.68</c:v>
                </c:pt>
                <c:pt idx="3591">
                  <c:v>1058.83</c:v>
                </c:pt>
                <c:pt idx="3592">
                  <c:v>1659.25</c:v>
                </c:pt>
                <c:pt idx="3593">
                  <c:v>1097.3599999999999</c:v>
                </c:pt>
                <c:pt idx="3594">
                  <c:v>563.59</c:v>
                </c:pt>
                <c:pt idx="3595">
                  <c:v>513.34</c:v>
                </c:pt>
                <c:pt idx="3596">
                  <c:v>567.94000000000005</c:v>
                </c:pt>
                <c:pt idx="3597">
                  <c:v>713.09</c:v>
                </c:pt>
                <c:pt idx="3598">
                  <c:v>404.71</c:v>
                </c:pt>
                <c:pt idx="3599">
                  <c:v>258.32</c:v>
                </c:pt>
                <c:pt idx="3600">
                  <c:v>141.54</c:v>
                </c:pt>
                <c:pt idx="3601">
                  <c:v>148.37</c:v>
                </c:pt>
                <c:pt idx="3602">
                  <c:v>1456.2</c:v>
                </c:pt>
                <c:pt idx="3603">
                  <c:v>1572.35</c:v>
                </c:pt>
                <c:pt idx="3604">
                  <c:v>1793.81</c:v>
                </c:pt>
                <c:pt idx="3605">
                  <c:v>4261.7</c:v>
                </c:pt>
                <c:pt idx="3606">
                  <c:v>2446.81</c:v>
                </c:pt>
                <c:pt idx="3607">
                  <c:v>3580.65</c:v>
                </c:pt>
                <c:pt idx="3608">
                  <c:v>8183.71</c:v>
                </c:pt>
                <c:pt idx="3609">
                  <c:v>5718.72</c:v>
                </c:pt>
                <c:pt idx="3610">
                  <c:v>4955.6099999999997</c:v>
                </c:pt>
                <c:pt idx="3611">
                  <c:v>3431.84</c:v>
                </c:pt>
                <c:pt idx="3612">
                  <c:v>1485.22</c:v>
                </c:pt>
                <c:pt idx="3613">
                  <c:v>829.46</c:v>
                </c:pt>
                <c:pt idx="3614">
                  <c:v>501.83</c:v>
                </c:pt>
                <c:pt idx="3615">
                  <c:v>358.52</c:v>
                </c:pt>
                <c:pt idx="3616">
                  <c:v>222.65</c:v>
                </c:pt>
                <c:pt idx="3617">
                  <c:v>2906.25</c:v>
                </c:pt>
                <c:pt idx="3618">
                  <c:v>1393.02</c:v>
                </c:pt>
                <c:pt idx="3619">
                  <c:v>2662.77</c:v>
                </c:pt>
                <c:pt idx="3620">
                  <c:v>1993.5</c:v>
                </c:pt>
                <c:pt idx="3621">
                  <c:v>1007.43</c:v>
                </c:pt>
                <c:pt idx="3622">
                  <c:v>1809.39</c:v>
                </c:pt>
                <c:pt idx="3623">
                  <c:v>1120.8399999999999</c:v>
                </c:pt>
                <c:pt idx="3624">
                  <c:v>805.71</c:v>
                </c:pt>
                <c:pt idx="3625">
                  <c:v>543.66</c:v>
                </c:pt>
                <c:pt idx="3626">
                  <c:v>437.88</c:v>
                </c:pt>
                <c:pt idx="3627">
                  <c:v>2331.84</c:v>
                </c:pt>
                <c:pt idx="3628">
                  <c:v>6118.33</c:v>
                </c:pt>
                <c:pt idx="3629">
                  <c:v>6971.79</c:v>
                </c:pt>
                <c:pt idx="3630">
                  <c:v>2081.12</c:v>
                </c:pt>
                <c:pt idx="3631">
                  <c:v>1769.17</c:v>
                </c:pt>
                <c:pt idx="3632">
                  <c:v>613.5</c:v>
                </c:pt>
                <c:pt idx="3633">
                  <c:v>492.04</c:v>
                </c:pt>
                <c:pt idx="3634">
                  <c:v>646.98</c:v>
                </c:pt>
                <c:pt idx="3635">
                  <c:v>455.9</c:v>
                </c:pt>
                <c:pt idx="3636">
                  <c:v>366.7</c:v>
                </c:pt>
                <c:pt idx="3637">
                  <c:v>257.26</c:v>
                </c:pt>
                <c:pt idx="3638">
                  <c:v>185.53</c:v>
                </c:pt>
                <c:pt idx="3639">
                  <c:v>127.94</c:v>
                </c:pt>
                <c:pt idx="3640">
                  <c:v>84.42</c:v>
                </c:pt>
                <c:pt idx="3641">
                  <c:v>55.9</c:v>
                </c:pt>
                <c:pt idx="3642">
                  <c:v>37.299999999999997</c:v>
                </c:pt>
                <c:pt idx="3643">
                  <c:v>25.03</c:v>
                </c:pt>
                <c:pt idx="3644">
                  <c:v>33.85</c:v>
                </c:pt>
                <c:pt idx="3645">
                  <c:v>21.36</c:v>
                </c:pt>
                <c:pt idx="3646">
                  <c:v>19.36</c:v>
                </c:pt>
                <c:pt idx="3647">
                  <c:v>34.770000000000003</c:v>
                </c:pt>
                <c:pt idx="3648">
                  <c:v>25.74</c:v>
                </c:pt>
                <c:pt idx="3649">
                  <c:v>48.3</c:v>
                </c:pt>
                <c:pt idx="3650">
                  <c:v>35.56</c:v>
                </c:pt>
                <c:pt idx="3651">
                  <c:v>22.44</c:v>
                </c:pt>
                <c:pt idx="3652">
                  <c:v>13.17</c:v>
                </c:pt>
                <c:pt idx="3653">
                  <c:v>12.09</c:v>
                </c:pt>
                <c:pt idx="3654">
                  <c:v>13.54</c:v>
                </c:pt>
                <c:pt idx="3655">
                  <c:v>47.07</c:v>
                </c:pt>
                <c:pt idx="3656">
                  <c:v>11.72</c:v>
                </c:pt>
                <c:pt idx="3657">
                  <c:v>10.94</c:v>
                </c:pt>
                <c:pt idx="3658">
                  <c:v>10.73</c:v>
                </c:pt>
                <c:pt idx="3659">
                  <c:v>10.98</c:v>
                </c:pt>
                <c:pt idx="3660">
                  <c:v>15.6</c:v>
                </c:pt>
                <c:pt idx="3661">
                  <c:v>354.78</c:v>
                </c:pt>
                <c:pt idx="3662">
                  <c:v>256.64</c:v>
                </c:pt>
                <c:pt idx="3663">
                  <c:v>108.19</c:v>
                </c:pt>
                <c:pt idx="3664">
                  <c:v>47.24</c:v>
                </c:pt>
                <c:pt idx="3665">
                  <c:v>30.21</c:v>
                </c:pt>
                <c:pt idx="3666">
                  <c:v>17.77</c:v>
                </c:pt>
                <c:pt idx="3667">
                  <c:v>13.2</c:v>
                </c:pt>
                <c:pt idx="3668">
                  <c:v>12.84</c:v>
                </c:pt>
                <c:pt idx="3669">
                  <c:v>12.72</c:v>
                </c:pt>
                <c:pt idx="3670">
                  <c:v>12</c:v>
                </c:pt>
                <c:pt idx="3671">
                  <c:v>10.51</c:v>
                </c:pt>
                <c:pt idx="3672">
                  <c:v>8.94</c:v>
                </c:pt>
                <c:pt idx="3673">
                  <c:v>6.69</c:v>
                </c:pt>
                <c:pt idx="3674">
                  <c:v>6.74</c:v>
                </c:pt>
                <c:pt idx="3675">
                  <c:v>6.66</c:v>
                </c:pt>
                <c:pt idx="3676">
                  <c:v>6.67</c:v>
                </c:pt>
                <c:pt idx="3677">
                  <c:v>9.7100000000000009</c:v>
                </c:pt>
                <c:pt idx="3678">
                  <c:v>9.44</c:v>
                </c:pt>
                <c:pt idx="3679">
                  <c:v>9.8000000000000007</c:v>
                </c:pt>
                <c:pt idx="3680">
                  <c:v>10.39</c:v>
                </c:pt>
                <c:pt idx="3681">
                  <c:v>9.08</c:v>
                </c:pt>
                <c:pt idx="3682">
                  <c:v>9.76</c:v>
                </c:pt>
                <c:pt idx="3683">
                  <c:v>11.73</c:v>
                </c:pt>
                <c:pt idx="3684">
                  <c:v>11.66</c:v>
                </c:pt>
                <c:pt idx="3685">
                  <c:v>9.2100000000000009</c:v>
                </c:pt>
                <c:pt idx="3686">
                  <c:v>8.8800000000000008</c:v>
                </c:pt>
                <c:pt idx="3687">
                  <c:v>9.09</c:v>
                </c:pt>
                <c:pt idx="3688">
                  <c:v>8.73</c:v>
                </c:pt>
                <c:pt idx="3689">
                  <c:v>8.4600000000000009</c:v>
                </c:pt>
                <c:pt idx="3690">
                  <c:v>7.83</c:v>
                </c:pt>
                <c:pt idx="3691">
                  <c:v>7.26</c:v>
                </c:pt>
                <c:pt idx="3692">
                  <c:v>6.62</c:v>
                </c:pt>
                <c:pt idx="3693">
                  <c:v>7.31</c:v>
                </c:pt>
                <c:pt idx="3694">
                  <c:v>709.86</c:v>
                </c:pt>
                <c:pt idx="3695">
                  <c:v>532.17999999999995</c:v>
                </c:pt>
                <c:pt idx="3696">
                  <c:v>240.19</c:v>
                </c:pt>
                <c:pt idx="3697">
                  <c:v>168.79</c:v>
                </c:pt>
                <c:pt idx="3698">
                  <c:v>120.2</c:v>
                </c:pt>
                <c:pt idx="3699">
                  <c:v>52.65</c:v>
                </c:pt>
                <c:pt idx="3700">
                  <c:v>31.08</c:v>
                </c:pt>
                <c:pt idx="3701">
                  <c:v>21.85</c:v>
                </c:pt>
                <c:pt idx="3702">
                  <c:v>17.239999999999998</c:v>
                </c:pt>
                <c:pt idx="3703">
                  <c:v>10.77</c:v>
                </c:pt>
                <c:pt idx="3704">
                  <c:v>8.83</c:v>
                </c:pt>
                <c:pt idx="3705">
                  <c:v>7.4</c:v>
                </c:pt>
                <c:pt idx="3706">
                  <c:v>22.59</c:v>
                </c:pt>
                <c:pt idx="3707">
                  <c:v>27.26</c:v>
                </c:pt>
                <c:pt idx="3708">
                  <c:v>19.190000000000001</c:v>
                </c:pt>
                <c:pt idx="3709">
                  <c:v>18.03</c:v>
                </c:pt>
                <c:pt idx="3710">
                  <c:v>18.13</c:v>
                </c:pt>
                <c:pt idx="3711">
                  <c:v>14.59</c:v>
                </c:pt>
                <c:pt idx="3712">
                  <c:v>19.04</c:v>
                </c:pt>
                <c:pt idx="3713">
                  <c:v>18.07</c:v>
                </c:pt>
                <c:pt idx="3714">
                  <c:v>15.58</c:v>
                </c:pt>
                <c:pt idx="3715">
                  <c:v>17.2</c:v>
                </c:pt>
                <c:pt idx="3716">
                  <c:v>16.84</c:v>
                </c:pt>
                <c:pt idx="3717">
                  <c:v>15.48</c:v>
                </c:pt>
                <c:pt idx="3718">
                  <c:v>20.02</c:v>
                </c:pt>
                <c:pt idx="3719">
                  <c:v>15.27</c:v>
                </c:pt>
                <c:pt idx="3720">
                  <c:v>15.12</c:v>
                </c:pt>
                <c:pt idx="3721">
                  <c:v>12.15</c:v>
                </c:pt>
                <c:pt idx="3722">
                  <c:v>16.12</c:v>
                </c:pt>
                <c:pt idx="3723">
                  <c:v>21.83</c:v>
                </c:pt>
                <c:pt idx="3724">
                  <c:v>24.77</c:v>
                </c:pt>
                <c:pt idx="3725">
                  <c:v>17.29</c:v>
                </c:pt>
                <c:pt idx="3726">
                  <c:v>21.75</c:v>
                </c:pt>
                <c:pt idx="3727">
                  <c:v>22.98</c:v>
                </c:pt>
                <c:pt idx="3728">
                  <c:v>27.95</c:v>
                </c:pt>
                <c:pt idx="3729">
                  <c:v>12.63</c:v>
                </c:pt>
                <c:pt idx="3730">
                  <c:v>9.52</c:v>
                </c:pt>
                <c:pt idx="3731">
                  <c:v>10.86</c:v>
                </c:pt>
                <c:pt idx="3732">
                  <c:v>11.36</c:v>
                </c:pt>
                <c:pt idx="3733">
                  <c:v>13.38</c:v>
                </c:pt>
                <c:pt idx="3734">
                  <c:v>10.76</c:v>
                </c:pt>
                <c:pt idx="3735">
                  <c:v>9.0299999999999994</c:v>
                </c:pt>
                <c:pt idx="3736">
                  <c:v>10.75</c:v>
                </c:pt>
                <c:pt idx="3737">
                  <c:v>9.4700000000000006</c:v>
                </c:pt>
                <c:pt idx="3738">
                  <c:v>8.52</c:v>
                </c:pt>
                <c:pt idx="3739">
                  <c:v>10.77</c:v>
                </c:pt>
                <c:pt idx="3740">
                  <c:v>8.3000000000000007</c:v>
                </c:pt>
                <c:pt idx="3741">
                  <c:v>11.17</c:v>
                </c:pt>
                <c:pt idx="3742">
                  <c:v>7.59</c:v>
                </c:pt>
                <c:pt idx="3743">
                  <c:v>7.14</c:v>
                </c:pt>
                <c:pt idx="3744">
                  <c:v>8.4499999999999993</c:v>
                </c:pt>
                <c:pt idx="3745">
                  <c:v>8.84</c:v>
                </c:pt>
                <c:pt idx="3746">
                  <c:v>9.6</c:v>
                </c:pt>
                <c:pt idx="3747">
                  <c:v>8.02</c:v>
                </c:pt>
                <c:pt idx="3748">
                  <c:v>9.1</c:v>
                </c:pt>
                <c:pt idx="3749">
                  <c:v>9.44</c:v>
                </c:pt>
                <c:pt idx="3750">
                  <c:v>8.91</c:v>
                </c:pt>
                <c:pt idx="3751">
                  <c:v>8.42</c:v>
                </c:pt>
                <c:pt idx="3752">
                  <c:v>8.08</c:v>
                </c:pt>
                <c:pt idx="3753">
                  <c:v>8.19</c:v>
                </c:pt>
                <c:pt idx="3754">
                  <c:v>7.09</c:v>
                </c:pt>
                <c:pt idx="3755">
                  <c:v>6.65</c:v>
                </c:pt>
                <c:pt idx="3756">
                  <c:v>6.34</c:v>
                </c:pt>
                <c:pt idx="3757">
                  <c:v>6.25</c:v>
                </c:pt>
                <c:pt idx="3758">
                  <c:v>7.17</c:v>
                </c:pt>
                <c:pt idx="3759">
                  <c:v>7.06</c:v>
                </c:pt>
                <c:pt idx="3760">
                  <c:v>7.6</c:v>
                </c:pt>
                <c:pt idx="3761">
                  <c:v>8.09</c:v>
                </c:pt>
                <c:pt idx="3762">
                  <c:v>10.62</c:v>
                </c:pt>
                <c:pt idx="3763">
                  <c:v>12.46</c:v>
                </c:pt>
                <c:pt idx="3764">
                  <c:v>479.49</c:v>
                </c:pt>
                <c:pt idx="3765">
                  <c:v>572.98</c:v>
                </c:pt>
                <c:pt idx="3766">
                  <c:v>227.86</c:v>
                </c:pt>
                <c:pt idx="3767">
                  <c:v>93.29</c:v>
                </c:pt>
                <c:pt idx="3768">
                  <c:v>1675.05</c:v>
                </c:pt>
                <c:pt idx="3769">
                  <c:v>2003.82</c:v>
                </c:pt>
                <c:pt idx="3770">
                  <c:v>975.35</c:v>
                </c:pt>
                <c:pt idx="3771">
                  <c:v>587.51</c:v>
                </c:pt>
                <c:pt idx="3772">
                  <c:v>329</c:v>
                </c:pt>
                <c:pt idx="3773">
                  <c:v>196.71</c:v>
                </c:pt>
                <c:pt idx="3774">
                  <c:v>116.59</c:v>
                </c:pt>
                <c:pt idx="3775">
                  <c:v>90.85</c:v>
                </c:pt>
                <c:pt idx="3776">
                  <c:v>68.760000000000005</c:v>
                </c:pt>
                <c:pt idx="3777">
                  <c:v>55.14</c:v>
                </c:pt>
                <c:pt idx="3778">
                  <c:v>42.05</c:v>
                </c:pt>
                <c:pt idx="3779">
                  <c:v>37.909999999999997</c:v>
                </c:pt>
                <c:pt idx="3780">
                  <c:v>36.21</c:v>
                </c:pt>
                <c:pt idx="3781">
                  <c:v>28.23</c:v>
                </c:pt>
                <c:pt idx="3782">
                  <c:v>23.84</c:v>
                </c:pt>
                <c:pt idx="3783">
                  <c:v>21.82</c:v>
                </c:pt>
                <c:pt idx="3784">
                  <c:v>19.309999999999999</c:v>
                </c:pt>
                <c:pt idx="3785">
                  <c:v>16.86</c:v>
                </c:pt>
                <c:pt idx="3786">
                  <c:v>16.010000000000002</c:v>
                </c:pt>
                <c:pt idx="3787">
                  <c:v>14.96</c:v>
                </c:pt>
                <c:pt idx="3788">
                  <c:v>11.11</c:v>
                </c:pt>
                <c:pt idx="3789">
                  <c:v>10.33</c:v>
                </c:pt>
                <c:pt idx="3790">
                  <c:v>8.8000000000000007</c:v>
                </c:pt>
                <c:pt idx="3791">
                  <c:v>7.35</c:v>
                </c:pt>
                <c:pt idx="3792">
                  <c:v>7.23</c:v>
                </c:pt>
                <c:pt idx="3793">
                  <c:v>7.02</c:v>
                </c:pt>
                <c:pt idx="3794">
                  <c:v>6.48</c:v>
                </c:pt>
                <c:pt idx="3795">
                  <c:v>6.76</c:v>
                </c:pt>
                <c:pt idx="3796">
                  <c:v>4.91</c:v>
                </c:pt>
                <c:pt idx="3797">
                  <c:v>4.33</c:v>
                </c:pt>
                <c:pt idx="3798">
                  <c:v>6.89</c:v>
                </c:pt>
                <c:pt idx="3799">
                  <c:v>4.79</c:v>
                </c:pt>
                <c:pt idx="3800">
                  <c:v>5.15</c:v>
                </c:pt>
                <c:pt idx="3801">
                  <c:v>5.42</c:v>
                </c:pt>
                <c:pt idx="3802">
                  <c:v>5.94</c:v>
                </c:pt>
                <c:pt idx="3803">
                  <c:v>5.52</c:v>
                </c:pt>
                <c:pt idx="3804">
                  <c:v>5.7</c:v>
                </c:pt>
                <c:pt idx="3805">
                  <c:v>5.49</c:v>
                </c:pt>
                <c:pt idx="3806">
                  <c:v>5.89</c:v>
                </c:pt>
                <c:pt idx="3807">
                  <c:v>6.59</c:v>
                </c:pt>
                <c:pt idx="3808">
                  <c:v>124.41</c:v>
                </c:pt>
                <c:pt idx="3809">
                  <c:v>210.65</c:v>
                </c:pt>
                <c:pt idx="3810">
                  <c:v>107.64</c:v>
                </c:pt>
                <c:pt idx="3811">
                  <c:v>84.74</c:v>
                </c:pt>
                <c:pt idx="3812">
                  <c:v>81.93</c:v>
                </c:pt>
                <c:pt idx="3813">
                  <c:v>68.67</c:v>
                </c:pt>
                <c:pt idx="3814">
                  <c:v>134.59</c:v>
                </c:pt>
                <c:pt idx="3815">
                  <c:v>338.47</c:v>
                </c:pt>
                <c:pt idx="3816">
                  <c:v>328.36</c:v>
                </c:pt>
                <c:pt idx="3817">
                  <c:v>309.27999999999997</c:v>
                </c:pt>
                <c:pt idx="3818">
                  <c:v>248.62</c:v>
                </c:pt>
                <c:pt idx="3819">
                  <c:v>178.04</c:v>
                </c:pt>
                <c:pt idx="3820">
                  <c:v>146.66999999999999</c:v>
                </c:pt>
                <c:pt idx="3821">
                  <c:v>147.13999999999999</c:v>
                </c:pt>
                <c:pt idx="3822">
                  <c:v>136.46</c:v>
                </c:pt>
                <c:pt idx="3823">
                  <c:v>108.52</c:v>
                </c:pt>
                <c:pt idx="3824">
                  <c:v>86.35</c:v>
                </c:pt>
                <c:pt idx="3825">
                  <c:v>48.22</c:v>
                </c:pt>
                <c:pt idx="3826">
                  <c:v>42.66</c:v>
                </c:pt>
                <c:pt idx="3827">
                  <c:v>24.49</c:v>
                </c:pt>
                <c:pt idx="3828">
                  <c:v>24.88</c:v>
                </c:pt>
                <c:pt idx="3829">
                  <c:v>20.41</c:v>
                </c:pt>
                <c:pt idx="3830">
                  <c:v>30.05</c:v>
                </c:pt>
                <c:pt idx="3831">
                  <c:v>28.76</c:v>
                </c:pt>
                <c:pt idx="3832">
                  <c:v>28.56</c:v>
                </c:pt>
                <c:pt idx="3833">
                  <c:v>24.45</c:v>
                </c:pt>
                <c:pt idx="3834">
                  <c:v>22.34</c:v>
                </c:pt>
                <c:pt idx="3835">
                  <c:v>23.24</c:v>
                </c:pt>
                <c:pt idx="3836">
                  <c:v>19.54</c:v>
                </c:pt>
                <c:pt idx="3837">
                  <c:v>13.72</c:v>
                </c:pt>
                <c:pt idx="3838">
                  <c:v>11.66</c:v>
                </c:pt>
                <c:pt idx="3839">
                  <c:v>11.05</c:v>
                </c:pt>
                <c:pt idx="3840">
                  <c:v>10.41</c:v>
                </c:pt>
                <c:pt idx="3841">
                  <c:v>10.27</c:v>
                </c:pt>
                <c:pt idx="3842">
                  <c:v>10.66</c:v>
                </c:pt>
                <c:pt idx="3843">
                  <c:v>10.44</c:v>
                </c:pt>
                <c:pt idx="3844">
                  <c:v>8.98</c:v>
                </c:pt>
                <c:pt idx="3845">
                  <c:v>7.33</c:v>
                </c:pt>
                <c:pt idx="3846">
                  <c:v>6.1</c:v>
                </c:pt>
                <c:pt idx="3847">
                  <c:v>6.94</c:v>
                </c:pt>
                <c:pt idx="3848">
                  <c:v>16.59</c:v>
                </c:pt>
                <c:pt idx="3849">
                  <c:v>18.04</c:v>
                </c:pt>
                <c:pt idx="3850">
                  <c:v>14.72</c:v>
                </c:pt>
                <c:pt idx="3851">
                  <c:v>9.6999999999999993</c:v>
                </c:pt>
                <c:pt idx="3852">
                  <c:v>7.65</c:v>
                </c:pt>
                <c:pt idx="3853">
                  <c:v>6.14</c:v>
                </c:pt>
                <c:pt idx="3854">
                  <c:v>5.42</c:v>
                </c:pt>
                <c:pt idx="3855">
                  <c:v>4.9800000000000004</c:v>
                </c:pt>
                <c:pt idx="3856">
                  <c:v>5.26</c:v>
                </c:pt>
                <c:pt idx="3857">
                  <c:v>6.19</c:v>
                </c:pt>
                <c:pt idx="3858">
                  <c:v>8.8800000000000008</c:v>
                </c:pt>
                <c:pt idx="3859">
                  <c:v>8.1300000000000008</c:v>
                </c:pt>
                <c:pt idx="3860">
                  <c:v>7.47</c:v>
                </c:pt>
                <c:pt idx="3861">
                  <c:v>5.22</c:v>
                </c:pt>
                <c:pt idx="3862">
                  <c:v>4.71</c:v>
                </c:pt>
                <c:pt idx="3863">
                  <c:v>5.4</c:v>
                </c:pt>
                <c:pt idx="3864">
                  <c:v>6.07</c:v>
                </c:pt>
                <c:pt idx="3865">
                  <c:v>6.16</c:v>
                </c:pt>
                <c:pt idx="3866">
                  <c:v>6.1</c:v>
                </c:pt>
                <c:pt idx="3867">
                  <c:v>5.63</c:v>
                </c:pt>
                <c:pt idx="3868">
                  <c:v>5.86</c:v>
                </c:pt>
                <c:pt idx="3869">
                  <c:v>29.51</c:v>
                </c:pt>
                <c:pt idx="3870">
                  <c:v>23.12</c:v>
                </c:pt>
                <c:pt idx="3871">
                  <c:v>12.01</c:v>
                </c:pt>
                <c:pt idx="3872">
                  <c:v>9.73</c:v>
                </c:pt>
                <c:pt idx="3873">
                  <c:v>8.86</c:v>
                </c:pt>
                <c:pt idx="3874">
                  <c:v>7.22</c:v>
                </c:pt>
                <c:pt idx="3875">
                  <c:v>5.59</c:v>
                </c:pt>
                <c:pt idx="3876">
                  <c:v>3.91</c:v>
                </c:pt>
                <c:pt idx="3877">
                  <c:v>5.0199999999999996</c:v>
                </c:pt>
                <c:pt idx="3878">
                  <c:v>5.8</c:v>
                </c:pt>
                <c:pt idx="3879">
                  <c:v>5.83</c:v>
                </c:pt>
                <c:pt idx="3880">
                  <c:v>5.76</c:v>
                </c:pt>
                <c:pt idx="3881">
                  <c:v>4.88</c:v>
                </c:pt>
                <c:pt idx="3882">
                  <c:v>4.74</c:v>
                </c:pt>
                <c:pt idx="3883">
                  <c:v>5.0199999999999996</c:v>
                </c:pt>
                <c:pt idx="3884">
                  <c:v>5.7</c:v>
                </c:pt>
                <c:pt idx="3885">
                  <c:v>6.48</c:v>
                </c:pt>
                <c:pt idx="3886">
                  <c:v>6.26</c:v>
                </c:pt>
                <c:pt idx="3887">
                  <c:v>7.04</c:v>
                </c:pt>
                <c:pt idx="3888">
                  <c:v>18.920000000000002</c:v>
                </c:pt>
                <c:pt idx="3889">
                  <c:v>20.329999999999998</c:v>
                </c:pt>
                <c:pt idx="3890">
                  <c:v>28.85</c:v>
                </c:pt>
                <c:pt idx="3891">
                  <c:v>28.4</c:v>
                </c:pt>
                <c:pt idx="3892">
                  <c:v>23.74</c:v>
                </c:pt>
                <c:pt idx="3893">
                  <c:v>22.43</c:v>
                </c:pt>
                <c:pt idx="3894">
                  <c:v>23.09</c:v>
                </c:pt>
                <c:pt idx="3895">
                  <c:v>14.4</c:v>
                </c:pt>
                <c:pt idx="3896">
                  <c:v>11.84</c:v>
                </c:pt>
                <c:pt idx="3897">
                  <c:v>14.86</c:v>
                </c:pt>
                <c:pt idx="3898">
                  <c:v>16.260000000000002</c:v>
                </c:pt>
                <c:pt idx="3899">
                  <c:v>14.95</c:v>
                </c:pt>
                <c:pt idx="3900">
                  <c:v>15.71</c:v>
                </c:pt>
                <c:pt idx="3901">
                  <c:v>16.170000000000002</c:v>
                </c:pt>
                <c:pt idx="3902">
                  <c:v>12.66</c:v>
                </c:pt>
                <c:pt idx="3903">
                  <c:v>12.87</c:v>
                </c:pt>
                <c:pt idx="3904">
                  <c:v>15.58</c:v>
                </c:pt>
                <c:pt idx="3905">
                  <c:v>15.79</c:v>
                </c:pt>
                <c:pt idx="3906">
                  <c:v>14.84</c:v>
                </c:pt>
                <c:pt idx="3907">
                  <c:v>16.62</c:v>
                </c:pt>
                <c:pt idx="3908">
                  <c:v>18.25</c:v>
                </c:pt>
                <c:pt idx="3909">
                  <c:v>17.239999999999998</c:v>
                </c:pt>
                <c:pt idx="3910">
                  <c:v>11.28</c:v>
                </c:pt>
                <c:pt idx="3911">
                  <c:v>12.08</c:v>
                </c:pt>
                <c:pt idx="3912">
                  <c:v>14.5</c:v>
                </c:pt>
                <c:pt idx="3913">
                  <c:v>14.68</c:v>
                </c:pt>
                <c:pt idx="3914">
                  <c:v>13.26</c:v>
                </c:pt>
                <c:pt idx="3915">
                  <c:v>16.149999999999999</c:v>
                </c:pt>
                <c:pt idx="3916">
                  <c:v>12.74</c:v>
                </c:pt>
                <c:pt idx="3917">
                  <c:v>11.4</c:v>
                </c:pt>
                <c:pt idx="3918">
                  <c:v>16.79</c:v>
                </c:pt>
                <c:pt idx="3919">
                  <c:v>17.739999999999998</c:v>
                </c:pt>
                <c:pt idx="3920">
                  <c:v>20.75</c:v>
                </c:pt>
                <c:pt idx="3921">
                  <c:v>15.77</c:v>
                </c:pt>
                <c:pt idx="3922">
                  <c:v>15.05</c:v>
                </c:pt>
                <c:pt idx="3923">
                  <c:v>15.44</c:v>
                </c:pt>
                <c:pt idx="3924">
                  <c:v>27.26</c:v>
                </c:pt>
                <c:pt idx="3925">
                  <c:v>164.68</c:v>
                </c:pt>
                <c:pt idx="3926">
                  <c:v>66.39</c:v>
                </c:pt>
                <c:pt idx="3927">
                  <c:v>95.68</c:v>
                </c:pt>
                <c:pt idx="3928">
                  <c:v>233.04</c:v>
                </c:pt>
                <c:pt idx="3929">
                  <c:v>129.47999999999999</c:v>
                </c:pt>
                <c:pt idx="3930">
                  <c:v>96.09</c:v>
                </c:pt>
                <c:pt idx="3931">
                  <c:v>95.83</c:v>
                </c:pt>
                <c:pt idx="3932">
                  <c:v>77.08</c:v>
                </c:pt>
                <c:pt idx="3933">
                  <c:v>201.67</c:v>
                </c:pt>
                <c:pt idx="3934">
                  <c:v>51.97</c:v>
                </c:pt>
                <c:pt idx="3935">
                  <c:v>50.75</c:v>
                </c:pt>
                <c:pt idx="3936">
                  <c:v>301.97000000000003</c:v>
                </c:pt>
                <c:pt idx="3937">
                  <c:v>3402.18</c:v>
                </c:pt>
                <c:pt idx="3938">
                  <c:v>3920.47</c:v>
                </c:pt>
                <c:pt idx="3939">
                  <c:v>4353.18</c:v>
                </c:pt>
                <c:pt idx="3940">
                  <c:v>4140.26</c:v>
                </c:pt>
                <c:pt idx="3941">
                  <c:v>2727.01</c:v>
                </c:pt>
                <c:pt idx="3942">
                  <c:v>1960.36</c:v>
                </c:pt>
                <c:pt idx="3943">
                  <c:v>4260.74</c:v>
                </c:pt>
                <c:pt idx="3944">
                  <c:v>3566.81</c:v>
                </c:pt>
                <c:pt idx="3945">
                  <c:v>7042.26</c:v>
                </c:pt>
                <c:pt idx="3946">
                  <c:v>5575.72</c:v>
                </c:pt>
                <c:pt idx="3947">
                  <c:v>4944.97</c:v>
                </c:pt>
                <c:pt idx="3948">
                  <c:v>4052.97</c:v>
                </c:pt>
                <c:pt idx="3949">
                  <c:v>2500</c:v>
                </c:pt>
                <c:pt idx="3950">
                  <c:v>1514.96</c:v>
                </c:pt>
                <c:pt idx="3951">
                  <c:v>1797.64</c:v>
                </c:pt>
                <c:pt idx="3952">
                  <c:v>1078.72</c:v>
                </c:pt>
                <c:pt idx="3953">
                  <c:v>1157.81</c:v>
                </c:pt>
                <c:pt idx="3954">
                  <c:v>936.87</c:v>
                </c:pt>
                <c:pt idx="3955">
                  <c:v>703</c:v>
                </c:pt>
                <c:pt idx="3956">
                  <c:v>1054.99</c:v>
                </c:pt>
                <c:pt idx="3957">
                  <c:v>746.12</c:v>
                </c:pt>
                <c:pt idx="3958">
                  <c:v>429.22</c:v>
                </c:pt>
                <c:pt idx="3959">
                  <c:v>705.62</c:v>
                </c:pt>
                <c:pt idx="3960">
                  <c:v>1681.11</c:v>
                </c:pt>
                <c:pt idx="3961">
                  <c:v>874.42</c:v>
                </c:pt>
                <c:pt idx="3962">
                  <c:v>394.97</c:v>
                </c:pt>
                <c:pt idx="3963">
                  <c:v>563.44000000000005</c:v>
                </c:pt>
                <c:pt idx="3964">
                  <c:v>542.9</c:v>
                </c:pt>
                <c:pt idx="3965">
                  <c:v>280.66000000000003</c:v>
                </c:pt>
                <c:pt idx="3966">
                  <c:v>248.86</c:v>
                </c:pt>
                <c:pt idx="3967">
                  <c:v>999.35</c:v>
                </c:pt>
                <c:pt idx="3968">
                  <c:v>1446.66</c:v>
                </c:pt>
                <c:pt idx="3969">
                  <c:v>970.66</c:v>
                </c:pt>
                <c:pt idx="3970">
                  <c:v>685.34</c:v>
                </c:pt>
                <c:pt idx="3971">
                  <c:v>443.78</c:v>
                </c:pt>
                <c:pt idx="3972">
                  <c:v>320.24</c:v>
                </c:pt>
                <c:pt idx="3973">
                  <c:v>599.36</c:v>
                </c:pt>
                <c:pt idx="3974">
                  <c:v>2373.7199999999998</c:v>
                </c:pt>
                <c:pt idx="3975">
                  <c:v>2200.0300000000002</c:v>
                </c:pt>
                <c:pt idx="3976">
                  <c:v>3702.2</c:v>
                </c:pt>
                <c:pt idx="3977">
                  <c:v>6326.91</c:v>
                </c:pt>
                <c:pt idx="3978">
                  <c:v>8020</c:v>
                </c:pt>
                <c:pt idx="3979">
                  <c:v>4623.95</c:v>
                </c:pt>
                <c:pt idx="3980">
                  <c:v>2042.91</c:v>
                </c:pt>
                <c:pt idx="3981">
                  <c:v>2674.56</c:v>
                </c:pt>
                <c:pt idx="3982">
                  <c:v>5938.52</c:v>
                </c:pt>
                <c:pt idx="3983">
                  <c:v>4820.6499999999996</c:v>
                </c:pt>
                <c:pt idx="3984">
                  <c:v>2073.92</c:v>
                </c:pt>
                <c:pt idx="3985">
                  <c:v>1607.64</c:v>
                </c:pt>
                <c:pt idx="3986">
                  <c:v>1197.47</c:v>
                </c:pt>
                <c:pt idx="3987">
                  <c:v>1181.26</c:v>
                </c:pt>
                <c:pt idx="3988">
                  <c:v>1089.97</c:v>
                </c:pt>
                <c:pt idx="3989">
                  <c:v>2632.34</c:v>
                </c:pt>
                <c:pt idx="3990">
                  <c:v>3496.84</c:v>
                </c:pt>
                <c:pt idx="3991">
                  <c:v>4434.67</c:v>
                </c:pt>
                <c:pt idx="3992">
                  <c:v>8237.4500000000007</c:v>
                </c:pt>
                <c:pt idx="3993">
                  <c:v>8808.31</c:v>
                </c:pt>
                <c:pt idx="3994">
                  <c:v>9790.69</c:v>
                </c:pt>
                <c:pt idx="3995">
                  <c:v>4382.2700000000004</c:v>
                </c:pt>
                <c:pt idx="3996">
                  <c:v>3078.03</c:v>
                </c:pt>
                <c:pt idx="3997">
                  <c:v>2593.38</c:v>
                </c:pt>
                <c:pt idx="3998">
                  <c:v>3695.74</c:v>
                </c:pt>
                <c:pt idx="3999">
                  <c:v>3669.91</c:v>
                </c:pt>
                <c:pt idx="4000">
                  <c:v>2911.14</c:v>
                </c:pt>
                <c:pt idx="4001">
                  <c:v>1732.38</c:v>
                </c:pt>
                <c:pt idx="4002">
                  <c:v>1312.16</c:v>
                </c:pt>
                <c:pt idx="4003">
                  <c:v>899.21</c:v>
                </c:pt>
                <c:pt idx="4004">
                  <c:v>506.23</c:v>
                </c:pt>
                <c:pt idx="4005">
                  <c:v>340.96</c:v>
                </c:pt>
                <c:pt idx="4006">
                  <c:v>312.36</c:v>
                </c:pt>
                <c:pt idx="4007">
                  <c:v>287.18</c:v>
                </c:pt>
                <c:pt idx="4008">
                  <c:v>195.93</c:v>
                </c:pt>
                <c:pt idx="4009">
                  <c:v>135.30000000000001</c:v>
                </c:pt>
                <c:pt idx="4010">
                  <c:v>103.85</c:v>
                </c:pt>
                <c:pt idx="4011">
                  <c:v>81.099999999999994</c:v>
                </c:pt>
                <c:pt idx="4012">
                  <c:v>62.86</c:v>
                </c:pt>
                <c:pt idx="4013">
                  <c:v>63.2</c:v>
                </c:pt>
                <c:pt idx="4014">
                  <c:v>49.33</c:v>
                </c:pt>
                <c:pt idx="4015">
                  <c:v>38.81</c:v>
                </c:pt>
                <c:pt idx="4016">
                  <c:v>31.45</c:v>
                </c:pt>
                <c:pt idx="4017">
                  <c:v>26.2</c:v>
                </c:pt>
                <c:pt idx="4018">
                  <c:v>24.37</c:v>
                </c:pt>
                <c:pt idx="4019">
                  <c:v>48.28</c:v>
                </c:pt>
                <c:pt idx="4020">
                  <c:v>24.25</c:v>
                </c:pt>
                <c:pt idx="4021">
                  <c:v>23.21</c:v>
                </c:pt>
                <c:pt idx="4022">
                  <c:v>24.66</c:v>
                </c:pt>
                <c:pt idx="4023">
                  <c:v>18.21</c:v>
                </c:pt>
                <c:pt idx="4024">
                  <c:v>15.88</c:v>
                </c:pt>
                <c:pt idx="4025">
                  <c:v>16.579999999999998</c:v>
                </c:pt>
                <c:pt idx="4026">
                  <c:v>16.18</c:v>
                </c:pt>
                <c:pt idx="4027">
                  <c:v>14.61</c:v>
                </c:pt>
                <c:pt idx="4028">
                  <c:v>13.59</c:v>
                </c:pt>
                <c:pt idx="4029">
                  <c:v>12.06</c:v>
                </c:pt>
                <c:pt idx="4030">
                  <c:v>14.86</c:v>
                </c:pt>
                <c:pt idx="4031">
                  <c:v>15.27</c:v>
                </c:pt>
                <c:pt idx="4032">
                  <c:v>13.06</c:v>
                </c:pt>
                <c:pt idx="4033">
                  <c:v>11.81</c:v>
                </c:pt>
                <c:pt idx="4034">
                  <c:v>10.88</c:v>
                </c:pt>
                <c:pt idx="4035">
                  <c:v>12.06</c:v>
                </c:pt>
                <c:pt idx="4036">
                  <c:v>14.56</c:v>
                </c:pt>
                <c:pt idx="4037">
                  <c:v>10.9</c:v>
                </c:pt>
                <c:pt idx="4038">
                  <c:v>11.7</c:v>
                </c:pt>
                <c:pt idx="4039">
                  <c:v>12.05</c:v>
                </c:pt>
                <c:pt idx="4040">
                  <c:v>13.24</c:v>
                </c:pt>
                <c:pt idx="4041">
                  <c:v>14.18</c:v>
                </c:pt>
                <c:pt idx="4042">
                  <c:v>10.75</c:v>
                </c:pt>
                <c:pt idx="4043">
                  <c:v>16.940000000000001</c:v>
                </c:pt>
                <c:pt idx="4044">
                  <c:v>28.15</c:v>
                </c:pt>
                <c:pt idx="4045">
                  <c:v>16.03</c:v>
                </c:pt>
                <c:pt idx="4046">
                  <c:v>10.09</c:v>
                </c:pt>
                <c:pt idx="4047">
                  <c:v>8.82</c:v>
                </c:pt>
                <c:pt idx="4048">
                  <c:v>8.33</c:v>
                </c:pt>
                <c:pt idx="4049">
                  <c:v>8.0299999999999994</c:v>
                </c:pt>
                <c:pt idx="4050">
                  <c:v>7.86</c:v>
                </c:pt>
                <c:pt idx="4051">
                  <c:v>470.82</c:v>
                </c:pt>
                <c:pt idx="4052">
                  <c:v>816.54</c:v>
                </c:pt>
                <c:pt idx="4053">
                  <c:v>438.6</c:v>
                </c:pt>
                <c:pt idx="4054">
                  <c:v>350.61</c:v>
                </c:pt>
                <c:pt idx="4055">
                  <c:v>275.35000000000002</c:v>
                </c:pt>
                <c:pt idx="4056">
                  <c:v>193.24</c:v>
                </c:pt>
                <c:pt idx="4057">
                  <c:v>71.87</c:v>
                </c:pt>
                <c:pt idx="4058">
                  <c:v>45.43</c:v>
                </c:pt>
                <c:pt idx="4059">
                  <c:v>33.61</c:v>
                </c:pt>
                <c:pt idx="4060">
                  <c:v>24.03</c:v>
                </c:pt>
                <c:pt idx="4061">
                  <c:v>15.65</c:v>
                </c:pt>
                <c:pt idx="4062">
                  <c:v>13.46</c:v>
                </c:pt>
                <c:pt idx="4063">
                  <c:v>16.47</c:v>
                </c:pt>
                <c:pt idx="4064">
                  <c:v>17.23</c:v>
                </c:pt>
                <c:pt idx="4065">
                  <c:v>2068.19</c:v>
                </c:pt>
                <c:pt idx="4066">
                  <c:v>2518.09</c:v>
                </c:pt>
                <c:pt idx="4067">
                  <c:v>3103.12</c:v>
                </c:pt>
                <c:pt idx="4068">
                  <c:v>3684.89</c:v>
                </c:pt>
                <c:pt idx="4069">
                  <c:v>2535.71</c:v>
                </c:pt>
                <c:pt idx="4070">
                  <c:v>1322.92</c:v>
                </c:pt>
                <c:pt idx="4071">
                  <c:v>887.96</c:v>
                </c:pt>
                <c:pt idx="4072">
                  <c:v>464.33</c:v>
                </c:pt>
                <c:pt idx="4073">
                  <c:v>273.68</c:v>
                </c:pt>
                <c:pt idx="4074">
                  <c:v>170.14</c:v>
                </c:pt>
                <c:pt idx="4075">
                  <c:v>122.21</c:v>
                </c:pt>
                <c:pt idx="4076">
                  <c:v>92.88</c:v>
                </c:pt>
                <c:pt idx="4077">
                  <c:v>68.569999999999993</c:v>
                </c:pt>
                <c:pt idx="4078">
                  <c:v>53.68</c:v>
                </c:pt>
                <c:pt idx="4079">
                  <c:v>41.43</c:v>
                </c:pt>
                <c:pt idx="4080">
                  <c:v>34.14</c:v>
                </c:pt>
                <c:pt idx="4081">
                  <c:v>27.85</c:v>
                </c:pt>
                <c:pt idx="4082">
                  <c:v>19.36</c:v>
                </c:pt>
                <c:pt idx="4083">
                  <c:v>17.84</c:v>
                </c:pt>
                <c:pt idx="4084">
                  <c:v>17.47</c:v>
                </c:pt>
                <c:pt idx="4085">
                  <c:v>14.36</c:v>
                </c:pt>
                <c:pt idx="4086">
                  <c:v>12.99</c:v>
                </c:pt>
                <c:pt idx="4087">
                  <c:v>15.13</c:v>
                </c:pt>
                <c:pt idx="4088">
                  <c:v>14.84</c:v>
                </c:pt>
                <c:pt idx="4089">
                  <c:v>14.16</c:v>
                </c:pt>
                <c:pt idx="4090">
                  <c:v>14.06</c:v>
                </c:pt>
                <c:pt idx="4091">
                  <c:v>12.21</c:v>
                </c:pt>
                <c:pt idx="4092">
                  <c:v>10.85</c:v>
                </c:pt>
                <c:pt idx="4093">
                  <c:v>11.52</c:v>
                </c:pt>
                <c:pt idx="4094">
                  <c:v>11.6</c:v>
                </c:pt>
                <c:pt idx="4095">
                  <c:v>11.71</c:v>
                </c:pt>
                <c:pt idx="4096">
                  <c:v>11.64</c:v>
                </c:pt>
                <c:pt idx="4097">
                  <c:v>12.46</c:v>
                </c:pt>
                <c:pt idx="4098">
                  <c:v>10.31</c:v>
                </c:pt>
                <c:pt idx="4099">
                  <c:v>9.2799999999999994</c:v>
                </c:pt>
                <c:pt idx="4100">
                  <c:v>9.8000000000000007</c:v>
                </c:pt>
                <c:pt idx="4101">
                  <c:v>9.16</c:v>
                </c:pt>
                <c:pt idx="4102">
                  <c:v>18.18</c:v>
                </c:pt>
                <c:pt idx="4103">
                  <c:v>59.1</c:v>
                </c:pt>
                <c:pt idx="4104">
                  <c:v>67.75</c:v>
                </c:pt>
                <c:pt idx="4105">
                  <c:v>56.12</c:v>
                </c:pt>
                <c:pt idx="4106">
                  <c:v>38.83</c:v>
                </c:pt>
                <c:pt idx="4107">
                  <c:v>44</c:v>
                </c:pt>
                <c:pt idx="4108">
                  <c:v>34.5</c:v>
                </c:pt>
                <c:pt idx="4109">
                  <c:v>29.26</c:v>
                </c:pt>
                <c:pt idx="4110">
                  <c:v>27.99</c:v>
                </c:pt>
                <c:pt idx="4111">
                  <c:v>25.7</c:v>
                </c:pt>
                <c:pt idx="4112">
                  <c:v>25.89</c:v>
                </c:pt>
                <c:pt idx="4113">
                  <c:v>21.07</c:v>
                </c:pt>
                <c:pt idx="4114">
                  <c:v>24.24</c:v>
                </c:pt>
                <c:pt idx="4115">
                  <c:v>23.63</c:v>
                </c:pt>
                <c:pt idx="4116">
                  <c:v>22.78</c:v>
                </c:pt>
                <c:pt idx="4117">
                  <c:v>20</c:v>
                </c:pt>
                <c:pt idx="4118">
                  <c:v>21.66</c:v>
                </c:pt>
                <c:pt idx="4119">
                  <c:v>19.37</c:v>
                </c:pt>
                <c:pt idx="4120">
                  <c:v>15.45</c:v>
                </c:pt>
                <c:pt idx="4121">
                  <c:v>17.11</c:v>
                </c:pt>
                <c:pt idx="4122">
                  <c:v>15.66</c:v>
                </c:pt>
                <c:pt idx="4123">
                  <c:v>17.77</c:v>
                </c:pt>
                <c:pt idx="4124">
                  <c:v>19.36</c:v>
                </c:pt>
                <c:pt idx="4125">
                  <c:v>20.22</c:v>
                </c:pt>
                <c:pt idx="4126">
                  <c:v>16.28</c:v>
                </c:pt>
                <c:pt idx="4127">
                  <c:v>14.64</c:v>
                </c:pt>
                <c:pt idx="4128">
                  <c:v>12.51</c:v>
                </c:pt>
                <c:pt idx="4129">
                  <c:v>15.42</c:v>
                </c:pt>
                <c:pt idx="4130">
                  <c:v>22.16</c:v>
                </c:pt>
                <c:pt idx="4131">
                  <c:v>31.38</c:v>
                </c:pt>
                <c:pt idx="4132">
                  <c:v>26.81</c:v>
                </c:pt>
                <c:pt idx="4133">
                  <c:v>19.579999999999998</c:v>
                </c:pt>
                <c:pt idx="4134">
                  <c:v>14.08</c:v>
                </c:pt>
                <c:pt idx="4135">
                  <c:v>10.37</c:v>
                </c:pt>
                <c:pt idx="4136">
                  <c:v>14.06</c:v>
                </c:pt>
                <c:pt idx="4137">
                  <c:v>27.98</c:v>
                </c:pt>
                <c:pt idx="4138">
                  <c:v>9.9700000000000006</c:v>
                </c:pt>
                <c:pt idx="4139">
                  <c:v>7.95</c:v>
                </c:pt>
                <c:pt idx="4140">
                  <c:v>7.2</c:v>
                </c:pt>
                <c:pt idx="4141">
                  <c:v>6.42</c:v>
                </c:pt>
                <c:pt idx="4142">
                  <c:v>6.44</c:v>
                </c:pt>
                <c:pt idx="4143">
                  <c:v>6.29</c:v>
                </c:pt>
                <c:pt idx="4144">
                  <c:v>6.39</c:v>
                </c:pt>
                <c:pt idx="4145">
                  <c:v>6.41</c:v>
                </c:pt>
                <c:pt idx="4146">
                  <c:v>6.41</c:v>
                </c:pt>
                <c:pt idx="4147">
                  <c:v>5.91</c:v>
                </c:pt>
                <c:pt idx="4148">
                  <c:v>7.14</c:v>
                </c:pt>
                <c:pt idx="4149">
                  <c:v>7.11</c:v>
                </c:pt>
                <c:pt idx="4150">
                  <c:v>8.0500000000000007</c:v>
                </c:pt>
                <c:pt idx="4151">
                  <c:v>7.87</c:v>
                </c:pt>
                <c:pt idx="4152">
                  <c:v>9.8800000000000008</c:v>
                </c:pt>
                <c:pt idx="4153">
                  <c:v>12.01</c:v>
                </c:pt>
                <c:pt idx="4154">
                  <c:v>8.9</c:v>
                </c:pt>
                <c:pt idx="4155">
                  <c:v>8.43</c:v>
                </c:pt>
                <c:pt idx="4156">
                  <c:v>7.71</c:v>
                </c:pt>
                <c:pt idx="4157">
                  <c:v>7.03</c:v>
                </c:pt>
                <c:pt idx="4158">
                  <c:v>11.24</c:v>
                </c:pt>
                <c:pt idx="4159">
                  <c:v>8.39</c:v>
                </c:pt>
                <c:pt idx="4160">
                  <c:v>7.86</c:v>
                </c:pt>
                <c:pt idx="4161">
                  <c:v>9.17</c:v>
                </c:pt>
                <c:pt idx="4162">
                  <c:v>6.24</c:v>
                </c:pt>
                <c:pt idx="4163">
                  <c:v>6.24</c:v>
                </c:pt>
                <c:pt idx="4164">
                  <c:v>5.46</c:v>
                </c:pt>
                <c:pt idx="4165">
                  <c:v>10.35</c:v>
                </c:pt>
                <c:pt idx="4166">
                  <c:v>64.099999999999994</c:v>
                </c:pt>
                <c:pt idx="4167">
                  <c:v>2169.85</c:v>
                </c:pt>
                <c:pt idx="4168">
                  <c:v>2101.63</c:v>
                </c:pt>
                <c:pt idx="4169">
                  <c:v>1046.1300000000001</c:v>
                </c:pt>
                <c:pt idx="4170">
                  <c:v>541.62</c:v>
                </c:pt>
                <c:pt idx="4171">
                  <c:v>329.19</c:v>
                </c:pt>
                <c:pt idx="4172">
                  <c:v>229.37</c:v>
                </c:pt>
                <c:pt idx="4173">
                  <c:v>156.11000000000001</c:v>
                </c:pt>
                <c:pt idx="4174">
                  <c:v>109.52</c:v>
                </c:pt>
                <c:pt idx="4175">
                  <c:v>76.25</c:v>
                </c:pt>
                <c:pt idx="4176">
                  <c:v>105.28</c:v>
                </c:pt>
                <c:pt idx="4177">
                  <c:v>291.23</c:v>
                </c:pt>
                <c:pt idx="4178">
                  <c:v>214.99</c:v>
                </c:pt>
                <c:pt idx="4179">
                  <c:v>111.79</c:v>
                </c:pt>
                <c:pt idx="4180">
                  <c:v>44.79</c:v>
                </c:pt>
                <c:pt idx="4181">
                  <c:v>22.79</c:v>
                </c:pt>
                <c:pt idx="4182">
                  <c:v>16.55</c:v>
                </c:pt>
                <c:pt idx="4183">
                  <c:v>13.57</c:v>
                </c:pt>
                <c:pt idx="4184">
                  <c:v>11.12</c:v>
                </c:pt>
                <c:pt idx="4185">
                  <c:v>10.82</c:v>
                </c:pt>
                <c:pt idx="4186">
                  <c:v>9.15</c:v>
                </c:pt>
                <c:pt idx="4187">
                  <c:v>7.28</c:v>
                </c:pt>
                <c:pt idx="4188">
                  <c:v>7.06</c:v>
                </c:pt>
                <c:pt idx="4189">
                  <c:v>6.51</c:v>
                </c:pt>
                <c:pt idx="4190">
                  <c:v>7.01</c:v>
                </c:pt>
                <c:pt idx="4191">
                  <c:v>6.68</c:v>
                </c:pt>
                <c:pt idx="4192">
                  <c:v>6.66</c:v>
                </c:pt>
                <c:pt idx="4193">
                  <c:v>7.42</c:v>
                </c:pt>
                <c:pt idx="4194">
                  <c:v>7.96</c:v>
                </c:pt>
                <c:pt idx="4195">
                  <c:v>7.66</c:v>
                </c:pt>
                <c:pt idx="4196">
                  <c:v>6.44</c:v>
                </c:pt>
                <c:pt idx="4197">
                  <c:v>5.52</c:v>
                </c:pt>
                <c:pt idx="4198">
                  <c:v>5.22</c:v>
                </c:pt>
                <c:pt idx="4199">
                  <c:v>6.48</c:v>
                </c:pt>
                <c:pt idx="4200">
                  <c:v>9.4499999999999993</c:v>
                </c:pt>
                <c:pt idx="4201">
                  <c:v>7.69</c:v>
                </c:pt>
                <c:pt idx="4202">
                  <c:v>7.02</c:v>
                </c:pt>
                <c:pt idx="4203">
                  <c:v>6.53</c:v>
                </c:pt>
                <c:pt idx="4204">
                  <c:v>5.12</c:v>
                </c:pt>
                <c:pt idx="4205">
                  <c:v>5.34</c:v>
                </c:pt>
                <c:pt idx="4206">
                  <c:v>5.38</c:v>
                </c:pt>
                <c:pt idx="4207">
                  <c:v>5.36</c:v>
                </c:pt>
                <c:pt idx="4208">
                  <c:v>5.82</c:v>
                </c:pt>
                <c:pt idx="4209">
                  <c:v>5.76</c:v>
                </c:pt>
                <c:pt idx="4210">
                  <c:v>6.3</c:v>
                </c:pt>
                <c:pt idx="4211">
                  <c:v>6.43</c:v>
                </c:pt>
                <c:pt idx="4212">
                  <c:v>6.96</c:v>
                </c:pt>
                <c:pt idx="4213">
                  <c:v>5.0199999999999996</c:v>
                </c:pt>
                <c:pt idx="4214">
                  <c:v>5.72</c:v>
                </c:pt>
                <c:pt idx="4215">
                  <c:v>5.66</c:v>
                </c:pt>
                <c:pt idx="4216">
                  <c:v>5.14</c:v>
                </c:pt>
                <c:pt idx="4217">
                  <c:v>4.72</c:v>
                </c:pt>
                <c:pt idx="4218">
                  <c:v>4.21</c:v>
                </c:pt>
                <c:pt idx="4219">
                  <c:v>4.51</c:v>
                </c:pt>
                <c:pt idx="4220">
                  <c:v>5.07</c:v>
                </c:pt>
                <c:pt idx="4221">
                  <c:v>4.5999999999999996</c:v>
                </c:pt>
                <c:pt idx="4222">
                  <c:v>4.62</c:v>
                </c:pt>
                <c:pt idx="4223">
                  <c:v>4.4400000000000004</c:v>
                </c:pt>
                <c:pt idx="4224">
                  <c:v>4.45</c:v>
                </c:pt>
                <c:pt idx="4225">
                  <c:v>4.53</c:v>
                </c:pt>
                <c:pt idx="4226">
                  <c:v>4.37</c:v>
                </c:pt>
                <c:pt idx="4227">
                  <c:v>4.72</c:v>
                </c:pt>
                <c:pt idx="4228">
                  <c:v>4.8899999999999997</c:v>
                </c:pt>
                <c:pt idx="4229">
                  <c:v>4.9800000000000004</c:v>
                </c:pt>
                <c:pt idx="4230">
                  <c:v>5.91</c:v>
                </c:pt>
                <c:pt idx="4231">
                  <c:v>5.89</c:v>
                </c:pt>
                <c:pt idx="4232">
                  <c:v>6.15</c:v>
                </c:pt>
                <c:pt idx="4233">
                  <c:v>6.43</c:v>
                </c:pt>
                <c:pt idx="4234">
                  <c:v>7.03</c:v>
                </c:pt>
                <c:pt idx="4235">
                  <c:v>6.57</c:v>
                </c:pt>
                <c:pt idx="4236">
                  <c:v>6.98</c:v>
                </c:pt>
                <c:pt idx="4237">
                  <c:v>7.82</c:v>
                </c:pt>
                <c:pt idx="4238">
                  <c:v>8.6</c:v>
                </c:pt>
                <c:pt idx="4239">
                  <c:v>10.07</c:v>
                </c:pt>
                <c:pt idx="4240">
                  <c:v>11.02</c:v>
                </c:pt>
                <c:pt idx="4241">
                  <c:v>12.25</c:v>
                </c:pt>
                <c:pt idx="4242">
                  <c:v>12.21</c:v>
                </c:pt>
                <c:pt idx="4243">
                  <c:v>13.47</c:v>
                </c:pt>
                <c:pt idx="4244">
                  <c:v>12.43</c:v>
                </c:pt>
                <c:pt idx="4245">
                  <c:v>13.96</c:v>
                </c:pt>
                <c:pt idx="4246">
                  <c:v>14.17</c:v>
                </c:pt>
                <c:pt idx="4247">
                  <c:v>19.07</c:v>
                </c:pt>
                <c:pt idx="4248">
                  <c:v>21.97</c:v>
                </c:pt>
                <c:pt idx="4249">
                  <c:v>21.11</c:v>
                </c:pt>
                <c:pt idx="4250">
                  <c:v>9.0500000000000007</c:v>
                </c:pt>
                <c:pt idx="4251">
                  <c:v>8.64</c:v>
                </c:pt>
                <c:pt idx="4252">
                  <c:v>10.08</c:v>
                </c:pt>
                <c:pt idx="4253">
                  <c:v>8.06</c:v>
                </c:pt>
                <c:pt idx="4254">
                  <c:v>8.84</c:v>
                </c:pt>
                <c:pt idx="4255">
                  <c:v>15.12</c:v>
                </c:pt>
                <c:pt idx="4256">
                  <c:v>15.47</c:v>
                </c:pt>
                <c:pt idx="4257">
                  <c:v>15.77</c:v>
                </c:pt>
                <c:pt idx="4258">
                  <c:v>13.41</c:v>
                </c:pt>
                <c:pt idx="4259">
                  <c:v>12.72</c:v>
                </c:pt>
                <c:pt idx="4260">
                  <c:v>12.89</c:v>
                </c:pt>
                <c:pt idx="4261">
                  <c:v>14.04</c:v>
                </c:pt>
                <c:pt idx="4262">
                  <c:v>10.77</c:v>
                </c:pt>
                <c:pt idx="4263">
                  <c:v>11.76</c:v>
                </c:pt>
                <c:pt idx="4264">
                  <c:v>14.74</c:v>
                </c:pt>
                <c:pt idx="4265">
                  <c:v>14.61</c:v>
                </c:pt>
                <c:pt idx="4266">
                  <c:v>12.24</c:v>
                </c:pt>
                <c:pt idx="4267">
                  <c:v>12.02</c:v>
                </c:pt>
                <c:pt idx="4268">
                  <c:v>14.27</c:v>
                </c:pt>
                <c:pt idx="4269">
                  <c:v>15.95</c:v>
                </c:pt>
                <c:pt idx="4270">
                  <c:v>17.96</c:v>
                </c:pt>
                <c:pt idx="4271">
                  <c:v>25.79</c:v>
                </c:pt>
                <c:pt idx="4272">
                  <c:v>14.1</c:v>
                </c:pt>
                <c:pt idx="4273">
                  <c:v>15.66</c:v>
                </c:pt>
                <c:pt idx="4274">
                  <c:v>13.37</c:v>
                </c:pt>
                <c:pt idx="4275">
                  <c:v>14.06</c:v>
                </c:pt>
                <c:pt idx="4276">
                  <c:v>16.14</c:v>
                </c:pt>
                <c:pt idx="4277">
                  <c:v>11.33</c:v>
                </c:pt>
                <c:pt idx="4278">
                  <c:v>7.64</c:v>
                </c:pt>
                <c:pt idx="4279">
                  <c:v>6.42</c:v>
                </c:pt>
                <c:pt idx="4280">
                  <c:v>6.65</c:v>
                </c:pt>
                <c:pt idx="4281">
                  <c:v>5.92</c:v>
                </c:pt>
                <c:pt idx="4282">
                  <c:v>7.68</c:v>
                </c:pt>
                <c:pt idx="4283">
                  <c:v>19.07</c:v>
                </c:pt>
                <c:pt idx="4284">
                  <c:v>24.83</c:v>
                </c:pt>
                <c:pt idx="4285">
                  <c:v>26.34</c:v>
                </c:pt>
                <c:pt idx="4286">
                  <c:v>35.549999999999997</c:v>
                </c:pt>
                <c:pt idx="4287">
                  <c:v>19.66</c:v>
                </c:pt>
                <c:pt idx="4288">
                  <c:v>101.44</c:v>
                </c:pt>
                <c:pt idx="4289">
                  <c:v>67.150000000000006</c:v>
                </c:pt>
                <c:pt idx="4290">
                  <c:v>44.48</c:v>
                </c:pt>
                <c:pt idx="4291">
                  <c:v>264.57</c:v>
                </c:pt>
                <c:pt idx="4292">
                  <c:v>54.7</c:v>
                </c:pt>
                <c:pt idx="4293">
                  <c:v>453.02</c:v>
                </c:pt>
                <c:pt idx="4294">
                  <c:v>58.79</c:v>
                </c:pt>
                <c:pt idx="4295">
                  <c:v>191.18</c:v>
                </c:pt>
                <c:pt idx="4296">
                  <c:v>76.569999999999993</c:v>
                </c:pt>
                <c:pt idx="4297">
                  <c:v>52.32</c:v>
                </c:pt>
                <c:pt idx="4298">
                  <c:v>523.51</c:v>
                </c:pt>
                <c:pt idx="4299">
                  <c:v>452.95</c:v>
                </c:pt>
                <c:pt idx="4300">
                  <c:v>187.52</c:v>
                </c:pt>
                <c:pt idx="4301">
                  <c:v>68.25</c:v>
                </c:pt>
                <c:pt idx="4302">
                  <c:v>104.82</c:v>
                </c:pt>
                <c:pt idx="4303">
                  <c:v>508.23</c:v>
                </c:pt>
                <c:pt idx="4304">
                  <c:v>2000.61</c:v>
                </c:pt>
                <c:pt idx="4305">
                  <c:v>779.98</c:v>
                </c:pt>
                <c:pt idx="4306">
                  <c:v>419.88</c:v>
                </c:pt>
                <c:pt idx="4307">
                  <c:v>271.25</c:v>
                </c:pt>
                <c:pt idx="4308">
                  <c:v>177.72</c:v>
                </c:pt>
                <c:pt idx="4309">
                  <c:v>116.21</c:v>
                </c:pt>
                <c:pt idx="4310">
                  <c:v>214.4</c:v>
                </c:pt>
                <c:pt idx="4311">
                  <c:v>372.89</c:v>
                </c:pt>
                <c:pt idx="4312">
                  <c:v>61.88</c:v>
                </c:pt>
                <c:pt idx="4313">
                  <c:v>75.209999999999994</c:v>
                </c:pt>
                <c:pt idx="4314">
                  <c:v>38.04</c:v>
                </c:pt>
                <c:pt idx="4315">
                  <c:v>162.91</c:v>
                </c:pt>
                <c:pt idx="4316">
                  <c:v>292.17</c:v>
                </c:pt>
                <c:pt idx="4317">
                  <c:v>276.04000000000002</c:v>
                </c:pt>
                <c:pt idx="4318">
                  <c:v>933.71</c:v>
                </c:pt>
                <c:pt idx="4319">
                  <c:v>547.29</c:v>
                </c:pt>
                <c:pt idx="4320">
                  <c:v>893.02</c:v>
                </c:pt>
                <c:pt idx="4321">
                  <c:v>894.2</c:v>
                </c:pt>
                <c:pt idx="4322">
                  <c:v>2568.91</c:v>
                </c:pt>
                <c:pt idx="4323">
                  <c:v>1616.46</c:v>
                </c:pt>
                <c:pt idx="4324">
                  <c:v>721.69</c:v>
                </c:pt>
                <c:pt idx="4325">
                  <c:v>382.78</c:v>
                </c:pt>
                <c:pt idx="4326">
                  <c:v>218.3</c:v>
                </c:pt>
                <c:pt idx="4327">
                  <c:v>174.93</c:v>
                </c:pt>
                <c:pt idx="4328">
                  <c:v>563.41999999999996</c:v>
                </c:pt>
                <c:pt idx="4329">
                  <c:v>372.22</c:v>
                </c:pt>
                <c:pt idx="4330">
                  <c:v>276.33</c:v>
                </c:pt>
                <c:pt idx="4331">
                  <c:v>1474.62</c:v>
                </c:pt>
                <c:pt idx="4332">
                  <c:v>1174.96</c:v>
                </c:pt>
                <c:pt idx="4333">
                  <c:v>426.13</c:v>
                </c:pt>
                <c:pt idx="4334">
                  <c:v>338.5</c:v>
                </c:pt>
                <c:pt idx="4335">
                  <c:v>240.1</c:v>
                </c:pt>
                <c:pt idx="4336">
                  <c:v>608.94000000000005</c:v>
                </c:pt>
                <c:pt idx="4337">
                  <c:v>493.26</c:v>
                </c:pt>
                <c:pt idx="4338">
                  <c:v>395.75</c:v>
                </c:pt>
                <c:pt idx="4339">
                  <c:v>404.84</c:v>
                </c:pt>
                <c:pt idx="4340">
                  <c:v>770.9</c:v>
                </c:pt>
                <c:pt idx="4341">
                  <c:v>582.75</c:v>
                </c:pt>
                <c:pt idx="4342">
                  <c:v>1582.37</c:v>
                </c:pt>
                <c:pt idx="4343">
                  <c:v>2975.38</c:v>
                </c:pt>
                <c:pt idx="4344">
                  <c:v>430.27</c:v>
                </c:pt>
                <c:pt idx="4345">
                  <c:v>148.09</c:v>
                </c:pt>
                <c:pt idx="4346">
                  <c:v>128.5</c:v>
                </c:pt>
                <c:pt idx="4347">
                  <c:v>235.64</c:v>
                </c:pt>
                <c:pt idx="4348">
                  <c:v>189.76</c:v>
                </c:pt>
                <c:pt idx="4349">
                  <c:v>60.87</c:v>
                </c:pt>
                <c:pt idx="4350">
                  <c:v>93.63</c:v>
                </c:pt>
                <c:pt idx="4351">
                  <c:v>75.790000000000006</c:v>
                </c:pt>
                <c:pt idx="4352">
                  <c:v>115.69</c:v>
                </c:pt>
                <c:pt idx="4353">
                  <c:v>124.86</c:v>
                </c:pt>
                <c:pt idx="4354">
                  <c:v>99.33</c:v>
                </c:pt>
                <c:pt idx="4355">
                  <c:v>861.94</c:v>
                </c:pt>
                <c:pt idx="4356">
                  <c:v>1975.11</c:v>
                </c:pt>
                <c:pt idx="4357">
                  <c:v>3340.66</c:v>
                </c:pt>
                <c:pt idx="4358">
                  <c:v>609.98</c:v>
                </c:pt>
                <c:pt idx="4359">
                  <c:v>259.04000000000002</c:v>
                </c:pt>
                <c:pt idx="4360">
                  <c:v>148.72</c:v>
                </c:pt>
                <c:pt idx="4361">
                  <c:v>83.47</c:v>
                </c:pt>
                <c:pt idx="4362">
                  <c:v>48</c:v>
                </c:pt>
                <c:pt idx="4363">
                  <c:v>102.07</c:v>
                </c:pt>
                <c:pt idx="4364">
                  <c:v>55.35</c:v>
                </c:pt>
                <c:pt idx="4365">
                  <c:v>102.24</c:v>
                </c:pt>
                <c:pt idx="4366">
                  <c:v>132.57</c:v>
                </c:pt>
                <c:pt idx="4367">
                  <c:v>129.38</c:v>
                </c:pt>
                <c:pt idx="4368">
                  <c:v>190.78</c:v>
                </c:pt>
                <c:pt idx="4369">
                  <c:v>2710.88</c:v>
                </c:pt>
                <c:pt idx="4370">
                  <c:v>1599.39</c:v>
                </c:pt>
                <c:pt idx="4371">
                  <c:v>5523.18</c:v>
                </c:pt>
                <c:pt idx="4372">
                  <c:v>2432.13</c:v>
                </c:pt>
                <c:pt idx="4373">
                  <c:v>1226.83</c:v>
                </c:pt>
                <c:pt idx="4374">
                  <c:v>1147.68</c:v>
                </c:pt>
                <c:pt idx="4375">
                  <c:v>11330.44</c:v>
                </c:pt>
                <c:pt idx="4376">
                  <c:v>5591.03</c:v>
                </c:pt>
                <c:pt idx="4377">
                  <c:v>4242.3500000000004</c:v>
                </c:pt>
                <c:pt idx="4378">
                  <c:v>4155.1899999999996</c:v>
                </c:pt>
                <c:pt idx="4379">
                  <c:v>2045.51</c:v>
                </c:pt>
                <c:pt idx="4380">
                  <c:v>1376.62</c:v>
                </c:pt>
                <c:pt idx="4381">
                  <c:v>966.01</c:v>
                </c:pt>
                <c:pt idx="4382">
                  <c:v>584.64</c:v>
                </c:pt>
                <c:pt idx="4383">
                  <c:v>386.57</c:v>
                </c:pt>
                <c:pt idx="4384">
                  <c:v>318.86</c:v>
                </c:pt>
                <c:pt idx="4385">
                  <c:v>241.39</c:v>
                </c:pt>
                <c:pt idx="4386">
                  <c:v>192.7</c:v>
                </c:pt>
                <c:pt idx="4387">
                  <c:v>185.43</c:v>
                </c:pt>
                <c:pt idx="4388">
                  <c:v>1739.74</c:v>
                </c:pt>
                <c:pt idx="4389">
                  <c:v>1292.72</c:v>
                </c:pt>
                <c:pt idx="4390">
                  <c:v>622.05999999999995</c:v>
                </c:pt>
                <c:pt idx="4391">
                  <c:v>367.14</c:v>
                </c:pt>
                <c:pt idx="4392">
                  <c:v>238.54</c:v>
                </c:pt>
                <c:pt idx="4393">
                  <c:v>179.7</c:v>
                </c:pt>
                <c:pt idx="4394">
                  <c:v>149.30000000000001</c:v>
                </c:pt>
                <c:pt idx="4395">
                  <c:v>127.01</c:v>
                </c:pt>
                <c:pt idx="4396">
                  <c:v>102</c:v>
                </c:pt>
                <c:pt idx="4397">
                  <c:v>71.39</c:v>
                </c:pt>
                <c:pt idx="4398">
                  <c:v>59.97</c:v>
                </c:pt>
                <c:pt idx="4399">
                  <c:v>42.53</c:v>
                </c:pt>
                <c:pt idx="4400">
                  <c:v>31.62</c:v>
                </c:pt>
                <c:pt idx="4401">
                  <c:v>28.29</c:v>
                </c:pt>
                <c:pt idx="4402">
                  <c:v>24</c:v>
                </c:pt>
                <c:pt idx="4403">
                  <c:v>20.190000000000001</c:v>
                </c:pt>
                <c:pt idx="4404">
                  <c:v>22.98</c:v>
                </c:pt>
                <c:pt idx="4405">
                  <c:v>27.01</c:v>
                </c:pt>
                <c:pt idx="4406">
                  <c:v>22.88</c:v>
                </c:pt>
                <c:pt idx="4407">
                  <c:v>22.46</c:v>
                </c:pt>
                <c:pt idx="4408">
                  <c:v>22.82</c:v>
                </c:pt>
                <c:pt idx="4409">
                  <c:v>21.27</c:v>
                </c:pt>
                <c:pt idx="4410">
                  <c:v>15.49</c:v>
                </c:pt>
                <c:pt idx="4411">
                  <c:v>10.68</c:v>
                </c:pt>
                <c:pt idx="4412">
                  <c:v>9.65</c:v>
                </c:pt>
                <c:pt idx="4413">
                  <c:v>9.52</c:v>
                </c:pt>
                <c:pt idx="4414">
                  <c:v>11.09</c:v>
                </c:pt>
                <c:pt idx="4415">
                  <c:v>457.69</c:v>
                </c:pt>
                <c:pt idx="4416">
                  <c:v>699.81</c:v>
                </c:pt>
                <c:pt idx="4417">
                  <c:v>390.17</c:v>
                </c:pt>
                <c:pt idx="4418">
                  <c:v>301.43</c:v>
                </c:pt>
                <c:pt idx="4419">
                  <c:v>264.92</c:v>
                </c:pt>
                <c:pt idx="4420">
                  <c:v>172.53</c:v>
                </c:pt>
                <c:pt idx="4421">
                  <c:v>75.86</c:v>
                </c:pt>
                <c:pt idx="4422">
                  <c:v>49.33</c:v>
                </c:pt>
                <c:pt idx="4423">
                  <c:v>26.73</c:v>
                </c:pt>
                <c:pt idx="4424">
                  <c:v>17.16</c:v>
                </c:pt>
                <c:pt idx="4425">
                  <c:v>12.68</c:v>
                </c:pt>
                <c:pt idx="4426">
                  <c:v>10.94</c:v>
                </c:pt>
                <c:pt idx="4427">
                  <c:v>9.2200000000000006</c:v>
                </c:pt>
                <c:pt idx="4428">
                  <c:v>8.27</c:v>
                </c:pt>
                <c:pt idx="4429">
                  <c:v>7.81</c:v>
                </c:pt>
                <c:pt idx="4430">
                  <c:v>7.56</c:v>
                </c:pt>
                <c:pt idx="4431">
                  <c:v>7.11</c:v>
                </c:pt>
                <c:pt idx="4432">
                  <c:v>7.91</c:v>
                </c:pt>
                <c:pt idx="4433">
                  <c:v>6.9</c:v>
                </c:pt>
                <c:pt idx="4434">
                  <c:v>6.42</c:v>
                </c:pt>
                <c:pt idx="4435">
                  <c:v>5.94</c:v>
                </c:pt>
                <c:pt idx="4436">
                  <c:v>42.92</c:v>
                </c:pt>
                <c:pt idx="4437">
                  <c:v>42.35</c:v>
                </c:pt>
                <c:pt idx="4438">
                  <c:v>36.76</c:v>
                </c:pt>
                <c:pt idx="4439">
                  <c:v>32.53</c:v>
                </c:pt>
                <c:pt idx="4440">
                  <c:v>29.04</c:v>
                </c:pt>
                <c:pt idx="4441">
                  <c:v>23.05</c:v>
                </c:pt>
                <c:pt idx="4442">
                  <c:v>20.73</c:v>
                </c:pt>
                <c:pt idx="4443">
                  <c:v>1076.3699999999999</c:v>
                </c:pt>
                <c:pt idx="4444">
                  <c:v>2210.69</c:v>
                </c:pt>
                <c:pt idx="4445">
                  <c:v>901.75</c:v>
                </c:pt>
                <c:pt idx="4446">
                  <c:v>487.11</c:v>
                </c:pt>
                <c:pt idx="4447">
                  <c:v>287.95</c:v>
                </c:pt>
                <c:pt idx="4448">
                  <c:v>180.95</c:v>
                </c:pt>
                <c:pt idx="4449">
                  <c:v>177.31</c:v>
                </c:pt>
                <c:pt idx="4450">
                  <c:v>156.77000000000001</c:v>
                </c:pt>
                <c:pt idx="4451">
                  <c:v>135.68</c:v>
                </c:pt>
                <c:pt idx="4452">
                  <c:v>97.52</c:v>
                </c:pt>
                <c:pt idx="4453">
                  <c:v>78.599999999999994</c:v>
                </c:pt>
                <c:pt idx="4454">
                  <c:v>87.61</c:v>
                </c:pt>
                <c:pt idx="4455">
                  <c:v>250.04</c:v>
                </c:pt>
                <c:pt idx="4456">
                  <c:v>174.18</c:v>
                </c:pt>
                <c:pt idx="4457">
                  <c:v>157.52000000000001</c:v>
                </c:pt>
                <c:pt idx="4458">
                  <c:v>152.9</c:v>
                </c:pt>
                <c:pt idx="4459">
                  <c:v>170.68</c:v>
                </c:pt>
                <c:pt idx="4460">
                  <c:v>141.62</c:v>
                </c:pt>
                <c:pt idx="4461">
                  <c:v>105.73</c:v>
                </c:pt>
                <c:pt idx="4462">
                  <c:v>73.290000000000006</c:v>
                </c:pt>
                <c:pt idx="4463">
                  <c:v>56.79</c:v>
                </c:pt>
                <c:pt idx="4464">
                  <c:v>54.44</c:v>
                </c:pt>
                <c:pt idx="4465">
                  <c:v>40.89</c:v>
                </c:pt>
                <c:pt idx="4466">
                  <c:v>29.77</c:v>
                </c:pt>
                <c:pt idx="4467">
                  <c:v>19.829999999999998</c:v>
                </c:pt>
                <c:pt idx="4468">
                  <c:v>17.96</c:v>
                </c:pt>
                <c:pt idx="4469">
                  <c:v>13.37</c:v>
                </c:pt>
                <c:pt idx="4470">
                  <c:v>11.75</c:v>
                </c:pt>
                <c:pt idx="4471">
                  <c:v>14.76</c:v>
                </c:pt>
                <c:pt idx="4472">
                  <c:v>15.32</c:v>
                </c:pt>
                <c:pt idx="4473">
                  <c:v>14.28</c:v>
                </c:pt>
                <c:pt idx="4474">
                  <c:v>16.829999999999998</c:v>
                </c:pt>
                <c:pt idx="4475">
                  <c:v>15.37</c:v>
                </c:pt>
                <c:pt idx="4476">
                  <c:v>14.65</c:v>
                </c:pt>
                <c:pt idx="4477">
                  <c:v>11.21</c:v>
                </c:pt>
                <c:pt idx="4478">
                  <c:v>12.61</c:v>
                </c:pt>
                <c:pt idx="4479">
                  <c:v>17.39</c:v>
                </c:pt>
                <c:pt idx="4480">
                  <c:v>16.23</c:v>
                </c:pt>
                <c:pt idx="4481">
                  <c:v>20.94</c:v>
                </c:pt>
                <c:pt idx="4482">
                  <c:v>26.14</c:v>
                </c:pt>
                <c:pt idx="4483">
                  <c:v>238.39</c:v>
                </c:pt>
                <c:pt idx="4484">
                  <c:v>713.04</c:v>
                </c:pt>
                <c:pt idx="4485">
                  <c:v>502.32</c:v>
                </c:pt>
                <c:pt idx="4486">
                  <c:v>291.27</c:v>
                </c:pt>
                <c:pt idx="4487">
                  <c:v>163.27000000000001</c:v>
                </c:pt>
                <c:pt idx="4488">
                  <c:v>121.32</c:v>
                </c:pt>
                <c:pt idx="4489">
                  <c:v>92.31</c:v>
                </c:pt>
                <c:pt idx="4490">
                  <c:v>70.25</c:v>
                </c:pt>
                <c:pt idx="4491">
                  <c:v>48.44</c:v>
                </c:pt>
                <c:pt idx="4492">
                  <c:v>39.85</c:v>
                </c:pt>
                <c:pt idx="4493">
                  <c:v>35</c:v>
                </c:pt>
                <c:pt idx="4494">
                  <c:v>25.59</c:v>
                </c:pt>
                <c:pt idx="4495">
                  <c:v>23.2</c:v>
                </c:pt>
                <c:pt idx="4496">
                  <c:v>24.06</c:v>
                </c:pt>
                <c:pt idx="4497">
                  <c:v>47.53</c:v>
                </c:pt>
                <c:pt idx="4498">
                  <c:v>66.3</c:v>
                </c:pt>
                <c:pt idx="4499">
                  <c:v>411.2</c:v>
                </c:pt>
                <c:pt idx="4500">
                  <c:v>268.41000000000003</c:v>
                </c:pt>
                <c:pt idx="4501">
                  <c:v>3005.37</c:v>
                </c:pt>
                <c:pt idx="4502">
                  <c:v>2525.4699999999998</c:v>
                </c:pt>
                <c:pt idx="4503">
                  <c:v>1093.52</c:v>
                </c:pt>
                <c:pt idx="4504">
                  <c:v>548.66</c:v>
                </c:pt>
                <c:pt idx="4505">
                  <c:v>324.82</c:v>
                </c:pt>
                <c:pt idx="4506">
                  <c:v>202.77</c:v>
                </c:pt>
                <c:pt idx="4507">
                  <c:v>144.51</c:v>
                </c:pt>
                <c:pt idx="4508">
                  <c:v>92.91</c:v>
                </c:pt>
                <c:pt idx="4509">
                  <c:v>61.73</c:v>
                </c:pt>
                <c:pt idx="4510">
                  <c:v>45.37</c:v>
                </c:pt>
                <c:pt idx="4511">
                  <c:v>35.6</c:v>
                </c:pt>
                <c:pt idx="4512">
                  <c:v>27.44</c:v>
                </c:pt>
                <c:pt idx="4513">
                  <c:v>22.75</c:v>
                </c:pt>
                <c:pt idx="4514">
                  <c:v>21.39</c:v>
                </c:pt>
                <c:pt idx="4515">
                  <c:v>19.010000000000002</c:v>
                </c:pt>
                <c:pt idx="4516">
                  <c:v>16.2</c:v>
                </c:pt>
                <c:pt idx="4517">
                  <c:v>14.6</c:v>
                </c:pt>
                <c:pt idx="4518">
                  <c:v>13.85</c:v>
                </c:pt>
                <c:pt idx="4519">
                  <c:v>12.49</c:v>
                </c:pt>
                <c:pt idx="4520">
                  <c:v>25.91</c:v>
                </c:pt>
                <c:pt idx="4521">
                  <c:v>14.58</c:v>
                </c:pt>
                <c:pt idx="4522">
                  <c:v>14.14</c:v>
                </c:pt>
                <c:pt idx="4523">
                  <c:v>57.9</c:v>
                </c:pt>
                <c:pt idx="4524">
                  <c:v>50.63</c:v>
                </c:pt>
                <c:pt idx="4525">
                  <c:v>47.79</c:v>
                </c:pt>
                <c:pt idx="4526">
                  <c:v>64.77</c:v>
                </c:pt>
                <c:pt idx="4527">
                  <c:v>135.37</c:v>
                </c:pt>
                <c:pt idx="4528">
                  <c:v>132.43</c:v>
                </c:pt>
                <c:pt idx="4529">
                  <c:v>551.29</c:v>
                </c:pt>
                <c:pt idx="4530">
                  <c:v>654.20000000000005</c:v>
                </c:pt>
                <c:pt idx="4531">
                  <c:v>374.65</c:v>
                </c:pt>
                <c:pt idx="4532">
                  <c:v>757.29</c:v>
                </c:pt>
                <c:pt idx="4533">
                  <c:v>718.78</c:v>
                </c:pt>
                <c:pt idx="4534">
                  <c:v>636.62</c:v>
                </c:pt>
                <c:pt idx="4535">
                  <c:v>368.07</c:v>
                </c:pt>
                <c:pt idx="4536">
                  <c:v>279.69</c:v>
                </c:pt>
                <c:pt idx="4537">
                  <c:v>213.25</c:v>
                </c:pt>
                <c:pt idx="4538">
                  <c:v>155.49</c:v>
                </c:pt>
                <c:pt idx="4539">
                  <c:v>116.97</c:v>
                </c:pt>
                <c:pt idx="4540">
                  <c:v>88.1</c:v>
                </c:pt>
                <c:pt idx="4541">
                  <c:v>72.7</c:v>
                </c:pt>
                <c:pt idx="4542">
                  <c:v>72.75</c:v>
                </c:pt>
                <c:pt idx="4543">
                  <c:v>60.18</c:v>
                </c:pt>
                <c:pt idx="4544">
                  <c:v>44.66</c:v>
                </c:pt>
                <c:pt idx="4545">
                  <c:v>40.22</c:v>
                </c:pt>
                <c:pt idx="4546">
                  <c:v>31.28</c:v>
                </c:pt>
                <c:pt idx="4547">
                  <c:v>24.89</c:v>
                </c:pt>
                <c:pt idx="4548">
                  <c:v>22.04</c:v>
                </c:pt>
                <c:pt idx="4549">
                  <c:v>22.79</c:v>
                </c:pt>
                <c:pt idx="4550">
                  <c:v>18.68</c:v>
                </c:pt>
                <c:pt idx="4551">
                  <c:v>16.53</c:v>
                </c:pt>
                <c:pt idx="4552">
                  <c:v>14.49</c:v>
                </c:pt>
                <c:pt idx="4553">
                  <c:v>11.99</c:v>
                </c:pt>
                <c:pt idx="4554">
                  <c:v>8.4600000000000009</c:v>
                </c:pt>
                <c:pt idx="4555">
                  <c:v>8.3800000000000008</c:v>
                </c:pt>
                <c:pt idx="4556">
                  <c:v>11.24</c:v>
                </c:pt>
                <c:pt idx="4557">
                  <c:v>10.28</c:v>
                </c:pt>
                <c:pt idx="4558">
                  <c:v>8.2799999999999994</c:v>
                </c:pt>
                <c:pt idx="4559">
                  <c:v>7.64</c:v>
                </c:pt>
                <c:pt idx="4560">
                  <c:v>6.2</c:v>
                </c:pt>
                <c:pt idx="4561">
                  <c:v>5.98</c:v>
                </c:pt>
                <c:pt idx="4562">
                  <c:v>5.77</c:v>
                </c:pt>
                <c:pt idx="4563">
                  <c:v>7.19</c:v>
                </c:pt>
                <c:pt idx="4564">
                  <c:v>7.17</c:v>
                </c:pt>
                <c:pt idx="4565">
                  <c:v>7.01</c:v>
                </c:pt>
                <c:pt idx="4566">
                  <c:v>5.83</c:v>
                </c:pt>
                <c:pt idx="4567">
                  <c:v>5.38</c:v>
                </c:pt>
                <c:pt idx="4568">
                  <c:v>5.07</c:v>
                </c:pt>
                <c:pt idx="4569">
                  <c:v>6.18</c:v>
                </c:pt>
                <c:pt idx="4570">
                  <c:v>6.17</c:v>
                </c:pt>
                <c:pt idx="4571">
                  <c:v>6.77</c:v>
                </c:pt>
                <c:pt idx="4572">
                  <c:v>7.31</c:v>
                </c:pt>
                <c:pt idx="4573">
                  <c:v>6.08</c:v>
                </c:pt>
                <c:pt idx="4574">
                  <c:v>5.22</c:v>
                </c:pt>
                <c:pt idx="4575">
                  <c:v>4.49</c:v>
                </c:pt>
                <c:pt idx="4576">
                  <c:v>5.97</c:v>
                </c:pt>
                <c:pt idx="4577">
                  <c:v>6.54</c:v>
                </c:pt>
                <c:pt idx="4578">
                  <c:v>6.09</c:v>
                </c:pt>
                <c:pt idx="4579">
                  <c:v>6.47</c:v>
                </c:pt>
                <c:pt idx="4580">
                  <c:v>6.62</c:v>
                </c:pt>
                <c:pt idx="4581">
                  <c:v>6.09</c:v>
                </c:pt>
                <c:pt idx="4582">
                  <c:v>4.8</c:v>
                </c:pt>
                <c:pt idx="4583">
                  <c:v>4.45</c:v>
                </c:pt>
                <c:pt idx="4584">
                  <c:v>5.55</c:v>
                </c:pt>
                <c:pt idx="4585">
                  <c:v>5.15</c:v>
                </c:pt>
                <c:pt idx="4586">
                  <c:v>5.91</c:v>
                </c:pt>
                <c:pt idx="4587">
                  <c:v>10.130000000000001</c:v>
                </c:pt>
                <c:pt idx="4588">
                  <c:v>14.02</c:v>
                </c:pt>
                <c:pt idx="4589">
                  <c:v>10.119999999999999</c:v>
                </c:pt>
                <c:pt idx="4590">
                  <c:v>10.01</c:v>
                </c:pt>
                <c:pt idx="4591">
                  <c:v>14.84</c:v>
                </c:pt>
                <c:pt idx="4592">
                  <c:v>14</c:v>
                </c:pt>
                <c:pt idx="4593">
                  <c:v>12.26</c:v>
                </c:pt>
                <c:pt idx="4594">
                  <c:v>14.89</c:v>
                </c:pt>
                <c:pt idx="4595">
                  <c:v>10.54</c:v>
                </c:pt>
                <c:pt idx="4596">
                  <c:v>7.17</c:v>
                </c:pt>
                <c:pt idx="4597">
                  <c:v>7.25</c:v>
                </c:pt>
                <c:pt idx="4598">
                  <c:v>8.1999999999999993</c:v>
                </c:pt>
                <c:pt idx="4599">
                  <c:v>8.2200000000000006</c:v>
                </c:pt>
                <c:pt idx="4600">
                  <c:v>11.1</c:v>
                </c:pt>
                <c:pt idx="4601">
                  <c:v>10.050000000000001</c:v>
                </c:pt>
                <c:pt idx="4602">
                  <c:v>11.12</c:v>
                </c:pt>
                <c:pt idx="4603">
                  <c:v>46.15</c:v>
                </c:pt>
                <c:pt idx="4604">
                  <c:v>19.3</c:v>
                </c:pt>
                <c:pt idx="4605">
                  <c:v>36.950000000000003</c:v>
                </c:pt>
                <c:pt idx="4606">
                  <c:v>24.9</c:v>
                </c:pt>
                <c:pt idx="4607">
                  <c:v>24.77</c:v>
                </c:pt>
                <c:pt idx="4608">
                  <c:v>13.53</c:v>
                </c:pt>
                <c:pt idx="4609">
                  <c:v>17.28</c:v>
                </c:pt>
                <c:pt idx="4610">
                  <c:v>7.42</c:v>
                </c:pt>
                <c:pt idx="4611">
                  <c:v>5.78</c:v>
                </c:pt>
                <c:pt idx="4612">
                  <c:v>7.42</c:v>
                </c:pt>
                <c:pt idx="4613">
                  <c:v>83.41</c:v>
                </c:pt>
                <c:pt idx="4614">
                  <c:v>66.67</c:v>
                </c:pt>
                <c:pt idx="4615">
                  <c:v>462.96</c:v>
                </c:pt>
                <c:pt idx="4616">
                  <c:v>127.7</c:v>
                </c:pt>
                <c:pt idx="4617">
                  <c:v>94.92</c:v>
                </c:pt>
                <c:pt idx="4618">
                  <c:v>43.08</c:v>
                </c:pt>
                <c:pt idx="4619">
                  <c:v>52.84</c:v>
                </c:pt>
                <c:pt idx="4620">
                  <c:v>38.29</c:v>
                </c:pt>
                <c:pt idx="4621">
                  <c:v>24.38</c:v>
                </c:pt>
                <c:pt idx="4622">
                  <c:v>16.45</c:v>
                </c:pt>
                <c:pt idx="4623">
                  <c:v>15.46</c:v>
                </c:pt>
                <c:pt idx="4624">
                  <c:v>15.26</c:v>
                </c:pt>
                <c:pt idx="4625">
                  <c:v>284.95999999999998</c:v>
                </c:pt>
                <c:pt idx="4626">
                  <c:v>1796.03</c:v>
                </c:pt>
                <c:pt idx="4627">
                  <c:v>527.54999999999995</c:v>
                </c:pt>
                <c:pt idx="4628">
                  <c:v>157.83000000000001</c:v>
                </c:pt>
                <c:pt idx="4629">
                  <c:v>207.72</c:v>
                </c:pt>
                <c:pt idx="4630">
                  <c:v>426.25</c:v>
                </c:pt>
                <c:pt idx="4631">
                  <c:v>2025.58</c:v>
                </c:pt>
                <c:pt idx="4632">
                  <c:v>601.76</c:v>
                </c:pt>
                <c:pt idx="4633">
                  <c:v>213.26</c:v>
                </c:pt>
                <c:pt idx="4634">
                  <c:v>364.02</c:v>
                </c:pt>
                <c:pt idx="4635">
                  <c:v>117.45</c:v>
                </c:pt>
                <c:pt idx="4636">
                  <c:v>71.27</c:v>
                </c:pt>
                <c:pt idx="4637">
                  <c:v>42.2</c:v>
                </c:pt>
                <c:pt idx="4638">
                  <c:v>21.31</c:v>
                </c:pt>
                <c:pt idx="4639">
                  <c:v>17.5</c:v>
                </c:pt>
                <c:pt idx="4640">
                  <c:v>20.47</c:v>
                </c:pt>
                <c:pt idx="4641">
                  <c:v>19.13</c:v>
                </c:pt>
                <c:pt idx="4642">
                  <c:v>19.489999999999998</c:v>
                </c:pt>
                <c:pt idx="4643">
                  <c:v>20.49</c:v>
                </c:pt>
                <c:pt idx="4644">
                  <c:v>19.25</c:v>
                </c:pt>
                <c:pt idx="4645">
                  <c:v>21.87</c:v>
                </c:pt>
                <c:pt idx="4646">
                  <c:v>16.64</c:v>
                </c:pt>
                <c:pt idx="4647">
                  <c:v>26.73</c:v>
                </c:pt>
                <c:pt idx="4648">
                  <c:v>112.14</c:v>
                </c:pt>
                <c:pt idx="4649">
                  <c:v>167.04</c:v>
                </c:pt>
                <c:pt idx="4650">
                  <c:v>1252.68</c:v>
                </c:pt>
                <c:pt idx="4651">
                  <c:v>189.78</c:v>
                </c:pt>
                <c:pt idx="4652">
                  <c:v>594.24</c:v>
                </c:pt>
                <c:pt idx="4653">
                  <c:v>1892.2</c:v>
                </c:pt>
                <c:pt idx="4654">
                  <c:v>1483.28</c:v>
                </c:pt>
                <c:pt idx="4655">
                  <c:v>866.46</c:v>
                </c:pt>
                <c:pt idx="4656">
                  <c:v>387.66</c:v>
                </c:pt>
                <c:pt idx="4657">
                  <c:v>741.86</c:v>
                </c:pt>
                <c:pt idx="4658">
                  <c:v>601.87</c:v>
                </c:pt>
                <c:pt idx="4659">
                  <c:v>705.35</c:v>
                </c:pt>
                <c:pt idx="4660">
                  <c:v>1912.73</c:v>
                </c:pt>
                <c:pt idx="4661">
                  <c:v>1261.21</c:v>
                </c:pt>
                <c:pt idx="4662">
                  <c:v>749.21</c:v>
                </c:pt>
                <c:pt idx="4663">
                  <c:v>1417.66</c:v>
                </c:pt>
                <c:pt idx="4664">
                  <c:v>2114.0100000000002</c:v>
                </c:pt>
                <c:pt idx="4665">
                  <c:v>1479.73</c:v>
                </c:pt>
                <c:pt idx="4666">
                  <c:v>1273.27</c:v>
                </c:pt>
                <c:pt idx="4667">
                  <c:v>886.7</c:v>
                </c:pt>
                <c:pt idx="4668">
                  <c:v>654.17999999999995</c:v>
                </c:pt>
                <c:pt idx="4669">
                  <c:v>1214.1099999999999</c:v>
                </c:pt>
                <c:pt idx="4670">
                  <c:v>238.4</c:v>
                </c:pt>
                <c:pt idx="4671">
                  <c:v>174.08</c:v>
                </c:pt>
                <c:pt idx="4672">
                  <c:v>119</c:v>
                </c:pt>
                <c:pt idx="4673">
                  <c:v>94.45</c:v>
                </c:pt>
                <c:pt idx="4674">
                  <c:v>63.16</c:v>
                </c:pt>
                <c:pt idx="4675">
                  <c:v>75.44</c:v>
                </c:pt>
                <c:pt idx="4676">
                  <c:v>60.31</c:v>
                </c:pt>
                <c:pt idx="4677">
                  <c:v>53.17</c:v>
                </c:pt>
                <c:pt idx="4678">
                  <c:v>43.63</c:v>
                </c:pt>
                <c:pt idx="4679">
                  <c:v>52.88</c:v>
                </c:pt>
                <c:pt idx="4680">
                  <c:v>30.63</c:v>
                </c:pt>
                <c:pt idx="4681">
                  <c:v>30.28</c:v>
                </c:pt>
                <c:pt idx="4682">
                  <c:v>49.28</c:v>
                </c:pt>
                <c:pt idx="4683">
                  <c:v>3241.74</c:v>
                </c:pt>
                <c:pt idx="4684">
                  <c:v>2119.64</c:v>
                </c:pt>
                <c:pt idx="4685">
                  <c:v>1290.6400000000001</c:v>
                </c:pt>
                <c:pt idx="4686">
                  <c:v>636.59</c:v>
                </c:pt>
                <c:pt idx="4687">
                  <c:v>975.06</c:v>
                </c:pt>
                <c:pt idx="4688">
                  <c:v>1671.55</c:v>
                </c:pt>
                <c:pt idx="4689">
                  <c:v>4927.8599999999997</c:v>
                </c:pt>
                <c:pt idx="4690">
                  <c:v>3216.76</c:v>
                </c:pt>
                <c:pt idx="4691">
                  <c:v>1059.05</c:v>
                </c:pt>
                <c:pt idx="4692">
                  <c:v>3600.71</c:v>
                </c:pt>
                <c:pt idx="4693">
                  <c:v>3363.94</c:v>
                </c:pt>
                <c:pt idx="4694">
                  <c:v>1646.84</c:v>
                </c:pt>
                <c:pt idx="4695">
                  <c:v>1062.9100000000001</c:v>
                </c:pt>
                <c:pt idx="4696">
                  <c:v>628.13</c:v>
                </c:pt>
                <c:pt idx="4697">
                  <c:v>327.51</c:v>
                </c:pt>
                <c:pt idx="4698">
                  <c:v>195.36</c:v>
                </c:pt>
                <c:pt idx="4699">
                  <c:v>310</c:v>
                </c:pt>
                <c:pt idx="4700">
                  <c:v>127.76</c:v>
                </c:pt>
                <c:pt idx="4701">
                  <c:v>99.74</c:v>
                </c:pt>
                <c:pt idx="4702">
                  <c:v>91.53</c:v>
                </c:pt>
                <c:pt idx="4703">
                  <c:v>316.48</c:v>
                </c:pt>
                <c:pt idx="4704">
                  <c:v>460.35</c:v>
                </c:pt>
                <c:pt idx="4705">
                  <c:v>93.67</c:v>
                </c:pt>
                <c:pt idx="4706">
                  <c:v>290.2</c:v>
                </c:pt>
                <c:pt idx="4707">
                  <c:v>1704.13</c:v>
                </c:pt>
                <c:pt idx="4708">
                  <c:v>1063.3699999999999</c:v>
                </c:pt>
                <c:pt idx="4709">
                  <c:v>782.68</c:v>
                </c:pt>
                <c:pt idx="4710">
                  <c:v>2151.96</c:v>
                </c:pt>
                <c:pt idx="4711">
                  <c:v>2235.33</c:v>
                </c:pt>
                <c:pt idx="4712">
                  <c:v>1802.78</c:v>
                </c:pt>
                <c:pt idx="4713">
                  <c:v>926.35</c:v>
                </c:pt>
                <c:pt idx="4714">
                  <c:v>780.58</c:v>
                </c:pt>
                <c:pt idx="4715">
                  <c:v>819.11</c:v>
                </c:pt>
                <c:pt idx="4716">
                  <c:v>1413.33</c:v>
                </c:pt>
                <c:pt idx="4717">
                  <c:v>3368.47</c:v>
                </c:pt>
                <c:pt idx="4718">
                  <c:v>1401.12</c:v>
                </c:pt>
                <c:pt idx="4719">
                  <c:v>923.46</c:v>
                </c:pt>
                <c:pt idx="4720">
                  <c:v>434.02</c:v>
                </c:pt>
                <c:pt idx="4721">
                  <c:v>261.47000000000003</c:v>
                </c:pt>
                <c:pt idx="4722">
                  <c:v>204.3</c:v>
                </c:pt>
                <c:pt idx="4723">
                  <c:v>362.2</c:v>
                </c:pt>
                <c:pt idx="4724">
                  <c:v>262.55</c:v>
                </c:pt>
                <c:pt idx="4725">
                  <c:v>281.24</c:v>
                </c:pt>
                <c:pt idx="4726">
                  <c:v>445.09</c:v>
                </c:pt>
                <c:pt idx="4727">
                  <c:v>2892.26</c:v>
                </c:pt>
                <c:pt idx="4728">
                  <c:v>1545.85</c:v>
                </c:pt>
                <c:pt idx="4729">
                  <c:v>425.51</c:v>
                </c:pt>
                <c:pt idx="4730">
                  <c:v>260.33</c:v>
                </c:pt>
                <c:pt idx="4731">
                  <c:v>125.54</c:v>
                </c:pt>
                <c:pt idx="4732">
                  <c:v>75.2</c:v>
                </c:pt>
                <c:pt idx="4733">
                  <c:v>48.38</c:v>
                </c:pt>
                <c:pt idx="4734">
                  <c:v>31.95</c:v>
                </c:pt>
                <c:pt idx="4735">
                  <c:v>29.66</c:v>
                </c:pt>
                <c:pt idx="4736">
                  <c:v>23.1</c:v>
                </c:pt>
                <c:pt idx="4737">
                  <c:v>25.36</c:v>
                </c:pt>
                <c:pt idx="4738">
                  <c:v>26.64</c:v>
                </c:pt>
                <c:pt idx="4739">
                  <c:v>31.59</c:v>
                </c:pt>
                <c:pt idx="4740">
                  <c:v>33.979999999999997</c:v>
                </c:pt>
                <c:pt idx="4741">
                  <c:v>23.74</c:v>
                </c:pt>
                <c:pt idx="4742">
                  <c:v>31.5</c:v>
                </c:pt>
                <c:pt idx="4743">
                  <c:v>51.13</c:v>
                </c:pt>
                <c:pt idx="4744">
                  <c:v>26.09</c:v>
                </c:pt>
                <c:pt idx="4745">
                  <c:v>220.63</c:v>
                </c:pt>
                <c:pt idx="4746">
                  <c:v>403.31</c:v>
                </c:pt>
                <c:pt idx="4747">
                  <c:v>2745.94</c:v>
                </c:pt>
                <c:pt idx="4748">
                  <c:v>4250.96</c:v>
                </c:pt>
                <c:pt idx="4749">
                  <c:v>2772.06</c:v>
                </c:pt>
                <c:pt idx="4750">
                  <c:v>1423.26</c:v>
                </c:pt>
                <c:pt idx="4751">
                  <c:v>1858.57</c:v>
                </c:pt>
                <c:pt idx="4752">
                  <c:v>1074.29</c:v>
                </c:pt>
                <c:pt idx="4753">
                  <c:v>453.51</c:v>
                </c:pt>
                <c:pt idx="4754">
                  <c:v>233.76</c:v>
                </c:pt>
                <c:pt idx="4755">
                  <c:v>178.31</c:v>
                </c:pt>
                <c:pt idx="4756">
                  <c:v>253.01</c:v>
                </c:pt>
                <c:pt idx="4757">
                  <c:v>302.14</c:v>
                </c:pt>
                <c:pt idx="4758">
                  <c:v>383.09</c:v>
                </c:pt>
                <c:pt idx="4759">
                  <c:v>601.25</c:v>
                </c:pt>
                <c:pt idx="4760">
                  <c:v>900.52</c:v>
                </c:pt>
                <c:pt idx="4761">
                  <c:v>3385.82</c:v>
                </c:pt>
                <c:pt idx="4762">
                  <c:v>5460.26</c:v>
                </c:pt>
                <c:pt idx="4763">
                  <c:v>2180.87</c:v>
                </c:pt>
                <c:pt idx="4764">
                  <c:v>2593.7600000000002</c:v>
                </c:pt>
                <c:pt idx="4765">
                  <c:v>3311.75</c:v>
                </c:pt>
                <c:pt idx="4766">
                  <c:v>2331.5</c:v>
                </c:pt>
                <c:pt idx="4767">
                  <c:v>1483.44</c:v>
                </c:pt>
                <c:pt idx="4768">
                  <c:v>725.45</c:v>
                </c:pt>
                <c:pt idx="4769">
                  <c:v>415.93</c:v>
                </c:pt>
                <c:pt idx="4770">
                  <c:v>301.67</c:v>
                </c:pt>
                <c:pt idx="4771">
                  <c:v>208.57</c:v>
                </c:pt>
                <c:pt idx="4772">
                  <c:v>212.37</c:v>
                </c:pt>
                <c:pt idx="4773">
                  <c:v>440.74</c:v>
                </c:pt>
                <c:pt idx="4774">
                  <c:v>283.88</c:v>
                </c:pt>
                <c:pt idx="4775">
                  <c:v>280.7</c:v>
                </c:pt>
                <c:pt idx="4776">
                  <c:v>242.85</c:v>
                </c:pt>
                <c:pt idx="4777">
                  <c:v>185.67</c:v>
                </c:pt>
                <c:pt idx="4778">
                  <c:v>145.94999999999999</c:v>
                </c:pt>
                <c:pt idx="4779">
                  <c:v>118.58</c:v>
                </c:pt>
                <c:pt idx="4780">
                  <c:v>105.45</c:v>
                </c:pt>
                <c:pt idx="4781">
                  <c:v>95.07</c:v>
                </c:pt>
                <c:pt idx="4782">
                  <c:v>63.34</c:v>
                </c:pt>
                <c:pt idx="4783">
                  <c:v>82.72</c:v>
                </c:pt>
                <c:pt idx="4784">
                  <c:v>171.64</c:v>
                </c:pt>
                <c:pt idx="4785">
                  <c:v>157.4</c:v>
                </c:pt>
                <c:pt idx="4786">
                  <c:v>56.86</c:v>
                </c:pt>
                <c:pt idx="4787">
                  <c:v>58.81</c:v>
                </c:pt>
                <c:pt idx="4788">
                  <c:v>99.08</c:v>
                </c:pt>
                <c:pt idx="4789">
                  <c:v>66.66</c:v>
                </c:pt>
                <c:pt idx="4790">
                  <c:v>56.64</c:v>
                </c:pt>
                <c:pt idx="4791">
                  <c:v>43.66</c:v>
                </c:pt>
                <c:pt idx="4792">
                  <c:v>34.03</c:v>
                </c:pt>
                <c:pt idx="4793">
                  <c:v>33.18</c:v>
                </c:pt>
                <c:pt idx="4794">
                  <c:v>1051.8699999999999</c:v>
                </c:pt>
                <c:pt idx="4795">
                  <c:v>850.52</c:v>
                </c:pt>
                <c:pt idx="4796">
                  <c:v>223.99</c:v>
                </c:pt>
                <c:pt idx="4797">
                  <c:v>154.87</c:v>
                </c:pt>
                <c:pt idx="4798">
                  <c:v>124.97</c:v>
                </c:pt>
                <c:pt idx="4799">
                  <c:v>93.82</c:v>
                </c:pt>
                <c:pt idx="4800">
                  <c:v>72.569999999999993</c:v>
                </c:pt>
                <c:pt idx="4801">
                  <c:v>144.38999999999999</c:v>
                </c:pt>
                <c:pt idx="4802">
                  <c:v>195.23</c:v>
                </c:pt>
                <c:pt idx="4803">
                  <c:v>209.33</c:v>
                </c:pt>
                <c:pt idx="4804">
                  <c:v>141.69</c:v>
                </c:pt>
                <c:pt idx="4805">
                  <c:v>106.94</c:v>
                </c:pt>
                <c:pt idx="4806">
                  <c:v>75.08</c:v>
                </c:pt>
                <c:pt idx="4807">
                  <c:v>78.599999999999994</c:v>
                </c:pt>
                <c:pt idx="4808">
                  <c:v>79.540000000000006</c:v>
                </c:pt>
                <c:pt idx="4809">
                  <c:v>96.47</c:v>
                </c:pt>
                <c:pt idx="4810">
                  <c:v>107.59</c:v>
                </c:pt>
                <c:pt idx="4811">
                  <c:v>87.77</c:v>
                </c:pt>
                <c:pt idx="4812">
                  <c:v>93.72</c:v>
                </c:pt>
                <c:pt idx="4813">
                  <c:v>75.349999999999994</c:v>
                </c:pt>
                <c:pt idx="4814">
                  <c:v>64.09</c:v>
                </c:pt>
                <c:pt idx="4815">
                  <c:v>75.36</c:v>
                </c:pt>
                <c:pt idx="4816">
                  <c:v>70.05</c:v>
                </c:pt>
                <c:pt idx="4817">
                  <c:v>57.57</c:v>
                </c:pt>
                <c:pt idx="4818">
                  <c:v>55.74</c:v>
                </c:pt>
                <c:pt idx="4819">
                  <c:v>45.15</c:v>
                </c:pt>
                <c:pt idx="4820">
                  <c:v>38.92</c:v>
                </c:pt>
                <c:pt idx="4821">
                  <c:v>45.57</c:v>
                </c:pt>
                <c:pt idx="4822">
                  <c:v>56.25</c:v>
                </c:pt>
                <c:pt idx="4823">
                  <c:v>77.010000000000005</c:v>
                </c:pt>
                <c:pt idx="4824">
                  <c:v>92.9</c:v>
                </c:pt>
                <c:pt idx="4825">
                  <c:v>62.88</c:v>
                </c:pt>
                <c:pt idx="4826">
                  <c:v>45.37</c:v>
                </c:pt>
                <c:pt idx="4827">
                  <c:v>38.82</c:v>
                </c:pt>
                <c:pt idx="4828">
                  <c:v>38.97</c:v>
                </c:pt>
                <c:pt idx="4829">
                  <c:v>43.24</c:v>
                </c:pt>
                <c:pt idx="4830">
                  <c:v>45.31</c:v>
                </c:pt>
                <c:pt idx="4831">
                  <c:v>51.58</c:v>
                </c:pt>
                <c:pt idx="4832">
                  <c:v>38.200000000000003</c:v>
                </c:pt>
                <c:pt idx="4833">
                  <c:v>38.64</c:v>
                </c:pt>
                <c:pt idx="4834">
                  <c:v>22.53</c:v>
                </c:pt>
                <c:pt idx="4835">
                  <c:v>37.950000000000003</c:v>
                </c:pt>
                <c:pt idx="4836">
                  <c:v>44.16</c:v>
                </c:pt>
                <c:pt idx="4837">
                  <c:v>44.1</c:v>
                </c:pt>
                <c:pt idx="4838">
                  <c:v>51.47</c:v>
                </c:pt>
                <c:pt idx="4839">
                  <c:v>40.19</c:v>
                </c:pt>
                <c:pt idx="4840">
                  <c:v>34.74</c:v>
                </c:pt>
                <c:pt idx="4841">
                  <c:v>31.39</c:v>
                </c:pt>
                <c:pt idx="4842">
                  <c:v>33.1</c:v>
                </c:pt>
                <c:pt idx="4843">
                  <c:v>34.450000000000003</c:v>
                </c:pt>
                <c:pt idx="4844">
                  <c:v>185.97</c:v>
                </c:pt>
                <c:pt idx="4845">
                  <c:v>451.88</c:v>
                </c:pt>
                <c:pt idx="4846">
                  <c:v>265.22000000000003</c:v>
                </c:pt>
                <c:pt idx="4847">
                  <c:v>155.01</c:v>
                </c:pt>
                <c:pt idx="4848">
                  <c:v>104.38</c:v>
                </c:pt>
                <c:pt idx="4849">
                  <c:v>92.85</c:v>
                </c:pt>
                <c:pt idx="4850">
                  <c:v>85.9</c:v>
                </c:pt>
                <c:pt idx="4851">
                  <c:v>65.7</c:v>
                </c:pt>
                <c:pt idx="4852">
                  <c:v>61.7</c:v>
                </c:pt>
                <c:pt idx="4853">
                  <c:v>67.06</c:v>
                </c:pt>
                <c:pt idx="4854">
                  <c:v>58.43</c:v>
                </c:pt>
                <c:pt idx="4855">
                  <c:v>41.8</c:v>
                </c:pt>
                <c:pt idx="4856">
                  <c:v>48.81</c:v>
                </c:pt>
                <c:pt idx="4857">
                  <c:v>51.46</c:v>
                </c:pt>
                <c:pt idx="4858">
                  <c:v>56.19</c:v>
                </c:pt>
                <c:pt idx="4859">
                  <c:v>58.41</c:v>
                </c:pt>
                <c:pt idx="4860">
                  <c:v>65.36</c:v>
                </c:pt>
                <c:pt idx="4861">
                  <c:v>40.130000000000003</c:v>
                </c:pt>
                <c:pt idx="4862">
                  <c:v>31.62</c:v>
                </c:pt>
                <c:pt idx="4863">
                  <c:v>32.090000000000003</c:v>
                </c:pt>
                <c:pt idx="4864">
                  <c:v>25.79</c:v>
                </c:pt>
                <c:pt idx="4865">
                  <c:v>52.18</c:v>
                </c:pt>
                <c:pt idx="4866">
                  <c:v>153.85</c:v>
                </c:pt>
                <c:pt idx="4867">
                  <c:v>92.24</c:v>
                </c:pt>
                <c:pt idx="4868">
                  <c:v>34.47</c:v>
                </c:pt>
                <c:pt idx="4869">
                  <c:v>20.43</c:v>
                </c:pt>
                <c:pt idx="4870">
                  <c:v>25.75</c:v>
                </c:pt>
                <c:pt idx="4871">
                  <c:v>52.41</c:v>
                </c:pt>
                <c:pt idx="4872">
                  <c:v>99.62</c:v>
                </c:pt>
                <c:pt idx="4873">
                  <c:v>140.26</c:v>
                </c:pt>
                <c:pt idx="4874">
                  <c:v>130.81</c:v>
                </c:pt>
                <c:pt idx="4875">
                  <c:v>81.42</c:v>
                </c:pt>
                <c:pt idx="4876">
                  <c:v>59.97</c:v>
                </c:pt>
                <c:pt idx="4877">
                  <c:v>55.99</c:v>
                </c:pt>
                <c:pt idx="4878">
                  <c:v>58.75</c:v>
                </c:pt>
                <c:pt idx="4879">
                  <c:v>56.95</c:v>
                </c:pt>
                <c:pt idx="4880">
                  <c:v>50.24</c:v>
                </c:pt>
                <c:pt idx="4881">
                  <c:v>157.65</c:v>
                </c:pt>
                <c:pt idx="4882">
                  <c:v>398.29</c:v>
                </c:pt>
                <c:pt idx="4883">
                  <c:v>372.17</c:v>
                </c:pt>
                <c:pt idx="4884">
                  <c:v>364.41</c:v>
                </c:pt>
                <c:pt idx="4885">
                  <c:v>460.28</c:v>
                </c:pt>
                <c:pt idx="4886">
                  <c:v>340.71</c:v>
                </c:pt>
                <c:pt idx="4887">
                  <c:v>230.93</c:v>
                </c:pt>
                <c:pt idx="4888">
                  <c:v>175.02</c:v>
                </c:pt>
                <c:pt idx="4889">
                  <c:v>135.63</c:v>
                </c:pt>
                <c:pt idx="4890">
                  <c:v>110</c:v>
                </c:pt>
                <c:pt idx="4891">
                  <c:v>93.33</c:v>
                </c:pt>
                <c:pt idx="4892">
                  <c:v>80.08</c:v>
                </c:pt>
                <c:pt idx="4893">
                  <c:v>53.87</c:v>
                </c:pt>
                <c:pt idx="4894">
                  <c:v>42.73</c:v>
                </c:pt>
                <c:pt idx="4895">
                  <c:v>37.409999999999997</c:v>
                </c:pt>
                <c:pt idx="4896">
                  <c:v>37.4</c:v>
                </c:pt>
                <c:pt idx="4897">
                  <c:v>37.97</c:v>
                </c:pt>
                <c:pt idx="4898">
                  <c:v>39.159999999999997</c:v>
                </c:pt>
                <c:pt idx="4899">
                  <c:v>43.16</c:v>
                </c:pt>
                <c:pt idx="4900">
                  <c:v>36.76</c:v>
                </c:pt>
                <c:pt idx="4901">
                  <c:v>38.659999999999997</c:v>
                </c:pt>
                <c:pt idx="4902">
                  <c:v>33.340000000000003</c:v>
                </c:pt>
                <c:pt idx="4903">
                  <c:v>24.6</c:v>
                </c:pt>
                <c:pt idx="4904">
                  <c:v>20.83</c:v>
                </c:pt>
                <c:pt idx="4905">
                  <c:v>21.25</c:v>
                </c:pt>
                <c:pt idx="4906">
                  <c:v>23.36</c:v>
                </c:pt>
                <c:pt idx="4907">
                  <c:v>17.57</c:v>
                </c:pt>
                <c:pt idx="4908">
                  <c:v>15.51</c:v>
                </c:pt>
                <c:pt idx="4909">
                  <c:v>15.64</c:v>
                </c:pt>
                <c:pt idx="4910">
                  <c:v>12.54</c:v>
                </c:pt>
                <c:pt idx="4911">
                  <c:v>10.41</c:v>
                </c:pt>
                <c:pt idx="4912">
                  <c:v>13.98</c:v>
                </c:pt>
                <c:pt idx="4913">
                  <c:v>14.6</c:v>
                </c:pt>
                <c:pt idx="4914">
                  <c:v>14.38</c:v>
                </c:pt>
                <c:pt idx="4915">
                  <c:v>13.68</c:v>
                </c:pt>
                <c:pt idx="4916">
                  <c:v>11.15</c:v>
                </c:pt>
                <c:pt idx="4917">
                  <c:v>10.57</c:v>
                </c:pt>
                <c:pt idx="4918">
                  <c:v>9.52</c:v>
                </c:pt>
                <c:pt idx="4919">
                  <c:v>11.66</c:v>
                </c:pt>
                <c:pt idx="4920">
                  <c:v>11.4</c:v>
                </c:pt>
                <c:pt idx="4921">
                  <c:v>10.85</c:v>
                </c:pt>
                <c:pt idx="4922">
                  <c:v>9.75</c:v>
                </c:pt>
                <c:pt idx="4923">
                  <c:v>8.6199999999999992</c:v>
                </c:pt>
                <c:pt idx="4924">
                  <c:v>6.79</c:v>
                </c:pt>
                <c:pt idx="4925">
                  <c:v>5.68</c:v>
                </c:pt>
                <c:pt idx="4926">
                  <c:v>7.27</c:v>
                </c:pt>
                <c:pt idx="4927">
                  <c:v>7.99</c:v>
                </c:pt>
                <c:pt idx="4928">
                  <c:v>9.7200000000000006</c:v>
                </c:pt>
                <c:pt idx="4929">
                  <c:v>10.81</c:v>
                </c:pt>
                <c:pt idx="4930">
                  <c:v>11.05</c:v>
                </c:pt>
                <c:pt idx="4931">
                  <c:v>7.51</c:v>
                </c:pt>
                <c:pt idx="4932">
                  <c:v>6.05</c:v>
                </c:pt>
                <c:pt idx="4933">
                  <c:v>6.74</c:v>
                </c:pt>
                <c:pt idx="4934">
                  <c:v>9.27</c:v>
                </c:pt>
                <c:pt idx="4935">
                  <c:v>50.95</c:v>
                </c:pt>
                <c:pt idx="4936">
                  <c:v>27.35</c:v>
                </c:pt>
                <c:pt idx="4937">
                  <c:v>12.62</c:v>
                </c:pt>
                <c:pt idx="4938">
                  <c:v>14.26</c:v>
                </c:pt>
                <c:pt idx="4939">
                  <c:v>10.58</c:v>
                </c:pt>
                <c:pt idx="4940">
                  <c:v>10.44</c:v>
                </c:pt>
                <c:pt idx="4941">
                  <c:v>14.12</c:v>
                </c:pt>
                <c:pt idx="4942">
                  <c:v>13.99</c:v>
                </c:pt>
                <c:pt idx="4943">
                  <c:v>10.71</c:v>
                </c:pt>
                <c:pt idx="4944">
                  <c:v>9.81</c:v>
                </c:pt>
                <c:pt idx="4945">
                  <c:v>8.48</c:v>
                </c:pt>
                <c:pt idx="4946">
                  <c:v>7.08</c:v>
                </c:pt>
                <c:pt idx="4947">
                  <c:v>7.11</c:v>
                </c:pt>
                <c:pt idx="4948">
                  <c:v>11.9</c:v>
                </c:pt>
                <c:pt idx="4949">
                  <c:v>9.01</c:v>
                </c:pt>
                <c:pt idx="4950">
                  <c:v>10.58</c:v>
                </c:pt>
                <c:pt idx="4951">
                  <c:v>8.5500000000000007</c:v>
                </c:pt>
                <c:pt idx="4952">
                  <c:v>7.88</c:v>
                </c:pt>
                <c:pt idx="4953">
                  <c:v>6.59</c:v>
                </c:pt>
                <c:pt idx="4954">
                  <c:v>20.81</c:v>
                </c:pt>
                <c:pt idx="4955">
                  <c:v>54.47</c:v>
                </c:pt>
                <c:pt idx="4956">
                  <c:v>208.82</c:v>
                </c:pt>
                <c:pt idx="4957">
                  <c:v>49.73</c:v>
                </c:pt>
                <c:pt idx="4958">
                  <c:v>36.1</c:v>
                </c:pt>
                <c:pt idx="4959">
                  <c:v>24.48</c:v>
                </c:pt>
                <c:pt idx="4960">
                  <c:v>15.3</c:v>
                </c:pt>
                <c:pt idx="4961">
                  <c:v>13.67</c:v>
                </c:pt>
                <c:pt idx="4962">
                  <c:v>11.91</c:v>
                </c:pt>
                <c:pt idx="4963">
                  <c:v>11.58</c:v>
                </c:pt>
                <c:pt idx="4964">
                  <c:v>12.14</c:v>
                </c:pt>
                <c:pt idx="4965">
                  <c:v>14.26</c:v>
                </c:pt>
                <c:pt idx="4966">
                  <c:v>11.18</c:v>
                </c:pt>
                <c:pt idx="4967">
                  <c:v>8.2899999999999991</c:v>
                </c:pt>
                <c:pt idx="4968">
                  <c:v>8.43</c:v>
                </c:pt>
                <c:pt idx="4969">
                  <c:v>8.85</c:v>
                </c:pt>
                <c:pt idx="4970">
                  <c:v>9.15</c:v>
                </c:pt>
                <c:pt idx="4971">
                  <c:v>10.119999999999999</c:v>
                </c:pt>
                <c:pt idx="4972">
                  <c:v>9.59</c:v>
                </c:pt>
                <c:pt idx="4973">
                  <c:v>9.31</c:v>
                </c:pt>
                <c:pt idx="4974">
                  <c:v>16.28</c:v>
                </c:pt>
                <c:pt idx="4975">
                  <c:v>37.68</c:v>
                </c:pt>
                <c:pt idx="4976">
                  <c:v>18.600000000000001</c:v>
                </c:pt>
                <c:pt idx="4977">
                  <c:v>15.15</c:v>
                </c:pt>
                <c:pt idx="4978">
                  <c:v>12.59</c:v>
                </c:pt>
                <c:pt idx="4979">
                  <c:v>9.66</c:v>
                </c:pt>
                <c:pt idx="4980">
                  <c:v>7.74</c:v>
                </c:pt>
                <c:pt idx="4981">
                  <c:v>6.35</c:v>
                </c:pt>
                <c:pt idx="4982">
                  <c:v>5.76</c:v>
                </c:pt>
                <c:pt idx="4983">
                  <c:v>7.26</c:v>
                </c:pt>
                <c:pt idx="4984">
                  <c:v>28.17</c:v>
                </c:pt>
                <c:pt idx="4985">
                  <c:v>36.270000000000003</c:v>
                </c:pt>
                <c:pt idx="4986">
                  <c:v>33.909999999999997</c:v>
                </c:pt>
                <c:pt idx="4987">
                  <c:v>26.93</c:v>
                </c:pt>
                <c:pt idx="4988">
                  <c:v>15.48</c:v>
                </c:pt>
                <c:pt idx="4989">
                  <c:v>17.190000000000001</c:v>
                </c:pt>
                <c:pt idx="4990">
                  <c:v>19.62</c:v>
                </c:pt>
                <c:pt idx="4991">
                  <c:v>18.2</c:v>
                </c:pt>
                <c:pt idx="4992">
                  <c:v>18.88</c:v>
                </c:pt>
                <c:pt idx="4993">
                  <c:v>20.3</c:v>
                </c:pt>
                <c:pt idx="4994">
                  <c:v>19.41</c:v>
                </c:pt>
                <c:pt idx="4995">
                  <c:v>12.88</c:v>
                </c:pt>
                <c:pt idx="4996">
                  <c:v>13.85</c:v>
                </c:pt>
                <c:pt idx="4997">
                  <c:v>14.09</c:v>
                </c:pt>
                <c:pt idx="4998">
                  <c:v>18.739999999999998</c:v>
                </c:pt>
                <c:pt idx="4999">
                  <c:v>19.89</c:v>
                </c:pt>
                <c:pt idx="5000">
                  <c:v>16.760000000000002</c:v>
                </c:pt>
                <c:pt idx="5001">
                  <c:v>14.93</c:v>
                </c:pt>
                <c:pt idx="5002">
                  <c:v>10.49</c:v>
                </c:pt>
                <c:pt idx="5003">
                  <c:v>12.77</c:v>
                </c:pt>
                <c:pt idx="5004">
                  <c:v>13.78</c:v>
                </c:pt>
                <c:pt idx="5005">
                  <c:v>14.67</c:v>
                </c:pt>
                <c:pt idx="5006">
                  <c:v>12.01</c:v>
                </c:pt>
                <c:pt idx="5007">
                  <c:v>13.16</c:v>
                </c:pt>
                <c:pt idx="5008">
                  <c:v>11.73</c:v>
                </c:pt>
                <c:pt idx="5009">
                  <c:v>11.01</c:v>
                </c:pt>
                <c:pt idx="5010">
                  <c:v>11.09</c:v>
                </c:pt>
                <c:pt idx="5011">
                  <c:v>12.81</c:v>
                </c:pt>
                <c:pt idx="5012">
                  <c:v>45.35</c:v>
                </c:pt>
                <c:pt idx="5013">
                  <c:v>33.89</c:v>
                </c:pt>
                <c:pt idx="5014">
                  <c:v>76.78</c:v>
                </c:pt>
                <c:pt idx="5015">
                  <c:v>72.47</c:v>
                </c:pt>
                <c:pt idx="5016">
                  <c:v>66.23</c:v>
                </c:pt>
                <c:pt idx="5017">
                  <c:v>94.83</c:v>
                </c:pt>
                <c:pt idx="5018">
                  <c:v>132.66999999999999</c:v>
                </c:pt>
                <c:pt idx="5019">
                  <c:v>85.69</c:v>
                </c:pt>
                <c:pt idx="5020">
                  <c:v>69.59</c:v>
                </c:pt>
                <c:pt idx="5021">
                  <c:v>50.82</c:v>
                </c:pt>
                <c:pt idx="5022">
                  <c:v>37.130000000000003</c:v>
                </c:pt>
                <c:pt idx="5023">
                  <c:v>26.58</c:v>
                </c:pt>
                <c:pt idx="5024">
                  <c:v>32.700000000000003</c:v>
                </c:pt>
                <c:pt idx="5025">
                  <c:v>37.549999999999997</c:v>
                </c:pt>
                <c:pt idx="5026">
                  <c:v>36.5</c:v>
                </c:pt>
                <c:pt idx="5027">
                  <c:v>29.2</c:v>
                </c:pt>
                <c:pt idx="5028">
                  <c:v>27.48</c:v>
                </c:pt>
                <c:pt idx="5029">
                  <c:v>21.59</c:v>
                </c:pt>
                <c:pt idx="5030">
                  <c:v>17.350000000000001</c:v>
                </c:pt>
                <c:pt idx="5031">
                  <c:v>20.48</c:v>
                </c:pt>
                <c:pt idx="5032">
                  <c:v>38.24</c:v>
                </c:pt>
                <c:pt idx="5033">
                  <c:v>29.49</c:v>
                </c:pt>
                <c:pt idx="5034">
                  <c:v>38.380000000000003</c:v>
                </c:pt>
                <c:pt idx="5035">
                  <c:v>64.819999999999993</c:v>
                </c:pt>
                <c:pt idx="5036">
                  <c:v>36.630000000000003</c:v>
                </c:pt>
                <c:pt idx="5037">
                  <c:v>231.46</c:v>
                </c:pt>
                <c:pt idx="5038">
                  <c:v>109.43</c:v>
                </c:pt>
                <c:pt idx="5039">
                  <c:v>192.96</c:v>
                </c:pt>
                <c:pt idx="5040">
                  <c:v>71.209999999999994</c:v>
                </c:pt>
                <c:pt idx="5041">
                  <c:v>35.659999999999997</c:v>
                </c:pt>
                <c:pt idx="5042">
                  <c:v>30.27</c:v>
                </c:pt>
                <c:pt idx="5043">
                  <c:v>101.86</c:v>
                </c:pt>
                <c:pt idx="5044">
                  <c:v>183.33</c:v>
                </c:pt>
                <c:pt idx="5045">
                  <c:v>57.34</c:v>
                </c:pt>
                <c:pt idx="5046">
                  <c:v>437.68</c:v>
                </c:pt>
                <c:pt idx="5047">
                  <c:v>228.93</c:v>
                </c:pt>
                <c:pt idx="5048">
                  <c:v>1373.04</c:v>
                </c:pt>
                <c:pt idx="5049">
                  <c:v>1838.5</c:v>
                </c:pt>
                <c:pt idx="5050">
                  <c:v>4050.96</c:v>
                </c:pt>
                <c:pt idx="5051">
                  <c:v>5898.58</c:v>
                </c:pt>
                <c:pt idx="5052">
                  <c:v>4099.32</c:v>
                </c:pt>
                <c:pt idx="5053">
                  <c:v>1774.01</c:v>
                </c:pt>
                <c:pt idx="5054">
                  <c:v>3426.39</c:v>
                </c:pt>
                <c:pt idx="5055">
                  <c:v>1740.56</c:v>
                </c:pt>
                <c:pt idx="5056">
                  <c:v>1341.22</c:v>
                </c:pt>
                <c:pt idx="5057">
                  <c:v>556.83000000000004</c:v>
                </c:pt>
                <c:pt idx="5058">
                  <c:v>470.58</c:v>
                </c:pt>
                <c:pt idx="5059">
                  <c:v>434.76</c:v>
                </c:pt>
                <c:pt idx="5060">
                  <c:v>339.91</c:v>
                </c:pt>
                <c:pt idx="5061">
                  <c:v>215.3</c:v>
                </c:pt>
                <c:pt idx="5062">
                  <c:v>155.13</c:v>
                </c:pt>
                <c:pt idx="5063">
                  <c:v>105.49</c:v>
                </c:pt>
                <c:pt idx="5064">
                  <c:v>89.34</c:v>
                </c:pt>
                <c:pt idx="5065">
                  <c:v>475.45</c:v>
                </c:pt>
                <c:pt idx="5066">
                  <c:v>354.6</c:v>
                </c:pt>
                <c:pt idx="5067">
                  <c:v>231.08</c:v>
                </c:pt>
                <c:pt idx="5068">
                  <c:v>79.16</c:v>
                </c:pt>
                <c:pt idx="5069">
                  <c:v>138.32</c:v>
                </c:pt>
                <c:pt idx="5070">
                  <c:v>1025.45</c:v>
                </c:pt>
                <c:pt idx="5071">
                  <c:v>297.26</c:v>
                </c:pt>
                <c:pt idx="5072">
                  <c:v>633.46</c:v>
                </c:pt>
                <c:pt idx="5073">
                  <c:v>506.12</c:v>
                </c:pt>
                <c:pt idx="5074">
                  <c:v>846.4</c:v>
                </c:pt>
                <c:pt idx="5075">
                  <c:v>492.77</c:v>
                </c:pt>
                <c:pt idx="5076">
                  <c:v>377.5</c:v>
                </c:pt>
                <c:pt idx="5077">
                  <c:v>182.58</c:v>
                </c:pt>
                <c:pt idx="5078">
                  <c:v>250.79</c:v>
                </c:pt>
                <c:pt idx="5079">
                  <c:v>418.35</c:v>
                </c:pt>
                <c:pt idx="5080">
                  <c:v>336.11</c:v>
                </c:pt>
                <c:pt idx="5081">
                  <c:v>117.8</c:v>
                </c:pt>
                <c:pt idx="5082">
                  <c:v>347.23</c:v>
                </c:pt>
                <c:pt idx="5083">
                  <c:v>118.6</c:v>
                </c:pt>
                <c:pt idx="5084">
                  <c:v>51.09</c:v>
                </c:pt>
                <c:pt idx="5085">
                  <c:v>38.15</c:v>
                </c:pt>
                <c:pt idx="5086">
                  <c:v>24.72</c:v>
                </c:pt>
                <c:pt idx="5087">
                  <c:v>19.62</c:v>
                </c:pt>
                <c:pt idx="5088">
                  <c:v>19.100000000000001</c:v>
                </c:pt>
                <c:pt idx="5089">
                  <c:v>16.88</c:v>
                </c:pt>
                <c:pt idx="5090">
                  <c:v>14.1</c:v>
                </c:pt>
                <c:pt idx="5091">
                  <c:v>13.76</c:v>
                </c:pt>
                <c:pt idx="5092">
                  <c:v>11.41</c:v>
                </c:pt>
                <c:pt idx="5093">
                  <c:v>8.98</c:v>
                </c:pt>
                <c:pt idx="5094">
                  <c:v>10.61</c:v>
                </c:pt>
                <c:pt idx="5095">
                  <c:v>54.2</c:v>
                </c:pt>
                <c:pt idx="5096">
                  <c:v>318.33</c:v>
                </c:pt>
                <c:pt idx="5097">
                  <c:v>142.29</c:v>
                </c:pt>
                <c:pt idx="5098">
                  <c:v>110.46</c:v>
                </c:pt>
                <c:pt idx="5099">
                  <c:v>311.31</c:v>
                </c:pt>
                <c:pt idx="5100">
                  <c:v>5503.14</c:v>
                </c:pt>
                <c:pt idx="5101">
                  <c:v>3034.15</c:v>
                </c:pt>
                <c:pt idx="5102">
                  <c:v>598.51</c:v>
                </c:pt>
                <c:pt idx="5103">
                  <c:v>169.63</c:v>
                </c:pt>
                <c:pt idx="5104">
                  <c:v>118.93</c:v>
                </c:pt>
                <c:pt idx="5105">
                  <c:v>333.36</c:v>
                </c:pt>
                <c:pt idx="5106">
                  <c:v>260.8</c:v>
                </c:pt>
                <c:pt idx="5107">
                  <c:v>982</c:v>
                </c:pt>
                <c:pt idx="5108">
                  <c:v>1694.91</c:v>
                </c:pt>
                <c:pt idx="5109">
                  <c:v>2847.85</c:v>
                </c:pt>
                <c:pt idx="5110">
                  <c:v>2795.9</c:v>
                </c:pt>
                <c:pt idx="5111">
                  <c:v>1033.1500000000001</c:v>
                </c:pt>
                <c:pt idx="5112">
                  <c:v>537.34</c:v>
                </c:pt>
                <c:pt idx="5113">
                  <c:v>374.74</c:v>
                </c:pt>
                <c:pt idx="5114">
                  <c:v>269.42</c:v>
                </c:pt>
                <c:pt idx="5115">
                  <c:v>196.47</c:v>
                </c:pt>
                <c:pt idx="5116">
                  <c:v>152.66999999999999</c:v>
                </c:pt>
                <c:pt idx="5117">
                  <c:v>120.39</c:v>
                </c:pt>
                <c:pt idx="5118">
                  <c:v>102.53</c:v>
                </c:pt>
                <c:pt idx="5119">
                  <c:v>75.67</c:v>
                </c:pt>
                <c:pt idx="5120">
                  <c:v>60.47</c:v>
                </c:pt>
                <c:pt idx="5121">
                  <c:v>41.31</c:v>
                </c:pt>
                <c:pt idx="5122">
                  <c:v>32.58</c:v>
                </c:pt>
                <c:pt idx="5123">
                  <c:v>28.31</c:v>
                </c:pt>
                <c:pt idx="5124">
                  <c:v>22.88</c:v>
                </c:pt>
                <c:pt idx="5125">
                  <c:v>18.170000000000002</c:v>
                </c:pt>
                <c:pt idx="5126">
                  <c:v>15.32</c:v>
                </c:pt>
                <c:pt idx="5127">
                  <c:v>13.63</c:v>
                </c:pt>
                <c:pt idx="5128">
                  <c:v>11.29</c:v>
                </c:pt>
                <c:pt idx="5129">
                  <c:v>13.04</c:v>
                </c:pt>
                <c:pt idx="5130">
                  <c:v>41.34</c:v>
                </c:pt>
                <c:pt idx="5131">
                  <c:v>16.079999999999998</c:v>
                </c:pt>
                <c:pt idx="5132">
                  <c:v>154.88999999999999</c:v>
                </c:pt>
                <c:pt idx="5133">
                  <c:v>458.38</c:v>
                </c:pt>
                <c:pt idx="5134">
                  <c:v>286.51</c:v>
                </c:pt>
                <c:pt idx="5135">
                  <c:v>158.81</c:v>
                </c:pt>
                <c:pt idx="5136">
                  <c:v>74.62</c:v>
                </c:pt>
                <c:pt idx="5137">
                  <c:v>36.880000000000003</c:v>
                </c:pt>
                <c:pt idx="5138">
                  <c:v>19.079999999999998</c:v>
                </c:pt>
                <c:pt idx="5139">
                  <c:v>12.79</c:v>
                </c:pt>
                <c:pt idx="5140">
                  <c:v>10.5</c:v>
                </c:pt>
                <c:pt idx="5141">
                  <c:v>8.67</c:v>
                </c:pt>
                <c:pt idx="5142">
                  <c:v>8.6</c:v>
                </c:pt>
                <c:pt idx="5143">
                  <c:v>1375.08</c:v>
                </c:pt>
                <c:pt idx="5144">
                  <c:v>1528.68</c:v>
                </c:pt>
                <c:pt idx="5145">
                  <c:v>591.11</c:v>
                </c:pt>
                <c:pt idx="5146">
                  <c:v>388.22</c:v>
                </c:pt>
                <c:pt idx="5147">
                  <c:v>287.58999999999997</c:v>
                </c:pt>
                <c:pt idx="5148">
                  <c:v>186.81</c:v>
                </c:pt>
                <c:pt idx="5149">
                  <c:v>149.30000000000001</c:v>
                </c:pt>
                <c:pt idx="5150">
                  <c:v>157.99</c:v>
                </c:pt>
                <c:pt idx="5151">
                  <c:v>199.91</c:v>
                </c:pt>
                <c:pt idx="5152">
                  <c:v>168.62</c:v>
                </c:pt>
                <c:pt idx="5153">
                  <c:v>132.69999999999999</c:v>
                </c:pt>
                <c:pt idx="5154">
                  <c:v>101.43</c:v>
                </c:pt>
                <c:pt idx="5155">
                  <c:v>82.32</c:v>
                </c:pt>
                <c:pt idx="5156">
                  <c:v>73.09</c:v>
                </c:pt>
                <c:pt idx="5157">
                  <c:v>59.88</c:v>
                </c:pt>
                <c:pt idx="5158">
                  <c:v>46.24</c:v>
                </c:pt>
                <c:pt idx="5159">
                  <c:v>51.88</c:v>
                </c:pt>
                <c:pt idx="5160">
                  <c:v>98.12</c:v>
                </c:pt>
                <c:pt idx="5161">
                  <c:v>337.41</c:v>
                </c:pt>
                <c:pt idx="5162">
                  <c:v>446.66</c:v>
                </c:pt>
                <c:pt idx="5163">
                  <c:v>142.16999999999999</c:v>
                </c:pt>
                <c:pt idx="5164">
                  <c:v>56.81</c:v>
                </c:pt>
                <c:pt idx="5165">
                  <c:v>69.19</c:v>
                </c:pt>
                <c:pt idx="5166">
                  <c:v>44.39</c:v>
                </c:pt>
                <c:pt idx="5167">
                  <c:v>70.52</c:v>
                </c:pt>
                <c:pt idx="5168">
                  <c:v>63.96</c:v>
                </c:pt>
                <c:pt idx="5169">
                  <c:v>54.62</c:v>
                </c:pt>
                <c:pt idx="5170">
                  <c:v>42.23</c:v>
                </c:pt>
                <c:pt idx="5171">
                  <c:v>41.36</c:v>
                </c:pt>
                <c:pt idx="5172">
                  <c:v>37.159999999999997</c:v>
                </c:pt>
                <c:pt idx="5173">
                  <c:v>44.7</c:v>
                </c:pt>
                <c:pt idx="5174">
                  <c:v>41.08</c:v>
                </c:pt>
                <c:pt idx="5175">
                  <c:v>36.340000000000003</c:v>
                </c:pt>
                <c:pt idx="5176">
                  <c:v>31.6</c:v>
                </c:pt>
                <c:pt idx="5177">
                  <c:v>21.83</c:v>
                </c:pt>
                <c:pt idx="5178">
                  <c:v>22.82</c:v>
                </c:pt>
                <c:pt idx="5179">
                  <c:v>22.58</c:v>
                </c:pt>
                <c:pt idx="5180">
                  <c:v>32.44</c:v>
                </c:pt>
                <c:pt idx="5181">
                  <c:v>40.799999999999997</c:v>
                </c:pt>
                <c:pt idx="5182">
                  <c:v>32.619999999999997</c:v>
                </c:pt>
                <c:pt idx="5183">
                  <c:v>39.229999999999997</c:v>
                </c:pt>
                <c:pt idx="5184">
                  <c:v>41.45</c:v>
                </c:pt>
                <c:pt idx="5185">
                  <c:v>36.28</c:v>
                </c:pt>
                <c:pt idx="5186">
                  <c:v>167.69</c:v>
                </c:pt>
                <c:pt idx="5187">
                  <c:v>71.790000000000006</c:v>
                </c:pt>
                <c:pt idx="5188">
                  <c:v>70.62</c:v>
                </c:pt>
                <c:pt idx="5189">
                  <c:v>58.66</c:v>
                </c:pt>
                <c:pt idx="5190">
                  <c:v>325.06</c:v>
                </c:pt>
                <c:pt idx="5191">
                  <c:v>174.62</c:v>
                </c:pt>
                <c:pt idx="5192">
                  <c:v>854.36</c:v>
                </c:pt>
                <c:pt idx="5193">
                  <c:v>2229.62</c:v>
                </c:pt>
                <c:pt idx="5194">
                  <c:v>1152.19</c:v>
                </c:pt>
                <c:pt idx="5195">
                  <c:v>630.22</c:v>
                </c:pt>
                <c:pt idx="5196">
                  <c:v>319.39</c:v>
                </c:pt>
                <c:pt idx="5197">
                  <c:v>214</c:v>
                </c:pt>
                <c:pt idx="5198">
                  <c:v>150.21</c:v>
                </c:pt>
                <c:pt idx="5199">
                  <c:v>296.47000000000003</c:v>
                </c:pt>
                <c:pt idx="5200">
                  <c:v>199.06</c:v>
                </c:pt>
                <c:pt idx="5201">
                  <c:v>119.43</c:v>
                </c:pt>
                <c:pt idx="5202">
                  <c:v>746.33</c:v>
                </c:pt>
                <c:pt idx="5203">
                  <c:v>1343.48</c:v>
                </c:pt>
                <c:pt idx="5204">
                  <c:v>1139.78</c:v>
                </c:pt>
                <c:pt idx="5205">
                  <c:v>10</c:v>
                </c:pt>
                <c:pt idx="5206">
                  <c:v>219.96</c:v>
                </c:pt>
                <c:pt idx="5207">
                  <c:v>181.63</c:v>
                </c:pt>
                <c:pt idx="5208">
                  <c:v>99.44</c:v>
                </c:pt>
                <c:pt idx="5209">
                  <c:v>868.81</c:v>
                </c:pt>
                <c:pt idx="5210">
                  <c:v>214.59</c:v>
                </c:pt>
                <c:pt idx="5211">
                  <c:v>89.69</c:v>
                </c:pt>
                <c:pt idx="5212">
                  <c:v>87.65</c:v>
                </c:pt>
                <c:pt idx="5213">
                  <c:v>254.23</c:v>
                </c:pt>
                <c:pt idx="5214">
                  <c:v>443.34</c:v>
                </c:pt>
                <c:pt idx="5215">
                  <c:v>160.82</c:v>
                </c:pt>
                <c:pt idx="5216">
                  <c:v>79.22</c:v>
                </c:pt>
                <c:pt idx="5217">
                  <c:v>67.28</c:v>
                </c:pt>
                <c:pt idx="5218">
                  <c:v>59.12</c:v>
                </c:pt>
                <c:pt idx="5219">
                  <c:v>71.62</c:v>
                </c:pt>
                <c:pt idx="5220">
                  <c:v>69.84</c:v>
                </c:pt>
                <c:pt idx="5221">
                  <c:v>78.69</c:v>
                </c:pt>
                <c:pt idx="5222">
                  <c:v>102.61</c:v>
                </c:pt>
                <c:pt idx="5223">
                  <c:v>80.430000000000007</c:v>
                </c:pt>
                <c:pt idx="5224">
                  <c:v>104.95</c:v>
                </c:pt>
                <c:pt idx="5225">
                  <c:v>132.44</c:v>
                </c:pt>
                <c:pt idx="5226">
                  <c:v>102.29</c:v>
                </c:pt>
                <c:pt idx="5227">
                  <c:v>92.61</c:v>
                </c:pt>
                <c:pt idx="5228">
                  <c:v>71.680000000000007</c:v>
                </c:pt>
                <c:pt idx="5229">
                  <c:v>42.27</c:v>
                </c:pt>
                <c:pt idx="5230">
                  <c:v>32.64</c:v>
                </c:pt>
                <c:pt idx="5231">
                  <c:v>34.75</c:v>
                </c:pt>
                <c:pt idx="5232">
                  <c:v>37.71</c:v>
                </c:pt>
                <c:pt idx="5233">
                  <c:v>37.909999999999997</c:v>
                </c:pt>
                <c:pt idx="5234">
                  <c:v>62.49</c:v>
                </c:pt>
                <c:pt idx="5235">
                  <c:v>89.53</c:v>
                </c:pt>
                <c:pt idx="5236">
                  <c:v>116.26</c:v>
                </c:pt>
                <c:pt idx="5237">
                  <c:v>69.849999999999994</c:v>
                </c:pt>
                <c:pt idx="5238">
                  <c:v>69.709999999999994</c:v>
                </c:pt>
                <c:pt idx="5239">
                  <c:v>169.98</c:v>
                </c:pt>
                <c:pt idx="5240">
                  <c:v>206.37</c:v>
                </c:pt>
                <c:pt idx="5241">
                  <c:v>468.01</c:v>
                </c:pt>
                <c:pt idx="5242">
                  <c:v>516.73</c:v>
                </c:pt>
                <c:pt idx="5243">
                  <c:v>696.63</c:v>
                </c:pt>
                <c:pt idx="5244">
                  <c:v>457.3</c:v>
                </c:pt>
                <c:pt idx="5245">
                  <c:v>330.47</c:v>
                </c:pt>
                <c:pt idx="5246">
                  <c:v>269.91000000000003</c:v>
                </c:pt>
                <c:pt idx="5247">
                  <c:v>228.16</c:v>
                </c:pt>
                <c:pt idx="5248">
                  <c:v>184.79</c:v>
                </c:pt>
                <c:pt idx="5249">
                  <c:v>137.61000000000001</c:v>
                </c:pt>
                <c:pt idx="5250">
                  <c:v>103.84</c:v>
                </c:pt>
                <c:pt idx="5251">
                  <c:v>90.79</c:v>
                </c:pt>
                <c:pt idx="5252">
                  <c:v>96.25</c:v>
                </c:pt>
                <c:pt idx="5253">
                  <c:v>83.68</c:v>
                </c:pt>
                <c:pt idx="5254">
                  <c:v>75.33</c:v>
                </c:pt>
                <c:pt idx="5255">
                  <c:v>99.61</c:v>
                </c:pt>
                <c:pt idx="5256">
                  <c:v>110.13</c:v>
                </c:pt>
                <c:pt idx="5257">
                  <c:v>96.48</c:v>
                </c:pt>
                <c:pt idx="5258">
                  <c:v>56.89</c:v>
                </c:pt>
                <c:pt idx="5259">
                  <c:v>46.11</c:v>
                </c:pt>
                <c:pt idx="5260">
                  <c:v>50.06</c:v>
                </c:pt>
                <c:pt idx="5261">
                  <c:v>169.72</c:v>
                </c:pt>
                <c:pt idx="5262">
                  <c:v>855.7</c:v>
                </c:pt>
                <c:pt idx="5263">
                  <c:v>549.29</c:v>
                </c:pt>
                <c:pt idx="5264">
                  <c:v>342.65</c:v>
                </c:pt>
                <c:pt idx="5265">
                  <c:v>203.09</c:v>
                </c:pt>
                <c:pt idx="5266">
                  <c:v>208.01</c:v>
                </c:pt>
                <c:pt idx="5267">
                  <c:v>258</c:v>
                </c:pt>
                <c:pt idx="5268">
                  <c:v>187.71</c:v>
                </c:pt>
                <c:pt idx="5269">
                  <c:v>210.99</c:v>
                </c:pt>
                <c:pt idx="5270">
                  <c:v>227.67</c:v>
                </c:pt>
                <c:pt idx="5271">
                  <c:v>178.77</c:v>
                </c:pt>
                <c:pt idx="5272">
                  <c:v>155.9</c:v>
                </c:pt>
                <c:pt idx="5273">
                  <c:v>142.08000000000001</c:v>
                </c:pt>
                <c:pt idx="5274">
                  <c:v>124.66</c:v>
                </c:pt>
                <c:pt idx="5275">
                  <c:v>107.45</c:v>
                </c:pt>
                <c:pt idx="5276">
                  <c:v>108.99</c:v>
                </c:pt>
                <c:pt idx="5277">
                  <c:v>105.75</c:v>
                </c:pt>
                <c:pt idx="5278">
                  <c:v>79.03</c:v>
                </c:pt>
                <c:pt idx="5279">
                  <c:v>70.180000000000007</c:v>
                </c:pt>
                <c:pt idx="5280">
                  <c:v>63.91</c:v>
                </c:pt>
                <c:pt idx="5281">
                  <c:v>56.23</c:v>
                </c:pt>
                <c:pt idx="5282">
                  <c:v>51.41</c:v>
                </c:pt>
                <c:pt idx="5283">
                  <c:v>88.25</c:v>
                </c:pt>
                <c:pt idx="5284">
                  <c:v>94.75</c:v>
                </c:pt>
                <c:pt idx="5285">
                  <c:v>80.349999999999994</c:v>
                </c:pt>
                <c:pt idx="5286">
                  <c:v>60.71</c:v>
                </c:pt>
                <c:pt idx="5287">
                  <c:v>53.42</c:v>
                </c:pt>
                <c:pt idx="5288">
                  <c:v>61.11</c:v>
                </c:pt>
                <c:pt idx="5289">
                  <c:v>60.32</c:v>
                </c:pt>
                <c:pt idx="5290">
                  <c:v>62.93</c:v>
                </c:pt>
                <c:pt idx="5291">
                  <c:v>39.549999999999997</c:v>
                </c:pt>
                <c:pt idx="5292">
                  <c:v>37.340000000000003</c:v>
                </c:pt>
                <c:pt idx="5293">
                  <c:v>51.76</c:v>
                </c:pt>
                <c:pt idx="5294">
                  <c:v>180.08</c:v>
                </c:pt>
                <c:pt idx="5295">
                  <c:v>77.58</c:v>
                </c:pt>
                <c:pt idx="5296">
                  <c:v>29.57</c:v>
                </c:pt>
                <c:pt idx="5297">
                  <c:v>23.42</c:v>
                </c:pt>
                <c:pt idx="5298">
                  <c:v>19.87</c:v>
                </c:pt>
                <c:pt idx="5299">
                  <c:v>19.82</c:v>
                </c:pt>
                <c:pt idx="5300">
                  <c:v>20.09</c:v>
                </c:pt>
                <c:pt idx="5301">
                  <c:v>18.22</c:v>
                </c:pt>
                <c:pt idx="5302">
                  <c:v>21.91</c:v>
                </c:pt>
                <c:pt idx="5303">
                  <c:v>16.739999999999998</c:v>
                </c:pt>
                <c:pt idx="5304">
                  <c:v>14.53</c:v>
                </c:pt>
                <c:pt idx="5305">
                  <c:v>14.47</c:v>
                </c:pt>
                <c:pt idx="5306">
                  <c:v>14.14</c:v>
                </c:pt>
                <c:pt idx="5307">
                  <c:v>13.78</c:v>
                </c:pt>
                <c:pt idx="5308">
                  <c:v>12.64</c:v>
                </c:pt>
                <c:pt idx="5309">
                  <c:v>11.64</c:v>
                </c:pt>
                <c:pt idx="5310">
                  <c:v>9.4700000000000006</c:v>
                </c:pt>
                <c:pt idx="5311">
                  <c:v>8.49</c:v>
                </c:pt>
                <c:pt idx="5312">
                  <c:v>8.3699999999999992</c:v>
                </c:pt>
                <c:pt idx="5313">
                  <c:v>8.7200000000000006</c:v>
                </c:pt>
                <c:pt idx="5314">
                  <c:v>8.59</c:v>
                </c:pt>
                <c:pt idx="5315">
                  <c:v>8.0500000000000007</c:v>
                </c:pt>
                <c:pt idx="5316">
                  <c:v>6.6</c:v>
                </c:pt>
                <c:pt idx="5317">
                  <c:v>5.86</c:v>
                </c:pt>
                <c:pt idx="5318">
                  <c:v>5.77</c:v>
                </c:pt>
                <c:pt idx="5319">
                  <c:v>6.03</c:v>
                </c:pt>
                <c:pt idx="5320">
                  <c:v>6.35</c:v>
                </c:pt>
                <c:pt idx="5321">
                  <c:v>7.48</c:v>
                </c:pt>
                <c:pt idx="5322">
                  <c:v>7.86</c:v>
                </c:pt>
                <c:pt idx="5323">
                  <c:v>7.16</c:v>
                </c:pt>
                <c:pt idx="5324">
                  <c:v>6.81</c:v>
                </c:pt>
                <c:pt idx="5325">
                  <c:v>6.32</c:v>
                </c:pt>
                <c:pt idx="5326">
                  <c:v>6.44</c:v>
                </c:pt>
                <c:pt idx="5327">
                  <c:v>6.55</c:v>
                </c:pt>
                <c:pt idx="5328">
                  <c:v>6.77</c:v>
                </c:pt>
                <c:pt idx="5329">
                  <c:v>6.62</c:v>
                </c:pt>
                <c:pt idx="5330">
                  <c:v>6.3</c:v>
                </c:pt>
                <c:pt idx="5331">
                  <c:v>6.86</c:v>
                </c:pt>
                <c:pt idx="5332">
                  <c:v>7.88</c:v>
                </c:pt>
                <c:pt idx="5333">
                  <c:v>8.33</c:v>
                </c:pt>
                <c:pt idx="5334">
                  <c:v>9.5</c:v>
                </c:pt>
                <c:pt idx="5335">
                  <c:v>8.74</c:v>
                </c:pt>
                <c:pt idx="5336">
                  <c:v>9.1999999999999993</c:v>
                </c:pt>
                <c:pt idx="5337">
                  <c:v>11.29</c:v>
                </c:pt>
                <c:pt idx="5338">
                  <c:v>10.8</c:v>
                </c:pt>
                <c:pt idx="5339">
                  <c:v>6.92</c:v>
                </c:pt>
                <c:pt idx="5340">
                  <c:v>7.36</c:v>
                </c:pt>
                <c:pt idx="5341">
                  <c:v>6.86</c:v>
                </c:pt>
                <c:pt idx="5342">
                  <c:v>7.96</c:v>
                </c:pt>
                <c:pt idx="5343">
                  <c:v>8.16</c:v>
                </c:pt>
                <c:pt idx="5344">
                  <c:v>7.56</c:v>
                </c:pt>
                <c:pt idx="5345">
                  <c:v>6.37</c:v>
                </c:pt>
                <c:pt idx="5346">
                  <c:v>5.64</c:v>
                </c:pt>
                <c:pt idx="5347">
                  <c:v>5.37</c:v>
                </c:pt>
                <c:pt idx="5348">
                  <c:v>6.06</c:v>
                </c:pt>
                <c:pt idx="5349">
                  <c:v>13.36</c:v>
                </c:pt>
                <c:pt idx="5350">
                  <c:v>22.92</c:v>
                </c:pt>
                <c:pt idx="5351">
                  <c:v>22.14</c:v>
                </c:pt>
                <c:pt idx="5352">
                  <c:v>13.47</c:v>
                </c:pt>
                <c:pt idx="5353">
                  <c:v>11.76</c:v>
                </c:pt>
                <c:pt idx="5354">
                  <c:v>13.51</c:v>
                </c:pt>
                <c:pt idx="5355">
                  <c:v>11.83</c:v>
                </c:pt>
                <c:pt idx="5356">
                  <c:v>12.21</c:v>
                </c:pt>
                <c:pt idx="5357">
                  <c:v>12.96</c:v>
                </c:pt>
                <c:pt idx="5358">
                  <c:v>14.17</c:v>
                </c:pt>
                <c:pt idx="5359">
                  <c:v>10.85</c:v>
                </c:pt>
                <c:pt idx="5360">
                  <c:v>10.82</c:v>
                </c:pt>
                <c:pt idx="5361">
                  <c:v>11.76</c:v>
                </c:pt>
                <c:pt idx="5362">
                  <c:v>11.26</c:v>
                </c:pt>
                <c:pt idx="5363">
                  <c:v>10.81</c:v>
                </c:pt>
                <c:pt idx="5364">
                  <c:v>11.19</c:v>
                </c:pt>
                <c:pt idx="5365">
                  <c:v>8.5</c:v>
                </c:pt>
                <c:pt idx="5366">
                  <c:v>7.63</c:v>
                </c:pt>
                <c:pt idx="5367">
                  <c:v>9.3800000000000008</c:v>
                </c:pt>
                <c:pt idx="5368">
                  <c:v>17.37</c:v>
                </c:pt>
                <c:pt idx="5369">
                  <c:v>15.27</c:v>
                </c:pt>
                <c:pt idx="5370">
                  <c:v>13.12</c:v>
                </c:pt>
                <c:pt idx="5371">
                  <c:v>9.1300000000000008</c:v>
                </c:pt>
                <c:pt idx="5372">
                  <c:v>7.53</c:v>
                </c:pt>
                <c:pt idx="5373">
                  <c:v>6.42</c:v>
                </c:pt>
                <c:pt idx="5374">
                  <c:v>7.3</c:v>
                </c:pt>
                <c:pt idx="5375">
                  <c:v>8.73</c:v>
                </c:pt>
                <c:pt idx="5376">
                  <c:v>7.28</c:v>
                </c:pt>
                <c:pt idx="5377">
                  <c:v>6.5</c:v>
                </c:pt>
                <c:pt idx="5378">
                  <c:v>7.17</c:v>
                </c:pt>
                <c:pt idx="5379">
                  <c:v>7.31</c:v>
                </c:pt>
                <c:pt idx="5380">
                  <c:v>8.67</c:v>
                </c:pt>
                <c:pt idx="5381">
                  <c:v>14.65</c:v>
                </c:pt>
                <c:pt idx="5382">
                  <c:v>14.92</c:v>
                </c:pt>
                <c:pt idx="5383">
                  <c:v>15.97</c:v>
                </c:pt>
                <c:pt idx="5384">
                  <c:v>18.88</c:v>
                </c:pt>
                <c:pt idx="5385">
                  <c:v>19.899999999999999</c:v>
                </c:pt>
                <c:pt idx="5386">
                  <c:v>17.86</c:v>
                </c:pt>
                <c:pt idx="5387">
                  <c:v>10.86</c:v>
                </c:pt>
                <c:pt idx="5388">
                  <c:v>56.35</c:v>
                </c:pt>
                <c:pt idx="5389">
                  <c:v>24.78</c:v>
                </c:pt>
                <c:pt idx="5390">
                  <c:v>27.78</c:v>
                </c:pt>
                <c:pt idx="5391">
                  <c:v>15.56</c:v>
                </c:pt>
                <c:pt idx="5392">
                  <c:v>16.73</c:v>
                </c:pt>
                <c:pt idx="5393">
                  <c:v>27.42</c:v>
                </c:pt>
                <c:pt idx="5394">
                  <c:v>29.32</c:v>
                </c:pt>
                <c:pt idx="5395">
                  <c:v>241.8</c:v>
                </c:pt>
                <c:pt idx="5396">
                  <c:v>89.51</c:v>
                </c:pt>
                <c:pt idx="5397">
                  <c:v>56.66</c:v>
                </c:pt>
                <c:pt idx="5398">
                  <c:v>198.46</c:v>
                </c:pt>
                <c:pt idx="5399">
                  <c:v>654.92999999999995</c:v>
                </c:pt>
                <c:pt idx="5400">
                  <c:v>186.62</c:v>
                </c:pt>
                <c:pt idx="5401">
                  <c:v>241.65</c:v>
                </c:pt>
                <c:pt idx="5402">
                  <c:v>769.79</c:v>
                </c:pt>
                <c:pt idx="5403">
                  <c:v>1852.18</c:v>
                </c:pt>
                <c:pt idx="5404">
                  <c:v>832.96</c:v>
                </c:pt>
                <c:pt idx="5405">
                  <c:v>596.91</c:v>
                </c:pt>
                <c:pt idx="5406">
                  <c:v>1854</c:v>
                </c:pt>
                <c:pt idx="5407">
                  <c:v>1774.45</c:v>
                </c:pt>
                <c:pt idx="5408">
                  <c:v>1721.96</c:v>
                </c:pt>
                <c:pt idx="5409">
                  <c:v>2180.67</c:v>
                </c:pt>
                <c:pt idx="5410">
                  <c:v>2915.14</c:v>
                </c:pt>
                <c:pt idx="5411">
                  <c:v>1959.7</c:v>
                </c:pt>
                <c:pt idx="5412">
                  <c:v>1727.25</c:v>
                </c:pt>
                <c:pt idx="5413">
                  <c:v>1687.11</c:v>
                </c:pt>
                <c:pt idx="5414">
                  <c:v>929.32</c:v>
                </c:pt>
                <c:pt idx="5415">
                  <c:v>1041.08</c:v>
                </c:pt>
                <c:pt idx="5416">
                  <c:v>450.45</c:v>
                </c:pt>
                <c:pt idx="5417">
                  <c:v>1039.0999999999999</c:v>
                </c:pt>
                <c:pt idx="5418">
                  <c:v>767.69</c:v>
                </c:pt>
                <c:pt idx="5419">
                  <c:v>346.19</c:v>
                </c:pt>
                <c:pt idx="5420">
                  <c:v>293.41000000000003</c:v>
                </c:pt>
                <c:pt idx="5421">
                  <c:v>216.98</c:v>
                </c:pt>
                <c:pt idx="5422">
                  <c:v>1144.46</c:v>
                </c:pt>
                <c:pt idx="5423">
                  <c:v>208.47</c:v>
                </c:pt>
                <c:pt idx="5424">
                  <c:v>1842.93</c:v>
                </c:pt>
                <c:pt idx="5425">
                  <c:v>1101.67</c:v>
                </c:pt>
                <c:pt idx="5426">
                  <c:v>346.37</c:v>
                </c:pt>
                <c:pt idx="5427">
                  <c:v>224.49</c:v>
                </c:pt>
                <c:pt idx="5428">
                  <c:v>957.82</c:v>
                </c:pt>
                <c:pt idx="5429">
                  <c:v>620.51</c:v>
                </c:pt>
                <c:pt idx="5430">
                  <c:v>368.85</c:v>
                </c:pt>
                <c:pt idx="5431">
                  <c:v>205.45</c:v>
                </c:pt>
                <c:pt idx="5432">
                  <c:v>93.24</c:v>
                </c:pt>
                <c:pt idx="5433">
                  <c:v>68.84</c:v>
                </c:pt>
                <c:pt idx="5434">
                  <c:v>87.69</c:v>
                </c:pt>
                <c:pt idx="5435">
                  <c:v>74.08</c:v>
                </c:pt>
                <c:pt idx="5436">
                  <c:v>67.81</c:v>
                </c:pt>
                <c:pt idx="5437">
                  <c:v>48.61</c:v>
                </c:pt>
                <c:pt idx="5438">
                  <c:v>27.49</c:v>
                </c:pt>
                <c:pt idx="5439">
                  <c:v>26.05</c:v>
                </c:pt>
                <c:pt idx="5440">
                  <c:v>21.34</c:v>
                </c:pt>
                <c:pt idx="5441">
                  <c:v>17.8</c:v>
                </c:pt>
                <c:pt idx="5442">
                  <c:v>13.18</c:v>
                </c:pt>
                <c:pt idx="5443">
                  <c:v>13.9</c:v>
                </c:pt>
                <c:pt idx="5444">
                  <c:v>9.77</c:v>
                </c:pt>
                <c:pt idx="5445">
                  <c:v>9.5299999999999994</c:v>
                </c:pt>
                <c:pt idx="5446">
                  <c:v>26.13</c:v>
                </c:pt>
                <c:pt idx="5447">
                  <c:v>48.77</c:v>
                </c:pt>
                <c:pt idx="5448">
                  <c:v>14.32</c:v>
                </c:pt>
                <c:pt idx="5449">
                  <c:v>12.42</c:v>
                </c:pt>
                <c:pt idx="5450">
                  <c:v>6.52</c:v>
                </c:pt>
                <c:pt idx="5451">
                  <c:v>12.62</c:v>
                </c:pt>
                <c:pt idx="5452">
                  <c:v>11.15</c:v>
                </c:pt>
                <c:pt idx="5453">
                  <c:v>9.93</c:v>
                </c:pt>
                <c:pt idx="5454">
                  <c:v>9.39</c:v>
                </c:pt>
                <c:pt idx="5455">
                  <c:v>9.4499999999999993</c:v>
                </c:pt>
                <c:pt idx="5456">
                  <c:v>42.92</c:v>
                </c:pt>
                <c:pt idx="5457">
                  <c:v>127.54</c:v>
                </c:pt>
                <c:pt idx="5458">
                  <c:v>2313.38</c:v>
                </c:pt>
                <c:pt idx="5459">
                  <c:v>535.97</c:v>
                </c:pt>
                <c:pt idx="5460">
                  <c:v>141.05000000000001</c:v>
                </c:pt>
                <c:pt idx="5461">
                  <c:v>73.36</c:v>
                </c:pt>
                <c:pt idx="5462">
                  <c:v>35.590000000000003</c:v>
                </c:pt>
                <c:pt idx="5463">
                  <c:v>22.53</c:v>
                </c:pt>
                <c:pt idx="5464">
                  <c:v>19.7</c:v>
                </c:pt>
                <c:pt idx="5465">
                  <c:v>15.2</c:v>
                </c:pt>
                <c:pt idx="5466">
                  <c:v>13.23</c:v>
                </c:pt>
                <c:pt idx="5467">
                  <c:v>12.69</c:v>
                </c:pt>
                <c:pt idx="5468">
                  <c:v>14.5</c:v>
                </c:pt>
                <c:pt idx="5469">
                  <c:v>12.07</c:v>
                </c:pt>
                <c:pt idx="5470">
                  <c:v>39.25</c:v>
                </c:pt>
                <c:pt idx="5471">
                  <c:v>147.16</c:v>
                </c:pt>
                <c:pt idx="5472">
                  <c:v>44.3</c:v>
                </c:pt>
                <c:pt idx="5473">
                  <c:v>21.23</c:v>
                </c:pt>
                <c:pt idx="5474">
                  <c:v>11.98</c:v>
                </c:pt>
                <c:pt idx="5475">
                  <c:v>12.98</c:v>
                </c:pt>
                <c:pt idx="5476">
                  <c:v>44.96</c:v>
                </c:pt>
                <c:pt idx="5477">
                  <c:v>99.79</c:v>
                </c:pt>
                <c:pt idx="5478">
                  <c:v>1011.84</c:v>
                </c:pt>
                <c:pt idx="5479">
                  <c:v>615.38</c:v>
                </c:pt>
                <c:pt idx="5480">
                  <c:v>402.63</c:v>
                </c:pt>
                <c:pt idx="5481">
                  <c:v>211.1</c:v>
                </c:pt>
                <c:pt idx="5482">
                  <c:v>107.51</c:v>
                </c:pt>
                <c:pt idx="5483">
                  <c:v>66.92</c:v>
                </c:pt>
                <c:pt idx="5484">
                  <c:v>45.15</c:v>
                </c:pt>
                <c:pt idx="5485">
                  <c:v>33.89</c:v>
                </c:pt>
                <c:pt idx="5486">
                  <c:v>25.15</c:v>
                </c:pt>
                <c:pt idx="5487">
                  <c:v>20.05</c:v>
                </c:pt>
                <c:pt idx="5488">
                  <c:v>16.309999999999999</c:v>
                </c:pt>
                <c:pt idx="5489">
                  <c:v>12.5</c:v>
                </c:pt>
                <c:pt idx="5490">
                  <c:v>9.92</c:v>
                </c:pt>
                <c:pt idx="5491">
                  <c:v>9.35</c:v>
                </c:pt>
                <c:pt idx="5492">
                  <c:v>9.19</c:v>
                </c:pt>
                <c:pt idx="5493">
                  <c:v>9.98</c:v>
                </c:pt>
                <c:pt idx="5494">
                  <c:v>9.7100000000000009</c:v>
                </c:pt>
                <c:pt idx="5495">
                  <c:v>9.44</c:v>
                </c:pt>
                <c:pt idx="5496">
                  <c:v>9.7200000000000006</c:v>
                </c:pt>
                <c:pt idx="5497">
                  <c:v>10.51</c:v>
                </c:pt>
                <c:pt idx="5498">
                  <c:v>10.38</c:v>
                </c:pt>
                <c:pt idx="5499">
                  <c:v>7.1</c:v>
                </c:pt>
                <c:pt idx="5500">
                  <c:v>7.18</c:v>
                </c:pt>
                <c:pt idx="5501">
                  <c:v>8.86</c:v>
                </c:pt>
                <c:pt idx="5502">
                  <c:v>7.94</c:v>
                </c:pt>
                <c:pt idx="5503">
                  <c:v>6.62</c:v>
                </c:pt>
                <c:pt idx="5504">
                  <c:v>5.6</c:v>
                </c:pt>
                <c:pt idx="5505">
                  <c:v>4.7</c:v>
                </c:pt>
                <c:pt idx="5506">
                  <c:v>4.28</c:v>
                </c:pt>
                <c:pt idx="5507">
                  <c:v>4.12</c:v>
                </c:pt>
                <c:pt idx="5508">
                  <c:v>5.41</c:v>
                </c:pt>
                <c:pt idx="5509">
                  <c:v>4.8499999999999996</c:v>
                </c:pt>
                <c:pt idx="5510">
                  <c:v>4.24</c:v>
                </c:pt>
                <c:pt idx="5511">
                  <c:v>3.46</c:v>
                </c:pt>
                <c:pt idx="5512">
                  <c:v>2.35</c:v>
                </c:pt>
                <c:pt idx="5513">
                  <c:v>2.41</c:v>
                </c:pt>
                <c:pt idx="5514">
                  <c:v>2.56</c:v>
                </c:pt>
                <c:pt idx="5515">
                  <c:v>3.65</c:v>
                </c:pt>
                <c:pt idx="5516">
                  <c:v>6.41</c:v>
                </c:pt>
                <c:pt idx="5517">
                  <c:v>6.6</c:v>
                </c:pt>
                <c:pt idx="5518">
                  <c:v>6.69</c:v>
                </c:pt>
                <c:pt idx="5519">
                  <c:v>5.89</c:v>
                </c:pt>
                <c:pt idx="5520">
                  <c:v>4.67</c:v>
                </c:pt>
                <c:pt idx="5521">
                  <c:v>3.51</c:v>
                </c:pt>
                <c:pt idx="5522">
                  <c:v>4.24</c:v>
                </c:pt>
                <c:pt idx="5523">
                  <c:v>4.41</c:v>
                </c:pt>
                <c:pt idx="5524">
                  <c:v>3.93</c:v>
                </c:pt>
                <c:pt idx="5525">
                  <c:v>3.31</c:v>
                </c:pt>
                <c:pt idx="5526">
                  <c:v>3.79</c:v>
                </c:pt>
                <c:pt idx="5527">
                  <c:v>3.45</c:v>
                </c:pt>
                <c:pt idx="5528">
                  <c:v>3.58</c:v>
                </c:pt>
                <c:pt idx="5529">
                  <c:v>4.05</c:v>
                </c:pt>
                <c:pt idx="5530">
                  <c:v>4.08</c:v>
                </c:pt>
                <c:pt idx="5531">
                  <c:v>4.3099999999999996</c:v>
                </c:pt>
                <c:pt idx="5532">
                  <c:v>6.12</c:v>
                </c:pt>
                <c:pt idx="5533">
                  <c:v>8.33</c:v>
                </c:pt>
                <c:pt idx="5534">
                  <c:v>11.04</c:v>
                </c:pt>
                <c:pt idx="5535">
                  <c:v>7.92</c:v>
                </c:pt>
                <c:pt idx="5536">
                  <c:v>7.33</c:v>
                </c:pt>
                <c:pt idx="5537">
                  <c:v>7.63</c:v>
                </c:pt>
                <c:pt idx="5538">
                  <c:v>6.65</c:v>
                </c:pt>
                <c:pt idx="5539">
                  <c:v>6.66</c:v>
                </c:pt>
                <c:pt idx="5540">
                  <c:v>6.82</c:v>
                </c:pt>
                <c:pt idx="5541">
                  <c:v>8.48</c:v>
                </c:pt>
                <c:pt idx="5542">
                  <c:v>7.89</c:v>
                </c:pt>
                <c:pt idx="5543">
                  <c:v>10.29</c:v>
                </c:pt>
                <c:pt idx="5544">
                  <c:v>16.489999999999998</c:v>
                </c:pt>
                <c:pt idx="5545">
                  <c:v>12.8</c:v>
                </c:pt>
                <c:pt idx="5546">
                  <c:v>12.57</c:v>
                </c:pt>
                <c:pt idx="5547">
                  <c:v>9.77</c:v>
                </c:pt>
                <c:pt idx="5548">
                  <c:v>7.72</c:v>
                </c:pt>
                <c:pt idx="5549">
                  <c:v>9.2100000000000009</c:v>
                </c:pt>
                <c:pt idx="5550">
                  <c:v>11.76</c:v>
                </c:pt>
                <c:pt idx="5551">
                  <c:v>11.31</c:v>
                </c:pt>
                <c:pt idx="5552">
                  <c:v>9.1</c:v>
                </c:pt>
                <c:pt idx="5553">
                  <c:v>8.23</c:v>
                </c:pt>
                <c:pt idx="5554">
                  <c:v>7.43</c:v>
                </c:pt>
                <c:pt idx="5555">
                  <c:v>8.02</c:v>
                </c:pt>
                <c:pt idx="5556">
                  <c:v>6.3</c:v>
                </c:pt>
                <c:pt idx="5557">
                  <c:v>5.34</c:v>
                </c:pt>
                <c:pt idx="5558">
                  <c:v>6.9</c:v>
                </c:pt>
                <c:pt idx="5559">
                  <c:v>8.75</c:v>
                </c:pt>
                <c:pt idx="5560">
                  <c:v>8.42</c:v>
                </c:pt>
                <c:pt idx="5561">
                  <c:v>7.53</c:v>
                </c:pt>
                <c:pt idx="5562">
                  <c:v>5.58</c:v>
                </c:pt>
                <c:pt idx="5563">
                  <c:v>7.05</c:v>
                </c:pt>
                <c:pt idx="5564">
                  <c:v>16.93</c:v>
                </c:pt>
                <c:pt idx="5565">
                  <c:v>28.14</c:v>
                </c:pt>
                <c:pt idx="5566">
                  <c:v>28.66</c:v>
                </c:pt>
                <c:pt idx="5567">
                  <c:v>26.4</c:v>
                </c:pt>
                <c:pt idx="5568">
                  <c:v>17.809999999999999</c:v>
                </c:pt>
                <c:pt idx="5569">
                  <c:v>12.59</c:v>
                </c:pt>
                <c:pt idx="5570">
                  <c:v>19.12</c:v>
                </c:pt>
                <c:pt idx="5571">
                  <c:v>29.22</c:v>
                </c:pt>
                <c:pt idx="5572">
                  <c:v>19.98</c:v>
                </c:pt>
                <c:pt idx="5573">
                  <c:v>19.059999999999999</c:v>
                </c:pt>
                <c:pt idx="5574">
                  <c:v>19.84</c:v>
                </c:pt>
                <c:pt idx="5575">
                  <c:v>12.73</c:v>
                </c:pt>
                <c:pt idx="5576">
                  <c:v>10.77</c:v>
                </c:pt>
                <c:pt idx="5577">
                  <c:v>10.83</c:v>
                </c:pt>
                <c:pt idx="5578">
                  <c:v>15.68</c:v>
                </c:pt>
                <c:pt idx="5579">
                  <c:v>13.58</c:v>
                </c:pt>
                <c:pt idx="5580">
                  <c:v>17.149999999999999</c:v>
                </c:pt>
                <c:pt idx="5581">
                  <c:v>13.39</c:v>
                </c:pt>
                <c:pt idx="5582">
                  <c:v>14.64</c:v>
                </c:pt>
                <c:pt idx="5583">
                  <c:v>11.65</c:v>
                </c:pt>
                <c:pt idx="5584">
                  <c:v>9.83</c:v>
                </c:pt>
                <c:pt idx="5585">
                  <c:v>12.25</c:v>
                </c:pt>
                <c:pt idx="5586">
                  <c:v>12.76</c:v>
                </c:pt>
                <c:pt idx="5587">
                  <c:v>12.2</c:v>
                </c:pt>
                <c:pt idx="5588">
                  <c:v>11.39</c:v>
                </c:pt>
                <c:pt idx="5589">
                  <c:v>10.06</c:v>
                </c:pt>
                <c:pt idx="5590">
                  <c:v>8.14</c:v>
                </c:pt>
                <c:pt idx="5591">
                  <c:v>10.210000000000001</c:v>
                </c:pt>
                <c:pt idx="5592">
                  <c:v>11.79</c:v>
                </c:pt>
                <c:pt idx="5593">
                  <c:v>10.1</c:v>
                </c:pt>
                <c:pt idx="5594">
                  <c:v>10.98</c:v>
                </c:pt>
                <c:pt idx="5595">
                  <c:v>7.57</c:v>
                </c:pt>
                <c:pt idx="5596">
                  <c:v>5.99</c:v>
                </c:pt>
                <c:pt idx="5597">
                  <c:v>5.53</c:v>
                </c:pt>
                <c:pt idx="5598">
                  <c:v>5.6</c:v>
                </c:pt>
                <c:pt idx="5599">
                  <c:v>5.56</c:v>
                </c:pt>
                <c:pt idx="5600">
                  <c:v>5.0599999999999996</c:v>
                </c:pt>
                <c:pt idx="5601">
                  <c:v>5.66</c:v>
                </c:pt>
                <c:pt idx="5602">
                  <c:v>5.85</c:v>
                </c:pt>
                <c:pt idx="5603">
                  <c:v>5.96</c:v>
                </c:pt>
                <c:pt idx="5604">
                  <c:v>5.48</c:v>
                </c:pt>
                <c:pt idx="5605">
                  <c:v>6</c:v>
                </c:pt>
                <c:pt idx="5606">
                  <c:v>5.41</c:v>
                </c:pt>
                <c:pt idx="5607">
                  <c:v>5.3</c:v>
                </c:pt>
                <c:pt idx="5608">
                  <c:v>6.82</c:v>
                </c:pt>
                <c:pt idx="5609">
                  <c:v>6.95</c:v>
                </c:pt>
                <c:pt idx="5610">
                  <c:v>7.98</c:v>
                </c:pt>
                <c:pt idx="5611">
                  <c:v>7.02</c:v>
                </c:pt>
                <c:pt idx="5612">
                  <c:v>5.93</c:v>
                </c:pt>
                <c:pt idx="5613">
                  <c:v>6.62</c:v>
                </c:pt>
                <c:pt idx="5614">
                  <c:v>6.89</c:v>
                </c:pt>
                <c:pt idx="5615">
                  <c:v>6.91</c:v>
                </c:pt>
                <c:pt idx="5616">
                  <c:v>5.31</c:v>
                </c:pt>
                <c:pt idx="5617">
                  <c:v>4.5199999999999996</c:v>
                </c:pt>
                <c:pt idx="5618">
                  <c:v>4.3099999999999996</c:v>
                </c:pt>
                <c:pt idx="5619">
                  <c:v>17.36</c:v>
                </c:pt>
                <c:pt idx="5620">
                  <c:v>19.78</c:v>
                </c:pt>
                <c:pt idx="5621">
                  <c:v>5.13</c:v>
                </c:pt>
                <c:pt idx="5622">
                  <c:v>4.66</c:v>
                </c:pt>
                <c:pt idx="5623">
                  <c:v>6.88</c:v>
                </c:pt>
                <c:pt idx="5624">
                  <c:v>6.68</c:v>
                </c:pt>
                <c:pt idx="5625">
                  <c:v>6.45</c:v>
                </c:pt>
                <c:pt idx="5626">
                  <c:v>7.88</c:v>
                </c:pt>
                <c:pt idx="5627">
                  <c:v>9.3800000000000008</c:v>
                </c:pt>
                <c:pt idx="5628">
                  <c:v>8.5399999999999991</c:v>
                </c:pt>
                <c:pt idx="5629">
                  <c:v>8.86</c:v>
                </c:pt>
                <c:pt idx="5630">
                  <c:v>8.18</c:v>
                </c:pt>
                <c:pt idx="5631">
                  <c:v>7.09</c:v>
                </c:pt>
                <c:pt idx="5632">
                  <c:v>5.49</c:v>
                </c:pt>
                <c:pt idx="5633">
                  <c:v>6.43</c:v>
                </c:pt>
                <c:pt idx="5634">
                  <c:v>7.4</c:v>
                </c:pt>
                <c:pt idx="5635">
                  <c:v>11.83</c:v>
                </c:pt>
                <c:pt idx="5636">
                  <c:v>8.42</c:v>
                </c:pt>
                <c:pt idx="5637">
                  <c:v>9.09</c:v>
                </c:pt>
                <c:pt idx="5638">
                  <c:v>8.42</c:v>
                </c:pt>
                <c:pt idx="5639">
                  <c:v>6.81</c:v>
                </c:pt>
                <c:pt idx="5640">
                  <c:v>6.64</c:v>
                </c:pt>
                <c:pt idx="5641">
                  <c:v>8.01</c:v>
                </c:pt>
                <c:pt idx="5642">
                  <c:v>9.3699999999999992</c:v>
                </c:pt>
                <c:pt idx="5643">
                  <c:v>9.5399999999999991</c:v>
                </c:pt>
                <c:pt idx="5644">
                  <c:v>9.09</c:v>
                </c:pt>
                <c:pt idx="5645">
                  <c:v>8.25</c:v>
                </c:pt>
                <c:pt idx="5646">
                  <c:v>7.22</c:v>
                </c:pt>
                <c:pt idx="5647">
                  <c:v>8.83</c:v>
                </c:pt>
                <c:pt idx="5648">
                  <c:v>39.200000000000003</c:v>
                </c:pt>
                <c:pt idx="5649">
                  <c:v>41.41</c:v>
                </c:pt>
                <c:pt idx="5650">
                  <c:v>28.96</c:v>
                </c:pt>
                <c:pt idx="5651">
                  <c:v>13</c:v>
                </c:pt>
                <c:pt idx="5652">
                  <c:v>10.01</c:v>
                </c:pt>
                <c:pt idx="5653">
                  <c:v>7.46</c:v>
                </c:pt>
                <c:pt idx="5654">
                  <c:v>6.94</c:v>
                </c:pt>
                <c:pt idx="5655">
                  <c:v>6.32</c:v>
                </c:pt>
                <c:pt idx="5656">
                  <c:v>6.25</c:v>
                </c:pt>
                <c:pt idx="5657">
                  <c:v>5.62</c:v>
                </c:pt>
                <c:pt idx="5658">
                  <c:v>5.4</c:v>
                </c:pt>
                <c:pt idx="5659">
                  <c:v>5.19</c:v>
                </c:pt>
                <c:pt idx="5660">
                  <c:v>4.4800000000000004</c:v>
                </c:pt>
                <c:pt idx="5661">
                  <c:v>5.3</c:v>
                </c:pt>
                <c:pt idx="5662">
                  <c:v>8.1199999999999992</c:v>
                </c:pt>
                <c:pt idx="5663">
                  <c:v>25.32</c:v>
                </c:pt>
                <c:pt idx="5664">
                  <c:v>46.6</c:v>
                </c:pt>
                <c:pt idx="5665">
                  <c:v>14.97</c:v>
                </c:pt>
                <c:pt idx="5666">
                  <c:v>9.73</c:v>
                </c:pt>
                <c:pt idx="5667">
                  <c:v>9.2799999999999994</c:v>
                </c:pt>
                <c:pt idx="5668">
                  <c:v>9.2799999999999994</c:v>
                </c:pt>
                <c:pt idx="5669">
                  <c:v>8.4700000000000006</c:v>
                </c:pt>
                <c:pt idx="5670">
                  <c:v>7.95</c:v>
                </c:pt>
                <c:pt idx="5671">
                  <c:v>8.44</c:v>
                </c:pt>
                <c:pt idx="5672">
                  <c:v>7.61</c:v>
                </c:pt>
                <c:pt idx="5673">
                  <c:v>6.23</c:v>
                </c:pt>
                <c:pt idx="5674">
                  <c:v>5.07</c:v>
                </c:pt>
                <c:pt idx="5675">
                  <c:v>5.5</c:v>
                </c:pt>
                <c:pt idx="5676">
                  <c:v>6.35</c:v>
                </c:pt>
                <c:pt idx="5677">
                  <c:v>6.53</c:v>
                </c:pt>
                <c:pt idx="5678">
                  <c:v>6.06</c:v>
                </c:pt>
                <c:pt idx="5679">
                  <c:v>6.5</c:v>
                </c:pt>
                <c:pt idx="5680">
                  <c:v>5.18</c:v>
                </c:pt>
                <c:pt idx="5681">
                  <c:v>4.84</c:v>
                </c:pt>
                <c:pt idx="5682">
                  <c:v>5.09</c:v>
                </c:pt>
                <c:pt idx="5683">
                  <c:v>6.8</c:v>
                </c:pt>
                <c:pt idx="5684">
                  <c:v>6.16</c:v>
                </c:pt>
                <c:pt idx="5685">
                  <c:v>5.69</c:v>
                </c:pt>
                <c:pt idx="5686">
                  <c:v>6.01</c:v>
                </c:pt>
                <c:pt idx="5687">
                  <c:v>4.71</c:v>
                </c:pt>
                <c:pt idx="5688">
                  <c:v>4.33</c:v>
                </c:pt>
                <c:pt idx="5689">
                  <c:v>13.88</c:v>
                </c:pt>
                <c:pt idx="5690">
                  <c:v>16.32</c:v>
                </c:pt>
                <c:pt idx="5691">
                  <c:v>10.88</c:v>
                </c:pt>
                <c:pt idx="5692">
                  <c:v>10.78</c:v>
                </c:pt>
                <c:pt idx="5693">
                  <c:v>9.06</c:v>
                </c:pt>
                <c:pt idx="5694">
                  <c:v>5.96</c:v>
                </c:pt>
                <c:pt idx="5695">
                  <c:v>4.0199999999999996</c:v>
                </c:pt>
                <c:pt idx="5696">
                  <c:v>5.08</c:v>
                </c:pt>
                <c:pt idx="5697">
                  <c:v>6.57</c:v>
                </c:pt>
                <c:pt idx="5698">
                  <c:v>6.5</c:v>
                </c:pt>
                <c:pt idx="5699">
                  <c:v>5.57</c:v>
                </c:pt>
                <c:pt idx="5700">
                  <c:v>4.9800000000000004</c:v>
                </c:pt>
                <c:pt idx="5701">
                  <c:v>3.96</c:v>
                </c:pt>
                <c:pt idx="5702">
                  <c:v>3.3</c:v>
                </c:pt>
                <c:pt idx="5703">
                  <c:v>4.01</c:v>
                </c:pt>
                <c:pt idx="5704">
                  <c:v>4.9800000000000004</c:v>
                </c:pt>
                <c:pt idx="5705">
                  <c:v>4.95</c:v>
                </c:pt>
                <c:pt idx="5706">
                  <c:v>5.08</c:v>
                </c:pt>
                <c:pt idx="5707">
                  <c:v>5.21</c:v>
                </c:pt>
                <c:pt idx="5708">
                  <c:v>4.3600000000000003</c:v>
                </c:pt>
                <c:pt idx="5709">
                  <c:v>3.35</c:v>
                </c:pt>
                <c:pt idx="5710">
                  <c:v>2.94</c:v>
                </c:pt>
                <c:pt idx="5711">
                  <c:v>3.76</c:v>
                </c:pt>
                <c:pt idx="5712">
                  <c:v>4.82</c:v>
                </c:pt>
                <c:pt idx="5713">
                  <c:v>4.8499999999999996</c:v>
                </c:pt>
                <c:pt idx="5714">
                  <c:v>11.58</c:v>
                </c:pt>
                <c:pt idx="5715">
                  <c:v>11.21</c:v>
                </c:pt>
                <c:pt idx="5716">
                  <c:v>6.6</c:v>
                </c:pt>
                <c:pt idx="5717">
                  <c:v>9.51</c:v>
                </c:pt>
                <c:pt idx="5718">
                  <c:v>10.08</c:v>
                </c:pt>
                <c:pt idx="5719">
                  <c:v>10.8</c:v>
                </c:pt>
                <c:pt idx="5720">
                  <c:v>12.23</c:v>
                </c:pt>
                <c:pt idx="5721">
                  <c:v>10.83</c:v>
                </c:pt>
                <c:pt idx="5722">
                  <c:v>11.01</c:v>
                </c:pt>
                <c:pt idx="5723">
                  <c:v>7.24</c:v>
                </c:pt>
                <c:pt idx="5724">
                  <c:v>7.45</c:v>
                </c:pt>
                <c:pt idx="5725">
                  <c:v>8.6999999999999993</c:v>
                </c:pt>
                <c:pt idx="5726">
                  <c:v>9.0500000000000007</c:v>
                </c:pt>
                <c:pt idx="5727">
                  <c:v>8.14</c:v>
                </c:pt>
                <c:pt idx="5728">
                  <c:v>9.5399999999999991</c:v>
                </c:pt>
                <c:pt idx="5729">
                  <c:v>7.97</c:v>
                </c:pt>
                <c:pt idx="5730">
                  <c:v>7</c:v>
                </c:pt>
                <c:pt idx="5731">
                  <c:v>10.67</c:v>
                </c:pt>
                <c:pt idx="5732">
                  <c:v>11.13</c:v>
                </c:pt>
                <c:pt idx="5733">
                  <c:v>9.94</c:v>
                </c:pt>
                <c:pt idx="5734">
                  <c:v>9.9499999999999993</c:v>
                </c:pt>
                <c:pt idx="5735">
                  <c:v>8.41</c:v>
                </c:pt>
                <c:pt idx="5736">
                  <c:v>5.93</c:v>
                </c:pt>
                <c:pt idx="5737">
                  <c:v>4.0999999999999996</c:v>
                </c:pt>
                <c:pt idx="5738">
                  <c:v>6.69</c:v>
                </c:pt>
                <c:pt idx="5739">
                  <c:v>7.08</c:v>
                </c:pt>
                <c:pt idx="5740">
                  <c:v>7.32</c:v>
                </c:pt>
                <c:pt idx="5741">
                  <c:v>6.6</c:v>
                </c:pt>
                <c:pt idx="5742">
                  <c:v>6.68</c:v>
                </c:pt>
                <c:pt idx="5743">
                  <c:v>5.36</c:v>
                </c:pt>
                <c:pt idx="5744">
                  <c:v>4.18</c:v>
                </c:pt>
                <c:pt idx="5745">
                  <c:v>9.8000000000000007</c:v>
                </c:pt>
                <c:pt idx="5746">
                  <c:v>15.1</c:v>
                </c:pt>
                <c:pt idx="5747">
                  <c:v>11.83</c:v>
                </c:pt>
                <c:pt idx="5748">
                  <c:v>11.53</c:v>
                </c:pt>
                <c:pt idx="5749">
                  <c:v>17.84</c:v>
                </c:pt>
                <c:pt idx="5750">
                  <c:v>14.41</c:v>
                </c:pt>
                <c:pt idx="5751">
                  <c:v>10.81</c:v>
                </c:pt>
                <c:pt idx="5752">
                  <c:v>11.31</c:v>
                </c:pt>
                <c:pt idx="5753">
                  <c:v>51.03</c:v>
                </c:pt>
                <c:pt idx="5754">
                  <c:v>548.28</c:v>
                </c:pt>
                <c:pt idx="5755">
                  <c:v>927.01</c:v>
                </c:pt>
                <c:pt idx="5756">
                  <c:v>1468.75</c:v>
                </c:pt>
                <c:pt idx="5757">
                  <c:v>1489.03</c:v>
                </c:pt>
                <c:pt idx="5758">
                  <c:v>1209.04</c:v>
                </c:pt>
                <c:pt idx="5759">
                  <c:v>5387.97</c:v>
                </c:pt>
                <c:pt idx="5760">
                  <c:v>5600.12</c:v>
                </c:pt>
                <c:pt idx="5761">
                  <c:v>6014.49</c:v>
                </c:pt>
                <c:pt idx="5762">
                  <c:v>3322.38</c:v>
                </c:pt>
                <c:pt idx="5763">
                  <c:v>3382.08</c:v>
                </c:pt>
                <c:pt idx="5764">
                  <c:v>3081.62</c:v>
                </c:pt>
                <c:pt idx="5765">
                  <c:v>2950.12</c:v>
                </c:pt>
                <c:pt idx="5766">
                  <c:v>3662.89</c:v>
                </c:pt>
                <c:pt idx="5767">
                  <c:v>2545.62</c:v>
                </c:pt>
                <c:pt idx="5768">
                  <c:v>1070.8800000000001</c:v>
                </c:pt>
                <c:pt idx="5769">
                  <c:v>554.98</c:v>
                </c:pt>
                <c:pt idx="5770">
                  <c:v>366.95</c:v>
                </c:pt>
                <c:pt idx="5771">
                  <c:v>231.11</c:v>
                </c:pt>
                <c:pt idx="5772">
                  <c:v>182.07</c:v>
                </c:pt>
                <c:pt idx="5773">
                  <c:v>187.84</c:v>
                </c:pt>
                <c:pt idx="5774">
                  <c:v>208.35</c:v>
                </c:pt>
                <c:pt idx="5775">
                  <c:v>949.49</c:v>
                </c:pt>
                <c:pt idx="5776">
                  <c:v>181.78</c:v>
                </c:pt>
                <c:pt idx="5777">
                  <c:v>106.29</c:v>
                </c:pt>
                <c:pt idx="5778">
                  <c:v>234.14</c:v>
                </c:pt>
                <c:pt idx="5779">
                  <c:v>371.57</c:v>
                </c:pt>
                <c:pt idx="5780">
                  <c:v>1261.2</c:v>
                </c:pt>
                <c:pt idx="5781">
                  <c:v>540.41</c:v>
                </c:pt>
                <c:pt idx="5782">
                  <c:v>788.89</c:v>
                </c:pt>
                <c:pt idx="5783">
                  <c:v>605.44000000000005</c:v>
                </c:pt>
                <c:pt idx="5784">
                  <c:v>245.51</c:v>
                </c:pt>
                <c:pt idx="5785">
                  <c:v>81.459999999999994</c:v>
                </c:pt>
                <c:pt idx="5786">
                  <c:v>156.25</c:v>
                </c:pt>
                <c:pt idx="5787">
                  <c:v>250.9</c:v>
                </c:pt>
                <c:pt idx="5788">
                  <c:v>82.42</c:v>
                </c:pt>
                <c:pt idx="5789">
                  <c:v>103.93</c:v>
                </c:pt>
                <c:pt idx="5790">
                  <c:v>54.74</c:v>
                </c:pt>
                <c:pt idx="5791">
                  <c:v>110.86</c:v>
                </c:pt>
                <c:pt idx="5792">
                  <c:v>73.83</c:v>
                </c:pt>
                <c:pt idx="5793">
                  <c:v>544.78</c:v>
                </c:pt>
                <c:pt idx="5794">
                  <c:v>1337.22</c:v>
                </c:pt>
                <c:pt idx="5795">
                  <c:v>963.35</c:v>
                </c:pt>
                <c:pt idx="5796">
                  <c:v>1281.3</c:v>
                </c:pt>
                <c:pt idx="5797">
                  <c:v>1650.73</c:v>
                </c:pt>
                <c:pt idx="5798">
                  <c:v>1607.36</c:v>
                </c:pt>
                <c:pt idx="5799">
                  <c:v>1644.84</c:v>
                </c:pt>
                <c:pt idx="5800">
                  <c:v>4079.29</c:v>
                </c:pt>
                <c:pt idx="5801">
                  <c:v>1756.59</c:v>
                </c:pt>
                <c:pt idx="5802">
                  <c:v>2033.64</c:v>
                </c:pt>
                <c:pt idx="5803">
                  <c:v>836.07</c:v>
                </c:pt>
                <c:pt idx="5804">
                  <c:v>857.41</c:v>
                </c:pt>
                <c:pt idx="5805">
                  <c:v>1381.96</c:v>
                </c:pt>
                <c:pt idx="5806">
                  <c:v>884.67</c:v>
                </c:pt>
                <c:pt idx="5807">
                  <c:v>584.42999999999995</c:v>
                </c:pt>
                <c:pt idx="5808">
                  <c:v>3201.49</c:v>
                </c:pt>
                <c:pt idx="5809">
                  <c:v>5395.43</c:v>
                </c:pt>
                <c:pt idx="5810">
                  <c:v>3061.77</c:v>
                </c:pt>
                <c:pt idx="5811">
                  <c:v>2932.42</c:v>
                </c:pt>
                <c:pt idx="5812">
                  <c:v>2107.4299999999998</c:v>
                </c:pt>
                <c:pt idx="5813">
                  <c:v>1620.13</c:v>
                </c:pt>
                <c:pt idx="5814">
                  <c:v>1014.29</c:v>
                </c:pt>
                <c:pt idx="5815">
                  <c:v>583.91999999999996</c:v>
                </c:pt>
                <c:pt idx="5816">
                  <c:v>335.3</c:v>
                </c:pt>
                <c:pt idx="5817">
                  <c:v>186.06</c:v>
                </c:pt>
                <c:pt idx="5818">
                  <c:v>126.95</c:v>
                </c:pt>
                <c:pt idx="5819">
                  <c:v>201.62</c:v>
                </c:pt>
                <c:pt idx="5820">
                  <c:v>164.67</c:v>
                </c:pt>
                <c:pt idx="5821">
                  <c:v>119.2</c:v>
                </c:pt>
                <c:pt idx="5822">
                  <c:v>90.93</c:v>
                </c:pt>
                <c:pt idx="5823">
                  <c:v>76.23</c:v>
                </c:pt>
                <c:pt idx="5824">
                  <c:v>52.07</c:v>
                </c:pt>
                <c:pt idx="5825">
                  <c:v>42.08</c:v>
                </c:pt>
                <c:pt idx="5826">
                  <c:v>31.73</c:v>
                </c:pt>
                <c:pt idx="5827">
                  <c:v>23.14</c:v>
                </c:pt>
                <c:pt idx="5828">
                  <c:v>17.649999999999999</c:v>
                </c:pt>
                <c:pt idx="5829">
                  <c:v>16.8</c:v>
                </c:pt>
                <c:pt idx="5830">
                  <c:v>19.760000000000002</c:v>
                </c:pt>
                <c:pt idx="5831">
                  <c:v>24.49</c:v>
                </c:pt>
                <c:pt idx="5832">
                  <c:v>896.59</c:v>
                </c:pt>
                <c:pt idx="5833">
                  <c:v>275.29000000000002</c:v>
                </c:pt>
                <c:pt idx="5834">
                  <c:v>80.98</c:v>
                </c:pt>
                <c:pt idx="5835">
                  <c:v>37.99</c:v>
                </c:pt>
                <c:pt idx="5836">
                  <c:v>21.16</c:v>
                </c:pt>
                <c:pt idx="5837">
                  <c:v>26.26</c:v>
                </c:pt>
                <c:pt idx="5838">
                  <c:v>95.13</c:v>
                </c:pt>
                <c:pt idx="5839">
                  <c:v>163.66999999999999</c:v>
                </c:pt>
                <c:pt idx="5840">
                  <c:v>1253.74</c:v>
                </c:pt>
                <c:pt idx="5841">
                  <c:v>2433.19</c:v>
                </c:pt>
                <c:pt idx="5842">
                  <c:v>794.74</c:v>
                </c:pt>
                <c:pt idx="5843">
                  <c:v>800.04</c:v>
                </c:pt>
                <c:pt idx="5844">
                  <c:v>3756.06</c:v>
                </c:pt>
                <c:pt idx="5845">
                  <c:v>3137.09</c:v>
                </c:pt>
                <c:pt idx="5846">
                  <c:v>4113.42</c:v>
                </c:pt>
                <c:pt idx="5847">
                  <c:v>3206.98</c:v>
                </c:pt>
                <c:pt idx="5848">
                  <c:v>2145.71</c:v>
                </c:pt>
                <c:pt idx="5849">
                  <c:v>1934.89</c:v>
                </c:pt>
                <c:pt idx="5850">
                  <c:v>1339.98</c:v>
                </c:pt>
                <c:pt idx="5851">
                  <c:v>514.37</c:v>
                </c:pt>
                <c:pt idx="5852">
                  <c:v>270.05</c:v>
                </c:pt>
                <c:pt idx="5853">
                  <c:v>739.85</c:v>
                </c:pt>
                <c:pt idx="5854">
                  <c:v>1252.81</c:v>
                </c:pt>
                <c:pt idx="5855">
                  <c:v>1434.32</c:v>
                </c:pt>
                <c:pt idx="5856">
                  <c:v>2018.53</c:v>
                </c:pt>
                <c:pt idx="5857">
                  <c:v>1720.67</c:v>
                </c:pt>
                <c:pt idx="5858">
                  <c:v>1172.3</c:v>
                </c:pt>
                <c:pt idx="5859">
                  <c:v>654.42999999999995</c:v>
                </c:pt>
                <c:pt idx="5860">
                  <c:v>819.86</c:v>
                </c:pt>
                <c:pt idx="5861">
                  <c:v>1836.89</c:v>
                </c:pt>
                <c:pt idx="5862">
                  <c:v>1063.04</c:v>
                </c:pt>
                <c:pt idx="5863">
                  <c:v>868.67</c:v>
                </c:pt>
                <c:pt idx="5864">
                  <c:v>419.52</c:v>
                </c:pt>
                <c:pt idx="5865">
                  <c:v>221.87</c:v>
                </c:pt>
                <c:pt idx="5866">
                  <c:v>136.80000000000001</c:v>
                </c:pt>
                <c:pt idx="5867">
                  <c:v>101.27</c:v>
                </c:pt>
                <c:pt idx="5868">
                  <c:v>85.65</c:v>
                </c:pt>
                <c:pt idx="5869">
                  <c:v>64.3</c:v>
                </c:pt>
                <c:pt idx="5870">
                  <c:v>56.76</c:v>
                </c:pt>
                <c:pt idx="5871">
                  <c:v>630.9</c:v>
                </c:pt>
                <c:pt idx="5872">
                  <c:v>579.54</c:v>
                </c:pt>
                <c:pt idx="5873">
                  <c:v>329.53</c:v>
                </c:pt>
                <c:pt idx="5874">
                  <c:v>215.64</c:v>
                </c:pt>
                <c:pt idx="5875">
                  <c:v>105.16</c:v>
                </c:pt>
                <c:pt idx="5876">
                  <c:v>76.540000000000006</c:v>
                </c:pt>
                <c:pt idx="5877">
                  <c:v>80.75</c:v>
                </c:pt>
                <c:pt idx="5878">
                  <c:v>73.12</c:v>
                </c:pt>
                <c:pt idx="5879">
                  <c:v>51.94</c:v>
                </c:pt>
                <c:pt idx="5880">
                  <c:v>39.42</c:v>
                </c:pt>
                <c:pt idx="5881">
                  <c:v>31.64</c:v>
                </c:pt>
                <c:pt idx="5882">
                  <c:v>25.18</c:v>
                </c:pt>
                <c:pt idx="5883">
                  <c:v>20.75</c:v>
                </c:pt>
                <c:pt idx="5884">
                  <c:v>17.010000000000002</c:v>
                </c:pt>
                <c:pt idx="5885">
                  <c:v>11.82</c:v>
                </c:pt>
                <c:pt idx="5886">
                  <c:v>10.15</c:v>
                </c:pt>
                <c:pt idx="5887">
                  <c:v>9.84</c:v>
                </c:pt>
                <c:pt idx="5888">
                  <c:v>9.15</c:v>
                </c:pt>
                <c:pt idx="5889">
                  <c:v>9.64</c:v>
                </c:pt>
                <c:pt idx="5890">
                  <c:v>8.43</c:v>
                </c:pt>
                <c:pt idx="5891">
                  <c:v>7.76</c:v>
                </c:pt>
                <c:pt idx="5892">
                  <c:v>7.46</c:v>
                </c:pt>
                <c:pt idx="5893">
                  <c:v>8</c:v>
                </c:pt>
                <c:pt idx="5894">
                  <c:v>10.98</c:v>
                </c:pt>
                <c:pt idx="5895">
                  <c:v>7.5</c:v>
                </c:pt>
                <c:pt idx="5896">
                  <c:v>26.69</c:v>
                </c:pt>
                <c:pt idx="5897">
                  <c:v>14.67</c:v>
                </c:pt>
                <c:pt idx="5898">
                  <c:v>24.44</c:v>
                </c:pt>
                <c:pt idx="5899">
                  <c:v>25.38</c:v>
                </c:pt>
                <c:pt idx="5900">
                  <c:v>28.43</c:v>
                </c:pt>
                <c:pt idx="5901">
                  <c:v>25.14</c:v>
                </c:pt>
                <c:pt idx="5902">
                  <c:v>18.68</c:v>
                </c:pt>
                <c:pt idx="5903">
                  <c:v>20.149999999999999</c:v>
                </c:pt>
                <c:pt idx="5904">
                  <c:v>14.58</c:v>
                </c:pt>
                <c:pt idx="5905">
                  <c:v>11.88</c:v>
                </c:pt>
                <c:pt idx="5906">
                  <c:v>13.73</c:v>
                </c:pt>
                <c:pt idx="5907">
                  <c:v>15.04</c:v>
                </c:pt>
                <c:pt idx="5908">
                  <c:v>14.66</c:v>
                </c:pt>
                <c:pt idx="5909">
                  <c:v>13.89</c:v>
                </c:pt>
                <c:pt idx="5910">
                  <c:v>13.72</c:v>
                </c:pt>
                <c:pt idx="5911">
                  <c:v>11.2</c:v>
                </c:pt>
                <c:pt idx="5912">
                  <c:v>8.6199999999999992</c:v>
                </c:pt>
                <c:pt idx="5913">
                  <c:v>8.75</c:v>
                </c:pt>
                <c:pt idx="5914">
                  <c:v>9.65</c:v>
                </c:pt>
                <c:pt idx="5915">
                  <c:v>9.16</c:v>
                </c:pt>
                <c:pt idx="5916">
                  <c:v>9.42</c:v>
                </c:pt>
                <c:pt idx="5917">
                  <c:v>9.77</c:v>
                </c:pt>
                <c:pt idx="5918">
                  <c:v>8.85</c:v>
                </c:pt>
                <c:pt idx="5919">
                  <c:v>7.93</c:v>
                </c:pt>
                <c:pt idx="5920">
                  <c:v>9.58</c:v>
                </c:pt>
                <c:pt idx="5921">
                  <c:v>8</c:v>
                </c:pt>
                <c:pt idx="5922">
                  <c:v>9.9</c:v>
                </c:pt>
                <c:pt idx="5923">
                  <c:v>10.81</c:v>
                </c:pt>
                <c:pt idx="5924">
                  <c:v>8.6199999999999992</c:v>
                </c:pt>
                <c:pt idx="5925">
                  <c:v>10.17</c:v>
                </c:pt>
                <c:pt idx="5926">
                  <c:v>8.0500000000000007</c:v>
                </c:pt>
                <c:pt idx="5927">
                  <c:v>10.15</c:v>
                </c:pt>
                <c:pt idx="5928">
                  <c:v>8.89</c:v>
                </c:pt>
                <c:pt idx="5929">
                  <c:v>19.690000000000001</c:v>
                </c:pt>
                <c:pt idx="5930">
                  <c:v>28.54</c:v>
                </c:pt>
                <c:pt idx="5931">
                  <c:v>25.45</c:v>
                </c:pt>
                <c:pt idx="5932">
                  <c:v>19.739999999999998</c:v>
                </c:pt>
                <c:pt idx="5933">
                  <c:v>14.61</c:v>
                </c:pt>
                <c:pt idx="5934">
                  <c:v>17.97</c:v>
                </c:pt>
                <c:pt idx="5935">
                  <c:v>21.21</c:v>
                </c:pt>
                <c:pt idx="5936">
                  <c:v>18.52</c:v>
                </c:pt>
                <c:pt idx="5937">
                  <c:v>18.350000000000001</c:v>
                </c:pt>
                <c:pt idx="5938">
                  <c:v>14.48</c:v>
                </c:pt>
                <c:pt idx="5939">
                  <c:v>10.050000000000001</c:v>
                </c:pt>
                <c:pt idx="5940">
                  <c:v>8.26</c:v>
                </c:pt>
                <c:pt idx="5941">
                  <c:v>10.28</c:v>
                </c:pt>
                <c:pt idx="5942">
                  <c:v>12.6</c:v>
                </c:pt>
                <c:pt idx="5943">
                  <c:v>68.599999999999994</c:v>
                </c:pt>
                <c:pt idx="5944">
                  <c:v>304.93</c:v>
                </c:pt>
                <c:pt idx="5945">
                  <c:v>217.96</c:v>
                </c:pt>
                <c:pt idx="5946">
                  <c:v>222.49</c:v>
                </c:pt>
                <c:pt idx="5947">
                  <c:v>178.65</c:v>
                </c:pt>
                <c:pt idx="5948">
                  <c:v>213.06</c:v>
                </c:pt>
                <c:pt idx="5949">
                  <c:v>188.6</c:v>
                </c:pt>
                <c:pt idx="5950">
                  <c:v>112.13</c:v>
                </c:pt>
                <c:pt idx="5951">
                  <c:v>87.04</c:v>
                </c:pt>
                <c:pt idx="5952">
                  <c:v>83.35</c:v>
                </c:pt>
                <c:pt idx="5953">
                  <c:v>10</c:v>
                </c:pt>
                <c:pt idx="5954">
                  <c:v>30.12</c:v>
                </c:pt>
                <c:pt idx="5955">
                  <c:v>26.39</c:v>
                </c:pt>
                <c:pt idx="5956">
                  <c:v>27.02</c:v>
                </c:pt>
                <c:pt idx="5957">
                  <c:v>21.46</c:v>
                </c:pt>
                <c:pt idx="5958">
                  <c:v>18.850000000000001</c:v>
                </c:pt>
                <c:pt idx="5959">
                  <c:v>20.41</c:v>
                </c:pt>
                <c:pt idx="5960">
                  <c:v>21.16</c:v>
                </c:pt>
                <c:pt idx="5961">
                  <c:v>18.04</c:v>
                </c:pt>
                <c:pt idx="5962">
                  <c:v>54.79</c:v>
                </c:pt>
                <c:pt idx="5963">
                  <c:v>54.06</c:v>
                </c:pt>
                <c:pt idx="5964">
                  <c:v>892.71</c:v>
                </c:pt>
                <c:pt idx="5965">
                  <c:v>224.93</c:v>
                </c:pt>
                <c:pt idx="5966">
                  <c:v>68.540000000000006</c:v>
                </c:pt>
                <c:pt idx="5967">
                  <c:v>888.89</c:v>
                </c:pt>
                <c:pt idx="5968">
                  <c:v>485.99</c:v>
                </c:pt>
                <c:pt idx="5969">
                  <c:v>295.13</c:v>
                </c:pt>
                <c:pt idx="5970">
                  <c:v>147.81</c:v>
                </c:pt>
                <c:pt idx="5971">
                  <c:v>224.01</c:v>
                </c:pt>
                <c:pt idx="5972">
                  <c:v>260.99</c:v>
                </c:pt>
                <c:pt idx="5973">
                  <c:v>182.51</c:v>
                </c:pt>
                <c:pt idx="5974">
                  <c:v>675.6</c:v>
                </c:pt>
                <c:pt idx="5975">
                  <c:v>363.52</c:v>
                </c:pt>
                <c:pt idx="5976">
                  <c:v>1799.24</c:v>
                </c:pt>
                <c:pt idx="5977">
                  <c:v>1013.78</c:v>
                </c:pt>
                <c:pt idx="5978">
                  <c:v>355.58</c:v>
                </c:pt>
                <c:pt idx="5979">
                  <c:v>404.86</c:v>
                </c:pt>
                <c:pt idx="5980">
                  <c:v>491.73</c:v>
                </c:pt>
                <c:pt idx="5981">
                  <c:v>294.68</c:v>
                </c:pt>
                <c:pt idx="5982">
                  <c:v>154.07</c:v>
                </c:pt>
                <c:pt idx="5983">
                  <c:v>122.52</c:v>
                </c:pt>
                <c:pt idx="5984">
                  <c:v>107.85</c:v>
                </c:pt>
                <c:pt idx="5985">
                  <c:v>84.67</c:v>
                </c:pt>
                <c:pt idx="5986">
                  <c:v>123.05</c:v>
                </c:pt>
                <c:pt idx="5987">
                  <c:v>216.24</c:v>
                </c:pt>
                <c:pt idx="5988">
                  <c:v>292.19</c:v>
                </c:pt>
                <c:pt idx="5989">
                  <c:v>579.41999999999996</c:v>
                </c:pt>
                <c:pt idx="5990">
                  <c:v>2125.36</c:v>
                </c:pt>
                <c:pt idx="5991">
                  <c:v>3401.23</c:v>
                </c:pt>
                <c:pt idx="5992">
                  <c:v>2538.36</c:v>
                </c:pt>
                <c:pt idx="5993">
                  <c:v>1269.42</c:v>
                </c:pt>
                <c:pt idx="5994">
                  <c:v>1042.9000000000001</c:v>
                </c:pt>
                <c:pt idx="5995">
                  <c:v>2047.55</c:v>
                </c:pt>
                <c:pt idx="5996">
                  <c:v>1432.39</c:v>
                </c:pt>
                <c:pt idx="5997">
                  <c:v>587.28</c:v>
                </c:pt>
                <c:pt idx="5998">
                  <c:v>369.52</c:v>
                </c:pt>
                <c:pt idx="5999">
                  <c:v>258.67</c:v>
                </c:pt>
                <c:pt idx="6000">
                  <c:v>440.69</c:v>
                </c:pt>
                <c:pt idx="6001">
                  <c:v>381.8</c:v>
                </c:pt>
                <c:pt idx="6002">
                  <c:v>219.46</c:v>
                </c:pt>
                <c:pt idx="6003">
                  <c:v>933.07</c:v>
                </c:pt>
                <c:pt idx="6004">
                  <c:v>1033.8</c:v>
                </c:pt>
                <c:pt idx="6005">
                  <c:v>1054.9100000000001</c:v>
                </c:pt>
                <c:pt idx="6006">
                  <c:v>710.83</c:v>
                </c:pt>
                <c:pt idx="6007">
                  <c:v>406.06</c:v>
                </c:pt>
                <c:pt idx="6008">
                  <c:v>320.73</c:v>
                </c:pt>
                <c:pt idx="6009">
                  <c:v>237.75</c:v>
                </c:pt>
                <c:pt idx="6010">
                  <c:v>197.23</c:v>
                </c:pt>
                <c:pt idx="6011">
                  <c:v>205.25</c:v>
                </c:pt>
                <c:pt idx="6012">
                  <c:v>235.56</c:v>
                </c:pt>
                <c:pt idx="6013">
                  <c:v>160.38</c:v>
                </c:pt>
                <c:pt idx="6014">
                  <c:v>131.96</c:v>
                </c:pt>
                <c:pt idx="6015">
                  <c:v>126.82</c:v>
                </c:pt>
                <c:pt idx="6016">
                  <c:v>105.33</c:v>
                </c:pt>
                <c:pt idx="6017">
                  <c:v>99.03</c:v>
                </c:pt>
                <c:pt idx="6018">
                  <c:v>105.71</c:v>
                </c:pt>
                <c:pt idx="6019">
                  <c:v>95.57</c:v>
                </c:pt>
                <c:pt idx="6020">
                  <c:v>82.65</c:v>
                </c:pt>
                <c:pt idx="6021">
                  <c:v>67.680000000000007</c:v>
                </c:pt>
                <c:pt idx="6022">
                  <c:v>58.85</c:v>
                </c:pt>
                <c:pt idx="6023">
                  <c:v>55.21</c:v>
                </c:pt>
                <c:pt idx="6024">
                  <c:v>47.36</c:v>
                </c:pt>
                <c:pt idx="6025">
                  <c:v>52.82</c:v>
                </c:pt>
                <c:pt idx="6026">
                  <c:v>55.46</c:v>
                </c:pt>
                <c:pt idx="6027">
                  <c:v>52.19</c:v>
                </c:pt>
                <c:pt idx="6028">
                  <c:v>40.93</c:v>
                </c:pt>
                <c:pt idx="6029">
                  <c:v>41.44</c:v>
                </c:pt>
                <c:pt idx="6030">
                  <c:v>51.17</c:v>
                </c:pt>
                <c:pt idx="6031">
                  <c:v>50.94</c:v>
                </c:pt>
                <c:pt idx="6032">
                  <c:v>40.93</c:v>
                </c:pt>
                <c:pt idx="6033">
                  <c:v>34.58</c:v>
                </c:pt>
                <c:pt idx="6034">
                  <c:v>24.97</c:v>
                </c:pt>
                <c:pt idx="6035">
                  <c:v>21.87</c:v>
                </c:pt>
                <c:pt idx="6036">
                  <c:v>22.31</c:v>
                </c:pt>
                <c:pt idx="6037">
                  <c:v>26.16</c:v>
                </c:pt>
                <c:pt idx="6038">
                  <c:v>22.86</c:v>
                </c:pt>
                <c:pt idx="6039">
                  <c:v>23.02</c:v>
                </c:pt>
                <c:pt idx="6040">
                  <c:v>20.78</c:v>
                </c:pt>
                <c:pt idx="6041">
                  <c:v>22.34</c:v>
                </c:pt>
                <c:pt idx="6042">
                  <c:v>22.13</c:v>
                </c:pt>
                <c:pt idx="6043">
                  <c:v>20.16</c:v>
                </c:pt>
                <c:pt idx="6044">
                  <c:v>18.170000000000002</c:v>
                </c:pt>
                <c:pt idx="6045">
                  <c:v>15.7</c:v>
                </c:pt>
                <c:pt idx="6046">
                  <c:v>17.579999999999998</c:v>
                </c:pt>
                <c:pt idx="6047">
                  <c:v>18.32</c:v>
                </c:pt>
                <c:pt idx="6048">
                  <c:v>17.64</c:v>
                </c:pt>
                <c:pt idx="6049">
                  <c:v>22.91</c:v>
                </c:pt>
                <c:pt idx="6050">
                  <c:v>22.12</c:v>
                </c:pt>
                <c:pt idx="6051">
                  <c:v>72.86</c:v>
                </c:pt>
                <c:pt idx="6052">
                  <c:v>53.39</c:v>
                </c:pt>
                <c:pt idx="6053">
                  <c:v>18.190000000000001</c:v>
                </c:pt>
                <c:pt idx="6054">
                  <c:v>15.96</c:v>
                </c:pt>
                <c:pt idx="6055">
                  <c:v>11.52</c:v>
                </c:pt>
                <c:pt idx="6056">
                  <c:v>10.73</c:v>
                </c:pt>
                <c:pt idx="6057">
                  <c:v>25.1</c:v>
                </c:pt>
                <c:pt idx="6058">
                  <c:v>9.89</c:v>
                </c:pt>
                <c:pt idx="6059">
                  <c:v>111.53</c:v>
                </c:pt>
                <c:pt idx="6060">
                  <c:v>91.46</c:v>
                </c:pt>
                <c:pt idx="6061">
                  <c:v>96.06</c:v>
                </c:pt>
                <c:pt idx="6062">
                  <c:v>64.33</c:v>
                </c:pt>
                <c:pt idx="6063">
                  <c:v>36.369999999999997</c:v>
                </c:pt>
                <c:pt idx="6064">
                  <c:v>27.16</c:v>
                </c:pt>
                <c:pt idx="6065">
                  <c:v>17.18</c:v>
                </c:pt>
                <c:pt idx="6066">
                  <c:v>11.57</c:v>
                </c:pt>
                <c:pt idx="6067">
                  <c:v>9.93</c:v>
                </c:pt>
                <c:pt idx="6068">
                  <c:v>23.32</c:v>
                </c:pt>
                <c:pt idx="6069">
                  <c:v>12.5</c:v>
                </c:pt>
                <c:pt idx="6070">
                  <c:v>60.32</c:v>
                </c:pt>
                <c:pt idx="6071">
                  <c:v>132.37</c:v>
                </c:pt>
                <c:pt idx="6072">
                  <c:v>152.56</c:v>
                </c:pt>
                <c:pt idx="6073">
                  <c:v>97.77</c:v>
                </c:pt>
                <c:pt idx="6074">
                  <c:v>43.89</c:v>
                </c:pt>
                <c:pt idx="6075">
                  <c:v>31.76</c:v>
                </c:pt>
                <c:pt idx="6076">
                  <c:v>24.89</c:v>
                </c:pt>
                <c:pt idx="6077">
                  <c:v>44.57</c:v>
                </c:pt>
                <c:pt idx="6078">
                  <c:v>217.71</c:v>
                </c:pt>
                <c:pt idx="6079">
                  <c:v>127.98</c:v>
                </c:pt>
                <c:pt idx="6080">
                  <c:v>94.1</c:v>
                </c:pt>
                <c:pt idx="6081">
                  <c:v>87.9</c:v>
                </c:pt>
                <c:pt idx="6082">
                  <c:v>77.84</c:v>
                </c:pt>
                <c:pt idx="6083">
                  <c:v>73.06</c:v>
                </c:pt>
                <c:pt idx="6084">
                  <c:v>43.09</c:v>
                </c:pt>
                <c:pt idx="6085">
                  <c:v>35.69</c:v>
                </c:pt>
                <c:pt idx="6086">
                  <c:v>21.88</c:v>
                </c:pt>
                <c:pt idx="6087">
                  <c:v>14</c:v>
                </c:pt>
                <c:pt idx="6088">
                  <c:v>18.350000000000001</c:v>
                </c:pt>
                <c:pt idx="6089">
                  <c:v>20.11</c:v>
                </c:pt>
                <c:pt idx="6090">
                  <c:v>22.43</c:v>
                </c:pt>
                <c:pt idx="6091">
                  <c:v>19.22</c:v>
                </c:pt>
                <c:pt idx="6092">
                  <c:v>20.59</c:v>
                </c:pt>
                <c:pt idx="6093">
                  <c:v>14.66</c:v>
                </c:pt>
                <c:pt idx="6094">
                  <c:v>10.79</c:v>
                </c:pt>
                <c:pt idx="6095">
                  <c:v>13.48</c:v>
                </c:pt>
                <c:pt idx="6096">
                  <c:v>16.739999999999998</c:v>
                </c:pt>
                <c:pt idx="6097">
                  <c:v>21.09</c:v>
                </c:pt>
                <c:pt idx="6098">
                  <c:v>32.020000000000003</c:v>
                </c:pt>
                <c:pt idx="6099">
                  <c:v>41.48</c:v>
                </c:pt>
                <c:pt idx="6100">
                  <c:v>61.62</c:v>
                </c:pt>
                <c:pt idx="6101">
                  <c:v>24.42</c:v>
                </c:pt>
                <c:pt idx="6102">
                  <c:v>17.45</c:v>
                </c:pt>
                <c:pt idx="6103">
                  <c:v>14.8</c:v>
                </c:pt>
                <c:pt idx="6104">
                  <c:v>13.96</c:v>
                </c:pt>
                <c:pt idx="6105">
                  <c:v>11.63</c:v>
                </c:pt>
                <c:pt idx="6106">
                  <c:v>10.67</c:v>
                </c:pt>
                <c:pt idx="6107">
                  <c:v>8.18</c:v>
                </c:pt>
                <c:pt idx="6108">
                  <c:v>6.34</c:v>
                </c:pt>
                <c:pt idx="6109">
                  <c:v>7.38</c:v>
                </c:pt>
                <c:pt idx="6110">
                  <c:v>8.75</c:v>
                </c:pt>
                <c:pt idx="6111">
                  <c:v>9.67</c:v>
                </c:pt>
                <c:pt idx="6112">
                  <c:v>8.1199999999999992</c:v>
                </c:pt>
                <c:pt idx="6113">
                  <c:v>7.78</c:v>
                </c:pt>
                <c:pt idx="6114">
                  <c:v>7.56</c:v>
                </c:pt>
                <c:pt idx="6115">
                  <c:v>6.32</c:v>
                </c:pt>
                <c:pt idx="6116">
                  <c:v>6.84</c:v>
                </c:pt>
                <c:pt idx="6117">
                  <c:v>8.69</c:v>
                </c:pt>
                <c:pt idx="6118">
                  <c:v>8.76</c:v>
                </c:pt>
                <c:pt idx="6119">
                  <c:v>8.6999999999999993</c:v>
                </c:pt>
                <c:pt idx="6120">
                  <c:v>9.1</c:v>
                </c:pt>
                <c:pt idx="6121">
                  <c:v>7.26</c:v>
                </c:pt>
                <c:pt idx="6122">
                  <c:v>5.71</c:v>
                </c:pt>
                <c:pt idx="6123">
                  <c:v>15.59</c:v>
                </c:pt>
                <c:pt idx="6124">
                  <c:v>26.72</c:v>
                </c:pt>
                <c:pt idx="6125">
                  <c:v>22.74</c:v>
                </c:pt>
                <c:pt idx="6126">
                  <c:v>17.52</c:v>
                </c:pt>
                <c:pt idx="6127">
                  <c:v>12.42</c:v>
                </c:pt>
                <c:pt idx="6128">
                  <c:v>8.17</c:v>
                </c:pt>
                <c:pt idx="6129">
                  <c:v>6.68</c:v>
                </c:pt>
                <c:pt idx="6130">
                  <c:v>9.2899999999999991</c:v>
                </c:pt>
                <c:pt idx="6131">
                  <c:v>10.68</c:v>
                </c:pt>
                <c:pt idx="6132">
                  <c:v>29.61</c:v>
                </c:pt>
                <c:pt idx="6133">
                  <c:v>38.950000000000003</c:v>
                </c:pt>
                <c:pt idx="6134">
                  <c:v>24.87</c:v>
                </c:pt>
                <c:pt idx="6135">
                  <c:v>105.45</c:v>
                </c:pt>
                <c:pt idx="6136">
                  <c:v>92.05</c:v>
                </c:pt>
                <c:pt idx="6137">
                  <c:v>292.08999999999997</c:v>
                </c:pt>
                <c:pt idx="6138">
                  <c:v>72.42</c:v>
                </c:pt>
                <c:pt idx="6139">
                  <c:v>89.66</c:v>
                </c:pt>
                <c:pt idx="6140">
                  <c:v>77.739999999999995</c:v>
                </c:pt>
                <c:pt idx="6141">
                  <c:v>35.270000000000003</c:v>
                </c:pt>
                <c:pt idx="6142">
                  <c:v>21.94</c:v>
                </c:pt>
                <c:pt idx="6143">
                  <c:v>15.5</c:v>
                </c:pt>
                <c:pt idx="6144">
                  <c:v>386.47</c:v>
                </c:pt>
                <c:pt idx="6145">
                  <c:v>129.87</c:v>
                </c:pt>
                <c:pt idx="6146">
                  <c:v>91.88</c:v>
                </c:pt>
                <c:pt idx="6147">
                  <c:v>77.61</c:v>
                </c:pt>
                <c:pt idx="6148">
                  <c:v>56.32</c:v>
                </c:pt>
                <c:pt idx="6149">
                  <c:v>84.89</c:v>
                </c:pt>
                <c:pt idx="6150">
                  <c:v>19.39</c:v>
                </c:pt>
                <c:pt idx="6151">
                  <c:v>17.64</c:v>
                </c:pt>
                <c:pt idx="6152">
                  <c:v>90.51</c:v>
                </c:pt>
                <c:pt idx="6153">
                  <c:v>39.659999999999997</c:v>
                </c:pt>
                <c:pt idx="6154">
                  <c:v>26.03</c:v>
                </c:pt>
                <c:pt idx="6155">
                  <c:v>22.16</c:v>
                </c:pt>
                <c:pt idx="6156">
                  <c:v>15.35</c:v>
                </c:pt>
                <c:pt idx="6157">
                  <c:v>11.42</c:v>
                </c:pt>
                <c:pt idx="6158">
                  <c:v>14.91</c:v>
                </c:pt>
                <c:pt idx="6159">
                  <c:v>15.26</c:v>
                </c:pt>
                <c:pt idx="6160">
                  <c:v>15.34</c:v>
                </c:pt>
                <c:pt idx="6161">
                  <c:v>15.23</c:v>
                </c:pt>
                <c:pt idx="6162">
                  <c:v>14.48</c:v>
                </c:pt>
                <c:pt idx="6163">
                  <c:v>11.15</c:v>
                </c:pt>
                <c:pt idx="6164">
                  <c:v>8.0299999999999994</c:v>
                </c:pt>
                <c:pt idx="6165">
                  <c:v>17.66</c:v>
                </c:pt>
                <c:pt idx="6166">
                  <c:v>25.84</c:v>
                </c:pt>
                <c:pt idx="6167">
                  <c:v>15.79</c:v>
                </c:pt>
                <c:pt idx="6168">
                  <c:v>14.43</c:v>
                </c:pt>
                <c:pt idx="6169">
                  <c:v>13.62</c:v>
                </c:pt>
                <c:pt idx="6170">
                  <c:v>566.17999999999995</c:v>
                </c:pt>
                <c:pt idx="6171">
                  <c:v>196.79</c:v>
                </c:pt>
                <c:pt idx="6172">
                  <c:v>103.41</c:v>
                </c:pt>
                <c:pt idx="6173">
                  <c:v>37.26</c:v>
                </c:pt>
                <c:pt idx="6174">
                  <c:v>17.329999999999998</c:v>
                </c:pt>
                <c:pt idx="6175">
                  <c:v>13.48</c:v>
                </c:pt>
                <c:pt idx="6176">
                  <c:v>9.7899999999999991</c:v>
                </c:pt>
                <c:pt idx="6177">
                  <c:v>7.99</c:v>
                </c:pt>
                <c:pt idx="6178">
                  <c:v>6.71</c:v>
                </c:pt>
                <c:pt idx="6179">
                  <c:v>6.62</c:v>
                </c:pt>
                <c:pt idx="6180">
                  <c:v>7.17</c:v>
                </c:pt>
                <c:pt idx="6181">
                  <c:v>6.84</c:v>
                </c:pt>
                <c:pt idx="6182">
                  <c:v>6.22</c:v>
                </c:pt>
                <c:pt idx="6183">
                  <c:v>6.84</c:v>
                </c:pt>
                <c:pt idx="6184">
                  <c:v>6.84</c:v>
                </c:pt>
                <c:pt idx="6185">
                  <c:v>6.43</c:v>
                </c:pt>
                <c:pt idx="6186">
                  <c:v>6.55</c:v>
                </c:pt>
                <c:pt idx="6187">
                  <c:v>6.73</c:v>
                </c:pt>
                <c:pt idx="6188">
                  <c:v>6.47</c:v>
                </c:pt>
                <c:pt idx="6189">
                  <c:v>7.04</c:v>
                </c:pt>
                <c:pt idx="6190">
                  <c:v>6.2</c:v>
                </c:pt>
                <c:pt idx="6191">
                  <c:v>5.47</c:v>
                </c:pt>
                <c:pt idx="6192">
                  <c:v>8.4700000000000006</c:v>
                </c:pt>
                <c:pt idx="6193">
                  <c:v>4.63</c:v>
                </c:pt>
                <c:pt idx="6194">
                  <c:v>4.88</c:v>
                </c:pt>
                <c:pt idx="6195">
                  <c:v>5.41</c:v>
                </c:pt>
                <c:pt idx="6196">
                  <c:v>5.59</c:v>
                </c:pt>
                <c:pt idx="6197">
                  <c:v>81.96</c:v>
                </c:pt>
                <c:pt idx="6198">
                  <c:v>325.72000000000003</c:v>
                </c:pt>
                <c:pt idx="6199">
                  <c:v>1701.84</c:v>
                </c:pt>
                <c:pt idx="6200">
                  <c:v>1000.15</c:v>
                </c:pt>
                <c:pt idx="6201">
                  <c:v>520.78</c:v>
                </c:pt>
                <c:pt idx="6202">
                  <c:v>272.17</c:v>
                </c:pt>
                <c:pt idx="6203">
                  <c:v>158.85</c:v>
                </c:pt>
                <c:pt idx="6204">
                  <c:v>100.69</c:v>
                </c:pt>
                <c:pt idx="6205">
                  <c:v>67.849999999999994</c:v>
                </c:pt>
                <c:pt idx="6206">
                  <c:v>46.08</c:v>
                </c:pt>
                <c:pt idx="6207">
                  <c:v>33.17</c:v>
                </c:pt>
                <c:pt idx="6208">
                  <c:v>22.89</c:v>
                </c:pt>
                <c:pt idx="6209">
                  <c:v>13.13</c:v>
                </c:pt>
                <c:pt idx="6210">
                  <c:v>8.94</c:v>
                </c:pt>
                <c:pt idx="6211">
                  <c:v>7.68</c:v>
                </c:pt>
                <c:pt idx="6212">
                  <c:v>7.92</c:v>
                </c:pt>
                <c:pt idx="6213">
                  <c:v>6.5</c:v>
                </c:pt>
                <c:pt idx="6214">
                  <c:v>6</c:v>
                </c:pt>
                <c:pt idx="6215">
                  <c:v>9</c:v>
                </c:pt>
                <c:pt idx="6216">
                  <c:v>12.88</c:v>
                </c:pt>
                <c:pt idx="6217">
                  <c:v>12.39</c:v>
                </c:pt>
                <c:pt idx="6218">
                  <c:v>10.5</c:v>
                </c:pt>
                <c:pt idx="6219">
                  <c:v>8.52</c:v>
                </c:pt>
                <c:pt idx="6220">
                  <c:v>7.32</c:v>
                </c:pt>
                <c:pt idx="6221">
                  <c:v>6.02</c:v>
                </c:pt>
                <c:pt idx="6222">
                  <c:v>6.78</c:v>
                </c:pt>
                <c:pt idx="6223">
                  <c:v>7.43</c:v>
                </c:pt>
                <c:pt idx="6224">
                  <c:v>7.03</c:v>
                </c:pt>
                <c:pt idx="6225">
                  <c:v>6.44</c:v>
                </c:pt>
                <c:pt idx="6226">
                  <c:v>6.16</c:v>
                </c:pt>
                <c:pt idx="6227">
                  <c:v>5.12</c:v>
                </c:pt>
                <c:pt idx="6228">
                  <c:v>6.14</c:v>
                </c:pt>
                <c:pt idx="6229">
                  <c:v>6.34</c:v>
                </c:pt>
                <c:pt idx="6230">
                  <c:v>7.04</c:v>
                </c:pt>
                <c:pt idx="6231">
                  <c:v>7.09</c:v>
                </c:pt>
                <c:pt idx="6232">
                  <c:v>6.56</c:v>
                </c:pt>
                <c:pt idx="6233">
                  <c:v>7.99</c:v>
                </c:pt>
                <c:pt idx="6234">
                  <c:v>5.29</c:v>
                </c:pt>
                <c:pt idx="6235">
                  <c:v>5.45</c:v>
                </c:pt>
                <c:pt idx="6236">
                  <c:v>6.51</c:v>
                </c:pt>
                <c:pt idx="6237">
                  <c:v>9.01</c:v>
                </c:pt>
                <c:pt idx="6238">
                  <c:v>9.39</c:v>
                </c:pt>
                <c:pt idx="6239">
                  <c:v>7.77</c:v>
                </c:pt>
                <c:pt idx="6240">
                  <c:v>6.36</c:v>
                </c:pt>
                <c:pt idx="6241">
                  <c:v>5.23</c:v>
                </c:pt>
                <c:pt idx="6242">
                  <c:v>5.0199999999999996</c:v>
                </c:pt>
                <c:pt idx="6243">
                  <c:v>6.16</c:v>
                </c:pt>
                <c:pt idx="6244">
                  <c:v>5.15</c:v>
                </c:pt>
                <c:pt idx="6245">
                  <c:v>4.92</c:v>
                </c:pt>
                <c:pt idx="6246">
                  <c:v>5.3</c:v>
                </c:pt>
                <c:pt idx="6247">
                  <c:v>5.37</c:v>
                </c:pt>
                <c:pt idx="6248">
                  <c:v>4.3</c:v>
                </c:pt>
                <c:pt idx="6249">
                  <c:v>4.8099999999999996</c:v>
                </c:pt>
                <c:pt idx="6250">
                  <c:v>5.41</c:v>
                </c:pt>
                <c:pt idx="6251">
                  <c:v>11.03</c:v>
                </c:pt>
                <c:pt idx="6252">
                  <c:v>7.46</c:v>
                </c:pt>
                <c:pt idx="6253">
                  <c:v>5.71</c:v>
                </c:pt>
                <c:pt idx="6254">
                  <c:v>11.95</c:v>
                </c:pt>
                <c:pt idx="6255">
                  <c:v>757.57</c:v>
                </c:pt>
                <c:pt idx="6256">
                  <c:v>388.17</c:v>
                </c:pt>
                <c:pt idx="6257">
                  <c:v>869.59</c:v>
                </c:pt>
                <c:pt idx="6258">
                  <c:v>1220.27</c:v>
                </c:pt>
                <c:pt idx="6259">
                  <c:v>542.26</c:v>
                </c:pt>
                <c:pt idx="6260">
                  <c:v>367.4</c:v>
                </c:pt>
                <c:pt idx="6261">
                  <c:v>202.82</c:v>
                </c:pt>
                <c:pt idx="6262">
                  <c:v>460.97</c:v>
                </c:pt>
                <c:pt idx="6263">
                  <c:v>865.2</c:v>
                </c:pt>
                <c:pt idx="6264">
                  <c:v>241.33</c:v>
                </c:pt>
                <c:pt idx="6265">
                  <c:v>930.88</c:v>
                </c:pt>
                <c:pt idx="6266">
                  <c:v>653.98</c:v>
                </c:pt>
                <c:pt idx="6267">
                  <c:v>364.61</c:v>
                </c:pt>
                <c:pt idx="6268">
                  <c:v>197.28</c:v>
                </c:pt>
                <c:pt idx="6269">
                  <c:v>294.82</c:v>
                </c:pt>
                <c:pt idx="6270">
                  <c:v>220.81</c:v>
                </c:pt>
                <c:pt idx="6271">
                  <c:v>316.45</c:v>
                </c:pt>
                <c:pt idx="6272">
                  <c:v>648.08000000000004</c:v>
                </c:pt>
                <c:pt idx="6273">
                  <c:v>719.73</c:v>
                </c:pt>
                <c:pt idx="6274">
                  <c:v>614.80999999999995</c:v>
                </c:pt>
                <c:pt idx="6275">
                  <c:v>809.69</c:v>
                </c:pt>
                <c:pt idx="6276">
                  <c:v>379.42</c:v>
                </c:pt>
                <c:pt idx="6277">
                  <c:v>211.16</c:v>
                </c:pt>
                <c:pt idx="6278">
                  <c:v>124.93</c:v>
                </c:pt>
                <c:pt idx="6279">
                  <c:v>79.14</c:v>
                </c:pt>
                <c:pt idx="6280">
                  <c:v>43.73</c:v>
                </c:pt>
                <c:pt idx="6281">
                  <c:v>30.95</c:v>
                </c:pt>
                <c:pt idx="6282">
                  <c:v>22.45</c:v>
                </c:pt>
                <c:pt idx="6283">
                  <c:v>17.8</c:v>
                </c:pt>
                <c:pt idx="6284">
                  <c:v>17.29</c:v>
                </c:pt>
                <c:pt idx="6285">
                  <c:v>16.96</c:v>
                </c:pt>
                <c:pt idx="6286">
                  <c:v>13.4</c:v>
                </c:pt>
                <c:pt idx="6287">
                  <c:v>13.52</c:v>
                </c:pt>
                <c:pt idx="6288">
                  <c:v>16.29</c:v>
                </c:pt>
                <c:pt idx="6289">
                  <c:v>14.72</c:v>
                </c:pt>
                <c:pt idx="6290">
                  <c:v>12.92</c:v>
                </c:pt>
                <c:pt idx="6291">
                  <c:v>14.55</c:v>
                </c:pt>
                <c:pt idx="6292">
                  <c:v>11.47</c:v>
                </c:pt>
                <c:pt idx="6293">
                  <c:v>8.82</c:v>
                </c:pt>
                <c:pt idx="6294">
                  <c:v>9.42</c:v>
                </c:pt>
                <c:pt idx="6295">
                  <c:v>10.65</c:v>
                </c:pt>
                <c:pt idx="6296">
                  <c:v>11.12</c:v>
                </c:pt>
                <c:pt idx="6297">
                  <c:v>11.96</c:v>
                </c:pt>
                <c:pt idx="6298">
                  <c:v>11.51</c:v>
                </c:pt>
                <c:pt idx="6299">
                  <c:v>11.62</c:v>
                </c:pt>
                <c:pt idx="6300">
                  <c:v>13.07</c:v>
                </c:pt>
                <c:pt idx="6301">
                  <c:v>14.01</c:v>
                </c:pt>
                <c:pt idx="6302">
                  <c:v>11.27</c:v>
                </c:pt>
                <c:pt idx="6303">
                  <c:v>10.07</c:v>
                </c:pt>
                <c:pt idx="6304">
                  <c:v>8.6</c:v>
                </c:pt>
                <c:pt idx="6305">
                  <c:v>9.9600000000000009</c:v>
                </c:pt>
                <c:pt idx="6306">
                  <c:v>9.44</c:v>
                </c:pt>
                <c:pt idx="6307">
                  <c:v>12.42</c:v>
                </c:pt>
                <c:pt idx="6308">
                  <c:v>12.01</c:v>
                </c:pt>
                <c:pt idx="6309">
                  <c:v>10.99</c:v>
                </c:pt>
                <c:pt idx="6310">
                  <c:v>11</c:v>
                </c:pt>
                <c:pt idx="6311">
                  <c:v>9.41</c:v>
                </c:pt>
                <c:pt idx="6312">
                  <c:v>9.36</c:v>
                </c:pt>
                <c:pt idx="6313">
                  <c:v>10.29</c:v>
                </c:pt>
                <c:pt idx="6314">
                  <c:v>12.63</c:v>
                </c:pt>
                <c:pt idx="6315">
                  <c:v>10.14</c:v>
                </c:pt>
                <c:pt idx="6316">
                  <c:v>10.07</c:v>
                </c:pt>
                <c:pt idx="6317">
                  <c:v>10.63</c:v>
                </c:pt>
                <c:pt idx="6318">
                  <c:v>9.35</c:v>
                </c:pt>
                <c:pt idx="6319">
                  <c:v>229.08</c:v>
                </c:pt>
                <c:pt idx="6320">
                  <c:v>377.19</c:v>
                </c:pt>
                <c:pt idx="6321">
                  <c:v>293.58</c:v>
                </c:pt>
                <c:pt idx="6322">
                  <c:v>430.22</c:v>
                </c:pt>
                <c:pt idx="6323">
                  <c:v>367.65</c:v>
                </c:pt>
                <c:pt idx="6324">
                  <c:v>169.61</c:v>
                </c:pt>
                <c:pt idx="6325">
                  <c:v>94.02</c:v>
                </c:pt>
                <c:pt idx="6326">
                  <c:v>74.319999999999993</c:v>
                </c:pt>
                <c:pt idx="6327">
                  <c:v>62.32</c:v>
                </c:pt>
                <c:pt idx="6328">
                  <c:v>41.18</c:v>
                </c:pt>
                <c:pt idx="6329">
                  <c:v>53.43</c:v>
                </c:pt>
                <c:pt idx="6330">
                  <c:v>43.64</c:v>
                </c:pt>
                <c:pt idx="6331">
                  <c:v>30.33</c:v>
                </c:pt>
                <c:pt idx="6332">
                  <c:v>21.07</c:v>
                </c:pt>
                <c:pt idx="6333">
                  <c:v>18.5</c:v>
                </c:pt>
                <c:pt idx="6334">
                  <c:v>20.309999999999999</c:v>
                </c:pt>
                <c:pt idx="6335">
                  <c:v>14.86</c:v>
                </c:pt>
                <c:pt idx="6336">
                  <c:v>12.76</c:v>
                </c:pt>
                <c:pt idx="6337">
                  <c:v>15.02</c:v>
                </c:pt>
                <c:pt idx="6338">
                  <c:v>12.49</c:v>
                </c:pt>
                <c:pt idx="6339">
                  <c:v>8.6199999999999992</c:v>
                </c:pt>
                <c:pt idx="6340">
                  <c:v>7.83</c:v>
                </c:pt>
                <c:pt idx="6341">
                  <c:v>48.31</c:v>
                </c:pt>
                <c:pt idx="6342">
                  <c:v>140.44</c:v>
                </c:pt>
                <c:pt idx="6343">
                  <c:v>206.95</c:v>
                </c:pt>
                <c:pt idx="6344">
                  <c:v>169.78</c:v>
                </c:pt>
                <c:pt idx="6345">
                  <c:v>134.5</c:v>
                </c:pt>
                <c:pt idx="6346">
                  <c:v>98.67</c:v>
                </c:pt>
                <c:pt idx="6347">
                  <c:v>88.27</c:v>
                </c:pt>
                <c:pt idx="6348">
                  <c:v>83.76</c:v>
                </c:pt>
                <c:pt idx="6349">
                  <c:v>58.51</c:v>
                </c:pt>
                <c:pt idx="6350">
                  <c:v>1099.2</c:v>
                </c:pt>
                <c:pt idx="6351">
                  <c:v>1194.82</c:v>
                </c:pt>
                <c:pt idx="6352">
                  <c:v>795.33</c:v>
                </c:pt>
                <c:pt idx="6353">
                  <c:v>563.72</c:v>
                </c:pt>
                <c:pt idx="6354">
                  <c:v>294.36</c:v>
                </c:pt>
                <c:pt idx="6355">
                  <c:v>183.77</c:v>
                </c:pt>
                <c:pt idx="6356">
                  <c:v>104.96</c:v>
                </c:pt>
                <c:pt idx="6357">
                  <c:v>70.2</c:v>
                </c:pt>
                <c:pt idx="6358">
                  <c:v>51.3</c:v>
                </c:pt>
                <c:pt idx="6359">
                  <c:v>41.5</c:v>
                </c:pt>
                <c:pt idx="6360">
                  <c:v>31.81</c:v>
                </c:pt>
                <c:pt idx="6361">
                  <c:v>26.02</c:v>
                </c:pt>
                <c:pt idx="6362">
                  <c:v>23.23</c:v>
                </c:pt>
                <c:pt idx="6363">
                  <c:v>22.23</c:v>
                </c:pt>
                <c:pt idx="6364">
                  <c:v>80.040000000000006</c:v>
                </c:pt>
                <c:pt idx="6365">
                  <c:v>75.02</c:v>
                </c:pt>
                <c:pt idx="6366">
                  <c:v>25.02</c:v>
                </c:pt>
                <c:pt idx="6367">
                  <c:v>44.02</c:v>
                </c:pt>
                <c:pt idx="6368">
                  <c:v>838.94</c:v>
                </c:pt>
                <c:pt idx="6369">
                  <c:v>1092.55</c:v>
                </c:pt>
                <c:pt idx="6370">
                  <c:v>759.8</c:v>
                </c:pt>
                <c:pt idx="6371">
                  <c:v>632.89</c:v>
                </c:pt>
                <c:pt idx="6372">
                  <c:v>494.94</c:v>
                </c:pt>
                <c:pt idx="6373">
                  <c:v>331.63</c:v>
                </c:pt>
                <c:pt idx="6374">
                  <c:v>207.43</c:v>
                </c:pt>
                <c:pt idx="6375">
                  <c:v>166.94</c:v>
                </c:pt>
                <c:pt idx="6376">
                  <c:v>230.02</c:v>
                </c:pt>
                <c:pt idx="6377">
                  <c:v>229.4</c:v>
                </c:pt>
                <c:pt idx="6378">
                  <c:v>169.72</c:v>
                </c:pt>
                <c:pt idx="6379">
                  <c:v>183.24</c:v>
                </c:pt>
                <c:pt idx="6380">
                  <c:v>170.98</c:v>
                </c:pt>
                <c:pt idx="6381">
                  <c:v>115</c:v>
                </c:pt>
                <c:pt idx="6382">
                  <c:v>101.29</c:v>
                </c:pt>
                <c:pt idx="6383">
                  <c:v>91.46</c:v>
                </c:pt>
                <c:pt idx="6384">
                  <c:v>67.86</c:v>
                </c:pt>
                <c:pt idx="6385">
                  <c:v>56.01</c:v>
                </c:pt>
                <c:pt idx="6386">
                  <c:v>49.03</c:v>
                </c:pt>
                <c:pt idx="6387">
                  <c:v>39.06</c:v>
                </c:pt>
                <c:pt idx="6388">
                  <c:v>31.12</c:v>
                </c:pt>
                <c:pt idx="6389">
                  <c:v>27.73</c:v>
                </c:pt>
                <c:pt idx="6390">
                  <c:v>25.18</c:v>
                </c:pt>
                <c:pt idx="6391">
                  <c:v>26.65</c:v>
                </c:pt>
                <c:pt idx="6392">
                  <c:v>21.45</c:v>
                </c:pt>
                <c:pt idx="6393">
                  <c:v>17.420000000000002</c:v>
                </c:pt>
                <c:pt idx="6394">
                  <c:v>16.510000000000002</c:v>
                </c:pt>
                <c:pt idx="6395">
                  <c:v>14.17</c:v>
                </c:pt>
                <c:pt idx="6396">
                  <c:v>15.36</c:v>
                </c:pt>
                <c:pt idx="6397">
                  <c:v>15.77</c:v>
                </c:pt>
                <c:pt idx="6398">
                  <c:v>15.43</c:v>
                </c:pt>
                <c:pt idx="6399">
                  <c:v>15.24</c:v>
                </c:pt>
                <c:pt idx="6400">
                  <c:v>193.29</c:v>
                </c:pt>
                <c:pt idx="6401">
                  <c:v>1851.29</c:v>
                </c:pt>
                <c:pt idx="6402">
                  <c:v>1580.91</c:v>
                </c:pt>
                <c:pt idx="6403">
                  <c:v>953.79</c:v>
                </c:pt>
                <c:pt idx="6404">
                  <c:v>472.71</c:v>
                </c:pt>
                <c:pt idx="6405">
                  <c:v>267.08</c:v>
                </c:pt>
                <c:pt idx="6406">
                  <c:v>164.59</c:v>
                </c:pt>
                <c:pt idx="6407">
                  <c:v>123.62</c:v>
                </c:pt>
                <c:pt idx="6408">
                  <c:v>96.05</c:v>
                </c:pt>
                <c:pt idx="6409">
                  <c:v>72.89</c:v>
                </c:pt>
                <c:pt idx="6410">
                  <c:v>60.34</c:v>
                </c:pt>
                <c:pt idx="6411">
                  <c:v>57.97</c:v>
                </c:pt>
                <c:pt idx="6412">
                  <c:v>47.21</c:v>
                </c:pt>
                <c:pt idx="6413">
                  <c:v>39.44</c:v>
                </c:pt>
                <c:pt idx="6414">
                  <c:v>30.77</c:v>
                </c:pt>
                <c:pt idx="6415">
                  <c:v>23.34</c:v>
                </c:pt>
                <c:pt idx="6416">
                  <c:v>15.65</c:v>
                </c:pt>
                <c:pt idx="6417">
                  <c:v>10.85</c:v>
                </c:pt>
                <c:pt idx="6418">
                  <c:v>8.99</c:v>
                </c:pt>
                <c:pt idx="6419">
                  <c:v>8.31</c:v>
                </c:pt>
                <c:pt idx="6420">
                  <c:v>8.1</c:v>
                </c:pt>
                <c:pt idx="6421">
                  <c:v>7.92</c:v>
                </c:pt>
                <c:pt idx="6422">
                  <c:v>8.2200000000000006</c:v>
                </c:pt>
                <c:pt idx="6423">
                  <c:v>8.08</c:v>
                </c:pt>
                <c:pt idx="6424">
                  <c:v>8.44</c:v>
                </c:pt>
                <c:pt idx="6425">
                  <c:v>9.7100000000000009</c:v>
                </c:pt>
                <c:pt idx="6426">
                  <c:v>10.220000000000001</c:v>
                </c:pt>
                <c:pt idx="6427">
                  <c:v>8.75</c:v>
                </c:pt>
                <c:pt idx="6428">
                  <c:v>8.4499999999999993</c:v>
                </c:pt>
                <c:pt idx="6429">
                  <c:v>9.48</c:v>
                </c:pt>
                <c:pt idx="6430">
                  <c:v>9.2899999999999991</c:v>
                </c:pt>
                <c:pt idx="6431">
                  <c:v>9.18</c:v>
                </c:pt>
                <c:pt idx="6432">
                  <c:v>9.52</c:v>
                </c:pt>
                <c:pt idx="6433">
                  <c:v>10.31</c:v>
                </c:pt>
                <c:pt idx="6434">
                  <c:v>9.36</c:v>
                </c:pt>
                <c:pt idx="6435">
                  <c:v>9.61</c:v>
                </c:pt>
                <c:pt idx="6436">
                  <c:v>9.56</c:v>
                </c:pt>
                <c:pt idx="6437">
                  <c:v>8.86</c:v>
                </c:pt>
                <c:pt idx="6438">
                  <c:v>8.49</c:v>
                </c:pt>
                <c:pt idx="6439">
                  <c:v>8.33</c:v>
                </c:pt>
                <c:pt idx="6440">
                  <c:v>8.6999999999999993</c:v>
                </c:pt>
                <c:pt idx="6441">
                  <c:v>9.2200000000000006</c:v>
                </c:pt>
                <c:pt idx="6442">
                  <c:v>9.66</c:v>
                </c:pt>
                <c:pt idx="6443">
                  <c:v>10.28</c:v>
                </c:pt>
                <c:pt idx="6444">
                  <c:v>9.8000000000000007</c:v>
                </c:pt>
                <c:pt idx="6445">
                  <c:v>10.48</c:v>
                </c:pt>
                <c:pt idx="6446">
                  <c:v>10</c:v>
                </c:pt>
                <c:pt idx="6447">
                  <c:v>10</c:v>
                </c:pt>
                <c:pt idx="6448">
                  <c:v>10</c:v>
                </c:pt>
                <c:pt idx="6449">
                  <c:v>10</c:v>
                </c:pt>
                <c:pt idx="6450">
                  <c:v>10</c:v>
                </c:pt>
                <c:pt idx="6451">
                  <c:v>10</c:v>
                </c:pt>
                <c:pt idx="6452">
                  <c:v>10</c:v>
                </c:pt>
                <c:pt idx="6453">
                  <c:v>10</c:v>
                </c:pt>
                <c:pt idx="6454">
                  <c:v>10</c:v>
                </c:pt>
                <c:pt idx="6455">
                  <c:v>10</c:v>
                </c:pt>
                <c:pt idx="6456">
                  <c:v>10</c:v>
                </c:pt>
                <c:pt idx="6457">
                  <c:v>10</c:v>
                </c:pt>
                <c:pt idx="6458">
                  <c:v>10</c:v>
                </c:pt>
                <c:pt idx="6459">
                  <c:v>10</c:v>
                </c:pt>
                <c:pt idx="6460">
                  <c:v>10</c:v>
                </c:pt>
                <c:pt idx="6461">
                  <c:v>10</c:v>
                </c:pt>
                <c:pt idx="6462">
                  <c:v>10</c:v>
                </c:pt>
                <c:pt idx="6463">
                  <c:v>10</c:v>
                </c:pt>
                <c:pt idx="6464">
                  <c:v>10</c:v>
                </c:pt>
                <c:pt idx="6465">
                  <c:v>10</c:v>
                </c:pt>
                <c:pt idx="6466">
                  <c:v>10</c:v>
                </c:pt>
                <c:pt idx="6467">
                  <c:v>10</c:v>
                </c:pt>
                <c:pt idx="6468">
                  <c:v>10</c:v>
                </c:pt>
                <c:pt idx="6469">
                  <c:v>10</c:v>
                </c:pt>
                <c:pt idx="6470">
                  <c:v>10</c:v>
                </c:pt>
                <c:pt idx="6471">
                  <c:v>10</c:v>
                </c:pt>
                <c:pt idx="6472">
                  <c:v>10</c:v>
                </c:pt>
                <c:pt idx="6473">
                  <c:v>10</c:v>
                </c:pt>
                <c:pt idx="6474">
                  <c:v>10</c:v>
                </c:pt>
                <c:pt idx="6475">
                  <c:v>10</c:v>
                </c:pt>
                <c:pt idx="6476">
                  <c:v>10</c:v>
                </c:pt>
                <c:pt idx="6477">
                  <c:v>10</c:v>
                </c:pt>
                <c:pt idx="6478">
                  <c:v>10</c:v>
                </c:pt>
                <c:pt idx="6479">
                  <c:v>10</c:v>
                </c:pt>
                <c:pt idx="6480">
                  <c:v>10</c:v>
                </c:pt>
                <c:pt idx="6481">
                  <c:v>10</c:v>
                </c:pt>
                <c:pt idx="6482">
                  <c:v>10</c:v>
                </c:pt>
                <c:pt idx="6483">
                  <c:v>10</c:v>
                </c:pt>
                <c:pt idx="6484">
                  <c:v>10</c:v>
                </c:pt>
                <c:pt idx="6485">
                  <c:v>10</c:v>
                </c:pt>
                <c:pt idx="6486">
                  <c:v>10</c:v>
                </c:pt>
                <c:pt idx="6487">
                  <c:v>10.4</c:v>
                </c:pt>
                <c:pt idx="6488">
                  <c:v>9.86</c:v>
                </c:pt>
                <c:pt idx="6489">
                  <c:v>11.17</c:v>
                </c:pt>
                <c:pt idx="6490">
                  <c:v>9.42</c:v>
                </c:pt>
                <c:pt idx="6491">
                  <c:v>8.1199999999999992</c:v>
                </c:pt>
                <c:pt idx="6492">
                  <c:v>6.78</c:v>
                </c:pt>
                <c:pt idx="6493">
                  <c:v>4.6399999999999997</c:v>
                </c:pt>
                <c:pt idx="6494">
                  <c:v>6.33</c:v>
                </c:pt>
                <c:pt idx="6495">
                  <c:v>8.44</c:v>
                </c:pt>
                <c:pt idx="6496">
                  <c:v>9.42</c:v>
                </c:pt>
                <c:pt idx="6497">
                  <c:v>36.24</c:v>
                </c:pt>
                <c:pt idx="6498">
                  <c:v>13.37</c:v>
                </c:pt>
                <c:pt idx="6499">
                  <c:v>61.92</c:v>
                </c:pt>
                <c:pt idx="6500">
                  <c:v>285.39</c:v>
                </c:pt>
                <c:pt idx="6501">
                  <c:v>32.409999999999997</c:v>
                </c:pt>
                <c:pt idx="6502">
                  <c:v>23</c:v>
                </c:pt>
                <c:pt idx="6503">
                  <c:v>15.67</c:v>
                </c:pt>
                <c:pt idx="6504">
                  <c:v>20.65</c:v>
                </c:pt>
                <c:pt idx="6505">
                  <c:v>11.63</c:v>
                </c:pt>
                <c:pt idx="6506">
                  <c:v>9.74</c:v>
                </c:pt>
                <c:pt idx="6507">
                  <c:v>6.26</c:v>
                </c:pt>
                <c:pt idx="6508">
                  <c:v>14.24</c:v>
                </c:pt>
                <c:pt idx="6509">
                  <c:v>19.53</c:v>
                </c:pt>
                <c:pt idx="6510">
                  <c:v>22.41</c:v>
                </c:pt>
                <c:pt idx="6511">
                  <c:v>19.53</c:v>
                </c:pt>
                <c:pt idx="6512">
                  <c:v>18.89</c:v>
                </c:pt>
                <c:pt idx="6513">
                  <c:v>11.44</c:v>
                </c:pt>
                <c:pt idx="6514">
                  <c:v>7.34</c:v>
                </c:pt>
                <c:pt idx="6515">
                  <c:v>19.37</c:v>
                </c:pt>
                <c:pt idx="6516">
                  <c:v>22.5</c:v>
                </c:pt>
                <c:pt idx="6517">
                  <c:v>15.97</c:v>
                </c:pt>
                <c:pt idx="6518">
                  <c:v>12.61</c:v>
                </c:pt>
                <c:pt idx="6519">
                  <c:v>13.7</c:v>
                </c:pt>
                <c:pt idx="6520">
                  <c:v>12.17</c:v>
                </c:pt>
                <c:pt idx="6521">
                  <c:v>8.68</c:v>
                </c:pt>
                <c:pt idx="6522">
                  <c:v>14.7</c:v>
                </c:pt>
                <c:pt idx="6523">
                  <c:v>23.22</c:v>
                </c:pt>
                <c:pt idx="6524">
                  <c:v>21.41</c:v>
                </c:pt>
                <c:pt idx="6525">
                  <c:v>17.87</c:v>
                </c:pt>
                <c:pt idx="6526">
                  <c:v>12.4</c:v>
                </c:pt>
                <c:pt idx="6527">
                  <c:v>8.6999999999999993</c:v>
                </c:pt>
                <c:pt idx="6528">
                  <c:v>7.52</c:v>
                </c:pt>
                <c:pt idx="6529">
                  <c:v>14.36</c:v>
                </c:pt>
                <c:pt idx="6530">
                  <c:v>12.6</c:v>
                </c:pt>
                <c:pt idx="6531">
                  <c:v>11.58</c:v>
                </c:pt>
                <c:pt idx="6532">
                  <c:v>10.83</c:v>
                </c:pt>
                <c:pt idx="6533">
                  <c:v>10.69</c:v>
                </c:pt>
                <c:pt idx="6534">
                  <c:v>7.55</c:v>
                </c:pt>
                <c:pt idx="6535">
                  <c:v>5.82</c:v>
                </c:pt>
                <c:pt idx="6536">
                  <c:v>6.57</c:v>
                </c:pt>
                <c:pt idx="6537">
                  <c:v>6.66</c:v>
                </c:pt>
                <c:pt idx="6538">
                  <c:v>5.65</c:v>
                </c:pt>
                <c:pt idx="6539">
                  <c:v>5.71</c:v>
                </c:pt>
                <c:pt idx="6540">
                  <c:v>4.8600000000000003</c:v>
                </c:pt>
                <c:pt idx="6541">
                  <c:v>4.2</c:v>
                </c:pt>
                <c:pt idx="6542">
                  <c:v>5.48</c:v>
                </c:pt>
                <c:pt idx="6543">
                  <c:v>4.6900000000000004</c:v>
                </c:pt>
                <c:pt idx="6544">
                  <c:v>4.04</c:v>
                </c:pt>
                <c:pt idx="6545">
                  <c:v>4.49</c:v>
                </c:pt>
                <c:pt idx="6546">
                  <c:v>4.47</c:v>
                </c:pt>
                <c:pt idx="6547">
                  <c:v>3.98</c:v>
                </c:pt>
                <c:pt idx="6548">
                  <c:v>3.81</c:v>
                </c:pt>
                <c:pt idx="6549">
                  <c:v>3.46</c:v>
                </c:pt>
                <c:pt idx="6550">
                  <c:v>3.73</c:v>
                </c:pt>
                <c:pt idx="6551">
                  <c:v>3.69</c:v>
                </c:pt>
                <c:pt idx="6552">
                  <c:v>3.78</c:v>
                </c:pt>
                <c:pt idx="6553">
                  <c:v>3.65</c:v>
                </c:pt>
                <c:pt idx="6554">
                  <c:v>3.97</c:v>
                </c:pt>
                <c:pt idx="6555">
                  <c:v>4.16</c:v>
                </c:pt>
                <c:pt idx="6556">
                  <c:v>3.57</c:v>
                </c:pt>
                <c:pt idx="6557">
                  <c:v>3.78</c:v>
                </c:pt>
                <c:pt idx="6558">
                  <c:v>3.55</c:v>
                </c:pt>
                <c:pt idx="6559">
                  <c:v>3.53</c:v>
                </c:pt>
                <c:pt idx="6560">
                  <c:v>3.55</c:v>
                </c:pt>
                <c:pt idx="6561">
                  <c:v>3.66</c:v>
                </c:pt>
                <c:pt idx="6562">
                  <c:v>3.45</c:v>
                </c:pt>
                <c:pt idx="6563">
                  <c:v>3.45</c:v>
                </c:pt>
                <c:pt idx="6564">
                  <c:v>3.16</c:v>
                </c:pt>
                <c:pt idx="6565">
                  <c:v>3.26</c:v>
                </c:pt>
                <c:pt idx="6566">
                  <c:v>3.34</c:v>
                </c:pt>
                <c:pt idx="6567">
                  <c:v>3.67</c:v>
                </c:pt>
                <c:pt idx="6568">
                  <c:v>3.64</c:v>
                </c:pt>
                <c:pt idx="6569">
                  <c:v>3.97</c:v>
                </c:pt>
                <c:pt idx="6570">
                  <c:v>3.75</c:v>
                </c:pt>
                <c:pt idx="6571">
                  <c:v>3.48</c:v>
                </c:pt>
                <c:pt idx="6572">
                  <c:v>3.71</c:v>
                </c:pt>
                <c:pt idx="6573">
                  <c:v>3.98</c:v>
                </c:pt>
                <c:pt idx="6574">
                  <c:v>3.76</c:v>
                </c:pt>
                <c:pt idx="6575">
                  <c:v>4.07</c:v>
                </c:pt>
                <c:pt idx="6576">
                  <c:v>3.6</c:v>
                </c:pt>
                <c:pt idx="6577">
                  <c:v>3.29</c:v>
                </c:pt>
                <c:pt idx="6578">
                  <c:v>3.54</c:v>
                </c:pt>
                <c:pt idx="6579">
                  <c:v>4</c:v>
                </c:pt>
                <c:pt idx="6580">
                  <c:v>3.8</c:v>
                </c:pt>
                <c:pt idx="6581">
                  <c:v>3.89</c:v>
                </c:pt>
                <c:pt idx="6582">
                  <c:v>3.81</c:v>
                </c:pt>
                <c:pt idx="6583">
                  <c:v>4.0199999999999996</c:v>
                </c:pt>
                <c:pt idx="6584">
                  <c:v>3.62</c:v>
                </c:pt>
                <c:pt idx="6585">
                  <c:v>3.46</c:v>
                </c:pt>
                <c:pt idx="6586">
                  <c:v>3.78</c:v>
                </c:pt>
                <c:pt idx="6587">
                  <c:v>3.79</c:v>
                </c:pt>
                <c:pt idx="6588">
                  <c:v>4.42</c:v>
                </c:pt>
                <c:pt idx="6589">
                  <c:v>4.2</c:v>
                </c:pt>
                <c:pt idx="6590">
                  <c:v>4.34</c:v>
                </c:pt>
                <c:pt idx="6591">
                  <c:v>3.92</c:v>
                </c:pt>
                <c:pt idx="6592">
                  <c:v>3.88</c:v>
                </c:pt>
                <c:pt idx="6593">
                  <c:v>4.08</c:v>
                </c:pt>
                <c:pt idx="6594">
                  <c:v>3.81</c:v>
                </c:pt>
                <c:pt idx="6595">
                  <c:v>3.82</c:v>
                </c:pt>
                <c:pt idx="6596">
                  <c:v>3.68</c:v>
                </c:pt>
                <c:pt idx="6597">
                  <c:v>3.82</c:v>
                </c:pt>
                <c:pt idx="6598">
                  <c:v>3.64</c:v>
                </c:pt>
                <c:pt idx="6599">
                  <c:v>3.77</c:v>
                </c:pt>
                <c:pt idx="6600">
                  <c:v>4.38</c:v>
                </c:pt>
                <c:pt idx="6601">
                  <c:v>4.29</c:v>
                </c:pt>
                <c:pt idx="6602">
                  <c:v>4.84</c:v>
                </c:pt>
                <c:pt idx="6603">
                  <c:v>5.18</c:v>
                </c:pt>
                <c:pt idx="6604">
                  <c:v>5.17</c:v>
                </c:pt>
                <c:pt idx="6605">
                  <c:v>5.68</c:v>
                </c:pt>
                <c:pt idx="6606">
                  <c:v>4.75</c:v>
                </c:pt>
                <c:pt idx="6607">
                  <c:v>4.68</c:v>
                </c:pt>
                <c:pt idx="6608">
                  <c:v>4.9800000000000004</c:v>
                </c:pt>
                <c:pt idx="6609">
                  <c:v>19.73</c:v>
                </c:pt>
                <c:pt idx="6610">
                  <c:v>9</c:v>
                </c:pt>
                <c:pt idx="6611">
                  <c:v>6.68</c:v>
                </c:pt>
                <c:pt idx="6612">
                  <c:v>5.86</c:v>
                </c:pt>
                <c:pt idx="6613">
                  <c:v>5.12</c:v>
                </c:pt>
                <c:pt idx="6614">
                  <c:v>5.64</c:v>
                </c:pt>
                <c:pt idx="6615">
                  <c:v>5.71</c:v>
                </c:pt>
                <c:pt idx="6616">
                  <c:v>5.24</c:v>
                </c:pt>
                <c:pt idx="6617">
                  <c:v>4.96</c:v>
                </c:pt>
                <c:pt idx="6618">
                  <c:v>4.76</c:v>
                </c:pt>
                <c:pt idx="6619">
                  <c:v>4.7300000000000004</c:v>
                </c:pt>
                <c:pt idx="6620">
                  <c:v>4.92</c:v>
                </c:pt>
                <c:pt idx="6621">
                  <c:v>5.22</c:v>
                </c:pt>
                <c:pt idx="6622">
                  <c:v>5.42</c:v>
                </c:pt>
                <c:pt idx="6623">
                  <c:v>4.87</c:v>
                </c:pt>
                <c:pt idx="6624">
                  <c:v>5</c:v>
                </c:pt>
                <c:pt idx="6625">
                  <c:v>5.22</c:v>
                </c:pt>
                <c:pt idx="6626">
                  <c:v>4.8899999999999997</c:v>
                </c:pt>
                <c:pt idx="6627">
                  <c:v>7.18</c:v>
                </c:pt>
                <c:pt idx="6628">
                  <c:v>4.2699999999999996</c:v>
                </c:pt>
                <c:pt idx="6629">
                  <c:v>6</c:v>
                </c:pt>
                <c:pt idx="6630">
                  <c:v>6.42</c:v>
                </c:pt>
                <c:pt idx="6631">
                  <c:v>6.71</c:v>
                </c:pt>
                <c:pt idx="6632">
                  <c:v>6.27</c:v>
                </c:pt>
                <c:pt idx="6633">
                  <c:v>5.25</c:v>
                </c:pt>
                <c:pt idx="6634">
                  <c:v>5.42</c:v>
                </c:pt>
                <c:pt idx="6635">
                  <c:v>6.52</c:v>
                </c:pt>
                <c:pt idx="6636">
                  <c:v>6.96</c:v>
                </c:pt>
                <c:pt idx="6637">
                  <c:v>5.82</c:v>
                </c:pt>
                <c:pt idx="6638">
                  <c:v>6.76</c:v>
                </c:pt>
                <c:pt idx="6639">
                  <c:v>6.49</c:v>
                </c:pt>
                <c:pt idx="6640">
                  <c:v>5.19</c:v>
                </c:pt>
                <c:pt idx="6641">
                  <c:v>4.5599999999999996</c:v>
                </c:pt>
                <c:pt idx="6642">
                  <c:v>4.72</c:v>
                </c:pt>
                <c:pt idx="6643">
                  <c:v>5.07</c:v>
                </c:pt>
                <c:pt idx="6644">
                  <c:v>4.7699999999999996</c:v>
                </c:pt>
                <c:pt idx="6645">
                  <c:v>4.3600000000000003</c:v>
                </c:pt>
                <c:pt idx="6646">
                  <c:v>4.0999999999999996</c:v>
                </c:pt>
                <c:pt idx="6647">
                  <c:v>3.59</c:v>
                </c:pt>
                <c:pt idx="6648">
                  <c:v>4.21</c:v>
                </c:pt>
                <c:pt idx="6649">
                  <c:v>5.16</c:v>
                </c:pt>
                <c:pt idx="6650">
                  <c:v>4.88</c:v>
                </c:pt>
                <c:pt idx="6651">
                  <c:v>5.0199999999999996</c:v>
                </c:pt>
                <c:pt idx="6652">
                  <c:v>3.69</c:v>
                </c:pt>
                <c:pt idx="6653">
                  <c:v>3.46</c:v>
                </c:pt>
                <c:pt idx="6654">
                  <c:v>3.29</c:v>
                </c:pt>
                <c:pt idx="6655">
                  <c:v>3.48</c:v>
                </c:pt>
                <c:pt idx="6656">
                  <c:v>4.13</c:v>
                </c:pt>
                <c:pt idx="6657">
                  <c:v>4.1100000000000003</c:v>
                </c:pt>
                <c:pt idx="6658">
                  <c:v>4.49</c:v>
                </c:pt>
                <c:pt idx="6659">
                  <c:v>3.8</c:v>
                </c:pt>
                <c:pt idx="6660">
                  <c:v>3.42</c:v>
                </c:pt>
                <c:pt idx="6661">
                  <c:v>3.36</c:v>
                </c:pt>
                <c:pt idx="6662">
                  <c:v>3.82</c:v>
                </c:pt>
                <c:pt idx="6663">
                  <c:v>6.18</c:v>
                </c:pt>
                <c:pt idx="6664">
                  <c:v>7.73</c:v>
                </c:pt>
                <c:pt idx="6665">
                  <c:v>7.97</c:v>
                </c:pt>
                <c:pt idx="6666">
                  <c:v>8.48</c:v>
                </c:pt>
                <c:pt idx="6667">
                  <c:v>6.04</c:v>
                </c:pt>
                <c:pt idx="6668">
                  <c:v>5.39</c:v>
                </c:pt>
                <c:pt idx="6669">
                  <c:v>5.2</c:v>
                </c:pt>
                <c:pt idx="6670">
                  <c:v>6.13</c:v>
                </c:pt>
                <c:pt idx="6671">
                  <c:v>6.69</c:v>
                </c:pt>
                <c:pt idx="6672">
                  <c:v>5.96</c:v>
                </c:pt>
                <c:pt idx="6673">
                  <c:v>6.03</c:v>
                </c:pt>
                <c:pt idx="6674">
                  <c:v>5.84</c:v>
                </c:pt>
                <c:pt idx="6675">
                  <c:v>4.6500000000000004</c:v>
                </c:pt>
                <c:pt idx="6676">
                  <c:v>4.67</c:v>
                </c:pt>
                <c:pt idx="6677">
                  <c:v>6.04</c:v>
                </c:pt>
                <c:pt idx="6678">
                  <c:v>6.81</c:v>
                </c:pt>
                <c:pt idx="6679">
                  <c:v>6.71</c:v>
                </c:pt>
                <c:pt idx="6680">
                  <c:v>8.51</c:v>
                </c:pt>
                <c:pt idx="6681">
                  <c:v>6.89</c:v>
                </c:pt>
                <c:pt idx="6682">
                  <c:v>7.35</c:v>
                </c:pt>
                <c:pt idx="6683">
                  <c:v>8.18</c:v>
                </c:pt>
                <c:pt idx="6684">
                  <c:v>8.7899999999999991</c:v>
                </c:pt>
                <c:pt idx="6685">
                  <c:v>8.5</c:v>
                </c:pt>
                <c:pt idx="6686">
                  <c:v>7.16</c:v>
                </c:pt>
                <c:pt idx="6687">
                  <c:v>6.69</c:v>
                </c:pt>
                <c:pt idx="6688">
                  <c:v>6.11</c:v>
                </c:pt>
                <c:pt idx="6689">
                  <c:v>4.6399999999999997</c:v>
                </c:pt>
                <c:pt idx="6690">
                  <c:v>5.39</c:v>
                </c:pt>
                <c:pt idx="6691">
                  <c:v>6.49</c:v>
                </c:pt>
                <c:pt idx="6692">
                  <c:v>4.8600000000000003</c:v>
                </c:pt>
                <c:pt idx="6693">
                  <c:v>4.83</c:v>
                </c:pt>
                <c:pt idx="6694">
                  <c:v>4.59</c:v>
                </c:pt>
                <c:pt idx="6695">
                  <c:v>4.28</c:v>
                </c:pt>
                <c:pt idx="6696">
                  <c:v>4.5999999999999996</c:v>
                </c:pt>
                <c:pt idx="6697">
                  <c:v>5.95</c:v>
                </c:pt>
                <c:pt idx="6698">
                  <c:v>9.02</c:v>
                </c:pt>
                <c:pt idx="6699">
                  <c:v>9.9700000000000006</c:v>
                </c:pt>
                <c:pt idx="6700">
                  <c:v>6.66</c:v>
                </c:pt>
                <c:pt idx="6701">
                  <c:v>7.17</c:v>
                </c:pt>
                <c:pt idx="6702">
                  <c:v>6.78</c:v>
                </c:pt>
                <c:pt idx="6703">
                  <c:v>5.57</c:v>
                </c:pt>
                <c:pt idx="6704">
                  <c:v>5.24</c:v>
                </c:pt>
                <c:pt idx="6705">
                  <c:v>4.66</c:v>
                </c:pt>
                <c:pt idx="6706">
                  <c:v>4.93</c:v>
                </c:pt>
                <c:pt idx="6707">
                  <c:v>5.74</c:v>
                </c:pt>
                <c:pt idx="6708">
                  <c:v>4.97</c:v>
                </c:pt>
                <c:pt idx="6709">
                  <c:v>4.33</c:v>
                </c:pt>
                <c:pt idx="6710">
                  <c:v>3.93</c:v>
                </c:pt>
                <c:pt idx="6711">
                  <c:v>4.3099999999999996</c:v>
                </c:pt>
                <c:pt idx="6712">
                  <c:v>5.41</c:v>
                </c:pt>
                <c:pt idx="6713">
                  <c:v>4.5599999999999996</c:v>
                </c:pt>
                <c:pt idx="6714">
                  <c:v>4.26</c:v>
                </c:pt>
                <c:pt idx="6715">
                  <c:v>4.6100000000000003</c:v>
                </c:pt>
                <c:pt idx="6716">
                  <c:v>4.0599999999999996</c:v>
                </c:pt>
                <c:pt idx="6717">
                  <c:v>4.13</c:v>
                </c:pt>
                <c:pt idx="6718">
                  <c:v>4.0599999999999996</c:v>
                </c:pt>
                <c:pt idx="6719">
                  <c:v>4.2699999999999996</c:v>
                </c:pt>
                <c:pt idx="6720">
                  <c:v>2.4300000000000002</c:v>
                </c:pt>
                <c:pt idx="6721">
                  <c:v>2.61</c:v>
                </c:pt>
                <c:pt idx="6722">
                  <c:v>3.16</c:v>
                </c:pt>
                <c:pt idx="6723">
                  <c:v>2.7</c:v>
                </c:pt>
                <c:pt idx="6724">
                  <c:v>3.72</c:v>
                </c:pt>
                <c:pt idx="6725">
                  <c:v>4.37</c:v>
                </c:pt>
                <c:pt idx="6726">
                  <c:v>4.46</c:v>
                </c:pt>
                <c:pt idx="6727">
                  <c:v>3.99</c:v>
                </c:pt>
                <c:pt idx="6728">
                  <c:v>3.33</c:v>
                </c:pt>
                <c:pt idx="6729">
                  <c:v>3.7</c:v>
                </c:pt>
                <c:pt idx="6730">
                  <c:v>3.37</c:v>
                </c:pt>
                <c:pt idx="6731">
                  <c:v>3.46</c:v>
                </c:pt>
                <c:pt idx="6732">
                  <c:v>4.45</c:v>
                </c:pt>
                <c:pt idx="6733">
                  <c:v>5.55</c:v>
                </c:pt>
                <c:pt idx="6734">
                  <c:v>5.62</c:v>
                </c:pt>
                <c:pt idx="6735">
                  <c:v>4.46</c:v>
                </c:pt>
                <c:pt idx="6736">
                  <c:v>3.83</c:v>
                </c:pt>
                <c:pt idx="6737">
                  <c:v>3.76</c:v>
                </c:pt>
                <c:pt idx="6738">
                  <c:v>7.27</c:v>
                </c:pt>
                <c:pt idx="6739">
                  <c:v>85</c:v>
                </c:pt>
                <c:pt idx="6740">
                  <c:v>71.45</c:v>
                </c:pt>
                <c:pt idx="6741">
                  <c:v>53.88</c:v>
                </c:pt>
                <c:pt idx="6742">
                  <c:v>38.03</c:v>
                </c:pt>
                <c:pt idx="6743">
                  <c:v>21.93</c:v>
                </c:pt>
                <c:pt idx="6744">
                  <c:v>14.74</c:v>
                </c:pt>
                <c:pt idx="6745">
                  <c:v>9.81</c:v>
                </c:pt>
                <c:pt idx="6746">
                  <c:v>8.2200000000000006</c:v>
                </c:pt>
                <c:pt idx="6747">
                  <c:v>7.02</c:v>
                </c:pt>
                <c:pt idx="6748">
                  <c:v>6.43</c:v>
                </c:pt>
                <c:pt idx="6749">
                  <c:v>5.9</c:v>
                </c:pt>
                <c:pt idx="6750">
                  <c:v>5.1100000000000003</c:v>
                </c:pt>
                <c:pt idx="6751">
                  <c:v>4.12</c:v>
                </c:pt>
                <c:pt idx="6752">
                  <c:v>4.29</c:v>
                </c:pt>
                <c:pt idx="6753">
                  <c:v>4</c:v>
                </c:pt>
                <c:pt idx="6754">
                  <c:v>3.9</c:v>
                </c:pt>
                <c:pt idx="6755">
                  <c:v>3.87</c:v>
                </c:pt>
                <c:pt idx="6756">
                  <c:v>3.81</c:v>
                </c:pt>
                <c:pt idx="6757">
                  <c:v>3.89</c:v>
                </c:pt>
                <c:pt idx="6758">
                  <c:v>3.94</c:v>
                </c:pt>
                <c:pt idx="6759">
                  <c:v>3.82</c:v>
                </c:pt>
                <c:pt idx="6760">
                  <c:v>3.86</c:v>
                </c:pt>
                <c:pt idx="6761">
                  <c:v>3.79</c:v>
                </c:pt>
                <c:pt idx="6762">
                  <c:v>4.1500000000000004</c:v>
                </c:pt>
                <c:pt idx="6763">
                  <c:v>4.42</c:v>
                </c:pt>
                <c:pt idx="6764">
                  <c:v>4.03</c:v>
                </c:pt>
                <c:pt idx="6765">
                  <c:v>3.69</c:v>
                </c:pt>
                <c:pt idx="6766">
                  <c:v>3.35</c:v>
                </c:pt>
                <c:pt idx="6767">
                  <c:v>3.55</c:v>
                </c:pt>
                <c:pt idx="6768">
                  <c:v>3.83</c:v>
                </c:pt>
                <c:pt idx="6769">
                  <c:v>3.93</c:v>
                </c:pt>
                <c:pt idx="6770">
                  <c:v>4.41</c:v>
                </c:pt>
                <c:pt idx="6771">
                  <c:v>4.66</c:v>
                </c:pt>
                <c:pt idx="6772">
                  <c:v>4.95</c:v>
                </c:pt>
                <c:pt idx="6773">
                  <c:v>5.36</c:v>
                </c:pt>
                <c:pt idx="6774">
                  <c:v>10</c:v>
                </c:pt>
                <c:pt idx="6775">
                  <c:v>10</c:v>
                </c:pt>
                <c:pt idx="6776">
                  <c:v>10</c:v>
                </c:pt>
                <c:pt idx="6777">
                  <c:v>10</c:v>
                </c:pt>
                <c:pt idx="6778">
                  <c:v>10</c:v>
                </c:pt>
                <c:pt idx="6779">
                  <c:v>10</c:v>
                </c:pt>
                <c:pt idx="6780">
                  <c:v>10</c:v>
                </c:pt>
                <c:pt idx="6781">
                  <c:v>10</c:v>
                </c:pt>
                <c:pt idx="6782">
                  <c:v>10</c:v>
                </c:pt>
                <c:pt idx="6783">
                  <c:v>10</c:v>
                </c:pt>
                <c:pt idx="6784">
                  <c:v>10</c:v>
                </c:pt>
                <c:pt idx="6785">
                  <c:v>10</c:v>
                </c:pt>
                <c:pt idx="6786">
                  <c:v>10</c:v>
                </c:pt>
                <c:pt idx="6787">
                  <c:v>10</c:v>
                </c:pt>
                <c:pt idx="6788">
                  <c:v>10</c:v>
                </c:pt>
                <c:pt idx="6789">
                  <c:v>10</c:v>
                </c:pt>
                <c:pt idx="6790">
                  <c:v>10</c:v>
                </c:pt>
                <c:pt idx="6791">
                  <c:v>10</c:v>
                </c:pt>
                <c:pt idx="6792">
                  <c:v>10</c:v>
                </c:pt>
                <c:pt idx="6793">
                  <c:v>10</c:v>
                </c:pt>
                <c:pt idx="6794">
                  <c:v>10</c:v>
                </c:pt>
                <c:pt idx="6795">
                  <c:v>10</c:v>
                </c:pt>
                <c:pt idx="6796">
                  <c:v>10</c:v>
                </c:pt>
                <c:pt idx="6797">
                  <c:v>10</c:v>
                </c:pt>
                <c:pt idx="6798">
                  <c:v>10</c:v>
                </c:pt>
                <c:pt idx="6799">
                  <c:v>10</c:v>
                </c:pt>
                <c:pt idx="6800">
                  <c:v>10</c:v>
                </c:pt>
                <c:pt idx="6801">
                  <c:v>10</c:v>
                </c:pt>
                <c:pt idx="6802">
                  <c:v>10</c:v>
                </c:pt>
                <c:pt idx="6803">
                  <c:v>10</c:v>
                </c:pt>
                <c:pt idx="6804">
                  <c:v>10</c:v>
                </c:pt>
                <c:pt idx="6805">
                  <c:v>10</c:v>
                </c:pt>
                <c:pt idx="6806">
                  <c:v>10</c:v>
                </c:pt>
                <c:pt idx="6807">
                  <c:v>10</c:v>
                </c:pt>
                <c:pt idx="6808">
                  <c:v>10</c:v>
                </c:pt>
                <c:pt idx="6809">
                  <c:v>10</c:v>
                </c:pt>
                <c:pt idx="6810">
                  <c:v>10</c:v>
                </c:pt>
                <c:pt idx="6811">
                  <c:v>10</c:v>
                </c:pt>
                <c:pt idx="6812">
                  <c:v>10</c:v>
                </c:pt>
                <c:pt idx="6813">
                  <c:v>10</c:v>
                </c:pt>
                <c:pt idx="6814">
                  <c:v>10</c:v>
                </c:pt>
                <c:pt idx="6815">
                  <c:v>10</c:v>
                </c:pt>
                <c:pt idx="6816">
                  <c:v>10</c:v>
                </c:pt>
                <c:pt idx="6817">
                  <c:v>4.07</c:v>
                </c:pt>
                <c:pt idx="6818">
                  <c:v>4.28</c:v>
                </c:pt>
                <c:pt idx="6819">
                  <c:v>4.32</c:v>
                </c:pt>
                <c:pt idx="6820">
                  <c:v>4.6399999999999997</c:v>
                </c:pt>
                <c:pt idx="6821">
                  <c:v>4.32</c:v>
                </c:pt>
                <c:pt idx="6822">
                  <c:v>3.77</c:v>
                </c:pt>
                <c:pt idx="6823">
                  <c:v>3.75</c:v>
                </c:pt>
                <c:pt idx="6824">
                  <c:v>3.99</c:v>
                </c:pt>
                <c:pt idx="6825">
                  <c:v>4.46</c:v>
                </c:pt>
                <c:pt idx="6826">
                  <c:v>4.62</c:v>
                </c:pt>
                <c:pt idx="6827">
                  <c:v>4.28</c:v>
                </c:pt>
                <c:pt idx="6828">
                  <c:v>4.3</c:v>
                </c:pt>
                <c:pt idx="6829">
                  <c:v>4.03</c:v>
                </c:pt>
                <c:pt idx="6830">
                  <c:v>3.75</c:v>
                </c:pt>
                <c:pt idx="6831">
                  <c:v>4.3099999999999996</c:v>
                </c:pt>
                <c:pt idx="6832">
                  <c:v>5.75</c:v>
                </c:pt>
                <c:pt idx="6833">
                  <c:v>6.03</c:v>
                </c:pt>
                <c:pt idx="6834">
                  <c:v>4.9000000000000004</c:v>
                </c:pt>
                <c:pt idx="6835">
                  <c:v>4.3899999999999997</c:v>
                </c:pt>
                <c:pt idx="6836">
                  <c:v>3.83</c:v>
                </c:pt>
                <c:pt idx="6837">
                  <c:v>4.92</c:v>
                </c:pt>
                <c:pt idx="6838">
                  <c:v>4.41</c:v>
                </c:pt>
                <c:pt idx="6839">
                  <c:v>5.29</c:v>
                </c:pt>
                <c:pt idx="6840">
                  <c:v>5.62</c:v>
                </c:pt>
                <c:pt idx="6841">
                  <c:v>12.2</c:v>
                </c:pt>
                <c:pt idx="6842">
                  <c:v>29.51</c:v>
                </c:pt>
                <c:pt idx="6843">
                  <c:v>10.15</c:v>
                </c:pt>
                <c:pt idx="6844">
                  <c:v>7.86</c:v>
                </c:pt>
                <c:pt idx="6845">
                  <c:v>7.93</c:v>
                </c:pt>
                <c:pt idx="6846">
                  <c:v>9.07</c:v>
                </c:pt>
                <c:pt idx="6847">
                  <c:v>8.1999999999999993</c:v>
                </c:pt>
                <c:pt idx="6848">
                  <c:v>8.33</c:v>
                </c:pt>
                <c:pt idx="6849">
                  <c:v>7.87</c:v>
                </c:pt>
                <c:pt idx="6850">
                  <c:v>51.14</c:v>
                </c:pt>
                <c:pt idx="6851">
                  <c:v>10.16</c:v>
                </c:pt>
                <c:pt idx="6852">
                  <c:v>70.3</c:v>
                </c:pt>
                <c:pt idx="6853">
                  <c:v>727.58</c:v>
                </c:pt>
                <c:pt idx="6854">
                  <c:v>397.24</c:v>
                </c:pt>
                <c:pt idx="6855">
                  <c:v>1311.03</c:v>
                </c:pt>
                <c:pt idx="6856">
                  <c:v>312.06</c:v>
                </c:pt>
                <c:pt idx="6857">
                  <c:v>683.33</c:v>
                </c:pt>
                <c:pt idx="6858">
                  <c:v>360.59</c:v>
                </c:pt>
                <c:pt idx="6859">
                  <c:v>405.52</c:v>
                </c:pt>
                <c:pt idx="6860">
                  <c:v>310.25</c:v>
                </c:pt>
                <c:pt idx="6861">
                  <c:v>832.14</c:v>
                </c:pt>
                <c:pt idx="6862">
                  <c:v>1464.09</c:v>
                </c:pt>
                <c:pt idx="6863">
                  <c:v>919.48</c:v>
                </c:pt>
                <c:pt idx="6864">
                  <c:v>2042.19</c:v>
                </c:pt>
                <c:pt idx="6865">
                  <c:v>4563.9799999999996</c:v>
                </c:pt>
                <c:pt idx="6866">
                  <c:v>9589.08</c:v>
                </c:pt>
                <c:pt idx="6867">
                  <c:v>5370.13</c:v>
                </c:pt>
                <c:pt idx="6868">
                  <c:v>4346.41</c:v>
                </c:pt>
                <c:pt idx="6869">
                  <c:v>3753.19</c:v>
                </c:pt>
                <c:pt idx="6870">
                  <c:v>3954.55</c:v>
                </c:pt>
                <c:pt idx="6871">
                  <c:v>3589.75</c:v>
                </c:pt>
                <c:pt idx="6872">
                  <c:v>2288.17</c:v>
                </c:pt>
                <c:pt idx="6873">
                  <c:v>2829</c:v>
                </c:pt>
                <c:pt idx="6874">
                  <c:v>2118.85</c:v>
                </c:pt>
                <c:pt idx="6875">
                  <c:v>2591.17</c:v>
                </c:pt>
                <c:pt idx="6876">
                  <c:v>2343.4499999999998</c:v>
                </c:pt>
                <c:pt idx="6877">
                  <c:v>1401.61</c:v>
                </c:pt>
                <c:pt idx="6878">
                  <c:v>796.03</c:v>
                </c:pt>
                <c:pt idx="6879">
                  <c:v>577.29</c:v>
                </c:pt>
                <c:pt idx="6880">
                  <c:v>377.6</c:v>
                </c:pt>
                <c:pt idx="6881">
                  <c:v>233.68</c:v>
                </c:pt>
                <c:pt idx="6882">
                  <c:v>192.01</c:v>
                </c:pt>
                <c:pt idx="6883">
                  <c:v>282.68</c:v>
                </c:pt>
                <c:pt idx="6884">
                  <c:v>101.52</c:v>
                </c:pt>
                <c:pt idx="6885">
                  <c:v>111.2</c:v>
                </c:pt>
                <c:pt idx="6886">
                  <c:v>89.78</c:v>
                </c:pt>
                <c:pt idx="6887">
                  <c:v>465.24</c:v>
                </c:pt>
                <c:pt idx="6888">
                  <c:v>2817.63</c:v>
                </c:pt>
                <c:pt idx="6889">
                  <c:v>744.23</c:v>
                </c:pt>
                <c:pt idx="6890">
                  <c:v>2141.83</c:v>
                </c:pt>
                <c:pt idx="6891">
                  <c:v>5871.26</c:v>
                </c:pt>
                <c:pt idx="6892">
                  <c:v>6309.05</c:v>
                </c:pt>
                <c:pt idx="6893">
                  <c:v>2309</c:v>
                </c:pt>
                <c:pt idx="6894">
                  <c:v>1008.83</c:v>
                </c:pt>
                <c:pt idx="6895">
                  <c:v>366.09</c:v>
                </c:pt>
                <c:pt idx="6896">
                  <c:v>224.81</c:v>
                </c:pt>
                <c:pt idx="6897">
                  <c:v>149.06</c:v>
                </c:pt>
                <c:pt idx="6898">
                  <c:v>114.66</c:v>
                </c:pt>
                <c:pt idx="6899">
                  <c:v>90.47</c:v>
                </c:pt>
                <c:pt idx="6900">
                  <c:v>74.19</c:v>
                </c:pt>
                <c:pt idx="6901">
                  <c:v>80.400000000000006</c:v>
                </c:pt>
                <c:pt idx="6902">
                  <c:v>50.53</c:v>
                </c:pt>
                <c:pt idx="6903">
                  <c:v>37.57</c:v>
                </c:pt>
                <c:pt idx="6904">
                  <c:v>30.94</c:v>
                </c:pt>
                <c:pt idx="6905">
                  <c:v>929.79</c:v>
                </c:pt>
                <c:pt idx="6906">
                  <c:v>1298.51</c:v>
                </c:pt>
                <c:pt idx="6907">
                  <c:v>1301.0899999999999</c:v>
                </c:pt>
                <c:pt idx="6908">
                  <c:v>1123.9100000000001</c:v>
                </c:pt>
                <c:pt idx="6909">
                  <c:v>428.33</c:v>
                </c:pt>
                <c:pt idx="6910">
                  <c:v>264.77</c:v>
                </c:pt>
                <c:pt idx="6911">
                  <c:v>145.84</c:v>
                </c:pt>
                <c:pt idx="6912">
                  <c:v>99.78</c:v>
                </c:pt>
                <c:pt idx="6913">
                  <c:v>71.540000000000006</c:v>
                </c:pt>
                <c:pt idx="6914">
                  <c:v>45.68</c:v>
                </c:pt>
                <c:pt idx="6915">
                  <c:v>106.75</c:v>
                </c:pt>
                <c:pt idx="6916">
                  <c:v>45.48</c:v>
                </c:pt>
                <c:pt idx="6917">
                  <c:v>27.37</c:v>
                </c:pt>
                <c:pt idx="6918">
                  <c:v>26.52</c:v>
                </c:pt>
                <c:pt idx="6919">
                  <c:v>29.14</c:v>
                </c:pt>
                <c:pt idx="6920">
                  <c:v>86.21</c:v>
                </c:pt>
                <c:pt idx="6921">
                  <c:v>19.77</c:v>
                </c:pt>
                <c:pt idx="6922">
                  <c:v>45.44</c:v>
                </c:pt>
                <c:pt idx="6923">
                  <c:v>29.5</c:v>
                </c:pt>
                <c:pt idx="6924">
                  <c:v>18.04</c:v>
                </c:pt>
                <c:pt idx="6925">
                  <c:v>22.25</c:v>
                </c:pt>
                <c:pt idx="6926">
                  <c:v>16.3</c:v>
                </c:pt>
                <c:pt idx="6927">
                  <c:v>138.52000000000001</c:v>
                </c:pt>
                <c:pt idx="6928">
                  <c:v>162.99</c:v>
                </c:pt>
                <c:pt idx="6929">
                  <c:v>66.25</c:v>
                </c:pt>
                <c:pt idx="6930">
                  <c:v>20.8</c:v>
                </c:pt>
                <c:pt idx="6931">
                  <c:v>41.31</c:v>
                </c:pt>
                <c:pt idx="6932">
                  <c:v>835.98</c:v>
                </c:pt>
                <c:pt idx="6933">
                  <c:v>556.42999999999995</c:v>
                </c:pt>
                <c:pt idx="6934">
                  <c:v>714.99</c:v>
                </c:pt>
                <c:pt idx="6935">
                  <c:v>1333.72</c:v>
                </c:pt>
                <c:pt idx="6936">
                  <c:v>908.3</c:v>
                </c:pt>
                <c:pt idx="6937">
                  <c:v>1361.5</c:v>
                </c:pt>
                <c:pt idx="6938">
                  <c:v>1243.95</c:v>
                </c:pt>
                <c:pt idx="6939">
                  <c:v>4425.3900000000003</c:v>
                </c:pt>
                <c:pt idx="6940">
                  <c:v>3051.59</c:v>
                </c:pt>
                <c:pt idx="6941">
                  <c:v>2724.88</c:v>
                </c:pt>
                <c:pt idx="6942">
                  <c:v>3060.62</c:v>
                </c:pt>
                <c:pt idx="6943">
                  <c:v>2794.91</c:v>
                </c:pt>
                <c:pt idx="6944">
                  <c:v>1909.69</c:v>
                </c:pt>
                <c:pt idx="6945">
                  <c:v>1298.47</c:v>
                </c:pt>
                <c:pt idx="6946">
                  <c:v>550</c:v>
                </c:pt>
                <c:pt idx="6947">
                  <c:v>709.25</c:v>
                </c:pt>
                <c:pt idx="6948">
                  <c:v>608.44000000000005</c:v>
                </c:pt>
                <c:pt idx="6949">
                  <c:v>245.3</c:v>
                </c:pt>
                <c:pt idx="6950">
                  <c:v>143.57</c:v>
                </c:pt>
                <c:pt idx="6951">
                  <c:v>122.97</c:v>
                </c:pt>
                <c:pt idx="6952">
                  <c:v>79.239999999999995</c:v>
                </c:pt>
                <c:pt idx="6953">
                  <c:v>45.13</c:v>
                </c:pt>
                <c:pt idx="6954">
                  <c:v>28.68</c:v>
                </c:pt>
                <c:pt idx="6955">
                  <c:v>21.03</c:v>
                </c:pt>
                <c:pt idx="6956">
                  <c:v>17</c:v>
                </c:pt>
                <c:pt idx="6957">
                  <c:v>16.43</c:v>
                </c:pt>
                <c:pt idx="6958">
                  <c:v>16.39</c:v>
                </c:pt>
                <c:pt idx="6959">
                  <c:v>15.14</c:v>
                </c:pt>
                <c:pt idx="6960">
                  <c:v>13</c:v>
                </c:pt>
                <c:pt idx="6961">
                  <c:v>12.16</c:v>
                </c:pt>
                <c:pt idx="6962">
                  <c:v>11.23</c:v>
                </c:pt>
                <c:pt idx="6963">
                  <c:v>10.59</c:v>
                </c:pt>
                <c:pt idx="6964">
                  <c:v>13.93</c:v>
                </c:pt>
                <c:pt idx="6965">
                  <c:v>15.5</c:v>
                </c:pt>
                <c:pt idx="6966">
                  <c:v>13.34</c:v>
                </c:pt>
                <c:pt idx="6967">
                  <c:v>12.77</c:v>
                </c:pt>
                <c:pt idx="6968">
                  <c:v>11.17</c:v>
                </c:pt>
                <c:pt idx="6969">
                  <c:v>10.16</c:v>
                </c:pt>
                <c:pt idx="6970">
                  <c:v>9.33</c:v>
                </c:pt>
                <c:pt idx="6971">
                  <c:v>10.130000000000001</c:v>
                </c:pt>
                <c:pt idx="6972">
                  <c:v>8.7200000000000006</c:v>
                </c:pt>
                <c:pt idx="6973">
                  <c:v>9.09</c:v>
                </c:pt>
                <c:pt idx="6974">
                  <c:v>9.41</c:v>
                </c:pt>
                <c:pt idx="6975">
                  <c:v>9.02</c:v>
                </c:pt>
                <c:pt idx="6976">
                  <c:v>8.2799999999999994</c:v>
                </c:pt>
                <c:pt idx="6977">
                  <c:v>7.42</c:v>
                </c:pt>
                <c:pt idx="6978">
                  <c:v>8.1300000000000008</c:v>
                </c:pt>
                <c:pt idx="6979">
                  <c:v>8.25</c:v>
                </c:pt>
                <c:pt idx="6980">
                  <c:v>8.75</c:v>
                </c:pt>
                <c:pt idx="6981">
                  <c:v>8.6300000000000008</c:v>
                </c:pt>
                <c:pt idx="6982">
                  <c:v>8.1999999999999993</c:v>
                </c:pt>
                <c:pt idx="6983">
                  <c:v>7.96</c:v>
                </c:pt>
                <c:pt idx="6984">
                  <c:v>7.18</c:v>
                </c:pt>
                <c:pt idx="6985">
                  <c:v>7.56</c:v>
                </c:pt>
                <c:pt idx="6986">
                  <c:v>7.26</c:v>
                </c:pt>
                <c:pt idx="6987">
                  <c:v>7.21</c:v>
                </c:pt>
                <c:pt idx="6988">
                  <c:v>7.44</c:v>
                </c:pt>
                <c:pt idx="6989">
                  <c:v>7.11</c:v>
                </c:pt>
                <c:pt idx="6990">
                  <c:v>6.33</c:v>
                </c:pt>
                <c:pt idx="6991">
                  <c:v>4.26</c:v>
                </c:pt>
                <c:pt idx="6992">
                  <c:v>4.84</c:v>
                </c:pt>
                <c:pt idx="6993">
                  <c:v>6.13</c:v>
                </c:pt>
                <c:pt idx="6994">
                  <c:v>16.32</c:v>
                </c:pt>
                <c:pt idx="6995">
                  <c:v>22.53</c:v>
                </c:pt>
                <c:pt idx="6996">
                  <c:v>25.89</c:v>
                </c:pt>
                <c:pt idx="6997">
                  <c:v>24.16</c:v>
                </c:pt>
                <c:pt idx="6998">
                  <c:v>17.100000000000001</c:v>
                </c:pt>
                <c:pt idx="6999">
                  <c:v>19.350000000000001</c:v>
                </c:pt>
                <c:pt idx="7000">
                  <c:v>18.88</c:v>
                </c:pt>
                <c:pt idx="7001">
                  <c:v>16.37</c:v>
                </c:pt>
                <c:pt idx="7002">
                  <c:v>17.489999999999998</c:v>
                </c:pt>
                <c:pt idx="7003">
                  <c:v>24.08</c:v>
                </c:pt>
                <c:pt idx="7004">
                  <c:v>13.82</c:v>
                </c:pt>
                <c:pt idx="7005">
                  <c:v>12.52</c:v>
                </c:pt>
                <c:pt idx="7006">
                  <c:v>16.100000000000001</c:v>
                </c:pt>
                <c:pt idx="7007">
                  <c:v>34</c:v>
                </c:pt>
                <c:pt idx="7008">
                  <c:v>17.14</c:v>
                </c:pt>
                <c:pt idx="7009">
                  <c:v>16.62</c:v>
                </c:pt>
                <c:pt idx="7010">
                  <c:v>48.73</c:v>
                </c:pt>
                <c:pt idx="7011">
                  <c:v>12.9</c:v>
                </c:pt>
                <c:pt idx="7012">
                  <c:v>11.16</c:v>
                </c:pt>
                <c:pt idx="7013">
                  <c:v>13.05</c:v>
                </c:pt>
                <c:pt idx="7014">
                  <c:v>10.28</c:v>
                </c:pt>
                <c:pt idx="7015">
                  <c:v>31.39</c:v>
                </c:pt>
                <c:pt idx="7016">
                  <c:v>36.31</c:v>
                </c:pt>
                <c:pt idx="7017">
                  <c:v>43.07</c:v>
                </c:pt>
                <c:pt idx="7018">
                  <c:v>54.79</c:v>
                </c:pt>
                <c:pt idx="7019">
                  <c:v>17.079999999999998</c:v>
                </c:pt>
                <c:pt idx="7020">
                  <c:v>371.42</c:v>
                </c:pt>
                <c:pt idx="7021">
                  <c:v>290.72000000000003</c:v>
                </c:pt>
                <c:pt idx="7022">
                  <c:v>52.9</c:v>
                </c:pt>
                <c:pt idx="7023">
                  <c:v>38.43</c:v>
                </c:pt>
                <c:pt idx="7024">
                  <c:v>33.85</c:v>
                </c:pt>
                <c:pt idx="7025">
                  <c:v>298.64999999999998</c:v>
                </c:pt>
                <c:pt idx="7026">
                  <c:v>230.86</c:v>
                </c:pt>
                <c:pt idx="7027">
                  <c:v>157.38999999999999</c:v>
                </c:pt>
                <c:pt idx="7028">
                  <c:v>87.01</c:v>
                </c:pt>
                <c:pt idx="7029">
                  <c:v>55.51</c:v>
                </c:pt>
                <c:pt idx="7030">
                  <c:v>48.65</c:v>
                </c:pt>
                <c:pt idx="7031">
                  <c:v>40.47</c:v>
                </c:pt>
                <c:pt idx="7032">
                  <c:v>72.290000000000006</c:v>
                </c:pt>
                <c:pt idx="7033">
                  <c:v>151.4</c:v>
                </c:pt>
                <c:pt idx="7034">
                  <c:v>183.15</c:v>
                </c:pt>
                <c:pt idx="7035">
                  <c:v>101.12</c:v>
                </c:pt>
                <c:pt idx="7036">
                  <c:v>122.92</c:v>
                </c:pt>
                <c:pt idx="7037">
                  <c:v>100.92</c:v>
                </c:pt>
                <c:pt idx="7038">
                  <c:v>60.04</c:v>
                </c:pt>
                <c:pt idx="7039">
                  <c:v>63.47</c:v>
                </c:pt>
                <c:pt idx="7040">
                  <c:v>60.62</c:v>
                </c:pt>
                <c:pt idx="7041">
                  <c:v>86.71</c:v>
                </c:pt>
                <c:pt idx="7042">
                  <c:v>69.09</c:v>
                </c:pt>
                <c:pt idx="7043">
                  <c:v>48.17</c:v>
                </c:pt>
                <c:pt idx="7044">
                  <c:v>38.92</c:v>
                </c:pt>
                <c:pt idx="7045">
                  <c:v>35.729999999999997</c:v>
                </c:pt>
                <c:pt idx="7046">
                  <c:v>28.96</c:v>
                </c:pt>
                <c:pt idx="7047">
                  <c:v>23.99</c:v>
                </c:pt>
                <c:pt idx="7048">
                  <c:v>23.87</c:v>
                </c:pt>
                <c:pt idx="7049">
                  <c:v>20.149999999999999</c:v>
                </c:pt>
                <c:pt idx="7050">
                  <c:v>20.79</c:v>
                </c:pt>
                <c:pt idx="7051">
                  <c:v>20.52</c:v>
                </c:pt>
                <c:pt idx="7052">
                  <c:v>18.93</c:v>
                </c:pt>
                <c:pt idx="7053">
                  <c:v>17.61</c:v>
                </c:pt>
                <c:pt idx="7054">
                  <c:v>16.260000000000002</c:v>
                </c:pt>
                <c:pt idx="7055">
                  <c:v>15.42</c:v>
                </c:pt>
                <c:pt idx="7056">
                  <c:v>12.61</c:v>
                </c:pt>
                <c:pt idx="7057">
                  <c:v>12.14</c:v>
                </c:pt>
                <c:pt idx="7058">
                  <c:v>9.18</c:v>
                </c:pt>
                <c:pt idx="7059">
                  <c:v>7.8</c:v>
                </c:pt>
                <c:pt idx="7060">
                  <c:v>6.96</c:v>
                </c:pt>
                <c:pt idx="7061">
                  <c:v>6.28</c:v>
                </c:pt>
                <c:pt idx="7062">
                  <c:v>5.97</c:v>
                </c:pt>
                <c:pt idx="7063">
                  <c:v>6.92</c:v>
                </c:pt>
                <c:pt idx="7064">
                  <c:v>6.87</c:v>
                </c:pt>
                <c:pt idx="7065">
                  <c:v>6.9</c:v>
                </c:pt>
                <c:pt idx="7066">
                  <c:v>6.71</c:v>
                </c:pt>
                <c:pt idx="7067">
                  <c:v>6.09</c:v>
                </c:pt>
                <c:pt idx="7068">
                  <c:v>6.45</c:v>
                </c:pt>
                <c:pt idx="7069">
                  <c:v>8.42</c:v>
                </c:pt>
                <c:pt idx="7070">
                  <c:v>6.25</c:v>
                </c:pt>
                <c:pt idx="7071">
                  <c:v>6.99</c:v>
                </c:pt>
                <c:pt idx="7072">
                  <c:v>6.99</c:v>
                </c:pt>
                <c:pt idx="7073">
                  <c:v>6.78</c:v>
                </c:pt>
                <c:pt idx="7074">
                  <c:v>7.24</c:v>
                </c:pt>
                <c:pt idx="7075">
                  <c:v>7.28</c:v>
                </c:pt>
                <c:pt idx="7076">
                  <c:v>7.38</c:v>
                </c:pt>
                <c:pt idx="7077">
                  <c:v>8.26</c:v>
                </c:pt>
                <c:pt idx="7078">
                  <c:v>12.59</c:v>
                </c:pt>
                <c:pt idx="7079">
                  <c:v>9.75</c:v>
                </c:pt>
                <c:pt idx="7080">
                  <c:v>7.5</c:v>
                </c:pt>
                <c:pt idx="7081">
                  <c:v>6.45</c:v>
                </c:pt>
                <c:pt idx="7082">
                  <c:v>6.25</c:v>
                </c:pt>
                <c:pt idx="7083">
                  <c:v>8.1</c:v>
                </c:pt>
                <c:pt idx="7084">
                  <c:v>4.6900000000000004</c:v>
                </c:pt>
                <c:pt idx="7085">
                  <c:v>6.48</c:v>
                </c:pt>
                <c:pt idx="7086">
                  <c:v>6.25</c:v>
                </c:pt>
                <c:pt idx="7087">
                  <c:v>5.93</c:v>
                </c:pt>
                <c:pt idx="7088">
                  <c:v>6.88</c:v>
                </c:pt>
                <c:pt idx="7089">
                  <c:v>9.59</c:v>
                </c:pt>
                <c:pt idx="7090">
                  <c:v>14.07</c:v>
                </c:pt>
                <c:pt idx="7091">
                  <c:v>12.58</c:v>
                </c:pt>
                <c:pt idx="7092">
                  <c:v>11.32</c:v>
                </c:pt>
                <c:pt idx="7093">
                  <c:v>7.99</c:v>
                </c:pt>
                <c:pt idx="7094">
                  <c:v>5.81</c:v>
                </c:pt>
                <c:pt idx="7095">
                  <c:v>5.49</c:v>
                </c:pt>
                <c:pt idx="7096">
                  <c:v>5.6</c:v>
                </c:pt>
                <c:pt idx="7097">
                  <c:v>5.6</c:v>
                </c:pt>
                <c:pt idx="7098">
                  <c:v>4.7300000000000004</c:v>
                </c:pt>
                <c:pt idx="7099">
                  <c:v>4.76</c:v>
                </c:pt>
                <c:pt idx="7100">
                  <c:v>4.59</c:v>
                </c:pt>
                <c:pt idx="7101">
                  <c:v>7.55</c:v>
                </c:pt>
                <c:pt idx="7102">
                  <c:v>11.88</c:v>
                </c:pt>
                <c:pt idx="7103">
                  <c:v>10.53</c:v>
                </c:pt>
                <c:pt idx="7104">
                  <c:v>10.82</c:v>
                </c:pt>
                <c:pt idx="7105">
                  <c:v>9.86</c:v>
                </c:pt>
                <c:pt idx="7106">
                  <c:v>12.72</c:v>
                </c:pt>
                <c:pt idx="7107">
                  <c:v>197.83</c:v>
                </c:pt>
                <c:pt idx="7108">
                  <c:v>180.62</c:v>
                </c:pt>
                <c:pt idx="7109">
                  <c:v>122.94</c:v>
                </c:pt>
                <c:pt idx="7110">
                  <c:v>89.07</c:v>
                </c:pt>
                <c:pt idx="7111">
                  <c:v>68.78</c:v>
                </c:pt>
                <c:pt idx="7112">
                  <c:v>50.81</c:v>
                </c:pt>
                <c:pt idx="7113">
                  <c:v>39.94</c:v>
                </c:pt>
                <c:pt idx="7114">
                  <c:v>33.159999999999997</c:v>
                </c:pt>
                <c:pt idx="7115">
                  <c:v>29.06</c:v>
                </c:pt>
                <c:pt idx="7116">
                  <c:v>75.22</c:v>
                </c:pt>
                <c:pt idx="7117">
                  <c:v>106.83</c:v>
                </c:pt>
                <c:pt idx="7118">
                  <c:v>116.61</c:v>
                </c:pt>
                <c:pt idx="7119">
                  <c:v>202.84</c:v>
                </c:pt>
                <c:pt idx="7120">
                  <c:v>263.58</c:v>
                </c:pt>
                <c:pt idx="7121">
                  <c:v>164.37</c:v>
                </c:pt>
                <c:pt idx="7122">
                  <c:v>92.87</c:v>
                </c:pt>
                <c:pt idx="7123">
                  <c:v>63.73</c:v>
                </c:pt>
                <c:pt idx="7124">
                  <c:v>46.09</c:v>
                </c:pt>
                <c:pt idx="7125">
                  <c:v>36.28</c:v>
                </c:pt>
                <c:pt idx="7126">
                  <c:v>27.66</c:v>
                </c:pt>
                <c:pt idx="7127">
                  <c:v>22.26</c:v>
                </c:pt>
                <c:pt idx="7128">
                  <c:v>17.18</c:v>
                </c:pt>
                <c:pt idx="7129">
                  <c:v>12.6</c:v>
                </c:pt>
                <c:pt idx="7130">
                  <c:v>9.66</c:v>
                </c:pt>
                <c:pt idx="7131">
                  <c:v>8.84</c:v>
                </c:pt>
                <c:pt idx="7132">
                  <c:v>9.0399999999999991</c:v>
                </c:pt>
                <c:pt idx="7133">
                  <c:v>8.5500000000000007</c:v>
                </c:pt>
                <c:pt idx="7134">
                  <c:v>7.79</c:v>
                </c:pt>
                <c:pt idx="7135">
                  <c:v>7.72</c:v>
                </c:pt>
                <c:pt idx="7136">
                  <c:v>6.13</c:v>
                </c:pt>
                <c:pt idx="7137">
                  <c:v>4.49</c:v>
                </c:pt>
                <c:pt idx="7138">
                  <c:v>4.13</c:v>
                </c:pt>
                <c:pt idx="7139">
                  <c:v>4.5199999999999996</c:v>
                </c:pt>
                <c:pt idx="7140">
                  <c:v>4.38</c:v>
                </c:pt>
                <c:pt idx="7141">
                  <c:v>4.33</c:v>
                </c:pt>
                <c:pt idx="7142">
                  <c:v>4.6399999999999997</c:v>
                </c:pt>
                <c:pt idx="7143">
                  <c:v>4.38</c:v>
                </c:pt>
                <c:pt idx="7144">
                  <c:v>4.29</c:v>
                </c:pt>
                <c:pt idx="7145">
                  <c:v>5.37</c:v>
                </c:pt>
                <c:pt idx="7146">
                  <c:v>8.43</c:v>
                </c:pt>
                <c:pt idx="7147">
                  <c:v>9.61</c:v>
                </c:pt>
                <c:pt idx="7148">
                  <c:v>12.61</c:v>
                </c:pt>
                <c:pt idx="7149">
                  <c:v>11.31</c:v>
                </c:pt>
                <c:pt idx="7150">
                  <c:v>9.83</c:v>
                </c:pt>
                <c:pt idx="7151">
                  <c:v>8.49</c:v>
                </c:pt>
                <c:pt idx="7152">
                  <c:v>7.36</c:v>
                </c:pt>
                <c:pt idx="7153">
                  <c:v>7.63</c:v>
                </c:pt>
                <c:pt idx="7154">
                  <c:v>7.7</c:v>
                </c:pt>
                <c:pt idx="7155">
                  <c:v>7.83</c:v>
                </c:pt>
                <c:pt idx="7156">
                  <c:v>7.84</c:v>
                </c:pt>
                <c:pt idx="7157">
                  <c:v>7.34</c:v>
                </c:pt>
                <c:pt idx="7158">
                  <c:v>6.35</c:v>
                </c:pt>
                <c:pt idx="7159">
                  <c:v>5.74</c:v>
                </c:pt>
                <c:pt idx="7160">
                  <c:v>7.95</c:v>
                </c:pt>
                <c:pt idx="7161">
                  <c:v>8.19</c:v>
                </c:pt>
                <c:pt idx="7162">
                  <c:v>9.01</c:v>
                </c:pt>
                <c:pt idx="7163">
                  <c:v>8.5</c:v>
                </c:pt>
                <c:pt idx="7164">
                  <c:v>7.69</c:v>
                </c:pt>
                <c:pt idx="7165">
                  <c:v>5.77</c:v>
                </c:pt>
                <c:pt idx="7166">
                  <c:v>4.8</c:v>
                </c:pt>
                <c:pt idx="7167">
                  <c:v>5.38</c:v>
                </c:pt>
                <c:pt idx="7168">
                  <c:v>5.91</c:v>
                </c:pt>
                <c:pt idx="7169">
                  <c:v>7.51</c:v>
                </c:pt>
                <c:pt idx="7170">
                  <c:v>7.24</c:v>
                </c:pt>
                <c:pt idx="7171">
                  <c:v>6.28</c:v>
                </c:pt>
                <c:pt idx="7172">
                  <c:v>5.4</c:v>
                </c:pt>
                <c:pt idx="7173">
                  <c:v>5.3</c:v>
                </c:pt>
                <c:pt idx="7174">
                  <c:v>5.85</c:v>
                </c:pt>
                <c:pt idx="7175">
                  <c:v>6.67</c:v>
                </c:pt>
                <c:pt idx="7176">
                  <c:v>7.6</c:v>
                </c:pt>
                <c:pt idx="7177">
                  <c:v>10.24</c:v>
                </c:pt>
                <c:pt idx="7178">
                  <c:v>10.33</c:v>
                </c:pt>
                <c:pt idx="7179">
                  <c:v>9.23</c:v>
                </c:pt>
                <c:pt idx="7180">
                  <c:v>4.84</c:v>
                </c:pt>
                <c:pt idx="7181">
                  <c:v>6</c:v>
                </c:pt>
                <c:pt idx="7182">
                  <c:v>6.39</c:v>
                </c:pt>
                <c:pt idx="7183">
                  <c:v>6.03</c:v>
                </c:pt>
                <c:pt idx="7184">
                  <c:v>6.4</c:v>
                </c:pt>
                <c:pt idx="7185">
                  <c:v>6.71</c:v>
                </c:pt>
                <c:pt idx="7186">
                  <c:v>5.01</c:v>
                </c:pt>
                <c:pt idx="7187">
                  <c:v>3.93</c:v>
                </c:pt>
                <c:pt idx="7188">
                  <c:v>4.8099999999999996</c:v>
                </c:pt>
                <c:pt idx="7189">
                  <c:v>5.04</c:v>
                </c:pt>
                <c:pt idx="7190">
                  <c:v>5.22</c:v>
                </c:pt>
                <c:pt idx="7191">
                  <c:v>4.83</c:v>
                </c:pt>
                <c:pt idx="7192">
                  <c:v>5.58</c:v>
                </c:pt>
                <c:pt idx="7193">
                  <c:v>3.78</c:v>
                </c:pt>
                <c:pt idx="7194">
                  <c:v>3.4</c:v>
                </c:pt>
                <c:pt idx="7195">
                  <c:v>3.77</c:v>
                </c:pt>
                <c:pt idx="7196">
                  <c:v>4.1399999999999997</c:v>
                </c:pt>
                <c:pt idx="7197">
                  <c:v>4.07</c:v>
                </c:pt>
                <c:pt idx="7198">
                  <c:v>4.04</c:v>
                </c:pt>
                <c:pt idx="7199">
                  <c:v>4.08</c:v>
                </c:pt>
                <c:pt idx="7200">
                  <c:v>3.05</c:v>
                </c:pt>
                <c:pt idx="7201">
                  <c:v>4.1500000000000004</c:v>
                </c:pt>
                <c:pt idx="7202">
                  <c:v>5.19</c:v>
                </c:pt>
                <c:pt idx="7203">
                  <c:v>51.91</c:v>
                </c:pt>
                <c:pt idx="7204">
                  <c:v>74.86</c:v>
                </c:pt>
                <c:pt idx="7205">
                  <c:v>94.55</c:v>
                </c:pt>
                <c:pt idx="7206">
                  <c:v>170.41</c:v>
                </c:pt>
                <c:pt idx="7207">
                  <c:v>283.89999999999998</c:v>
                </c:pt>
                <c:pt idx="7208">
                  <c:v>482.06</c:v>
                </c:pt>
                <c:pt idx="7209">
                  <c:v>325.89</c:v>
                </c:pt>
                <c:pt idx="7210">
                  <c:v>272.52999999999997</c:v>
                </c:pt>
                <c:pt idx="7211">
                  <c:v>134.96</c:v>
                </c:pt>
                <c:pt idx="7212">
                  <c:v>328.6</c:v>
                </c:pt>
                <c:pt idx="7213">
                  <c:v>326.64999999999998</c:v>
                </c:pt>
                <c:pt idx="7214">
                  <c:v>134.76</c:v>
                </c:pt>
                <c:pt idx="7215">
                  <c:v>67.47</c:v>
                </c:pt>
                <c:pt idx="7216">
                  <c:v>255.21</c:v>
                </c:pt>
                <c:pt idx="7217">
                  <c:v>234.75</c:v>
                </c:pt>
                <c:pt idx="7218">
                  <c:v>185.41</c:v>
                </c:pt>
                <c:pt idx="7219">
                  <c:v>103.05</c:v>
                </c:pt>
                <c:pt idx="7220">
                  <c:v>61.26</c:v>
                </c:pt>
                <c:pt idx="7221">
                  <c:v>108.2</c:v>
                </c:pt>
                <c:pt idx="7222">
                  <c:v>113.16</c:v>
                </c:pt>
                <c:pt idx="7223">
                  <c:v>74.13</c:v>
                </c:pt>
                <c:pt idx="7224">
                  <c:v>75.55</c:v>
                </c:pt>
                <c:pt idx="7225">
                  <c:v>42.26</c:v>
                </c:pt>
                <c:pt idx="7226">
                  <c:v>708.84</c:v>
                </c:pt>
                <c:pt idx="7227">
                  <c:v>1163.3</c:v>
                </c:pt>
                <c:pt idx="7228">
                  <c:v>625.04999999999995</c:v>
                </c:pt>
                <c:pt idx="7229">
                  <c:v>725.17</c:v>
                </c:pt>
                <c:pt idx="7230">
                  <c:v>961.9</c:v>
                </c:pt>
                <c:pt idx="7231">
                  <c:v>1547.4</c:v>
                </c:pt>
                <c:pt idx="7232">
                  <c:v>2572.54</c:v>
                </c:pt>
                <c:pt idx="7233">
                  <c:v>5094.3</c:v>
                </c:pt>
                <c:pt idx="7234">
                  <c:v>5727.1</c:v>
                </c:pt>
                <c:pt idx="7235">
                  <c:v>7107.84</c:v>
                </c:pt>
                <c:pt idx="7236">
                  <c:v>5042.2299999999996</c:v>
                </c:pt>
                <c:pt idx="7237">
                  <c:v>8175.89</c:v>
                </c:pt>
                <c:pt idx="7238">
                  <c:v>3993.75</c:v>
                </c:pt>
                <c:pt idx="7239">
                  <c:v>3045.34</c:v>
                </c:pt>
                <c:pt idx="7240">
                  <c:v>2527.27</c:v>
                </c:pt>
                <c:pt idx="7241">
                  <c:v>2151.42</c:v>
                </c:pt>
                <c:pt idx="7242">
                  <c:v>1132.8499999999999</c:v>
                </c:pt>
                <c:pt idx="7243">
                  <c:v>1180.5899999999999</c:v>
                </c:pt>
                <c:pt idx="7244">
                  <c:v>709.48</c:v>
                </c:pt>
                <c:pt idx="7245">
                  <c:v>421.17</c:v>
                </c:pt>
                <c:pt idx="7246">
                  <c:v>2016.33</c:v>
                </c:pt>
                <c:pt idx="7247">
                  <c:v>2691.58</c:v>
                </c:pt>
                <c:pt idx="7248">
                  <c:v>2363.75</c:v>
                </c:pt>
                <c:pt idx="7249">
                  <c:v>3131.44</c:v>
                </c:pt>
                <c:pt idx="7250">
                  <c:v>5125.9399999999996</c:v>
                </c:pt>
                <c:pt idx="7251">
                  <c:v>6417.49</c:v>
                </c:pt>
                <c:pt idx="7252">
                  <c:v>7375.8</c:v>
                </c:pt>
                <c:pt idx="7253">
                  <c:v>6754.9</c:v>
                </c:pt>
                <c:pt idx="7254">
                  <c:v>6449</c:v>
                </c:pt>
                <c:pt idx="7255">
                  <c:v>4847.5</c:v>
                </c:pt>
                <c:pt idx="7256">
                  <c:v>4566.8999999999996</c:v>
                </c:pt>
                <c:pt idx="7257">
                  <c:v>5537.13</c:v>
                </c:pt>
                <c:pt idx="7258">
                  <c:v>4629.96</c:v>
                </c:pt>
                <c:pt idx="7259">
                  <c:v>3963.71</c:v>
                </c:pt>
                <c:pt idx="7260">
                  <c:v>2571.39</c:v>
                </c:pt>
                <c:pt idx="7261">
                  <c:v>2458.14</c:v>
                </c:pt>
                <c:pt idx="7262">
                  <c:v>2009.85</c:v>
                </c:pt>
                <c:pt idx="7263">
                  <c:v>1790.22</c:v>
                </c:pt>
                <c:pt idx="7264">
                  <c:v>1850.72</c:v>
                </c:pt>
                <c:pt idx="7265">
                  <c:v>4768.16</c:v>
                </c:pt>
                <c:pt idx="7266">
                  <c:v>2212.16</c:v>
                </c:pt>
                <c:pt idx="7267">
                  <c:v>1954.21</c:v>
                </c:pt>
                <c:pt idx="7268">
                  <c:v>2000.4</c:v>
                </c:pt>
                <c:pt idx="7269">
                  <c:v>1613.84</c:v>
                </c:pt>
                <c:pt idx="7270">
                  <c:v>800.3</c:v>
                </c:pt>
                <c:pt idx="7271">
                  <c:v>467.91</c:v>
                </c:pt>
                <c:pt idx="7272">
                  <c:v>318.14999999999998</c:v>
                </c:pt>
                <c:pt idx="7273">
                  <c:v>207.77</c:v>
                </c:pt>
                <c:pt idx="7274">
                  <c:v>174.05</c:v>
                </c:pt>
                <c:pt idx="7275">
                  <c:v>446.09</c:v>
                </c:pt>
                <c:pt idx="7276">
                  <c:v>264.26</c:v>
                </c:pt>
                <c:pt idx="7277">
                  <c:v>171.16</c:v>
                </c:pt>
                <c:pt idx="7278">
                  <c:v>230.95</c:v>
                </c:pt>
                <c:pt idx="7279">
                  <c:v>2094.0500000000002</c:v>
                </c:pt>
                <c:pt idx="7280">
                  <c:v>1733.84</c:v>
                </c:pt>
                <c:pt idx="7281">
                  <c:v>3999.72</c:v>
                </c:pt>
                <c:pt idx="7282">
                  <c:v>3496.38</c:v>
                </c:pt>
                <c:pt idx="7283">
                  <c:v>2745.39</c:v>
                </c:pt>
                <c:pt idx="7284">
                  <c:v>2438.56</c:v>
                </c:pt>
                <c:pt idx="7285">
                  <c:v>1164.8499999999999</c:v>
                </c:pt>
                <c:pt idx="7286">
                  <c:v>574.39</c:v>
                </c:pt>
                <c:pt idx="7287">
                  <c:v>313.52999999999997</c:v>
                </c:pt>
                <c:pt idx="7288">
                  <c:v>342.04</c:v>
                </c:pt>
                <c:pt idx="7289">
                  <c:v>1392.33</c:v>
                </c:pt>
                <c:pt idx="7290">
                  <c:v>1391.3</c:v>
                </c:pt>
                <c:pt idx="7291">
                  <c:v>10711.69</c:v>
                </c:pt>
                <c:pt idx="7292">
                  <c:v>6254.96</c:v>
                </c:pt>
                <c:pt idx="7293">
                  <c:v>4394.57</c:v>
                </c:pt>
                <c:pt idx="7294">
                  <c:v>3166.04</c:v>
                </c:pt>
                <c:pt idx="7295">
                  <c:v>1674.6</c:v>
                </c:pt>
                <c:pt idx="7296">
                  <c:v>634.17999999999995</c:v>
                </c:pt>
                <c:pt idx="7297">
                  <c:v>1704.35</c:v>
                </c:pt>
                <c:pt idx="7298">
                  <c:v>666.04</c:v>
                </c:pt>
                <c:pt idx="7299">
                  <c:v>562.89</c:v>
                </c:pt>
                <c:pt idx="7300">
                  <c:v>469.37</c:v>
                </c:pt>
                <c:pt idx="7301">
                  <c:v>1421.69</c:v>
                </c:pt>
                <c:pt idx="7302">
                  <c:v>3438.18</c:v>
                </c:pt>
                <c:pt idx="7303">
                  <c:v>3382.67</c:v>
                </c:pt>
                <c:pt idx="7304">
                  <c:v>4180.62</c:v>
                </c:pt>
                <c:pt idx="7305">
                  <c:v>4137.08</c:v>
                </c:pt>
                <c:pt idx="7306">
                  <c:v>4066.35</c:v>
                </c:pt>
                <c:pt idx="7307">
                  <c:v>5690.73</c:v>
                </c:pt>
                <c:pt idx="7308">
                  <c:v>1992.12</c:v>
                </c:pt>
                <c:pt idx="7309">
                  <c:v>1430.32</c:v>
                </c:pt>
                <c:pt idx="7310">
                  <c:v>818.32</c:v>
                </c:pt>
                <c:pt idx="7311">
                  <c:v>707.78</c:v>
                </c:pt>
                <c:pt idx="7312">
                  <c:v>529.71</c:v>
                </c:pt>
                <c:pt idx="7313">
                  <c:v>404.74</c:v>
                </c:pt>
                <c:pt idx="7314">
                  <c:v>299.98</c:v>
                </c:pt>
                <c:pt idx="7315">
                  <c:v>973.84</c:v>
                </c:pt>
                <c:pt idx="7316">
                  <c:v>692.08</c:v>
                </c:pt>
                <c:pt idx="7317">
                  <c:v>917.64</c:v>
                </c:pt>
                <c:pt idx="7318">
                  <c:v>3339.62</c:v>
                </c:pt>
                <c:pt idx="7319">
                  <c:v>2790.41</c:v>
                </c:pt>
                <c:pt idx="7320">
                  <c:v>1412.19</c:v>
                </c:pt>
                <c:pt idx="7321">
                  <c:v>914.96</c:v>
                </c:pt>
                <c:pt idx="7322">
                  <c:v>541.42999999999995</c:v>
                </c:pt>
                <c:pt idx="7323">
                  <c:v>350.31</c:v>
                </c:pt>
                <c:pt idx="7324">
                  <c:v>362.37</c:v>
                </c:pt>
                <c:pt idx="7325">
                  <c:v>281.74</c:v>
                </c:pt>
                <c:pt idx="7326">
                  <c:v>174.67</c:v>
                </c:pt>
                <c:pt idx="7327">
                  <c:v>130.38</c:v>
                </c:pt>
                <c:pt idx="7328">
                  <c:v>94.72</c:v>
                </c:pt>
                <c:pt idx="7329">
                  <c:v>86.94</c:v>
                </c:pt>
                <c:pt idx="7330">
                  <c:v>70.41</c:v>
                </c:pt>
                <c:pt idx="7331">
                  <c:v>70.11</c:v>
                </c:pt>
                <c:pt idx="7332">
                  <c:v>67.599999999999994</c:v>
                </c:pt>
                <c:pt idx="7333">
                  <c:v>48.85</c:v>
                </c:pt>
                <c:pt idx="7334">
                  <c:v>45.55</c:v>
                </c:pt>
                <c:pt idx="7335">
                  <c:v>61.93</c:v>
                </c:pt>
                <c:pt idx="7336">
                  <c:v>46.25</c:v>
                </c:pt>
                <c:pt idx="7337">
                  <c:v>36.68</c:v>
                </c:pt>
                <c:pt idx="7338">
                  <c:v>49.23</c:v>
                </c:pt>
                <c:pt idx="7339">
                  <c:v>42.58</c:v>
                </c:pt>
                <c:pt idx="7340">
                  <c:v>42.09</c:v>
                </c:pt>
                <c:pt idx="7341">
                  <c:v>26</c:v>
                </c:pt>
                <c:pt idx="7342">
                  <c:v>22.93</c:v>
                </c:pt>
                <c:pt idx="7343">
                  <c:v>21.25</c:v>
                </c:pt>
                <c:pt idx="7344">
                  <c:v>24.82</c:v>
                </c:pt>
                <c:pt idx="7345">
                  <c:v>24.32</c:v>
                </c:pt>
                <c:pt idx="7346">
                  <c:v>21.49</c:v>
                </c:pt>
                <c:pt idx="7347">
                  <c:v>23.68</c:v>
                </c:pt>
                <c:pt idx="7348">
                  <c:v>16.46</c:v>
                </c:pt>
                <c:pt idx="7349">
                  <c:v>18.48</c:v>
                </c:pt>
                <c:pt idx="7350">
                  <c:v>18.190000000000001</c:v>
                </c:pt>
                <c:pt idx="7351">
                  <c:v>19.829999999999998</c:v>
                </c:pt>
                <c:pt idx="7352">
                  <c:v>16.62</c:v>
                </c:pt>
                <c:pt idx="7353">
                  <c:v>19.440000000000001</c:v>
                </c:pt>
                <c:pt idx="7354">
                  <c:v>17.329999999999998</c:v>
                </c:pt>
                <c:pt idx="7355">
                  <c:v>16</c:v>
                </c:pt>
                <c:pt idx="7356">
                  <c:v>16.47</c:v>
                </c:pt>
                <c:pt idx="7357">
                  <c:v>22.76</c:v>
                </c:pt>
                <c:pt idx="7358">
                  <c:v>25.71</c:v>
                </c:pt>
                <c:pt idx="7359">
                  <c:v>29.24</c:v>
                </c:pt>
                <c:pt idx="7360">
                  <c:v>30.6</c:v>
                </c:pt>
                <c:pt idx="7361">
                  <c:v>39.56</c:v>
                </c:pt>
                <c:pt idx="7362">
                  <c:v>29.81</c:v>
                </c:pt>
                <c:pt idx="7363">
                  <c:v>42.46</c:v>
                </c:pt>
                <c:pt idx="7364">
                  <c:v>32.83</c:v>
                </c:pt>
                <c:pt idx="7365">
                  <c:v>36.71</c:v>
                </c:pt>
                <c:pt idx="7366">
                  <c:v>28.02</c:v>
                </c:pt>
                <c:pt idx="7367">
                  <c:v>26.62</c:v>
                </c:pt>
                <c:pt idx="7368">
                  <c:v>20.81</c:v>
                </c:pt>
                <c:pt idx="7369">
                  <c:v>16.64</c:v>
                </c:pt>
                <c:pt idx="7370">
                  <c:v>19.079999999999998</c:v>
                </c:pt>
                <c:pt idx="7371">
                  <c:v>18.46</c:v>
                </c:pt>
                <c:pt idx="7372">
                  <c:v>19.3</c:v>
                </c:pt>
                <c:pt idx="7373">
                  <c:v>15.51</c:v>
                </c:pt>
                <c:pt idx="7374">
                  <c:v>14.57</c:v>
                </c:pt>
                <c:pt idx="7375">
                  <c:v>11.62</c:v>
                </c:pt>
                <c:pt idx="7376">
                  <c:v>12.26</c:v>
                </c:pt>
                <c:pt idx="7377">
                  <c:v>12.73</c:v>
                </c:pt>
                <c:pt idx="7378">
                  <c:v>12.64</c:v>
                </c:pt>
                <c:pt idx="7379">
                  <c:v>13.24</c:v>
                </c:pt>
                <c:pt idx="7380">
                  <c:v>14.89</c:v>
                </c:pt>
                <c:pt idx="7381">
                  <c:v>14.9</c:v>
                </c:pt>
                <c:pt idx="7382">
                  <c:v>12.9</c:v>
                </c:pt>
                <c:pt idx="7383">
                  <c:v>11.18</c:v>
                </c:pt>
                <c:pt idx="7384">
                  <c:v>13.46</c:v>
                </c:pt>
                <c:pt idx="7385">
                  <c:v>12.3</c:v>
                </c:pt>
                <c:pt idx="7386">
                  <c:v>15.46</c:v>
                </c:pt>
                <c:pt idx="7387">
                  <c:v>23.21</c:v>
                </c:pt>
                <c:pt idx="7388">
                  <c:v>20.83</c:v>
                </c:pt>
                <c:pt idx="7389">
                  <c:v>21.6</c:v>
                </c:pt>
                <c:pt idx="7390">
                  <c:v>18.34</c:v>
                </c:pt>
                <c:pt idx="7391">
                  <c:v>15.86</c:v>
                </c:pt>
                <c:pt idx="7392">
                  <c:v>16.04</c:v>
                </c:pt>
                <c:pt idx="7393">
                  <c:v>20.5</c:v>
                </c:pt>
                <c:pt idx="7394">
                  <c:v>102.15</c:v>
                </c:pt>
                <c:pt idx="7395">
                  <c:v>82.88</c:v>
                </c:pt>
                <c:pt idx="7396">
                  <c:v>40.130000000000003</c:v>
                </c:pt>
                <c:pt idx="7397">
                  <c:v>29.85</c:v>
                </c:pt>
                <c:pt idx="7398">
                  <c:v>50.15</c:v>
                </c:pt>
                <c:pt idx="7399">
                  <c:v>167.16</c:v>
                </c:pt>
                <c:pt idx="7400">
                  <c:v>525.41</c:v>
                </c:pt>
                <c:pt idx="7401">
                  <c:v>195.87</c:v>
                </c:pt>
                <c:pt idx="7402">
                  <c:v>117.89</c:v>
                </c:pt>
                <c:pt idx="7403">
                  <c:v>180.36</c:v>
                </c:pt>
                <c:pt idx="7404">
                  <c:v>270.07</c:v>
                </c:pt>
                <c:pt idx="7405">
                  <c:v>167.61</c:v>
                </c:pt>
                <c:pt idx="7406">
                  <c:v>188.1</c:v>
                </c:pt>
                <c:pt idx="7407">
                  <c:v>232.68</c:v>
                </c:pt>
                <c:pt idx="7408">
                  <c:v>283.64</c:v>
                </c:pt>
                <c:pt idx="7409">
                  <c:v>335.26</c:v>
                </c:pt>
                <c:pt idx="7410">
                  <c:v>144.91</c:v>
                </c:pt>
                <c:pt idx="7411">
                  <c:v>64.81</c:v>
                </c:pt>
                <c:pt idx="7412">
                  <c:v>91.83</c:v>
                </c:pt>
                <c:pt idx="7413">
                  <c:v>59.79</c:v>
                </c:pt>
                <c:pt idx="7414">
                  <c:v>74.09</c:v>
                </c:pt>
                <c:pt idx="7415">
                  <c:v>182.39</c:v>
                </c:pt>
                <c:pt idx="7416">
                  <c:v>149.04</c:v>
                </c:pt>
                <c:pt idx="7417">
                  <c:v>93.64</c:v>
                </c:pt>
                <c:pt idx="7418">
                  <c:v>63.29</c:v>
                </c:pt>
                <c:pt idx="7419">
                  <c:v>50.69</c:v>
                </c:pt>
                <c:pt idx="7420">
                  <c:v>44.09</c:v>
                </c:pt>
                <c:pt idx="7421">
                  <c:v>36.22</c:v>
                </c:pt>
                <c:pt idx="7422">
                  <c:v>32.58</c:v>
                </c:pt>
                <c:pt idx="7423">
                  <c:v>28.18</c:v>
                </c:pt>
                <c:pt idx="7424">
                  <c:v>21.97</c:v>
                </c:pt>
                <c:pt idx="7425">
                  <c:v>17.739999999999998</c:v>
                </c:pt>
                <c:pt idx="7426">
                  <c:v>23.67</c:v>
                </c:pt>
                <c:pt idx="7427">
                  <c:v>25.76</c:v>
                </c:pt>
                <c:pt idx="7428">
                  <c:v>24.79</c:v>
                </c:pt>
                <c:pt idx="7429">
                  <c:v>26.04</c:v>
                </c:pt>
                <c:pt idx="7430">
                  <c:v>31.73</c:v>
                </c:pt>
                <c:pt idx="7431">
                  <c:v>35.840000000000003</c:v>
                </c:pt>
                <c:pt idx="7432">
                  <c:v>29.73</c:v>
                </c:pt>
                <c:pt idx="7433">
                  <c:v>28.99</c:v>
                </c:pt>
                <c:pt idx="7434">
                  <c:v>31.46</c:v>
                </c:pt>
                <c:pt idx="7435">
                  <c:v>29.04</c:v>
                </c:pt>
                <c:pt idx="7436">
                  <c:v>26.16</c:v>
                </c:pt>
                <c:pt idx="7437">
                  <c:v>23.62</c:v>
                </c:pt>
                <c:pt idx="7438">
                  <c:v>22.16</c:v>
                </c:pt>
                <c:pt idx="7439">
                  <c:v>28.66</c:v>
                </c:pt>
                <c:pt idx="7440">
                  <c:v>19.559999999999999</c:v>
                </c:pt>
                <c:pt idx="7441">
                  <c:v>20.61</c:v>
                </c:pt>
                <c:pt idx="7442">
                  <c:v>24.14</c:v>
                </c:pt>
                <c:pt idx="7443">
                  <c:v>29.86</c:v>
                </c:pt>
                <c:pt idx="7444">
                  <c:v>26.43</c:v>
                </c:pt>
                <c:pt idx="7445">
                  <c:v>46.12</c:v>
                </c:pt>
                <c:pt idx="7446">
                  <c:v>56.68</c:v>
                </c:pt>
                <c:pt idx="7447">
                  <c:v>33.36</c:v>
                </c:pt>
                <c:pt idx="7448">
                  <c:v>29.02</c:v>
                </c:pt>
                <c:pt idx="7449">
                  <c:v>26.41</c:v>
                </c:pt>
                <c:pt idx="7450">
                  <c:v>65.55</c:v>
                </c:pt>
                <c:pt idx="7451">
                  <c:v>69.849999999999994</c:v>
                </c:pt>
                <c:pt idx="7452">
                  <c:v>360.01</c:v>
                </c:pt>
                <c:pt idx="7453">
                  <c:v>229.2</c:v>
                </c:pt>
                <c:pt idx="7454">
                  <c:v>125.72</c:v>
                </c:pt>
                <c:pt idx="7455">
                  <c:v>164.77</c:v>
                </c:pt>
                <c:pt idx="7456">
                  <c:v>146</c:v>
                </c:pt>
                <c:pt idx="7457">
                  <c:v>214.36</c:v>
                </c:pt>
                <c:pt idx="7458">
                  <c:v>430.66</c:v>
                </c:pt>
                <c:pt idx="7459">
                  <c:v>185.58</c:v>
                </c:pt>
                <c:pt idx="7460">
                  <c:v>438.19</c:v>
                </c:pt>
                <c:pt idx="7461">
                  <c:v>804.6</c:v>
                </c:pt>
                <c:pt idx="7462">
                  <c:v>1608.78</c:v>
                </c:pt>
                <c:pt idx="7463">
                  <c:v>1733.33</c:v>
                </c:pt>
                <c:pt idx="7464">
                  <c:v>1206.96</c:v>
                </c:pt>
                <c:pt idx="7465">
                  <c:v>1013.42</c:v>
                </c:pt>
                <c:pt idx="7466">
                  <c:v>991.84</c:v>
                </c:pt>
                <c:pt idx="7467">
                  <c:v>1031.43</c:v>
                </c:pt>
                <c:pt idx="7468">
                  <c:v>813.27</c:v>
                </c:pt>
                <c:pt idx="7469">
                  <c:v>644.54999999999995</c:v>
                </c:pt>
                <c:pt idx="7470">
                  <c:v>1479.16</c:v>
                </c:pt>
                <c:pt idx="7471">
                  <c:v>883.94</c:v>
                </c:pt>
                <c:pt idx="7472">
                  <c:v>1250.56</c:v>
                </c:pt>
                <c:pt idx="7473">
                  <c:v>1470.48</c:v>
                </c:pt>
                <c:pt idx="7474">
                  <c:v>917.62</c:v>
                </c:pt>
                <c:pt idx="7475">
                  <c:v>960.39</c:v>
                </c:pt>
                <c:pt idx="7476">
                  <c:v>927.64</c:v>
                </c:pt>
                <c:pt idx="7477">
                  <c:v>1078.6600000000001</c:v>
                </c:pt>
                <c:pt idx="7478">
                  <c:v>1053.78</c:v>
                </c:pt>
                <c:pt idx="7479">
                  <c:v>888.29</c:v>
                </c:pt>
                <c:pt idx="7480">
                  <c:v>520.08000000000004</c:v>
                </c:pt>
                <c:pt idx="7481">
                  <c:v>338.37</c:v>
                </c:pt>
                <c:pt idx="7482">
                  <c:v>372.03</c:v>
                </c:pt>
                <c:pt idx="7483">
                  <c:v>1021.21</c:v>
                </c:pt>
                <c:pt idx="7484">
                  <c:v>930.48</c:v>
                </c:pt>
                <c:pt idx="7485">
                  <c:v>719.67</c:v>
                </c:pt>
                <c:pt idx="7486">
                  <c:v>504.75</c:v>
                </c:pt>
                <c:pt idx="7487">
                  <c:v>428.34</c:v>
                </c:pt>
                <c:pt idx="7488">
                  <c:v>457.63</c:v>
                </c:pt>
                <c:pt idx="7489">
                  <c:v>388.45</c:v>
                </c:pt>
                <c:pt idx="7490">
                  <c:v>445.23</c:v>
                </c:pt>
                <c:pt idx="7491">
                  <c:v>544.76</c:v>
                </c:pt>
                <c:pt idx="7492">
                  <c:v>736.75</c:v>
                </c:pt>
                <c:pt idx="7493">
                  <c:v>573.53</c:v>
                </c:pt>
                <c:pt idx="7494">
                  <c:v>485.88</c:v>
                </c:pt>
                <c:pt idx="7495">
                  <c:v>569.41</c:v>
                </c:pt>
                <c:pt idx="7496">
                  <c:v>604.53</c:v>
                </c:pt>
                <c:pt idx="7497">
                  <c:v>490.68</c:v>
                </c:pt>
                <c:pt idx="7498">
                  <c:v>460.26</c:v>
                </c:pt>
                <c:pt idx="7499">
                  <c:v>342.56</c:v>
                </c:pt>
                <c:pt idx="7500">
                  <c:v>313.60000000000002</c:v>
                </c:pt>
                <c:pt idx="7501">
                  <c:v>373.82</c:v>
                </c:pt>
                <c:pt idx="7502">
                  <c:v>1097.98</c:v>
                </c:pt>
                <c:pt idx="7503">
                  <c:v>646.67999999999995</c:v>
                </c:pt>
                <c:pt idx="7504">
                  <c:v>473.22</c:v>
                </c:pt>
                <c:pt idx="7505">
                  <c:v>397.44</c:v>
                </c:pt>
                <c:pt idx="7506">
                  <c:v>222.87</c:v>
                </c:pt>
                <c:pt idx="7507">
                  <c:v>185.76</c:v>
                </c:pt>
                <c:pt idx="7508">
                  <c:v>163.47999999999999</c:v>
                </c:pt>
                <c:pt idx="7509">
                  <c:v>294.66000000000003</c:v>
                </c:pt>
                <c:pt idx="7510">
                  <c:v>244.87</c:v>
                </c:pt>
                <c:pt idx="7511">
                  <c:v>143.33000000000001</c:v>
                </c:pt>
                <c:pt idx="7512">
                  <c:v>117.46</c:v>
                </c:pt>
                <c:pt idx="7513">
                  <c:v>106.79</c:v>
                </c:pt>
                <c:pt idx="7514">
                  <c:v>95.7</c:v>
                </c:pt>
                <c:pt idx="7515">
                  <c:v>79.95</c:v>
                </c:pt>
                <c:pt idx="7516">
                  <c:v>73.459999999999994</c:v>
                </c:pt>
                <c:pt idx="7517">
                  <c:v>73.87</c:v>
                </c:pt>
                <c:pt idx="7518">
                  <c:v>67.61</c:v>
                </c:pt>
                <c:pt idx="7519">
                  <c:v>63.17</c:v>
                </c:pt>
                <c:pt idx="7520">
                  <c:v>70.87</c:v>
                </c:pt>
                <c:pt idx="7521">
                  <c:v>61.62</c:v>
                </c:pt>
                <c:pt idx="7522">
                  <c:v>58.55</c:v>
                </c:pt>
                <c:pt idx="7523">
                  <c:v>52.4</c:v>
                </c:pt>
                <c:pt idx="7524">
                  <c:v>88.77</c:v>
                </c:pt>
                <c:pt idx="7525">
                  <c:v>48.68</c:v>
                </c:pt>
                <c:pt idx="7526">
                  <c:v>48.1</c:v>
                </c:pt>
                <c:pt idx="7527">
                  <c:v>46.53</c:v>
                </c:pt>
                <c:pt idx="7528">
                  <c:v>61.5</c:v>
                </c:pt>
                <c:pt idx="7529">
                  <c:v>64.900000000000006</c:v>
                </c:pt>
                <c:pt idx="7530">
                  <c:v>157.5</c:v>
                </c:pt>
                <c:pt idx="7531">
                  <c:v>112.74</c:v>
                </c:pt>
                <c:pt idx="7532">
                  <c:v>45.88</c:v>
                </c:pt>
                <c:pt idx="7533">
                  <c:v>47.02</c:v>
                </c:pt>
                <c:pt idx="7534">
                  <c:v>39.380000000000003</c:v>
                </c:pt>
                <c:pt idx="7535">
                  <c:v>53.17</c:v>
                </c:pt>
                <c:pt idx="7536">
                  <c:v>41.42</c:v>
                </c:pt>
                <c:pt idx="7537">
                  <c:v>29.91</c:v>
                </c:pt>
                <c:pt idx="7538">
                  <c:v>30.75</c:v>
                </c:pt>
                <c:pt idx="7539">
                  <c:v>28.99</c:v>
                </c:pt>
                <c:pt idx="7540">
                  <c:v>35.26</c:v>
                </c:pt>
                <c:pt idx="7541">
                  <c:v>41.81</c:v>
                </c:pt>
                <c:pt idx="7542">
                  <c:v>43.11</c:v>
                </c:pt>
                <c:pt idx="7543">
                  <c:v>43.49</c:v>
                </c:pt>
                <c:pt idx="7544">
                  <c:v>37.869999999999997</c:v>
                </c:pt>
                <c:pt idx="7545">
                  <c:v>44.68</c:v>
                </c:pt>
                <c:pt idx="7546">
                  <c:v>43.32</c:v>
                </c:pt>
                <c:pt idx="7547">
                  <c:v>33.5</c:v>
                </c:pt>
                <c:pt idx="7548">
                  <c:v>29.09</c:v>
                </c:pt>
                <c:pt idx="7549">
                  <c:v>29.83</c:v>
                </c:pt>
                <c:pt idx="7550">
                  <c:v>35.08</c:v>
                </c:pt>
                <c:pt idx="7551">
                  <c:v>28.57</c:v>
                </c:pt>
                <c:pt idx="7552">
                  <c:v>28.16</c:v>
                </c:pt>
                <c:pt idx="7553">
                  <c:v>31.86</c:v>
                </c:pt>
                <c:pt idx="7554">
                  <c:v>30.2</c:v>
                </c:pt>
                <c:pt idx="7555">
                  <c:v>27.8</c:v>
                </c:pt>
                <c:pt idx="7556">
                  <c:v>30.37</c:v>
                </c:pt>
                <c:pt idx="7557">
                  <c:v>288.04000000000002</c:v>
                </c:pt>
                <c:pt idx="7558">
                  <c:v>62.94</c:v>
                </c:pt>
                <c:pt idx="7559">
                  <c:v>57.71</c:v>
                </c:pt>
                <c:pt idx="7560">
                  <c:v>41.1</c:v>
                </c:pt>
                <c:pt idx="7561">
                  <c:v>31.67</c:v>
                </c:pt>
                <c:pt idx="7562">
                  <c:v>28.16</c:v>
                </c:pt>
                <c:pt idx="7563">
                  <c:v>29.97</c:v>
                </c:pt>
                <c:pt idx="7564">
                  <c:v>27.69</c:v>
                </c:pt>
                <c:pt idx="7565">
                  <c:v>27.24</c:v>
                </c:pt>
                <c:pt idx="7566">
                  <c:v>24.66</c:v>
                </c:pt>
                <c:pt idx="7567">
                  <c:v>27.43</c:v>
                </c:pt>
                <c:pt idx="7568">
                  <c:v>27.96</c:v>
                </c:pt>
                <c:pt idx="7569">
                  <c:v>24.72</c:v>
                </c:pt>
                <c:pt idx="7570">
                  <c:v>24.36</c:v>
                </c:pt>
                <c:pt idx="7571">
                  <c:v>26.28</c:v>
                </c:pt>
                <c:pt idx="7572">
                  <c:v>27.38</c:v>
                </c:pt>
                <c:pt idx="7573">
                  <c:v>26.77</c:v>
                </c:pt>
                <c:pt idx="7574">
                  <c:v>27.39</c:v>
                </c:pt>
                <c:pt idx="7575">
                  <c:v>26.85</c:v>
                </c:pt>
                <c:pt idx="7576">
                  <c:v>28.29</c:v>
                </c:pt>
                <c:pt idx="7577">
                  <c:v>25.56</c:v>
                </c:pt>
                <c:pt idx="7578">
                  <c:v>24.1</c:v>
                </c:pt>
                <c:pt idx="7579">
                  <c:v>25.12</c:v>
                </c:pt>
                <c:pt idx="7580">
                  <c:v>23.22</c:v>
                </c:pt>
                <c:pt idx="7581">
                  <c:v>25.15</c:v>
                </c:pt>
                <c:pt idx="7582">
                  <c:v>23.19</c:v>
                </c:pt>
                <c:pt idx="7583">
                  <c:v>24.48</c:v>
                </c:pt>
                <c:pt idx="7584">
                  <c:v>26</c:v>
                </c:pt>
                <c:pt idx="7585">
                  <c:v>22.6</c:v>
                </c:pt>
                <c:pt idx="7586">
                  <c:v>25.35</c:v>
                </c:pt>
                <c:pt idx="7587">
                  <c:v>22.85</c:v>
                </c:pt>
                <c:pt idx="7588">
                  <c:v>23.21</c:v>
                </c:pt>
                <c:pt idx="7589">
                  <c:v>25.17</c:v>
                </c:pt>
                <c:pt idx="7590">
                  <c:v>25.88</c:v>
                </c:pt>
                <c:pt idx="7591">
                  <c:v>25.66</c:v>
                </c:pt>
                <c:pt idx="7592">
                  <c:v>24.04</c:v>
                </c:pt>
                <c:pt idx="7593">
                  <c:v>25.61</c:v>
                </c:pt>
                <c:pt idx="7594">
                  <c:v>25.46</c:v>
                </c:pt>
                <c:pt idx="7595">
                  <c:v>22.75</c:v>
                </c:pt>
                <c:pt idx="7596">
                  <c:v>21.22</c:v>
                </c:pt>
                <c:pt idx="7597">
                  <c:v>22.34</c:v>
                </c:pt>
                <c:pt idx="7598">
                  <c:v>31.69</c:v>
                </c:pt>
                <c:pt idx="7599">
                  <c:v>89.97</c:v>
                </c:pt>
                <c:pt idx="7600">
                  <c:v>51.82</c:v>
                </c:pt>
                <c:pt idx="7601">
                  <c:v>29.31</c:v>
                </c:pt>
                <c:pt idx="7602">
                  <c:v>98.4</c:v>
                </c:pt>
                <c:pt idx="7603">
                  <c:v>187.85</c:v>
                </c:pt>
                <c:pt idx="7604">
                  <c:v>44.47</c:v>
                </c:pt>
                <c:pt idx="7605">
                  <c:v>114.87</c:v>
                </c:pt>
                <c:pt idx="7606">
                  <c:v>65.73</c:v>
                </c:pt>
                <c:pt idx="7607">
                  <c:v>34.61</c:v>
                </c:pt>
                <c:pt idx="7608">
                  <c:v>24.42</c:v>
                </c:pt>
                <c:pt idx="7609">
                  <c:v>54.7</c:v>
                </c:pt>
                <c:pt idx="7610">
                  <c:v>65.34</c:v>
                </c:pt>
                <c:pt idx="7611">
                  <c:v>299.47000000000003</c:v>
                </c:pt>
                <c:pt idx="7612">
                  <c:v>597.30999999999995</c:v>
                </c:pt>
                <c:pt idx="7613">
                  <c:v>601.64</c:v>
                </c:pt>
                <c:pt idx="7614">
                  <c:v>879.67</c:v>
                </c:pt>
                <c:pt idx="7615">
                  <c:v>597.79999999999995</c:v>
                </c:pt>
                <c:pt idx="7616">
                  <c:v>460.81</c:v>
                </c:pt>
                <c:pt idx="7617">
                  <c:v>328.62</c:v>
                </c:pt>
                <c:pt idx="7618">
                  <c:v>246.33</c:v>
                </c:pt>
                <c:pt idx="7619">
                  <c:v>125.85</c:v>
                </c:pt>
                <c:pt idx="7620">
                  <c:v>185.91</c:v>
                </c:pt>
                <c:pt idx="7621">
                  <c:v>640.07000000000005</c:v>
                </c:pt>
                <c:pt idx="7622">
                  <c:v>605</c:v>
                </c:pt>
                <c:pt idx="7623">
                  <c:v>1925.7</c:v>
                </c:pt>
                <c:pt idx="7624">
                  <c:v>2388.5100000000002</c:v>
                </c:pt>
                <c:pt idx="7625">
                  <c:v>998.78</c:v>
                </c:pt>
                <c:pt idx="7626">
                  <c:v>592.94000000000005</c:v>
                </c:pt>
                <c:pt idx="7627">
                  <c:v>602.55999999999995</c:v>
                </c:pt>
                <c:pt idx="7628">
                  <c:v>893.27</c:v>
                </c:pt>
                <c:pt idx="7629">
                  <c:v>826.96</c:v>
                </c:pt>
                <c:pt idx="7630">
                  <c:v>844.97</c:v>
                </c:pt>
                <c:pt idx="7631">
                  <c:v>333.67</c:v>
                </c:pt>
                <c:pt idx="7632">
                  <c:v>178.62</c:v>
                </c:pt>
                <c:pt idx="7633">
                  <c:v>376.07</c:v>
                </c:pt>
                <c:pt idx="7634">
                  <c:v>148.56</c:v>
                </c:pt>
                <c:pt idx="7635">
                  <c:v>242.55</c:v>
                </c:pt>
                <c:pt idx="7636">
                  <c:v>746.48</c:v>
                </c:pt>
                <c:pt idx="7637">
                  <c:v>910.78</c:v>
                </c:pt>
                <c:pt idx="7638">
                  <c:v>560.09</c:v>
                </c:pt>
                <c:pt idx="7639">
                  <c:v>422.81</c:v>
                </c:pt>
                <c:pt idx="7640">
                  <c:v>153.57</c:v>
                </c:pt>
                <c:pt idx="7641">
                  <c:v>68.260000000000005</c:v>
                </c:pt>
                <c:pt idx="7642">
                  <c:v>39.049999999999997</c:v>
                </c:pt>
                <c:pt idx="7643">
                  <c:v>25.92</c:v>
                </c:pt>
                <c:pt idx="7644">
                  <c:v>20.32</c:v>
                </c:pt>
                <c:pt idx="7645">
                  <c:v>15.21</c:v>
                </c:pt>
                <c:pt idx="7646">
                  <c:v>18.690000000000001</c:v>
                </c:pt>
                <c:pt idx="7647">
                  <c:v>242.02</c:v>
                </c:pt>
                <c:pt idx="7648">
                  <c:v>119.41</c:v>
                </c:pt>
                <c:pt idx="7649">
                  <c:v>671.27</c:v>
                </c:pt>
                <c:pt idx="7650">
                  <c:v>860.73</c:v>
                </c:pt>
                <c:pt idx="7651">
                  <c:v>1161.0899999999999</c:v>
                </c:pt>
                <c:pt idx="7652">
                  <c:v>663.14</c:v>
                </c:pt>
                <c:pt idx="7653">
                  <c:v>232.5</c:v>
                </c:pt>
                <c:pt idx="7654">
                  <c:v>150.44</c:v>
                </c:pt>
                <c:pt idx="7655">
                  <c:v>66.63</c:v>
                </c:pt>
                <c:pt idx="7656">
                  <c:v>62.77</c:v>
                </c:pt>
                <c:pt idx="7657">
                  <c:v>93.61</c:v>
                </c:pt>
                <c:pt idx="7658">
                  <c:v>59.59</c:v>
                </c:pt>
                <c:pt idx="7659">
                  <c:v>184.02</c:v>
                </c:pt>
                <c:pt idx="7660">
                  <c:v>140.59</c:v>
                </c:pt>
                <c:pt idx="7661">
                  <c:v>98.34</c:v>
                </c:pt>
                <c:pt idx="7662">
                  <c:v>43.24</c:v>
                </c:pt>
                <c:pt idx="7663">
                  <c:v>26.38</c:v>
                </c:pt>
                <c:pt idx="7664">
                  <c:v>18.62</c:v>
                </c:pt>
                <c:pt idx="7665">
                  <c:v>13.99</c:v>
                </c:pt>
                <c:pt idx="7666">
                  <c:v>11.69</c:v>
                </c:pt>
                <c:pt idx="7667">
                  <c:v>9.24</c:v>
                </c:pt>
                <c:pt idx="7668">
                  <c:v>9.0299999999999994</c:v>
                </c:pt>
                <c:pt idx="7669">
                  <c:v>7.86</c:v>
                </c:pt>
                <c:pt idx="7670">
                  <c:v>7.35</c:v>
                </c:pt>
                <c:pt idx="7671">
                  <c:v>7.5</c:v>
                </c:pt>
                <c:pt idx="7672">
                  <c:v>8.4499999999999993</c:v>
                </c:pt>
                <c:pt idx="7673">
                  <c:v>7.63</c:v>
                </c:pt>
                <c:pt idx="7674">
                  <c:v>6.97</c:v>
                </c:pt>
                <c:pt idx="7675">
                  <c:v>6.08</c:v>
                </c:pt>
                <c:pt idx="7676">
                  <c:v>5.55</c:v>
                </c:pt>
                <c:pt idx="7677">
                  <c:v>5.56</c:v>
                </c:pt>
                <c:pt idx="7678">
                  <c:v>5.65</c:v>
                </c:pt>
                <c:pt idx="7679">
                  <c:v>4.7699999999999996</c:v>
                </c:pt>
                <c:pt idx="7680">
                  <c:v>4.4800000000000004</c:v>
                </c:pt>
                <c:pt idx="7681">
                  <c:v>4.76</c:v>
                </c:pt>
                <c:pt idx="7682">
                  <c:v>4.3499999999999996</c:v>
                </c:pt>
                <c:pt idx="7683">
                  <c:v>4.49</c:v>
                </c:pt>
                <c:pt idx="7684">
                  <c:v>4.6100000000000003</c:v>
                </c:pt>
                <c:pt idx="7685">
                  <c:v>4.38</c:v>
                </c:pt>
                <c:pt idx="7686">
                  <c:v>4.41</c:v>
                </c:pt>
                <c:pt idx="7687">
                  <c:v>4.78</c:v>
                </c:pt>
                <c:pt idx="7688">
                  <c:v>5.37</c:v>
                </c:pt>
                <c:pt idx="7689">
                  <c:v>4.96</c:v>
                </c:pt>
                <c:pt idx="7690">
                  <c:v>4.5999999999999996</c:v>
                </c:pt>
                <c:pt idx="7691">
                  <c:v>4.7300000000000004</c:v>
                </c:pt>
                <c:pt idx="7692">
                  <c:v>4.6399999999999997</c:v>
                </c:pt>
                <c:pt idx="7693">
                  <c:v>4.7</c:v>
                </c:pt>
                <c:pt idx="7694">
                  <c:v>6.53</c:v>
                </c:pt>
                <c:pt idx="7695">
                  <c:v>6.44</c:v>
                </c:pt>
                <c:pt idx="7696">
                  <c:v>6.61</c:v>
                </c:pt>
                <c:pt idx="7697">
                  <c:v>6.82</c:v>
                </c:pt>
                <c:pt idx="7698">
                  <c:v>8.9700000000000006</c:v>
                </c:pt>
                <c:pt idx="7699">
                  <c:v>9.33</c:v>
                </c:pt>
                <c:pt idx="7700">
                  <c:v>8.4600000000000009</c:v>
                </c:pt>
                <c:pt idx="7701">
                  <c:v>8.14</c:v>
                </c:pt>
                <c:pt idx="7702">
                  <c:v>8.24</c:v>
                </c:pt>
                <c:pt idx="7703">
                  <c:v>7.36</c:v>
                </c:pt>
                <c:pt idx="7704">
                  <c:v>6.85</c:v>
                </c:pt>
                <c:pt idx="7705">
                  <c:v>6.43</c:v>
                </c:pt>
                <c:pt idx="7706">
                  <c:v>6.36</c:v>
                </c:pt>
                <c:pt idx="7707">
                  <c:v>7.08</c:v>
                </c:pt>
                <c:pt idx="7708">
                  <c:v>6.49</c:v>
                </c:pt>
                <c:pt idx="7709">
                  <c:v>6.65</c:v>
                </c:pt>
                <c:pt idx="7710">
                  <c:v>7.92</c:v>
                </c:pt>
                <c:pt idx="7711">
                  <c:v>6.54</c:v>
                </c:pt>
                <c:pt idx="7712">
                  <c:v>6.91</c:v>
                </c:pt>
                <c:pt idx="7713">
                  <c:v>6.97</c:v>
                </c:pt>
                <c:pt idx="7714">
                  <c:v>7.92</c:v>
                </c:pt>
                <c:pt idx="7715">
                  <c:v>28.35</c:v>
                </c:pt>
                <c:pt idx="7716">
                  <c:v>10.45</c:v>
                </c:pt>
                <c:pt idx="7717">
                  <c:v>8.66</c:v>
                </c:pt>
                <c:pt idx="7718">
                  <c:v>6.63</c:v>
                </c:pt>
                <c:pt idx="7719">
                  <c:v>6.05</c:v>
                </c:pt>
                <c:pt idx="7720">
                  <c:v>5.71</c:v>
                </c:pt>
                <c:pt idx="7721">
                  <c:v>5.72</c:v>
                </c:pt>
                <c:pt idx="7722">
                  <c:v>5.62</c:v>
                </c:pt>
                <c:pt idx="7723">
                  <c:v>6.88</c:v>
                </c:pt>
                <c:pt idx="7724">
                  <c:v>13.91</c:v>
                </c:pt>
                <c:pt idx="7725">
                  <c:v>11.07</c:v>
                </c:pt>
                <c:pt idx="7726">
                  <c:v>13.08</c:v>
                </c:pt>
                <c:pt idx="7727">
                  <c:v>12.91</c:v>
                </c:pt>
                <c:pt idx="7728">
                  <c:v>14.86</c:v>
                </c:pt>
                <c:pt idx="7729">
                  <c:v>17.88</c:v>
                </c:pt>
                <c:pt idx="7730">
                  <c:v>12.37</c:v>
                </c:pt>
                <c:pt idx="7731">
                  <c:v>11.36</c:v>
                </c:pt>
                <c:pt idx="7732">
                  <c:v>8.2799999999999994</c:v>
                </c:pt>
                <c:pt idx="7733">
                  <c:v>8.06</c:v>
                </c:pt>
                <c:pt idx="7734">
                  <c:v>9.66</c:v>
                </c:pt>
                <c:pt idx="7735">
                  <c:v>8.58</c:v>
                </c:pt>
                <c:pt idx="7736">
                  <c:v>9.3699999999999992</c:v>
                </c:pt>
                <c:pt idx="7737">
                  <c:v>9.5500000000000007</c:v>
                </c:pt>
                <c:pt idx="7738">
                  <c:v>7.39</c:v>
                </c:pt>
                <c:pt idx="7739">
                  <c:v>6.24</c:v>
                </c:pt>
                <c:pt idx="7740">
                  <c:v>7.3</c:v>
                </c:pt>
                <c:pt idx="7741">
                  <c:v>9.5399999999999991</c:v>
                </c:pt>
                <c:pt idx="7742">
                  <c:v>9.17</c:v>
                </c:pt>
                <c:pt idx="7743">
                  <c:v>11.22</c:v>
                </c:pt>
                <c:pt idx="7744">
                  <c:v>11.13</c:v>
                </c:pt>
                <c:pt idx="7745">
                  <c:v>8.5</c:v>
                </c:pt>
                <c:pt idx="7746">
                  <c:v>7.21</c:v>
                </c:pt>
                <c:pt idx="7747">
                  <c:v>6.08</c:v>
                </c:pt>
                <c:pt idx="7748">
                  <c:v>5.93</c:v>
                </c:pt>
                <c:pt idx="7749">
                  <c:v>7.04</c:v>
                </c:pt>
                <c:pt idx="7750">
                  <c:v>7.35</c:v>
                </c:pt>
                <c:pt idx="7751">
                  <c:v>7.31</c:v>
                </c:pt>
                <c:pt idx="7752">
                  <c:v>6.93</c:v>
                </c:pt>
                <c:pt idx="7753">
                  <c:v>83.85</c:v>
                </c:pt>
                <c:pt idx="7754">
                  <c:v>351.03</c:v>
                </c:pt>
                <c:pt idx="7755">
                  <c:v>241.02</c:v>
                </c:pt>
                <c:pt idx="7756">
                  <c:v>109.48</c:v>
                </c:pt>
                <c:pt idx="7757">
                  <c:v>64.900000000000006</c:v>
                </c:pt>
                <c:pt idx="7758">
                  <c:v>57.74</c:v>
                </c:pt>
                <c:pt idx="7759">
                  <c:v>40.22</c:v>
                </c:pt>
                <c:pt idx="7760">
                  <c:v>51.78</c:v>
                </c:pt>
                <c:pt idx="7761">
                  <c:v>47.98</c:v>
                </c:pt>
                <c:pt idx="7762">
                  <c:v>50.4</c:v>
                </c:pt>
                <c:pt idx="7763">
                  <c:v>38.479999999999997</c:v>
                </c:pt>
                <c:pt idx="7764">
                  <c:v>23.81</c:v>
                </c:pt>
                <c:pt idx="7765">
                  <c:v>21.49</c:v>
                </c:pt>
                <c:pt idx="7766">
                  <c:v>20.12</c:v>
                </c:pt>
                <c:pt idx="7767">
                  <c:v>18.41</c:v>
                </c:pt>
                <c:pt idx="7768">
                  <c:v>13.26</c:v>
                </c:pt>
                <c:pt idx="7769">
                  <c:v>13.18</c:v>
                </c:pt>
                <c:pt idx="7770">
                  <c:v>12.09</c:v>
                </c:pt>
                <c:pt idx="7771">
                  <c:v>12.19</c:v>
                </c:pt>
                <c:pt idx="7772">
                  <c:v>13.18</c:v>
                </c:pt>
                <c:pt idx="7773">
                  <c:v>12.99</c:v>
                </c:pt>
                <c:pt idx="7774">
                  <c:v>11.69</c:v>
                </c:pt>
                <c:pt idx="7775">
                  <c:v>12.26</c:v>
                </c:pt>
                <c:pt idx="7776">
                  <c:v>10.97</c:v>
                </c:pt>
                <c:pt idx="7777">
                  <c:v>10.69</c:v>
                </c:pt>
                <c:pt idx="7778">
                  <c:v>10.63</c:v>
                </c:pt>
                <c:pt idx="7779">
                  <c:v>10</c:v>
                </c:pt>
                <c:pt idx="7780">
                  <c:v>9.8000000000000007</c:v>
                </c:pt>
                <c:pt idx="7781">
                  <c:v>11.63</c:v>
                </c:pt>
                <c:pt idx="7782">
                  <c:v>20.81</c:v>
                </c:pt>
                <c:pt idx="7783">
                  <c:v>20.75</c:v>
                </c:pt>
                <c:pt idx="7784">
                  <c:v>14.27</c:v>
                </c:pt>
                <c:pt idx="7785">
                  <c:v>9.86</c:v>
                </c:pt>
                <c:pt idx="7786">
                  <c:v>13.19</c:v>
                </c:pt>
                <c:pt idx="7787">
                  <c:v>9.7200000000000006</c:v>
                </c:pt>
                <c:pt idx="7788">
                  <c:v>9.08</c:v>
                </c:pt>
                <c:pt idx="7789">
                  <c:v>9.9600000000000009</c:v>
                </c:pt>
                <c:pt idx="7790">
                  <c:v>40.49</c:v>
                </c:pt>
                <c:pt idx="7791">
                  <c:v>54.48</c:v>
                </c:pt>
                <c:pt idx="7792">
                  <c:v>48.24</c:v>
                </c:pt>
                <c:pt idx="7793">
                  <c:v>40.44</c:v>
                </c:pt>
                <c:pt idx="7794">
                  <c:v>35.39</c:v>
                </c:pt>
                <c:pt idx="7795">
                  <c:v>56.66</c:v>
                </c:pt>
                <c:pt idx="7796">
                  <c:v>45.61</c:v>
                </c:pt>
                <c:pt idx="7797">
                  <c:v>28.27</c:v>
                </c:pt>
                <c:pt idx="7798">
                  <c:v>23.85</c:v>
                </c:pt>
                <c:pt idx="7799">
                  <c:v>14.55</c:v>
                </c:pt>
                <c:pt idx="7800">
                  <c:v>13.47</c:v>
                </c:pt>
                <c:pt idx="7801">
                  <c:v>15.3</c:v>
                </c:pt>
                <c:pt idx="7802">
                  <c:v>17.100000000000001</c:v>
                </c:pt>
                <c:pt idx="7803">
                  <c:v>17.89</c:v>
                </c:pt>
                <c:pt idx="7804">
                  <c:v>18.22</c:v>
                </c:pt>
                <c:pt idx="7805">
                  <c:v>15</c:v>
                </c:pt>
                <c:pt idx="7806">
                  <c:v>12.65</c:v>
                </c:pt>
                <c:pt idx="7807">
                  <c:v>12.1</c:v>
                </c:pt>
                <c:pt idx="7808">
                  <c:v>14.43</c:v>
                </c:pt>
                <c:pt idx="7809">
                  <c:v>12.29</c:v>
                </c:pt>
                <c:pt idx="7810">
                  <c:v>11.38</c:v>
                </c:pt>
                <c:pt idx="7811">
                  <c:v>14.5</c:v>
                </c:pt>
                <c:pt idx="7812">
                  <c:v>12.78</c:v>
                </c:pt>
                <c:pt idx="7813">
                  <c:v>11.88</c:v>
                </c:pt>
                <c:pt idx="7814">
                  <c:v>16.510000000000002</c:v>
                </c:pt>
                <c:pt idx="7815">
                  <c:v>10.3</c:v>
                </c:pt>
                <c:pt idx="7816">
                  <c:v>11.31</c:v>
                </c:pt>
                <c:pt idx="7817">
                  <c:v>11.09</c:v>
                </c:pt>
                <c:pt idx="7818">
                  <c:v>10.67</c:v>
                </c:pt>
                <c:pt idx="7819">
                  <c:v>8.93</c:v>
                </c:pt>
                <c:pt idx="7820">
                  <c:v>8.18</c:v>
                </c:pt>
                <c:pt idx="7821">
                  <c:v>9.4700000000000006</c:v>
                </c:pt>
                <c:pt idx="7822">
                  <c:v>7.6</c:v>
                </c:pt>
                <c:pt idx="7823">
                  <c:v>54</c:v>
                </c:pt>
                <c:pt idx="7824">
                  <c:v>77.010000000000005</c:v>
                </c:pt>
                <c:pt idx="7825">
                  <c:v>56.86</c:v>
                </c:pt>
                <c:pt idx="7826">
                  <c:v>41.97</c:v>
                </c:pt>
                <c:pt idx="7827">
                  <c:v>31.53</c:v>
                </c:pt>
                <c:pt idx="7828">
                  <c:v>25.82</c:v>
                </c:pt>
                <c:pt idx="7829">
                  <c:v>22.34</c:v>
                </c:pt>
                <c:pt idx="7830">
                  <c:v>25.23</c:v>
                </c:pt>
                <c:pt idx="7831">
                  <c:v>99.19</c:v>
                </c:pt>
                <c:pt idx="7832">
                  <c:v>163.08000000000001</c:v>
                </c:pt>
                <c:pt idx="7833">
                  <c:v>569.23</c:v>
                </c:pt>
                <c:pt idx="7834">
                  <c:v>1872.98</c:v>
                </c:pt>
                <c:pt idx="7835">
                  <c:v>1088.74</c:v>
                </c:pt>
                <c:pt idx="7836">
                  <c:v>791.91</c:v>
                </c:pt>
                <c:pt idx="7837">
                  <c:v>1216.23</c:v>
                </c:pt>
                <c:pt idx="7838">
                  <c:v>620.1</c:v>
                </c:pt>
                <c:pt idx="7839">
                  <c:v>396.75</c:v>
                </c:pt>
                <c:pt idx="7840">
                  <c:v>313.89</c:v>
                </c:pt>
                <c:pt idx="7841">
                  <c:v>482.26</c:v>
                </c:pt>
                <c:pt idx="7842">
                  <c:v>1442.31</c:v>
                </c:pt>
                <c:pt idx="7843">
                  <c:v>1251.32</c:v>
                </c:pt>
                <c:pt idx="7844">
                  <c:v>541.72</c:v>
                </c:pt>
                <c:pt idx="7845">
                  <c:v>308.3</c:v>
                </c:pt>
                <c:pt idx="7846">
                  <c:v>206.13</c:v>
                </c:pt>
                <c:pt idx="7847">
                  <c:v>202.74</c:v>
                </c:pt>
                <c:pt idx="7848">
                  <c:v>270.27999999999997</c:v>
                </c:pt>
                <c:pt idx="7849">
                  <c:v>351</c:v>
                </c:pt>
                <c:pt idx="7850">
                  <c:v>292.02999999999997</c:v>
                </c:pt>
                <c:pt idx="7851">
                  <c:v>172.15</c:v>
                </c:pt>
                <c:pt idx="7852">
                  <c:v>115.92</c:v>
                </c:pt>
                <c:pt idx="7853">
                  <c:v>184.25</c:v>
                </c:pt>
                <c:pt idx="7854">
                  <c:v>209.33</c:v>
                </c:pt>
                <c:pt idx="7855">
                  <c:v>169.43</c:v>
                </c:pt>
                <c:pt idx="7856">
                  <c:v>125.64</c:v>
                </c:pt>
                <c:pt idx="7857">
                  <c:v>88.07</c:v>
                </c:pt>
                <c:pt idx="7858">
                  <c:v>66.63</c:v>
                </c:pt>
                <c:pt idx="7859">
                  <c:v>59.91</c:v>
                </c:pt>
                <c:pt idx="7860">
                  <c:v>55.04</c:v>
                </c:pt>
                <c:pt idx="7861">
                  <c:v>48.14</c:v>
                </c:pt>
                <c:pt idx="7862">
                  <c:v>58.32</c:v>
                </c:pt>
                <c:pt idx="7863">
                  <c:v>69.47</c:v>
                </c:pt>
                <c:pt idx="7864">
                  <c:v>63.74</c:v>
                </c:pt>
                <c:pt idx="7865">
                  <c:v>50.16</c:v>
                </c:pt>
                <c:pt idx="7866">
                  <c:v>45</c:v>
                </c:pt>
                <c:pt idx="7867">
                  <c:v>46.41</c:v>
                </c:pt>
                <c:pt idx="7868">
                  <c:v>42.18</c:v>
                </c:pt>
                <c:pt idx="7869">
                  <c:v>39.520000000000003</c:v>
                </c:pt>
                <c:pt idx="7870">
                  <c:v>33.78</c:v>
                </c:pt>
                <c:pt idx="7871">
                  <c:v>31.27</c:v>
                </c:pt>
                <c:pt idx="7872">
                  <c:v>24.03</c:v>
                </c:pt>
                <c:pt idx="7873">
                  <c:v>19.55</c:v>
                </c:pt>
                <c:pt idx="7874">
                  <c:v>19.260000000000002</c:v>
                </c:pt>
                <c:pt idx="7875">
                  <c:v>17.34</c:v>
                </c:pt>
                <c:pt idx="7876">
                  <c:v>16.07</c:v>
                </c:pt>
                <c:pt idx="7877">
                  <c:v>15.2</c:v>
                </c:pt>
                <c:pt idx="7878">
                  <c:v>15.98</c:v>
                </c:pt>
                <c:pt idx="7879">
                  <c:v>19.940000000000001</c:v>
                </c:pt>
                <c:pt idx="7880">
                  <c:v>14.7</c:v>
                </c:pt>
                <c:pt idx="7881">
                  <c:v>12.41</c:v>
                </c:pt>
                <c:pt idx="7882">
                  <c:v>11.28</c:v>
                </c:pt>
                <c:pt idx="7883">
                  <c:v>9.67</c:v>
                </c:pt>
                <c:pt idx="7884">
                  <c:v>8.33</c:v>
                </c:pt>
                <c:pt idx="7885">
                  <c:v>7.85</c:v>
                </c:pt>
                <c:pt idx="7886">
                  <c:v>6.76</c:v>
                </c:pt>
                <c:pt idx="7887">
                  <c:v>6.85</c:v>
                </c:pt>
                <c:pt idx="7888">
                  <c:v>8.48</c:v>
                </c:pt>
                <c:pt idx="7889">
                  <c:v>7.83</c:v>
                </c:pt>
                <c:pt idx="7890">
                  <c:v>8.1</c:v>
                </c:pt>
                <c:pt idx="7891">
                  <c:v>8.26</c:v>
                </c:pt>
                <c:pt idx="7892">
                  <c:v>9.7200000000000006</c:v>
                </c:pt>
                <c:pt idx="7893">
                  <c:v>7.4</c:v>
                </c:pt>
                <c:pt idx="7894">
                  <c:v>8.75</c:v>
                </c:pt>
                <c:pt idx="7895">
                  <c:v>7.67</c:v>
                </c:pt>
                <c:pt idx="7896">
                  <c:v>4.79</c:v>
                </c:pt>
                <c:pt idx="7897">
                  <c:v>3.69</c:v>
                </c:pt>
                <c:pt idx="7898">
                  <c:v>2.96</c:v>
                </c:pt>
                <c:pt idx="7899">
                  <c:v>3.18</c:v>
                </c:pt>
                <c:pt idx="7900">
                  <c:v>1.95</c:v>
                </c:pt>
                <c:pt idx="7901">
                  <c:v>1.59</c:v>
                </c:pt>
                <c:pt idx="7902">
                  <c:v>1.69</c:v>
                </c:pt>
                <c:pt idx="7903">
                  <c:v>2.67</c:v>
                </c:pt>
                <c:pt idx="7904">
                  <c:v>2.83</c:v>
                </c:pt>
                <c:pt idx="7905">
                  <c:v>4</c:v>
                </c:pt>
                <c:pt idx="7906">
                  <c:v>3.41</c:v>
                </c:pt>
                <c:pt idx="7907">
                  <c:v>3.56</c:v>
                </c:pt>
                <c:pt idx="7908">
                  <c:v>4.16</c:v>
                </c:pt>
                <c:pt idx="7909">
                  <c:v>8.14</c:v>
                </c:pt>
                <c:pt idx="7910">
                  <c:v>9.61</c:v>
                </c:pt>
                <c:pt idx="7911">
                  <c:v>8.43</c:v>
                </c:pt>
                <c:pt idx="7912">
                  <c:v>5.25</c:v>
                </c:pt>
                <c:pt idx="7913">
                  <c:v>4.79</c:v>
                </c:pt>
                <c:pt idx="7914">
                  <c:v>3.49</c:v>
                </c:pt>
                <c:pt idx="7915">
                  <c:v>3.06</c:v>
                </c:pt>
                <c:pt idx="7916">
                  <c:v>3.37</c:v>
                </c:pt>
                <c:pt idx="7917">
                  <c:v>4.12</c:v>
                </c:pt>
                <c:pt idx="7918">
                  <c:v>3.91</c:v>
                </c:pt>
                <c:pt idx="7919">
                  <c:v>4.5</c:v>
                </c:pt>
                <c:pt idx="7920">
                  <c:v>3.99</c:v>
                </c:pt>
                <c:pt idx="7921">
                  <c:v>3.6</c:v>
                </c:pt>
                <c:pt idx="7922">
                  <c:v>3.72</c:v>
                </c:pt>
                <c:pt idx="7923">
                  <c:v>4.7</c:v>
                </c:pt>
                <c:pt idx="7924">
                  <c:v>4.1500000000000004</c:v>
                </c:pt>
                <c:pt idx="7925">
                  <c:v>3.52</c:v>
                </c:pt>
                <c:pt idx="7926">
                  <c:v>3.6</c:v>
                </c:pt>
                <c:pt idx="7927">
                  <c:v>3.42</c:v>
                </c:pt>
                <c:pt idx="7928">
                  <c:v>2.2999999999999998</c:v>
                </c:pt>
                <c:pt idx="7929">
                  <c:v>4.41</c:v>
                </c:pt>
                <c:pt idx="7930">
                  <c:v>4.74</c:v>
                </c:pt>
                <c:pt idx="7931">
                  <c:v>4.3499999999999996</c:v>
                </c:pt>
                <c:pt idx="7932">
                  <c:v>73.709999999999994</c:v>
                </c:pt>
                <c:pt idx="7933">
                  <c:v>283.60000000000002</c:v>
                </c:pt>
                <c:pt idx="7934">
                  <c:v>1051.69</c:v>
                </c:pt>
                <c:pt idx="7935">
                  <c:v>2145.6</c:v>
                </c:pt>
                <c:pt idx="7936">
                  <c:v>1058.07</c:v>
                </c:pt>
                <c:pt idx="7937">
                  <c:v>1455.94</c:v>
                </c:pt>
                <c:pt idx="7938">
                  <c:v>1634.7</c:v>
                </c:pt>
                <c:pt idx="7939">
                  <c:v>981.18</c:v>
                </c:pt>
                <c:pt idx="7940">
                  <c:v>907.68</c:v>
                </c:pt>
                <c:pt idx="7941">
                  <c:v>812.83</c:v>
                </c:pt>
                <c:pt idx="7942">
                  <c:v>514.61</c:v>
                </c:pt>
                <c:pt idx="7943">
                  <c:v>267.04000000000002</c:v>
                </c:pt>
                <c:pt idx="7944">
                  <c:v>236.09</c:v>
                </c:pt>
                <c:pt idx="7945">
                  <c:v>166.84</c:v>
                </c:pt>
                <c:pt idx="7946">
                  <c:v>99.54</c:v>
                </c:pt>
                <c:pt idx="7947">
                  <c:v>57.73</c:v>
                </c:pt>
                <c:pt idx="7948">
                  <c:v>38.880000000000003</c:v>
                </c:pt>
                <c:pt idx="7949">
                  <c:v>22.76</c:v>
                </c:pt>
                <c:pt idx="7950">
                  <c:v>15.1</c:v>
                </c:pt>
                <c:pt idx="7951">
                  <c:v>14.13</c:v>
                </c:pt>
                <c:pt idx="7952">
                  <c:v>16.100000000000001</c:v>
                </c:pt>
                <c:pt idx="7953">
                  <c:v>13.08</c:v>
                </c:pt>
                <c:pt idx="7954">
                  <c:v>10.56</c:v>
                </c:pt>
                <c:pt idx="7955">
                  <c:v>10.19</c:v>
                </c:pt>
                <c:pt idx="7956">
                  <c:v>12.82</c:v>
                </c:pt>
                <c:pt idx="7957">
                  <c:v>12.72</c:v>
                </c:pt>
                <c:pt idx="7958">
                  <c:v>15.14</c:v>
                </c:pt>
                <c:pt idx="7959">
                  <c:v>26.66</c:v>
                </c:pt>
                <c:pt idx="7960">
                  <c:v>556.66999999999996</c:v>
                </c:pt>
                <c:pt idx="7961">
                  <c:v>240.72</c:v>
                </c:pt>
                <c:pt idx="7962">
                  <c:v>112.89</c:v>
                </c:pt>
                <c:pt idx="7963">
                  <c:v>54.3</c:v>
                </c:pt>
                <c:pt idx="7964">
                  <c:v>821.68</c:v>
                </c:pt>
                <c:pt idx="7965">
                  <c:v>428.27</c:v>
                </c:pt>
                <c:pt idx="7966">
                  <c:v>171.36</c:v>
                </c:pt>
                <c:pt idx="7967">
                  <c:v>140.28</c:v>
                </c:pt>
                <c:pt idx="7968">
                  <c:v>173.5</c:v>
                </c:pt>
                <c:pt idx="7969">
                  <c:v>72.41</c:v>
                </c:pt>
                <c:pt idx="7970">
                  <c:v>39.590000000000003</c:v>
                </c:pt>
                <c:pt idx="7971">
                  <c:v>53.13</c:v>
                </c:pt>
                <c:pt idx="7972">
                  <c:v>105.36</c:v>
                </c:pt>
                <c:pt idx="7973">
                  <c:v>99.01</c:v>
                </c:pt>
                <c:pt idx="7974">
                  <c:v>179.66</c:v>
                </c:pt>
                <c:pt idx="7975">
                  <c:v>155.53</c:v>
                </c:pt>
                <c:pt idx="7976">
                  <c:v>597.19000000000005</c:v>
                </c:pt>
                <c:pt idx="7977">
                  <c:v>316.12</c:v>
                </c:pt>
                <c:pt idx="7978">
                  <c:v>1007.64</c:v>
                </c:pt>
                <c:pt idx="7979">
                  <c:v>1154.93</c:v>
                </c:pt>
                <c:pt idx="7980">
                  <c:v>2589.98</c:v>
                </c:pt>
                <c:pt idx="7981">
                  <c:v>1207.1400000000001</c:v>
                </c:pt>
                <c:pt idx="7982">
                  <c:v>2671.97</c:v>
                </c:pt>
                <c:pt idx="7983">
                  <c:v>1950.42</c:v>
                </c:pt>
                <c:pt idx="7984">
                  <c:v>1660.92</c:v>
                </c:pt>
                <c:pt idx="7985">
                  <c:v>868.05</c:v>
                </c:pt>
                <c:pt idx="7986">
                  <c:v>2464.5300000000002</c:v>
                </c:pt>
                <c:pt idx="7987">
                  <c:v>3674.49</c:v>
                </c:pt>
                <c:pt idx="7988">
                  <c:v>2597.3000000000002</c:v>
                </c:pt>
                <c:pt idx="7989">
                  <c:v>3880.39</c:v>
                </c:pt>
                <c:pt idx="7990">
                  <c:v>2104.5300000000002</c:v>
                </c:pt>
                <c:pt idx="7991">
                  <c:v>1518.73</c:v>
                </c:pt>
                <c:pt idx="7992">
                  <c:v>4731.0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B47-4EAA-82B7-8B32915A7458}"/>
            </c:ext>
          </c:extLst>
        </c:ser>
        <c:ser>
          <c:idx val="1"/>
          <c:order val="1"/>
          <c:tx>
            <c:strRef>
              <c:f>Diamond!$I$3</c:f>
              <c:strCache>
                <c:ptCount val="1"/>
                <c:pt idx="0">
                  <c:v>high</c:v>
                </c:pt>
              </c:strCache>
            </c:strRef>
          </c:tx>
          <c:spPr>
            <a:ln w="1905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Diamond!$G$4:$G$8126</c:f>
              <c:numCache>
                <c:formatCode>General</c:formatCode>
                <c:ptCount val="8123"/>
                <c:pt idx="0">
                  <c:v>2002.8634703196346</c:v>
                </c:pt>
                <c:pt idx="1">
                  <c:v>2002.866210045662</c:v>
                </c:pt>
                <c:pt idx="2">
                  <c:v>2002.8689497716894</c:v>
                </c:pt>
                <c:pt idx="3">
                  <c:v>2002.8716894977167</c:v>
                </c:pt>
                <c:pt idx="4">
                  <c:v>2002.8744292237443</c:v>
                </c:pt>
                <c:pt idx="5">
                  <c:v>2002.8771689497717</c:v>
                </c:pt>
                <c:pt idx="6">
                  <c:v>2002.879908675799</c:v>
                </c:pt>
                <c:pt idx="7">
                  <c:v>2002.8826484018264</c:v>
                </c:pt>
                <c:pt idx="8">
                  <c:v>2002.8853881278537</c:v>
                </c:pt>
                <c:pt idx="9">
                  <c:v>2002.8881278538813</c:v>
                </c:pt>
                <c:pt idx="10">
                  <c:v>2002.8908675799087</c:v>
                </c:pt>
                <c:pt idx="11">
                  <c:v>2002.893607305936</c:v>
                </c:pt>
                <c:pt idx="12">
                  <c:v>2002.8963470319634</c:v>
                </c:pt>
                <c:pt idx="13">
                  <c:v>2002.8990867579907</c:v>
                </c:pt>
                <c:pt idx="14">
                  <c:v>2002.9018264840181</c:v>
                </c:pt>
                <c:pt idx="15">
                  <c:v>2002.9045662100457</c:v>
                </c:pt>
                <c:pt idx="16">
                  <c:v>2002.907305936073</c:v>
                </c:pt>
                <c:pt idx="17">
                  <c:v>2002.9100456621004</c:v>
                </c:pt>
                <c:pt idx="18">
                  <c:v>2002.9127853881278</c:v>
                </c:pt>
                <c:pt idx="19">
                  <c:v>2002.9155251141551</c:v>
                </c:pt>
                <c:pt idx="20">
                  <c:v>2002.9182648401825</c:v>
                </c:pt>
                <c:pt idx="21">
                  <c:v>2002.9194063926941</c:v>
                </c:pt>
                <c:pt idx="22">
                  <c:v>2002.9221461187215</c:v>
                </c:pt>
                <c:pt idx="23">
                  <c:v>2002.924885844749</c:v>
                </c:pt>
                <c:pt idx="24">
                  <c:v>2002.9276255707764</c:v>
                </c:pt>
                <c:pt idx="25">
                  <c:v>2002.9303652968038</c:v>
                </c:pt>
                <c:pt idx="26">
                  <c:v>2002.9331050228311</c:v>
                </c:pt>
                <c:pt idx="27">
                  <c:v>2002.9358447488585</c:v>
                </c:pt>
                <c:pt idx="28">
                  <c:v>2002.9385844748858</c:v>
                </c:pt>
                <c:pt idx="29">
                  <c:v>2002.9413242009134</c:v>
                </c:pt>
                <c:pt idx="30">
                  <c:v>2002.9440639269408</c:v>
                </c:pt>
                <c:pt idx="31">
                  <c:v>2002.9468036529681</c:v>
                </c:pt>
                <c:pt idx="32">
                  <c:v>2002.9495433789955</c:v>
                </c:pt>
                <c:pt idx="33">
                  <c:v>2002.9522831050228</c:v>
                </c:pt>
                <c:pt idx="34">
                  <c:v>2002.9550228310502</c:v>
                </c:pt>
                <c:pt idx="35">
                  <c:v>2002.9577625570778</c:v>
                </c:pt>
                <c:pt idx="36">
                  <c:v>2002.9605022831051</c:v>
                </c:pt>
                <c:pt idx="37">
                  <c:v>2002.9632420091325</c:v>
                </c:pt>
                <c:pt idx="38">
                  <c:v>2002.9659817351599</c:v>
                </c:pt>
                <c:pt idx="39">
                  <c:v>2002.9687214611872</c:v>
                </c:pt>
                <c:pt idx="40">
                  <c:v>2002.9714611872148</c:v>
                </c:pt>
                <c:pt idx="41">
                  <c:v>2002.9742009132422</c:v>
                </c:pt>
                <c:pt idx="42">
                  <c:v>2002.9769406392695</c:v>
                </c:pt>
                <c:pt idx="43">
                  <c:v>2002.9796803652969</c:v>
                </c:pt>
                <c:pt idx="44">
                  <c:v>2002.9824200913242</c:v>
                </c:pt>
                <c:pt idx="45">
                  <c:v>2002.9851598173516</c:v>
                </c:pt>
                <c:pt idx="46">
                  <c:v>2002.9878995433792</c:v>
                </c:pt>
                <c:pt idx="47">
                  <c:v>2002.9906392694065</c:v>
                </c:pt>
                <c:pt idx="48">
                  <c:v>2002.9933789954339</c:v>
                </c:pt>
                <c:pt idx="49">
                  <c:v>2002.9961187214612</c:v>
                </c:pt>
                <c:pt idx="50">
                  <c:v>2002.9988584474886</c:v>
                </c:pt>
                <c:pt idx="51">
                  <c:v>2003.0027397260274</c:v>
                </c:pt>
                <c:pt idx="52">
                  <c:v>2003.0054794520547</c:v>
                </c:pt>
                <c:pt idx="53">
                  <c:v>2003.0082191780823</c:v>
                </c:pt>
                <c:pt idx="54">
                  <c:v>2003.0109589041097</c:v>
                </c:pt>
                <c:pt idx="55">
                  <c:v>2003.013698630137</c:v>
                </c:pt>
                <c:pt idx="56">
                  <c:v>2003.0164383561644</c:v>
                </c:pt>
                <c:pt idx="57">
                  <c:v>2003.0191780821917</c:v>
                </c:pt>
                <c:pt idx="58">
                  <c:v>2003.0219178082191</c:v>
                </c:pt>
                <c:pt idx="59">
                  <c:v>2003.0246575342467</c:v>
                </c:pt>
                <c:pt idx="60">
                  <c:v>2003.027397260274</c:v>
                </c:pt>
                <c:pt idx="61">
                  <c:v>2003.0301369863014</c:v>
                </c:pt>
                <c:pt idx="62">
                  <c:v>2003.0328767123287</c:v>
                </c:pt>
                <c:pt idx="63">
                  <c:v>2003.0356164383561</c:v>
                </c:pt>
                <c:pt idx="64">
                  <c:v>2003.0383561643835</c:v>
                </c:pt>
                <c:pt idx="65">
                  <c:v>2003.041095890411</c:v>
                </c:pt>
                <c:pt idx="66">
                  <c:v>2003.0438356164384</c:v>
                </c:pt>
                <c:pt idx="67">
                  <c:v>2003.0465753424658</c:v>
                </c:pt>
                <c:pt idx="68">
                  <c:v>2003.0493150684931</c:v>
                </c:pt>
                <c:pt idx="69">
                  <c:v>2003.0520547945205</c:v>
                </c:pt>
                <c:pt idx="70">
                  <c:v>2003.0547945205481</c:v>
                </c:pt>
                <c:pt idx="71">
                  <c:v>2003.0575342465754</c:v>
                </c:pt>
                <c:pt idx="72">
                  <c:v>2003.0602739726028</c:v>
                </c:pt>
                <c:pt idx="73">
                  <c:v>2003.0630136986301</c:v>
                </c:pt>
                <c:pt idx="74">
                  <c:v>2003.0657534246575</c:v>
                </c:pt>
                <c:pt idx="75">
                  <c:v>2003.0684931506848</c:v>
                </c:pt>
                <c:pt idx="76">
                  <c:v>2003.0712328767124</c:v>
                </c:pt>
                <c:pt idx="77">
                  <c:v>2003.0739726027398</c:v>
                </c:pt>
                <c:pt idx="78">
                  <c:v>2003.0767123287671</c:v>
                </c:pt>
                <c:pt idx="79">
                  <c:v>2003.0794520547945</c:v>
                </c:pt>
                <c:pt idx="80">
                  <c:v>2003.0821917808219</c:v>
                </c:pt>
                <c:pt idx="81">
                  <c:v>2003.0849315068492</c:v>
                </c:pt>
                <c:pt idx="82">
                  <c:v>2003.0860730593606</c:v>
                </c:pt>
                <c:pt idx="83">
                  <c:v>2003.088812785388</c:v>
                </c:pt>
                <c:pt idx="84">
                  <c:v>2003.0915525114156</c:v>
                </c:pt>
                <c:pt idx="85">
                  <c:v>2003.0942922374429</c:v>
                </c:pt>
                <c:pt idx="86">
                  <c:v>2003.0970319634703</c:v>
                </c:pt>
                <c:pt idx="87">
                  <c:v>2003.0997716894976</c:v>
                </c:pt>
                <c:pt idx="88">
                  <c:v>2003.102511415525</c:v>
                </c:pt>
                <c:pt idx="89">
                  <c:v>2003.1052511415523</c:v>
                </c:pt>
                <c:pt idx="90">
                  <c:v>2003.1079908675799</c:v>
                </c:pt>
                <c:pt idx="91">
                  <c:v>2003.1107305936073</c:v>
                </c:pt>
                <c:pt idx="92">
                  <c:v>2003.1134703196346</c:v>
                </c:pt>
                <c:pt idx="93">
                  <c:v>2003.116210045662</c:v>
                </c:pt>
                <c:pt idx="94">
                  <c:v>2003.1189497716894</c:v>
                </c:pt>
                <c:pt idx="95">
                  <c:v>2003.1216894977167</c:v>
                </c:pt>
                <c:pt idx="96">
                  <c:v>2003.1244292237443</c:v>
                </c:pt>
                <c:pt idx="97">
                  <c:v>2003.1271689497717</c:v>
                </c:pt>
                <c:pt idx="98">
                  <c:v>2003.129908675799</c:v>
                </c:pt>
                <c:pt idx="99">
                  <c:v>2003.1326484018264</c:v>
                </c:pt>
                <c:pt idx="100">
                  <c:v>2003.1353881278537</c:v>
                </c:pt>
                <c:pt idx="101">
                  <c:v>2003.1381278538813</c:v>
                </c:pt>
                <c:pt idx="102">
                  <c:v>2003.1408675799087</c:v>
                </c:pt>
                <c:pt idx="103">
                  <c:v>2003.143607305936</c:v>
                </c:pt>
                <c:pt idx="104">
                  <c:v>2003.1463470319634</c:v>
                </c:pt>
                <c:pt idx="105">
                  <c:v>2003.1490867579907</c:v>
                </c:pt>
                <c:pt idx="106">
                  <c:v>2003.1518264840181</c:v>
                </c:pt>
                <c:pt idx="107">
                  <c:v>2003.1545662100457</c:v>
                </c:pt>
                <c:pt idx="108">
                  <c:v>2003.157305936073</c:v>
                </c:pt>
                <c:pt idx="109">
                  <c:v>2003.1600456621004</c:v>
                </c:pt>
                <c:pt idx="110">
                  <c:v>2003.1627853881278</c:v>
                </c:pt>
                <c:pt idx="111">
                  <c:v>2003.1655251141551</c:v>
                </c:pt>
                <c:pt idx="112">
                  <c:v>2003.1682648401825</c:v>
                </c:pt>
                <c:pt idx="113">
                  <c:v>2003.1694063926941</c:v>
                </c:pt>
                <c:pt idx="114">
                  <c:v>2003.1721461187215</c:v>
                </c:pt>
                <c:pt idx="115">
                  <c:v>2003.174885844749</c:v>
                </c:pt>
                <c:pt idx="116">
                  <c:v>2003.1776255707764</c:v>
                </c:pt>
                <c:pt idx="117">
                  <c:v>2003.1803652968038</c:v>
                </c:pt>
                <c:pt idx="118">
                  <c:v>2003.1831050228311</c:v>
                </c:pt>
                <c:pt idx="119">
                  <c:v>2003.1858447488585</c:v>
                </c:pt>
                <c:pt idx="120">
                  <c:v>2003.1885844748858</c:v>
                </c:pt>
                <c:pt idx="121">
                  <c:v>2003.1913242009134</c:v>
                </c:pt>
                <c:pt idx="122">
                  <c:v>2003.1940639269408</c:v>
                </c:pt>
                <c:pt idx="123">
                  <c:v>2003.1968036529681</c:v>
                </c:pt>
                <c:pt idx="124">
                  <c:v>2003.1995433789955</c:v>
                </c:pt>
                <c:pt idx="125">
                  <c:v>2003.2022831050228</c:v>
                </c:pt>
                <c:pt idx="126">
                  <c:v>2003.2050228310502</c:v>
                </c:pt>
                <c:pt idx="127">
                  <c:v>2003.2077625570778</c:v>
                </c:pt>
                <c:pt idx="128">
                  <c:v>2003.2105022831051</c:v>
                </c:pt>
                <c:pt idx="129">
                  <c:v>2003.2132420091325</c:v>
                </c:pt>
                <c:pt idx="130">
                  <c:v>2003.2159817351599</c:v>
                </c:pt>
                <c:pt idx="131">
                  <c:v>2003.2187214611872</c:v>
                </c:pt>
                <c:pt idx="132">
                  <c:v>2003.2214611872148</c:v>
                </c:pt>
                <c:pt idx="133">
                  <c:v>2003.2242009132422</c:v>
                </c:pt>
                <c:pt idx="134">
                  <c:v>2003.2269406392695</c:v>
                </c:pt>
                <c:pt idx="135">
                  <c:v>2003.2296803652969</c:v>
                </c:pt>
                <c:pt idx="136">
                  <c:v>2003.2324200913242</c:v>
                </c:pt>
                <c:pt idx="137">
                  <c:v>2003.2351598173516</c:v>
                </c:pt>
                <c:pt idx="138">
                  <c:v>2003.2378995433792</c:v>
                </c:pt>
                <c:pt idx="139">
                  <c:v>2003.2406392694065</c:v>
                </c:pt>
                <c:pt idx="140">
                  <c:v>2003.2433789954339</c:v>
                </c:pt>
                <c:pt idx="141">
                  <c:v>2003.2527397260274</c:v>
                </c:pt>
                <c:pt idx="142">
                  <c:v>2003.2554794520547</c:v>
                </c:pt>
                <c:pt idx="143">
                  <c:v>2003.2582191780823</c:v>
                </c:pt>
                <c:pt idx="144">
                  <c:v>2003.2609589041097</c:v>
                </c:pt>
                <c:pt idx="145">
                  <c:v>2003.263698630137</c:v>
                </c:pt>
                <c:pt idx="146">
                  <c:v>2003.2664383561644</c:v>
                </c:pt>
                <c:pt idx="147">
                  <c:v>2003.2691780821917</c:v>
                </c:pt>
                <c:pt idx="148">
                  <c:v>2003.2719178082191</c:v>
                </c:pt>
                <c:pt idx="149">
                  <c:v>2003.2746575342467</c:v>
                </c:pt>
                <c:pt idx="150">
                  <c:v>2003.277397260274</c:v>
                </c:pt>
                <c:pt idx="151">
                  <c:v>2003.2801369863014</c:v>
                </c:pt>
                <c:pt idx="152">
                  <c:v>2003.2828767123287</c:v>
                </c:pt>
                <c:pt idx="153">
                  <c:v>2003.2856164383561</c:v>
                </c:pt>
                <c:pt idx="154">
                  <c:v>2003.2883561643835</c:v>
                </c:pt>
                <c:pt idx="155">
                  <c:v>2003.291095890411</c:v>
                </c:pt>
                <c:pt idx="156">
                  <c:v>2003.2938356164384</c:v>
                </c:pt>
                <c:pt idx="157">
                  <c:v>2003.2965753424658</c:v>
                </c:pt>
                <c:pt idx="158">
                  <c:v>2003.2993150684931</c:v>
                </c:pt>
                <c:pt idx="159">
                  <c:v>2003.3020547945205</c:v>
                </c:pt>
                <c:pt idx="160">
                  <c:v>2003.3047945205481</c:v>
                </c:pt>
                <c:pt idx="161">
                  <c:v>2003.3075342465754</c:v>
                </c:pt>
                <c:pt idx="162">
                  <c:v>2003.3102739726028</c:v>
                </c:pt>
                <c:pt idx="163">
                  <c:v>2003.3130136986301</c:v>
                </c:pt>
                <c:pt idx="164">
                  <c:v>2003.3157534246575</c:v>
                </c:pt>
                <c:pt idx="165">
                  <c:v>2003.3184931506848</c:v>
                </c:pt>
                <c:pt idx="166">
                  <c:v>2003.3212328767124</c:v>
                </c:pt>
                <c:pt idx="167">
                  <c:v>2003.3239726027398</c:v>
                </c:pt>
                <c:pt idx="168">
                  <c:v>2003.3267123287671</c:v>
                </c:pt>
                <c:pt idx="169">
                  <c:v>2003.3294520547945</c:v>
                </c:pt>
                <c:pt idx="170">
                  <c:v>2003.3321917808219</c:v>
                </c:pt>
                <c:pt idx="171">
                  <c:v>2003.3349315068492</c:v>
                </c:pt>
                <c:pt idx="172">
                  <c:v>2003.3360730593606</c:v>
                </c:pt>
                <c:pt idx="173">
                  <c:v>2003.338812785388</c:v>
                </c:pt>
                <c:pt idx="174">
                  <c:v>2003.3415525114156</c:v>
                </c:pt>
                <c:pt idx="175">
                  <c:v>2003.3442922374429</c:v>
                </c:pt>
                <c:pt idx="176">
                  <c:v>2003.3470319634703</c:v>
                </c:pt>
                <c:pt idx="177">
                  <c:v>2003.3497716894976</c:v>
                </c:pt>
                <c:pt idx="178">
                  <c:v>2003.352511415525</c:v>
                </c:pt>
                <c:pt idx="179">
                  <c:v>2003.3552511415523</c:v>
                </c:pt>
                <c:pt idx="180">
                  <c:v>2003.3579908675799</c:v>
                </c:pt>
                <c:pt idx="181">
                  <c:v>2003.3607305936073</c:v>
                </c:pt>
                <c:pt idx="182">
                  <c:v>2003.3634703196346</c:v>
                </c:pt>
                <c:pt idx="183">
                  <c:v>2003.366210045662</c:v>
                </c:pt>
                <c:pt idx="184">
                  <c:v>2003.3689497716894</c:v>
                </c:pt>
                <c:pt idx="185">
                  <c:v>2003.3716894977167</c:v>
                </c:pt>
                <c:pt idx="186">
                  <c:v>2003.3744292237443</c:v>
                </c:pt>
                <c:pt idx="187">
                  <c:v>2003.3771689497717</c:v>
                </c:pt>
                <c:pt idx="188">
                  <c:v>2003.379908675799</c:v>
                </c:pt>
                <c:pt idx="189">
                  <c:v>2003.3826484018264</c:v>
                </c:pt>
                <c:pt idx="190">
                  <c:v>2003.3853881278537</c:v>
                </c:pt>
                <c:pt idx="191">
                  <c:v>2003.3881278538813</c:v>
                </c:pt>
                <c:pt idx="192">
                  <c:v>2003.3908675799087</c:v>
                </c:pt>
                <c:pt idx="193">
                  <c:v>2003.393607305936</c:v>
                </c:pt>
                <c:pt idx="194">
                  <c:v>2003.3963470319634</c:v>
                </c:pt>
                <c:pt idx="195">
                  <c:v>2003.3990867579907</c:v>
                </c:pt>
                <c:pt idx="196">
                  <c:v>2003.4018264840181</c:v>
                </c:pt>
                <c:pt idx="197">
                  <c:v>2003.4045662100457</c:v>
                </c:pt>
                <c:pt idx="198">
                  <c:v>2003.407305936073</c:v>
                </c:pt>
                <c:pt idx="199">
                  <c:v>2003.4100456621004</c:v>
                </c:pt>
                <c:pt idx="200">
                  <c:v>2003.4127853881278</c:v>
                </c:pt>
                <c:pt idx="201">
                  <c:v>2003.4155251141551</c:v>
                </c:pt>
                <c:pt idx="202">
                  <c:v>2003.4194063926941</c:v>
                </c:pt>
                <c:pt idx="203">
                  <c:v>2003.4221461187215</c:v>
                </c:pt>
                <c:pt idx="204">
                  <c:v>2003.424885844749</c:v>
                </c:pt>
                <c:pt idx="205">
                  <c:v>2003.4276255707764</c:v>
                </c:pt>
                <c:pt idx="206">
                  <c:v>2003.4303652968038</c:v>
                </c:pt>
                <c:pt idx="207">
                  <c:v>2003.4331050228311</c:v>
                </c:pt>
                <c:pt idx="208">
                  <c:v>2003.4358447488585</c:v>
                </c:pt>
                <c:pt idx="209">
                  <c:v>2003.4385844748858</c:v>
                </c:pt>
                <c:pt idx="210">
                  <c:v>2003.4413242009134</c:v>
                </c:pt>
                <c:pt idx="211">
                  <c:v>2003.4440639269408</c:v>
                </c:pt>
                <c:pt idx="212">
                  <c:v>2003.4468036529681</c:v>
                </c:pt>
                <c:pt idx="213">
                  <c:v>2003.4495433789955</c:v>
                </c:pt>
                <c:pt idx="214">
                  <c:v>2003.4522831050228</c:v>
                </c:pt>
                <c:pt idx="215">
                  <c:v>2003.4550228310502</c:v>
                </c:pt>
                <c:pt idx="216">
                  <c:v>2003.4577625570778</c:v>
                </c:pt>
                <c:pt idx="217">
                  <c:v>2003.4605022831051</c:v>
                </c:pt>
                <c:pt idx="218">
                  <c:v>2003.4632420091325</c:v>
                </c:pt>
                <c:pt idx="219">
                  <c:v>2003.4659817351599</c:v>
                </c:pt>
                <c:pt idx="220">
                  <c:v>2003.4687214611872</c:v>
                </c:pt>
                <c:pt idx="221">
                  <c:v>2003.4714611872148</c:v>
                </c:pt>
                <c:pt idx="222">
                  <c:v>2003.4742009132422</c:v>
                </c:pt>
                <c:pt idx="223">
                  <c:v>2003.4769406392695</c:v>
                </c:pt>
                <c:pt idx="224">
                  <c:v>2003.4796803652969</c:v>
                </c:pt>
                <c:pt idx="225">
                  <c:v>2003.4824200913242</c:v>
                </c:pt>
                <c:pt idx="226">
                  <c:v>2003.4851598173516</c:v>
                </c:pt>
                <c:pt idx="227">
                  <c:v>2003.4878995433792</c:v>
                </c:pt>
                <c:pt idx="228">
                  <c:v>2003.4906392694065</c:v>
                </c:pt>
                <c:pt idx="229">
                  <c:v>2003.4933789954339</c:v>
                </c:pt>
                <c:pt idx="230">
                  <c:v>2003.4961187214612</c:v>
                </c:pt>
                <c:pt idx="231">
                  <c:v>2003.4988584474886</c:v>
                </c:pt>
                <c:pt idx="232">
                  <c:v>2003.501598173516</c:v>
                </c:pt>
                <c:pt idx="233">
                  <c:v>2003.5027397260274</c:v>
                </c:pt>
                <c:pt idx="234">
                  <c:v>2003.5054794520547</c:v>
                </c:pt>
                <c:pt idx="235">
                  <c:v>2003.5082191780823</c:v>
                </c:pt>
                <c:pt idx="236">
                  <c:v>2003.5109589041097</c:v>
                </c:pt>
                <c:pt idx="237">
                  <c:v>2003.513698630137</c:v>
                </c:pt>
                <c:pt idx="238">
                  <c:v>2003.5164383561644</c:v>
                </c:pt>
                <c:pt idx="239">
                  <c:v>2003.5191780821917</c:v>
                </c:pt>
                <c:pt idx="240">
                  <c:v>2003.5219178082191</c:v>
                </c:pt>
                <c:pt idx="241">
                  <c:v>2003.5246575342467</c:v>
                </c:pt>
                <c:pt idx="242">
                  <c:v>2003.527397260274</c:v>
                </c:pt>
                <c:pt idx="243">
                  <c:v>2003.5301369863014</c:v>
                </c:pt>
                <c:pt idx="244">
                  <c:v>2003.5328767123287</c:v>
                </c:pt>
                <c:pt idx="245">
                  <c:v>2003.5356164383561</c:v>
                </c:pt>
                <c:pt idx="246">
                  <c:v>2003.5383561643835</c:v>
                </c:pt>
                <c:pt idx="247">
                  <c:v>2003.541095890411</c:v>
                </c:pt>
                <c:pt idx="248">
                  <c:v>2003.5438356164384</c:v>
                </c:pt>
                <c:pt idx="249">
                  <c:v>2003.5465753424658</c:v>
                </c:pt>
                <c:pt idx="250">
                  <c:v>2003.5493150684931</c:v>
                </c:pt>
                <c:pt idx="251">
                  <c:v>2003.5520547945205</c:v>
                </c:pt>
                <c:pt idx="252">
                  <c:v>2003.5547945205481</c:v>
                </c:pt>
                <c:pt idx="253">
                  <c:v>2003.5575342465754</c:v>
                </c:pt>
                <c:pt idx="254">
                  <c:v>2003.5602739726028</c:v>
                </c:pt>
                <c:pt idx="255">
                  <c:v>2003.5630136986301</c:v>
                </c:pt>
                <c:pt idx="256">
                  <c:v>2003.5657534246575</c:v>
                </c:pt>
                <c:pt idx="257">
                  <c:v>2003.5684931506848</c:v>
                </c:pt>
                <c:pt idx="258">
                  <c:v>2003.5712328767124</c:v>
                </c:pt>
                <c:pt idx="259">
                  <c:v>2003.5739726027398</c:v>
                </c:pt>
                <c:pt idx="260">
                  <c:v>2003.5767123287671</c:v>
                </c:pt>
                <c:pt idx="261">
                  <c:v>2003.5794520547945</c:v>
                </c:pt>
                <c:pt idx="262">
                  <c:v>2003.5821917808219</c:v>
                </c:pt>
                <c:pt idx="263">
                  <c:v>2003.5860730593606</c:v>
                </c:pt>
                <c:pt idx="264">
                  <c:v>2003.588812785388</c:v>
                </c:pt>
                <c:pt idx="265">
                  <c:v>2003.5915525114156</c:v>
                </c:pt>
                <c:pt idx="266">
                  <c:v>2003.5942922374429</c:v>
                </c:pt>
                <c:pt idx="267">
                  <c:v>2003.5970319634703</c:v>
                </c:pt>
                <c:pt idx="268">
                  <c:v>2003.5997716894976</c:v>
                </c:pt>
                <c:pt idx="269">
                  <c:v>2003.602511415525</c:v>
                </c:pt>
                <c:pt idx="270">
                  <c:v>2003.6052511415523</c:v>
                </c:pt>
                <c:pt idx="271">
                  <c:v>2003.6079908675799</c:v>
                </c:pt>
                <c:pt idx="272">
                  <c:v>2003.6107305936073</c:v>
                </c:pt>
                <c:pt idx="273">
                  <c:v>2003.6134703196346</c:v>
                </c:pt>
                <c:pt idx="274">
                  <c:v>2003.616210045662</c:v>
                </c:pt>
                <c:pt idx="275">
                  <c:v>2003.6189497716894</c:v>
                </c:pt>
                <c:pt idx="276">
                  <c:v>2003.6216894977167</c:v>
                </c:pt>
                <c:pt idx="277">
                  <c:v>2003.6244292237443</c:v>
                </c:pt>
                <c:pt idx="278">
                  <c:v>2003.6271689497717</c:v>
                </c:pt>
                <c:pt idx="279">
                  <c:v>2003.629908675799</c:v>
                </c:pt>
                <c:pt idx="280">
                  <c:v>2003.6326484018264</c:v>
                </c:pt>
                <c:pt idx="281">
                  <c:v>2003.6353881278537</c:v>
                </c:pt>
                <c:pt idx="282">
                  <c:v>2003.6381278538813</c:v>
                </c:pt>
                <c:pt idx="283">
                  <c:v>2003.6408675799087</c:v>
                </c:pt>
                <c:pt idx="284">
                  <c:v>2003.643607305936</c:v>
                </c:pt>
                <c:pt idx="285">
                  <c:v>2003.6463470319634</c:v>
                </c:pt>
                <c:pt idx="286">
                  <c:v>2003.6490867579907</c:v>
                </c:pt>
                <c:pt idx="287">
                  <c:v>2003.6518264840181</c:v>
                </c:pt>
                <c:pt idx="288">
                  <c:v>2003.6545662100457</c:v>
                </c:pt>
                <c:pt idx="289">
                  <c:v>2003.657305936073</c:v>
                </c:pt>
                <c:pt idx="290">
                  <c:v>2003.6600456621004</c:v>
                </c:pt>
                <c:pt idx="291">
                  <c:v>2003.6627853881278</c:v>
                </c:pt>
                <c:pt idx="292">
                  <c:v>2003.6655251141551</c:v>
                </c:pt>
                <c:pt idx="293">
                  <c:v>2003.6682648401825</c:v>
                </c:pt>
                <c:pt idx="294">
                  <c:v>2003.6694063926941</c:v>
                </c:pt>
                <c:pt idx="295">
                  <c:v>2003.6721461187215</c:v>
                </c:pt>
                <c:pt idx="296">
                  <c:v>2003.674885844749</c:v>
                </c:pt>
                <c:pt idx="297">
                  <c:v>2003.6776255707764</c:v>
                </c:pt>
                <c:pt idx="298">
                  <c:v>2003.6803652968038</c:v>
                </c:pt>
                <c:pt idx="299">
                  <c:v>2003.6831050228311</c:v>
                </c:pt>
                <c:pt idx="300">
                  <c:v>2003.6858447488585</c:v>
                </c:pt>
                <c:pt idx="301">
                  <c:v>2003.6885844748858</c:v>
                </c:pt>
                <c:pt idx="302">
                  <c:v>2003.6913242009134</c:v>
                </c:pt>
                <c:pt idx="303">
                  <c:v>2003.6940639269408</c:v>
                </c:pt>
                <c:pt idx="304">
                  <c:v>2003.6968036529681</c:v>
                </c:pt>
                <c:pt idx="305">
                  <c:v>2003.6995433789955</c:v>
                </c:pt>
                <c:pt idx="306">
                  <c:v>2003.7022831050228</c:v>
                </c:pt>
                <c:pt idx="307">
                  <c:v>2003.7050228310502</c:v>
                </c:pt>
                <c:pt idx="308">
                  <c:v>2003.7077625570778</c:v>
                </c:pt>
                <c:pt idx="309">
                  <c:v>2003.7105022831051</c:v>
                </c:pt>
                <c:pt idx="310">
                  <c:v>2003.7132420091325</c:v>
                </c:pt>
                <c:pt idx="311">
                  <c:v>2003.7159817351599</c:v>
                </c:pt>
                <c:pt idx="312">
                  <c:v>2003.7187214611872</c:v>
                </c:pt>
                <c:pt idx="313">
                  <c:v>2003.7214611872148</c:v>
                </c:pt>
                <c:pt idx="314">
                  <c:v>2003.7242009132422</c:v>
                </c:pt>
                <c:pt idx="315">
                  <c:v>2003.7269406392695</c:v>
                </c:pt>
                <c:pt idx="316">
                  <c:v>2003.7296803652969</c:v>
                </c:pt>
                <c:pt idx="317">
                  <c:v>2003.7324200913242</c:v>
                </c:pt>
                <c:pt idx="318">
                  <c:v>2003.7351598173516</c:v>
                </c:pt>
                <c:pt idx="319">
                  <c:v>2003.7378995433792</c:v>
                </c:pt>
                <c:pt idx="320">
                  <c:v>2003.7406392694065</c:v>
                </c:pt>
                <c:pt idx="321">
                  <c:v>2003.7433789954339</c:v>
                </c:pt>
                <c:pt idx="322">
                  <c:v>2003.7461187214612</c:v>
                </c:pt>
                <c:pt idx="323">
                  <c:v>2003.7488584474886</c:v>
                </c:pt>
                <c:pt idx="324">
                  <c:v>2003.751598173516</c:v>
                </c:pt>
                <c:pt idx="325">
                  <c:v>2003.7527397260274</c:v>
                </c:pt>
                <c:pt idx="326">
                  <c:v>2003.7554794520547</c:v>
                </c:pt>
                <c:pt idx="327">
                  <c:v>2003.7582191780823</c:v>
                </c:pt>
                <c:pt idx="328">
                  <c:v>2003.7609589041097</c:v>
                </c:pt>
                <c:pt idx="329">
                  <c:v>2003.763698630137</c:v>
                </c:pt>
                <c:pt idx="330">
                  <c:v>2003.7664383561644</c:v>
                </c:pt>
                <c:pt idx="331">
                  <c:v>2003.7691780821917</c:v>
                </c:pt>
                <c:pt idx="332">
                  <c:v>2003.7719178082191</c:v>
                </c:pt>
                <c:pt idx="333">
                  <c:v>2003.7746575342467</c:v>
                </c:pt>
                <c:pt idx="334">
                  <c:v>2003.777397260274</c:v>
                </c:pt>
                <c:pt idx="335">
                  <c:v>2003.7801369863014</c:v>
                </c:pt>
                <c:pt idx="336">
                  <c:v>2003.7828767123287</c:v>
                </c:pt>
                <c:pt idx="337">
                  <c:v>2003.7856164383561</c:v>
                </c:pt>
                <c:pt idx="338">
                  <c:v>2003.7883561643835</c:v>
                </c:pt>
                <c:pt idx="339">
                  <c:v>2003.791095890411</c:v>
                </c:pt>
                <c:pt idx="340">
                  <c:v>2003.7938356164384</c:v>
                </c:pt>
                <c:pt idx="341">
                  <c:v>2003.7965753424658</c:v>
                </c:pt>
                <c:pt idx="342">
                  <c:v>2003.7993150684931</c:v>
                </c:pt>
                <c:pt idx="343">
                  <c:v>2003.8020547945205</c:v>
                </c:pt>
                <c:pt idx="344">
                  <c:v>2003.8047945205481</c:v>
                </c:pt>
                <c:pt idx="345">
                  <c:v>2003.8075342465754</c:v>
                </c:pt>
                <c:pt idx="346">
                  <c:v>2003.8102739726028</c:v>
                </c:pt>
                <c:pt idx="347">
                  <c:v>2003.8130136986301</c:v>
                </c:pt>
                <c:pt idx="348">
                  <c:v>2003.8157534246575</c:v>
                </c:pt>
                <c:pt idx="349">
                  <c:v>2003.8184931506848</c:v>
                </c:pt>
                <c:pt idx="350">
                  <c:v>2003.8212328767124</c:v>
                </c:pt>
                <c:pt idx="351">
                  <c:v>2003.8239726027398</c:v>
                </c:pt>
                <c:pt idx="352">
                  <c:v>2003.8267123287671</c:v>
                </c:pt>
                <c:pt idx="353">
                  <c:v>2003.8294520547945</c:v>
                </c:pt>
                <c:pt idx="354">
                  <c:v>2003.8321917808219</c:v>
                </c:pt>
                <c:pt idx="355">
                  <c:v>2003.8360730593606</c:v>
                </c:pt>
                <c:pt idx="356">
                  <c:v>2003.838812785388</c:v>
                </c:pt>
                <c:pt idx="357">
                  <c:v>2003.8415525114156</c:v>
                </c:pt>
                <c:pt idx="358">
                  <c:v>2003.8442922374429</c:v>
                </c:pt>
                <c:pt idx="359">
                  <c:v>2003.8470319634703</c:v>
                </c:pt>
                <c:pt idx="360">
                  <c:v>2003.8497716894976</c:v>
                </c:pt>
                <c:pt idx="361">
                  <c:v>2003.852511415525</c:v>
                </c:pt>
                <c:pt idx="362">
                  <c:v>2003.8552511415523</c:v>
                </c:pt>
                <c:pt idx="363">
                  <c:v>2003.8579908675799</c:v>
                </c:pt>
                <c:pt idx="364">
                  <c:v>2003.8607305936073</c:v>
                </c:pt>
                <c:pt idx="365">
                  <c:v>2003.8634703196346</c:v>
                </c:pt>
                <c:pt idx="366">
                  <c:v>2003.866210045662</c:v>
                </c:pt>
                <c:pt idx="367">
                  <c:v>2003.8689497716894</c:v>
                </c:pt>
                <c:pt idx="368">
                  <c:v>2003.8716894977167</c:v>
                </c:pt>
                <c:pt idx="369">
                  <c:v>2003.8744292237443</c:v>
                </c:pt>
                <c:pt idx="370">
                  <c:v>2003.8771689497717</c:v>
                </c:pt>
                <c:pt idx="371">
                  <c:v>2003.879908675799</c:v>
                </c:pt>
                <c:pt idx="372">
                  <c:v>2003.8826484018264</c:v>
                </c:pt>
                <c:pt idx="373">
                  <c:v>2003.8853881278537</c:v>
                </c:pt>
                <c:pt idx="374">
                  <c:v>2003.8881278538813</c:v>
                </c:pt>
                <c:pt idx="375">
                  <c:v>2003.8908675799087</c:v>
                </c:pt>
                <c:pt idx="376">
                  <c:v>2003.893607305936</c:v>
                </c:pt>
                <c:pt idx="377">
                  <c:v>2003.8963470319634</c:v>
                </c:pt>
                <c:pt idx="378">
                  <c:v>2003.8990867579907</c:v>
                </c:pt>
                <c:pt idx="379">
                  <c:v>2003.9018264840181</c:v>
                </c:pt>
                <c:pt idx="380">
                  <c:v>2003.9045662100457</c:v>
                </c:pt>
                <c:pt idx="381">
                  <c:v>2003.907305936073</c:v>
                </c:pt>
                <c:pt idx="382">
                  <c:v>2003.9100456621004</c:v>
                </c:pt>
                <c:pt idx="383">
                  <c:v>2003.9127853881278</c:v>
                </c:pt>
                <c:pt idx="384">
                  <c:v>2003.9155251141551</c:v>
                </c:pt>
                <c:pt idx="385">
                  <c:v>2003.9182648401825</c:v>
                </c:pt>
                <c:pt idx="386">
                  <c:v>2003.9194063926941</c:v>
                </c:pt>
                <c:pt idx="387">
                  <c:v>2003.9221461187215</c:v>
                </c:pt>
                <c:pt idx="388">
                  <c:v>2003.924885844749</c:v>
                </c:pt>
                <c:pt idx="389">
                  <c:v>2003.9276255707764</c:v>
                </c:pt>
                <c:pt idx="390">
                  <c:v>2003.9303652968038</c:v>
                </c:pt>
                <c:pt idx="391">
                  <c:v>2003.9331050228311</c:v>
                </c:pt>
                <c:pt idx="392">
                  <c:v>2003.9358447488585</c:v>
                </c:pt>
                <c:pt idx="393">
                  <c:v>2003.9385844748858</c:v>
                </c:pt>
                <c:pt idx="394">
                  <c:v>2003.9413242009134</c:v>
                </c:pt>
                <c:pt idx="395">
                  <c:v>2003.9440639269408</c:v>
                </c:pt>
                <c:pt idx="396">
                  <c:v>2003.9468036529681</c:v>
                </c:pt>
                <c:pt idx="397">
                  <c:v>2003.9495433789955</c:v>
                </c:pt>
                <c:pt idx="398">
                  <c:v>2003.9522831050228</c:v>
                </c:pt>
                <c:pt idx="399">
                  <c:v>2003.9550228310502</c:v>
                </c:pt>
                <c:pt idx="400">
                  <c:v>2003.9577625570778</c:v>
                </c:pt>
                <c:pt idx="401">
                  <c:v>2003.9605022831051</c:v>
                </c:pt>
                <c:pt idx="402">
                  <c:v>2003.9632420091325</c:v>
                </c:pt>
                <c:pt idx="403">
                  <c:v>2003.9659817351599</c:v>
                </c:pt>
                <c:pt idx="404">
                  <c:v>2003.9687214611872</c:v>
                </c:pt>
                <c:pt idx="405">
                  <c:v>2003.9714611872148</c:v>
                </c:pt>
                <c:pt idx="406">
                  <c:v>2003.9742009132422</c:v>
                </c:pt>
                <c:pt idx="407">
                  <c:v>2003.9769406392695</c:v>
                </c:pt>
                <c:pt idx="408">
                  <c:v>2003.9796803652969</c:v>
                </c:pt>
                <c:pt idx="409">
                  <c:v>2003.9824200913242</c:v>
                </c:pt>
                <c:pt idx="410">
                  <c:v>2003.9851598173516</c:v>
                </c:pt>
                <c:pt idx="411">
                  <c:v>2003.9878995433792</c:v>
                </c:pt>
                <c:pt idx="412">
                  <c:v>2003.9906392694065</c:v>
                </c:pt>
                <c:pt idx="413">
                  <c:v>2003.9933789954339</c:v>
                </c:pt>
                <c:pt idx="414">
                  <c:v>2003.9961187214612</c:v>
                </c:pt>
                <c:pt idx="415">
                  <c:v>2003.9988584474886</c:v>
                </c:pt>
                <c:pt idx="416">
                  <c:v>2004.0027397260274</c:v>
                </c:pt>
                <c:pt idx="417">
                  <c:v>2004.0054794520547</c:v>
                </c:pt>
                <c:pt idx="418">
                  <c:v>2004.0082191780823</c:v>
                </c:pt>
                <c:pt idx="419">
                  <c:v>2004.0109589041097</c:v>
                </c:pt>
                <c:pt idx="420">
                  <c:v>2004.013698630137</c:v>
                </c:pt>
                <c:pt idx="421">
                  <c:v>2004.0164383561644</c:v>
                </c:pt>
                <c:pt idx="422">
                  <c:v>2004.0191780821917</c:v>
                </c:pt>
                <c:pt idx="423">
                  <c:v>2004.0219178082191</c:v>
                </c:pt>
                <c:pt idx="424">
                  <c:v>2004.0246575342467</c:v>
                </c:pt>
                <c:pt idx="425">
                  <c:v>2004.027397260274</c:v>
                </c:pt>
                <c:pt idx="426">
                  <c:v>2004.0301369863014</c:v>
                </c:pt>
                <c:pt idx="427">
                  <c:v>2004.0328767123287</c:v>
                </c:pt>
                <c:pt idx="428">
                  <c:v>2004.0356164383561</c:v>
                </c:pt>
                <c:pt idx="429">
                  <c:v>2004.0383561643835</c:v>
                </c:pt>
                <c:pt idx="430">
                  <c:v>2004.041095890411</c:v>
                </c:pt>
                <c:pt idx="431">
                  <c:v>2004.0438356164384</c:v>
                </c:pt>
                <c:pt idx="432">
                  <c:v>2004.0465753424658</c:v>
                </c:pt>
                <c:pt idx="433">
                  <c:v>2004.0493150684931</c:v>
                </c:pt>
                <c:pt idx="434">
                  <c:v>2004.0520547945205</c:v>
                </c:pt>
                <c:pt idx="435">
                  <c:v>2004.0547945205481</c:v>
                </c:pt>
                <c:pt idx="436">
                  <c:v>2004.0575342465754</c:v>
                </c:pt>
                <c:pt idx="437">
                  <c:v>2004.0602739726028</c:v>
                </c:pt>
                <c:pt idx="438">
                  <c:v>2004.0630136986301</c:v>
                </c:pt>
                <c:pt idx="439">
                  <c:v>2004.0657534246575</c:v>
                </c:pt>
                <c:pt idx="440">
                  <c:v>2004.0684931506848</c:v>
                </c:pt>
                <c:pt idx="441">
                  <c:v>2004.0712328767124</c:v>
                </c:pt>
                <c:pt idx="442">
                  <c:v>2004.0739726027398</c:v>
                </c:pt>
                <c:pt idx="443">
                  <c:v>2004.0767123287671</c:v>
                </c:pt>
                <c:pt idx="444">
                  <c:v>2004.0794520547945</c:v>
                </c:pt>
                <c:pt idx="445">
                  <c:v>2004.0821917808219</c:v>
                </c:pt>
                <c:pt idx="446">
                  <c:v>2004.0849315068492</c:v>
                </c:pt>
                <c:pt idx="447">
                  <c:v>2004.0860730593606</c:v>
                </c:pt>
                <c:pt idx="448">
                  <c:v>2004.088812785388</c:v>
                </c:pt>
                <c:pt idx="449">
                  <c:v>2004.0915525114156</c:v>
                </c:pt>
                <c:pt idx="450">
                  <c:v>2004.0942922374429</c:v>
                </c:pt>
                <c:pt idx="451">
                  <c:v>2004.0970319634703</c:v>
                </c:pt>
                <c:pt idx="452">
                  <c:v>2004.0997716894976</c:v>
                </c:pt>
                <c:pt idx="453">
                  <c:v>2004.102511415525</c:v>
                </c:pt>
                <c:pt idx="454">
                  <c:v>2004.1052511415523</c:v>
                </c:pt>
                <c:pt idx="455">
                  <c:v>2004.1079908675799</c:v>
                </c:pt>
                <c:pt idx="456">
                  <c:v>2004.1107305936073</c:v>
                </c:pt>
                <c:pt idx="457">
                  <c:v>2004.1134703196346</c:v>
                </c:pt>
                <c:pt idx="458">
                  <c:v>2004.116210045662</c:v>
                </c:pt>
                <c:pt idx="459">
                  <c:v>2004.1189497716894</c:v>
                </c:pt>
                <c:pt idx="460">
                  <c:v>2004.1216894977167</c:v>
                </c:pt>
                <c:pt idx="461">
                  <c:v>2004.1244292237443</c:v>
                </c:pt>
                <c:pt idx="462">
                  <c:v>2004.1271689497717</c:v>
                </c:pt>
                <c:pt idx="463">
                  <c:v>2004.129908675799</c:v>
                </c:pt>
                <c:pt idx="464">
                  <c:v>2004.1326484018264</c:v>
                </c:pt>
                <c:pt idx="465">
                  <c:v>2004.1353881278537</c:v>
                </c:pt>
                <c:pt idx="466">
                  <c:v>2004.1381278538813</c:v>
                </c:pt>
                <c:pt idx="467">
                  <c:v>2004.1408675799087</c:v>
                </c:pt>
                <c:pt idx="468">
                  <c:v>2004.143607305936</c:v>
                </c:pt>
                <c:pt idx="469">
                  <c:v>2004.1463470319634</c:v>
                </c:pt>
                <c:pt idx="470">
                  <c:v>2004.1490867579907</c:v>
                </c:pt>
                <c:pt idx="471">
                  <c:v>2004.1518264840181</c:v>
                </c:pt>
                <c:pt idx="472">
                  <c:v>2004.1545662100457</c:v>
                </c:pt>
                <c:pt idx="473">
                  <c:v>2004.157305936073</c:v>
                </c:pt>
                <c:pt idx="474">
                  <c:v>2004.1600456621004</c:v>
                </c:pt>
                <c:pt idx="475">
                  <c:v>2004.1627853881278</c:v>
                </c:pt>
                <c:pt idx="476">
                  <c:v>2004.1655251141551</c:v>
                </c:pt>
                <c:pt idx="477">
                  <c:v>2004.1682648401825</c:v>
                </c:pt>
                <c:pt idx="478">
                  <c:v>2004.1694063926941</c:v>
                </c:pt>
                <c:pt idx="479">
                  <c:v>2004.1721461187215</c:v>
                </c:pt>
                <c:pt idx="480">
                  <c:v>2004.174885844749</c:v>
                </c:pt>
                <c:pt idx="481">
                  <c:v>2004.1776255707764</c:v>
                </c:pt>
                <c:pt idx="482">
                  <c:v>2004.1803652968038</c:v>
                </c:pt>
                <c:pt idx="483">
                  <c:v>2004.1831050228311</c:v>
                </c:pt>
                <c:pt idx="484">
                  <c:v>2004.1858447488585</c:v>
                </c:pt>
                <c:pt idx="485">
                  <c:v>2004.1885844748858</c:v>
                </c:pt>
                <c:pt idx="486">
                  <c:v>2004.1913242009134</c:v>
                </c:pt>
                <c:pt idx="487">
                  <c:v>2004.1940639269408</c:v>
                </c:pt>
                <c:pt idx="488">
                  <c:v>2004.1968036529681</c:v>
                </c:pt>
                <c:pt idx="489">
                  <c:v>2004.1995433789955</c:v>
                </c:pt>
                <c:pt idx="490">
                  <c:v>2004.2022831050228</c:v>
                </c:pt>
                <c:pt idx="491">
                  <c:v>2004.2050228310502</c:v>
                </c:pt>
                <c:pt idx="492">
                  <c:v>2004.2077625570778</c:v>
                </c:pt>
                <c:pt idx="493">
                  <c:v>2004.2105022831051</c:v>
                </c:pt>
                <c:pt idx="494">
                  <c:v>2004.2132420091325</c:v>
                </c:pt>
                <c:pt idx="495">
                  <c:v>2004.2159817351599</c:v>
                </c:pt>
                <c:pt idx="496">
                  <c:v>2004.2187214611872</c:v>
                </c:pt>
                <c:pt idx="497">
                  <c:v>2004.2214611872148</c:v>
                </c:pt>
                <c:pt idx="498">
                  <c:v>2004.2242009132422</c:v>
                </c:pt>
                <c:pt idx="499">
                  <c:v>2004.2269406392695</c:v>
                </c:pt>
                <c:pt idx="500">
                  <c:v>2004.2296803652969</c:v>
                </c:pt>
                <c:pt idx="501">
                  <c:v>2004.2324200913242</c:v>
                </c:pt>
                <c:pt idx="502">
                  <c:v>2004.2351598173516</c:v>
                </c:pt>
                <c:pt idx="503">
                  <c:v>2004.2378995433792</c:v>
                </c:pt>
                <c:pt idx="504">
                  <c:v>2004.2406392694065</c:v>
                </c:pt>
                <c:pt idx="505">
                  <c:v>2004.2433789954339</c:v>
                </c:pt>
                <c:pt idx="506">
                  <c:v>2004.2461187214612</c:v>
                </c:pt>
                <c:pt idx="507">
                  <c:v>2004.2527397260274</c:v>
                </c:pt>
                <c:pt idx="508">
                  <c:v>2004.2554794520547</c:v>
                </c:pt>
                <c:pt idx="509">
                  <c:v>2004.2582191780823</c:v>
                </c:pt>
                <c:pt idx="510">
                  <c:v>2004.2609589041097</c:v>
                </c:pt>
                <c:pt idx="511">
                  <c:v>2004.263698630137</c:v>
                </c:pt>
                <c:pt idx="512">
                  <c:v>2004.2664383561644</c:v>
                </c:pt>
                <c:pt idx="513">
                  <c:v>2004.2691780821917</c:v>
                </c:pt>
                <c:pt idx="514">
                  <c:v>2004.2719178082191</c:v>
                </c:pt>
                <c:pt idx="515">
                  <c:v>2004.2746575342467</c:v>
                </c:pt>
                <c:pt idx="516">
                  <c:v>2004.277397260274</c:v>
                </c:pt>
                <c:pt idx="517">
                  <c:v>2004.2801369863014</c:v>
                </c:pt>
                <c:pt idx="518">
                  <c:v>2004.2828767123287</c:v>
                </c:pt>
                <c:pt idx="519">
                  <c:v>2004.2856164383561</c:v>
                </c:pt>
                <c:pt idx="520">
                  <c:v>2004.2883561643835</c:v>
                </c:pt>
                <c:pt idx="521">
                  <c:v>2004.291095890411</c:v>
                </c:pt>
                <c:pt idx="522">
                  <c:v>2004.2938356164384</c:v>
                </c:pt>
                <c:pt idx="523">
                  <c:v>2004.2965753424658</c:v>
                </c:pt>
                <c:pt idx="524">
                  <c:v>2004.2993150684931</c:v>
                </c:pt>
                <c:pt idx="525">
                  <c:v>2004.3020547945205</c:v>
                </c:pt>
                <c:pt idx="526">
                  <c:v>2004.3047945205481</c:v>
                </c:pt>
                <c:pt idx="527">
                  <c:v>2004.3075342465754</c:v>
                </c:pt>
                <c:pt idx="528">
                  <c:v>2004.3102739726028</c:v>
                </c:pt>
                <c:pt idx="529">
                  <c:v>2004.3130136986301</c:v>
                </c:pt>
                <c:pt idx="530">
                  <c:v>2004.3157534246575</c:v>
                </c:pt>
                <c:pt idx="531">
                  <c:v>2004.3184931506848</c:v>
                </c:pt>
                <c:pt idx="532">
                  <c:v>2004.3212328767124</c:v>
                </c:pt>
                <c:pt idx="533">
                  <c:v>2004.3239726027398</c:v>
                </c:pt>
                <c:pt idx="534">
                  <c:v>2004.3267123287671</c:v>
                </c:pt>
                <c:pt idx="535">
                  <c:v>2004.3294520547945</c:v>
                </c:pt>
                <c:pt idx="536">
                  <c:v>2004.3321917808219</c:v>
                </c:pt>
                <c:pt idx="537">
                  <c:v>2004.3349315068492</c:v>
                </c:pt>
                <c:pt idx="538">
                  <c:v>2004.3360730593606</c:v>
                </c:pt>
                <c:pt idx="539">
                  <c:v>2004.338812785388</c:v>
                </c:pt>
                <c:pt idx="540">
                  <c:v>2004.3415525114156</c:v>
                </c:pt>
                <c:pt idx="541">
                  <c:v>2004.3442922374429</c:v>
                </c:pt>
                <c:pt idx="542">
                  <c:v>2004.3470319634703</c:v>
                </c:pt>
                <c:pt idx="543">
                  <c:v>2004.3497716894976</c:v>
                </c:pt>
                <c:pt idx="544">
                  <c:v>2004.352511415525</c:v>
                </c:pt>
                <c:pt idx="545">
                  <c:v>2004.3552511415523</c:v>
                </c:pt>
                <c:pt idx="546">
                  <c:v>2004.3579908675799</c:v>
                </c:pt>
                <c:pt idx="547">
                  <c:v>2004.3607305936073</c:v>
                </c:pt>
                <c:pt idx="548">
                  <c:v>2004.3634703196346</c:v>
                </c:pt>
                <c:pt idx="549">
                  <c:v>2004.366210045662</c:v>
                </c:pt>
                <c:pt idx="550">
                  <c:v>2004.3689497716894</c:v>
                </c:pt>
                <c:pt idx="551">
                  <c:v>2004.3716894977167</c:v>
                </c:pt>
                <c:pt idx="552">
                  <c:v>2004.3744292237443</c:v>
                </c:pt>
                <c:pt idx="553">
                  <c:v>2004.3771689497717</c:v>
                </c:pt>
                <c:pt idx="554">
                  <c:v>2004.379908675799</c:v>
                </c:pt>
                <c:pt idx="555">
                  <c:v>2004.3826484018264</c:v>
                </c:pt>
                <c:pt idx="556">
                  <c:v>2004.3853881278537</c:v>
                </c:pt>
                <c:pt idx="557">
                  <c:v>2004.3881278538813</c:v>
                </c:pt>
                <c:pt idx="558">
                  <c:v>2004.3908675799087</c:v>
                </c:pt>
                <c:pt idx="559">
                  <c:v>2004.393607305936</c:v>
                </c:pt>
                <c:pt idx="560">
                  <c:v>2004.3963470319634</c:v>
                </c:pt>
                <c:pt idx="561">
                  <c:v>2004.3990867579907</c:v>
                </c:pt>
                <c:pt idx="562">
                  <c:v>2004.4018264840181</c:v>
                </c:pt>
                <c:pt idx="563">
                  <c:v>2004.4045662100457</c:v>
                </c:pt>
                <c:pt idx="564">
                  <c:v>2004.407305936073</c:v>
                </c:pt>
                <c:pt idx="565">
                  <c:v>2004.4100456621004</c:v>
                </c:pt>
                <c:pt idx="566">
                  <c:v>2004.4127853881278</c:v>
                </c:pt>
                <c:pt idx="567">
                  <c:v>2004.4155251141551</c:v>
                </c:pt>
                <c:pt idx="568">
                  <c:v>2004.4194063926941</c:v>
                </c:pt>
                <c:pt idx="569">
                  <c:v>2004.4221461187215</c:v>
                </c:pt>
                <c:pt idx="570">
                  <c:v>2004.424885844749</c:v>
                </c:pt>
                <c:pt idx="571">
                  <c:v>2004.4276255707764</c:v>
                </c:pt>
                <c:pt idx="572">
                  <c:v>2004.4303652968038</c:v>
                </c:pt>
                <c:pt idx="573">
                  <c:v>2004.4331050228311</c:v>
                </c:pt>
                <c:pt idx="574">
                  <c:v>2004.4358447488585</c:v>
                </c:pt>
                <c:pt idx="575">
                  <c:v>2004.4385844748858</c:v>
                </c:pt>
                <c:pt idx="576">
                  <c:v>2004.4413242009134</c:v>
                </c:pt>
                <c:pt idx="577">
                  <c:v>2004.4440639269408</c:v>
                </c:pt>
                <c:pt idx="578">
                  <c:v>2004.4468036529681</c:v>
                </c:pt>
                <c:pt idx="579">
                  <c:v>2004.4495433789955</c:v>
                </c:pt>
                <c:pt idx="580">
                  <c:v>2004.4522831050228</c:v>
                </c:pt>
                <c:pt idx="581">
                  <c:v>2004.4550228310502</c:v>
                </c:pt>
                <c:pt idx="582">
                  <c:v>2004.4577625570778</c:v>
                </c:pt>
                <c:pt idx="583">
                  <c:v>2004.4605022831051</c:v>
                </c:pt>
                <c:pt idx="584">
                  <c:v>2004.4632420091325</c:v>
                </c:pt>
                <c:pt idx="585">
                  <c:v>2004.4659817351599</c:v>
                </c:pt>
                <c:pt idx="586">
                  <c:v>2004.4687214611872</c:v>
                </c:pt>
                <c:pt idx="587">
                  <c:v>2004.4714611872148</c:v>
                </c:pt>
                <c:pt idx="588">
                  <c:v>2004.4742009132422</c:v>
                </c:pt>
                <c:pt idx="589">
                  <c:v>2004.4769406392695</c:v>
                </c:pt>
                <c:pt idx="590">
                  <c:v>2004.4796803652969</c:v>
                </c:pt>
                <c:pt idx="591">
                  <c:v>2004.4824200913242</c:v>
                </c:pt>
                <c:pt idx="592">
                  <c:v>2004.4851598173516</c:v>
                </c:pt>
                <c:pt idx="593">
                  <c:v>2004.4878995433792</c:v>
                </c:pt>
                <c:pt idx="594">
                  <c:v>2004.4906392694065</c:v>
                </c:pt>
                <c:pt idx="595">
                  <c:v>2004.4933789954339</c:v>
                </c:pt>
                <c:pt idx="596">
                  <c:v>2004.4961187214612</c:v>
                </c:pt>
                <c:pt idx="597">
                  <c:v>2004.4988584474886</c:v>
                </c:pt>
                <c:pt idx="598">
                  <c:v>2004.501598173516</c:v>
                </c:pt>
                <c:pt idx="599">
                  <c:v>2004.5027397260274</c:v>
                </c:pt>
                <c:pt idx="600">
                  <c:v>2004.5054794520547</c:v>
                </c:pt>
                <c:pt idx="601">
                  <c:v>2004.5082191780823</c:v>
                </c:pt>
                <c:pt idx="602">
                  <c:v>2004.5109589041097</c:v>
                </c:pt>
                <c:pt idx="603">
                  <c:v>2004.513698630137</c:v>
                </c:pt>
                <c:pt idx="604">
                  <c:v>2004.5164383561644</c:v>
                </c:pt>
                <c:pt idx="605">
                  <c:v>2004.5191780821917</c:v>
                </c:pt>
                <c:pt idx="606">
                  <c:v>2004.5219178082191</c:v>
                </c:pt>
                <c:pt idx="607">
                  <c:v>2004.5246575342467</c:v>
                </c:pt>
                <c:pt idx="608">
                  <c:v>2004.527397260274</c:v>
                </c:pt>
                <c:pt idx="609">
                  <c:v>2004.5301369863014</c:v>
                </c:pt>
                <c:pt idx="610">
                  <c:v>2004.5328767123287</c:v>
                </c:pt>
                <c:pt idx="611">
                  <c:v>2004.5356164383561</c:v>
                </c:pt>
                <c:pt idx="612">
                  <c:v>2004.5383561643835</c:v>
                </c:pt>
                <c:pt idx="613">
                  <c:v>2004.541095890411</c:v>
                </c:pt>
                <c:pt idx="614">
                  <c:v>2004.5438356164384</c:v>
                </c:pt>
                <c:pt idx="615">
                  <c:v>2004.5465753424658</c:v>
                </c:pt>
                <c:pt idx="616">
                  <c:v>2004.5493150684931</c:v>
                </c:pt>
                <c:pt idx="617">
                  <c:v>2004.5520547945205</c:v>
                </c:pt>
                <c:pt idx="618">
                  <c:v>2004.5547945205481</c:v>
                </c:pt>
                <c:pt idx="619">
                  <c:v>2004.5575342465754</c:v>
                </c:pt>
                <c:pt idx="620">
                  <c:v>2004.5602739726028</c:v>
                </c:pt>
                <c:pt idx="621">
                  <c:v>2004.5630136986301</c:v>
                </c:pt>
                <c:pt idx="622">
                  <c:v>2004.5657534246575</c:v>
                </c:pt>
                <c:pt idx="623">
                  <c:v>2004.5684931506848</c:v>
                </c:pt>
                <c:pt idx="624">
                  <c:v>2004.5712328767124</c:v>
                </c:pt>
                <c:pt idx="625">
                  <c:v>2004.5739726027398</c:v>
                </c:pt>
                <c:pt idx="626">
                  <c:v>2004.5767123287671</c:v>
                </c:pt>
                <c:pt idx="627">
                  <c:v>2004.5794520547945</c:v>
                </c:pt>
                <c:pt idx="628">
                  <c:v>2004.5821917808219</c:v>
                </c:pt>
                <c:pt idx="629">
                  <c:v>2004.5860730593606</c:v>
                </c:pt>
                <c:pt idx="630">
                  <c:v>2004.588812785388</c:v>
                </c:pt>
                <c:pt idx="631">
                  <c:v>2004.5915525114156</c:v>
                </c:pt>
                <c:pt idx="632">
                  <c:v>2004.5942922374429</c:v>
                </c:pt>
                <c:pt idx="633">
                  <c:v>2004.5970319634703</c:v>
                </c:pt>
                <c:pt idx="634">
                  <c:v>2004.5997716894976</c:v>
                </c:pt>
                <c:pt idx="635">
                  <c:v>2004.602511415525</c:v>
                </c:pt>
                <c:pt idx="636">
                  <c:v>2004.6052511415523</c:v>
                </c:pt>
                <c:pt idx="637">
                  <c:v>2004.6079908675799</c:v>
                </c:pt>
                <c:pt idx="638">
                  <c:v>2004.6107305936073</c:v>
                </c:pt>
                <c:pt idx="639">
                  <c:v>2004.6134703196346</c:v>
                </c:pt>
                <c:pt idx="640">
                  <c:v>2004.616210045662</c:v>
                </c:pt>
                <c:pt idx="641">
                  <c:v>2004.6189497716894</c:v>
                </c:pt>
                <c:pt idx="642">
                  <c:v>2004.6216894977167</c:v>
                </c:pt>
                <c:pt idx="643">
                  <c:v>2004.6244292237443</c:v>
                </c:pt>
                <c:pt idx="644">
                  <c:v>2004.6271689497717</c:v>
                </c:pt>
                <c:pt idx="645">
                  <c:v>2004.629908675799</c:v>
                </c:pt>
                <c:pt idx="646">
                  <c:v>2004.6326484018264</c:v>
                </c:pt>
                <c:pt idx="647">
                  <c:v>2004.6353881278537</c:v>
                </c:pt>
                <c:pt idx="648">
                  <c:v>2004.6381278538813</c:v>
                </c:pt>
                <c:pt idx="649">
                  <c:v>2004.6408675799087</c:v>
                </c:pt>
                <c:pt idx="650">
                  <c:v>2004.643607305936</c:v>
                </c:pt>
                <c:pt idx="651">
                  <c:v>2004.6463470319634</c:v>
                </c:pt>
                <c:pt idx="652">
                  <c:v>2004.6490867579907</c:v>
                </c:pt>
                <c:pt idx="653">
                  <c:v>2004.6518264840181</c:v>
                </c:pt>
                <c:pt idx="654">
                  <c:v>2004.6545662100457</c:v>
                </c:pt>
                <c:pt idx="655">
                  <c:v>2004.657305936073</c:v>
                </c:pt>
                <c:pt idx="656">
                  <c:v>2004.6600456621004</c:v>
                </c:pt>
                <c:pt idx="657">
                  <c:v>2004.6627853881278</c:v>
                </c:pt>
                <c:pt idx="658">
                  <c:v>2004.6655251141551</c:v>
                </c:pt>
                <c:pt idx="659">
                  <c:v>2004.6682648401825</c:v>
                </c:pt>
                <c:pt idx="660">
                  <c:v>2004.6694063926941</c:v>
                </c:pt>
                <c:pt idx="661">
                  <c:v>2004.6721461187215</c:v>
                </c:pt>
                <c:pt idx="662">
                  <c:v>2004.674885844749</c:v>
                </c:pt>
                <c:pt idx="663">
                  <c:v>2004.6776255707764</c:v>
                </c:pt>
                <c:pt idx="664">
                  <c:v>2004.6803652968038</c:v>
                </c:pt>
                <c:pt idx="665">
                  <c:v>2004.6831050228311</c:v>
                </c:pt>
                <c:pt idx="666">
                  <c:v>2004.6858447488585</c:v>
                </c:pt>
                <c:pt idx="667">
                  <c:v>2004.6885844748858</c:v>
                </c:pt>
                <c:pt idx="668">
                  <c:v>2004.6913242009134</c:v>
                </c:pt>
                <c:pt idx="669">
                  <c:v>2004.6940639269408</c:v>
                </c:pt>
                <c:pt idx="670">
                  <c:v>2004.6968036529681</c:v>
                </c:pt>
                <c:pt idx="671">
                  <c:v>2004.6995433789955</c:v>
                </c:pt>
                <c:pt idx="672">
                  <c:v>2004.7022831050228</c:v>
                </c:pt>
                <c:pt idx="673">
                  <c:v>2004.7050228310502</c:v>
                </c:pt>
                <c:pt idx="674">
                  <c:v>2004.7077625570778</c:v>
                </c:pt>
                <c:pt idx="675">
                  <c:v>2004.7105022831051</c:v>
                </c:pt>
                <c:pt idx="676">
                  <c:v>2004.7132420091325</c:v>
                </c:pt>
                <c:pt idx="677">
                  <c:v>2004.7159817351599</c:v>
                </c:pt>
                <c:pt idx="678">
                  <c:v>2004.7187214611872</c:v>
                </c:pt>
                <c:pt idx="679">
                  <c:v>2004.7214611872148</c:v>
                </c:pt>
                <c:pt idx="680">
                  <c:v>2004.7242009132422</c:v>
                </c:pt>
                <c:pt idx="681">
                  <c:v>2004.7269406392695</c:v>
                </c:pt>
                <c:pt idx="682">
                  <c:v>2004.7296803652969</c:v>
                </c:pt>
                <c:pt idx="683">
                  <c:v>2004.7324200913242</c:v>
                </c:pt>
                <c:pt idx="684">
                  <c:v>2004.7351598173516</c:v>
                </c:pt>
                <c:pt idx="685">
                  <c:v>2004.7378995433792</c:v>
                </c:pt>
                <c:pt idx="686">
                  <c:v>2004.7406392694065</c:v>
                </c:pt>
                <c:pt idx="687">
                  <c:v>2004.7433789954339</c:v>
                </c:pt>
                <c:pt idx="688">
                  <c:v>2004.7461187214612</c:v>
                </c:pt>
                <c:pt idx="689">
                  <c:v>2004.7488584474886</c:v>
                </c:pt>
                <c:pt idx="690">
                  <c:v>2004.751598173516</c:v>
                </c:pt>
                <c:pt idx="691">
                  <c:v>2004.7527397260274</c:v>
                </c:pt>
                <c:pt idx="692">
                  <c:v>2004.7554794520547</c:v>
                </c:pt>
                <c:pt idx="693">
                  <c:v>2004.7582191780823</c:v>
                </c:pt>
                <c:pt idx="694">
                  <c:v>2004.7609589041097</c:v>
                </c:pt>
                <c:pt idx="695">
                  <c:v>2004.763698630137</c:v>
                </c:pt>
                <c:pt idx="696">
                  <c:v>2004.7664383561644</c:v>
                </c:pt>
                <c:pt idx="697">
                  <c:v>2004.7691780821917</c:v>
                </c:pt>
                <c:pt idx="698">
                  <c:v>2004.7719178082191</c:v>
                </c:pt>
                <c:pt idx="699">
                  <c:v>2004.7746575342467</c:v>
                </c:pt>
                <c:pt idx="700">
                  <c:v>2004.777397260274</c:v>
                </c:pt>
                <c:pt idx="701">
                  <c:v>2004.7801369863014</c:v>
                </c:pt>
                <c:pt idx="702">
                  <c:v>2004.7828767123287</c:v>
                </c:pt>
                <c:pt idx="703">
                  <c:v>2004.7856164383561</c:v>
                </c:pt>
                <c:pt idx="704">
                  <c:v>2004.7883561643835</c:v>
                </c:pt>
                <c:pt idx="705">
                  <c:v>2004.791095890411</c:v>
                </c:pt>
                <c:pt idx="706">
                  <c:v>2004.7938356164384</c:v>
                </c:pt>
                <c:pt idx="707">
                  <c:v>2004.7965753424658</c:v>
                </c:pt>
                <c:pt idx="708">
                  <c:v>2004.7993150684931</c:v>
                </c:pt>
                <c:pt idx="709">
                  <c:v>2004.8020547945205</c:v>
                </c:pt>
                <c:pt idx="710">
                  <c:v>2004.8047945205481</c:v>
                </c:pt>
                <c:pt idx="711">
                  <c:v>2004.8075342465754</c:v>
                </c:pt>
                <c:pt idx="712">
                  <c:v>2004.8102739726028</c:v>
                </c:pt>
                <c:pt idx="713">
                  <c:v>2004.8130136986301</c:v>
                </c:pt>
                <c:pt idx="714">
                  <c:v>2004.8157534246575</c:v>
                </c:pt>
                <c:pt idx="715">
                  <c:v>2004.8184931506848</c:v>
                </c:pt>
                <c:pt idx="716">
                  <c:v>2004.8212328767124</c:v>
                </c:pt>
                <c:pt idx="717">
                  <c:v>2004.8239726027398</c:v>
                </c:pt>
                <c:pt idx="718">
                  <c:v>2004.8267123287671</c:v>
                </c:pt>
                <c:pt idx="719">
                  <c:v>2004.8294520547945</c:v>
                </c:pt>
                <c:pt idx="720">
                  <c:v>2004.8321917808219</c:v>
                </c:pt>
                <c:pt idx="721">
                  <c:v>2004.8360730593606</c:v>
                </c:pt>
                <c:pt idx="722">
                  <c:v>2004.838812785388</c:v>
                </c:pt>
                <c:pt idx="723">
                  <c:v>2004.8415525114156</c:v>
                </c:pt>
                <c:pt idx="724">
                  <c:v>2004.8442922374429</c:v>
                </c:pt>
                <c:pt idx="725">
                  <c:v>2004.8470319634703</c:v>
                </c:pt>
                <c:pt idx="726">
                  <c:v>2004.8497716894976</c:v>
                </c:pt>
                <c:pt idx="727">
                  <c:v>2004.852511415525</c:v>
                </c:pt>
                <c:pt idx="728">
                  <c:v>2004.8552511415523</c:v>
                </c:pt>
                <c:pt idx="729">
                  <c:v>2004.8579908675799</c:v>
                </c:pt>
                <c:pt idx="730">
                  <c:v>2004.8607305936073</c:v>
                </c:pt>
                <c:pt idx="731">
                  <c:v>2004.8634703196346</c:v>
                </c:pt>
                <c:pt idx="732">
                  <c:v>2004.866210045662</c:v>
                </c:pt>
                <c:pt idx="733">
                  <c:v>2004.8689497716894</c:v>
                </c:pt>
                <c:pt idx="734">
                  <c:v>2004.8716894977167</c:v>
                </c:pt>
                <c:pt idx="735">
                  <c:v>2004.8744292237443</c:v>
                </c:pt>
                <c:pt idx="736">
                  <c:v>2004.8771689497717</c:v>
                </c:pt>
                <c:pt idx="737">
                  <c:v>2004.879908675799</c:v>
                </c:pt>
                <c:pt idx="738">
                  <c:v>2004.8826484018264</c:v>
                </c:pt>
                <c:pt idx="739">
                  <c:v>2004.8853881278537</c:v>
                </c:pt>
                <c:pt idx="740">
                  <c:v>2004.8881278538813</c:v>
                </c:pt>
                <c:pt idx="741">
                  <c:v>2004.8908675799087</c:v>
                </c:pt>
                <c:pt idx="742">
                  <c:v>2004.893607305936</c:v>
                </c:pt>
                <c:pt idx="743">
                  <c:v>2004.8963470319634</c:v>
                </c:pt>
                <c:pt idx="744">
                  <c:v>2004.8990867579907</c:v>
                </c:pt>
                <c:pt idx="745">
                  <c:v>2004.9018264840181</c:v>
                </c:pt>
                <c:pt idx="746">
                  <c:v>2004.9045662100457</c:v>
                </c:pt>
                <c:pt idx="747">
                  <c:v>2004.907305936073</c:v>
                </c:pt>
                <c:pt idx="748">
                  <c:v>2004.9100456621004</c:v>
                </c:pt>
                <c:pt idx="749">
                  <c:v>2004.9127853881278</c:v>
                </c:pt>
                <c:pt idx="750">
                  <c:v>2004.9155251141551</c:v>
                </c:pt>
                <c:pt idx="751">
                  <c:v>2004.9182648401825</c:v>
                </c:pt>
                <c:pt idx="752">
                  <c:v>2004.9194063926941</c:v>
                </c:pt>
                <c:pt idx="753">
                  <c:v>2004.9221461187215</c:v>
                </c:pt>
                <c:pt idx="754">
                  <c:v>2004.924885844749</c:v>
                </c:pt>
                <c:pt idx="755">
                  <c:v>2004.9276255707764</c:v>
                </c:pt>
                <c:pt idx="756">
                  <c:v>2004.9303652968038</c:v>
                </c:pt>
                <c:pt idx="757">
                  <c:v>2004.9331050228311</c:v>
                </c:pt>
                <c:pt idx="758">
                  <c:v>2004.9358447488585</c:v>
                </c:pt>
                <c:pt idx="759">
                  <c:v>2004.9385844748858</c:v>
                </c:pt>
                <c:pt idx="760">
                  <c:v>2004.9413242009134</c:v>
                </c:pt>
                <c:pt idx="761">
                  <c:v>2004.9440639269408</c:v>
                </c:pt>
                <c:pt idx="762">
                  <c:v>2004.9468036529681</c:v>
                </c:pt>
                <c:pt idx="763">
                  <c:v>2004.9495433789955</c:v>
                </c:pt>
                <c:pt idx="764">
                  <c:v>2004.9522831050228</c:v>
                </c:pt>
                <c:pt idx="765">
                  <c:v>2004.9550228310502</c:v>
                </c:pt>
                <c:pt idx="766">
                  <c:v>2004.9577625570778</c:v>
                </c:pt>
                <c:pt idx="767">
                  <c:v>2004.9605022831051</c:v>
                </c:pt>
                <c:pt idx="768">
                  <c:v>2004.9632420091325</c:v>
                </c:pt>
                <c:pt idx="769">
                  <c:v>2004.9659817351599</c:v>
                </c:pt>
                <c:pt idx="770">
                  <c:v>2004.9687214611872</c:v>
                </c:pt>
                <c:pt idx="771">
                  <c:v>2004.9714611872148</c:v>
                </c:pt>
                <c:pt idx="772">
                  <c:v>2004.9742009132422</c:v>
                </c:pt>
                <c:pt idx="773">
                  <c:v>2004.9769406392695</c:v>
                </c:pt>
                <c:pt idx="774">
                  <c:v>2004.9796803652969</c:v>
                </c:pt>
                <c:pt idx="775">
                  <c:v>2004.9824200913242</c:v>
                </c:pt>
                <c:pt idx="776">
                  <c:v>2004.9851598173516</c:v>
                </c:pt>
                <c:pt idx="777">
                  <c:v>2004.9878995433792</c:v>
                </c:pt>
                <c:pt idx="778">
                  <c:v>2004.9906392694065</c:v>
                </c:pt>
                <c:pt idx="779">
                  <c:v>2004.9933789954339</c:v>
                </c:pt>
                <c:pt idx="780">
                  <c:v>2004.9961187214612</c:v>
                </c:pt>
                <c:pt idx="781">
                  <c:v>2004.9988584474886</c:v>
                </c:pt>
                <c:pt idx="782">
                  <c:v>2005.0027397260274</c:v>
                </c:pt>
                <c:pt idx="783">
                  <c:v>2005.0054794520547</c:v>
                </c:pt>
                <c:pt idx="784">
                  <c:v>2005.0082191780823</c:v>
                </c:pt>
                <c:pt idx="785">
                  <c:v>2005.0109589041097</c:v>
                </c:pt>
                <c:pt idx="786">
                  <c:v>2005.013698630137</c:v>
                </c:pt>
                <c:pt idx="787">
                  <c:v>2005.0164383561644</c:v>
                </c:pt>
                <c:pt idx="788">
                  <c:v>2005.0191780821917</c:v>
                </c:pt>
                <c:pt idx="789">
                  <c:v>2005.0219178082191</c:v>
                </c:pt>
                <c:pt idx="790">
                  <c:v>2005.0246575342467</c:v>
                </c:pt>
                <c:pt idx="791">
                  <c:v>2005.027397260274</c:v>
                </c:pt>
                <c:pt idx="792">
                  <c:v>2005.0301369863014</c:v>
                </c:pt>
                <c:pt idx="793">
                  <c:v>2005.0328767123287</c:v>
                </c:pt>
                <c:pt idx="794">
                  <c:v>2005.0356164383561</c:v>
                </c:pt>
                <c:pt idx="795">
                  <c:v>2005.0383561643835</c:v>
                </c:pt>
                <c:pt idx="796">
                  <c:v>2005.041095890411</c:v>
                </c:pt>
                <c:pt idx="797">
                  <c:v>2005.0438356164384</c:v>
                </c:pt>
                <c:pt idx="798">
                  <c:v>2005.0465753424658</c:v>
                </c:pt>
                <c:pt idx="799">
                  <c:v>2005.0493150684931</c:v>
                </c:pt>
                <c:pt idx="800">
                  <c:v>2005.0520547945205</c:v>
                </c:pt>
                <c:pt idx="801">
                  <c:v>2005.0547945205481</c:v>
                </c:pt>
                <c:pt idx="802">
                  <c:v>2005.0575342465754</c:v>
                </c:pt>
                <c:pt idx="803">
                  <c:v>2005.0602739726028</c:v>
                </c:pt>
                <c:pt idx="804">
                  <c:v>2005.0630136986301</c:v>
                </c:pt>
                <c:pt idx="805">
                  <c:v>2005.0657534246575</c:v>
                </c:pt>
                <c:pt idx="806">
                  <c:v>2005.0684931506848</c:v>
                </c:pt>
                <c:pt idx="807">
                  <c:v>2005.0712328767124</c:v>
                </c:pt>
                <c:pt idx="808">
                  <c:v>2005.0739726027398</c:v>
                </c:pt>
                <c:pt idx="809">
                  <c:v>2005.0767123287671</c:v>
                </c:pt>
                <c:pt idx="810">
                  <c:v>2005.0794520547945</c:v>
                </c:pt>
                <c:pt idx="811">
                  <c:v>2005.0821917808219</c:v>
                </c:pt>
                <c:pt idx="812">
                  <c:v>2005.0849315068492</c:v>
                </c:pt>
                <c:pt idx="813">
                  <c:v>2005.0860730593606</c:v>
                </c:pt>
                <c:pt idx="814">
                  <c:v>2005.088812785388</c:v>
                </c:pt>
                <c:pt idx="815">
                  <c:v>2005.0915525114156</c:v>
                </c:pt>
                <c:pt idx="816">
                  <c:v>2005.0942922374429</c:v>
                </c:pt>
                <c:pt idx="817">
                  <c:v>2005.0970319634703</c:v>
                </c:pt>
                <c:pt idx="818">
                  <c:v>2005.0997716894976</c:v>
                </c:pt>
                <c:pt idx="819">
                  <c:v>2005.102511415525</c:v>
                </c:pt>
                <c:pt idx="820">
                  <c:v>2005.1052511415523</c:v>
                </c:pt>
                <c:pt idx="821">
                  <c:v>2005.1079908675799</c:v>
                </c:pt>
                <c:pt idx="822">
                  <c:v>2005.1107305936073</c:v>
                </c:pt>
                <c:pt idx="823">
                  <c:v>2005.1134703196346</c:v>
                </c:pt>
                <c:pt idx="824">
                  <c:v>2005.116210045662</c:v>
                </c:pt>
                <c:pt idx="825">
                  <c:v>2005.1189497716894</c:v>
                </c:pt>
                <c:pt idx="826">
                  <c:v>2005.1216894977167</c:v>
                </c:pt>
                <c:pt idx="827">
                  <c:v>2005.1244292237443</c:v>
                </c:pt>
                <c:pt idx="828">
                  <c:v>2005.1271689497717</c:v>
                </c:pt>
                <c:pt idx="829">
                  <c:v>2005.129908675799</c:v>
                </c:pt>
                <c:pt idx="830">
                  <c:v>2005.1326484018264</c:v>
                </c:pt>
                <c:pt idx="831">
                  <c:v>2005.1353881278537</c:v>
                </c:pt>
                <c:pt idx="832">
                  <c:v>2005.1381278538813</c:v>
                </c:pt>
                <c:pt idx="833">
                  <c:v>2005.1408675799087</c:v>
                </c:pt>
                <c:pt idx="834">
                  <c:v>2005.143607305936</c:v>
                </c:pt>
                <c:pt idx="835">
                  <c:v>2005.1463470319634</c:v>
                </c:pt>
                <c:pt idx="836">
                  <c:v>2005.1490867579907</c:v>
                </c:pt>
                <c:pt idx="837">
                  <c:v>2005.1518264840181</c:v>
                </c:pt>
                <c:pt idx="838">
                  <c:v>2005.1545662100457</c:v>
                </c:pt>
                <c:pt idx="839">
                  <c:v>2005.157305936073</c:v>
                </c:pt>
                <c:pt idx="840">
                  <c:v>2005.1600456621004</c:v>
                </c:pt>
                <c:pt idx="841">
                  <c:v>2005.1627853881278</c:v>
                </c:pt>
                <c:pt idx="842">
                  <c:v>2005.1655251141551</c:v>
                </c:pt>
                <c:pt idx="843">
                  <c:v>2005.1682648401825</c:v>
                </c:pt>
                <c:pt idx="844">
                  <c:v>2005.1694063926941</c:v>
                </c:pt>
                <c:pt idx="845">
                  <c:v>2005.1721461187215</c:v>
                </c:pt>
                <c:pt idx="846">
                  <c:v>2005.174885844749</c:v>
                </c:pt>
                <c:pt idx="847">
                  <c:v>2005.1776255707764</c:v>
                </c:pt>
                <c:pt idx="848">
                  <c:v>2005.1803652968038</c:v>
                </c:pt>
                <c:pt idx="849">
                  <c:v>2005.1831050228311</c:v>
                </c:pt>
                <c:pt idx="850">
                  <c:v>2005.1858447488585</c:v>
                </c:pt>
                <c:pt idx="851">
                  <c:v>2005.1885844748858</c:v>
                </c:pt>
                <c:pt idx="852">
                  <c:v>2005.1913242009134</c:v>
                </c:pt>
                <c:pt idx="853">
                  <c:v>2005.1940639269408</c:v>
                </c:pt>
                <c:pt idx="854">
                  <c:v>2005.1968036529681</c:v>
                </c:pt>
                <c:pt idx="855">
                  <c:v>2005.1995433789955</c:v>
                </c:pt>
                <c:pt idx="856">
                  <c:v>2005.2022831050228</c:v>
                </c:pt>
                <c:pt idx="857">
                  <c:v>2005.2050228310502</c:v>
                </c:pt>
                <c:pt idx="858">
                  <c:v>2005.2077625570778</c:v>
                </c:pt>
                <c:pt idx="859">
                  <c:v>2005.2105022831051</c:v>
                </c:pt>
                <c:pt idx="860">
                  <c:v>2005.2132420091325</c:v>
                </c:pt>
                <c:pt idx="861">
                  <c:v>2005.2159817351599</c:v>
                </c:pt>
                <c:pt idx="862">
                  <c:v>2005.2187214611872</c:v>
                </c:pt>
                <c:pt idx="863">
                  <c:v>2005.2214611872148</c:v>
                </c:pt>
                <c:pt idx="864">
                  <c:v>2005.2242009132422</c:v>
                </c:pt>
                <c:pt idx="865">
                  <c:v>2005.2269406392695</c:v>
                </c:pt>
                <c:pt idx="866">
                  <c:v>2005.2296803652969</c:v>
                </c:pt>
                <c:pt idx="867">
                  <c:v>2005.2324200913242</c:v>
                </c:pt>
                <c:pt idx="868">
                  <c:v>2005.2351598173516</c:v>
                </c:pt>
                <c:pt idx="869">
                  <c:v>2005.2378995433792</c:v>
                </c:pt>
                <c:pt idx="870">
                  <c:v>2005.2406392694065</c:v>
                </c:pt>
                <c:pt idx="871">
                  <c:v>2005.2433789954339</c:v>
                </c:pt>
                <c:pt idx="872">
                  <c:v>2005.2527397260274</c:v>
                </c:pt>
                <c:pt idx="873">
                  <c:v>2005.2554794520547</c:v>
                </c:pt>
                <c:pt idx="874">
                  <c:v>2005.2582191780823</c:v>
                </c:pt>
                <c:pt idx="875">
                  <c:v>2005.2609589041097</c:v>
                </c:pt>
                <c:pt idx="876">
                  <c:v>2005.263698630137</c:v>
                </c:pt>
                <c:pt idx="877">
                  <c:v>2005.2664383561644</c:v>
                </c:pt>
                <c:pt idx="878">
                  <c:v>2005.2691780821917</c:v>
                </c:pt>
                <c:pt idx="879">
                  <c:v>2005.2719178082191</c:v>
                </c:pt>
                <c:pt idx="880">
                  <c:v>2005.2746575342467</c:v>
                </c:pt>
                <c:pt idx="881">
                  <c:v>2005.277397260274</c:v>
                </c:pt>
                <c:pt idx="882">
                  <c:v>2005.2801369863014</c:v>
                </c:pt>
                <c:pt idx="883">
                  <c:v>2005.2828767123287</c:v>
                </c:pt>
                <c:pt idx="884">
                  <c:v>2005.2856164383561</c:v>
                </c:pt>
                <c:pt idx="885">
                  <c:v>2005.2883561643835</c:v>
                </c:pt>
                <c:pt idx="886">
                  <c:v>2005.291095890411</c:v>
                </c:pt>
                <c:pt idx="887">
                  <c:v>2005.2938356164384</c:v>
                </c:pt>
                <c:pt idx="888">
                  <c:v>2005.2965753424658</c:v>
                </c:pt>
                <c:pt idx="889">
                  <c:v>2005.2993150684931</c:v>
                </c:pt>
                <c:pt idx="890">
                  <c:v>2005.3020547945205</c:v>
                </c:pt>
                <c:pt idx="891">
                  <c:v>2005.3047945205481</c:v>
                </c:pt>
                <c:pt idx="892">
                  <c:v>2005.3075342465754</c:v>
                </c:pt>
                <c:pt idx="893">
                  <c:v>2005.3102739726028</c:v>
                </c:pt>
                <c:pt idx="894">
                  <c:v>2005.3130136986301</c:v>
                </c:pt>
                <c:pt idx="895">
                  <c:v>2005.3157534246575</c:v>
                </c:pt>
                <c:pt idx="896">
                  <c:v>2005.3184931506848</c:v>
                </c:pt>
                <c:pt idx="897">
                  <c:v>2005.3212328767124</c:v>
                </c:pt>
                <c:pt idx="898">
                  <c:v>2005.3239726027398</c:v>
                </c:pt>
                <c:pt idx="899">
                  <c:v>2005.3267123287671</c:v>
                </c:pt>
                <c:pt idx="900">
                  <c:v>2005.3294520547945</c:v>
                </c:pt>
                <c:pt idx="901">
                  <c:v>2005.3321917808219</c:v>
                </c:pt>
                <c:pt idx="902">
                  <c:v>2005.3349315068492</c:v>
                </c:pt>
                <c:pt idx="903">
                  <c:v>2005.3360730593606</c:v>
                </c:pt>
                <c:pt idx="904">
                  <c:v>2005.338812785388</c:v>
                </c:pt>
                <c:pt idx="905">
                  <c:v>2005.3415525114156</c:v>
                </c:pt>
                <c:pt idx="906">
                  <c:v>2005.3442922374429</c:v>
                </c:pt>
                <c:pt idx="907">
                  <c:v>2005.3470319634703</c:v>
                </c:pt>
                <c:pt idx="908">
                  <c:v>2005.3497716894976</c:v>
                </c:pt>
                <c:pt idx="909">
                  <c:v>2005.352511415525</c:v>
                </c:pt>
                <c:pt idx="910">
                  <c:v>2005.3552511415523</c:v>
                </c:pt>
                <c:pt idx="911">
                  <c:v>2005.3579908675799</c:v>
                </c:pt>
                <c:pt idx="912">
                  <c:v>2005.3607305936073</c:v>
                </c:pt>
                <c:pt idx="913">
                  <c:v>2005.3634703196346</c:v>
                </c:pt>
                <c:pt idx="914">
                  <c:v>2005.366210045662</c:v>
                </c:pt>
                <c:pt idx="915">
                  <c:v>2005.3689497716894</c:v>
                </c:pt>
                <c:pt idx="916">
                  <c:v>2005.3716894977167</c:v>
                </c:pt>
                <c:pt idx="917">
                  <c:v>2005.3744292237443</c:v>
                </c:pt>
                <c:pt idx="918">
                  <c:v>2005.3771689497717</c:v>
                </c:pt>
                <c:pt idx="919">
                  <c:v>2005.379908675799</c:v>
                </c:pt>
                <c:pt idx="920">
                  <c:v>2005.3826484018264</c:v>
                </c:pt>
                <c:pt idx="921">
                  <c:v>2005.3853881278537</c:v>
                </c:pt>
                <c:pt idx="922">
                  <c:v>2005.3881278538813</c:v>
                </c:pt>
                <c:pt idx="923">
                  <c:v>2005.3908675799087</c:v>
                </c:pt>
                <c:pt idx="924">
                  <c:v>2005.393607305936</c:v>
                </c:pt>
                <c:pt idx="925">
                  <c:v>2005.3963470319634</c:v>
                </c:pt>
                <c:pt idx="926">
                  <c:v>2005.3990867579907</c:v>
                </c:pt>
                <c:pt idx="927">
                  <c:v>2005.4018264840181</c:v>
                </c:pt>
                <c:pt idx="928">
                  <c:v>2005.4045662100457</c:v>
                </c:pt>
                <c:pt idx="929">
                  <c:v>2005.407305936073</c:v>
                </c:pt>
                <c:pt idx="930">
                  <c:v>2005.4100456621004</c:v>
                </c:pt>
                <c:pt idx="931">
                  <c:v>2005.4127853881278</c:v>
                </c:pt>
                <c:pt idx="932">
                  <c:v>2005.4155251141551</c:v>
                </c:pt>
                <c:pt idx="933">
                  <c:v>2005.4194063926941</c:v>
                </c:pt>
                <c:pt idx="934">
                  <c:v>2005.4221461187215</c:v>
                </c:pt>
                <c:pt idx="935">
                  <c:v>2005.424885844749</c:v>
                </c:pt>
                <c:pt idx="936">
                  <c:v>2005.4276255707764</c:v>
                </c:pt>
                <c:pt idx="937">
                  <c:v>2005.4303652968038</c:v>
                </c:pt>
                <c:pt idx="938">
                  <c:v>2005.4331050228311</c:v>
                </c:pt>
                <c:pt idx="939">
                  <c:v>2005.4358447488585</c:v>
                </c:pt>
                <c:pt idx="940">
                  <c:v>2005.4385844748858</c:v>
                </c:pt>
                <c:pt idx="941">
                  <c:v>2005.4413242009134</c:v>
                </c:pt>
                <c:pt idx="942">
                  <c:v>2005.4440639269408</c:v>
                </c:pt>
                <c:pt idx="943">
                  <c:v>2005.4468036529681</c:v>
                </c:pt>
                <c:pt idx="944">
                  <c:v>2005.4495433789955</c:v>
                </c:pt>
                <c:pt idx="945">
                  <c:v>2005.4522831050228</c:v>
                </c:pt>
                <c:pt idx="946">
                  <c:v>2005.4550228310502</c:v>
                </c:pt>
                <c:pt idx="947">
                  <c:v>2005.4577625570778</c:v>
                </c:pt>
                <c:pt idx="948">
                  <c:v>2005.4605022831051</c:v>
                </c:pt>
                <c:pt idx="949">
                  <c:v>2005.4632420091325</c:v>
                </c:pt>
                <c:pt idx="950">
                  <c:v>2005.4659817351599</c:v>
                </c:pt>
                <c:pt idx="951">
                  <c:v>2005.4687214611872</c:v>
                </c:pt>
                <c:pt idx="952">
                  <c:v>2005.4714611872148</c:v>
                </c:pt>
                <c:pt idx="953">
                  <c:v>2005.4742009132422</c:v>
                </c:pt>
                <c:pt idx="954">
                  <c:v>2005.4769406392695</c:v>
                </c:pt>
                <c:pt idx="955">
                  <c:v>2005.4796803652969</c:v>
                </c:pt>
                <c:pt idx="956">
                  <c:v>2005.4824200913242</c:v>
                </c:pt>
                <c:pt idx="957">
                  <c:v>2005.4851598173516</c:v>
                </c:pt>
                <c:pt idx="958">
                  <c:v>2005.4878995433792</c:v>
                </c:pt>
                <c:pt idx="959">
                  <c:v>2005.4906392694065</c:v>
                </c:pt>
                <c:pt idx="960">
                  <c:v>2005.4933789954339</c:v>
                </c:pt>
                <c:pt idx="961">
                  <c:v>2005.4961187214612</c:v>
                </c:pt>
                <c:pt idx="962">
                  <c:v>2005.4988584474886</c:v>
                </c:pt>
                <c:pt idx="963">
                  <c:v>2005.501598173516</c:v>
                </c:pt>
                <c:pt idx="964">
                  <c:v>2005.5027397260274</c:v>
                </c:pt>
                <c:pt idx="965">
                  <c:v>2005.5054794520547</c:v>
                </c:pt>
                <c:pt idx="966">
                  <c:v>2005.5082191780823</c:v>
                </c:pt>
                <c:pt idx="967">
                  <c:v>2005.5109589041097</c:v>
                </c:pt>
                <c:pt idx="968">
                  <c:v>2005.513698630137</c:v>
                </c:pt>
                <c:pt idx="969">
                  <c:v>2005.5164383561644</c:v>
                </c:pt>
                <c:pt idx="970">
                  <c:v>2005.5191780821917</c:v>
                </c:pt>
                <c:pt idx="971">
                  <c:v>2005.5219178082191</c:v>
                </c:pt>
                <c:pt idx="972">
                  <c:v>2005.5246575342467</c:v>
                </c:pt>
                <c:pt idx="973">
                  <c:v>2005.527397260274</c:v>
                </c:pt>
                <c:pt idx="974">
                  <c:v>2005.5301369863014</c:v>
                </c:pt>
                <c:pt idx="975">
                  <c:v>2005.5328767123287</c:v>
                </c:pt>
                <c:pt idx="976">
                  <c:v>2005.5356164383561</c:v>
                </c:pt>
                <c:pt idx="977">
                  <c:v>2005.5383561643835</c:v>
                </c:pt>
                <c:pt idx="978">
                  <c:v>2005.541095890411</c:v>
                </c:pt>
                <c:pt idx="979">
                  <c:v>2005.5438356164384</c:v>
                </c:pt>
                <c:pt idx="980">
                  <c:v>2005.5465753424658</c:v>
                </c:pt>
                <c:pt idx="981">
                  <c:v>2005.5493150684931</c:v>
                </c:pt>
                <c:pt idx="982">
                  <c:v>2005.5520547945205</c:v>
                </c:pt>
                <c:pt idx="983">
                  <c:v>2005.5547945205481</c:v>
                </c:pt>
                <c:pt idx="984">
                  <c:v>2005.5575342465754</c:v>
                </c:pt>
                <c:pt idx="985">
                  <c:v>2005.5602739726028</c:v>
                </c:pt>
                <c:pt idx="986">
                  <c:v>2005.5630136986301</c:v>
                </c:pt>
                <c:pt idx="987">
                  <c:v>2005.5657534246575</c:v>
                </c:pt>
                <c:pt idx="988">
                  <c:v>2005.5684931506848</c:v>
                </c:pt>
                <c:pt idx="989">
                  <c:v>2005.5712328767124</c:v>
                </c:pt>
                <c:pt idx="990">
                  <c:v>2005.5739726027398</c:v>
                </c:pt>
                <c:pt idx="991">
                  <c:v>2005.5767123287671</c:v>
                </c:pt>
                <c:pt idx="992">
                  <c:v>2005.5794520547945</c:v>
                </c:pt>
                <c:pt idx="993">
                  <c:v>2005.5821917808219</c:v>
                </c:pt>
                <c:pt idx="994">
                  <c:v>2005.5860730593606</c:v>
                </c:pt>
                <c:pt idx="995">
                  <c:v>2005.588812785388</c:v>
                </c:pt>
                <c:pt idx="996">
                  <c:v>2005.5915525114156</c:v>
                </c:pt>
                <c:pt idx="997">
                  <c:v>2005.5942922374429</c:v>
                </c:pt>
                <c:pt idx="998">
                  <c:v>2005.5970319634703</c:v>
                </c:pt>
                <c:pt idx="999">
                  <c:v>2005.5997716894976</c:v>
                </c:pt>
                <c:pt idx="1000">
                  <c:v>2005.602511415525</c:v>
                </c:pt>
                <c:pt idx="1001">
                  <c:v>2005.6052511415523</c:v>
                </c:pt>
                <c:pt idx="1002">
                  <c:v>2005.6079908675799</c:v>
                </c:pt>
                <c:pt idx="1003">
                  <c:v>2005.6107305936073</c:v>
                </c:pt>
                <c:pt idx="1004">
                  <c:v>2005.6134703196346</c:v>
                </c:pt>
                <c:pt idx="1005">
                  <c:v>2005.616210045662</c:v>
                </c:pt>
                <c:pt idx="1006">
                  <c:v>2005.6189497716894</c:v>
                </c:pt>
                <c:pt idx="1007">
                  <c:v>2005.6216894977167</c:v>
                </c:pt>
                <c:pt idx="1008">
                  <c:v>2005.6244292237443</c:v>
                </c:pt>
                <c:pt idx="1009">
                  <c:v>2005.6271689497717</c:v>
                </c:pt>
                <c:pt idx="1010">
                  <c:v>2005.629908675799</c:v>
                </c:pt>
                <c:pt idx="1011">
                  <c:v>2005.6326484018264</c:v>
                </c:pt>
                <c:pt idx="1012">
                  <c:v>2005.6353881278537</c:v>
                </c:pt>
                <c:pt idx="1013">
                  <c:v>2005.6381278538813</c:v>
                </c:pt>
                <c:pt idx="1014">
                  <c:v>2005.6408675799087</c:v>
                </c:pt>
                <c:pt idx="1015">
                  <c:v>2005.643607305936</c:v>
                </c:pt>
                <c:pt idx="1016">
                  <c:v>2005.6463470319634</c:v>
                </c:pt>
                <c:pt idx="1017">
                  <c:v>2005.6490867579907</c:v>
                </c:pt>
                <c:pt idx="1018">
                  <c:v>2005.6518264840181</c:v>
                </c:pt>
                <c:pt idx="1019">
                  <c:v>2005.6545662100457</c:v>
                </c:pt>
                <c:pt idx="1020">
                  <c:v>2005.657305936073</c:v>
                </c:pt>
                <c:pt idx="1021">
                  <c:v>2005.6600456621004</c:v>
                </c:pt>
                <c:pt idx="1022">
                  <c:v>2005.6627853881278</c:v>
                </c:pt>
                <c:pt idx="1023">
                  <c:v>2005.6655251141551</c:v>
                </c:pt>
                <c:pt idx="1024">
                  <c:v>2005.6682648401825</c:v>
                </c:pt>
                <c:pt idx="1025">
                  <c:v>2005.6694063926941</c:v>
                </c:pt>
                <c:pt idx="1026">
                  <c:v>2005.6721461187215</c:v>
                </c:pt>
                <c:pt idx="1027">
                  <c:v>2005.674885844749</c:v>
                </c:pt>
                <c:pt idx="1028">
                  <c:v>2005.6776255707764</c:v>
                </c:pt>
                <c:pt idx="1029">
                  <c:v>2005.6803652968038</c:v>
                </c:pt>
                <c:pt idx="1030">
                  <c:v>2005.6831050228311</c:v>
                </c:pt>
                <c:pt idx="1031">
                  <c:v>2005.6858447488585</c:v>
                </c:pt>
                <c:pt idx="1032">
                  <c:v>2005.6885844748858</c:v>
                </c:pt>
                <c:pt idx="1033">
                  <c:v>2005.6913242009134</c:v>
                </c:pt>
                <c:pt idx="1034">
                  <c:v>2005.6940639269408</c:v>
                </c:pt>
                <c:pt idx="1035">
                  <c:v>2005.6968036529681</c:v>
                </c:pt>
                <c:pt idx="1036">
                  <c:v>2005.6995433789955</c:v>
                </c:pt>
                <c:pt idx="1037">
                  <c:v>2005.7022831050228</c:v>
                </c:pt>
                <c:pt idx="1038">
                  <c:v>2005.7050228310502</c:v>
                </c:pt>
                <c:pt idx="1039">
                  <c:v>2005.7077625570778</c:v>
                </c:pt>
                <c:pt idx="1040">
                  <c:v>2005.7105022831051</c:v>
                </c:pt>
                <c:pt idx="1041">
                  <c:v>2005.7132420091325</c:v>
                </c:pt>
                <c:pt idx="1042">
                  <c:v>2005.7159817351599</c:v>
                </c:pt>
                <c:pt idx="1043">
                  <c:v>2005.7187214611872</c:v>
                </c:pt>
                <c:pt idx="1044">
                  <c:v>2005.7214611872148</c:v>
                </c:pt>
                <c:pt idx="1045">
                  <c:v>2005.7242009132422</c:v>
                </c:pt>
                <c:pt idx="1046">
                  <c:v>2005.7269406392695</c:v>
                </c:pt>
                <c:pt idx="1047">
                  <c:v>2005.7296803652969</c:v>
                </c:pt>
                <c:pt idx="1048">
                  <c:v>2005.7324200913242</c:v>
                </c:pt>
                <c:pt idx="1049">
                  <c:v>2005.7351598173516</c:v>
                </c:pt>
                <c:pt idx="1050">
                  <c:v>2005.7378995433792</c:v>
                </c:pt>
                <c:pt idx="1051">
                  <c:v>2005.7406392694065</c:v>
                </c:pt>
                <c:pt idx="1052">
                  <c:v>2005.7433789954339</c:v>
                </c:pt>
                <c:pt idx="1053">
                  <c:v>2005.7461187214612</c:v>
                </c:pt>
                <c:pt idx="1054">
                  <c:v>2005.7488584474886</c:v>
                </c:pt>
                <c:pt idx="1055">
                  <c:v>2005.751598173516</c:v>
                </c:pt>
                <c:pt idx="1056">
                  <c:v>2005.7527397260274</c:v>
                </c:pt>
                <c:pt idx="1057">
                  <c:v>2005.7554794520547</c:v>
                </c:pt>
                <c:pt idx="1058">
                  <c:v>2005.7582191780823</c:v>
                </c:pt>
                <c:pt idx="1059">
                  <c:v>2005.7609589041097</c:v>
                </c:pt>
                <c:pt idx="1060">
                  <c:v>2005.763698630137</c:v>
                </c:pt>
                <c:pt idx="1061">
                  <c:v>2005.7664383561644</c:v>
                </c:pt>
                <c:pt idx="1062">
                  <c:v>2005.7691780821917</c:v>
                </c:pt>
                <c:pt idx="1063">
                  <c:v>2005.7719178082191</c:v>
                </c:pt>
                <c:pt idx="1064">
                  <c:v>2005.7746575342467</c:v>
                </c:pt>
                <c:pt idx="1065">
                  <c:v>2005.777397260274</c:v>
                </c:pt>
                <c:pt idx="1066">
                  <c:v>2005.7801369863014</c:v>
                </c:pt>
                <c:pt idx="1067">
                  <c:v>2005.7828767123287</c:v>
                </c:pt>
                <c:pt idx="1068">
                  <c:v>2005.7856164383561</c:v>
                </c:pt>
                <c:pt idx="1069">
                  <c:v>2005.7883561643835</c:v>
                </c:pt>
                <c:pt idx="1070">
                  <c:v>2005.791095890411</c:v>
                </c:pt>
                <c:pt idx="1071">
                  <c:v>2005.7938356164384</c:v>
                </c:pt>
                <c:pt idx="1072">
                  <c:v>2005.7965753424658</c:v>
                </c:pt>
                <c:pt idx="1073">
                  <c:v>2005.7993150684931</c:v>
                </c:pt>
                <c:pt idx="1074">
                  <c:v>2005.8020547945205</c:v>
                </c:pt>
                <c:pt idx="1075">
                  <c:v>2005.8047945205481</c:v>
                </c:pt>
                <c:pt idx="1076">
                  <c:v>2005.8075342465754</c:v>
                </c:pt>
                <c:pt idx="1077">
                  <c:v>2005.8102739726028</c:v>
                </c:pt>
                <c:pt idx="1078">
                  <c:v>2005.8130136986301</c:v>
                </c:pt>
                <c:pt idx="1079">
                  <c:v>2005.8157534246575</c:v>
                </c:pt>
                <c:pt idx="1080">
                  <c:v>2005.8184931506848</c:v>
                </c:pt>
                <c:pt idx="1081">
                  <c:v>2005.8212328767124</c:v>
                </c:pt>
                <c:pt idx="1082">
                  <c:v>2005.8239726027398</c:v>
                </c:pt>
                <c:pt idx="1083">
                  <c:v>2005.8267123287671</c:v>
                </c:pt>
                <c:pt idx="1084">
                  <c:v>2005.8294520547945</c:v>
                </c:pt>
                <c:pt idx="1085">
                  <c:v>2005.8321917808219</c:v>
                </c:pt>
                <c:pt idx="1086">
                  <c:v>2005.8360730593606</c:v>
                </c:pt>
                <c:pt idx="1087">
                  <c:v>2005.838812785388</c:v>
                </c:pt>
                <c:pt idx="1088">
                  <c:v>2005.8415525114156</c:v>
                </c:pt>
                <c:pt idx="1089">
                  <c:v>2005.8442922374429</c:v>
                </c:pt>
                <c:pt idx="1090">
                  <c:v>2005.8470319634703</c:v>
                </c:pt>
                <c:pt idx="1091">
                  <c:v>2005.8497716894976</c:v>
                </c:pt>
                <c:pt idx="1092">
                  <c:v>2005.852511415525</c:v>
                </c:pt>
                <c:pt idx="1093">
                  <c:v>2005.8552511415523</c:v>
                </c:pt>
                <c:pt idx="1094">
                  <c:v>2005.8579908675799</c:v>
                </c:pt>
                <c:pt idx="1095">
                  <c:v>2005.8607305936073</c:v>
                </c:pt>
                <c:pt idx="1096">
                  <c:v>2005.8634703196346</c:v>
                </c:pt>
                <c:pt idx="1097">
                  <c:v>2005.866210045662</c:v>
                </c:pt>
                <c:pt idx="1098">
                  <c:v>2005.8689497716894</c:v>
                </c:pt>
                <c:pt idx="1099">
                  <c:v>2005.8716894977167</c:v>
                </c:pt>
                <c:pt idx="1100">
                  <c:v>2005.8744292237443</c:v>
                </c:pt>
                <c:pt idx="1101">
                  <c:v>2005.8771689497717</c:v>
                </c:pt>
                <c:pt idx="1102">
                  <c:v>2005.879908675799</c:v>
                </c:pt>
                <c:pt idx="1103">
                  <c:v>2005.8826484018264</c:v>
                </c:pt>
                <c:pt idx="1104">
                  <c:v>2005.8853881278537</c:v>
                </c:pt>
                <c:pt idx="1105">
                  <c:v>2005.8881278538813</c:v>
                </c:pt>
                <c:pt idx="1106">
                  <c:v>2005.8908675799087</c:v>
                </c:pt>
                <c:pt idx="1107">
                  <c:v>2005.893607305936</c:v>
                </c:pt>
                <c:pt idx="1108">
                  <c:v>2005.8963470319634</c:v>
                </c:pt>
                <c:pt idx="1109">
                  <c:v>2005.8990867579907</c:v>
                </c:pt>
                <c:pt idx="1110">
                  <c:v>2005.9018264840181</c:v>
                </c:pt>
                <c:pt idx="1111">
                  <c:v>2005.9045662100457</c:v>
                </c:pt>
                <c:pt idx="1112">
                  <c:v>2005.907305936073</c:v>
                </c:pt>
                <c:pt idx="1113">
                  <c:v>2005.9100456621004</c:v>
                </c:pt>
                <c:pt idx="1114">
                  <c:v>2005.9127853881278</c:v>
                </c:pt>
                <c:pt idx="1115">
                  <c:v>2005.9155251141551</c:v>
                </c:pt>
                <c:pt idx="1116">
                  <c:v>2005.9182648401825</c:v>
                </c:pt>
                <c:pt idx="1117">
                  <c:v>2005.9194063926941</c:v>
                </c:pt>
                <c:pt idx="1118">
                  <c:v>2005.9221461187215</c:v>
                </c:pt>
                <c:pt idx="1119">
                  <c:v>2005.924885844749</c:v>
                </c:pt>
                <c:pt idx="1120">
                  <c:v>2005.9276255707764</c:v>
                </c:pt>
                <c:pt idx="1121">
                  <c:v>2005.9303652968038</c:v>
                </c:pt>
                <c:pt idx="1122">
                  <c:v>2005.9331050228311</c:v>
                </c:pt>
                <c:pt idx="1123">
                  <c:v>2005.9358447488585</c:v>
                </c:pt>
                <c:pt idx="1124">
                  <c:v>2005.9385844748858</c:v>
                </c:pt>
                <c:pt idx="1125">
                  <c:v>2005.9413242009134</c:v>
                </c:pt>
                <c:pt idx="1126">
                  <c:v>2005.9440639269408</c:v>
                </c:pt>
                <c:pt idx="1127">
                  <c:v>2005.9468036529681</c:v>
                </c:pt>
                <c:pt idx="1128">
                  <c:v>2005.9495433789955</c:v>
                </c:pt>
                <c:pt idx="1129">
                  <c:v>2005.9522831050228</c:v>
                </c:pt>
                <c:pt idx="1130">
                  <c:v>2005.9550228310502</c:v>
                </c:pt>
                <c:pt idx="1131">
                  <c:v>2005.9577625570778</c:v>
                </c:pt>
                <c:pt idx="1132">
                  <c:v>2005.9605022831051</c:v>
                </c:pt>
                <c:pt idx="1133">
                  <c:v>2005.9632420091325</c:v>
                </c:pt>
                <c:pt idx="1134">
                  <c:v>2005.9659817351599</c:v>
                </c:pt>
                <c:pt idx="1135">
                  <c:v>2005.9687214611872</c:v>
                </c:pt>
                <c:pt idx="1136">
                  <c:v>2005.9714611872148</c:v>
                </c:pt>
                <c:pt idx="1137">
                  <c:v>2005.9742009132422</c:v>
                </c:pt>
                <c:pt idx="1138">
                  <c:v>2005.9769406392695</c:v>
                </c:pt>
                <c:pt idx="1139">
                  <c:v>2005.9796803652969</c:v>
                </c:pt>
                <c:pt idx="1140">
                  <c:v>2005.9824200913242</c:v>
                </c:pt>
                <c:pt idx="1141">
                  <c:v>2005.9851598173516</c:v>
                </c:pt>
                <c:pt idx="1142">
                  <c:v>2005.9878995433792</c:v>
                </c:pt>
                <c:pt idx="1143">
                  <c:v>2005.9906392694065</c:v>
                </c:pt>
                <c:pt idx="1144">
                  <c:v>2005.9933789954339</c:v>
                </c:pt>
                <c:pt idx="1145">
                  <c:v>2005.9961187214612</c:v>
                </c:pt>
                <c:pt idx="1146">
                  <c:v>2005.9988584474886</c:v>
                </c:pt>
                <c:pt idx="1147">
                  <c:v>2006.0027397260274</c:v>
                </c:pt>
                <c:pt idx="1148">
                  <c:v>2006.0054794520547</c:v>
                </c:pt>
                <c:pt idx="1149">
                  <c:v>2006.0082191780823</c:v>
                </c:pt>
                <c:pt idx="1150">
                  <c:v>2006.0109589041097</c:v>
                </c:pt>
                <c:pt idx="1151">
                  <c:v>2006.013698630137</c:v>
                </c:pt>
                <c:pt idx="1152">
                  <c:v>2006.0164383561644</c:v>
                </c:pt>
                <c:pt idx="1153">
                  <c:v>2006.0191780821917</c:v>
                </c:pt>
                <c:pt idx="1154">
                  <c:v>2006.0219178082191</c:v>
                </c:pt>
                <c:pt idx="1155">
                  <c:v>2006.0246575342467</c:v>
                </c:pt>
                <c:pt idx="1156">
                  <c:v>2006.027397260274</c:v>
                </c:pt>
                <c:pt idx="1157">
                  <c:v>2006.0301369863014</c:v>
                </c:pt>
                <c:pt idx="1158">
                  <c:v>2006.0328767123287</c:v>
                </c:pt>
                <c:pt idx="1159">
                  <c:v>2006.0356164383561</c:v>
                </c:pt>
                <c:pt idx="1160">
                  <c:v>2006.0383561643835</c:v>
                </c:pt>
                <c:pt idx="1161">
                  <c:v>2006.041095890411</c:v>
                </c:pt>
                <c:pt idx="1162">
                  <c:v>2006.0438356164384</c:v>
                </c:pt>
                <c:pt idx="1163">
                  <c:v>2006.0465753424658</c:v>
                </c:pt>
                <c:pt idx="1164">
                  <c:v>2006.0493150684931</c:v>
                </c:pt>
                <c:pt idx="1165">
                  <c:v>2006.0520547945205</c:v>
                </c:pt>
                <c:pt idx="1166">
                  <c:v>2006.0547945205481</c:v>
                </c:pt>
                <c:pt idx="1167">
                  <c:v>2006.0575342465754</c:v>
                </c:pt>
                <c:pt idx="1168">
                  <c:v>2006.0602739726028</c:v>
                </c:pt>
                <c:pt idx="1169">
                  <c:v>2006.0630136986301</c:v>
                </c:pt>
                <c:pt idx="1170">
                  <c:v>2006.0657534246575</c:v>
                </c:pt>
                <c:pt idx="1171">
                  <c:v>2006.0684931506848</c:v>
                </c:pt>
                <c:pt idx="1172">
                  <c:v>2006.0712328767124</c:v>
                </c:pt>
                <c:pt idx="1173">
                  <c:v>2006.0739726027398</c:v>
                </c:pt>
                <c:pt idx="1174">
                  <c:v>2006.0767123287671</c:v>
                </c:pt>
                <c:pt idx="1175">
                  <c:v>2006.0794520547945</c:v>
                </c:pt>
                <c:pt idx="1176">
                  <c:v>2006.0821917808219</c:v>
                </c:pt>
                <c:pt idx="1177">
                  <c:v>2006.0849315068492</c:v>
                </c:pt>
                <c:pt idx="1178">
                  <c:v>2006.0860730593606</c:v>
                </c:pt>
                <c:pt idx="1179">
                  <c:v>2006.088812785388</c:v>
                </c:pt>
                <c:pt idx="1180">
                  <c:v>2006.0915525114156</c:v>
                </c:pt>
                <c:pt idx="1181">
                  <c:v>2006.0942922374429</c:v>
                </c:pt>
                <c:pt idx="1182">
                  <c:v>2006.0970319634703</c:v>
                </c:pt>
                <c:pt idx="1183">
                  <c:v>2006.0997716894976</c:v>
                </c:pt>
                <c:pt idx="1184">
                  <c:v>2006.102511415525</c:v>
                </c:pt>
                <c:pt idx="1185">
                  <c:v>2006.1052511415523</c:v>
                </c:pt>
                <c:pt idx="1186">
                  <c:v>2006.1079908675799</c:v>
                </c:pt>
                <c:pt idx="1187">
                  <c:v>2006.1107305936073</c:v>
                </c:pt>
                <c:pt idx="1188">
                  <c:v>2006.1134703196346</c:v>
                </c:pt>
                <c:pt idx="1189">
                  <c:v>2006.116210045662</c:v>
                </c:pt>
                <c:pt idx="1190">
                  <c:v>2006.1189497716894</c:v>
                </c:pt>
                <c:pt idx="1191">
                  <c:v>2006.1216894977167</c:v>
                </c:pt>
                <c:pt idx="1192">
                  <c:v>2006.1244292237443</c:v>
                </c:pt>
                <c:pt idx="1193">
                  <c:v>2006.1271689497717</c:v>
                </c:pt>
                <c:pt idx="1194">
                  <c:v>2006.129908675799</c:v>
                </c:pt>
                <c:pt idx="1195">
                  <c:v>2006.1326484018264</c:v>
                </c:pt>
                <c:pt idx="1196">
                  <c:v>2006.1353881278537</c:v>
                </c:pt>
                <c:pt idx="1197">
                  <c:v>2006.1381278538813</c:v>
                </c:pt>
                <c:pt idx="1198">
                  <c:v>2006.1408675799087</c:v>
                </c:pt>
                <c:pt idx="1199">
                  <c:v>2006.143607305936</c:v>
                </c:pt>
                <c:pt idx="1200">
                  <c:v>2006.1463470319634</c:v>
                </c:pt>
                <c:pt idx="1201">
                  <c:v>2006.1490867579907</c:v>
                </c:pt>
                <c:pt idx="1202">
                  <c:v>2006.1518264840181</c:v>
                </c:pt>
                <c:pt idx="1203">
                  <c:v>2006.1545662100457</c:v>
                </c:pt>
                <c:pt idx="1204">
                  <c:v>2006.157305936073</c:v>
                </c:pt>
                <c:pt idx="1205">
                  <c:v>2006.1600456621004</c:v>
                </c:pt>
                <c:pt idx="1206">
                  <c:v>2006.1627853881278</c:v>
                </c:pt>
                <c:pt idx="1207">
                  <c:v>2006.1655251141551</c:v>
                </c:pt>
                <c:pt idx="1208">
                  <c:v>2006.1682648401825</c:v>
                </c:pt>
                <c:pt idx="1209">
                  <c:v>2006.1694063926941</c:v>
                </c:pt>
                <c:pt idx="1210">
                  <c:v>2006.1721461187215</c:v>
                </c:pt>
                <c:pt idx="1211">
                  <c:v>2006.174885844749</c:v>
                </c:pt>
                <c:pt idx="1212">
                  <c:v>2006.1776255707764</c:v>
                </c:pt>
                <c:pt idx="1213">
                  <c:v>2006.1803652968038</c:v>
                </c:pt>
                <c:pt idx="1214">
                  <c:v>2006.1831050228311</c:v>
                </c:pt>
                <c:pt idx="1215">
                  <c:v>2006.1858447488585</c:v>
                </c:pt>
                <c:pt idx="1216">
                  <c:v>2006.1885844748858</c:v>
                </c:pt>
                <c:pt idx="1217">
                  <c:v>2006.1913242009134</c:v>
                </c:pt>
                <c:pt idx="1218">
                  <c:v>2006.1940639269408</c:v>
                </c:pt>
                <c:pt idx="1219">
                  <c:v>2006.1968036529681</c:v>
                </c:pt>
                <c:pt idx="1220">
                  <c:v>2006.1995433789955</c:v>
                </c:pt>
                <c:pt idx="1221">
                  <c:v>2006.2022831050228</c:v>
                </c:pt>
                <c:pt idx="1222">
                  <c:v>2006.2050228310502</c:v>
                </c:pt>
                <c:pt idx="1223">
                  <c:v>2006.2077625570778</c:v>
                </c:pt>
                <c:pt idx="1224">
                  <c:v>2006.2105022831051</c:v>
                </c:pt>
                <c:pt idx="1225">
                  <c:v>2006.2132420091325</c:v>
                </c:pt>
                <c:pt idx="1226">
                  <c:v>2006.2159817351599</c:v>
                </c:pt>
                <c:pt idx="1227">
                  <c:v>2006.2187214611872</c:v>
                </c:pt>
                <c:pt idx="1228">
                  <c:v>2006.2214611872148</c:v>
                </c:pt>
                <c:pt idx="1229">
                  <c:v>2006.2242009132422</c:v>
                </c:pt>
                <c:pt idx="1230">
                  <c:v>2006.2269406392695</c:v>
                </c:pt>
                <c:pt idx="1231">
                  <c:v>2006.2296803652969</c:v>
                </c:pt>
                <c:pt idx="1232">
                  <c:v>2006.2324200913242</c:v>
                </c:pt>
                <c:pt idx="1233">
                  <c:v>2006.2351598173516</c:v>
                </c:pt>
                <c:pt idx="1234">
                  <c:v>2006.2378995433792</c:v>
                </c:pt>
                <c:pt idx="1235">
                  <c:v>2006.2406392694065</c:v>
                </c:pt>
                <c:pt idx="1236">
                  <c:v>2006.2433789954339</c:v>
                </c:pt>
                <c:pt idx="1237">
                  <c:v>2006.2527397260274</c:v>
                </c:pt>
                <c:pt idx="1238">
                  <c:v>2006.2554794520547</c:v>
                </c:pt>
                <c:pt idx="1239">
                  <c:v>2006.2582191780823</c:v>
                </c:pt>
                <c:pt idx="1240">
                  <c:v>2006.2609589041097</c:v>
                </c:pt>
                <c:pt idx="1241">
                  <c:v>2006.263698630137</c:v>
                </c:pt>
                <c:pt idx="1242">
                  <c:v>2006.2664383561644</c:v>
                </c:pt>
                <c:pt idx="1243">
                  <c:v>2006.2691780821917</c:v>
                </c:pt>
                <c:pt idx="1244">
                  <c:v>2006.2719178082191</c:v>
                </c:pt>
                <c:pt idx="1245">
                  <c:v>2006.2746575342467</c:v>
                </c:pt>
                <c:pt idx="1246">
                  <c:v>2006.277397260274</c:v>
                </c:pt>
                <c:pt idx="1247">
                  <c:v>2006.2801369863014</c:v>
                </c:pt>
                <c:pt idx="1248">
                  <c:v>2006.2828767123287</c:v>
                </c:pt>
                <c:pt idx="1249">
                  <c:v>2006.2856164383561</c:v>
                </c:pt>
                <c:pt idx="1250">
                  <c:v>2006.2883561643835</c:v>
                </c:pt>
                <c:pt idx="1251">
                  <c:v>2006.291095890411</c:v>
                </c:pt>
                <c:pt idx="1252">
                  <c:v>2006.2938356164384</c:v>
                </c:pt>
                <c:pt idx="1253">
                  <c:v>2006.2965753424658</c:v>
                </c:pt>
                <c:pt idx="1254">
                  <c:v>2006.2993150684931</c:v>
                </c:pt>
                <c:pt idx="1255">
                  <c:v>2006.3020547945205</c:v>
                </c:pt>
                <c:pt idx="1256">
                  <c:v>2006.3047945205481</c:v>
                </c:pt>
                <c:pt idx="1257">
                  <c:v>2006.3075342465754</c:v>
                </c:pt>
                <c:pt idx="1258">
                  <c:v>2006.3102739726028</c:v>
                </c:pt>
                <c:pt idx="1259">
                  <c:v>2006.3130136986301</c:v>
                </c:pt>
                <c:pt idx="1260">
                  <c:v>2006.3157534246575</c:v>
                </c:pt>
                <c:pt idx="1261">
                  <c:v>2006.3184931506848</c:v>
                </c:pt>
                <c:pt idx="1262">
                  <c:v>2006.3212328767124</c:v>
                </c:pt>
                <c:pt idx="1263">
                  <c:v>2006.3239726027398</c:v>
                </c:pt>
                <c:pt idx="1264">
                  <c:v>2006.3267123287671</c:v>
                </c:pt>
                <c:pt idx="1265">
                  <c:v>2006.3294520547945</c:v>
                </c:pt>
                <c:pt idx="1266">
                  <c:v>2006.3321917808219</c:v>
                </c:pt>
                <c:pt idx="1267">
                  <c:v>2006.3349315068492</c:v>
                </c:pt>
                <c:pt idx="1268">
                  <c:v>2006.3360730593606</c:v>
                </c:pt>
                <c:pt idx="1269">
                  <c:v>2006.338812785388</c:v>
                </c:pt>
                <c:pt idx="1270">
                  <c:v>2006.3415525114156</c:v>
                </c:pt>
                <c:pt idx="1271">
                  <c:v>2006.3442922374429</c:v>
                </c:pt>
                <c:pt idx="1272">
                  <c:v>2006.3470319634703</c:v>
                </c:pt>
                <c:pt idx="1273">
                  <c:v>2006.3497716894976</c:v>
                </c:pt>
                <c:pt idx="1274">
                  <c:v>2006.352511415525</c:v>
                </c:pt>
                <c:pt idx="1275">
                  <c:v>2006.3552511415523</c:v>
                </c:pt>
                <c:pt idx="1276">
                  <c:v>2006.3579908675799</c:v>
                </c:pt>
                <c:pt idx="1277">
                  <c:v>2006.3607305936073</c:v>
                </c:pt>
                <c:pt idx="1278">
                  <c:v>2006.3634703196346</c:v>
                </c:pt>
                <c:pt idx="1279">
                  <c:v>2006.366210045662</c:v>
                </c:pt>
                <c:pt idx="1280">
                  <c:v>2006.3689497716894</c:v>
                </c:pt>
                <c:pt idx="1281">
                  <c:v>2006.3716894977167</c:v>
                </c:pt>
                <c:pt idx="1282">
                  <c:v>2006.3744292237443</c:v>
                </c:pt>
                <c:pt idx="1283">
                  <c:v>2006.3771689497717</c:v>
                </c:pt>
                <c:pt idx="1284">
                  <c:v>2006.379908675799</c:v>
                </c:pt>
                <c:pt idx="1285">
                  <c:v>2006.3826484018264</c:v>
                </c:pt>
                <c:pt idx="1286">
                  <c:v>2006.3853881278537</c:v>
                </c:pt>
                <c:pt idx="1287">
                  <c:v>2006.3881278538813</c:v>
                </c:pt>
                <c:pt idx="1288">
                  <c:v>2006.3908675799087</c:v>
                </c:pt>
                <c:pt idx="1289">
                  <c:v>2006.393607305936</c:v>
                </c:pt>
                <c:pt idx="1290">
                  <c:v>2006.3963470319634</c:v>
                </c:pt>
                <c:pt idx="1291">
                  <c:v>2006.3990867579907</c:v>
                </c:pt>
                <c:pt idx="1292">
                  <c:v>2006.4018264840181</c:v>
                </c:pt>
                <c:pt idx="1293">
                  <c:v>2006.4045662100457</c:v>
                </c:pt>
                <c:pt idx="1294">
                  <c:v>2006.407305936073</c:v>
                </c:pt>
                <c:pt idx="1295">
                  <c:v>2006.4100456621004</c:v>
                </c:pt>
                <c:pt idx="1296">
                  <c:v>2006.4127853881278</c:v>
                </c:pt>
                <c:pt idx="1297">
                  <c:v>2006.4155251141551</c:v>
                </c:pt>
                <c:pt idx="1298">
                  <c:v>2006.4194063926941</c:v>
                </c:pt>
                <c:pt idx="1299">
                  <c:v>2006.4221461187215</c:v>
                </c:pt>
                <c:pt idx="1300">
                  <c:v>2006.424885844749</c:v>
                </c:pt>
                <c:pt idx="1301">
                  <c:v>2006.4276255707764</c:v>
                </c:pt>
                <c:pt idx="1302">
                  <c:v>2006.4303652968038</c:v>
                </c:pt>
                <c:pt idx="1303">
                  <c:v>2006.4331050228311</c:v>
                </c:pt>
                <c:pt idx="1304">
                  <c:v>2006.4358447488585</c:v>
                </c:pt>
                <c:pt idx="1305">
                  <c:v>2006.4385844748858</c:v>
                </c:pt>
                <c:pt idx="1306">
                  <c:v>2006.4413242009134</c:v>
                </c:pt>
                <c:pt idx="1307">
                  <c:v>2006.4440639269408</c:v>
                </c:pt>
                <c:pt idx="1308">
                  <c:v>2006.4468036529681</c:v>
                </c:pt>
                <c:pt idx="1309">
                  <c:v>2006.4495433789955</c:v>
                </c:pt>
                <c:pt idx="1310">
                  <c:v>2006.4522831050228</c:v>
                </c:pt>
                <c:pt idx="1311">
                  <c:v>2006.4550228310502</c:v>
                </c:pt>
                <c:pt idx="1312">
                  <c:v>2006.4577625570778</c:v>
                </c:pt>
                <c:pt idx="1313">
                  <c:v>2006.4605022831051</c:v>
                </c:pt>
                <c:pt idx="1314">
                  <c:v>2006.4632420091325</c:v>
                </c:pt>
                <c:pt idx="1315">
                  <c:v>2006.4659817351599</c:v>
                </c:pt>
                <c:pt idx="1316">
                  <c:v>2006.4687214611872</c:v>
                </c:pt>
                <c:pt idx="1317">
                  <c:v>2006.4714611872148</c:v>
                </c:pt>
                <c:pt idx="1318">
                  <c:v>2006.4742009132422</c:v>
                </c:pt>
                <c:pt idx="1319">
                  <c:v>2006.4769406392695</c:v>
                </c:pt>
                <c:pt idx="1320">
                  <c:v>2006.4796803652969</c:v>
                </c:pt>
                <c:pt idx="1321">
                  <c:v>2006.4824200913242</c:v>
                </c:pt>
                <c:pt idx="1322">
                  <c:v>2006.4851598173516</c:v>
                </c:pt>
                <c:pt idx="1323">
                  <c:v>2006.4878995433792</c:v>
                </c:pt>
                <c:pt idx="1324">
                  <c:v>2006.4906392694065</c:v>
                </c:pt>
                <c:pt idx="1325">
                  <c:v>2006.4933789954339</c:v>
                </c:pt>
                <c:pt idx="1326">
                  <c:v>2006.4961187214612</c:v>
                </c:pt>
                <c:pt idx="1327">
                  <c:v>2006.4988584474886</c:v>
                </c:pt>
                <c:pt idx="1328">
                  <c:v>2006.501598173516</c:v>
                </c:pt>
                <c:pt idx="1329">
                  <c:v>2006.5027397260274</c:v>
                </c:pt>
                <c:pt idx="1330">
                  <c:v>2006.5054794520547</c:v>
                </c:pt>
                <c:pt idx="1331">
                  <c:v>2006.5082191780823</c:v>
                </c:pt>
                <c:pt idx="1332">
                  <c:v>2006.5109589041097</c:v>
                </c:pt>
                <c:pt idx="1333">
                  <c:v>2006.513698630137</c:v>
                </c:pt>
                <c:pt idx="1334">
                  <c:v>2006.5164383561644</c:v>
                </c:pt>
                <c:pt idx="1335">
                  <c:v>2006.5191780821917</c:v>
                </c:pt>
                <c:pt idx="1336">
                  <c:v>2006.5219178082191</c:v>
                </c:pt>
                <c:pt idx="1337">
                  <c:v>2006.5246575342467</c:v>
                </c:pt>
                <c:pt idx="1338">
                  <c:v>2006.527397260274</c:v>
                </c:pt>
                <c:pt idx="1339">
                  <c:v>2006.5301369863014</c:v>
                </c:pt>
                <c:pt idx="1340">
                  <c:v>2006.5328767123287</c:v>
                </c:pt>
                <c:pt idx="1341">
                  <c:v>2006.5356164383561</c:v>
                </c:pt>
                <c:pt idx="1342">
                  <c:v>2006.5383561643835</c:v>
                </c:pt>
                <c:pt idx="1343">
                  <c:v>2006.541095890411</c:v>
                </c:pt>
                <c:pt idx="1344">
                  <c:v>2006.5438356164384</c:v>
                </c:pt>
                <c:pt idx="1345">
                  <c:v>2006.5465753424658</c:v>
                </c:pt>
                <c:pt idx="1346">
                  <c:v>2006.5493150684931</c:v>
                </c:pt>
                <c:pt idx="1347">
                  <c:v>2006.5520547945205</c:v>
                </c:pt>
                <c:pt idx="1348">
                  <c:v>2006.5547945205481</c:v>
                </c:pt>
                <c:pt idx="1349">
                  <c:v>2006.5575342465754</c:v>
                </c:pt>
                <c:pt idx="1350">
                  <c:v>2006.5602739726028</c:v>
                </c:pt>
                <c:pt idx="1351">
                  <c:v>2006.5630136986301</c:v>
                </c:pt>
                <c:pt idx="1352">
                  <c:v>2006.5657534246575</c:v>
                </c:pt>
                <c:pt idx="1353">
                  <c:v>2006.5684931506848</c:v>
                </c:pt>
                <c:pt idx="1354">
                  <c:v>2006.5712328767124</c:v>
                </c:pt>
                <c:pt idx="1355">
                  <c:v>2006.5739726027398</c:v>
                </c:pt>
                <c:pt idx="1356">
                  <c:v>2006.5767123287671</c:v>
                </c:pt>
                <c:pt idx="1357">
                  <c:v>2006.5794520547945</c:v>
                </c:pt>
                <c:pt idx="1358">
                  <c:v>2006.5821917808219</c:v>
                </c:pt>
                <c:pt idx="1359">
                  <c:v>2006.5860730593606</c:v>
                </c:pt>
                <c:pt idx="1360">
                  <c:v>2006.588812785388</c:v>
                </c:pt>
                <c:pt idx="1361">
                  <c:v>2006.5915525114156</c:v>
                </c:pt>
                <c:pt idx="1362">
                  <c:v>2006.5942922374429</c:v>
                </c:pt>
                <c:pt idx="1363">
                  <c:v>2006.5970319634703</c:v>
                </c:pt>
                <c:pt idx="1364">
                  <c:v>2006.5997716894976</c:v>
                </c:pt>
                <c:pt idx="1365">
                  <c:v>2006.602511415525</c:v>
                </c:pt>
                <c:pt idx="1366">
                  <c:v>2006.6052511415523</c:v>
                </c:pt>
                <c:pt idx="1367">
                  <c:v>2006.6079908675799</c:v>
                </c:pt>
                <c:pt idx="1368">
                  <c:v>2006.6107305936073</c:v>
                </c:pt>
                <c:pt idx="1369">
                  <c:v>2006.6134703196346</c:v>
                </c:pt>
                <c:pt idx="1370">
                  <c:v>2006.616210045662</c:v>
                </c:pt>
                <c:pt idx="1371">
                  <c:v>2006.6189497716894</c:v>
                </c:pt>
                <c:pt idx="1372">
                  <c:v>2006.6216894977167</c:v>
                </c:pt>
                <c:pt idx="1373">
                  <c:v>2006.6244292237443</c:v>
                </c:pt>
                <c:pt idx="1374">
                  <c:v>2006.6271689497717</c:v>
                </c:pt>
                <c:pt idx="1375">
                  <c:v>2006.629908675799</c:v>
                </c:pt>
                <c:pt idx="1376">
                  <c:v>2006.6326484018264</c:v>
                </c:pt>
                <c:pt idx="1377">
                  <c:v>2006.6353881278537</c:v>
                </c:pt>
                <c:pt idx="1378">
                  <c:v>2006.6381278538813</c:v>
                </c:pt>
                <c:pt idx="1379">
                  <c:v>2006.6408675799087</c:v>
                </c:pt>
                <c:pt idx="1380">
                  <c:v>2006.643607305936</c:v>
                </c:pt>
                <c:pt idx="1381">
                  <c:v>2006.6463470319634</c:v>
                </c:pt>
                <c:pt idx="1382">
                  <c:v>2006.6490867579907</c:v>
                </c:pt>
                <c:pt idx="1383">
                  <c:v>2006.6518264840181</c:v>
                </c:pt>
                <c:pt idx="1384">
                  <c:v>2006.6545662100457</c:v>
                </c:pt>
                <c:pt idx="1385">
                  <c:v>2006.657305936073</c:v>
                </c:pt>
                <c:pt idx="1386">
                  <c:v>2006.6600456621004</c:v>
                </c:pt>
                <c:pt idx="1387">
                  <c:v>2006.6627853881278</c:v>
                </c:pt>
                <c:pt idx="1388">
                  <c:v>2006.6655251141551</c:v>
                </c:pt>
                <c:pt idx="1389">
                  <c:v>2006.6682648401825</c:v>
                </c:pt>
                <c:pt idx="1390">
                  <c:v>2006.6694063926941</c:v>
                </c:pt>
                <c:pt idx="1391">
                  <c:v>2006.6721461187215</c:v>
                </c:pt>
                <c:pt idx="1392">
                  <c:v>2006.674885844749</c:v>
                </c:pt>
                <c:pt idx="1393">
                  <c:v>2006.6776255707764</c:v>
                </c:pt>
                <c:pt idx="1394">
                  <c:v>2006.6803652968038</c:v>
                </c:pt>
                <c:pt idx="1395">
                  <c:v>2006.6831050228311</c:v>
                </c:pt>
                <c:pt idx="1396">
                  <c:v>2006.6858447488585</c:v>
                </c:pt>
                <c:pt idx="1397">
                  <c:v>2006.6885844748858</c:v>
                </c:pt>
                <c:pt idx="1398">
                  <c:v>2006.6913242009134</c:v>
                </c:pt>
                <c:pt idx="1399">
                  <c:v>2006.6940639269408</c:v>
                </c:pt>
                <c:pt idx="1400">
                  <c:v>2006.6968036529681</c:v>
                </c:pt>
                <c:pt idx="1401">
                  <c:v>2006.6995433789955</c:v>
                </c:pt>
                <c:pt idx="1402">
                  <c:v>2006.7022831050228</c:v>
                </c:pt>
                <c:pt idx="1403">
                  <c:v>2006.7050228310502</c:v>
                </c:pt>
                <c:pt idx="1404">
                  <c:v>2006.7077625570778</c:v>
                </c:pt>
                <c:pt idx="1405">
                  <c:v>2006.7105022831051</c:v>
                </c:pt>
                <c:pt idx="1406">
                  <c:v>2006.7132420091325</c:v>
                </c:pt>
                <c:pt idx="1407">
                  <c:v>2006.7159817351599</c:v>
                </c:pt>
                <c:pt idx="1408">
                  <c:v>2006.7187214611872</c:v>
                </c:pt>
                <c:pt idx="1409">
                  <c:v>2006.7214611872148</c:v>
                </c:pt>
                <c:pt idx="1410">
                  <c:v>2006.7242009132422</c:v>
                </c:pt>
                <c:pt idx="1411">
                  <c:v>2006.7269406392695</c:v>
                </c:pt>
                <c:pt idx="1412">
                  <c:v>2006.7296803652969</c:v>
                </c:pt>
                <c:pt idx="1413">
                  <c:v>2006.7324200913242</c:v>
                </c:pt>
                <c:pt idx="1414">
                  <c:v>2006.7351598173516</c:v>
                </c:pt>
                <c:pt idx="1415">
                  <c:v>2006.7378995433792</c:v>
                </c:pt>
                <c:pt idx="1416">
                  <c:v>2006.7406392694065</c:v>
                </c:pt>
                <c:pt idx="1417">
                  <c:v>2006.7433789954339</c:v>
                </c:pt>
                <c:pt idx="1418">
                  <c:v>2006.7461187214612</c:v>
                </c:pt>
                <c:pt idx="1419">
                  <c:v>2006.7488584474886</c:v>
                </c:pt>
                <c:pt idx="1420">
                  <c:v>2006.751598173516</c:v>
                </c:pt>
                <c:pt idx="1421">
                  <c:v>2006.7527397260274</c:v>
                </c:pt>
                <c:pt idx="1422">
                  <c:v>2006.7554794520547</c:v>
                </c:pt>
                <c:pt idx="1423">
                  <c:v>2006.7582191780823</c:v>
                </c:pt>
                <c:pt idx="1424">
                  <c:v>2006.7609589041097</c:v>
                </c:pt>
                <c:pt idx="1425">
                  <c:v>2006.763698630137</c:v>
                </c:pt>
                <c:pt idx="1426">
                  <c:v>2006.7664383561644</c:v>
                </c:pt>
                <c:pt idx="1427">
                  <c:v>2006.7691780821917</c:v>
                </c:pt>
                <c:pt idx="1428">
                  <c:v>2006.7719178082191</c:v>
                </c:pt>
                <c:pt idx="1429">
                  <c:v>2006.7746575342467</c:v>
                </c:pt>
                <c:pt idx="1430">
                  <c:v>2006.777397260274</c:v>
                </c:pt>
                <c:pt idx="1431">
                  <c:v>2006.7801369863014</c:v>
                </c:pt>
                <c:pt idx="1432">
                  <c:v>2006.7828767123287</c:v>
                </c:pt>
                <c:pt idx="1433">
                  <c:v>2006.7856164383561</c:v>
                </c:pt>
                <c:pt idx="1434">
                  <c:v>2006.7883561643835</c:v>
                </c:pt>
                <c:pt idx="1435">
                  <c:v>2006.791095890411</c:v>
                </c:pt>
                <c:pt idx="1436">
                  <c:v>2006.7938356164384</c:v>
                </c:pt>
                <c:pt idx="1437">
                  <c:v>2006.7965753424658</c:v>
                </c:pt>
                <c:pt idx="1438">
                  <c:v>2006.7993150684931</c:v>
                </c:pt>
                <c:pt idx="1439">
                  <c:v>2006.8020547945205</c:v>
                </c:pt>
                <c:pt idx="1440">
                  <c:v>2006.8047945205481</c:v>
                </c:pt>
                <c:pt idx="1441">
                  <c:v>2006.8075342465754</c:v>
                </c:pt>
                <c:pt idx="1442">
                  <c:v>2006.8102739726028</c:v>
                </c:pt>
                <c:pt idx="1443">
                  <c:v>2006.8130136986301</c:v>
                </c:pt>
                <c:pt idx="1444">
                  <c:v>2006.8157534246575</c:v>
                </c:pt>
                <c:pt idx="1445">
                  <c:v>2006.8184931506848</c:v>
                </c:pt>
                <c:pt idx="1446">
                  <c:v>2006.8212328767124</c:v>
                </c:pt>
                <c:pt idx="1447">
                  <c:v>2006.8239726027398</c:v>
                </c:pt>
                <c:pt idx="1448">
                  <c:v>2006.8267123287671</c:v>
                </c:pt>
                <c:pt idx="1449">
                  <c:v>2006.8294520547945</c:v>
                </c:pt>
                <c:pt idx="1450">
                  <c:v>2006.8321917808219</c:v>
                </c:pt>
                <c:pt idx="1451">
                  <c:v>2006.8360730593606</c:v>
                </c:pt>
                <c:pt idx="1452">
                  <c:v>2006.838812785388</c:v>
                </c:pt>
                <c:pt idx="1453">
                  <c:v>2006.8415525114156</c:v>
                </c:pt>
                <c:pt idx="1454">
                  <c:v>2006.8442922374429</c:v>
                </c:pt>
                <c:pt idx="1455">
                  <c:v>2006.8470319634703</c:v>
                </c:pt>
                <c:pt idx="1456">
                  <c:v>2006.8497716894976</c:v>
                </c:pt>
                <c:pt idx="1457">
                  <c:v>2006.852511415525</c:v>
                </c:pt>
                <c:pt idx="1458">
                  <c:v>2006.8552511415523</c:v>
                </c:pt>
                <c:pt idx="1459">
                  <c:v>2006.8579908675799</c:v>
                </c:pt>
                <c:pt idx="1460">
                  <c:v>2006.8607305936073</c:v>
                </c:pt>
                <c:pt idx="1461">
                  <c:v>2006.8634703196346</c:v>
                </c:pt>
                <c:pt idx="1462">
                  <c:v>2006.866210045662</c:v>
                </c:pt>
                <c:pt idx="1463">
                  <c:v>2006.8689497716894</c:v>
                </c:pt>
                <c:pt idx="1464">
                  <c:v>2006.8716894977167</c:v>
                </c:pt>
                <c:pt idx="1465">
                  <c:v>2006.8744292237443</c:v>
                </c:pt>
                <c:pt idx="1466">
                  <c:v>2006.8771689497717</c:v>
                </c:pt>
                <c:pt idx="1467">
                  <c:v>2006.879908675799</c:v>
                </c:pt>
                <c:pt idx="1468">
                  <c:v>2006.8826484018264</c:v>
                </c:pt>
                <c:pt idx="1469">
                  <c:v>2006.8853881278537</c:v>
                </c:pt>
                <c:pt idx="1470">
                  <c:v>2006.8881278538813</c:v>
                </c:pt>
                <c:pt idx="1471">
                  <c:v>2006.8908675799087</c:v>
                </c:pt>
                <c:pt idx="1472">
                  <c:v>2006.893607305936</c:v>
                </c:pt>
                <c:pt idx="1473">
                  <c:v>2006.8963470319634</c:v>
                </c:pt>
                <c:pt idx="1474">
                  <c:v>2006.8990867579907</c:v>
                </c:pt>
                <c:pt idx="1475">
                  <c:v>2006.9018264840181</c:v>
                </c:pt>
                <c:pt idx="1476">
                  <c:v>2006.9045662100457</c:v>
                </c:pt>
                <c:pt idx="1477">
                  <c:v>2006.907305936073</c:v>
                </c:pt>
                <c:pt idx="1478">
                  <c:v>2006.9100456621004</c:v>
                </c:pt>
                <c:pt idx="1479">
                  <c:v>2006.9127853881278</c:v>
                </c:pt>
                <c:pt idx="1480">
                  <c:v>2006.9155251141551</c:v>
                </c:pt>
                <c:pt idx="1481">
                  <c:v>2006.9182648401825</c:v>
                </c:pt>
                <c:pt idx="1482">
                  <c:v>2006.9194063926941</c:v>
                </c:pt>
                <c:pt idx="1483">
                  <c:v>2006.9221461187215</c:v>
                </c:pt>
                <c:pt idx="1484">
                  <c:v>2006.924885844749</c:v>
                </c:pt>
                <c:pt idx="1485">
                  <c:v>2006.9276255707764</c:v>
                </c:pt>
                <c:pt idx="1486">
                  <c:v>2006.9303652968038</c:v>
                </c:pt>
                <c:pt idx="1487">
                  <c:v>2006.9331050228311</c:v>
                </c:pt>
                <c:pt idx="1488">
                  <c:v>2006.9358447488585</c:v>
                </c:pt>
                <c:pt idx="1489">
                  <c:v>2006.9385844748858</c:v>
                </c:pt>
                <c:pt idx="1490">
                  <c:v>2006.9413242009134</c:v>
                </c:pt>
                <c:pt idx="1491">
                  <c:v>2006.9440639269408</c:v>
                </c:pt>
                <c:pt idx="1492">
                  <c:v>2006.9468036529681</c:v>
                </c:pt>
                <c:pt idx="1493">
                  <c:v>2006.9495433789955</c:v>
                </c:pt>
                <c:pt idx="1494">
                  <c:v>2006.9522831050228</c:v>
                </c:pt>
                <c:pt idx="1495">
                  <c:v>2006.9550228310502</c:v>
                </c:pt>
                <c:pt idx="1496">
                  <c:v>2006.9577625570778</c:v>
                </c:pt>
                <c:pt idx="1497">
                  <c:v>2006.9605022831051</c:v>
                </c:pt>
                <c:pt idx="1498">
                  <c:v>2006.9632420091325</c:v>
                </c:pt>
                <c:pt idx="1499">
                  <c:v>2006.9659817351599</c:v>
                </c:pt>
                <c:pt idx="1500">
                  <c:v>2006.9687214611872</c:v>
                </c:pt>
                <c:pt idx="1501">
                  <c:v>2006.9714611872148</c:v>
                </c:pt>
                <c:pt idx="1502">
                  <c:v>2006.9742009132422</c:v>
                </c:pt>
                <c:pt idx="1503">
                  <c:v>2006.9769406392695</c:v>
                </c:pt>
                <c:pt idx="1504">
                  <c:v>2006.9796803652969</c:v>
                </c:pt>
                <c:pt idx="1505">
                  <c:v>2006.9824200913242</c:v>
                </c:pt>
                <c:pt idx="1506">
                  <c:v>2006.9851598173516</c:v>
                </c:pt>
                <c:pt idx="1507">
                  <c:v>2006.9878995433792</c:v>
                </c:pt>
                <c:pt idx="1508">
                  <c:v>2006.9906392694065</c:v>
                </c:pt>
                <c:pt idx="1509">
                  <c:v>2006.9933789954339</c:v>
                </c:pt>
                <c:pt idx="1510">
                  <c:v>2006.9961187214612</c:v>
                </c:pt>
                <c:pt idx="1511">
                  <c:v>2006.9988584474886</c:v>
                </c:pt>
                <c:pt idx="1512">
                  <c:v>2007.0027397260274</c:v>
                </c:pt>
                <c:pt idx="1513">
                  <c:v>2007.0054794520547</c:v>
                </c:pt>
                <c:pt idx="1514">
                  <c:v>2007.0082191780823</c:v>
                </c:pt>
                <c:pt idx="1515">
                  <c:v>2007.0109589041097</c:v>
                </c:pt>
                <c:pt idx="1516">
                  <c:v>2007.013698630137</c:v>
                </c:pt>
                <c:pt idx="1517">
                  <c:v>2007.0164383561644</c:v>
                </c:pt>
                <c:pt idx="1518">
                  <c:v>2007.0191780821917</c:v>
                </c:pt>
                <c:pt idx="1519">
                  <c:v>2007.0219178082191</c:v>
                </c:pt>
                <c:pt idx="1520">
                  <c:v>2007.0246575342467</c:v>
                </c:pt>
                <c:pt idx="1521">
                  <c:v>2007.027397260274</c:v>
                </c:pt>
                <c:pt idx="1522">
                  <c:v>2007.0301369863014</c:v>
                </c:pt>
                <c:pt idx="1523">
                  <c:v>2007.0328767123287</c:v>
                </c:pt>
                <c:pt idx="1524">
                  <c:v>2007.0356164383561</c:v>
                </c:pt>
                <c:pt idx="1525">
                  <c:v>2007.0383561643835</c:v>
                </c:pt>
                <c:pt idx="1526">
                  <c:v>2007.041095890411</c:v>
                </c:pt>
                <c:pt idx="1527">
                  <c:v>2007.0438356164384</c:v>
                </c:pt>
                <c:pt idx="1528">
                  <c:v>2007.0465753424658</c:v>
                </c:pt>
                <c:pt idx="1529">
                  <c:v>2007.0493150684931</c:v>
                </c:pt>
                <c:pt idx="1530">
                  <c:v>2007.0520547945205</c:v>
                </c:pt>
                <c:pt idx="1531">
                  <c:v>2007.0547945205481</c:v>
                </c:pt>
                <c:pt idx="1532">
                  <c:v>2007.0575342465754</c:v>
                </c:pt>
                <c:pt idx="1533">
                  <c:v>2007.0602739726028</c:v>
                </c:pt>
                <c:pt idx="1534">
                  <c:v>2007.0630136986301</c:v>
                </c:pt>
                <c:pt idx="1535">
                  <c:v>2007.0657534246575</c:v>
                </c:pt>
                <c:pt idx="1536">
                  <c:v>2007.0684931506848</c:v>
                </c:pt>
                <c:pt idx="1537">
                  <c:v>2007.0712328767124</c:v>
                </c:pt>
                <c:pt idx="1538">
                  <c:v>2007.0739726027398</c:v>
                </c:pt>
                <c:pt idx="1539">
                  <c:v>2007.0767123287671</c:v>
                </c:pt>
                <c:pt idx="1540">
                  <c:v>2007.0794520547945</c:v>
                </c:pt>
                <c:pt idx="1541">
                  <c:v>2007.0821917808219</c:v>
                </c:pt>
                <c:pt idx="1542">
                  <c:v>2007.0849315068492</c:v>
                </c:pt>
                <c:pt idx="1543">
                  <c:v>2007.0860730593606</c:v>
                </c:pt>
                <c:pt idx="1544">
                  <c:v>2007.088812785388</c:v>
                </c:pt>
                <c:pt idx="1545">
                  <c:v>2007.0915525114156</c:v>
                </c:pt>
                <c:pt idx="1546">
                  <c:v>2007.0942922374429</c:v>
                </c:pt>
                <c:pt idx="1547">
                  <c:v>2007.0970319634703</c:v>
                </c:pt>
                <c:pt idx="1548">
                  <c:v>2007.0997716894976</c:v>
                </c:pt>
                <c:pt idx="1549">
                  <c:v>2007.102511415525</c:v>
                </c:pt>
                <c:pt idx="1550">
                  <c:v>2007.1052511415523</c:v>
                </c:pt>
                <c:pt idx="1551">
                  <c:v>2007.1079908675799</c:v>
                </c:pt>
                <c:pt idx="1552">
                  <c:v>2007.1107305936073</c:v>
                </c:pt>
                <c:pt idx="1553">
                  <c:v>2007.1134703196346</c:v>
                </c:pt>
                <c:pt idx="1554">
                  <c:v>2007.116210045662</c:v>
                </c:pt>
                <c:pt idx="1555">
                  <c:v>2007.1189497716894</c:v>
                </c:pt>
                <c:pt idx="1556">
                  <c:v>2007.1216894977167</c:v>
                </c:pt>
                <c:pt idx="1557">
                  <c:v>2007.1244292237443</c:v>
                </c:pt>
                <c:pt idx="1558">
                  <c:v>2007.1271689497717</c:v>
                </c:pt>
                <c:pt idx="1559">
                  <c:v>2007.129908675799</c:v>
                </c:pt>
                <c:pt idx="1560">
                  <c:v>2007.1326484018264</c:v>
                </c:pt>
                <c:pt idx="1561">
                  <c:v>2007.1353881278537</c:v>
                </c:pt>
                <c:pt idx="1562">
                  <c:v>2007.1381278538813</c:v>
                </c:pt>
                <c:pt idx="1563">
                  <c:v>2007.1408675799087</c:v>
                </c:pt>
                <c:pt idx="1564">
                  <c:v>2007.143607305936</c:v>
                </c:pt>
                <c:pt idx="1565">
                  <c:v>2007.1463470319634</c:v>
                </c:pt>
                <c:pt idx="1566">
                  <c:v>2007.1490867579907</c:v>
                </c:pt>
                <c:pt idx="1567">
                  <c:v>2007.1518264840181</c:v>
                </c:pt>
                <c:pt idx="1568">
                  <c:v>2007.1545662100457</c:v>
                </c:pt>
                <c:pt idx="1569">
                  <c:v>2007.157305936073</c:v>
                </c:pt>
                <c:pt idx="1570">
                  <c:v>2007.1600456621004</c:v>
                </c:pt>
                <c:pt idx="1571">
                  <c:v>2007.1627853881278</c:v>
                </c:pt>
                <c:pt idx="1572">
                  <c:v>2007.1655251141551</c:v>
                </c:pt>
                <c:pt idx="1573">
                  <c:v>2007.1682648401825</c:v>
                </c:pt>
                <c:pt idx="1574">
                  <c:v>2007.1694063926941</c:v>
                </c:pt>
                <c:pt idx="1575">
                  <c:v>2007.1721461187215</c:v>
                </c:pt>
                <c:pt idx="1576">
                  <c:v>2007.174885844749</c:v>
                </c:pt>
                <c:pt idx="1577">
                  <c:v>2007.1776255707764</c:v>
                </c:pt>
                <c:pt idx="1578">
                  <c:v>2007.1803652968038</c:v>
                </c:pt>
                <c:pt idx="1579">
                  <c:v>2007.1831050228311</c:v>
                </c:pt>
                <c:pt idx="1580">
                  <c:v>2007.1858447488585</c:v>
                </c:pt>
                <c:pt idx="1581">
                  <c:v>2007.1885844748858</c:v>
                </c:pt>
                <c:pt idx="1582">
                  <c:v>2007.1913242009134</c:v>
                </c:pt>
                <c:pt idx="1583">
                  <c:v>2007.1940639269408</c:v>
                </c:pt>
                <c:pt idx="1584">
                  <c:v>2007.1968036529681</c:v>
                </c:pt>
                <c:pt idx="1585">
                  <c:v>2007.1995433789955</c:v>
                </c:pt>
                <c:pt idx="1586">
                  <c:v>2007.2022831050228</c:v>
                </c:pt>
                <c:pt idx="1587">
                  <c:v>2007.2050228310502</c:v>
                </c:pt>
                <c:pt idx="1588">
                  <c:v>2007.2077625570778</c:v>
                </c:pt>
                <c:pt idx="1589">
                  <c:v>2007.2105022831051</c:v>
                </c:pt>
                <c:pt idx="1590">
                  <c:v>2007.2132420091325</c:v>
                </c:pt>
                <c:pt idx="1591">
                  <c:v>2007.2159817351599</c:v>
                </c:pt>
                <c:pt idx="1592">
                  <c:v>2007.2187214611872</c:v>
                </c:pt>
                <c:pt idx="1593">
                  <c:v>2007.2214611872148</c:v>
                </c:pt>
                <c:pt idx="1594">
                  <c:v>2007.2242009132422</c:v>
                </c:pt>
                <c:pt idx="1595">
                  <c:v>2007.2269406392695</c:v>
                </c:pt>
                <c:pt idx="1596">
                  <c:v>2007.2296803652969</c:v>
                </c:pt>
                <c:pt idx="1597">
                  <c:v>2007.2324200913242</c:v>
                </c:pt>
                <c:pt idx="1598">
                  <c:v>2007.2351598173516</c:v>
                </c:pt>
                <c:pt idx="1599">
                  <c:v>2007.2378995433792</c:v>
                </c:pt>
                <c:pt idx="1600">
                  <c:v>2007.2406392694065</c:v>
                </c:pt>
                <c:pt idx="1601">
                  <c:v>2007.2433789954339</c:v>
                </c:pt>
                <c:pt idx="1602">
                  <c:v>2007.2527397260274</c:v>
                </c:pt>
                <c:pt idx="1603">
                  <c:v>2007.2554794520547</c:v>
                </c:pt>
                <c:pt idx="1604">
                  <c:v>2007.2582191780823</c:v>
                </c:pt>
                <c:pt idx="1605">
                  <c:v>2007.2609589041097</c:v>
                </c:pt>
                <c:pt idx="1606">
                  <c:v>2007.263698630137</c:v>
                </c:pt>
                <c:pt idx="1607">
                  <c:v>2007.2664383561644</c:v>
                </c:pt>
                <c:pt idx="1608">
                  <c:v>2007.2691780821917</c:v>
                </c:pt>
                <c:pt idx="1609">
                  <c:v>2007.2719178082191</c:v>
                </c:pt>
                <c:pt idx="1610">
                  <c:v>2007.2746575342467</c:v>
                </c:pt>
                <c:pt idx="1611">
                  <c:v>2007.277397260274</c:v>
                </c:pt>
                <c:pt idx="1612">
                  <c:v>2007.2801369863014</c:v>
                </c:pt>
                <c:pt idx="1613">
                  <c:v>2007.2828767123287</c:v>
                </c:pt>
                <c:pt idx="1614">
                  <c:v>2007.2856164383561</c:v>
                </c:pt>
                <c:pt idx="1615">
                  <c:v>2007.2883561643835</c:v>
                </c:pt>
                <c:pt idx="1616">
                  <c:v>2007.291095890411</c:v>
                </c:pt>
                <c:pt idx="1617">
                  <c:v>2007.2938356164384</c:v>
                </c:pt>
                <c:pt idx="1618">
                  <c:v>2007.2965753424658</c:v>
                </c:pt>
                <c:pt idx="1619">
                  <c:v>2007.2993150684931</c:v>
                </c:pt>
                <c:pt idx="1620">
                  <c:v>2007.3020547945205</c:v>
                </c:pt>
                <c:pt idx="1621">
                  <c:v>2007.3047945205481</c:v>
                </c:pt>
                <c:pt idx="1622">
                  <c:v>2007.3075342465754</c:v>
                </c:pt>
                <c:pt idx="1623">
                  <c:v>2007.3102739726028</c:v>
                </c:pt>
                <c:pt idx="1624">
                  <c:v>2007.3130136986301</c:v>
                </c:pt>
                <c:pt idx="1625">
                  <c:v>2007.3157534246575</c:v>
                </c:pt>
                <c:pt idx="1626">
                  <c:v>2007.3184931506848</c:v>
                </c:pt>
                <c:pt idx="1627">
                  <c:v>2007.3212328767124</c:v>
                </c:pt>
                <c:pt idx="1628">
                  <c:v>2007.3239726027398</c:v>
                </c:pt>
                <c:pt idx="1629">
                  <c:v>2007.3267123287671</c:v>
                </c:pt>
                <c:pt idx="1630">
                  <c:v>2007.3294520547945</c:v>
                </c:pt>
                <c:pt idx="1631">
                  <c:v>2007.3321917808219</c:v>
                </c:pt>
                <c:pt idx="1632">
                  <c:v>2007.3349315068492</c:v>
                </c:pt>
                <c:pt idx="1633">
                  <c:v>2007.3360730593606</c:v>
                </c:pt>
                <c:pt idx="1634">
                  <c:v>2007.338812785388</c:v>
                </c:pt>
                <c:pt idx="1635">
                  <c:v>2007.3415525114156</c:v>
                </c:pt>
                <c:pt idx="1636">
                  <c:v>2007.3442922374429</c:v>
                </c:pt>
                <c:pt idx="1637">
                  <c:v>2007.3470319634703</c:v>
                </c:pt>
                <c:pt idx="1638">
                  <c:v>2007.3497716894976</c:v>
                </c:pt>
                <c:pt idx="1639">
                  <c:v>2007.352511415525</c:v>
                </c:pt>
                <c:pt idx="1640">
                  <c:v>2007.3552511415523</c:v>
                </c:pt>
                <c:pt idx="1641">
                  <c:v>2007.3579908675799</c:v>
                </c:pt>
                <c:pt idx="1642">
                  <c:v>2007.3607305936073</c:v>
                </c:pt>
                <c:pt idx="1643">
                  <c:v>2007.3634703196346</c:v>
                </c:pt>
                <c:pt idx="1644">
                  <c:v>2007.366210045662</c:v>
                </c:pt>
                <c:pt idx="1645">
                  <c:v>2007.3689497716894</c:v>
                </c:pt>
                <c:pt idx="1646">
                  <c:v>2007.3716894977167</c:v>
                </c:pt>
                <c:pt idx="1647">
                  <c:v>2007.3744292237443</c:v>
                </c:pt>
                <c:pt idx="1648">
                  <c:v>2007.3771689497717</c:v>
                </c:pt>
                <c:pt idx="1649">
                  <c:v>2007.379908675799</c:v>
                </c:pt>
                <c:pt idx="1650">
                  <c:v>2007.3826484018264</c:v>
                </c:pt>
                <c:pt idx="1651">
                  <c:v>2007.3853881278537</c:v>
                </c:pt>
                <c:pt idx="1652">
                  <c:v>2007.3881278538813</c:v>
                </c:pt>
                <c:pt idx="1653">
                  <c:v>2007.3908675799087</c:v>
                </c:pt>
                <c:pt idx="1654">
                  <c:v>2007.393607305936</c:v>
                </c:pt>
                <c:pt idx="1655">
                  <c:v>2007.3963470319634</c:v>
                </c:pt>
                <c:pt idx="1656">
                  <c:v>2007.3990867579907</c:v>
                </c:pt>
                <c:pt idx="1657">
                  <c:v>2007.4018264840181</c:v>
                </c:pt>
                <c:pt idx="1658">
                  <c:v>2007.4045662100457</c:v>
                </c:pt>
                <c:pt idx="1659">
                  <c:v>2007.407305936073</c:v>
                </c:pt>
                <c:pt idx="1660">
                  <c:v>2007.4100456621004</c:v>
                </c:pt>
                <c:pt idx="1661">
                  <c:v>2007.4127853881278</c:v>
                </c:pt>
                <c:pt idx="1662">
                  <c:v>2007.4155251141551</c:v>
                </c:pt>
                <c:pt idx="1663">
                  <c:v>2007.4194063926941</c:v>
                </c:pt>
                <c:pt idx="1664">
                  <c:v>2007.4221461187215</c:v>
                </c:pt>
                <c:pt idx="1665">
                  <c:v>2007.424885844749</c:v>
                </c:pt>
                <c:pt idx="1666">
                  <c:v>2007.4276255707764</c:v>
                </c:pt>
                <c:pt idx="1667">
                  <c:v>2007.4303652968038</c:v>
                </c:pt>
                <c:pt idx="1668">
                  <c:v>2007.4331050228311</c:v>
                </c:pt>
                <c:pt idx="1669">
                  <c:v>2007.4358447488585</c:v>
                </c:pt>
                <c:pt idx="1670">
                  <c:v>2007.4385844748858</c:v>
                </c:pt>
                <c:pt idx="1671">
                  <c:v>2007.4413242009134</c:v>
                </c:pt>
                <c:pt idx="1672">
                  <c:v>2007.4440639269408</c:v>
                </c:pt>
                <c:pt idx="1673">
                  <c:v>2007.4468036529681</c:v>
                </c:pt>
                <c:pt idx="1674">
                  <c:v>2007.4495433789955</c:v>
                </c:pt>
                <c:pt idx="1675">
                  <c:v>2007.4522831050228</c:v>
                </c:pt>
                <c:pt idx="1676">
                  <c:v>2007.4550228310502</c:v>
                </c:pt>
                <c:pt idx="1677">
                  <c:v>2007.4577625570778</c:v>
                </c:pt>
                <c:pt idx="1678">
                  <c:v>2007.4605022831051</c:v>
                </c:pt>
                <c:pt idx="1679">
                  <c:v>2007.4632420091325</c:v>
                </c:pt>
                <c:pt idx="1680">
                  <c:v>2007.4659817351599</c:v>
                </c:pt>
                <c:pt idx="1681">
                  <c:v>2007.4687214611872</c:v>
                </c:pt>
                <c:pt idx="1682">
                  <c:v>2007.4714611872148</c:v>
                </c:pt>
                <c:pt idx="1683">
                  <c:v>2007.4742009132422</c:v>
                </c:pt>
                <c:pt idx="1684">
                  <c:v>2007.4769406392695</c:v>
                </c:pt>
                <c:pt idx="1685">
                  <c:v>2007.4796803652969</c:v>
                </c:pt>
                <c:pt idx="1686">
                  <c:v>2007.4824200913242</c:v>
                </c:pt>
                <c:pt idx="1687">
                  <c:v>2007.4851598173516</c:v>
                </c:pt>
                <c:pt idx="1688">
                  <c:v>2007.4878995433792</c:v>
                </c:pt>
                <c:pt idx="1689">
                  <c:v>2007.4906392694065</c:v>
                </c:pt>
                <c:pt idx="1690">
                  <c:v>2007.4933789954339</c:v>
                </c:pt>
                <c:pt idx="1691">
                  <c:v>2007.4961187214612</c:v>
                </c:pt>
                <c:pt idx="1692">
                  <c:v>2007.4988584474886</c:v>
                </c:pt>
                <c:pt idx="1693">
                  <c:v>2007.501598173516</c:v>
                </c:pt>
                <c:pt idx="1694">
                  <c:v>2007.5027397260274</c:v>
                </c:pt>
                <c:pt idx="1695">
                  <c:v>2007.5054794520547</c:v>
                </c:pt>
                <c:pt idx="1696">
                  <c:v>2007.5082191780823</c:v>
                </c:pt>
                <c:pt idx="1697">
                  <c:v>2007.5109589041097</c:v>
                </c:pt>
                <c:pt idx="1698">
                  <c:v>2007.513698630137</c:v>
                </c:pt>
                <c:pt idx="1699">
                  <c:v>2007.5164383561644</c:v>
                </c:pt>
                <c:pt idx="1700">
                  <c:v>2007.5191780821917</c:v>
                </c:pt>
                <c:pt idx="1701">
                  <c:v>2007.5219178082191</c:v>
                </c:pt>
                <c:pt idx="1702">
                  <c:v>2007.5246575342467</c:v>
                </c:pt>
                <c:pt idx="1703">
                  <c:v>2007.527397260274</c:v>
                </c:pt>
                <c:pt idx="1704">
                  <c:v>2007.5301369863014</c:v>
                </c:pt>
                <c:pt idx="1705">
                  <c:v>2007.5328767123287</c:v>
                </c:pt>
                <c:pt idx="1706">
                  <c:v>2007.5356164383561</c:v>
                </c:pt>
                <c:pt idx="1707">
                  <c:v>2007.5383561643835</c:v>
                </c:pt>
                <c:pt idx="1708">
                  <c:v>2007.541095890411</c:v>
                </c:pt>
                <c:pt idx="1709">
                  <c:v>2007.5438356164384</c:v>
                </c:pt>
                <c:pt idx="1710">
                  <c:v>2007.5465753424658</c:v>
                </c:pt>
                <c:pt idx="1711">
                  <c:v>2007.5493150684931</c:v>
                </c:pt>
                <c:pt idx="1712">
                  <c:v>2007.5520547945205</c:v>
                </c:pt>
                <c:pt idx="1713">
                  <c:v>2007.5547945205481</c:v>
                </c:pt>
                <c:pt idx="1714">
                  <c:v>2007.5575342465754</c:v>
                </c:pt>
                <c:pt idx="1715">
                  <c:v>2007.5602739726028</c:v>
                </c:pt>
                <c:pt idx="1716">
                  <c:v>2007.5630136986301</c:v>
                </c:pt>
                <c:pt idx="1717">
                  <c:v>2007.5657534246575</c:v>
                </c:pt>
                <c:pt idx="1718">
                  <c:v>2007.5684931506848</c:v>
                </c:pt>
                <c:pt idx="1719">
                  <c:v>2007.5712328767124</c:v>
                </c:pt>
                <c:pt idx="1720">
                  <c:v>2007.5739726027398</c:v>
                </c:pt>
                <c:pt idx="1721">
                  <c:v>2007.5767123287671</c:v>
                </c:pt>
                <c:pt idx="1722">
                  <c:v>2007.5794520547945</c:v>
                </c:pt>
                <c:pt idx="1723">
                  <c:v>2007.5821917808219</c:v>
                </c:pt>
                <c:pt idx="1724">
                  <c:v>2007.5860730593606</c:v>
                </c:pt>
                <c:pt idx="1725">
                  <c:v>2007.588812785388</c:v>
                </c:pt>
                <c:pt idx="1726">
                  <c:v>2007.5915525114156</c:v>
                </c:pt>
                <c:pt idx="1727">
                  <c:v>2007.5942922374429</c:v>
                </c:pt>
                <c:pt idx="1728">
                  <c:v>2007.5970319634703</c:v>
                </c:pt>
                <c:pt idx="1729">
                  <c:v>2007.5997716894976</c:v>
                </c:pt>
                <c:pt idx="1730">
                  <c:v>2007.602511415525</c:v>
                </c:pt>
                <c:pt idx="1731">
                  <c:v>2007.6052511415523</c:v>
                </c:pt>
                <c:pt idx="1732">
                  <c:v>2007.6079908675799</c:v>
                </c:pt>
                <c:pt idx="1733">
                  <c:v>2007.6107305936073</c:v>
                </c:pt>
                <c:pt idx="1734">
                  <c:v>2007.6134703196346</c:v>
                </c:pt>
                <c:pt idx="1735">
                  <c:v>2007.616210045662</c:v>
                </c:pt>
                <c:pt idx="1736">
                  <c:v>2007.6189497716894</c:v>
                </c:pt>
                <c:pt idx="1737">
                  <c:v>2007.6216894977167</c:v>
                </c:pt>
                <c:pt idx="1738">
                  <c:v>2007.6244292237443</c:v>
                </c:pt>
                <c:pt idx="1739">
                  <c:v>2007.6271689497717</c:v>
                </c:pt>
                <c:pt idx="1740">
                  <c:v>2007.629908675799</c:v>
                </c:pt>
                <c:pt idx="1741">
                  <c:v>2007.6326484018264</c:v>
                </c:pt>
                <c:pt idx="1742">
                  <c:v>2007.6353881278537</c:v>
                </c:pt>
                <c:pt idx="1743">
                  <c:v>2007.6381278538813</c:v>
                </c:pt>
                <c:pt idx="1744">
                  <c:v>2007.6408675799087</c:v>
                </c:pt>
                <c:pt idx="1745">
                  <c:v>2007.643607305936</c:v>
                </c:pt>
                <c:pt idx="1746">
                  <c:v>2007.6463470319634</c:v>
                </c:pt>
                <c:pt idx="1747">
                  <c:v>2007.6490867579907</c:v>
                </c:pt>
                <c:pt idx="1748">
                  <c:v>2007.6518264840181</c:v>
                </c:pt>
                <c:pt idx="1749">
                  <c:v>2007.6545662100457</c:v>
                </c:pt>
                <c:pt idx="1750">
                  <c:v>2007.657305936073</c:v>
                </c:pt>
                <c:pt idx="1751">
                  <c:v>2007.6600456621004</c:v>
                </c:pt>
                <c:pt idx="1752">
                  <c:v>2007.6627853881278</c:v>
                </c:pt>
                <c:pt idx="1753">
                  <c:v>2007.6655251141551</c:v>
                </c:pt>
                <c:pt idx="1754">
                  <c:v>2007.6682648401825</c:v>
                </c:pt>
                <c:pt idx="1755">
                  <c:v>2007.6694063926941</c:v>
                </c:pt>
                <c:pt idx="1756">
                  <c:v>2007.6721461187215</c:v>
                </c:pt>
                <c:pt idx="1757">
                  <c:v>2007.674885844749</c:v>
                </c:pt>
                <c:pt idx="1758">
                  <c:v>2007.6776255707764</c:v>
                </c:pt>
                <c:pt idx="1759">
                  <c:v>2007.6803652968038</c:v>
                </c:pt>
                <c:pt idx="1760">
                  <c:v>2007.6831050228311</c:v>
                </c:pt>
                <c:pt idx="1761">
                  <c:v>2007.6858447488585</c:v>
                </c:pt>
                <c:pt idx="1762">
                  <c:v>2007.6885844748858</c:v>
                </c:pt>
                <c:pt idx="1763">
                  <c:v>2007.6913242009134</c:v>
                </c:pt>
                <c:pt idx="1764">
                  <c:v>2007.6940639269408</c:v>
                </c:pt>
                <c:pt idx="1765">
                  <c:v>2007.6968036529681</c:v>
                </c:pt>
                <c:pt idx="1766">
                  <c:v>2007.6995433789955</c:v>
                </c:pt>
                <c:pt idx="1767">
                  <c:v>2007.7022831050228</c:v>
                </c:pt>
                <c:pt idx="1768">
                  <c:v>2007.7050228310502</c:v>
                </c:pt>
                <c:pt idx="1769">
                  <c:v>2007.7077625570778</c:v>
                </c:pt>
                <c:pt idx="1770">
                  <c:v>2007.7105022831051</c:v>
                </c:pt>
                <c:pt idx="1771">
                  <c:v>2007.7132420091325</c:v>
                </c:pt>
                <c:pt idx="1772">
                  <c:v>2007.7159817351599</c:v>
                </c:pt>
                <c:pt idx="1773">
                  <c:v>2007.7187214611872</c:v>
                </c:pt>
                <c:pt idx="1774">
                  <c:v>2007.7214611872148</c:v>
                </c:pt>
                <c:pt idx="1775">
                  <c:v>2007.7242009132422</c:v>
                </c:pt>
                <c:pt idx="1776">
                  <c:v>2007.7269406392695</c:v>
                </c:pt>
                <c:pt idx="1777">
                  <c:v>2007.7296803652969</c:v>
                </c:pt>
                <c:pt idx="1778">
                  <c:v>2007.7324200913242</c:v>
                </c:pt>
                <c:pt idx="1779">
                  <c:v>2007.7351598173516</c:v>
                </c:pt>
                <c:pt idx="1780">
                  <c:v>2007.7378995433792</c:v>
                </c:pt>
                <c:pt idx="1781">
                  <c:v>2007.7406392694065</c:v>
                </c:pt>
                <c:pt idx="1782">
                  <c:v>2007.7433789954339</c:v>
                </c:pt>
                <c:pt idx="1783">
                  <c:v>2007.7461187214612</c:v>
                </c:pt>
                <c:pt idx="1784">
                  <c:v>2007.7488584474886</c:v>
                </c:pt>
                <c:pt idx="1785">
                  <c:v>2007.751598173516</c:v>
                </c:pt>
                <c:pt idx="1786">
                  <c:v>2007.7527397260274</c:v>
                </c:pt>
                <c:pt idx="1787">
                  <c:v>2007.7554794520547</c:v>
                </c:pt>
                <c:pt idx="1788">
                  <c:v>2007.7582191780823</c:v>
                </c:pt>
                <c:pt idx="1789">
                  <c:v>2007.7609589041097</c:v>
                </c:pt>
                <c:pt idx="1790">
                  <c:v>2007.763698630137</c:v>
                </c:pt>
                <c:pt idx="1791">
                  <c:v>2007.7664383561644</c:v>
                </c:pt>
                <c:pt idx="1792">
                  <c:v>2007.7691780821917</c:v>
                </c:pt>
                <c:pt idx="1793">
                  <c:v>2007.7719178082191</c:v>
                </c:pt>
                <c:pt idx="1794">
                  <c:v>2007.7746575342467</c:v>
                </c:pt>
                <c:pt idx="1795">
                  <c:v>2007.777397260274</c:v>
                </c:pt>
                <c:pt idx="1796">
                  <c:v>2007.7801369863014</c:v>
                </c:pt>
                <c:pt idx="1797">
                  <c:v>2007.7828767123287</c:v>
                </c:pt>
                <c:pt idx="1798">
                  <c:v>2007.7856164383561</c:v>
                </c:pt>
                <c:pt idx="1799">
                  <c:v>2007.7883561643835</c:v>
                </c:pt>
                <c:pt idx="1800">
                  <c:v>2007.791095890411</c:v>
                </c:pt>
                <c:pt idx="1801">
                  <c:v>2007.7938356164384</c:v>
                </c:pt>
                <c:pt idx="1802">
                  <c:v>2007.7965753424658</c:v>
                </c:pt>
                <c:pt idx="1803">
                  <c:v>2007.7993150684931</c:v>
                </c:pt>
                <c:pt idx="1804">
                  <c:v>2007.8020547945205</c:v>
                </c:pt>
                <c:pt idx="1805">
                  <c:v>2007.8047945205481</c:v>
                </c:pt>
                <c:pt idx="1806">
                  <c:v>2007.8075342465754</c:v>
                </c:pt>
                <c:pt idx="1807">
                  <c:v>2007.8102739726028</c:v>
                </c:pt>
                <c:pt idx="1808">
                  <c:v>2007.8130136986301</c:v>
                </c:pt>
                <c:pt idx="1809">
                  <c:v>2007.8157534246575</c:v>
                </c:pt>
                <c:pt idx="1810">
                  <c:v>2007.8184931506848</c:v>
                </c:pt>
                <c:pt idx="1811">
                  <c:v>2007.8212328767124</c:v>
                </c:pt>
                <c:pt idx="1812">
                  <c:v>2007.8239726027398</c:v>
                </c:pt>
                <c:pt idx="1813">
                  <c:v>2007.8267123287671</c:v>
                </c:pt>
                <c:pt idx="1814">
                  <c:v>2007.8294520547945</c:v>
                </c:pt>
                <c:pt idx="1815">
                  <c:v>2007.8321917808219</c:v>
                </c:pt>
                <c:pt idx="1816">
                  <c:v>2007.8360730593606</c:v>
                </c:pt>
                <c:pt idx="1817">
                  <c:v>2007.838812785388</c:v>
                </c:pt>
                <c:pt idx="1818">
                  <c:v>2007.8415525114156</c:v>
                </c:pt>
                <c:pt idx="1819">
                  <c:v>2007.8442922374429</c:v>
                </c:pt>
                <c:pt idx="1820">
                  <c:v>2007.8470319634703</c:v>
                </c:pt>
                <c:pt idx="1821">
                  <c:v>2007.8497716894976</c:v>
                </c:pt>
                <c:pt idx="1822">
                  <c:v>2007.852511415525</c:v>
                </c:pt>
                <c:pt idx="1823">
                  <c:v>2007.8552511415523</c:v>
                </c:pt>
                <c:pt idx="1824">
                  <c:v>2007.8579908675799</c:v>
                </c:pt>
                <c:pt idx="1825">
                  <c:v>2007.8607305936073</c:v>
                </c:pt>
                <c:pt idx="1826">
                  <c:v>2007.8634703196346</c:v>
                </c:pt>
                <c:pt idx="1827">
                  <c:v>2007.866210045662</c:v>
                </c:pt>
                <c:pt idx="1828">
                  <c:v>2007.8689497716894</c:v>
                </c:pt>
                <c:pt idx="1829">
                  <c:v>2007.8716894977167</c:v>
                </c:pt>
                <c:pt idx="1830">
                  <c:v>2007.8744292237443</c:v>
                </c:pt>
                <c:pt idx="1831">
                  <c:v>2007.8771689497717</c:v>
                </c:pt>
                <c:pt idx="1832">
                  <c:v>2007.879908675799</c:v>
                </c:pt>
                <c:pt idx="1833">
                  <c:v>2007.8826484018264</c:v>
                </c:pt>
                <c:pt idx="1834">
                  <c:v>2007.8853881278537</c:v>
                </c:pt>
                <c:pt idx="1835">
                  <c:v>2007.8881278538813</c:v>
                </c:pt>
                <c:pt idx="1836">
                  <c:v>2007.8908675799087</c:v>
                </c:pt>
                <c:pt idx="1837">
                  <c:v>2007.893607305936</c:v>
                </c:pt>
                <c:pt idx="1838">
                  <c:v>2007.8963470319634</c:v>
                </c:pt>
                <c:pt idx="1839">
                  <c:v>2007.8990867579907</c:v>
                </c:pt>
                <c:pt idx="1840">
                  <c:v>2007.9018264840181</c:v>
                </c:pt>
                <c:pt idx="1841">
                  <c:v>2007.9045662100457</c:v>
                </c:pt>
                <c:pt idx="1842">
                  <c:v>2007.907305936073</c:v>
                </c:pt>
                <c:pt idx="1843">
                  <c:v>2007.9100456621004</c:v>
                </c:pt>
                <c:pt idx="1844">
                  <c:v>2007.9127853881278</c:v>
                </c:pt>
                <c:pt idx="1845">
                  <c:v>2007.9155251141551</c:v>
                </c:pt>
                <c:pt idx="1846">
                  <c:v>2007.9182648401825</c:v>
                </c:pt>
                <c:pt idx="1847">
                  <c:v>2007.9194063926941</c:v>
                </c:pt>
                <c:pt idx="1848">
                  <c:v>2007.9221461187215</c:v>
                </c:pt>
                <c:pt idx="1849">
                  <c:v>2007.924885844749</c:v>
                </c:pt>
                <c:pt idx="1850">
                  <c:v>2007.9276255707764</c:v>
                </c:pt>
                <c:pt idx="1851">
                  <c:v>2007.9303652968038</c:v>
                </c:pt>
                <c:pt idx="1852">
                  <c:v>2007.9331050228311</c:v>
                </c:pt>
                <c:pt idx="1853">
                  <c:v>2007.9358447488585</c:v>
                </c:pt>
                <c:pt idx="1854">
                  <c:v>2007.9385844748858</c:v>
                </c:pt>
                <c:pt idx="1855">
                  <c:v>2007.9413242009134</c:v>
                </c:pt>
                <c:pt idx="1856">
                  <c:v>2007.9440639269408</c:v>
                </c:pt>
                <c:pt idx="1857">
                  <c:v>2007.9468036529681</c:v>
                </c:pt>
                <c:pt idx="1858">
                  <c:v>2007.9495433789955</c:v>
                </c:pt>
                <c:pt idx="1859">
                  <c:v>2007.9522831050228</c:v>
                </c:pt>
                <c:pt idx="1860">
                  <c:v>2007.9550228310502</c:v>
                </c:pt>
                <c:pt idx="1861">
                  <c:v>2007.9577625570778</c:v>
                </c:pt>
                <c:pt idx="1862">
                  <c:v>2007.9605022831051</c:v>
                </c:pt>
                <c:pt idx="1863">
                  <c:v>2007.9632420091325</c:v>
                </c:pt>
                <c:pt idx="1864">
                  <c:v>2007.9659817351599</c:v>
                </c:pt>
                <c:pt idx="1865">
                  <c:v>2007.9687214611872</c:v>
                </c:pt>
                <c:pt idx="1866">
                  <c:v>2007.9714611872148</c:v>
                </c:pt>
                <c:pt idx="1867">
                  <c:v>2007.9742009132422</c:v>
                </c:pt>
                <c:pt idx="1868">
                  <c:v>2007.9769406392695</c:v>
                </c:pt>
                <c:pt idx="1869">
                  <c:v>2007.9796803652969</c:v>
                </c:pt>
                <c:pt idx="1870">
                  <c:v>2007.9824200913242</c:v>
                </c:pt>
                <c:pt idx="1871">
                  <c:v>2007.9851598173516</c:v>
                </c:pt>
                <c:pt idx="1872">
                  <c:v>2007.9878995433792</c:v>
                </c:pt>
                <c:pt idx="1873">
                  <c:v>2007.9906392694065</c:v>
                </c:pt>
                <c:pt idx="1874">
                  <c:v>2007.9933789954339</c:v>
                </c:pt>
                <c:pt idx="1875">
                  <c:v>2007.9961187214612</c:v>
                </c:pt>
                <c:pt idx="1876">
                  <c:v>2007.9988584474886</c:v>
                </c:pt>
                <c:pt idx="1877">
                  <c:v>2008.0027397260274</c:v>
                </c:pt>
                <c:pt idx="1878">
                  <c:v>2008.0054794520547</c:v>
                </c:pt>
                <c:pt idx="1879">
                  <c:v>2008.0082191780823</c:v>
                </c:pt>
                <c:pt idx="1880">
                  <c:v>2008.0109589041097</c:v>
                </c:pt>
                <c:pt idx="1881">
                  <c:v>2008.013698630137</c:v>
                </c:pt>
                <c:pt idx="1882">
                  <c:v>2008.0164383561644</c:v>
                </c:pt>
                <c:pt idx="1883">
                  <c:v>2008.0191780821917</c:v>
                </c:pt>
                <c:pt idx="1884">
                  <c:v>2008.0219178082191</c:v>
                </c:pt>
                <c:pt idx="1885">
                  <c:v>2008.0246575342467</c:v>
                </c:pt>
                <c:pt idx="1886">
                  <c:v>2008.027397260274</c:v>
                </c:pt>
                <c:pt idx="1887">
                  <c:v>2008.0301369863014</c:v>
                </c:pt>
                <c:pt idx="1888">
                  <c:v>2008.0328767123287</c:v>
                </c:pt>
                <c:pt idx="1889">
                  <c:v>2008.0356164383561</c:v>
                </c:pt>
                <c:pt idx="1890">
                  <c:v>2008.0383561643835</c:v>
                </c:pt>
                <c:pt idx="1891">
                  <c:v>2008.041095890411</c:v>
                </c:pt>
                <c:pt idx="1892">
                  <c:v>2008.0438356164384</c:v>
                </c:pt>
                <c:pt idx="1893">
                  <c:v>2008.0465753424658</c:v>
                </c:pt>
                <c:pt idx="1894">
                  <c:v>2008.0493150684931</c:v>
                </c:pt>
                <c:pt idx="1895">
                  <c:v>2008.0520547945205</c:v>
                </c:pt>
                <c:pt idx="1896">
                  <c:v>2008.0547945205481</c:v>
                </c:pt>
                <c:pt idx="1897">
                  <c:v>2008.0575342465754</c:v>
                </c:pt>
                <c:pt idx="1898">
                  <c:v>2008.0602739726028</c:v>
                </c:pt>
                <c:pt idx="1899">
                  <c:v>2008.0630136986301</c:v>
                </c:pt>
                <c:pt idx="1900">
                  <c:v>2008.0657534246575</c:v>
                </c:pt>
                <c:pt idx="1901">
                  <c:v>2008.0684931506848</c:v>
                </c:pt>
                <c:pt idx="1902">
                  <c:v>2008.0712328767124</c:v>
                </c:pt>
                <c:pt idx="1903">
                  <c:v>2008.0739726027398</c:v>
                </c:pt>
                <c:pt idx="1904">
                  <c:v>2008.0767123287671</c:v>
                </c:pt>
                <c:pt idx="1905">
                  <c:v>2008.0794520547945</c:v>
                </c:pt>
                <c:pt idx="1906">
                  <c:v>2008.0821917808219</c:v>
                </c:pt>
                <c:pt idx="1907">
                  <c:v>2008.0849315068492</c:v>
                </c:pt>
                <c:pt idx="1908">
                  <c:v>2008.0860730593606</c:v>
                </c:pt>
                <c:pt idx="1909">
                  <c:v>2008.088812785388</c:v>
                </c:pt>
                <c:pt idx="1910">
                  <c:v>2008.0915525114156</c:v>
                </c:pt>
                <c:pt idx="1911">
                  <c:v>2008.0942922374429</c:v>
                </c:pt>
                <c:pt idx="1912">
                  <c:v>2008.0970319634703</c:v>
                </c:pt>
                <c:pt idx="1913">
                  <c:v>2008.0997716894976</c:v>
                </c:pt>
                <c:pt idx="1914">
                  <c:v>2008.102511415525</c:v>
                </c:pt>
                <c:pt idx="1915">
                  <c:v>2008.1052511415523</c:v>
                </c:pt>
                <c:pt idx="1916">
                  <c:v>2008.1079908675799</c:v>
                </c:pt>
                <c:pt idx="1917">
                  <c:v>2008.1107305936073</c:v>
                </c:pt>
                <c:pt idx="1918">
                  <c:v>2008.1134703196346</c:v>
                </c:pt>
                <c:pt idx="1919">
                  <c:v>2008.116210045662</c:v>
                </c:pt>
                <c:pt idx="1920">
                  <c:v>2008.1189497716894</c:v>
                </c:pt>
                <c:pt idx="1921">
                  <c:v>2008.1216894977167</c:v>
                </c:pt>
                <c:pt idx="1922">
                  <c:v>2008.1244292237443</c:v>
                </c:pt>
                <c:pt idx="1923">
                  <c:v>2008.1271689497717</c:v>
                </c:pt>
                <c:pt idx="1924">
                  <c:v>2008.129908675799</c:v>
                </c:pt>
                <c:pt idx="1925">
                  <c:v>2008.1326484018264</c:v>
                </c:pt>
                <c:pt idx="1926">
                  <c:v>2008.1353881278537</c:v>
                </c:pt>
                <c:pt idx="1927">
                  <c:v>2008.1381278538813</c:v>
                </c:pt>
                <c:pt idx="1928">
                  <c:v>2008.1408675799087</c:v>
                </c:pt>
                <c:pt idx="1929">
                  <c:v>2008.143607305936</c:v>
                </c:pt>
                <c:pt idx="1930">
                  <c:v>2008.1463470319634</c:v>
                </c:pt>
                <c:pt idx="1931">
                  <c:v>2008.1490867579907</c:v>
                </c:pt>
                <c:pt idx="1932">
                  <c:v>2008.1518264840181</c:v>
                </c:pt>
                <c:pt idx="1933">
                  <c:v>2008.1545662100457</c:v>
                </c:pt>
                <c:pt idx="1934">
                  <c:v>2008.157305936073</c:v>
                </c:pt>
                <c:pt idx="1935">
                  <c:v>2008.1600456621004</c:v>
                </c:pt>
                <c:pt idx="1936">
                  <c:v>2008.1627853881278</c:v>
                </c:pt>
                <c:pt idx="1937">
                  <c:v>2008.1655251141551</c:v>
                </c:pt>
                <c:pt idx="1938">
                  <c:v>2008.1682648401825</c:v>
                </c:pt>
                <c:pt idx="1939">
                  <c:v>2008.1694063926941</c:v>
                </c:pt>
                <c:pt idx="1940">
                  <c:v>2008.1721461187215</c:v>
                </c:pt>
                <c:pt idx="1941">
                  <c:v>2008.174885844749</c:v>
                </c:pt>
                <c:pt idx="1942">
                  <c:v>2008.1776255707764</c:v>
                </c:pt>
                <c:pt idx="1943">
                  <c:v>2008.1803652968038</c:v>
                </c:pt>
                <c:pt idx="1944">
                  <c:v>2008.1831050228311</c:v>
                </c:pt>
                <c:pt idx="1945">
                  <c:v>2008.1858447488585</c:v>
                </c:pt>
                <c:pt idx="1946">
                  <c:v>2008.1885844748858</c:v>
                </c:pt>
                <c:pt idx="1947">
                  <c:v>2008.1913242009134</c:v>
                </c:pt>
                <c:pt idx="1948">
                  <c:v>2008.1940639269408</c:v>
                </c:pt>
                <c:pt idx="1949">
                  <c:v>2008.1968036529681</c:v>
                </c:pt>
                <c:pt idx="1950">
                  <c:v>2008.1995433789955</c:v>
                </c:pt>
                <c:pt idx="1951">
                  <c:v>2008.2022831050228</c:v>
                </c:pt>
                <c:pt idx="1952">
                  <c:v>2008.2050228310502</c:v>
                </c:pt>
                <c:pt idx="1953">
                  <c:v>2008.2077625570778</c:v>
                </c:pt>
                <c:pt idx="1954">
                  <c:v>2008.2105022831051</c:v>
                </c:pt>
                <c:pt idx="1955">
                  <c:v>2008.2132420091325</c:v>
                </c:pt>
                <c:pt idx="1956">
                  <c:v>2008.2159817351599</c:v>
                </c:pt>
                <c:pt idx="1957">
                  <c:v>2008.2187214611872</c:v>
                </c:pt>
                <c:pt idx="1958">
                  <c:v>2008.2214611872148</c:v>
                </c:pt>
                <c:pt idx="1959">
                  <c:v>2008.2242009132422</c:v>
                </c:pt>
                <c:pt idx="1960">
                  <c:v>2008.2269406392695</c:v>
                </c:pt>
                <c:pt idx="1961">
                  <c:v>2008.2296803652969</c:v>
                </c:pt>
                <c:pt idx="1962">
                  <c:v>2008.2324200913242</c:v>
                </c:pt>
                <c:pt idx="1963">
                  <c:v>2008.2351598173516</c:v>
                </c:pt>
                <c:pt idx="1964">
                  <c:v>2008.2378995433792</c:v>
                </c:pt>
                <c:pt idx="1965">
                  <c:v>2008.2406392694065</c:v>
                </c:pt>
                <c:pt idx="1966">
                  <c:v>2008.2433789954339</c:v>
                </c:pt>
                <c:pt idx="1967">
                  <c:v>2008.2461187214612</c:v>
                </c:pt>
                <c:pt idx="1968">
                  <c:v>2008.2527397260274</c:v>
                </c:pt>
                <c:pt idx="1969">
                  <c:v>2008.2554794520547</c:v>
                </c:pt>
                <c:pt idx="1970">
                  <c:v>2008.2582191780823</c:v>
                </c:pt>
                <c:pt idx="1971">
                  <c:v>2008.2609589041097</c:v>
                </c:pt>
                <c:pt idx="1972">
                  <c:v>2008.263698630137</c:v>
                </c:pt>
                <c:pt idx="1973">
                  <c:v>2008.2664383561644</c:v>
                </c:pt>
                <c:pt idx="1974">
                  <c:v>2008.2691780821917</c:v>
                </c:pt>
                <c:pt idx="1975">
                  <c:v>2008.2719178082191</c:v>
                </c:pt>
                <c:pt idx="1976">
                  <c:v>2008.2746575342467</c:v>
                </c:pt>
                <c:pt idx="1977">
                  <c:v>2008.277397260274</c:v>
                </c:pt>
                <c:pt idx="1978">
                  <c:v>2008.2801369863014</c:v>
                </c:pt>
                <c:pt idx="1979">
                  <c:v>2008.2828767123287</c:v>
                </c:pt>
                <c:pt idx="1980">
                  <c:v>2008.2856164383561</c:v>
                </c:pt>
                <c:pt idx="1981">
                  <c:v>2008.2883561643835</c:v>
                </c:pt>
                <c:pt idx="1982">
                  <c:v>2008.291095890411</c:v>
                </c:pt>
                <c:pt idx="1983">
                  <c:v>2008.2938356164384</c:v>
                </c:pt>
                <c:pt idx="1984">
                  <c:v>2008.2965753424658</c:v>
                </c:pt>
                <c:pt idx="1985">
                  <c:v>2008.2993150684931</c:v>
                </c:pt>
                <c:pt idx="1986">
                  <c:v>2008.3020547945205</c:v>
                </c:pt>
                <c:pt idx="1987">
                  <c:v>2008.3047945205481</c:v>
                </c:pt>
                <c:pt idx="1988">
                  <c:v>2008.3075342465754</c:v>
                </c:pt>
                <c:pt idx="1989">
                  <c:v>2008.3102739726028</c:v>
                </c:pt>
                <c:pt idx="1990">
                  <c:v>2008.3130136986301</c:v>
                </c:pt>
                <c:pt idx="1991">
                  <c:v>2008.3157534246575</c:v>
                </c:pt>
                <c:pt idx="1992">
                  <c:v>2008.3184931506848</c:v>
                </c:pt>
                <c:pt idx="1993">
                  <c:v>2008.3212328767124</c:v>
                </c:pt>
                <c:pt idx="1994">
                  <c:v>2008.3239726027398</c:v>
                </c:pt>
                <c:pt idx="1995">
                  <c:v>2008.3267123287671</c:v>
                </c:pt>
                <c:pt idx="1996">
                  <c:v>2008.3294520547945</c:v>
                </c:pt>
                <c:pt idx="1997">
                  <c:v>2008.3321917808219</c:v>
                </c:pt>
                <c:pt idx="1998">
                  <c:v>2008.3349315068492</c:v>
                </c:pt>
                <c:pt idx="1999">
                  <c:v>2008.3360730593606</c:v>
                </c:pt>
                <c:pt idx="2000">
                  <c:v>2008.338812785388</c:v>
                </c:pt>
                <c:pt idx="2001">
                  <c:v>2008.3415525114156</c:v>
                </c:pt>
                <c:pt idx="2002">
                  <c:v>2008.3442922374429</c:v>
                </c:pt>
                <c:pt idx="2003">
                  <c:v>2008.3470319634703</c:v>
                </c:pt>
                <c:pt idx="2004">
                  <c:v>2008.3497716894976</c:v>
                </c:pt>
                <c:pt idx="2005">
                  <c:v>2008.352511415525</c:v>
                </c:pt>
                <c:pt idx="2006">
                  <c:v>2008.3552511415523</c:v>
                </c:pt>
                <c:pt idx="2007">
                  <c:v>2008.3579908675799</c:v>
                </c:pt>
                <c:pt idx="2008">
                  <c:v>2008.3607305936073</c:v>
                </c:pt>
                <c:pt idx="2009">
                  <c:v>2008.3634703196346</c:v>
                </c:pt>
                <c:pt idx="2010">
                  <c:v>2008.366210045662</c:v>
                </c:pt>
                <c:pt idx="2011">
                  <c:v>2008.3689497716894</c:v>
                </c:pt>
                <c:pt idx="2012">
                  <c:v>2008.3716894977167</c:v>
                </c:pt>
                <c:pt idx="2013">
                  <c:v>2008.3744292237443</c:v>
                </c:pt>
                <c:pt idx="2014">
                  <c:v>2008.3771689497717</c:v>
                </c:pt>
                <c:pt idx="2015">
                  <c:v>2008.379908675799</c:v>
                </c:pt>
                <c:pt idx="2016">
                  <c:v>2008.3826484018264</c:v>
                </c:pt>
                <c:pt idx="2017">
                  <c:v>2008.3853881278537</c:v>
                </c:pt>
                <c:pt idx="2018">
                  <c:v>2008.3881278538813</c:v>
                </c:pt>
                <c:pt idx="2019">
                  <c:v>2008.3908675799087</c:v>
                </c:pt>
                <c:pt idx="2020">
                  <c:v>2008.393607305936</c:v>
                </c:pt>
                <c:pt idx="2021">
                  <c:v>2008.3963470319634</c:v>
                </c:pt>
                <c:pt idx="2022">
                  <c:v>2008.3990867579907</c:v>
                </c:pt>
                <c:pt idx="2023">
                  <c:v>2008.4018264840181</c:v>
                </c:pt>
                <c:pt idx="2024">
                  <c:v>2008.4045662100457</c:v>
                </c:pt>
                <c:pt idx="2025">
                  <c:v>2008.407305936073</c:v>
                </c:pt>
                <c:pt idx="2026">
                  <c:v>2008.4100456621004</c:v>
                </c:pt>
                <c:pt idx="2027">
                  <c:v>2008.4127853881278</c:v>
                </c:pt>
                <c:pt idx="2028">
                  <c:v>2008.4155251141551</c:v>
                </c:pt>
                <c:pt idx="2029">
                  <c:v>2008.4194063926941</c:v>
                </c:pt>
                <c:pt idx="2030">
                  <c:v>2008.4221461187215</c:v>
                </c:pt>
                <c:pt idx="2031">
                  <c:v>2008.424885844749</c:v>
                </c:pt>
                <c:pt idx="2032">
                  <c:v>2008.4276255707764</c:v>
                </c:pt>
                <c:pt idx="2033">
                  <c:v>2008.4303652968038</c:v>
                </c:pt>
                <c:pt idx="2034">
                  <c:v>2008.4331050228311</c:v>
                </c:pt>
                <c:pt idx="2035">
                  <c:v>2008.4358447488585</c:v>
                </c:pt>
                <c:pt idx="2036">
                  <c:v>2008.4385844748858</c:v>
                </c:pt>
                <c:pt idx="2037">
                  <c:v>2008.4413242009134</c:v>
                </c:pt>
                <c:pt idx="2038">
                  <c:v>2008.4440639269408</c:v>
                </c:pt>
                <c:pt idx="2039">
                  <c:v>2008.4468036529681</c:v>
                </c:pt>
                <c:pt idx="2040">
                  <c:v>2008.4495433789955</c:v>
                </c:pt>
                <c:pt idx="2041">
                  <c:v>2008.4522831050228</c:v>
                </c:pt>
                <c:pt idx="2042">
                  <c:v>2008.4550228310502</c:v>
                </c:pt>
                <c:pt idx="2043">
                  <c:v>2008.4577625570778</c:v>
                </c:pt>
                <c:pt idx="2044">
                  <c:v>2008.4605022831051</c:v>
                </c:pt>
                <c:pt idx="2045">
                  <c:v>2008.4632420091325</c:v>
                </c:pt>
                <c:pt idx="2046">
                  <c:v>2008.4659817351599</c:v>
                </c:pt>
                <c:pt idx="2047">
                  <c:v>2008.4687214611872</c:v>
                </c:pt>
                <c:pt idx="2048">
                  <c:v>2008.4714611872148</c:v>
                </c:pt>
                <c:pt idx="2049">
                  <c:v>2008.4742009132422</c:v>
                </c:pt>
                <c:pt idx="2050">
                  <c:v>2008.4769406392695</c:v>
                </c:pt>
                <c:pt idx="2051">
                  <c:v>2008.4796803652969</c:v>
                </c:pt>
                <c:pt idx="2052">
                  <c:v>2008.4824200913242</c:v>
                </c:pt>
                <c:pt idx="2053">
                  <c:v>2008.4851598173516</c:v>
                </c:pt>
                <c:pt idx="2054">
                  <c:v>2008.4878995433792</c:v>
                </c:pt>
                <c:pt idx="2055">
                  <c:v>2008.4906392694065</c:v>
                </c:pt>
                <c:pt idx="2056">
                  <c:v>2008.4933789954339</c:v>
                </c:pt>
                <c:pt idx="2057">
                  <c:v>2008.4961187214612</c:v>
                </c:pt>
                <c:pt idx="2058">
                  <c:v>2008.4988584474886</c:v>
                </c:pt>
                <c:pt idx="2059">
                  <c:v>2008.501598173516</c:v>
                </c:pt>
                <c:pt idx="2060">
                  <c:v>2008.5027397260274</c:v>
                </c:pt>
                <c:pt idx="2061">
                  <c:v>2008.5054794520547</c:v>
                </c:pt>
                <c:pt idx="2062">
                  <c:v>2008.5082191780823</c:v>
                </c:pt>
                <c:pt idx="2063">
                  <c:v>2008.5109589041097</c:v>
                </c:pt>
                <c:pt idx="2064">
                  <c:v>2008.513698630137</c:v>
                </c:pt>
                <c:pt idx="2065">
                  <c:v>2008.5164383561644</c:v>
                </c:pt>
                <c:pt idx="2066">
                  <c:v>2008.5191780821917</c:v>
                </c:pt>
                <c:pt idx="2067">
                  <c:v>2008.5219178082191</c:v>
                </c:pt>
                <c:pt idx="2068">
                  <c:v>2008.5246575342467</c:v>
                </c:pt>
                <c:pt idx="2069">
                  <c:v>2008.527397260274</c:v>
                </c:pt>
                <c:pt idx="2070">
                  <c:v>2008.5301369863014</c:v>
                </c:pt>
                <c:pt idx="2071">
                  <c:v>2008.5328767123287</c:v>
                </c:pt>
                <c:pt idx="2072">
                  <c:v>2008.5356164383561</c:v>
                </c:pt>
                <c:pt idx="2073">
                  <c:v>2008.5383561643835</c:v>
                </c:pt>
                <c:pt idx="2074">
                  <c:v>2008.541095890411</c:v>
                </c:pt>
                <c:pt idx="2075">
                  <c:v>2008.5438356164384</c:v>
                </c:pt>
                <c:pt idx="2076">
                  <c:v>2008.5465753424658</c:v>
                </c:pt>
                <c:pt idx="2077">
                  <c:v>2008.5493150684931</c:v>
                </c:pt>
                <c:pt idx="2078">
                  <c:v>2008.5520547945205</c:v>
                </c:pt>
                <c:pt idx="2079">
                  <c:v>2008.5547945205481</c:v>
                </c:pt>
                <c:pt idx="2080">
                  <c:v>2008.5575342465754</c:v>
                </c:pt>
                <c:pt idx="2081">
                  <c:v>2008.5602739726028</c:v>
                </c:pt>
                <c:pt idx="2082">
                  <c:v>2008.5630136986301</c:v>
                </c:pt>
                <c:pt idx="2083">
                  <c:v>2008.5657534246575</c:v>
                </c:pt>
                <c:pt idx="2084">
                  <c:v>2008.5684931506848</c:v>
                </c:pt>
                <c:pt idx="2085">
                  <c:v>2008.5712328767124</c:v>
                </c:pt>
                <c:pt idx="2086">
                  <c:v>2008.5739726027398</c:v>
                </c:pt>
                <c:pt idx="2087">
                  <c:v>2008.5767123287671</c:v>
                </c:pt>
                <c:pt idx="2088">
                  <c:v>2008.5794520547945</c:v>
                </c:pt>
                <c:pt idx="2089">
                  <c:v>2008.5821917808219</c:v>
                </c:pt>
                <c:pt idx="2090">
                  <c:v>2008.5860730593606</c:v>
                </c:pt>
                <c:pt idx="2091">
                  <c:v>2008.588812785388</c:v>
                </c:pt>
                <c:pt idx="2092">
                  <c:v>2008.5915525114156</c:v>
                </c:pt>
                <c:pt idx="2093">
                  <c:v>2008.5942922374429</c:v>
                </c:pt>
                <c:pt idx="2094">
                  <c:v>2008.5970319634703</c:v>
                </c:pt>
                <c:pt idx="2095">
                  <c:v>2008.5997716894976</c:v>
                </c:pt>
                <c:pt idx="2096">
                  <c:v>2008.602511415525</c:v>
                </c:pt>
                <c:pt idx="2097">
                  <c:v>2008.6052511415523</c:v>
                </c:pt>
                <c:pt idx="2098">
                  <c:v>2008.6079908675799</c:v>
                </c:pt>
                <c:pt idx="2099">
                  <c:v>2008.6107305936073</c:v>
                </c:pt>
                <c:pt idx="2100">
                  <c:v>2008.6134703196346</c:v>
                </c:pt>
                <c:pt idx="2101">
                  <c:v>2008.616210045662</c:v>
                </c:pt>
                <c:pt idx="2102">
                  <c:v>2008.6189497716894</c:v>
                </c:pt>
                <c:pt idx="2103">
                  <c:v>2008.6216894977167</c:v>
                </c:pt>
                <c:pt idx="2104">
                  <c:v>2008.6244292237443</c:v>
                </c:pt>
                <c:pt idx="2105">
                  <c:v>2008.6271689497717</c:v>
                </c:pt>
                <c:pt idx="2106">
                  <c:v>2008.629908675799</c:v>
                </c:pt>
                <c:pt idx="2107">
                  <c:v>2008.6326484018264</c:v>
                </c:pt>
                <c:pt idx="2108">
                  <c:v>2008.6353881278537</c:v>
                </c:pt>
                <c:pt idx="2109">
                  <c:v>2008.6381278538813</c:v>
                </c:pt>
                <c:pt idx="2110">
                  <c:v>2008.6408675799087</c:v>
                </c:pt>
                <c:pt idx="2111">
                  <c:v>2008.643607305936</c:v>
                </c:pt>
                <c:pt idx="2112">
                  <c:v>2008.6463470319634</c:v>
                </c:pt>
                <c:pt idx="2113">
                  <c:v>2008.6490867579907</c:v>
                </c:pt>
                <c:pt idx="2114">
                  <c:v>2008.6518264840181</c:v>
                </c:pt>
                <c:pt idx="2115">
                  <c:v>2008.6545662100457</c:v>
                </c:pt>
                <c:pt idx="2116">
                  <c:v>2008.657305936073</c:v>
                </c:pt>
                <c:pt idx="2117">
                  <c:v>2008.6600456621004</c:v>
                </c:pt>
                <c:pt idx="2118">
                  <c:v>2008.6627853881278</c:v>
                </c:pt>
                <c:pt idx="2119">
                  <c:v>2008.6655251141551</c:v>
                </c:pt>
                <c:pt idx="2120">
                  <c:v>2008.6682648401825</c:v>
                </c:pt>
                <c:pt idx="2121">
                  <c:v>2008.6694063926941</c:v>
                </c:pt>
                <c:pt idx="2122">
                  <c:v>2008.6721461187215</c:v>
                </c:pt>
                <c:pt idx="2123">
                  <c:v>2008.674885844749</c:v>
                </c:pt>
                <c:pt idx="2124">
                  <c:v>2008.6776255707764</c:v>
                </c:pt>
                <c:pt idx="2125">
                  <c:v>2008.6803652968038</c:v>
                </c:pt>
                <c:pt idx="2126">
                  <c:v>2008.6831050228311</c:v>
                </c:pt>
                <c:pt idx="2127">
                  <c:v>2008.6858447488585</c:v>
                </c:pt>
                <c:pt idx="2128">
                  <c:v>2008.6885844748858</c:v>
                </c:pt>
                <c:pt idx="2129">
                  <c:v>2008.6913242009134</c:v>
                </c:pt>
                <c:pt idx="2130">
                  <c:v>2008.6940639269408</c:v>
                </c:pt>
                <c:pt idx="2131">
                  <c:v>2008.6968036529681</c:v>
                </c:pt>
                <c:pt idx="2132">
                  <c:v>2008.6995433789955</c:v>
                </c:pt>
                <c:pt idx="2133">
                  <c:v>2008.7022831050228</c:v>
                </c:pt>
                <c:pt idx="2134">
                  <c:v>2008.7050228310502</c:v>
                </c:pt>
                <c:pt idx="2135">
                  <c:v>2008.7077625570778</c:v>
                </c:pt>
                <c:pt idx="2136">
                  <c:v>2008.7105022831051</c:v>
                </c:pt>
                <c:pt idx="2137">
                  <c:v>2008.7132420091325</c:v>
                </c:pt>
                <c:pt idx="2138">
                  <c:v>2008.7159817351599</c:v>
                </c:pt>
                <c:pt idx="2139">
                  <c:v>2008.7187214611872</c:v>
                </c:pt>
                <c:pt idx="2140">
                  <c:v>2008.7214611872148</c:v>
                </c:pt>
                <c:pt idx="2141">
                  <c:v>2008.7242009132422</c:v>
                </c:pt>
                <c:pt idx="2142">
                  <c:v>2008.7269406392695</c:v>
                </c:pt>
                <c:pt idx="2143">
                  <c:v>2008.7296803652969</c:v>
                </c:pt>
                <c:pt idx="2144">
                  <c:v>2008.7324200913242</c:v>
                </c:pt>
                <c:pt idx="2145">
                  <c:v>2008.7351598173516</c:v>
                </c:pt>
                <c:pt idx="2146">
                  <c:v>2008.7378995433792</c:v>
                </c:pt>
                <c:pt idx="2147">
                  <c:v>2008.7406392694065</c:v>
                </c:pt>
                <c:pt idx="2148">
                  <c:v>2008.7433789954339</c:v>
                </c:pt>
                <c:pt idx="2149">
                  <c:v>2008.7461187214612</c:v>
                </c:pt>
                <c:pt idx="2150">
                  <c:v>2008.7488584474886</c:v>
                </c:pt>
                <c:pt idx="2151">
                  <c:v>2008.751598173516</c:v>
                </c:pt>
                <c:pt idx="2152">
                  <c:v>2008.7527397260274</c:v>
                </c:pt>
                <c:pt idx="2153">
                  <c:v>2008.7554794520547</c:v>
                </c:pt>
                <c:pt idx="2154">
                  <c:v>2008.7582191780823</c:v>
                </c:pt>
                <c:pt idx="2155">
                  <c:v>2008.7609589041097</c:v>
                </c:pt>
                <c:pt idx="2156">
                  <c:v>2008.763698630137</c:v>
                </c:pt>
                <c:pt idx="2157">
                  <c:v>2008.7664383561644</c:v>
                </c:pt>
                <c:pt idx="2158">
                  <c:v>2008.7691780821917</c:v>
                </c:pt>
                <c:pt idx="2159">
                  <c:v>2008.7719178082191</c:v>
                </c:pt>
                <c:pt idx="2160">
                  <c:v>2008.7746575342467</c:v>
                </c:pt>
                <c:pt idx="2161">
                  <c:v>2008.777397260274</c:v>
                </c:pt>
                <c:pt idx="2162">
                  <c:v>2008.7801369863014</c:v>
                </c:pt>
                <c:pt idx="2163">
                  <c:v>2008.7828767123287</c:v>
                </c:pt>
                <c:pt idx="2164">
                  <c:v>2008.7856164383561</c:v>
                </c:pt>
                <c:pt idx="2165">
                  <c:v>2008.7883561643835</c:v>
                </c:pt>
                <c:pt idx="2166">
                  <c:v>2008.791095890411</c:v>
                </c:pt>
                <c:pt idx="2167">
                  <c:v>2008.7938356164384</c:v>
                </c:pt>
                <c:pt idx="2168">
                  <c:v>2008.7965753424658</c:v>
                </c:pt>
                <c:pt idx="2169">
                  <c:v>2008.7993150684931</c:v>
                </c:pt>
                <c:pt idx="2170">
                  <c:v>2008.8020547945205</c:v>
                </c:pt>
                <c:pt idx="2171">
                  <c:v>2008.8047945205481</c:v>
                </c:pt>
                <c:pt idx="2172">
                  <c:v>2008.8075342465754</c:v>
                </c:pt>
                <c:pt idx="2173">
                  <c:v>2008.8102739726028</c:v>
                </c:pt>
                <c:pt idx="2174">
                  <c:v>2008.8130136986301</c:v>
                </c:pt>
                <c:pt idx="2175">
                  <c:v>2008.8157534246575</c:v>
                </c:pt>
                <c:pt idx="2176">
                  <c:v>2008.8184931506848</c:v>
                </c:pt>
                <c:pt idx="2177">
                  <c:v>2008.8212328767124</c:v>
                </c:pt>
                <c:pt idx="2178">
                  <c:v>2008.8239726027398</c:v>
                </c:pt>
                <c:pt idx="2179">
                  <c:v>2008.8267123287671</c:v>
                </c:pt>
                <c:pt idx="2180">
                  <c:v>2008.8294520547945</c:v>
                </c:pt>
                <c:pt idx="2181">
                  <c:v>2008.8321917808219</c:v>
                </c:pt>
                <c:pt idx="2182">
                  <c:v>2008.8360730593606</c:v>
                </c:pt>
                <c:pt idx="2183">
                  <c:v>2008.838812785388</c:v>
                </c:pt>
                <c:pt idx="2184">
                  <c:v>2008.8415525114156</c:v>
                </c:pt>
                <c:pt idx="2185">
                  <c:v>2008.8442922374429</c:v>
                </c:pt>
                <c:pt idx="2186">
                  <c:v>2008.8470319634703</c:v>
                </c:pt>
                <c:pt idx="2187">
                  <c:v>2008.8497716894976</c:v>
                </c:pt>
                <c:pt idx="2188">
                  <c:v>2008.852511415525</c:v>
                </c:pt>
                <c:pt idx="2189">
                  <c:v>2008.8552511415523</c:v>
                </c:pt>
                <c:pt idx="2190">
                  <c:v>2008.8579908675799</c:v>
                </c:pt>
                <c:pt idx="2191">
                  <c:v>2008.8607305936073</c:v>
                </c:pt>
                <c:pt idx="2192">
                  <c:v>2008.8634703196346</c:v>
                </c:pt>
                <c:pt idx="2193">
                  <c:v>2008.866210045662</c:v>
                </c:pt>
                <c:pt idx="2194">
                  <c:v>2008.8689497716894</c:v>
                </c:pt>
                <c:pt idx="2195">
                  <c:v>2008.8716894977167</c:v>
                </c:pt>
                <c:pt idx="2196">
                  <c:v>2008.8744292237443</c:v>
                </c:pt>
                <c:pt idx="2197">
                  <c:v>2008.8771689497717</c:v>
                </c:pt>
                <c:pt idx="2198">
                  <c:v>2008.879908675799</c:v>
                </c:pt>
                <c:pt idx="2199">
                  <c:v>2008.8826484018264</c:v>
                </c:pt>
                <c:pt idx="2200">
                  <c:v>2008.8853881278537</c:v>
                </c:pt>
                <c:pt idx="2201">
                  <c:v>2008.8881278538813</c:v>
                </c:pt>
                <c:pt idx="2202">
                  <c:v>2008.8908675799087</c:v>
                </c:pt>
                <c:pt idx="2203">
                  <c:v>2008.893607305936</c:v>
                </c:pt>
                <c:pt idx="2204">
                  <c:v>2008.8963470319634</c:v>
                </c:pt>
                <c:pt idx="2205">
                  <c:v>2008.8990867579907</c:v>
                </c:pt>
                <c:pt idx="2206">
                  <c:v>2008.9018264840181</c:v>
                </c:pt>
                <c:pt idx="2207">
                  <c:v>2008.9045662100457</c:v>
                </c:pt>
                <c:pt idx="2208">
                  <c:v>2008.907305936073</c:v>
                </c:pt>
                <c:pt idx="2209">
                  <c:v>2008.9100456621004</c:v>
                </c:pt>
                <c:pt idx="2210">
                  <c:v>2008.9127853881278</c:v>
                </c:pt>
                <c:pt idx="2211">
                  <c:v>2008.9155251141551</c:v>
                </c:pt>
                <c:pt idx="2212">
                  <c:v>2008.9182648401825</c:v>
                </c:pt>
                <c:pt idx="2213">
                  <c:v>2008.9194063926941</c:v>
                </c:pt>
                <c:pt idx="2214">
                  <c:v>2008.9221461187215</c:v>
                </c:pt>
                <c:pt idx="2215">
                  <c:v>2008.924885844749</c:v>
                </c:pt>
                <c:pt idx="2216">
                  <c:v>2008.9276255707764</c:v>
                </c:pt>
                <c:pt idx="2217">
                  <c:v>2008.9303652968038</c:v>
                </c:pt>
                <c:pt idx="2218">
                  <c:v>2008.9331050228311</c:v>
                </c:pt>
                <c:pt idx="2219">
                  <c:v>2008.9358447488585</c:v>
                </c:pt>
                <c:pt idx="2220">
                  <c:v>2008.9385844748858</c:v>
                </c:pt>
                <c:pt idx="2221">
                  <c:v>2008.9413242009134</c:v>
                </c:pt>
                <c:pt idx="2222">
                  <c:v>2008.9440639269408</c:v>
                </c:pt>
                <c:pt idx="2223">
                  <c:v>2008.9468036529681</c:v>
                </c:pt>
                <c:pt idx="2224">
                  <c:v>2008.9495433789955</c:v>
                </c:pt>
                <c:pt idx="2225">
                  <c:v>2008.9522831050228</c:v>
                </c:pt>
                <c:pt idx="2226">
                  <c:v>2008.9550228310502</c:v>
                </c:pt>
                <c:pt idx="2227">
                  <c:v>2008.9577625570778</c:v>
                </c:pt>
                <c:pt idx="2228">
                  <c:v>2008.9605022831051</c:v>
                </c:pt>
                <c:pt idx="2229">
                  <c:v>2008.9632420091325</c:v>
                </c:pt>
                <c:pt idx="2230">
                  <c:v>2008.9659817351599</c:v>
                </c:pt>
                <c:pt idx="2231">
                  <c:v>2008.9687214611872</c:v>
                </c:pt>
                <c:pt idx="2232">
                  <c:v>2008.9714611872148</c:v>
                </c:pt>
                <c:pt idx="2233">
                  <c:v>2008.9742009132422</c:v>
                </c:pt>
                <c:pt idx="2234">
                  <c:v>2008.9769406392695</c:v>
                </c:pt>
                <c:pt idx="2235">
                  <c:v>2008.9796803652969</c:v>
                </c:pt>
                <c:pt idx="2236">
                  <c:v>2008.9824200913242</c:v>
                </c:pt>
                <c:pt idx="2237">
                  <c:v>2008.9851598173516</c:v>
                </c:pt>
                <c:pt idx="2238">
                  <c:v>2008.9878995433792</c:v>
                </c:pt>
                <c:pt idx="2239">
                  <c:v>2008.9906392694065</c:v>
                </c:pt>
                <c:pt idx="2240">
                  <c:v>2008.9933789954339</c:v>
                </c:pt>
                <c:pt idx="2241">
                  <c:v>2008.9961187214612</c:v>
                </c:pt>
                <c:pt idx="2242">
                  <c:v>2008.9988584474886</c:v>
                </c:pt>
                <c:pt idx="2243">
                  <c:v>2009.0027397260274</c:v>
                </c:pt>
                <c:pt idx="2244">
                  <c:v>2009.0054794520547</c:v>
                </c:pt>
                <c:pt idx="2245">
                  <c:v>2009.0082191780823</c:v>
                </c:pt>
                <c:pt idx="2246">
                  <c:v>2009.0109589041097</c:v>
                </c:pt>
                <c:pt idx="2247">
                  <c:v>2009.013698630137</c:v>
                </c:pt>
                <c:pt idx="2248">
                  <c:v>2009.0164383561644</c:v>
                </c:pt>
                <c:pt idx="2249">
                  <c:v>2009.0191780821917</c:v>
                </c:pt>
                <c:pt idx="2250">
                  <c:v>2009.0219178082191</c:v>
                </c:pt>
                <c:pt idx="2251">
                  <c:v>2009.0246575342467</c:v>
                </c:pt>
                <c:pt idx="2252">
                  <c:v>2009.027397260274</c:v>
                </c:pt>
                <c:pt idx="2253">
                  <c:v>2009.0301369863014</c:v>
                </c:pt>
                <c:pt idx="2254">
                  <c:v>2009.0328767123287</c:v>
                </c:pt>
                <c:pt idx="2255">
                  <c:v>2009.0356164383561</c:v>
                </c:pt>
                <c:pt idx="2256">
                  <c:v>2009.0383561643835</c:v>
                </c:pt>
                <c:pt idx="2257">
                  <c:v>2009.041095890411</c:v>
                </c:pt>
                <c:pt idx="2258">
                  <c:v>2009.0438356164384</c:v>
                </c:pt>
                <c:pt idx="2259">
                  <c:v>2009.0465753424658</c:v>
                </c:pt>
                <c:pt idx="2260">
                  <c:v>2009.0493150684931</c:v>
                </c:pt>
                <c:pt idx="2261">
                  <c:v>2009.0520547945205</c:v>
                </c:pt>
                <c:pt idx="2262">
                  <c:v>2009.0547945205481</c:v>
                </c:pt>
                <c:pt idx="2263">
                  <c:v>2009.0575342465754</c:v>
                </c:pt>
                <c:pt idx="2264">
                  <c:v>2009.0602739726028</c:v>
                </c:pt>
                <c:pt idx="2265">
                  <c:v>2009.0630136986301</c:v>
                </c:pt>
                <c:pt idx="2266">
                  <c:v>2009.0657534246575</c:v>
                </c:pt>
                <c:pt idx="2267">
                  <c:v>2009.0684931506848</c:v>
                </c:pt>
                <c:pt idx="2268">
                  <c:v>2009.0712328767124</c:v>
                </c:pt>
                <c:pt idx="2269">
                  <c:v>2009.0739726027398</c:v>
                </c:pt>
                <c:pt idx="2270">
                  <c:v>2009.0767123287671</c:v>
                </c:pt>
                <c:pt idx="2271">
                  <c:v>2009.0794520547945</c:v>
                </c:pt>
                <c:pt idx="2272">
                  <c:v>2009.0821917808219</c:v>
                </c:pt>
                <c:pt idx="2273">
                  <c:v>2009.0849315068492</c:v>
                </c:pt>
                <c:pt idx="2274">
                  <c:v>2009.0860730593606</c:v>
                </c:pt>
                <c:pt idx="2275">
                  <c:v>2009.088812785388</c:v>
                </c:pt>
                <c:pt idx="2276">
                  <c:v>2009.0915525114156</c:v>
                </c:pt>
                <c:pt idx="2277">
                  <c:v>2009.0942922374429</c:v>
                </c:pt>
                <c:pt idx="2278">
                  <c:v>2009.0970319634703</c:v>
                </c:pt>
                <c:pt idx="2279">
                  <c:v>2009.0997716894976</c:v>
                </c:pt>
                <c:pt idx="2280">
                  <c:v>2009.102511415525</c:v>
                </c:pt>
                <c:pt idx="2281">
                  <c:v>2009.1052511415523</c:v>
                </c:pt>
                <c:pt idx="2282">
                  <c:v>2009.1079908675799</c:v>
                </c:pt>
                <c:pt idx="2283">
                  <c:v>2009.1107305936073</c:v>
                </c:pt>
                <c:pt idx="2284">
                  <c:v>2009.1134703196346</c:v>
                </c:pt>
                <c:pt idx="2285">
                  <c:v>2009.116210045662</c:v>
                </c:pt>
                <c:pt idx="2286">
                  <c:v>2009.1189497716894</c:v>
                </c:pt>
                <c:pt idx="2287">
                  <c:v>2009.1216894977167</c:v>
                </c:pt>
                <c:pt idx="2288">
                  <c:v>2009.1244292237443</c:v>
                </c:pt>
                <c:pt idx="2289">
                  <c:v>2009.1271689497717</c:v>
                </c:pt>
                <c:pt idx="2290">
                  <c:v>2009.129908675799</c:v>
                </c:pt>
                <c:pt idx="2291">
                  <c:v>2009.1326484018264</c:v>
                </c:pt>
                <c:pt idx="2292">
                  <c:v>2009.1353881278537</c:v>
                </c:pt>
                <c:pt idx="2293">
                  <c:v>2009.1381278538813</c:v>
                </c:pt>
                <c:pt idx="2294">
                  <c:v>2009.1408675799087</c:v>
                </c:pt>
                <c:pt idx="2295">
                  <c:v>2009.143607305936</c:v>
                </c:pt>
                <c:pt idx="2296">
                  <c:v>2009.1463470319634</c:v>
                </c:pt>
                <c:pt idx="2297">
                  <c:v>2009.1490867579907</c:v>
                </c:pt>
                <c:pt idx="2298">
                  <c:v>2009.1518264840181</c:v>
                </c:pt>
                <c:pt idx="2299">
                  <c:v>2009.1545662100457</c:v>
                </c:pt>
                <c:pt idx="2300">
                  <c:v>2009.157305936073</c:v>
                </c:pt>
                <c:pt idx="2301">
                  <c:v>2009.1600456621004</c:v>
                </c:pt>
                <c:pt idx="2302">
                  <c:v>2009.1627853881278</c:v>
                </c:pt>
                <c:pt idx="2303">
                  <c:v>2009.1655251141551</c:v>
                </c:pt>
                <c:pt idx="2304">
                  <c:v>2009.1682648401825</c:v>
                </c:pt>
                <c:pt idx="2305">
                  <c:v>2009.1694063926941</c:v>
                </c:pt>
                <c:pt idx="2306">
                  <c:v>2009.1721461187215</c:v>
                </c:pt>
                <c:pt idx="2307">
                  <c:v>2009.174885844749</c:v>
                </c:pt>
                <c:pt idx="2308">
                  <c:v>2009.1776255707764</c:v>
                </c:pt>
                <c:pt idx="2309">
                  <c:v>2009.1803652968038</c:v>
                </c:pt>
                <c:pt idx="2310">
                  <c:v>2009.1831050228311</c:v>
                </c:pt>
                <c:pt idx="2311">
                  <c:v>2009.1858447488585</c:v>
                </c:pt>
                <c:pt idx="2312">
                  <c:v>2009.1885844748858</c:v>
                </c:pt>
                <c:pt idx="2313">
                  <c:v>2009.1913242009134</c:v>
                </c:pt>
                <c:pt idx="2314">
                  <c:v>2009.1940639269408</c:v>
                </c:pt>
                <c:pt idx="2315">
                  <c:v>2009.1968036529681</c:v>
                </c:pt>
                <c:pt idx="2316">
                  <c:v>2009.1995433789955</c:v>
                </c:pt>
                <c:pt idx="2317">
                  <c:v>2009.2022831050228</c:v>
                </c:pt>
                <c:pt idx="2318">
                  <c:v>2009.2050228310502</c:v>
                </c:pt>
                <c:pt idx="2319">
                  <c:v>2009.2077625570778</c:v>
                </c:pt>
                <c:pt idx="2320">
                  <c:v>2009.2105022831051</c:v>
                </c:pt>
                <c:pt idx="2321">
                  <c:v>2009.2132420091325</c:v>
                </c:pt>
                <c:pt idx="2322">
                  <c:v>2009.2159817351599</c:v>
                </c:pt>
                <c:pt idx="2323">
                  <c:v>2009.2187214611872</c:v>
                </c:pt>
                <c:pt idx="2324">
                  <c:v>2009.2214611872148</c:v>
                </c:pt>
                <c:pt idx="2325">
                  <c:v>2009.2242009132422</c:v>
                </c:pt>
                <c:pt idx="2326">
                  <c:v>2009.2269406392695</c:v>
                </c:pt>
                <c:pt idx="2327">
                  <c:v>2009.2296803652969</c:v>
                </c:pt>
                <c:pt idx="2328">
                  <c:v>2009.2324200913242</c:v>
                </c:pt>
                <c:pt idx="2329">
                  <c:v>2009.2351598173516</c:v>
                </c:pt>
                <c:pt idx="2330">
                  <c:v>2009.2378995433792</c:v>
                </c:pt>
                <c:pt idx="2331">
                  <c:v>2009.2406392694065</c:v>
                </c:pt>
                <c:pt idx="2332">
                  <c:v>2009.2433789954339</c:v>
                </c:pt>
                <c:pt idx="2333">
                  <c:v>2009.2527397260274</c:v>
                </c:pt>
                <c:pt idx="2334">
                  <c:v>2009.2554794520547</c:v>
                </c:pt>
                <c:pt idx="2335">
                  <c:v>2009.2582191780823</c:v>
                </c:pt>
                <c:pt idx="2336">
                  <c:v>2009.2609589041097</c:v>
                </c:pt>
                <c:pt idx="2337">
                  <c:v>2009.263698630137</c:v>
                </c:pt>
                <c:pt idx="2338">
                  <c:v>2009.2664383561644</c:v>
                </c:pt>
                <c:pt idx="2339">
                  <c:v>2009.2691780821917</c:v>
                </c:pt>
                <c:pt idx="2340">
                  <c:v>2009.2719178082191</c:v>
                </c:pt>
                <c:pt idx="2341">
                  <c:v>2009.2746575342467</c:v>
                </c:pt>
                <c:pt idx="2342">
                  <c:v>2009.277397260274</c:v>
                </c:pt>
                <c:pt idx="2343">
                  <c:v>2009.2801369863014</c:v>
                </c:pt>
                <c:pt idx="2344">
                  <c:v>2009.2828767123287</c:v>
                </c:pt>
                <c:pt idx="2345">
                  <c:v>2009.2856164383561</c:v>
                </c:pt>
                <c:pt idx="2346">
                  <c:v>2009.2883561643835</c:v>
                </c:pt>
                <c:pt idx="2347">
                  <c:v>2009.291095890411</c:v>
                </c:pt>
                <c:pt idx="2348">
                  <c:v>2009.2938356164384</c:v>
                </c:pt>
                <c:pt idx="2349">
                  <c:v>2009.2965753424658</c:v>
                </c:pt>
                <c:pt idx="2350">
                  <c:v>2009.2993150684931</c:v>
                </c:pt>
                <c:pt idx="2351">
                  <c:v>2009.3020547945205</c:v>
                </c:pt>
                <c:pt idx="2352">
                  <c:v>2009.3047945205481</c:v>
                </c:pt>
                <c:pt idx="2353">
                  <c:v>2009.3075342465754</c:v>
                </c:pt>
                <c:pt idx="2354">
                  <c:v>2009.3102739726028</c:v>
                </c:pt>
                <c:pt idx="2355">
                  <c:v>2009.3130136986301</c:v>
                </c:pt>
                <c:pt idx="2356">
                  <c:v>2009.3157534246575</c:v>
                </c:pt>
                <c:pt idx="2357">
                  <c:v>2009.3184931506848</c:v>
                </c:pt>
                <c:pt idx="2358">
                  <c:v>2009.3212328767124</c:v>
                </c:pt>
                <c:pt idx="2359">
                  <c:v>2009.3239726027398</c:v>
                </c:pt>
                <c:pt idx="2360">
                  <c:v>2009.3267123287671</c:v>
                </c:pt>
                <c:pt idx="2361">
                  <c:v>2009.3294520547945</c:v>
                </c:pt>
                <c:pt idx="2362">
                  <c:v>2009.3321917808219</c:v>
                </c:pt>
                <c:pt idx="2363">
                  <c:v>2009.3349315068492</c:v>
                </c:pt>
                <c:pt idx="2364">
                  <c:v>2009.3360730593606</c:v>
                </c:pt>
                <c:pt idx="2365">
                  <c:v>2009.338812785388</c:v>
                </c:pt>
                <c:pt idx="2366">
                  <c:v>2009.3415525114156</c:v>
                </c:pt>
                <c:pt idx="2367">
                  <c:v>2009.3442922374429</c:v>
                </c:pt>
                <c:pt idx="2368">
                  <c:v>2009.3470319634703</c:v>
                </c:pt>
                <c:pt idx="2369">
                  <c:v>2009.3497716894976</c:v>
                </c:pt>
                <c:pt idx="2370">
                  <c:v>2009.352511415525</c:v>
                </c:pt>
                <c:pt idx="2371">
                  <c:v>2009.3552511415523</c:v>
                </c:pt>
                <c:pt idx="2372">
                  <c:v>2009.3579908675799</c:v>
                </c:pt>
                <c:pt idx="2373">
                  <c:v>2009.3607305936073</c:v>
                </c:pt>
                <c:pt idx="2374">
                  <c:v>2009.3634703196346</c:v>
                </c:pt>
                <c:pt idx="2375">
                  <c:v>2009.366210045662</c:v>
                </c:pt>
                <c:pt idx="2376">
                  <c:v>2009.3689497716894</c:v>
                </c:pt>
                <c:pt idx="2377">
                  <c:v>2009.3716894977167</c:v>
                </c:pt>
                <c:pt idx="2378">
                  <c:v>2009.3744292237443</c:v>
                </c:pt>
                <c:pt idx="2379">
                  <c:v>2009.3771689497717</c:v>
                </c:pt>
                <c:pt idx="2380">
                  <c:v>2009.379908675799</c:v>
                </c:pt>
                <c:pt idx="2381">
                  <c:v>2009.3826484018264</c:v>
                </c:pt>
                <c:pt idx="2382">
                  <c:v>2009.3853881278537</c:v>
                </c:pt>
                <c:pt idx="2383">
                  <c:v>2009.3881278538813</c:v>
                </c:pt>
                <c:pt idx="2384">
                  <c:v>2009.3908675799087</c:v>
                </c:pt>
                <c:pt idx="2385">
                  <c:v>2009.393607305936</c:v>
                </c:pt>
                <c:pt idx="2386">
                  <c:v>2009.3963470319634</c:v>
                </c:pt>
                <c:pt idx="2387">
                  <c:v>2009.3990867579907</c:v>
                </c:pt>
                <c:pt idx="2388">
                  <c:v>2009.4018264840181</c:v>
                </c:pt>
                <c:pt idx="2389">
                  <c:v>2009.4045662100457</c:v>
                </c:pt>
                <c:pt idx="2390">
                  <c:v>2009.407305936073</c:v>
                </c:pt>
                <c:pt idx="2391">
                  <c:v>2009.4100456621004</c:v>
                </c:pt>
                <c:pt idx="2392">
                  <c:v>2009.4127853881278</c:v>
                </c:pt>
                <c:pt idx="2393">
                  <c:v>2009.4155251141551</c:v>
                </c:pt>
                <c:pt idx="2394">
                  <c:v>2009.4194063926941</c:v>
                </c:pt>
                <c:pt idx="2395">
                  <c:v>2009.4221461187215</c:v>
                </c:pt>
                <c:pt idx="2396">
                  <c:v>2009.424885844749</c:v>
                </c:pt>
                <c:pt idx="2397">
                  <c:v>2009.4276255707764</c:v>
                </c:pt>
                <c:pt idx="2398">
                  <c:v>2009.4303652968038</c:v>
                </c:pt>
                <c:pt idx="2399">
                  <c:v>2009.4331050228311</c:v>
                </c:pt>
                <c:pt idx="2400">
                  <c:v>2009.4358447488585</c:v>
                </c:pt>
                <c:pt idx="2401">
                  <c:v>2009.4385844748858</c:v>
                </c:pt>
                <c:pt idx="2402">
                  <c:v>2009.4413242009134</c:v>
                </c:pt>
                <c:pt idx="2403">
                  <c:v>2009.4440639269408</c:v>
                </c:pt>
                <c:pt idx="2404">
                  <c:v>2009.4468036529681</c:v>
                </c:pt>
                <c:pt idx="2405">
                  <c:v>2009.4495433789955</c:v>
                </c:pt>
                <c:pt idx="2406">
                  <c:v>2009.4522831050228</c:v>
                </c:pt>
                <c:pt idx="2407">
                  <c:v>2009.4550228310502</c:v>
                </c:pt>
                <c:pt idx="2408">
                  <c:v>2009.4577625570778</c:v>
                </c:pt>
                <c:pt idx="2409">
                  <c:v>2009.4605022831051</c:v>
                </c:pt>
                <c:pt idx="2410">
                  <c:v>2009.4632420091325</c:v>
                </c:pt>
                <c:pt idx="2411">
                  <c:v>2009.4659817351599</c:v>
                </c:pt>
                <c:pt idx="2412">
                  <c:v>2009.4687214611872</c:v>
                </c:pt>
                <c:pt idx="2413">
                  <c:v>2009.4714611872148</c:v>
                </c:pt>
                <c:pt idx="2414">
                  <c:v>2009.4742009132422</c:v>
                </c:pt>
                <c:pt idx="2415">
                  <c:v>2009.4769406392695</c:v>
                </c:pt>
                <c:pt idx="2416">
                  <c:v>2009.4796803652969</c:v>
                </c:pt>
                <c:pt idx="2417">
                  <c:v>2009.4824200913242</c:v>
                </c:pt>
                <c:pt idx="2418">
                  <c:v>2009.4851598173516</c:v>
                </c:pt>
                <c:pt idx="2419">
                  <c:v>2009.4878995433792</c:v>
                </c:pt>
                <c:pt idx="2420">
                  <c:v>2009.4906392694065</c:v>
                </c:pt>
                <c:pt idx="2421">
                  <c:v>2009.4933789954339</c:v>
                </c:pt>
                <c:pt idx="2422">
                  <c:v>2009.4961187214612</c:v>
                </c:pt>
                <c:pt idx="2423">
                  <c:v>2009.4988584474886</c:v>
                </c:pt>
                <c:pt idx="2424">
                  <c:v>2009.501598173516</c:v>
                </c:pt>
                <c:pt idx="2425">
                  <c:v>2009.5027397260274</c:v>
                </c:pt>
                <c:pt idx="2426">
                  <c:v>2009.5054794520547</c:v>
                </c:pt>
                <c:pt idx="2427">
                  <c:v>2009.5082191780823</c:v>
                </c:pt>
                <c:pt idx="2428">
                  <c:v>2009.5109589041097</c:v>
                </c:pt>
                <c:pt idx="2429">
                  <c:v>2009.513698630137</c:v>
                </c:pt>
                <c:pt idx="2430">
                  <c:v>2009.5164383561644</c:v>
                </c:pt>
                <c:pt idx="2431">
                  <c:v>2009.5191780821917</c:v>
                </c:pt>
                <c:pt idx="2432">
                  <c:v>2009.5219178082191</c:v>
                </c:pt>
                <c:pt idx="2433">
                  <c:v>2009.5246575342467</c:v>
                </c:pt>
                <c:pt idx="2434">
                  <c:v>2009.527397260274</c:v>
                </c:pt>
                <c:pt idx="2435">
                  <c:v>2009.5301369863014</c:v>
                </c:pt>
                <c:pt idx="2436">
                  <c:v>2009.5328767123287</c:v>
                </c:pt>
                <c:pt idx="2437">
                  <c:v>2009.5356164383561</c:v>
                </c:pt>
                <c:pt idx="2438">
                  <c:v>2009.5383561643835</c:v>
                </c:pt>
                <c:pt idx="2439">
                  <c:v>2009.541095890411</c:v>
                </c:pt>
                <c:pt idx="2440">
                  <c:v>2009.5438356164384</c:v>
                </c:pt>
                <c:pt idx="2441">
                  <c:v>2009.5465753424658</c:v>
                </c:pt>
                <c:pt idx="2442">
                  <c:v>2009.5493150684931</c:v>
                </c:pt>
                <c:pt idx="2443">
                  <c:v>2009.5520547945205</c:v>
                </c:pt>
                <c:pt idx="2444">
                  <c:v>2009.5547945205481</c:v>
                </c:pt>
                <c:pt idx="2445">
                  <c:v>2009.5575342465754</c:v>
                </c:pt>
                <c:pt idx="2446">
                  <c:v>2009.5602739726028</c:v>
                </c:pt>
                <c:pt idx="2447">
                  <c:v>2009.5630136986301</c:v>
                </c:pt>
                <c:pt idx="2448">
                  <c:v>2009.5657534246575</c:v>
                </c:pt>
                <c:pt idx="2449">
                  <c:v>2009.5684931506848</c:v>
                </c:pt>
                <c:pt idx="2450">
                  <c:v>2009.5712328767124</c:v>
                </c:pt>
                <c:pt idx="2451">
                  <c:v>2009.5739726027398</c:v>
                </c:pt>
                <c:pt idx="2452">
                  <c:v>2009.5767123287671</c:v>
                </c:pt>
                <c:pt idx="2453">
                  <c:v>2009.5794520547945</c:v>
                </c:pt>
                <c:pt idx="2454">
                  <c:v>2009.5821917808219</c:v>
                </c:pt>
                <c:pt idx="2455">
                  <c:v>2009.5860730593606</c:v>
                </c:pt>
                <c:pt idx="2456">
                  <c:v>2009.588812785388</c:v>
                </c:pt>
                <c:pt idx="2457">
                  <c:v>2009.5915525114156</c:v>
                </c:pt>
                <c:pt idx="2458">
                  <c:v>2009.5942922374429</c:v>
                </c:pt>
                <c:pt idx="2459">
                  <c:v>2009.5970319634703</c:v>
                </c:pt>
                <c:pt idx="2460">
                  <c:v>2009.5997716894976</c:v>
                </c:pt>
                <c:pt idx="2461">
                  <c:v>2009.602511415525</c:v>
                </c:pt>
                <c:pt idx="2462">
                  <c:v>2009.6052511415523</c:v>
                </c:pt>
                <c:pt idx="2463">
                  <c:v>2009.6079908675799</c:v>
                </c:pt>
                <c:pt idx="2464">
                  <c:v>2009.6107305936073</c:v>
                </c:pt>
                <c:pt idx="2465">
                  <c:v>2009.6134703196346</c:v>
                </c:pt>
                <c:pt idx="2466">
                  <c:v>2009.616210045662</c:v>
                </c:pt>
                <c:pt idx="2467">
                  <c:v>2009.6189497716894</c:v>
                </c:pt>
                <c:pt idx="2468">
                  <c:v>2009.6216894977167</c:v>
                </c:pt>
                <c:pt idx="2469">
                  <c:v>2009.6244292237443</c:v>
                </c:pt>
                <c:pt idx="2470">
                  <c:v>2009.6271689497717</c:v>
                </c:pt>
                <c:pt idx="2471">
                  <c:v>2009.629908675799</c:v>
                </c:pt>
                <c:pt idx="2472">
                  <c:v>2009.6326484018264</c:v>
                </c:pt>
                <c:pt idx="2473">
                  <c:v>2009.6353881278537</c:v>
                </c:pt>
                <c:pt idx="2474">
                  <c:v>2009.6381278538813</c:v>
                </c:pt>
                <c:pt idx="2475">
                  <c:v>2009.6408675799087</c:v>
                </c:pt>
                <c:pt idx="2476">
                  <c:v>2009.643607305936</c:v>
                </c:pt>
                <c:pt idx="2477">
                  <c:v>2009.6463470319634</c:v>
                </c:pt>
                <c:pt idx="2478">
                  <c:v>2009.6490867579907</c:v>
                </c:pt>
                <c:pt idx="2479">
                  <c:v>2009.6518264840181</c:v>
                </c:pt>
                <c:pt idx="2480">
                  <c:v>2009.6545662100457</c:v>
                </c:pt>
                <c:pt idx="2481">
                  <c:v>2009.657305936073</c:v>
                </c:pt>
                <c:pt idx="2482">
                  <c:v>2009.6600456621004</c:v>
                </c:pt>
                <c:pt idx="2483">
                  <c:v>2009.6627853881278</c:v>
                </c:pt>
                <c:pt idx="2484">
                  <c:v>2009.6655251141551</c:v>
                </c:pt>
                <c:pt idx="2485">
                  <c:v>2009.6682648401825</c:v>
                </c:pt>
                <c:pt idx="2486">
                  <c:v>2009.6694063926941</c:v>
                </c:pt>
                <c:pt idx="2487">
                  <c:v>2009.6721461187215</c:v>
                </c:pt>
                <c:pt idx="2488">
                  <c:v>2009.674885844749</c:v>
                </c:pt>
                <c:pt idx="2489">
                  <c:v>2009.6776255707764</c:v>
                </c:pt>
                <c:pt idx="2490">
                  <c:v>2009.6803652968038</c:v>
                </c:pt>
                <c:pt idx="2491">
                  <c:v>2009.6831050228311</c:v>
                </c:pt>
                <c:pt idx="2492">
                  <c:v>2009.6858447488585</c:v>
                </c:pt>
                <c:pt idx="2493">
                  <c:v>2009.6885844748858</c:v>
                </c:pt>
                <c:pt idx="2494">
                  <c:v>2009.6913242009134</c:v>
                </c:pt>
                <c:pt idx="2495">
                  <c:v>2009.6940639269408</c:v>
                </c:pt>
                <c:pt idx="2496">
                  <c:v>2009.6968036529681</c:v>
                </c:pt>
                <c:pt idx="2497">
                  <c:v>2009.6995433789955</c:v>
                </c:pt>
                <c:pt idx="2498">
                  <c:v>2009.7022831050228</c:v>
                </c:pt>
                <c:pt idx="2499">
                  <c:v>2009.7050228310502</c:v>
                </c:pt>
                <c:pt idx="2500">
                  <c:v>2009.7077625570778</c:v>
                </c:pt>
                <c:pt idx="2501">
                  <c:v>2009.7105022831051</c:v>
                </c:pt>
                <c:pt idx="2502">
                  <c:v>2009.7132420091325</c:v>
                </c:pt>
                <c:pt idx="2503">
                  <c:v>2009.7159817351599</c:v>
                </c:pt>
                <c:pt idx="2504">
                  <c:v>2009.7187214611872</c:v>
                </c:pt>
                <c:pt idx="2505">
                  <c:v>2009.7214611872148</c:v>
                </c:pt>
                <c:pt idx="2506">
                  <c:v>2009.7242009132422</c:v>
                </c:pt>
                <c:pt idx="2507">
                  <c:v>2009.7269406392695</c:v>
                </c:pt>
                <c:pt idx="2508">
                  <c:v>2009.7296803652969</c:v>
                </c:pt>
                <c:pt idx="2509">
                  <c:v>2009.7324200913242</c:v>
                </c:pt>
                <c:pt idx="2510">
                  <c:v>2009.7351598173516</c:v>
                </c:pt>
                <c:pt idx="2511">
                  <c:v>2009.7378995433792</c:v>
                </c:pt>
                <c:pt idx="2512">
                  <c:v>2009.7406392694065</c:v>
                </c:pt>
                <c:pt idx="2513">
                  <c:v>2009.7433789954339</c:v>
                </c:pt>
                <c:pt idx="2514">
                  <c:v>2009.7461187214612</c:v>
                </c:pt>
                <c:pt idx="2515">
                  <c:v>2009.7488584474886</c:v>
                </c:pt>
                <c:pt idx="2516">
                  <c:v>2009.751598173516</c:v>
                </c:pt>
                <c:pt idx="2517">
                  <c:v>2009.7527397260274</c:v>
                </c:pt>
                <c:pt idx="2518">
                  <c:v>2009.7554794520547</c:v>
                </c:pt>
                <c:pt idx="2519">
                  <c:v>2009.7582191780823</c:v>
                </c:pt>
                <c:pt idx="2520">
                  <c:v>2009.7609589041097</c:v>
                </c:pt>
                <c:pt idx="2521">
                  <c:v>2009.763698630137</c:v>
                </c:pt>
                <c:pt idx="2522">
                  <c:v>2009.7664383561644</c:v>
                </c:pt>
                <c:pt idx="2523">
                  <c:v>2009.7691780821917</c:v>
                </c:pt>
                <c:pt idx="2524">
                  <c:v>2009.7719178082191</c:v>
                </c:pt>
                <c:pt idx="2525">
                  <c:v>2009.7746575342467</c:v>
                </c:pt>
                <c:pt idx="2526">
                  <c:v>2009.777397260274</c:v>
                </c:pt>
                <c:pt idx="2527">
                  <c:v>2009.7801369863014</c:v>
                </c:pt>
                <c:pt idx="2528">
                  <c:v>2009.7828767123287</c:v>
                </c:pt>
                <c:pt idx="2529">
                  <c:v>2009.7856164383561</c:v>
                </c:pt>
                <c:pt idx="2530">
                  <c:v>2009.7883561643835</c:v>
                </c:pt>
                <c:pt idx="2531">
                  <c:v>2009.791095890411</c:v>
                </c:pt>
                <c:pt idx="2532">
                  <c:v>2009.7938356164384</c:v>
                </c:pt>
                <c:pt idx="2533">
                  <c:v>2009.7965753424658</c:v>
                </c:pt>
                <c:pt idx="2534">
                  <c:v>2009.7993150684931</c:v>
                </c:pt>
                <c:pt idx="2535">
                  <c:v>2009.8020547945205</c:v>
                </c:pt>
                <c:pt idx="2536">
                  <c:v>2009.8047945205481</c:v>
                </c:pt>
                <c:pt idx="2537">
                  <c:v>2009.8075342465754</c:v>
                </c:pt>
                <c:pt idx="2538">
                  <c:v>2009.8102739726028</c:v>
                </c:pt>
                <c:pt idx="2539">
                  <c:v>2009.8130136986301</c:v>
                </c:pt>
                <c:pt idx="2540">
                  <c:v>2009.8157534246575</c:v>
                </c:pt>
                <c:pt idx="2541">
                  <c:v>2009.8184931506848</c:v>
                </c:pt>
                <c:pt idx="2542">
                  <c:v>2009.8212328767124</c:v>
                </c:pt>
                <c:pt idx="2543">
                  <c:v>2009.8239726027398</c:v>
                </c:pt>
                <c:pt idx="2544">
                  <c:v>2009.8267123287671</c:v>
                </c:pt>
                <c:pt idx="2545">
                  <c:v>2009.8294520547945</c:v>
                </c:pt>
                <c:pt idx="2546">
                  <c:v>2009.8321917808219</c:v>
                </c:pt>
                <c:pt idx="2547">
                  <c:v>2009.8360730593606</c:v>
                </c:pt>
                <c:pt idx="2548">
                  <c:v>2009.838812785388</c:v>
                </c:pt>
                <c:pt idx="2549">
                  <c:v>2009.8415525114156</c:v>
                </c:pt>
                <c:pt idx="2550">
                  <c:v>2009.8442922374429</c:v>
                </c:pt>
                <c:pt idx="2551">
                  <c:v>2009.8470319634703</c:v>
                </c:pt>
                <c:pt idx="2552">
                  <c:v>2009.8497716894976</c:v>
                </c:pt>
                <c:pt idx="2553">
                  <c:v>2009.852511415525</c:v>
                </c:pt>
                <c:pt idx="2554">
                  <c:v>2009.8552511415523</c:v>
                </c:pt>
                <c:pt idx="2555">
                  <c:v>2009.8579908675799</c:v>
                </c:pt>
                <c:pt idx="2556">
                  <c:v>2009.8607305936073</c:v>
                </c:pt>
                <c:pt idx="2557">
                  <c:v>2009.8634703196346</c:v>
                </c:pt>
                <c:pt idx="2558">
                  <c:v>2009.866210045662</c:v>
                </c:pt>
                <c:pt idx="2559">
                  <c:v>2009.8689497716894</c:v>
                </c:pt>
                <c:pt idx="2560">
                  <c:v>2009.8716894977167</c:v>
                </c:pt>
                <c:pt idx="2561">
                  <c:v>2009.8744292237443</c:v>
                </c:pt>
                <c:pt idx="2562">
                  <c:v>2009.8771689497717</c:v>
                </c:pt>
                <c:pt idx="2563">
                  <c:v>2009.879908675799</c:v>
                </c:pt>
                <c:pt idx="2564">
                  <c:v>2009.8826484018264</c:v>
                </c:pt>
                <c:pt idx="2565">
                  <c:v>2009.8853881278537</c:v>
                </c:pt>
                <c:pt idx="2566">
                  <c:v>2009.8881278538813</c:v>
                </c:pt>
                <c:pt idx="2567">
                  <c:v>2009.8908675799087</c:v>
                </c:pt>
                <c:pt idx="2568">
                  <c:v>2009.893607305936</c:v>
                </c:pt>
                <c:pt idx="2569">
                  <c:v>2009.8963470319634</c:v>
                </c:pt>
                <c:pt idx="2570">
                  <c:v>2009.8990867579907</c:v>
                </c:pt>
                <c:pt idx="2571">
                  <c:v>2009.9018264840181</c:v>
                </c:pt>
                <c:pt idx="2572">
                  <c:v>2009.9045662100457</c:v>
                </c:pt>
                <c:pt idx="2573">
                  <c:v>2009.907305936073</c:v>
                </c:pt>
                <c:pt idx="2574">
                  <c:v>2009.9100456621004</c:v>
                </c:pt>
                <c:pt idx="2575">
                  <c:v>2009.9127853881278</c:v>
                </c:pt>
                <c:pt idx="2576">
                  <c:v>2009.9155251141551</c:v>
                </c:pt>
                <c:pt idx="2577">
                  <c:v>2009.9182648401825</c:v>
                </c:pt>
                <c:pt idx="2578">
                  <c:v>2009.9194063926941</c:v>
                </c:pt>
                <c:pt idx="2579">
                  <c:v>2009.9221461187215</c:v>
                </c:pt>
                <c:pt idx="2580">
                  <c:v>2009.924885844749</c:v>
                </c:pt>
                <c:pt idx="2581">
                  <c:v>2009.9276255707764</c:v>
                </c:pt>
                <c:pt idx="2582">
                  <c:v>2009.9303652968038</c:v>
                </c:pt>
                <c:pt idx="2583">
                  <c:v>2009.9331050228311</c:v>
                </c:pt>
                <c:pt idx="2584">
                  <c:v>2009.9358447488585</c:v>
                </c:pt>
                <c:pt idx="2585">
                  <c:v>2009.9385844748858</c:v>
                </c:pt>
                <c:pt idx="2586">
                  <c:v>2009.9413242009134</c:v>
                </c:pt>
                <c:pt idx="2587">
                  <c:v>2009.9440639269408</c:v>
                </c:pt>
                <c:pt idx="2588">
                  <c:v>2009.9468036529681</c:v>
                </c:pt>
                <c:pt idx="2589">
                  <c:v>2009.9495433789955</c:v>
                </c:pt>
                <c:pt idx="2590">
                  <c:v>2009.9522831050228</c:v>
                </c:pt>
                <c:pt idx="2591">
                  <c:v>2009.9550228310502</c:v>
                </c:pt>
                <c:pt idx="2592">
                  <c:v>2009.9577625570778</c:v>
                </c:pt>
                <c:pt idx="2593">
                  <c:v>2009.9605022831051</c:v>
                </c:pt>
                <c:pt idx="2594">
                  <c:v>2009.9632420091325</c:v>
                </c:pt>
                <c:pt idx="2595">
                  <c:v>2009.9659817351599</c:v>
                </c:pt>
                <c:pt idx="2596">
                  <c:v>2009.9687214611872</c:v>
                </c:pt>
                <c:pt idx="2597">
                  <c:v>2009.9714611872148</c:v>
                </c:pt>
                <c:pt idx="2598">
                  <c:v>2009.9742009132422</c:v>
                </c:pt>
                <c:pt idx="2599">
                  <c:v>2009.9769406392695</c:v>
                </c:pt>
                <c:pt idx="2600">
                  <c:v>2009.9796803652969</c:v>
                </c:pt>
                <c:pt idx="2601">
                  <c:v>2009.9824200913242</c:v>
                </c:pt>
                <c:pt idx="2602">
                  <c:v>2009.9851598173516</c:v>
                </c:pt>
                <c:pt idx="2603">
                  <c:v>2009.9878995433792</c:v>
                </c:pt>
                <c:pt idx="2604">
                  <c:v>2009.9906392694065</c:v>
                </c:pt>
                <c:pt idx="2605">
                  <c:v>2009.9933789954339</c:v>
                </c:pt>
                <c:pt idx="2606">
                  <c:v>2009.9961187214612</c:v>
                </c:pt>
                <c:pt idx="2607">
                  <c:v>2009.9988584474886</c:v>
                </c:pt>
                <c:pt idx="2608">
                  <c:v>2010.0027397260274</c:v>
                </c:pt>
                <c:pt idx="2609">
                  <c:v>2010.0054794520547</c:v>
                </c:pt>
                <c:pt idx="2610">
                  <c:v>2010.0082191780823</c:v>
                </c:pt>
                <c:pt idx="2611">
                  <c:v>2010.0109589041097</c:v>
                </c:pt>
                <c:pt idx="2612">
                  <c:v>2010.013698630137</c:v>
                </c:pt>
                <c:pt idx="2613">
                  <c:v>2010.0164383561644</c:v>
                </c:pt>
                <c:pt idx="2614">
                  <c:v>2010.0191780821917</c:v>
                </c:pt>
                <c:pt idx="2615">
                  <c:v>2010.0219178082191</c:v>
                </c:pt>
                <c:pt idx="2616">
                  <c:v>2010.0246575342467</c:v>
                </c:pt>
                <c:pt idx="2617">
                  <c:v>2010.027397260274</c:v>
                </c:pt>
                <c:pt idx="2618">
                  <c:v>2010.0301369863014</c:v>
                </c:pt>
                <c:pt idx="2619">
                  <c:v>2010.0328767123287</c:v>
                </c:pt>
                <c:pt idx="2620">
                  <c:v>2010.0356164383561</c:v>
                </c:pt>
                <c:pt idx="2621">
                  <c:v>2010.0383561643835</c:v>
                </c:pt>
                <c:pt idx="2622">
                  <c:v>2010.041095890411</c:v>
                </c:pt>
                <c:pt idx="2623">
                  <c:v>2010.0438356164384</c:v>
                </c:pt>
                <c:pt idx="2624">
                  <c:v>2010.0465753424658</c:v>
                </c:pt>
                <c:pt idx="2625">
                  <c:v>2010.0493150684931</c:v>
                </c:pt>
                <c:pt idx="2626">
                  <c:v>2010.0520547945205</c:v>
                </c:pt>
                <c:pt idx="2627">
                  <c:v>2010.0547945205481</c:v>
                </c:pt>
                <c:pt idx="2628">
                  <c:v>2010.0575342465754</c:v>
                </c:pt>
                <c:pt idx="2629">
                  <c:v>2010.0602739726028</c:v>
                </c:pt>
                <c:pt idx="2630">
                  <c:v>2010.0630136986301</c:v>
                </c:pt>
                <c:pt idx="2631">
                  <c:v>2010.0657534246575</c:v>
                </c:pt>
                <c:pt idx="2632">
                  <c:v>2010.0684931506848</c:v>
                </c:pt>
                <c:pt idx="2633">
                  <c:v>2010.0712328767124</c:v>
                </c:pt>
                <c:pt idx="2634">
                  <c:v>2010.0739726027398</c:v>
                </c:pt>
                <c:pt idx="2635">
                  <c:v>2010.0767123287671</c:v>
                </c:pt>
                <c:pt idx="2636">
                  <c:v>2010.0794520547945</c:v>
                </c:pt>
                <c:pt idx="2637">
                  <c:v>2010.0821917808219</c:v>
                </c:pt>
                <c:pt idx="2638">
                  <c:v>2010.0849315068492</c:v>
                </c:pt>
                <c:pt idx="2639">
                  <c:v>2010.0860730593606</c:v>
                </c:pt>
                <c:pt idx="2640">
                  <c:v>2010.088812785388</c:v>
                </c:pt>
                <c:pt idx="2641">
                  <c:v>2010.0915525114156</c:v>
                </c:pt>
                <c:pt idx="2642">
                  <c:v>2010.0942922374429</c:v>
                </c:pt>
                <c:pt idx="2643">
                  <c:v>2010.0970319634703</c:v>
                </c:pt>
                <c:pt idx="2644">
                  <c:v>2010.0997716894976</c:v>
                </c:pt>
                <c:pt idx="2645">
                  <c:v>2010.102511415525</c:v>
                </c:pt>
                <c:pt idx="2646">
                  <c:v>2010.1052511415523</c:v>
                </c:pt>
                <c:pt idx="2647">
                  <c:v>2010.1079908675799</c:v>
                </c:pt>
                <c:pt idx="2648">
                  <c:v>2010.1107305936073</c:v>
                </c:pt>
                <c:pt idx="2649">
                  <c:v>2010.1134703196346</c:v>
                </c:pt>
                <c:pt idx="2650">
                  <c:v>2010.116210045662</c:v>
                </c:pt>
                <c:pt idx="2651">
                  <c:v>2010.1189497716894</c:v>
                </c:pt>
                <c:pt idx="2652">
                  <c:v>2010.1216894977167</c:v>
                </c:pt>
                <c:pt idx="2653">
                  <c:v>2010.1244292237443</c:v>
                </c:pt>
                <c:pt idx="2654">
                  <c:v>2010.1271689497717</c:v>
                </c:pt>
                <c:pt idx="2655">
                  <c:v>2010.129908675799</c:v>
                </c:pt>
                <c:pt idx="2656">
                  <c:v>2010.1326484018264</c:v>
                </c:pt>
                <c:pt idx="2657">
                  <c:v>2010.1353881278537</c:v>
                </c:pt>
                <c:pt idx="2658">
                  <c:v>2010.1381278538813</c:v>
                </c:pt>
                <c:pt idx="2659">
                  <c:v>2010.1408675799087</c:v>
                </c:pt>
                <c:pt idx="2660">
                  <c:v>2010.143607305936</c:v>
                </c:pt>
                <c:pt idx="2661">
                  <c:v>2010.1463470319634</c:v>
                </c:pt>
                <c:pt idx="2662">
                  <c:v>2010.1490867579907</c:v>
                </c:pt>
                <c:pt idx="2663">
                  <c:v>2010.1518264840181</c:v>
                </c:pt>
                <c:pt idx="2664">
                  <c:v>2010.1545662100457</c:v>
                </c:pt>
                <c:pt idx="2665">
                  <c:v>2010.157305936073</c:v>
                </c:pt>
                <c:pt idx="2666">
                  <c:v>2010.1600456621004</c:v>
                </c:pt>
                <c:pt idx="2667">
                  <c:v>2010.1627853881278</c:v>
                </c:pt>
                <c:pt idx="2668">
                  <c:v>2010.1655251141551</c:v>
                </c:pt>
                <c:pt idx="2669">
                  <c:v>2010.1682648401825</c:v>
                </c:pt>
                <c:pt idx="2670">
                  <c:v>2010.1694063926941</c:v>
                </c:pt>
                <c:pt idx="2671">
                  <c:v>2010.1721461187215</c:v>
                </c:pt>
                <c:pt idx="2672">
                  <c:v>2010.174885844749</c:v>
                </c:pt>
                <c:pt idx="2673">
                  <c:v>2010.1776255707764</c:v>
                </c:pt>
                <c:pt idx="2674">
                  <c:v>2010.1803652968038</c:v>
                </c:pt>
                <c:pt idx="2675">
                  <c:v>2010.1831050228311</c:v>
                </c:pt>
                <c:pt idx="2676">
                  <c:v>2010.1858447488585</c:v>
                </c:pt>
                <c:pt idx="2677">
                  <c:v>2010.1885844748858</c:v>
                </c:pt>
                <c:pt idx="2678">
                  <c:v>2010.1913242009134</c:v>
                </c:pt>
                <c:pt idx="2679">
                  <c:v>2010.1940639269408</c:v>
                </c:pt>
                <c:pt idx="2680">
                  <c:v>2010.1968036529681</c:v>
                </c:pt>
                <c:pt idx="2681">
                  <c:v>2010.1995433789955</c:v>
                </c:pt>
                <c:pt idx="2682">
                  <c:v>2010.2022831050228</c:v>
                </c:pt>
                <c:pt idx="2683">
                  <c:v>2010.2050228310502</c:v>
                </c:pt>
                <c:pt idx="2684">
                  <c:v>2010.2077625570778</c:v>
                </c:pt>
                <c:pt idx="2685">
                  <c:v>2010.2105022831051</c:v>
                </c:pt>
                <c:pt idx="2686">
                  <c:v>2010.2132420091325</c:v>
                </c:pt>
                <c:pt idx="2687">
                  <c:v>2010.2159817351599</c:v>
                </c:pt>
                <c:pt idx="2688">
                  <c:v>2010.2187214611872</c:v>
                </c:pt>
                <c:pt idx="2689">
                  <c:v>2010.2214611872148</c:v>
                </c:pt>
                <c:pt idx="2690">
                  <c:v>2010.2242009132422</c:v>
                </c:pt>
                <c:pt idx="2691">
                  <c:v>2010.2269406392695</c:v>
                </c:pt>
                <c:pt idx="2692">
                  <c:v>2010.2296803652969</c:v>
                </c:pt>
                <c:pt idx="2693">
                  <c:v>2010.2324200913242</c:v>
                </c:pt>
                <c:pt idx="2694">
                  <c:v>2010.2351598173516</c:v>
                </c:pt>
                <c:pt idx="2695">
                  <c:v>2010.2378995433792</c:v>
                </c:pt>
                <c:pt idx="2696">
                  <c:v>2010.2406392694065</c:v>
                </c:pt>
                <c:pt idx="2697">
                  <c:v>2010.2433789954339</c:v>
                </c:pt>
                <c:pt idx="2698">
                  <c:v>2010.2527397260274</c:v>
                </c:pt>
                <c:pt idx="2699">
                  <c:v>2010.2554794520547</c:v>
                </c:pt>
                <c:pt idx="2700">
                  <c:v>2010.2582191780823</c:v>
                </c:pt>
                <c:pt idx="2701">
                  <c:v>2010.2609589041097</c:v>
                </c:pt>
                <c:pt idx="2702">
                  <c:v>2010.263698630137</c:v>
                </c:pt>
                <c:pt idx="2703">
                  <c:v>2010.2664383561644</c:v>
                </c:pt>
                <c:pt idx="2704">
                  <c:v>2010.2691780821917</c:v>
                </c:pt>
                <c:pt idx="2705">
                  <c:v>2010.2719178082191</c:v>
                </c:pt>
                <c:pt idx="2706">
                  <c:v>2010.2746575342467</c:v>
                </c:pt>
                <c:pt idx="2707">
                  <c:v>2010.277397260274</c:v>
                </c:pt>
                <c:pt idx="2708">
                  <c:v>2010.2801369863014</c:v>
                </c:pt>
                <c:pt idx="2709">
                  <c:v>2010.2828767123287</c:v>
                </c:pt>
                <c:pt idx="2710">
                  <c:v>2010.2856164383561</c:v>
                </c:pt>
                <c:pt idx="2711">
                  <c:v>2010.2883561643835</c:v>
                </c:pt>
                <c:pt idx="2712">
                  <c:v>2010.291095890411</c:v>
                </c:pt>
                <c:pt idx="2713">
                  <c:v>2010.2938356164384</c:v>
                </c:pt>
                <c:pt idx="2714">
                  <c:v>2010.2965753424658</c:v>
                </c:pt>
                <c:pt idx="2715">
                  <c:v>2010.2993150684931</c:v>
                </c:pt>
                <c:pt idx="2716">
                  <c:v>2010.3020547945205</c:v>
                </c:pt>
                <c:pt idx="2717">
                  <c:v>2010.3047945205481</c:v>
                </c:pt>
                <c:pt idx="2718">
                  <c:v>2010.3075342465754</c:v>
                </c:pt>
                <c:pt idx="2719">
                  <c:v>2010.3102739726028</c:v>
                </c:pt>
                <c:pt idx="2720">
                  <c:v>2010.3130136986301</c:v>
                </c:pt>
                <c:pt idx="2721">
                  <c:v>2010.3157534246575</c:v>
                </c:pt>
                <c:pt idx="2722">
                  <c:v>2010.3184931506848</c:v>
                </c:pt>
                <c:pt idx="2723">
                  <c:v>2010.3212328767124</c:v>
                </c:pt>
                <c:pt idx="2724">
                  <c:v>2010.3239726027398</c:v>
                </c:pt>
                <c:pt idx="2725">
                  <c:v>2010.3267123287671</c:v>
                </c:pt>
                <c:pt idx="2726">
                  <c:v>2010.3294520547945</c:v>
                </c:pt>
                <c:pt idx="2727">
                  <c:v>2010.3321917808219</c:v>
                </c:pt>
                <c:pt idx="2728">
                  <c:v>2010.3349315068492</c:v>
                </c:pt>
                <c:pt idx="2729">
                  <c:v>2010.3360730593606</c:v>
                </c:pt>
                <c:pt idx="2730">
                  <c:v>2010.338812785388</c:v>
                </c:pt>
                <c:pt idx="2731">
                  <c:v>2010.3415525114156</c:v>
                </c:pt>
                <c:pt idx="2732">
                  <c:v>2010.3442922374429</c:v>
                </c:pt>
                <c:pt idx="2733">
                  <c:v>2010.3470319634703</c:v>
                </c:pt>
                <c:pt idx="2734">
                  <c:v>2010.3497716894976</c:v>
                </c:pt>
                <c:pt idx="2735">
                  <c:v>2010.352511415525</c:v>
                </c:pt>
                <c:pt idx="2736">
                  <c:v>2010.3552511415523</c:v>
                </c:pt>
                <c:pt idx="2737">
                  <c:v>2010.3579908675799</c:v>
                </c:pt>
                <c:pt idx="2738">
                  <c:v>2010.3607305936073</c:v>
                </c:pt>
                <c:pt idx="2739">
                  <c:v>2010.3634703196346</c:v>
                </c:pt>
                <c:pt idx="2740">
                  <c:v>2010.366210045662</c:v>
                </c:pt>
                <c:pt idx="2741">
                  <c:v>2010.3689497716894</c:v>
                </c:pt>
                <c:pt idx="2742">
                  <c:v>2010.3716894977167</c:v>
                </c:pt>
                <c:pt idx="2743">
                  <c:v>2010.3744292237443</c:v>
                </c:pt>
                <c:pt idx="2744">
                  <c:v>2010.3771689497717</c:v>
                </c:pt>
                <c:pt idx="2745">
                  <c:v>2010.379908675799</c:v>
                </c:pt>
                <c:pt idx="2746">
                  <c:v>2010.3826484018264</c:v>
                </c:pt>
                <c:pt idx="2747">
                  <c:v>2010.3853881278537</c:v>
                </c:pt>
                <c:pt idx="2748">
                  <c:v>2010.3881278538813</c:v>
                </c:pt>
                <c:pt idx="2749">
                  <c:v>2010.3908675799087</c:v>
                </c:pt>
                <c:pt idx="2750">
                  <c:v>2010.393607305936</c:v>
                </c:pt>
                <c:pt idx="2751">
                  <c:v>2010.3963470319634</c:v>
                </c:pt>
                <c:pt idx="2752">
                  <c:v>2010.3990867579907</c:v>
                </c:pt>
                <c:pt idx="2753">
                  <c:v>2010.4018264840181</c:v>
                </c:pt>
                <c:pt idx="2754">
                  <c:v>2010.4045662100457</c:v>
                </c:pt>
                <c:pt idx="2755">
                  <c:v>2010.407305936073</c:v>
                </c:pt>
                <c:pt idx="2756">
                  <c:v>2010.4100456621004</c:v>
                </c:pt>
                <c:pt idx="2757">
                  <c:v>2010.4127853881278</c:v>
                </c:pt>
                <c:pt idx="2758">
                  <c:v>2010.4155251141551</c:v>
                </c:pt>
                <c:pt idx="2759">
                  <c:v>2010.4194063926941</c:v>
                </c:pt>
                <c:pt idx="2760">
                  <c:v>2010.4221461187215</c:v>
                </c:pt>
                <c:pt idx="2761">
                  <c:v>2010.424885844749</c:v>
                </c:pt>
                <c:pt idx="2762">
                  <c:v>2010.4276255707764</c:v>
                </c:pt>
                <c:pt idx="2763">
                  <c:v>2010.4303652968038</c:v>
                </c:pt>
                <c:pt idx="2764">
                  <c:v>2010.4331050228311</c:v>
                </c:pt>
                <c:pt idx="2765">
                  <c:v>2010.4358447488585</c:v>
                </c:pt>
                <c:pt idx="2766">
                  <c:v>2010.4385844748858</c:v>
                </c:pt>
                <c:pt idx="2767">
                  <c:v>2010.4413242009134</c:v>
                </c:pt>
                <c:pt idx="2768">
                  <c:v>2010.4440639269408</c:v>
                </c:pt>
                <c:pt idx="2769">
                  <c:v>2010.4468036529681</c:v>
                </c:pt>
                <c:pt idx="2770">
                  <c:v>2010.4495433789955</c:v>
                </c:pt>
                <c:pt idx="2771">
                  <c:v>2010.4522831050228</c:v>
                </c:pt>
                <c:pt idx="2772">
                  <c:v>2010.4550228310502</c:v>
                </c:pt>
                <c:pt idx="2773">
                  <c:v>2010.4577625570778</c:v>
                </c:pt>
                <c:pt idx="2774">
                  <c:v>2010.4605022831051</c:v>
                </c:pt>
                <c:pt idx="2775">
                  <c:v>2010.4632420091325</c:v>
                </c:pt>
                <c:pt idx="2776">
                  <c:v>2010.4659817351599</c:v>
                </c:pt>
                <c:pt idx="2777">
                  <c:v>2010.4687214611872</c:v>
                </c:pt>
                <c:pt idx="2778">
                  <c:v>2010.4714611872148</c:v>
                </c:pt>
                <c:pt idx="2779">
                  <c:v>2010.4742009132422</c:v>
                </c:pt>
                <c:pt idx="2780">
                  <c:v>2010.4769406392695</c:v>
                </c:pt>
                <c:pt idx="2781">
                  <c:v>2010.4796803652969</c:v>
                </c:pt>
                <c:pt idx="2782">
                  <c:v>2010.4824200913242</c:v>
                </c:pt>
                <c:pt idx="2783">
                  <c:v>2010.4851598173516</c:v>
                </c:pt>
                <c:pt idx="2784">
                  <c:v>2010.4878995433792</c:v>
                </c:pt>
                <c:pt idx="2785">
                  <c:v>2010.4906392694065</c:v>
                </c:pt>
                <c:pt idx="2786">
                  <c:v>2010.4933789954339</c:v>
                </c:pt>
                <c:pt idx="2787">
                  <c:v>2010.4961187214612</c:v>
                </c:pt>
                <c:pt idx="2788">
                  <c:v>2010.4988584474886</c:v>
                </c:pt>
                <c:pt idx="2789">
                  <c:v>2010.501598173516</c:v>
                </c:pt>
                <c:pt idx="2790">
                  <c:v>2010.5027397260274</c:v>
                </c:pt>
                <c:pt idx="2791">
                  <c:v>2010.5054794520547</c:v>
                </c:pt>
                <c:pt idx="2792">
                  <c:v>2010.5082191780823</c:v>
                </c:pt>
                <c:pt idx="2793">
                  <c:v>2010.5109589041097</c:v>
                </c:pt>
                <c:pt idx="2794">
                  <c:v>2010.513698630137</c:v>
                </c:pt>
                <c:pt idx="2795">
                  <c:v>2010.5164383561644</c:v>
                </c:pt>
                <c:pt idx="2796">
                  <c:v>2010.5191780821917</c:v>
                </c:pt>
                <c:pt idx="2797">
                  <c:v>2010.5219178082191</c:v>
                </c:pt>
                <c:pt idx="2798">
                  <c:v>2010.5246575342467</c:v>
                </c:pt>
                <c:pt idx="2799">
                  <c:v>2010.527397260274</c:v>
                </c:pt>
                <c:pt idx="2800">
                  <c:v>2010.5301369863014</c:v>
                </c:pt>
                <c:pt idx="2801">
                  <c:v>2010.5328767123287</c:v>
                </c:pt>
                <c:pt idx="2802">
                  <c:v>2010.5356164383561</c:v>
                </c:pt>
                <c:pt idx="2803">
                  <c:v>2010.5383561643835</c:v>
                </c:pt>
                <c:pt idx="2804">
                  <c:v>2010.541095890411</c:v>
                </c:pt>
                <c:pt idx="2805">
                  <c:v>2010.5438356164384</c:v>
                </c:pt>
                <c:pt idx="2806">
                  <c:v>2010.5465753424658</c:v>
                </c:pt>
                <c:pt idx="2807">
                  <c:v>2010.5493150684931</c:v>
                </c:pt>
                <c:pt idx="2808">
                  <c:v>2010.5520547945205</c:v>
                </c:pt>
                <c:pt idx="2809">
                  <c:v>2010.5547945205481</c:v>
                </c:pt>
                <c:pt idx="2810">
                  <c:v>2010.5575342465754</c:v>
                </c:pt>
                <c:pt idx="2811">
                  <c:v>2010.5602739726028</c:v>
                </c:pt>
                <c:pt idx="2812">
                  <c:v>2010.5630136986301</c:v>
                </c:pt>
                <c:pt idx="2813">
                  <c:v>2010.5657534246575</c:v>
                </c:pt>
                <c:pt idx="2814">
                  <c:v>2010.5684931506848</c:v>
                </c:pt>
                <c:pt idx="2815">
                  <c:v>2010.5712328767124</c:v>
                </c:pt>
                <c:pt idx="2816">
                  <c:v>2010.5739726027398</c:v>
                </c:pt>
                <c:pt idx="2817">
                  <c:v>2010.5767123287671</c:v>
                </c:pt>
                <c:pt idx="2818">
                  <c:v>2010.5794520547945</c:v>
                </c:pt>
                <c:pt idx="2819">
                  <c:v>2010.5821917808219</c:v>
                </c:pt>
                <c:pt idx="2820">
                  <c:v>2010.5860730593606</c:v>
                </c:pt>
                <c:pt idx="2821">
                  <c:v>2010.588812785388</c:v>
                </c:pt>
                <c:pt idx="2822">
                  <c:v>2010.5915525114156</c:v>
                </c:pt>
                <c:pt idx="2823">
                  <c:v>2010.5942922374429</c:v>
                </c:pt>
                <c:pt idx="2824">
                  <c:v>2010.5970319634703</c:v>
                </c:pt>
                <c:pt idx="2825">
                  <c:v>2010.5997716894976</c:v>
                </c:pt>
                <c:pt idx="2826">
                  <c:v>2010.602511415525</c:v>
                </c:pt>
                <c:pt idx="2827">
                  <c:v>2010.6052511415523</c:v>
                </c:pt>
                <c:pt idx="2828">
                  <c:v>2010.6079908675799</c:v>
                </c:pt>
                <c:pt idx="2829">
                  <c:v>2010.6107305936073</c:v>
                </c:pt>
                <c:pt idx="2830">
                  <c:v>2010.6134703196346</c:v>
                </c:pt>
                <c:pt idx="2831">
                  <c:v>2010.616210045662</c:v>
                </c:pt>
                <c:pt idx="2832">
                  <c:v>2010.6189497716894</c:v>
                </c:pt>
                <c:pt idx="2833">
                  <c:v>2010.6216894977167</c:v>
                </c:pt>
                <c:pt idx="2834">
                  <c:v>2010.6244292237443</c:v>
                </c:pt>
                <c:pt idx="2835">
                  <c:v>2010.6271689497717</c:v>
                </c:pt>
                <c:pt idx="2836">
                  <c:v>2010.629908675799</c:v>
                </c:pt>
                <c:pt idx="2837">
                  <c:v>2010.6326484018264</c:v>
                </c:pt>
                <c:pt idx="2838">
                  <c:v>2010.6353881278537</c:v>
                </c:pt>
                <c:pt idx="2839">
                  <c:v>2010.6381278538813</c:v>
                </c:pt>
                <c:pt idx="2840">
                  <c:v>2010.6408675799087</c:v>
                </c:pt>
                <c:pt idx="2841">
                  <c:v>2010.643607305936</c:v>
                </c:pt>
                <c:pt idx="2842">
                  <c:v>2010.6463470319634</c:v>
                </c:pt>
                <c:pt idx="2843">
                  <c:v>2010.6490867579907</c:v>
                </c:pt>
                <c:pt idx="2844">
                  <c:v>2010.6518264840181</c:v>
                </c:pt>
                <c:pt idx="2845">
                  <c:v>2010.6545662100457</c:v>
                </c:pt>
                <c:pt idx="2846">
                  <c:v>2010.657305936073</c:v>
                </c:pt>
                <c:pt idx="2847">
                  <c:v>2010.6600456621004</c:v>
                </c:pt>
                <c:pt idx="2848">
                  <c:v>2010.6627853881278</c:v>
                </c:pt>
                <c:pt idx="2849">
                  <c:v>2010.6655251141551</c:v>
                </c:pt>
                <c:pt idx="2850">
                  <c:v>2010.6682648401825</c:v>
                </c:pt>
                <c:pt idx="2851">
                  <c:v>2010.6694063926941</c:v>
                </c:pt>
                <c:pt idx="2852">
                  <c:v>2010.6721461187215</c:v>
                </c:pt>
                <c:pt idx="2853">
                  <c:v>2010.674885844749</c:v>
                </c:pt>
                <c:pt idx="2854">
                  <c:v>2010.6776255707764</c:v>
                </c:pt>
                <c:pt idx="2855">
                  <c:v>2010.6803652968038</c:v>
                </c:pt>
                <c:pt idx="2856">
                  <c:v>2010.6831050228311</c:v>
                </c:pt>
                <c:pt idx="2857">
                  <c:v>2010.6858447488585</c:v>
                </c:pt>
                <c:pt idx="2858">
                  <c:v>2010.6885844748858</c:v>
                </c:pt>
                <c:pt idx="2859">
                  <c:v>2010.6913242009134</c:v>
                </c:pt>
                <c:pt idx="2860">
                  <c:v>2010.6940639269408</c:v>
                </c:pt>
                <c:pt idx="2861">
                  <c:v>2010.6968036529681</c:v>
                </c:pt>
                <c:pt idx="2862">
                  <c:v>2010.6995433789955</c:v>
                </c:pt>
                <c:pt idx="2863">
                  <c:v>2010.7022831050228</c:v>
                </c:pt>
                <c:pt idx="2864">
                  <c:v>2010.7050228310502</c:v>
                </c:pt>
                <c:pt idx="2865">
                  <c:v>2010.7077625570778</c:v>
                </c:pt>
                <c:pt idx="2866">
                  <c:v>2010.7105022831051</c:v>
                </c:pt>
                <c:pt idx="2867">
                  <c:v>2010.7132420091325</c:v>
                </c:pt>
                <c:pt idx="2868">
                  <c:v>2010.7159817351599</c:v>
                </c:pt>
                <c:pt idx="2869">
                  <c:v>2010.7187214611872</c:v>
                </c:pt>
                <c:pt idx="2870">
                  <c:v>2010.7214611872148</c:v>
                </c:pt>
                <c:pt idx="2871">
                  <c:v>2010.7242009132422</c:v>
                </c:pt>
                <c:pt idx="2872">
                  <c:v>2010.7269406392695</c:v>
                </c:pt>
                <c:pt idx="2873">
                  <c:v>2010.7296803652969</c:v>
                </c:pt>
                <c:pt idx="2874">
                  <c:v>2010.7324200913242</c:v>
                </c:pt>
                <c:pt idx="2875">
                  <c:v>2010.7351598173516</c:v>
                </c:pt>
                <c:pt idx="2876">
                  <c:v>2010.7378995433792</c:v>
                </c:pt>
                <c:pt idx="2877">
                  <c:v>2010.7406392694065</c:v>
                </c:pt>
                <c:pt idx="2878">
                  <c:v>2010.7433789954339</c:v>
                </c:pt>
                <c:pt idx="2879">
                  <c:v>2010.7461187214612</c:v>
                </c:pt>
                <c:pt idx="2880">
                  <c:v>2010.7488584474886</c:v>
                </c:pt>
                <c:pt idx="2881">
                  <c:v>2010.751598173516</c:v>
                </c:pt>
                <c:pt idx="2882">
                  <c:v>2010.7527397260274</c:v>
                </c:pt>
                <c:pt idx="2883">
                  <c:v>2010.7554794520547</c:v>
                </c:pt>
                <c:pt idx="2884">
                  <c:v>2010.7582191780823</c:v>
                </c:pt>
                <c:pt idx="2885">
                  <c:v>2010.7609589041097</c:v>
                </c:pt>
                <c:pt idx="2886">
                  <c:v>2010.763698630137</c:v>
                </c:pt>
                <c:pt idx="2887">
                  <c:v>2010.7664383561644</c:v>
                </c:pt>
                <c:pt idx="2888">
                  <c:v>2010.7691780821917</c:v>
                </c:pt>
                <c:pt idx="2889">
                  <c:v>2010.7719178082191</c:v>
                </c:pt>
                <c:pt idx="2890">
                  <c:v>2010.7746575342467</c:v>
                </c:pt>
                <c:pt idx="2891">
                  <c:v>2010.777397260274</c:v>
                </c:pt>
                <c:pt idx="2892">
                  <c:v>2010.7801369863014</c:v>
                </c:pt>
                <c:pt idx="2893">
                  <c:v>2010.7828767123287</c:v>
                </c:pt>
                <c:pt idx="2894">
                  <c:v>2010.7856164383561</c:v>
                </c:pt>
                <c:pt idx="2895">
                  <c:v>2010.7883561643835</c:v>
                </c:pt>
                <c:pt idx="2896">
                  <c:v>2010.791095890411</c:v>
                </c:pt>
                <c:pt idx="2897">
                  <c:v>2010.7938356164384</c:v>
                </c:pt>
                <c:pt idx="2898">
                  <c:v>2010.7965753424658</c:v>
                </c:pt>
                <c:pt idx="2899">
                  <c:v>2010.7993150684931</c:v>
                </c:pt>
                <c:pt idx="2900">
                  <c:v>2010.8020547945205</c:v>
                </c:pt>
                <c:pt idx="2901">
                  <c:v>2010.8047945205481</c:v>
                </c:pt>
                <c:pt idx="2902">
                  <c:v>2010.8075342465754</c:v>
                </c:pt>
                <c:pt idx="2903">
                  <c:v>2010.8102739726028</c:v>
                </c:pt>
                <c:pt idx="2904">
                  <c:v>2010.8130136986301</c:v>
                </c:pt>
                <c:pt idx="2905">
                  <c:v>2010.8157534246575</c:v>
                </c:pt>
                <c:pt idx="2906">
                  <c:v>2010.8184931506848</c:v>
                </c:pt>
                <c:pt idx="2907">
                  <c:v>2010.8212328767124</c:v>
                </c:pt>
                <c:pt idx="2908">
                  <c:v>2010.8239726027398</c:v>
                </c:pt>
                <c:pt idx="2909">
                  <c:v>2010.8267123287671</c:v>
                </c:pt>
                <c:pt idx="2910">
                  <c:v>2010.8294520547945</c:v>
                </c:pt>
                <c:pt idx="2911">
                  <c:v>2010.8321917808219</c:v>
                </c:pt>
                <c:pt idx="2912">
                  <c:v>2010.8360730593606</c:v>
                </c:pt>
                <c:pt idx="2913">
                  <c:v>2010.838812785388</c:v>
                </c:pt>
                <c:pt idx="2914">
                  <c:v>2010.8415525114156</c:v>
                </c:pt>
                <c:pt idx="2915">
                  <c:v>2010.8442922374429</c:v>
                </c:pt>
                <c:pt idx="2916">
                  <c:v>2010.8470319634703</c:v>
                </c:pt>
                <c:pt idx="2917">
                  <c:v>2010.8497716894976</c:v>
                </c:pt>
                <c:pt idx="2918">
                  <c:v>2010.852511415525</c:v>
                </c:pt>
                <c:pt idx="2919">
                  <c:v>2010.8552511415523</c:v>
                </c:pt>
                <c:pt idx="2920">
                  <c:v>2010.8579908675799</c:v>
                </c:pt>
                <c:pt idx="2921">
                  <c:v>2010.8607305936073</c:v>
                </c:pt>
                <c:pt idx="2922">
                  <c:v>2010.8634703196346</c:v>
                </c:pt>
                <c:pt idx="2923">
                  <c:v>2010.866210045662</c:v>
                </c:pt>
                <c:pt idx="2924">
                  <c:v>2010.8689497716894</c:v>
                </c:pt>
                <c:pt idx="2925">
                  <c:v>2010.8716894977167</c:v>
                </c:pt>
                <c:pt idx="2926">
                  <c:v>2010.8744292237443</c:v>
                </c:pt>
                <c:pt idx="2927">
                  <c:v>2010.8771689497717</c:v>
                </c:pt>
                <c:pt idx="2928">
                  <c:v>2010.879908675799</c:v>
                </c:pt>
                <c:pt idx="2929">
                  <c:v>2010.8826484018264</c:v>
                </c:pt>
                <c:pt idx="2930">
                  <c:v>2010.8853881278537</c:v>
                </c:pt>
                <c:pt idx="2931">
                  <c:v>2010.8881278538813</c:v>
                </c:pt>
                <c:pt idx="2932">
                  <c:v>2010.8908675799087</c:v>
                </c:pt>
                <c:pt idx="2933">
                  <c:v>2010.893607305936</c:v>
                </c:pt>
                <c:pt idx="2934">
                  <c:v>2010.8963470319634</c:v>
                </c:pt>
                <c:pt idx="2935">
                  <c:v>2010.8990867579907</c:v>
                </c:pt>
                <c:pt idx="2936">
                  <c:v>2010.9018264840181</c:v>
                </c:pt>
                <c:pt idx="2937">
                  <c:v>2010.9045662100457</c:v>
                </c:pt>
                <c:pt idx="2938">
                  <c:v>2010.907305936073</c:v>
                </c:pt>
                <c:pt idx="2939">
                  <c:v>2010.9100456621004</c:v>
                </c:pt>
                <c:pt idx="2940">
                  <c:v>2010.9127853881278</c:v>
                </c:pt>
                <c:pt idx="2941">
                  <c:v>2010.9155251141551</c:v>
                </c:pt>
                <c:pt idx="2942">
                  <c:v>2010.9182648401825</c:v>
                </c:pt>
                <c:pt idx="2943">
                  <c:v>2010.9194063926941</c:v>
                </c:pt>
                <c:pt idx="2944">
                  <c:v>2010.9221461187215</c:v>
                </c:pt>
                <c:pt idx="2945">
                  <c:v>2010.924885844749</c:v>
                </c:pt>
                <c:pt idx="2946">
                  <c:v>2010.9276255707764</c:v>
                </c:pt>
                <c:pt idx="2947">
                  <c:v>2010.9303652968038</c:v>
                </c:pt>
                <c:pt idx="2948">
                  <c:v>2010.9331050228311</c:v>
                </c:pt>
                <c:pt idx="2949">
                  <c:v>2010.9358447488585</c:v>
                </c:pt>
                <c:pt idx="2950">
                  <c:v>2010.9385844748858</c:v>
                </c:pt>
                <c:pt idx="2951">
                  <c:v>2010.9413242009134</c:v>
                </c:pt>
                <c:pt idx="2952">
                  <c:v>2010.9440639269408</c:v>
                </c:pt>
                <c:pt idx="2953">
                  <c:v>2010.9468036529681</c:v>
                </c:pt>
                <c:pt idx="2954">
                  <c:v>2010.9495433789955</c:v>
                </c:pt>
                <c:pt idx="2955">
                  <c:v>2010.9522831050228</c:v>
                </c:pt>
                <c:pt idx="2956">
                  <c:v>2010.9550228310502</c:v>
                </c:pt>
                <c:pt idx="2957">
                  <c:v>2010.9577625570778</c:v>
                </c:pt>
                <c:pt idx="2958">
                  <c:v>2010.9605022831051</c:v>
                </c:pt>
                <c:pt idx="2959">
                  <c:v>2010.9632420091325</c:v>
                </c:pt>
                <c:pt idx="2960">
                  <c:v>2010.9659817351599</c:v>
                </c:pt>
                <c:pt idx="2961">
                  <c:v>2010.9687214611872</c:v>
                </c:pt>
                <c:pt idx="2962">
                  <c:v>2010.9714611872148</c:v>
                </c:pt>
                <c:pt idx="2963">
                  <c:v>2010.9742009132422</c:v>
                </c:pt>
                <c:pt idx="2964">
                  <c:v>2010.9769406392695</c:v>
                </c:pt>
                <c:pt idx="2965">
                  <c:v>2010.9796803652969</c:v>
                </c:pt>
                <c:pt idx="2966">
                  <c:v>2010.9824200913242</c:v>
                </c:pt>
                <c:pt idx="2967">
                  <c:v>2010.9851598173516</c:v>
                </c:pt>
                <c:pt idx="2968">
                  <c:v>2010.9878995433792</c:v>
                </c:pt>
                <c:pt idx="2969">
                  <c:v>2010.9906392694065</c:v>
                </c:pt>
                <c:pt idx="2970">
                  <c:v>2010.9933789954339</c:v>
                </c:pt>
                <c:pt idx="2971">
                  <c:v>2010.9961187214612</c:v>
                </c:pt>
                <c:pt idx="2972">
                  <c:v>2010.9988584474886</c:v>
                </c:pt>
                <c:pt idx="2973">
                  <c:v>2011.0027397260274</c:v>
                </c:pt>
                <c:pt idx="2974">
                  <c:v>2011.0054794520547</c:v>
                </c:pt>
                <c:pt idx="2975">
                  <c:v>2011.0082191780823</c:v>
                </c:pt>
                <c:pt idx="2976">
                  <c:v>2011.0109589041097</c:v>
                </c:pt>
                <c:pt idx="2977">
                  <c:v>2011.013698630137</c:v>
                </c:pt>
                <c:pt idx="2978">
                  <c:v>2011.0164383561644</c:v>
                </c:pt>
                <c:pt idx="2979">
                  <c:v>2011.0191780821917</c:v>
                </c:pt>
                <c:pt idx="2980">
                  <c:v>2011.0219178082191</c:v>
                </c:pt>
                <c:pt idx="2981">
                  <c:v>2011.0246575342467</c:v>
                </c:pt>
                <c:pt idx="2982">
                  <c:v>2011.027397260274</c:v>
                </c:pt>
                <c:pt idx="2983">
                  <c:v>2011.0301369863014</c:v>
                </c:pt>
                <c:pt idx="2984">
                  <c:v>2011.0328767123287</c:v>
                </c:pt>
                <c:pt idx="2985">
                  <c:v>2011.0356164383561</c:v>
                </c:pt>
                <c:pt idx="2986">
                  <c:v>2011.0383561643835</c:v>
                </c:pt>
                <c:pt idx="2987">
                  <c:v>2011.041095890411</c:v>
                </c:pt>
                <c:pt idx="2988">
                  <c:v>2011.0438356164384</c:v>
                </c:pt>
                <c:pt idx="2989">
                  <c:v>2011.0465753424658</c:v>
                </c:pt>
                <c:pt idx="2990">
                  <c:v>2011.0493150684931</c:v>
                </c:pt>
                <c:pt idx="2991">
                  <c:v>2011.0520547945205</c:v>
                </c:pt>
                <c:pt idx="2992">
                  <c:v>2011.0547945205481</c:v>
                </c:pt>
                <c:pt idx="2993">
                  <c:v>2011.0575342465754</c:v>
                </c:pt>
                <c:pt idx="2994">
                  <c:v>2011.0602739726028</c:v>
                </c:pt>
                <c:pt idx="2995">
                  <c:v>2011.0630136986301</c:v>
                </c:pt>
                <c:pt idx="2996">
                  <c:v>2011.0657534246575</c:v>
                </c:pt>
                <c:pt idx="2997">
                  <c:v>2011.0684931506848</c:v>
                </c:pt>
                <c:pt idx="2998">
                  <c:v>2011.0712328767124</c:v>
                </c:pt>
                <c:pt idx="2999">
                  <c:v>2011.0739726027398</c:v>
                </c:pt>
                <c:pt idx="3000">
                  <c:v>2011.0767123287671</c:v>
                </c:pt>
                <c:pt idx="3001">
                  <c:v>2011.0794520547945</c:v>
                </c:pt>
                <c:pt idx="3002">
                  <c:v>2011.0821917808219</c:v>
                </c:pt>
                <c:pt idx="3003">
                  <c:v>2011.0849315068492</c:v>
                </c:pt>
                <c:pt idx="3004">
                  <c:v>2011.0860730593606</c:v>
                </c:pt>
                <c:pt idx="3005">
                  <c:v>2011.088812785388</c:v>
                </c:pt>
                <c:pt idx="3006">
                  <c:v>2011.0915525114156</c:v>
                </c:pt>
                <c:pt idx="3007">
                  <c:v>2011.0942922374429</c:v>
                </c:pt>
                <c:pt idx="3008">
                  <c:v>2011.0970319634703</c:v>
                </c:pt>
                <c:pt idx="3009">
                  <c:v>2011.0997716894976</c:v>
                </c:pt>
                <c:pt idx="3010">
                  <c:v>2011.102511415525</c:v>
                </c:pt>
                <c:pt idx="3011">
                  <c:v>2011.1052511415523</c:v>
                </c:pt>
                <c:pt idx="3012">
                  <c:v>2011.1079908675799</c:v>
                </c:pt>
                <c:pt idx="3013">
                  <c:v>2011.1107305936073</c:v>
                </c:pt>
                <c:pt idx="3014">
                  <c:v>2011.1134703196346</c:v>
                </c:pt>
                <c:pt idx="3015">
                  <c:v>2011.116210045662</c:v>
                </c:pt>
                <c:pt idx="3016">
                  <c:v>2011.1189497716894</c:v>
                </c:pt>
                <c:pt idx="3017">
                  <c:v>2011.1216894977167</c:v>
                </c:pt>
                <c:pt idx="3018">
                  <c:v>2011.1244292237443</c:v>
                </c:pt>
                <c:pt idx="3019">
                  <c:v>2011.1271689497717</c:v>
                </c:pt>
                <c:pt idx="3020">
                  <c:v>2011.129908675799</c:v>
                </c:pt>
                <c:pt idx="3021">
                  <c:v>2011.1326484018264</c:v>
                </c:pt>
                <c:pt idx="3022">
                  <c:v>2011.1353881278537</c:v>
                </c:pt>
                <c:pt idx="3023">
                  <c:v>2011.1381278538813</c:v>
                </c:pt>
                <c:pt idx="3024">
                  <c:v>2011.1408675799087</c:v>
                </c:pt>
                <c:pt idx="3025">
                  <c:v>2011.143607305936</c:v>
                </c:pt>
                <c:pt idx="3026">
                  <c:v>2011.1463470319634</c:v>
                </c:pt>
                <c:pt idx="3027">
                  <c:v>2011.1490867579907</c:v>
                </c:pt>
                <c:pt idx="3028">
                  <c:v>2011.1518264840181</c:v>
                </c:pt>
                <c:pt idx="3029">
                  <c:v>2011.1545662100457</c:v>
                </c:pt>
                <c:pt idx="3030">
                  <c:v>2011.157305936073</c:v>
                </c:pt>
                <c:pt idx="3031">
                  <c:v>2011.1600456621004</c:v>
                </c:pt>
                <c:pt idx="3032">
                  <c:v>2011.1627853881278</c:v>
                </c:pt>
                <c:pt idx="3033">
                  <c:v>2011.1655251141551</c:v>
                </c:pt>
                <c:pt idx="3034">
                  <c:v>2011.1682648401825</c:v>
                </c:pt>
                <c:pt idx="3035">
                  <c:v>2011.1694063926941</c:v>
                </c:pt>
                <c:pt idx="3036">
                  <c:v>2011.1721461187215</c:v>
                </c:pt>
                <c:pt idx="3037">
                  <c:v>2011.174885844749</c:v>
                </c:pt>
                <c:pt idx="3038">
                  <c:v>2011.1776255707764</c:v>
                </c:pt>
                <c:pt idx="3039">
                  <c:v>2011.1803652968038</c:v>
                </c:pt>
                <c:pt idx="3040">
                  <c:v>2011.1831050228311</c:v>
                </c:pt>
                <c:pt idx="3041">
                  <c:v>2011.1858447488585</c:v>
                </c:pt>
                <c:pt idx="3042">
                  <c:v>2011.1885844748858</c:v>
                </c:pt>
                <c:pt idx="3043">
                  <c:v>2011.1913242009134</c:v>
                </c:pt>
                <c:pt idx="3044">
                  <c:v>2011.1940639269408</c:v>
                </c:pt>
                <c:pt idx="3045">
                  <c:v>2011.1968036529681</c:v>
                </c:pt>
                <c:pt idx="3046">
                  <c:v>2011.1995433789955</c:v>
                </c:pt>
                <c:pt idx="3047">
                  <c:v>2011.2022831050228</c:v>
                </c:pt>
                <c:pt idx="3048">
                  <c:v>2011.2050228310502</c:v>
                </c:pt>
                <c:pt idx="3049">
                  <c:v>2011.2077625570778</c:v>
                </c:pt>
                <c:pt idx="3050">
                  <c:v>2011.2105022831051</c:v>
                </c:pt>
                <c:pt idx="3051">
                  <c:v>2011.2132420091325</c:v>
                </c:pt>
                <c:pt idx="3052">
                  <c:v>2011.2159817351599</c:v>
                </c:pt>
                <c:pt idx="3053">
                  <c:v>2011.2187214611872</c:v>
                </c:pt>
                <c:pt idx="3054">
                  <c:v>2011.2214611872148</c:v>
                </c:pt>
                <c:pt idx="3055">
                  <c:v>2011.2242009132422</c:v>
                </c:pt>
                <c:pt idx="3056">
                  <c:v>2011.2269406392695</c:v>
                </c:pt>
                <c:pt idx="3057">
                  <c:v>2011.2296803652969</c:v>
                </c:pt>
                <c:pt idx="3058">
                  <c:v>2011.2324200913242</c:v>
                </c:pt>
                <c:pt idx="3059">
                  <c:v>2011.2351598173516</c:v>
                </c:pt>
                <c:pt idx="3060">
                  <c:v>2011.2378995433792</c:v>
                </c:pt>
                <c:pt idx="3061">
                  <c:v>2011.2406392694065</c:v>
                </c:pt>
                <c:pt idx="3062">
                  <c:v>2011.2433789954339</c:v>
                </c:pt>
                <c:pt idx="3063">
                  <c:v>2011.2527397260274</c:v>
                </c:pt>
                <c:pt idx="3064">
                  <c:v>2011.2554794520547</c:v>
                </c:pt>
                <c:pt idx="3065">
                  <c:v>2011.2582191780823</c:v>
                </c:pt>
                <c:pt idx="3066">
                  <c:v>2011.2609589041097</c:v>
                </c:pt>
                <c:pt idx="3067">
                  <c:v>2011.263698630137</c:v>
                </c:pt>
                <c:pt idx="3068">
                  <c:v>2011.2664383561644</c:v>
                </c:pt>
                <c:pt idx="3069">
                  <c:v>2011.2691780821917</c:v>
                </c:pt>
                <c:pt idx="3070">
                  <c:v>2011.2719178082191</c:v>
                </c:pt>
                <c:pt idx="3071">
                  <c:v>2011.2746575342467</c:v>
                </c:pt>
                <c:pt idx="3072">
                  <c:v>2011.277397260274</c:v>
                </c:pt>
                <c:pt idx="3073">
                  <c:v>2011.2801369863014</c:v>
                </c:pt>
                <c:pt idx="3074">
                  <c:v>2011.2828767123287</c:v>
                </c:pt>
                <c:pt idx="3075">
                  <c:v>2011.2856164383561</c:v>
                </c:pt>
                <c:pt idx="3076">
                  <c:v>2011.2883561643835</c:v>
                </c:pt>
                <c:pt idx="3077">
                  <c:v>2011.291095890411</c:v>
                </c:pt>
                <c:pt idx="3078">
                  <c:v>2011.2938356164384</c:v>
                </c:pt>
                <c:pt idx="3079">
                  <c:v>2011.2965753424658</c:v>
                </c:pt>
                <c:pt idx="3080">
                  <c:v>2011.2993150684931</c:v>
                </c:pt>
                <c:pt idx="3081">
                  <c:v>2011.3020547945205</c:v>
                </c:pt>
                <c:pt idx="3082">
                  <c:v>2011.3047945205481</c:v>
                </c:pt>
                <c:pt idx="3083">
                  <c:v>2011.3075342465754</c:v>
                </c:pt>
                <c:pt idx="3084">
                  <c:v>2011.3102739726028</c:v>
                </c:pt>
                <c:pt idx="3085">
                  <c:v>2011.3130136986301</c:v>
                </c:pt>
                <c:pt idx="3086">
                  <c:v>2011.3157534246575</c:v>
                </c:pt>
                <c:pt idx="3087">
                  <c:v>2011.3184931506848</c:v>
                </c:pt>
                <c:pt idx="3088">
                  <c:v>2011.3212328767124</c:v>
                </c:pt>
                <c:pt idx="3089">
                  <c:v>2011.3239726027398</c:v>
                </c:pt>
                <c:pt idx="3090">
                  <c:v>2011.3267123287671</c:v>
                </c:pt>
                <c:pt idx="3091">
                  <c:v>2011.3294520547945</c:v>
                </c:pt>
                <c:pt idx="3092">
                  <c:v>2011.3321917808219</c:v>
                </c:pt>
                <c:pt idx="3093">
                  <c:v>2011.3349315068492</c:v>
                </c:pt>
                <c:pt idx="3094">
                  <c:v>2011.3360730593606</c:v>
                </c:pt>
                <c:pt idx="3095">
                  <c:v>2011.338812785388</c:v>
                </c:pt>
                <c:pt idx="3096">
                  <c:v>2011.3415525114156</c:v>
                </c:pt>
                <c:pt idx="3097">
                  <c:v>2011.3442922374429</c:v>
                </c:pt>
                <c:pt idx="3098">
                  <c:v>2011.3470319634703</c:v>
                </c:pt>
                <c:pt idx="3099">
                  <c:v>2011.3497716894976</c:v>
                </c:pt>
                <c:pt idx="3100">
                  <c:v>2011.352511415525</c:v>
                </c:pt>
                <c:pt idx="3101">
                  <c:v>2011.3552511415523</c:v>
                </c:pt>
                <c:pt idx="3102">
                  <c:v>2011.3579908675799</c:v>
                </c:pt>
                <c:pt idx="3103">
                  <c:v>2011.3607305936073</c:v>
                </c:pt>
                <c:pt idx="3104">
                  <c:v>2011.3634703196346</c:v>
                </c:pt>
                <c:pt idx="3105">
                  <c:v>2011.366210045662</c:v>
                </c:pt>
                <c:pt idx="3106">
                  <c:v>2011.3689497716894</c:v>
                </c:pt>
                <c:pt idx="3107">
                  <c:v>2011.3716894977167</c:v>
                </c:pt>
                <c:pt idx="3108">
                  <c:v>2011.3744292237443</c:v>
                </c:pt>
                <c:pt idx="3109">
                  <c:v>2011.3771689497717</c:v>
                </c:pt>
                <c:pt idx="3110">
                  <c:v>2011.379908675799</c:v>
                </c:pt>
                <c:pt idx="3111">
                  <c:v>2011.3826484018264</c:v>
                </c:pt>
                <c:pt idx="3112">
                  <c:v>2011.3853881278537</c:v>
                </c:pt>
                <c:pt idx="3113">
                  <c:v>2011.3881278538813</c:v>
                </c:pt>
                <c:pt idx="3114">
                  <c:v>2011.3908675799087</c:v>
                </c:pt>
                <c:pt idx="3115">
                  <c:v>2011.393607305936</c:v>
                </c:pt>
                <c:pt idx="3116">
                  <c:v>2011.3963470319634</c:v>
                </c:pt>
                <c:pt idx="3117">
                  <c:v>2011.3990867579907</c:v>
                </c:pt>
                <c:pt idx="3118">
                  <c:v>2011.4018264840181</c:v>
                </c:pt>
                <c:pt idx="3119">
                  <c:v>2011.4045662100457</c:v>
                </c:pt>
                <c:pt idx="3120">
                  <c:v>2011.407305936073</c:v>
                </c:pt>
                <c:pt idx="3121">
                  <c:v>2011.4100456621004</c:v>
                </c:pt>
                <c:pt idx="3122">
                  <c:v>2011.4127853881278</c:v>
                </c:pt>
                <c:pt idx="3123">
                  <c:v>2011.4155251141551</c:v>
                </c:pt>
                <c:pt idx="3124">
                  <c:v>2011.4194063926941</c:v>
                </c:pt>
                <c:pt idx="3125">
                  <c:v>2011.4221461187215</c:v>
                </c:pt>
                <c:pt idx="3126">
                  <c:v>2011.424885844749</c:v>
                </c:pt>
                <c:pt idx="3127">
                  <c:v>2011.4276255707764</c:v>
                </c:pt>
                <c:pt idx="3128">
                  <c:v>2011.4303652968038</c:v>
                </c:pt>
                <c:pt idx="3129">
                  <c:v>2011.4331050228311</c:v>
                </c:pt>
                <c:pt idx="3130">
                  <c:v>2011.4358447488585</c:v>
                </c:pt>
                <c:pt idx="3131">
                  <c:v>2011.4385844748858</c:v>
                </c:pt>
                <c:pt idx="3132">
                  <c:v>2011.4413242009134</c:v>
                </c:pt>
                <c:pt idx="3133">
                  <c:v>2011.4440639269408</c:v>
                </c:pt>
                <c:pt idx="3134">
                  <c:v>2011.4468036529681</c:v>
                </c:pt>
                <c:pt idx="3135">
                  <c:v>2011.4495433789955</c:v>
                </c:pt>
                <c:pt idx="3136">
                  <c:v>2011.4522831050228</c:v>
                </c:pt>
                <c:pt idx="3137">
                  <c:v>2011.4550228310502</c:v>
                </c:pt>
                <c:pt idx="3138">
                  <c:v>2011.4577625570778</c:v>
                </c:pt>
                <c:pt idx="3139">
                  <c:v>2011.4605022831051</c:v>
                </c:pt>
                <c:pt idx="3140">
                  <c:v>2011.4632420091325</c:v>
                </c:pt>
                <c:pt idx="3141">
                  <c:v>2011.4659817351599</c:v>
                </c:pt>
                <c:pt idx="3142">
                  <c:v>2011.4687214611872</c:v>
                </c:pt>
                <c:pt idx="3143">
                  <c:v>2011.4714611872148</c:v>
                </c:pt>
                <c:pt idx="3144">
                  <c:v>2011.4742009132422</c:v>
                </c:pt>
                <c:pt idx="3145">
                  <c:v>2011.4769406392695</c:v>
                </c:pt>
                <c:pt idx="3146">
                  <c:v>2011.4796803652969</c:v>
                </c:pt>
                <c:pt idx="3147">
                  <c:v>2011.4824200913242</c:v>
                </c:pt>
                <c:pt idx="3148">
                  <c:v>2011.4851598173516</c:v>
                </c:pt>
                <c:pt idx="3149">
                  <c:v>2011.4878995433792</c:v>
                </c:pt>
                <c:pt idx="3150">
                  <c:v>2011.4906392694065</c:v>
                </c:pt>
                <c:pt idx="3151">
                  <c:v>2011.4933789954339</c:v>
                </c:pt>
                <c:pt idx="3152">
                  <c:v>2011.4961187214612</c:v>
                </c:pt>
                <c:pt idx="3153">
                  <c:v>2011.4988584474886</c:v>
                </c:pt>
                <c:pt idx="3154">
                  <c:v>2011.501598173516</c:v>
                </c:pt>
                <c:pt idx="3155">
                  <c:v>2011.5027397260274</c:v>
                </c:pt>
                <c:pt idx="3156">
                  <c:v>2011.5054794520547</c:v>
                </c:pt>
                <c:pt idx="3157">
                  <c:v>2011.5082191780823</c:v>
                </c:pt>
                <c:pt idx="3158">
                  <c:v>2011.5109589041097</c:v>
                </c:pt>
                <c:pt idx="3159">
                  <c:v>2011.513698630137</c:v>
                </c:pt>
                <c:pt idx="3160">
                  <c:v>2011.5164383561644</c:v>
                </c:pt>
                <c:pt idx="3161">
                  <c:v>2011.5191780821917</c:v>
                </c:pt>
                <c:pt idx="3162">
                  <c:v>2011.5219178082191</c:v>
                </c:pt>
                <c:pt idx="3163">
                  <c:v>2011.5246575342467</c:v>
                </c:pt>
                <c:pt idx="3164">
                  <c:v>2011.527397260274</c:v>
                </c:pt>
                <c:pt idx="3165">
                  <c:v>2011.5301369863014</c:v>
                </c:pt>
                <c:pt idx="3166">
                  <c:v>2011.5328767123287</c:v>
                </c:pt>
                <c:pt idx="3167">
                  <c:v>2011.5356164383561</c:v>
                </c:pt>
                <c:pt idx="3168">
                  <c:v>2011.5383561643835</c:v>
                </c:pt>
                <c:pt idx="3169">
                  <c:v>2011.541095890411</c:v>
                </c:pt>
                <c:pt idx="3170">
                  <c:v>2011.5438356164384</c:v>
                </c:pt>
                <c:pt idx="3171">
                  <c:v>2011.5465753424658</c:v>
                </c:pt>
                <c:pt idx="3172">
                  <c:v>2011.5493150684931</c:v>
                </c:pt>
                <c:pt idx="3173">
                  <c:v>2011.5520547945205</c:v>
                </c:pt>
                <c:pt idx="3174">
                  <c:v>2011.5547945205481</c:v>
                </c:pt>
                <c:pt idx="3175">
                  <c:v>2011.5575342465754</c:v>
                </c:pt>
                <c:pt idx="3176">
                  <c:v>2011.5602739726028</c:v>
                </c:pt>
                <c:pt idx="3177">
                  <c:v>2011.5630136986301</c:v>
                </c:pt>
                <c:pt idx="3178">
                  <c:v>2011.5657534246575</c:v>
                </c:pt>
                <c:pt idx="3179">
                  <c:v>2011.5684931506848</c:v>
                </c:pt>
                <c:pt idx="3180">
                  <c:v>2011.5712328767124</c:v>
                </c:pt>
                <c:pt idx="3181">
                  <c:v>2011.5739726027398</c:v>
                </c:pt>
                <c:pt idx="3182">
                  <c:v>2011.5767123287671</c:v>
                </c:pt>
                <c:pt idx="3183">
                  <c:v>2011.5794520547945</c:v>
                </c:pt>
                <c:pt idx="3184">
                  <c:v>2011.5821917808219</c:v>
                </c:pt>
                <c:pt idx="3185">
                  <c:v>2011.5860730593606</c:v>
                </c:pt>
                <c:pt idx="3186">
                  <c:v>2011.588812785388</c:v>
                </c:pt>
                <c:pt idx="3187">
                  <c:v>2011.5915525114156</c:v>
                </c:pt>
                <c:pt idx="3188">
                  <c:v>2011.5942922374429</c:v>
                </c:pt>
                <c:pt idx="3189">
                  <c:v>2011.5970319634703</c:v>
                </c:pt>
                <c:pt idx="3190">
                  <c:v>2011.5997716894976</c:v>
                </c:pt>
                <c:pt idx="3191">
                  <c:v>2011.602511415525</c:v>
                </c:pt>
                <c:pt idx="3192">
                  <c:v>2011.6052511415523</c:v>
                </c:pt>
                <c:pt idx="3193">
                  <c:v>2011.6079908675799</c:v>
                </c:pt>
                <c:pt idx="3194">
                  <c:v>2011.6107305936073</c:v>
                </c:pt>
                <c:pt idx="3195">
                  <c:v>2011.6134703196346</c:v>
                </c:pt>
                <c:pt idx="3196">
                  <c:v>2011.616210045662</c:v>
                </c:pt>
                <c:pt idx="3197">
                  <c:v>2011.6189497716894</c:v>
                </c:pt>
                <c:pt idx="3198">
                  <c:v>2011.6216894977167</c:v>
                </c:pt>
                <c:pt idx="3199">
                  <c:v>2011.6244292237443</c:v>
                </c:pt>
                <c:pt idx="3200">
                  <c:v>2011.6271689497717</c:v>
                </c:pt>
                <c:pt idx="3201">
                  <c:v>2011.629908675799</c:v>
                </c:pt>
                <c:pt idx="3202">
                  <c:v>2011.6326484018264</c:v>
                </c:pt>
                <c:pt idx="3203">
                  <c:v>2011.6353881278537</c:v>
                </c:pt>
                <c:pt idx="3204">
                  <c:v>2011.6381278538813</c:v>
                </c:pt>
                <c:pt idx="3205">
                  <c:v>2011.6408675799087</c:v>
                </c:pt>
                <c:pt idx="3206">
                  <c:v>2011.643607305936</c:v>
                </c:pt>
                <c:pt idx="3207">
                  <c:v>2011.6463470319634</c:v>
                </c:pt>
                <c:pt idx="3208">
                  <c:v>2011.6490867579907</c:v>
                </c:pt>
                <c:pt idx="3209">
                  <c:v>2011.6518264840181</c:v>
                </c:pt>
                <c:pt idx="3210">
                  <c:v>2011.6545662100457</c:v>
                </c:pt>
                <c:pt idx="3211">
                  <c:v>2011.657305936073</c:v>
                </c:pt>
                <c:pt idx="3212">
                  <c:v>2011.6600456621004</c:v>
                </c:pt>
                <c:pt idx="3213">
                  <c:v>2011.6627853881278</c:v>
                </c:pt>
                <c:pt idx="3214">
                  <c:v>2011.6655251141551</c:v>
                </c:pt>
                <c:pt idx="3215">
                  <c:v>2011.6682648401825</c:v>
                </c:pt>
                <c:pt idx="3216">
                  <c:v>2011.6694063926941</c:v>
                </c:pt>
                <c:pt idx="3217">
                  <c:v>2011.6721461187215</c:v>
                </c:pt>
                <c:pt idx="3218">
                  <c:v>2011.674885844749</c:v>
                </c:pt>
                <c:pt idx="3219">
                  <c:v>2011.6776255707764</c:v>
                </c:pt>
                <c:pt idx="3220">
                  <c:v>2011.6803652968038</c:v>
                </c:pt>
                <c:pt idx="3221">
                  <c:v>2011.6831050228311</c:v>
                </c:pt>
                <c:pt idx="3222">
                  <c:v>2011.6858447488585</c:v>
                </c:pt>
                <c:pt idx="3223">
                  <c:v>2011.6885844748858</c:v>
                </c:pt>
                <c:pt idx="3224">
                  <c:v>2011.6913242009134</c:v>
                </c:pt>
                <c:pt idx="3225">
                  <c:v>2011.6940639269408</c:v>
                </c:pt>
                <c:pt idx="3226">
                  <c:v>2011.6968036529681</c:v>
                </c:pt>
                <c:pt idx="3227">
                  <c:v>2011.6995433789955</c:v>
                </c:pt>
                <c:pt idx="3228">
                  <c:v>2011.7022831050228</c:v>
                </c:pt>
                <c:pt idx="3229">
                  <c:v>2011.7050228310502</c:v>
                </c:pt>
                <c:pt idx="3230">
                  <c:v>2011.7077625570778</c:v>
                </c:pt>
                <c:pt idx="3231">
                  <c:v>2011.7105022831051</c:v>
                </c:pt>
                <c:pt idx="3232">
                  <c:v>2011.7132420091325</c:v>
                </c:pt>
                <c:pt idx="3233">
                  <c:v>2011.7159817351599</c:v>
                </c:pt>
                <c:pt idx="3234">
                  <c:v>2011.7187214611872</c:v>
                </c:pt>
                <c:pt idx="3235">
                  <c:v>2011.7214611872148</c:v>
                </c:pt>
                <c:pt idx="3236">
                  <c:v>2011.7242009132422</c:v>
                </c:pt>
                <c:pt idx="3237">
                  <c:v>2011.7269406392695</c:v>
                </c:pt>
                <c:pt idx="3238">
                  <c:v>2011.7296803652969</c:v>
                </c:pt>
                <c:pt idx="3239">
                  <c:v>2011.7324200913242</c:v>
                </c:pt>
                <c:pt idx="3240">
                  <c:v>2011.7351598173516</c:v>
                </c:pt>
                <c:pt idx="3241">
                  <c:v>2011.7378995433792</c:v>
                </c:pt>
                <c:pt idx="3242">
                  <c:v>2011.7406392694065</c:v>
                </c:pt>
                <c:pt idx="3243">
                  <c:v>2011.7433789954339</c:v>
                </c:pt>
                <c:pt idx="3244">
                  <c:v>2011.7461187214612</c:v>
                </c:pt>
                <c:pt idx="3245">
                  <c:v>2011.7488584474886</c:v>
                </c:pt>
                <c:pt idx="3246">
                  <c:v>2011.751598173516</c:v>
                </c:pt>
                <c:pt idx="3247">
                  <c:v>2011.7527397260274</c:v>
                </c:pt>
                <c:pt idx="3248">
                  <c:v>2011.7554794520547</c:v>
                </c:pt>
                <c:pt idx="3249">
                  <c:v>2011.7582191780823</c:v>
                </c:pt>
                <c:pt idx="3250">
                  <c:v>2011.7609589041097</c:v>
                </c:pt>
                <c:pt idx="3251">
                  <c:v>2011.763698630137</c:v>
                </c:pt>
                <c:pt idx="3252">
                  <c:v>2011.7664383561644</c:v>
                </c:pt>
                <c:pt idx="3253">
                  <c:v>2011.7691780821917</c:v>
                </c:pt>
                <c:pt idx="3254">
                  <c:v>2011.7719178082191</c:v>
                </c:pt>
                <c:pt idx="3255">
                  <c:v>2011.7746575342467</c:v>
                </c:pt>
                <c:pt idx="3256">
                  <c:v>2011.777397260274</c:v>
                </c:pt>
                <c:pt idx="3257">
                  <c:v>2011.7801369863014</c:v>
                </c:pt>
                <c:pt idx="3258">
                  <c:v>2011.7828767123287</c:v>
                </c:pt>
                <c:pt idx="3259">
                  <c:v>2011.7856164383561</c:v>
                </c:pt>
                <c:pt idx="3260">
                  <c:v>2011.7883561643835</c:v>
                </c:pt>
                <c:pt idx="3261">
                  <c:v>2011.791095890411</c:v>
                </c:pt>
                <c:pt idx="3262">
                  <c:v>2011.7938356164384</c:v>
                </c:pt>
                <c:pt idx="3263">
                  <c:v>2011.7965753424658</c:v>
                </c:pt>
                <c:pt idx="3264">
                  <c:v>2011.7993150684931</c:v>
                </c:pt>
                <c:pt idx="3265">
                  <c:v>2011.8020547945205</c:v>
                </c:pt>
                <c:pt idx="3266">
                  <c:v>2011.8047945205481</c:v>
                </c:pt>
                <c:pt idx="3267">
                  <c:v>2011.8075342465754</c:v>
                </c:pt>
                <c:pt idx="3268">
                  <c:v>2011.8102739726028</c:v>
                </c:pt>
                <c:pt idx="3269">
                  <c:v>2011.8130136986301</c:v>
                </c:pt>
                <c:pt idx="3270">
                  <c:v>2011.8157534246575</c:v>
                </c:pt>
                <c:pt idx="3271">
                  <c:v>2011.8184931506848</c:v>
                </c:pt>
                <c:pt idx="3272">
                  <c:v>2011.8212328767124</c:v>
                </c:pt>
                <c:pt idx="3273">
                  <c:v>2011.8239726027398</c:v>
                </c:pt>
                <c:pt idx="3274">
                  <c:v>2011.8267123287671</c:v>
                </c:pt>
                <c:pt idx="3275">
                  <c:v>2011.8294520547945</c:v>
                </c:pt>
                <c:pt idx="3276">
                  <c:v>2011.8321917808219</c:v>
                </c:pt>
                <c:pt idx="3277">
                  <c:v>2011.8360730593606</c:v>
                </c:pt>
                <c:pt idx="3278">
                  <c:v>2011.838812785388</c:v>
                </c:pt>
                <c:pt idx="3279">
                  <c:v>2011.8415525114156</c:v>
                </c:pt>
                <c:pt idx="3280">
                  <c:v>2011.8442922374429</c:v>
                </c:pt>
                <c:pt idx="3281">
                  <c:v>2011.8470319634703</c:v>
                </c:pt>
                <c:pt idx="3282">
                  <c:v>2011.8497716894976</c:v>
                </c:pt>
                <c:pt idx="3283">
                  <c:v>2011.852511415525</c:v>
                </c:pt>
                <c:pt idx="3284">
                  <c:v>2011.8552511415523</c:v>
                </c:pt>
                <c:pt idx="3285">
                  <c:v>2011.8579908675799</c:v>
                </c:pt>
                <c:pt idx="3286">
                  <c:v>2011.8607305936073</c:v>
                </c:pt>
                <c:pt idx="3287">
                  <c:v>2011.8634703196346</c:v>
                </c:pt>
                <c:pt idx="3288">
                  <c:v>2011.866210045662</c:v>
                </c:pt>
                <c:pt idx="3289">
                  <c:v>2011.8689497716894</c:v>
                </c:pt>
                <c:pt idx="3290">
                  <c:v>2011.8716894977167</c:v>
                </c:pt>
                <c:pt idx="3291">
                  <c:v>2011.8744292237443</c:v>
                </c:pt>
                <c:pt idx="3292">
                  <c:v>2011.8771689497717</c:v>
                </c:pt>
                <c:pt idx="3293">
                  <c:v>2011.879908675799</c:v>
                </c:pt>
                <c:pt idx="3294">
                  <c:v>2011.8826484018264</c:v>
                </c:pt>
                <c:pt idx="3295">
                  <c:v>2011.8853881278537</c:v>
                </c:pt>
                <c:pt idx="3296">
                  <c:v>2011.8881278538813</c:v>
                </c:pt>
                <c:pt idx="3297">
                  <c:v>2011.8908675799087</c:v>
                </c:pt>
                <c:pt idx="3298">
                  <c:v>2011.893607305936</c:v>
                </c:pt>
                <c:pt idx="3299">
                  <c:v>2011.8963470319634</c:v>
                </c:pt>
                <c:pt idx="3300">
                  <c:v>2011.8990867579907</c:v>
                </c:pt>
                <c:pt idx="3301">
                  <c:v>2011.9018264840181</c:v>
                </c:pt>
                <c:pt idx="3302">
                  <c:v>2011.9045662100457</c:v>
                </c:pt>
                <c:pt idx="3303">
                  <c:v>2011.907305936073</c:v>
                </c:pt>
                <c:pt idx="3304">
                  <c:v>2011.9100456621004</c:v>
                </c:pt>
                <c:pt idx="3305">
                  <c:v>2011.9127853881278</c:v>
                </c:pt>
                <c:pt idx="3306">
                  <c:v>2011.9155251141551</c:v>
                </c:pt>
                <c:pt idx="3307">
                  <c:v>2011.9182648401825</c:v>
                </c:pt>
                <c:pt idx="3308">
                  <c:v>2011.9194063926941</c:v>
                </c:pt>
                <c:pt idx="3309">
                  <c:v>2011.9221461187215</c:v>
                </c:pt>
                <c:pt idx="3310">
                  <c:v>2011.924885844749</c:v>
                </c:pt>
                <c:pt idx="3311">
                  <c:v>2011.9276255707764</c:v>
                </c:pt>
                <c:pt idx="3312">
                  <c:v>2011.9303652968038</c:v>
                </c:pt>
                <c:pt idx="3313">
                  <c:v>2011.9331050228311</c:v>
                </c:pt>
                <c:pt idx="3314">
                  <c:v>2011.9358447488585</c:v>
                </c:pt>
                <c:pt idx="3315">
                  <c:v>2011.9385844748858</c:v>
                </c:pt>
                <c:pt idx="3316">
                  <c:v>2011.9413242009134</c:v>
                </c:pt>
                <c:pt idx="3317">
                  <c:v>2011.9440639269408</c:v>
                </c:pt>
                <c:pt idx="3318">
                  <c:v>2011.9468036529681</c:v>
                </c:pt>
                <c:pt idx="3319">
                  <c:v>2011.9495433789955</c:v>
                </c:pt>
                <c:pt idx="3320">
                  <c:v>2011.9522831050228</c:v>
                </c:pt>
                <c:pt idx="3321">
                  <c:v>2011.9550228310502</c:v>
                </c:pt>
                <c:pt idx="3322">
                  <c:v>2011.9577625570778</c:v>
                </c:pt>
                <c:pt idx="3323">
                  <c:v>2011.9605022831051</c:v>
                </c:pt>
                <c:pt idx="3324">
                  <c:v>2011.9632420091325</c:v>
                </c:pt>
                <c:pt idx="3325">
                  <c:v>2011.9659817351599</c:v>
                </c:pt>
                <c:pt idx="3326">
                  <c:v>2011.9687214611872</c:v>
                </c:pt>
                <c:pt idx="3327">
                  <c:v>2011.9714611872148</c:v>
                </c:pt>
                <c:pt idx="3328">
                  <c:v>2011.9742009132422</c:v>
                </c:pt>
                <c:pt idx="3329">
                  <c:v>2011.9769406392695</c:v>
                </c:pt>
                <c:pt idx="3330">
                  <c:v>2011.9796803652969</c:v>
                </c:pt>
                <c:pt idx="3331">
                  <c:v>2011.9824200913242</c:v>
                </c:pt>
                <c:pt idx="3332">
                  <c:v>2011.9851598173516</c:v>
                </c:pt>
                <c:pt idx="3333">
                  <c:v>2011.9878995433792</c:v>
                </c:pt>
                <c:pt idx="3334">
                  <c:v>2011.9906392694065</c:v>
                </c:pt>
                <c:pt idx="3335">
                  <c:v>2011.9933789954339</c:v>
                </c:pt>
                <c:pt idx="3336">
                  <c:v>2011.9961187214612</c:v>
                </c:pt>
                <c:pt idx="3337">
                  <c:v>2011.9988584474886</c:v>
                </c:pt>
                <c:pt idx="3338">
                  <c:v>2012.0027397260274</c:v>
                </c:pt>
                <c:pt idx="3339">
                  <c:v>2012.0054794520547</c:v>
                </c:pt>
                <c:pt idx="3340">
                  <c:v>2012.0082191780823</c:v>
                </c:pt>
                <c:pt idx="3341">
                  <c:v>2012.0109589041097</c:v>
                </c:pt>
                <c:pt idx="3342">
                  <c:v>2012.013698630137</c:v>
                </c:pt>
                <c:pt idx="3343">
                  <c:v>2012.0164383561644</c:v>
                </c:pt>
                <c:pt idx="3344">
                  <c:v>2012.0191780821917</c:v>
                </c:pt>
                <c:pt idx="3345">
                  <c:v>2012.0219178082191</c:v>
                </c:pt>
                <c:pt idx="3346">
                  <c:v>2012.0246575342467</c:v>
                </c:pt>
                <c:pt idx="3347">
                  <c:v>2012.027397260274</c:v>
                </c:pt>
                <c:pt idx="3348">
                  <c:v>2012.0301369863014</c:v>
                </c:pt>
                <c:pt idx="3349">
                  <c:v>2012.0328767123287</c:v>
                </c:pt>
                <c:pt idx="3350">
                  <c:v>2012.0356164383561</c:v>
                </c:pt>
                <c:pt idx="3351">
                  <c:v>2012.0383561643835</c:v>
                </c:pt>
                <c:pt idx="3352">
                  <c:v>2012.041095890411</c:v>
                </c:pt>
                <c:pt idx="3353">
                  <c:v>2012.0438356164384</c:v>
                </c:pt>
                <c:pt idx="3354">
                  <c:v>2012.0465753424658</c:v>
                </c:pt>
                <c:pt idx="3355">
                  <c:v>2012.0493150684931</c:v>
                </c:pt>
                <c:pt idx="3356">
                  <c:v>2012.0520547945205</c:v>
                </c:pt>
                <c:pt idx="3357">
                  <c:v>2012.0547945205481</c:v>
                </c:pt>
                <c:pt idx="3358">
                  <c:v>2012.0575342465754</c:v>
                </c:pt>
                <c:pt idx="3359">
                  <c:v>2012.0602739726028</c:v>
                </c:pt>
                <c:pt idx="3360">
                  <c:v>2012.0630136986301</c:v>
                </c:pt>
                <c:pt idx="3361">
                  <c:v>2012.0657534246575</c:v>
                </c:pt>
                <c:pt idx="3362">
                  <c:v>2012.0684931506848</c:v>
                </c:pt>
                <c:pt idx="3363">
                  <c:v>2012.0712328767124</c:v>
                </c:pt>
                <c:pt idx="3364">
                  <c:v>2012.0739726027398</c:v>
                </c:pt>
                <c:pt idx="3365">
                  <c:v>2012.0767123287671</c:v>
                </c:pt>
                <c:pt idx="3366">
                  <c:v>2012.0794520547945</c:v>
                </c:pt>
                <c:pt idx="3367">
                  <c:v>2012.0821917808219</c:v>
                </c:pt>
                <c:pt idx="3368">
                  <c:v>2012.0849315068492</c:v>
                </c:pt>
                <c:pt idx="3369">
                  <c:v>2012.0860730593606</c:v>
                </c:pt>
                <c:pt idx="3370">
                  <c:v>2012.088812785388</c:v>
                </c:pt>
                <c:pt idx="3371">
                  <c:v>2012.0915525114156</c:v>
                </c:pt>
                <c:pt idx="3372">
                  <c:v>2012.0942922374429</c:v>
                </c:pt>
                <c:pt idx="3373">
                  <c:v>2012.0970319634703</c:v>
                </c:pt>
                <c:pt idx="3374">
                  <c:v>2012.0997716894976</c:v>
                </c:pt>
                <c:pt idx="3375">
                  <c:v>2012.102511415525</c:v>
                </c:pt>
                <c:pt idx="3376">
                  <c:v>2012.1052511415523</c:v>
                </c:pt>
                <c:pt idx="3377">
                  <c:v>2012.1079908675799</c:v>
                </c:pt>
                <c:pt idx="3378">
                  <c:v>2012.1107305936073</c:v>
                </c:pt>
                <c:pt idx="3379">
                  <c:v>2012.1134703196346</c:v>
                </c:pt>
                <c:pt idx="3380">
                  <c:v>2012.116210045662</c:v>
                </c:pt>
                <c:pt idx="3381">
                  <c:v>2012.1189497716894</c:v>
                </c:pt>
                <c:pt idx="3382">
                  <c:v>2012.1216894977167</c:v>
                </c:pt>
                <c:pt idx="3383">
                  <c:v>2012.1244292237443</c:v>
                </c:pt>
                <c:pt idx="3384">
                  <c:v>2012.1271689497717</c:v>
                </c:pt>
                <c:pt idx="3385">
                  <c:v>2012.129908675799</c:v>
                </c:pt>
                <c:pt idx="3386">
                  <c:v>2012.1326484018264</c:v>
                </c:pt>
                <c:pt idx="3387">
                  <c:v>2012.1353881278537</c:v>
                </c:pt>
                <c:pt idx="3388">
                  <c:v>2012.1381278538813</c:v>
                </c:pt>
                <c:pt idx="3389">
                  <c:v>2012.1408675799087</c:v>
                </c:pt>
                <c:pt idx="3390">
                  <c:v>2012.143607305936</c:v>
                </c:pt>
                <c:pt idx="3391">
                  <c:v>2012.1463470319634</c:v>
                </c:pt>
                <c:pt idx="3392">
                  <c:v>2012.1490867579907</c:v>
                </c:pt>
                <c:pt idx="3393">
                  <c:v>2012.1518264840181</c:v>
                </c:pt>
                <c:pt idx="3394">
                  <c:v>2012.1545662100457</c:v>
                </c:pt>
                <c:pt idx="3395">
                  <c:v>2012.157305936073</c:v>
                </c:pt>
                <c:pt idx="3396">
                  <c:v>2012.1600456621004</c:v>
                </c:pt>
                <c:pt idx="3397">
                  <c:v>2012.1627853881278</c:v>
                </c:pt>
                <c:pt idx="3398">
                  <c:v>2012.1655251141551</c:v>
                </c:pt>
                <c:pt idx="3399">
                  <c:v>2012.1682648401825</c:v>
                </c:pt>
                <c:pt idx="3400">
                  <c:v>2012.1694063926941</c:v>
                </c:pt>
                <c:pt idx="3401">
                  <c:v>2012.1721461187215</c:v>
                </c:pt>
                <c:pt idx="3402">
                  <c:v>2012.174885844749</c:v>
                </c:pt>
                <c:pt idx="3403">
                  <c:v>2012.1776255707764</c:v>
                </c:pt>
                <c:pt idx="3404">
                  <c:v>2012.1803652968038</c:v>
                </c:pt>
                <c:pt idx="3405">
                  <c:v>2012.1831050228311</c:v>
                </c:pt>
                <c:pt idx="3406">
                  <c:v>2012.1858447488585</c:v>
                </c:pt>
                <c:pt idx="3407">
                  <c:v>2012.1885844748858</c:v>
                </c:pt>
                <c:pt idx="3408">
                  <c:v>2012.1913242009134</c:v>
                </c:pt>
                <c:pt idx="3409">
                  <c:v>2012.1940639269408</c:v>
                </c:pt>
                <c:pt idx="3410">
                  <c:v>2012.1968036529681</c:v>
                </c:pt>
                <c:pt idx="3411">
                  <c:v>2012.1995433789955</c:v>
                </c:pt>
                <c:pt idx="3412">
                  <c:v>2012.2022831050228</c:v>
                </c:pt>
                <c:pt idx="3413">
                  <c:v>2012.2050228310502</c:v>
                </c:pt>
                <c:pt idx="3414">
                  <c:v>2012.2077625570778</c:v>
                </c:pt>
                <c:pt idx="3415">
                  <c:v>2012.2105022831051</c:v>
                </c:pt>
                <c:pt idx="3416">
                  <c:v>2012.2132420091325</c:v>
                </c:pt>
                <c:pt idx="3417">
                  <c:v>2012.2159817351599</c:v>
                </c:pt>
                <c:pt idx="3418">
                  <c:v>2012.2187214611872</c:v>
                </c:pt>
                <c:pt idx="3419">
                  <c:v>2012.2214611872148</c:v>
                </c:pt>
                <c:pt idx="3420">
                  <c:v>2012.2242009132422</c:v>
                </c:pt>
                <c:pt idx="3421">
                  <c:v>2012.2269406392695</c:v>
                </c:pt>
                <c:pt idx="3422">
                  <c:v>2012.2296803652969</c:v>
                </c:pt>
                <c:pt idx="3423">
                  <c:v>2012.2324200913242</c:v>
                </c:pt>
                <c:pt idx="3424">
                  <c:v>2012.2351598173516</c:v>
                </c:pt>
                <c:pt idx="3425">
                  <c:v>2012.2378995433792</c:v>
                </c:pt>
                <c:pt idx="3426">
                  <c:v>2012.2406392694065</c:v>
                </c:pt>
                <c:pt idx="3427">
                  <c:v>2012.2433789954339</c:v>
                </c:pt>
                <c:pt idx="3428">
                  <c:v>2012.2461187214612</c:v>
                </c:pt>
                <c:pt idx="3429">
                  <c:v>2012.2527397260274</c:v>
                </c:pt>
                <c:pt idx="3430">
                  <c:v>2012.2554794520547</c:v>
                </c:pt>
                <c:pt idx="3431">
                  <c:v>2012.2582191780823</c:v>
                </c:pt>
                <c:pt idx="3432">
                  <c:v>2012.2609589041097</c:v>
                </c:pt>
                <c:pt idx="3433">
                  <c:v>2012.263698630137</c:v>
                </c:pt>
                <c:pt idx="3434">
                  <c:v>2012.2664383561644</c:v>
                </c:pt>
                <c:pt idx="3435">
                  <c:v>2012.2691780821917</c:v>
                </c:pt>
                <c:pt idx="3436">
                  <c:v>2012.2719178082191</c:v>
                </c:pt>
                <c:pt idx="3437">
                  <c:v>2012.2746575342467</c:v>
                </c:pt>
                <c:pt idx="3438">
                  <c:v>2012.277397260274</c:v>
                </c:pt>
                <c:pt idx="3439">
                  <c:v>2012.2801369863014</c:v>
                </c:pt>
                <c:pt idx="3440">
                  <c:v>2012.2828767123287</c:v>
                </c:pt>
                <c:pt idx="3441">
                  <c:v>2012.2856164383561</c:v>
                </c:pt>
                <c:pt idx="3442">
                  <c:v>2012.2883561643835</c:v>
                </c:pt>
                <c:pt idx="3443">
                  <c:v>2012.291095890411</c:v>
                </c:pt>
                <c:pt idx="3444">
                  <c:v>2012.2938356164384</c:v>
                </c:pt>
                <c:pt idx="3445">
                  <c:v>2012.2965753424658</c:v>
                </c:pt>
                <c:pt idx="3446">
                  <c:v>2012.2993150684931</c:v>
                </c:pt>
                <c:pt idx="3447">
                  <c:v>2012.3020547945205</c:v>
                </c:pt>
                <c:pt idx="3448">
                  <c:v>2012.3047945205481</c:v>
                </c:pt>
                <c:pt idx="3449">
                  <c:v>2012.3075342465754</c:v>
                </c:pt>
                <c:pt idx="3450">
                  <c:v>2012.3102739726028</c:v>
                </c:pt>
                <c:pt idx="3451">
                  <c:v>2012.3130136986301</c:v>
                </c:pt>
                <c:pt idx="3452">
                  <c:v>2012.3157534246575</c:v>
                </c:pt>
                <c:pt idx="3453">
                  <c:v>2012.3184931506848</c:v>
                </c:pt>
                <c:pt idx="3454">
                  <c:v>2012.3212328767124</c:v>
                </c:pt>
                <c:pt idx="3455">
                  <c:v>2012.3239726027398</c:v>
                </c:pt>
                <c:pt idx="3456">
                  <c:v>2012.3267123287671</c:v>
                </c:pt>
                <c:pt idx="3457">
                  <c:v>2012.3294520547945</c:v>
                </c:pt>
                <c:pt idx="3458">
                  <c:v>2012.3321917808219</c:v>
                </c:pt>
                <c:pt idx="3459">
                  <c:v>2012.3349315068492</c:v>
                </c:pt>
                <c:pt idx="3460">
                  <c:v>2012.3360730593606</c:v>
                </c:pt>
                <c:pt idx="3461">
                  <c:v>2012.338812785388</c:v>
                </c:pt>
                <c:pt idx="3462">
                  <c:v>2012.3415525114156</c:v>
                </c:pt>
                <c:pt idx="3463">
                  <c:v>2012.3442922374429</c:v>
                </c:pt>
                <c:pt idx="3464">
                  <c:v>2012.3470319634703</c:v>
                </c:pt>
                <c:pt idx="3465">
                  <c:v>2012.3497716894976</c:v>
                </c:pt>
                <c:pt idx="3466">
                  <c:v>2012.352511415525</c:v>
                </c:pt>
                <c:pt idx="3467">
                  <c:v>2012.3552511415523</c:v>
                </c:pt>
                <c:pt idx="3468">
                  <c:v>2012.3579908675799</c:v>
                </c:pt>
                <c:pt idx="3469">
                  <c:v>2012.3607305936073</c:v>
                </c:pt>
                <c:pt idx="3470">
                  <c:v>2012.3634703196346</c:v>
                </c:pt>
                <c:pt idx="3471">
                  <c:v>2012.366210045662</c:v>
                </c:pt>
                <c:pt idx="3472">
                  <c:v>2012.3689497716894</c:v>
                </c:pt>
                <c:pt idx="3473">
                  <c:v>2012.3716894977167</c:v>
                </c:pt>
                <c:pt idx="3474">
                  <c:v>2012.3744292237443</c:v>
                </c:pt>
                <c:pt idx="3475">
                  <c:v>2012.3771689497717</c:v>
                </c:pt>
                <c:pt idx="3476">
                  <c:v>2012.379908675799</c:v>
                </c:pt>
                <c:pt idx="3477">
                  <c:v>2012.3826484018264</c:v>
                </c:pt>
                <c:pt idx="3478">
                  <c:v>2012.3853881278537</c:v>
                </c:pt>
                <c:pt idx="3479">
                  <c:v>2012.3881278538813</c:v>
                </c:pt>
                <c:pt idx="3480">
                  <c:v>2012.3908675799087</c:v>
                </c:pt>
                <c:pt idx="3481">
                  <c:v>2012.393607305936</c:v>
                </c:pt>
                <c:pt idx="3482">
                  <c:v>2012.3963470319634</c:v>
                </c:pt>
                <c:pt idx="3483">
                  <c:v>2012.3990867579907</c:v>
                </c:pt>
                <c:pt idx="3484">
                  <c:v>2012.4018264840181</c:v>
                </c:pt>
                <c:pt idx="3485">
                  <c:v>2012.4045662100457</c:v>
                </c:pt>
                <c:pt idx="3486">
                  <c:v>2012.407305936073</c:v>
                </c:pt>
                <c:pt idx="3487">
                  <c:v>2012.4100456621004</c:v>
                </c:pt>
                <c:pt idx="3488">
                  <c:v>2012.4127853881278</c:v>
                </c:pt>
                <c:pt idx="3489">
                  <c:v>2012.4155251141551</c:v>
                </c:pt>
                <c:pt idx="3490">
                  <c:v>2012.4194063926941</c:v>
                </c:pt>
                <c:pt idx="3491">
                  <c:v>2012.4221461187215</c:v>
                </c:pt>
                <c:pt idx="3492">
                  <c:v>2012.424885844749</c:v>
                </c:pt>
                <c:pt idx="3493">
                  <c:v>2012.4276255707764</c:v>
                </c:pt>
                <c:pt idx="3494">
                  <c:v>2012.4303652968038</c:v>
                </c:pt>
                <c:pt idx="3495">
                  <c:v>2012.4331050228311</c:v>
                </c:pt>
                <c:pt idx="3496">
                  <c:v>2012.4358447488585</c:v>
                </c:pt>
                <c:pt idx="3497">
                  <c:v>2012.4385844748858</c:v>
                </c:pt>
                <c:pt idx="3498">
                  <c:v>2012.4413242009134</c:v>
                </c:pt>
                <c:pt idx="3499">
                  <c:v>2012.4440639269408</c:v>
                </c:pt>
                <c:pt idx="3500">
                  <c:v>2012.4468036529681</c:v>
                </c:pt>
                <c:pt idx="3501">
                  <c:v>2012.4495433789955</c:v>
                </c:pt>
                <c:pt idx="3502">
                  <c:v>2012.4522831050228</c:v>
                </c:pt>
                <c:pt idx="3503">
                  <c:v>2012.4550228310502</c:v>
                </c:pt>
                <c:pt idx="3504">
                  <c:v>2012.4577625570778</c:v>
                </c:pt>
                <c:pt idx="3505">
                  <c:v>2012.4605022831051</c:v>
                </c:pt>
                <c:pt idx="3506">
                  <c:v>2012.4632420091325</c:v>
                </c:pt>
                <c:pt idx="3507">
                  <c:v>2012.4659817351599</c:v>
                </c:pt>
                <c:pt idx="3508">
                  <c:v>2012.4687214611872</c:v>
                </c:pt>
                <c:pt idx="3509">
                  <c:v>2012.4714611872148</c:v>
                </c:pt>
                <c:pt idx="3510">
                  <c:v>2012.4742009132422</c:v>
                </c:pt>
                <c:pt idx="3511">
                  <c:v>2012.4769406392695</c:v>
                </c:pt>
                <c:pt idx="3512">
                  <c:v>2012.4796803652969</c:v>
                </c:pt>
                <c:pt idx="3513">
                  <c:v>2012.4824200913242</c:v>
                </c:pt>
                <c:pt idx="3514">
                  <c:v>2012.4851598173516</c:v>
                </c:pt>
                <c:pt idx="3515">
                  <c:v>2012.4878995433792</c:v>
                </c:pt>
                <c:pt idx="3516">
                  <c:v>2012.4906392694065</c:v>
                </c:pt>
                <c:pt idx="3517">
                  <c:v>2012.4933789954339</c:v>
                </c:pt>
                <c:pt idx="3518">
                  <c:v>2012.4961187214612</c:v>
                </c:pt>
                <c:pt idx="3519">
                  <c:v>2012.4988584474886</c:v>
                </c:pt>
                <c:pt idx="3520">
                  <c:v>2012.501598173516</c:v>
                </c:pt>
                <c:pt idx="3521">
                  <c:v>2012.5027397260274</c:v>
                </c:pt>
                <c:pt idx="3522">
                  <c:v>2012.5054794520547</c:v>
                </c:pt>
                <c:pt idx="3523">
                  <c:v>2012.5082191780823</c:v>
                </c:pt>
                <c:pt idx="3524">
                  <c:v>2012.5109589041097</c:v>
                </c:pt>
                <c:pt idx="3525">
                  <c:v>2012.513698630137</c:v>
                </c:pt>
                <c:pt idx="3526">
                  <c:v>2012.5164383561644</c:v>
                </c:pt>
                <c:pt idx="3527">
                  <c:v>2012.5191780821917</c:v>
                </c:pt>
                <c:pt idx="3528">
                  <c:v>2012.5219178082191</c:v>
                </c:pt>
                <c:pt idx="3529">
                  <c:v>2012.5246575342467</c:v>
                </c:pt>
                <c:pt idx="3530">
                  <c:v>2012.527397260274</c:v>
                </c:pt>
                <c:pt idx="3531">
                  <c:v>2012.5301369863014</c:v>
                </c:pt>
                <c:pt idx="3532">
                  <c:v>2012.5328767123287</c:v>
                </c:pt>
                <c:pt idx="3533">
                  <c:v>2012.5356164383561</c:v>
                </c:pt>
                <c:pt idx="3534">
                  <c:v>2012.5383561643835</c:v>
                </c:pt>
                <c:pt idx="3535">
                  <c:v>2012.541095890411</c:v>
                </c:pt>
                <c:pt idx="3536">
                  <c:v>2012.5438356164384</c:v>
                </c:pt>
                <c:pt idx="3537">
                  <c:v>2012.5465753424658</c:v>
                </c:pt>
                <c:pt idx="3538">
                  <c:v>2012.5493150684931</c:v>
                </c:pt>
                <c:pt idx="3539">
                  <c:v>2012.5520547945205</c:v>
                </c:pt>
                <c:pt idx="3540">
                  <c:v>2012.5547945205481</c:v>
                </c:pt>
                <c:pt idx="3541">
                  <c:v>2012.5575342465754</c:v>
                </c:pt>
                <c:pt idx="3542">
                  <c:v>2012.5602739726028</c:v>
                </c:pt>
                <c:pt idx="3543">
                  <c:v>2012.5630136986301</c:v>
                </c:pt>
                <c:pt idx="3544">
                  <c:v>2012.5657534246575</c:v>
                </c:pt>
                <c:pt idx="3545">
                  <c:v>2012.5684931506848</c:v>
                </c:pt>
                <c:pt idx="3546">
                  <c:v>2012.5712328767124</c:v>
                </c:pt>
                <c:pt idx="3547">
                  <c:v>2012.5739726027398</c:v>
                </c:pt>
                <c:pt idx="3548">
                  <c:v>2012.5767123287671</c:v>
                </c:pt>
                <c:pt idx="3549">
                  <c:v>2012.5794520547945</c:v>
                </c:pt>
                <c:pt idx="3550">
                  <c:v>2012.5821917808219</c:v>
                </c:pt>
                <c:pt idx="3551">
                  <c:v>2012.5860730593606</c:v>
                </c:pt>
                <c:pt idx="3552">
                  <c:v>2012.588812785388</c:v>
                </c:pt>
                <c:pt idx="3553">
                  <c:v>2012.5915525114156</c:v>
                </c:pt>
                <c:pt idx="3554">
                  <c:v>2012.5942922374429</c:v>
                </c:pt>
                <c:pt idx="3555">
                  <c:v>2012.5970319634703</c:v>
                </c:pt>
                <c:pt idx="3556">
                  <c:v>2012.5997716894976</c:v>
                </c:pt>
                <c:pt idx="3557">
                  <c:v>2012.602511415525</c:v>
                </c:pt>
                <c:pt idx="3558">
                  <c:v>2012.6052511415523</c:v>
                </c:pt>
                <c:pt idx="3559">
                  <c:v>2012.6079908675799</c:v>
                </c:pt>
                <c:pt idx="3560">
                  <c:v>2012.6107305936073</c:v>
                </c:pt>
                <c:pt idx="3561">
                  <c:v>2012.6134703196346</c:v>
                </c:pt>
                <c:pt idx="3562">
                  <c:v>2012.616210045662</c:v>
                </c:pt>
                <c:pt idx="3563">
                  <c:v>2012.6189497716894</c:v>
                </c:pt>
                <c:pt idx="3564">
                  <c:v>2012.6216894977167</c:v>
                </c:pt>
                <c:pt idx="3565">
                  <c:v>2012.6244292237443</c:v>
                </c:pt>
                <c:pt idx="3566">
                  <c:v>2012.6271689497717</c:v>
                </c:pt>
                <c:pt idx="3567">
                  <c:v>2012.629908675799</c:v>
                </c:pt>
                <c:pt idx="3568">
                  <c:v>2012.6326484018264</c:v>
                </c:pt>
                <c:pt idx="3569">
                  <c:v>2012.6353881278537</c:v>
                </c:pt>
                <c:pt idx="3570">
                  <c:v>2012.6381278538813</c:v>
                </c:pt>
                <c:pt idx="3571">
                  <c:v>2012.6408675799087</c:v>
                </c:pt>
                <c:pt idx="3572">
                  <c:v>2012.643607305936</c:v>
                </c:pt>
                <c:pt idx="3573">
                  <c:v>2012.6463470319634</c:v>
                </c:pt>
                <c:pt idx="3574">
                  <c:v>2012.6490867579907</c:v>
                </c:pt>
                <c:pt idx="3575">
                  <c:v>2012.6518264840181</c:v>
                </c:pt>
                <c:pt idx="3576">
                  <c:v>2012.6545662100457</c:v>
                </c:pt>
                <c:pt idx="3577">
                  <c:v>2012.657305936073</c:v>
                </c:pt>
                <c:pt idx="3578">
                  <c:v>2012.6600456621004</c:v>
                </c:pt>
                <c:pt idx="3579">
                  <c:v>2012.6627853881278</c:v>
                </c:pt>
                <c:pt idx="3580">
                  <c:v>2012.6655251141551</c:v>
                </c:pt>
                <c:pt idx="3581">
                  <c:v>2012.6682648401825</c:v>
                </c:pt>
                <c:pt idx="3582">
                  <c:v>2012.6694063926941</c:v>
                </c:pt>
                <c:pt idx="3583">
                  <c:v>2012.6721461187215</c:v>
                </c:pt>
                <c:pt idx="3584">
                  <c:v>2012.674885844749</c:v>
                </c:pt>
                <c:pt idx="3585">
                  <c:v>2012.6776255707764</c:v>
                </c:pt>
                <c:pt idx="3586">
                  <c:v>2012.6803652968038</c:v>
                </c:pt>
                <c:pt idx="3587">
                  <c:v>2012.6831050228311</c:v>
                </c:pt>
                <c:pt idx="3588">
                  <c:v>2012.6858447488585</c:v>
                </c:pt>
                <c:pt idx="3589">
                  <c:v>2012.6885844748858</c:v>
                </c:pt>
                <c:pt idx="3590">
                  <c:v>2012.6913242009134</c:v>
                </c:pt>
                <c:pt idx="3591">
                  <c:v>2012.6940639269408</c:v>
                </c:pt>
                <c:pt idx="3592">
                  <c:v>2012.6968036529681</c:v>
                </c:pt>
                <c:pt idx="3593">
                  <c:v>2012.6995433789955</c:v>
                </c:pt>
                <c:pt idx="3594">
                  <c:v>2012.7022831050228</c:v>
                </c:pt>
                <c:pt idx="3595">
                  <c:v>2012.7050228310502</c:v>
                </c:pt>
                <c:pt idx="3596">
                  <c:v>2012.7077625570778</c:v>
                </c:pt>
                <c:pt idx="3597">
                  <c:v>2012.7105022831051</c:v>
                </c:pt>
                <c:pt idx="3598">
                  <c:v>2012.7132420091325</c:v>
                </c:pt>
                <c:pt idx="3599">
                  <c:v>2012.7159817351599</c:v>
                </c:pt>
                <c:pt idx="3600">
                  <c:v>2012.7187214611872</c:v>
                </c:pt>
                <c:pt idx="3601">
                  <c:v>2012.7214611872148</c:v>
                </c:pt>
                <c:pt idx="3602">
                  <c:v>2012.7242009132422</c:v>
                </c:pt>
                <c:pt idx="3603">
                  <c:v>2012.7269406392695</c:v>
                </c:pt>
                <c:pt idx="3604">
                  <c:v>2012.7296803652969</c:v>
                </c:pt>
                <c:pt idx="3605">
                  <c:v>2012.7324200913242</c:v>
                </c:pt>
                <c:pt idx="3606">
                  <c:v>2012.7351598173516</c:v>
                </c:pt>
                <c:pt idx="3607">
                  <c:v>2012.7378995433792</c:v>
                </c:pt>
                <c:pt idx="3608">
                  <c:v>2012.7406392694065</c:v>
                </c:pt>
                <c:pt idx="3609">
                  <c:v>2012.7433789954339</c:v>
                </c:pt>
                <c:pt idx="3610">
                  <c:v>2012.7461187214612</c:v>
                </c:pt>
                <c:pt idx="3611">
                  <c:v>2012.7488584474886</c:v>
                </c:pt>
                <c:pt idx="3612">
                  <c:v>2012.751598173516</c:v>
                </c:pt>
                <c:pt idx="3613">
                  <c:v>2012.7527397260274</c:v>
                </c:pt>
                <c:pt idx="3614">
                  <c:v>2012.7554794520547</c:v>
                </c:pt>
                <c:pt idx="3615">
                  <c:v>2012.7582191780823</c:v>
                </c:pt>
                <c:pt idx="3616">
                  <c:v>2012.7609589041097</c:v>
                </c:pt>
                <c:pt idx="3617">
                  <c:v>2012.763698630137</c:v>
                </c:pt>
                <c:pt idx="3618">
                  <c:v>2012.7664383561644</c:v>
                </c:pt>
                <c:pt idx="3619">
                  <c:v>2012.7691780821917</c:v>
                </c:pt>
                <c:pt idx="3620">
                  <c:v>2012.7719178082191</c:v>
                </c:pt>
                <c:pt idx="3621">
                  <c:v>2012.7746575342467</c:v>
                </c:pt>
                <c:pt idx="3622">
                  <c:v>2012.777397260274</c:v>
                </c:pt>
                <c:pt idx="3623">
                  <c:v>2012.7801369863014</c:v>
                </c:pt>
                <c:pt idx="3624">
                  <c:v>2012.7828767123287</c:v>
                </c:pt>
                <c:pt idx="3625">
                  <c:v>2012.7856164383561</c:v>
                </c:pt>
                <c:pt idx="3626">
                  <c:v>2012.7883561643835</c:v>
                </c:pt>
                <c:pt idx="3627">
                  <c:v>2012.791095890411</c:v>
                </c:pt>
                <c:pt idx="3628">
                  <c:v>2012.7938356164384</c:v>
                </c:pt>
                <c:pt idx="3629">
                  <c:v>2012.7965753424658</c:v>
                </c:pt>
                <c:pt idx="3630">
                  <c:v>2012.7993150684931</c:v>
                </c:pt>
                <c:pt idx="3631">
                  <c:v>2012.8020547945205</c:v>
                </c:pt>
                <c:pt idx="3632">
                  <c:v>2012.8047945205481</c:v>
                </c:pt>
                <c:pt idx="3633">
                  <c:v>2012.8075342465754</c:v>
                </c:pt>
                <c:pt idx="3634">
                  <c:v>2012.8102739726028</c:v>
                </c:pt>
                <c:pt idx="3635">
                  <c:v>2012.8130136986301</c:v>
                </c:pt>
                <c:pt idx="3636">
                  <c:v>2012.8157534246575</c:v>
                </c:pt>
                <c:pt idx="3637">
                  <c:v>2012.8184931506848</c:v>
                </c:pt>
                <c:pt idx="3638">
                  <c:v>2012.8212328767124</c:v>
                </c:pt>
                <c:pt idx="3639">
                  <c:v>2012.8239726027398</c:v>
                </c:pt>
                <c:pt idx="3640">
                  <c:v>2012.8267123287671</c:v>
                </c:pt>
                <c:pt idx="3641">
                  <c:v>2012.8294520547945</c:v>
                </c:pt>
                <c:pt idx="3642">
                  <c:v>2012.8321917808219</c:v>
                </c:pt>
                <c:pt idx="3643">
                  <c:v>2012.8360730593606</c:v>
                </c:pt>
                <c:pt idx="3644">
                  <c:v>2012.838812785388</c:v>
                </c:pt>
                <c:pt idx="3645">
                  <c:v>2012.8415525114156</c:v>
                </c:pt>
                <c:pt idx="3646">
                  <c:v>2012.8442922374429</c:v>
                </c:pt>
                <c:pt idx="3647">
                  <c:v>2012.8470319634703</c:v>
                </c:pt>
                <c:pt idx="3648">
                  <c:v>2012.8497716894976</c:v>
                </c:pt>
                <c:pt idx="3649">
                  <c:v>2012.852511415525</c:v>
                </c:pt>
                <c:pt idx="3650">
                  <c:v>2012.8552511415523</c:v>
                </c:pt>
                <c:pt idx="3651">
                  <c:v>2012.8579908675799</c:v>
                </c:pt>
                <c:pt idx="3652">
                  <c:v>2012.8607305936073</c:v>
                </c:pt>
                <c:pt idx="3653">
                  <c:v>2012.8634703196346</c:v>
                </c:pt>
                <c:pt idx="3654">
                  <c:v>2012.866210045662</c:v>
                </c:pt>
                <c:pt idx="3655">
                  <c:v>2012.8689497716894</c:v>
                </c:pt>
                <c:pt idx="3656">
                  <c:v>2012.8716894977167</c:v>
                </c:pt>
                <c:pt idx="3657">
                  <c:v>2012.8744292237443</c:v>
                </c:pt>
                <c:pt idx="3658">
                  <c:v>2012.8771689497717</c:v>
                </c:pt>
                <c:pt idx="3659">
                  <c:v>2012.879908675799</c:v>
                </c:pt>
                <c:pt idx="3660">
                  <c:v>2012.8826484018264</c:v>
                </c:pt>
                <c:pt idx="3661">
                  <c:v>2012.8853881278537</c:v>
                </c:pt>
                <c:pt idx="3662">
                  <c:v>2012.8881278538813</c:v>
                </c:pt>
                <c:pt idx="3663">
                  <c:v>2012.8908675799087</c:v>
                </c:pt>
                <c:pt idx="3664">
                  <c:v>2012.893607305936</c:v>
                </c:pt>
                <c:pt idx="3665">
                  <c:v>2012.8963470319634</c:v>
                </c:pt>
                <c:pt idx="3666">
                  <c:v>2012.8990867579907</c:v>
                </c:pt>
                <c:pt idx="3667">
                  <c:v>2012.9018264840181</c:v>
                </c:pt>
                <c:pt idx="3668">
                  <c:v>2012.9045662100457</c:v>
                </c:pt>
                <c:pt idx="3669">
                  <c:v>2012.907305936073</c:v>
                </c:pt>
                <c:pt idx="3670">
                  <c:v>2012.9100456621004</c:v>
                </c:pt>
                <c:pt idx="3671">
                  <c:v>2012.9127853881278</c:v>
                </c:pt>
                <c:pt idx="3672">
                  <c:v>2012.9155251141551</c:v>
                </c:pt>
                <c:pt idx="3673">
                  <c:v>2012.9182648401825</c:v>
                </c:pt>
                <c:pt idx="3674">
                  <c:v>2012.9194063926941</c:v>
                </c:pt>
                <c:pt idx="3675">
                  <c:v>2012.9221461187215</c:v>
                </c:pt>
                <c:pt idx="3676">
                  <c:v>2012.924885844749</c:v>
                </c:pt>
                <c:pt idx="3677">
                  <c:v>2012.9276255707764</c:v>
                </c:pt>
                <c:pt idx="3678">
                  <c:v>2012.9303652968038</c:v>
                </c:pt>
                <c:pt idx="3679">
                  <c:v>2012.9331050228311</c:v>
                </c:pt>
                <c:pt idx="3680">
                  <c:v>2012.9358447488585</c:v>
                </c:pt>
                <c:pt idx="3681">
                  <c:v>2012.9385844748858</c:v>
                </c:pt>
                <c:pt idx="3682">
                  <c:v>2012.9413242009134</c:v>
                </c:pt>
                <c:pt idx="3683">
                  <c:v>2012.9440639269408</c:v>
                </c:pt>
                <c:pt idx="3684">
                  <c:v>2012.9468036529681</c:v>
                </c:pt>
                <c:pt idx="3685">
                  <c:v>2012.9495433789955</c:v>
                </c:pt>
                <c:pt idx="3686">
                  <c:v>2012.9522831050228</c:v>
                </c:pt>
                <c:pt idx="3687">
                  <c:v>2012.9550228310502</c:v>
                </c:pt>
                <c:pt idx="3688">
                  <c:v>2012.9577625570778</c:v>
                </c:pt>
                <c:pt idx="3689">
                  <c:v>2012.9605022831051</c:v>
                </c:pt>
                <c:pt idx="3690">
                  <c:v>2012.9632420091325</c:v>
                </c:pt>
                <c:pt idx="3691">
                  <c:v>2012.9659817351599</c:v>
                </c:pt>
                <c:pt idx="3692">
                  <c:v>2012.9687214611872</c:v>
                </c:pt>
                <c:pt idx="3693">
                  <c:v>2012.9714611872148</c:v>
                </c:pt>
                <c:pt idx="3694">
                  <c:v>2012.9742009132422</c:v>
                </c:pt>
                <c:pt idx="3695">
                  <c:v>2012.9769406392695</c:v>
                </c:pt>
                <c:pt idx="3696">
                  <c:v>2012.9796803652969</c:v>
                </c:pt>
                <c:pt idx="3697">
                  <c:v>2012.9824200913242</c:v>
                </c:pt>
                <c:pt idx="3698">
                  <c:v>2012.9851598173516</c:v>
                </c:pt>
                <c:pt idx="3699">
                  <c:v>2012.9878995433792</c:v>
                </c:pt>
                <c:pt idx="3700">
                  <c:v>2012.9906392694065</c:v>
                </c:pt>
                <c:pt idx="3701">
                  <c:v>2012.9933789954339</c:v>
                </c:pt>
                <c:pt idx="3702">
                  <c:v>2012.9961187214612</c:v>
                </c:pt>
                <c:pt idx="3703">
                  <c:v>2012.9988584474886</c:v>
                </c:pt>
                <c:pt idx="3704">
                  <c:v>2013.0027397260274</c:v>
                </c:pt>
                <c:pt idx="3705">
                  <c:v>2013.0054794520547</c:v>
                </c:pt>
                <c:pt idx="3706">
                  <c:v>2013.0082191780823</c:v>
                </c:pt>
                <c:pt idx="3707">
                  <c:v>2013.0109589041097</c:v>
                </c:pt>
                <c:pt idx="3708">
                  <c:v>2013.013698630137</c:v>
                </c:pt>
                <c:pt idx="3709">
                  <c:v>2013.0164383561644</c:v>
                </c:pt>
                <c:pt idx="3710">
                  <c:v>2013.0191780821917</c:v>
                </c:pt>
                <c:pt idx="3711">
                  <c:v>2013.0219178082191</c:v>
                </c:pt>
                <c:pt idx="3712">
                  <c:v>2013.0246575342467</c:v>
                </c:pt>
                <c:pt idx="3713">
                  <c:v>2013.027397260274</c:v>
                </c:pt>
                <c:pt idx="3714">
                  <c:v>2013.0301369863014</c:v>
                </c:pt>
                <c:pt idx="3715">
                  <c:v>2013.0328767123287</c:v>
                </c:pt>
                <c:pt idx="3716">
                  <c:v>2013.0356164383561</c:v>
                </c:pt>
                <c:pt idx="3717">
                  <c:v>2013.0383561643835</c:v>
                </c:pt>
                <c:pt idx="3718">
                  <c:v>2013.041095890411</c:v>
                </c:pt>
                <c:pt idx="3719">
                  <c:v>2013.0438356164384</c:v>
                </c:pt>
                <c:pt idx="3720">
                  <c:v>2013.0465753424658</c:v>
                </c:pt>
                <c:pt idx="3721">
                  <c:v>2013.0493150684931</c:v>
                </c:pt>
                <c:pt idx="3722">
                  <c:v>2013.0520547945205</c:v>
                </c:pt>
                <c:pt idx="3723">
                  <c:v>2013.0547945205481</c:v>
                </c:pt>
                <c:pt idx="3724">
                  <c:v>2013.0575342465754</c:v>
                </c:pt>
                <c:pt idx="3725">
                  <c:v>2013.0602739726028</c:v>
                </c:pt>
                <c:pt idx="3726">
                  <c:v>2013.0630136986301</c:v>
                </c:pt>
                <c:pt idx="3727">
                  <c:v>2013.0657534246575</c:v>
                </c:pt>
                <c:pt idx="3728">
                  <c:v>2013.0684931506848</c:v>
                </c:pt>
                <c:pt idx="3729">
                  <c:v>2013.0712328767124</c:v>
                </c:pt>
                <c:pt idx="3730">
                  <c:v>2013.0739726027398</c:v>
                </c:pt>
                <c:pt idx="3731">
                  <c:v>2013.0767123287671</c:v>
                </c:pt>
                <c:pt idx="3732">
                  <c:v>2013.0794520547945</c:v>
                </c:pt>
                <c:pt idx="3733">
                  <c:v>2013.0821917808219</c:v>
                </c:pt>
                <c:pt idx="3734">
                  <c:v>2013.0849315068492</c:v>
                </c:pt>
                <c:pt idx="3735">
                  <c:v>2013.0860730593606</c:v>
                </c:pt>
                <c:pt idx="3736">
                  <c:v>2013.088812785388</c:v>
                </c:pt>
                <c:pt idx="3737">
                  <c:v>2013.0915525114156</c:v>
                </c:pt>
                <c:pt idx="3738">
                  <c:v>2013.0942922374429</c:v>
                </c:pt>
                <c:pt idx="3739">
                  <c:v>2013.0970319634703</c:v>
                </c:pt>
                <c:pt idx="3740">
                  <c:v>2013.0997716894976</c:v>
                </c:pt>
                <c:pt idx="3741">
                  <c:v>2013.102511415525</c:v>
                </c:pt>
                <c:pt idx="3742">
                  <c:v>2013.1052511415523</c:v>
                </c:pt>
                <c:pt idx="3743">
                  <c:v>2013.1079908675799</c:v>
                </c:pt>
                <c:pt idx="3744">
                  <c:v>2013.1107305936073</c:v>
                </c:pt>
                <c:pt idx="3745">
                  <c:v>2013.1134703196346</c:v>
                </c:pt>
                <c:pt idx="3746">
                  <c:v>2013.116210045662</c:v>
                </c:pt>
                <c:pt idx="3747">
                  <c:v>2013.1189497716894</c:v>
                </c:pt>
                <c:pt idx="3748">
                  <c:v>2013.1216894977167</c:v>
                </c:pt>
                <c:pt idx="3749">
                  <c:v>2013.1244292237443</c:v>
                </c:pt>
                <c:pt idx="3750">
                  <c:v>2013.1271689497717</c:v>
                </c:pt>
                <c:pt idx="3751">
                  <c:v>2013.129908675799</c:v>
                </c:pt>
                <c:pt idx="3752">
                  <c:v>2013.1326484018264</c:v>
                </c:pt>
                <c:pt idx="3753">
                  <c:v>2013.1353881278537</c:v>
                </c:pt>
                <c:pt idx="3754">
                  <c:v>2013.1381278538813</c:v>
                </c:pt>
                <c:pt idx="3755">
                  <c:v>2013.1408675799087</c:v>
                </c:pt>
                <c:pt idx="3756">
                  <c:v>2013.143607305936</c:v>
                </c:pt>
                <c:pt idx="3757">
                  <c:v>2013.1463470319634</c:v>
                </c:pt>
                <c:pt idx="3758">
                  <c:v>2013.1490867579907</c:v>
                </c:pt>
                <c:pt idx="3759">
                  <c:v>2013.1518264840181</c:v>
                </c:pt>
                <c:pt idx="3760">
                  <c:v>2013.1545662100457</c:v>
                </c:pt>
                <c:pt idx="3761">
                  <c:v>2013.157305936073</c:v>
                </c:pt>
                <c:pt idx="3762">
                  <c:v>2013.1600456621004</c:v>
                </c:pt>
                <c:pt idx="3763">
                  <c:v>2013.1627853881278</c:v>
                </c:pt>
                <c:pt idx="3764">
                  <c:v>2013.1655251141551</c:v>
                </c:pt>
                <c:pt idx="3765">
                  <c:v>2013.1682648401825</c:v>
                </c:pt>
                <c:pt idx="3766">
                  <c:v>2013.1694063926941</c:v>
                </c:pt>
                <c:pt idx="3767">
                  <c:v>2013.1721461187215</c:v>
                </c:pt>
                <c:pt idx="3768">
                  <c:v>2013.174885844749</c:v>
                </c:pt>
                <c:pt idx="3769">
                  <c:v>2013.1776255707764</c:v>
                </c:pt>
                <c:pt idx="3770">
                  <c:v>2013.1803652968038</c:v>
                </c:pt>
                <c:pt idx="3771">
                  <c:v>2013.1831050228311</c:v>
                </c:pt>
                <c:pt idx="3772">
                  <c:v>2013.1858447488585</c:v>
                </c:pt>
                <c:pt idx="3773">
                  <c:v>2013.1885844748858</c:v>
                </c:pt>
                <c:pt idx="3774">
                  <c:v>2013.1913242009134</c:v>
                </c:pt>
                <c:pt idx="3775">
                  <c:v>2013.1940639269408</c:v>
                </c:pt>
                <c:pt idx="3776">
                  <c:v>2013.1968036529681</c:v>
                </c:pt>
                <c:pt idx="3777">
                  <c:v>2013.1995433789955</c:v>
                </c:pt>
                <c:pt idx="3778">
                  <c:v>2013.2022831050228</c:v>
                </c:pt>
                <c:pt idx="3779">
                  <c:v>2013.2050228310502</c:v>
                </c:pt>
                <c:pt idx="3780">
                  <c:v>2013.2077625570778</c:v>
                </c:pt>
                <c:pt idx="3781">
                  <c:v>2013.2105022831051</c:v>
                </c:pt>
                <c:pt idx="3782">
                  <c:v>2013.2132420091325</c:v>
                </c:pt>
                <c:pt idx="3783">
                  <c:v>2013.2159817351599</c:v>
                </c:pt>
                <c:pt idx="3784">
                  <c:v>2013.2187214611872</c:v>
                </c:pt>
                <c:pt idx="3785">
                  <c:v>2013.2214611872148</c:v>
                </c:pt>
                <c:pt idx="3786">
                  <c:v>2013.2242009132422</c:v>
                </c:pt>
                <c:pt idx="3787">
                  <c:v>2013.2269406392695</c:v>
                </c:pt>
                <c:pt idx="3788">
                  <c:v>2013.2296803652969</c:v>
                </c:pt>
                <c:pt idx="3789">
                  <c:v>2013.2324200913242</c:v>
                </c:pt>
                <c:pt idx="3790">
                  <c:v>2013.2351598173516</c:v>
                </c:pt>
                <c:pt idx="3791">
                  <c:v>2013.2378995433792</c:v>
                </c:pt>
                <c:pt idx="3792">
                  <c:v>2013.2406392694065</c:v>
                </c:pt>
                <c:pt idx="3793">
                  <c:v>2013.2433789954339</c:v>
                </c:pt>
                <c:pt idx="3794">
                  <c:v>2013.2527397260274</c:v>
                </c:pt>
                <c:pt idx="3795">
                  <c:v>2013.2554794520547</c:v>
                </c:pt>
                <c:pt idx="3796">
                  <c:v>2013.2582191780823</c:v>
                </c:pt>
                <c:pt idx="3797">
                  <c:v>2013.2609589041097</c:v>
                </c:pt>
                <c:pt idx="3798">
                  <c:v>2013.263698630137</c:v>
                </c:pt>
                <c:pt idx="3799">
                  <c:v>2013.2664383561644</c:v>
                </c:pt>
                <c:pt idx="3800">
                  <c:v>2013.2691780821917</c:v>
                </c:pt>
                <c:pt idx="3801">
                  <c:v>2013.2719178082191</c:v>
                </c:pt>
                <c:pt idx="3802">
                  <c:v>2013.2746575342467</c:v>
                </c:pt>
                <c:pt idx="3803">
                  <c:v>2013.277397260274</c:v>
                </c:pt>
                <c:pt idx="3804">
                  <c:v>2013.2801369863014</c:v>
                </c:pt>
                <c:pt idx="3805">
                  <c:v>2013.2828767123287</c:v>
                </c:pt>
                <c:pt idx="3806">
                  <c:v>2013.2856164383561</c:v>
                </c:pt>
                <c:pt idx="3807">
                  <c:v>2013.2883561643835</c:v>
                </c:pt>
                <c:pt idx="3808">
                  <c:v>2013.291095890411</c:v>
                </c:pt>
                <c:pt idx="3809">
                  <c:v>2013.2938356164384</c:v>
                </c:pt>
                <c:pt idx="3810">
                  <c:v>2013.2965753424658</c:v>
                </c:pt>
                <c:pt idx="3811">
                  <c:v>2013.2993150684931</c:v>
                </c:pt>
                <c:pt idx="3812">
                  <c:v>2013.3020547945205</c:v>
                </c:pt>
                <c:pt idx="3813">
                  <c:v>2013.3047945205481</c:v>
                </c:pt>
                <c:pt idx="3814">
                  <c:v>2013.3075342465754</c:v>
                </c:pt>
                <c:pt idx="3815">
                  <c:v>2013.3102739726028</c:v>
                </c:pt>
                <c:pt idx="3816">
                  <c:v>2013.3130136986301</c:v>
                </c:pt>
                <c:pt idx="3817">
                  <c:v>2013.3157534246575</c:v>
                </c:pt>
                <c:pt idx="3818">
                  <c:v>2013.3184931506848</c:v>
                </c:pt>
                <c:pt idx="3819">
                  <c:v>2013.3212328767124</c:v>
                </c:pt>
                <c:pt idx="3820">
                  <c:v>2013.3239726027398</c:v>
                </c:pt>
                <c:pt idx="3821">
                  <c:v>2013.3267123287671</c:v>
                </c:pt>
                <c:pt idx="3822">
                  <c:v>2013.3294520547945</c:v>
                </c:pt>
                <c:pt idx="3823">
                  <c:v>2013.3321917808219</c:v>
                </c:pt>
                <c:pt idx="3824">
                  <c:v>2013.3349315068492</c:v>
                </c:pt>
                <c:pt idx="3825">
                  <c:v>2013.3360730593606</c:v>
                </c:pt>
                <c:pt idx="3826">
                  <c:v>2013.338812785388</c:v>
                </c:pt>
                <c:pt idx="3827">
                  <c:v>2013.3415525114156</c:v>
                </c:pt>
                <c:pt idx="3828">
                  <c:v>2013.3442922374429</c:v>
                </c:pt>
                <c:pt idx="3829">
                  <c:v>2013.3470319634703</c:v>
                </c:pt>
                <c:pt idx="3830">
                  <c:v>2013.3497716894976</c:v>
                </c:pt>
                <c:pt idx="3831">
                  <c:v>2013.352511415525</c:v>
                </c:pt>
                <c:pt idx="3832">
                  <c:v>2013.3552511415523</c:v>
                </c:pt>
                <c:pt idx="3833">
                  <c:v>2013.3579908675799</c:v>
                </c:pt>
                <c:pt idx="3834">
                  <c:v>2013.3607305936073</c:v>
                </c:pt>
                <c:pt idx="3835">
                  <c:v>2013.3634703196346</c:v>
                </c:pt>
                <c:pt idx="3836">
                  <c:v>2013.366210045662</c:v>
                </c:pt>
                <c:pt idx="3837">
                  <c:v>2013.3689497716894</c:v>
                </c:pt>
                <c:pt idx="3838">
                  <c:v>2013.3716894977167</c:v>
                </c:pt>
                <c:pt idx="3839">
                  <c:v>2013.3744292237443</c:v>
                </c:pt>
                <c:pt idx="3840">
                  <c:v>2013.3771689497717</c:v>
                </c:pt>
                <c:pt idx="3841">
                  <c:v>2013.379908675799</c:v>
                </c:pt>
                <c:pt idx="3842">
                  <c:v>2013.3826484018264</c:v>
                </c:pt>
                <c:pt idx="3843">
                  <c:v>2013.3853881278537</c:v>
                </c:pt>
                <c:pt idx="3844">
                  <c:v>2013.3881278538813</c:v>
                </c:pt>
                <c:pt idx="3845">
                  <c:v>2013.3908675799087</c:v>
                </c:pt>
                <c:pt idx="3846">
                  <c:v>2013.393607305936</c:v>
                </c:pt>
                <c:pt idx="3847">
                  <c:v>2013.3963470319634</c:v>
                </c:pt>
                <c:pt idx="3848">
                  <c:v>2013.3990867579907</c:v>
                </c:pt>
                <c:pt idx="3849">
                  <c:v>2013.4018264840181</c:v>
                </c:pt>
                <c:pt idx="3850">
                  <c:v>2013.4045662100457</c:v>
                </c:pt>
                <c:pt idx="3851">
                  <c:v>2013.407305936073</c:v>
                </c:pt>
                <c:pt idx="3852">
                  <c:v>2013.4100456621004</c:v>
                </c:pt>
                <c:pt idx="3853">
                  <c:v>2013.4127853881278</c:v>
                </c:pt>
                <c:pt idx="3854">
                  <c:v>2013.4155251141551</c:v>
                </c:pt>
                <c:pt idx="3855">
                  <c:v>2013.4194063926941</c:v>
                </c:pt>
                <c:pt idx="3856">
                  <c:v>2013.4221461187215</c:v>
                </c:pt>
                <c:pt idx="3857">
                  <c:v>2013.424885844749</c:v>
                </c:pt>
                <c:pt idx="3858">
                  <c:v>2013.4276255707764</c:v>
                </c:pt>
                <c:pt idx="3859">
                  <c:v>2013.4303652968038</c:v>
                </c:pt>
                <c:pt idx="3860">
                  <c:v>2013.4331050228311</c:v>
                </c:pt>
                <c:pt idx="3861">
                  <c:v>2013.4358447488585</c:v>
                </c:pt>
                <c:pt idx="3862">
                  <c:v>2013.4385844748858</c:v>
                </c:pt>
                <c:pt idx="3863">
                  <c:v>2013.4413242009134</c:v>
                </c:pt>
                <c:pt idx="3864">
                  <c:v>2013.4440639269408</c:v>
                </c:pt>
                <c:pt idx="3865">
                  <c:v>2013.4468036529681</c:v>
                </c:pt>
                <c:pt idx="3866">
                  <c:v>2013.4495433789955</c:v>
                </c:pt>
                <c:pt idx="3867">
                  <c:v>2013.4522831050228</c:v>
                </c:pt>
                <c:pt idx="3868">
                  <c:v>2013.4550228310502</c:v>
                </c:pt>
                <c:pt idx="3869">
                  <c:v>2013.4577625570778</c:v>
                </c:pt>
                <c:pt idx="3870">
                  <c:v>2013.4605022831051</c:v>
                </c:pt>
                <c:pt idx="3871">
                  <c:v>2013.4632420091325</c:v>
                </c:pt>
                <c:pt idx="3872">
                  <c:v>2013.4659817351599</c:v>
                </c:pt>
                <c:pt idx="3873">
                  <c:v>2013.4687214611872</c:v>
                </c:pt>
                <c:pt idx="3874">
                  <c:v>2013.4714611872148</c:v>
                </c:pt>
                <c:pt idx="3875">
                  <c:v>2013.4742009132422</c:v>
                </c:pt>
                <c:pt idx="3876">
                  <c:v>2013.4769406392695</c:v>
                </c:pt>
                <c:pt idx="3877">
                  <c:v>2013.4796803652969</c:v>
                </c:pt>
                <c:pt idx="3878">
                  <c:v>2013.4824200913242</c:v>
                </c:pt>
                <c:pt idx="3879">
                  <c:v>2013.4851598173516</c:v>
                </c:pt>
                <c:pt idx="3880">
                  <c:v>2013.4878995433792</c:v>
                </c:pt>
                <c:pt idx="3881">
                  <c:v>2013.4906392694065</c:v>
                </c:pt>
                <c:pt idx="3882">
                  <c:v>2013.4933789954339</c:v>
                </c:pt>
                <c:pt idx="3883">
                  <c:v>2013.4961187214612</c:v>
                </c:pt>
                <c:pt idx="3884">
                  <c:v>2013.4988584474886</c:v>
                </c:pt>
                <c:pt idx="3885">
                  <c:v>2013.501598173516</c:v>
                </c:pt>
                <c:pt idx="3886">
                  <c:v>2013.5027397260274</c:v>
                </c:pt>
                <c:pt idx="3887">
                  <c:v>2013.5054794520547</c:v>
                </c:pt>
                <c:pt idx="3888">
                  <c:v>2013.5082191780823</c:v>
                </c:pt>
                <c:pt idx="3889">
                  <c:v>2013.5109589041097</c:v>
                </c:pt>
                <c:pt idx="3890">
                  <c:v>2013.513698630137</c:v>
                </c:pt>
                <c:pt idx="3891">
                  <c:v>2013.5164383561644</c:v>
                </c:pt>
                <c:pt idx="3892">
                  <c:v>2013.5191780821917</c:v>
                </c:pt>
                <c:pt idx="3893">
                  <c:v>2013.5219178082191</c:v>
                </c:pt>
                <c:pt idx="3894">
                  <c:v>2013.5246575342467</c:v>
                </c:pt>
                <c:pt idx="3895">
                  <c:v>2013.527397260274</c:v>
                </c:pt>
                <c:pt idx="3896">
                  <c:v>2013.5301369863014</c:v>
                </c:pt>
                <c:pt idx="3897">
                  <c:v>2013.5328767123287</c:v>
                </c:pt>
                <c:pt idx="3898">
                  <c:v>2013.5356164383561</c:v>
                </c:pt>
                <c:pt idx="3899">
                  <c:v>2013.5383561643835</c:v>
                </c:pt>
                <c:pt idx="3900">
                  <c:v>2013.541095890411</c:v>
                </c:pt>
                <c:pt idx="3901">
                  <c:v>2013.5438356164384</c:v>
                </c:pt>
                <c:pt idx="3902">
                  <c:v>2013.5465753424658</c:v>
                </c:pt>
                <c:pt idx="3903">
                  <c:v>2013.5493150684931</c:v>
                </c:pt>
                <c:pt idx="3904">
                  <c:v>2013.5520547945205</c:v>
                </c:pt>
                <c:pt idx="3905">
                  <c:v>2013.5547945205481</c:v>
                </c:pt>
                <c:pt idx="3906">
                  <c:v>2013.5575342465754</c:v>
                </c:pt>
                <c:pt idx="3907">
                  <c:v>2013.5602739726028</c:v>
                </c:pt>
                <c:pt idx="3908">
                  <c:v>2013.5630136986301</c:v>
                </c:pt>
                <c:pt idx="3909">
                  <c:v>2013.5657534246575</c:v>
                </c:pt>
                <c:pt idx="3910">
                  <c:v>2013.5684931506848</c:v>
                </c:pt>
                <c:pt idx="3911">
                  <c:v>2013.5712328767124</c:v>
                </c:pt>
                <c:pt idx="3912">
                  <c:v>2013.5739726027398</c:v>
                </c:pt>
                <c:pt idx="3913">
                  <c:v>2013.5767123287671</c:v>
                </c:pt>
                <c:pt idx="3914">
                  <c:v>2013.5794520547945</c:v>
                </c:pt>
                <c:pt idx="3915">
                  <c:v>2013.5821917808219</c:v>
                </c:pt>
                <c:pt idx="3916">
                  <c:v>2013.5860730593606</c:v>
                </c:pt>
                <c:pt idx="3917">
                  <c:v>2013.588812785388</c:v>
                </c:pt>
                <c:pt idx="3918">
                  <c:v>2013.5915525114156</c:v>
                </c:pt>
                <c:pt idx="3919">
                  <c:v>2013.5942922374429</c:v>
                </c:pt>
                <c:pt idx="3920">
                  <c:v>2013.5970319634703</c:v>
                </c:pt>
                <c:pt idx="3921">
                  <c:v>2013.5997716894976</c:v>
                </c:pt>
                <c:pt idx="3922">
                  <c:v>2013.602511415525</c:v>
                </c:pt>
                <c:pt idx="3923">
                  <c:v>2013.6052511415523</c:v>
                </c:pt>
                <c:pt idx="3924">
                  <c:v>2013.6079908675799</c:v>
                </c:pt>
                <c:pt idx="3925">
                  <c:v>2013.6107305936073</c:v>
                </c:pt>
                <c:pt idx="3926">
                  <c:v>2013.6134703196346</c:v>
                </c:pt>
                <c:pt idx="3927">
                  <c:v>2013.616210045662</c:v>
                </c:pt>
                <c:pt idx="3928">
                  <c:v>2013.6189497716894</c:v>
                </c:pt>
                <c:pt idx="3929">
                  <c:v>2013.6216894977167</c:v>
                </c:pt>
                <c:pt idx="3930">
                  <c:v>2013.6244292237443</c:v>
                </c:pt>
                <c:pt idx="3931">
                  <c:v>2013.6271689497717</c:v>
                </c:pt>
                <c:pt idx="3932">
                  <c:v>2013.629908675799</c:v>
                </c:pt>
                <c:pt idx="3933">
                  <c:v>2013.6326484018264</c:v>
                </c:pt>
                <c:pt idx="3934">
                  <c:v>2013.6353881278537</c:v>
                </c:pt>
                <c:pt idx="3935">
                  <c:v>2013.6381278538813</c:v>
                </c:pt>
                <c:pt idx="3936">
                  <c:v>2013.6408675799087</c:v>
                </c:pt>
                <c:pt idx="3937">
                  <c:v>2013.643607305936</c:v>
                </c:pt>
                <c:pt idx="3938">
                  <c:v>2013.6463470319634</c:v>
                </c:pt>
                <c:pt idx="3939">
                  <c:v>2013.6490867579907</c:v>
                </c:pt>
                <c:pt idx="3940">
                  <c:v>2013.6518264840181</c:v>
                </c:pt>
                <c:pt idx="3941">
                  <c:v>2013.6545662100457</c:v>
                </c:pt>
                <c:pt idx="3942">
                  <c:v>2013.657305936073</c:v>
                </c:pt>
                <c:pt idx="3943">
                  <c:v>2013.6600456621004</c:v>
                </c:pt>
                <c:pt idx="3944">
                  <c:v>2013.6627853881278</c:v>
                </c:pt>
                <c:pt idx="3945">
                  <c:v>2013.6655251141551</c:v>
                </c:pt>
                <c:pt idx="3946">
                  <c:v>2013.6682648401825</c:v>
                </c:pt>
                <c:pt idx="3947">
                  <c:v>2013.6694063926941</c:v>
                </c:pt>
                <c:pt idx="3948">
                  <c:v>2013.6721461187215</c:v>
                </c:pt>
                <c:pt idx="3949">
                  <c:v>2013.674885844749</c:v>
                </c:pt>
                <c:pt idx="3950">
                  <c:v>2013.6776255707764</c:v>
                </c:pt>
                <c:pt idx="3951">
                  <c:v>2013.6803652968038</c:v>
                </c:pt>
                <c:pt idx="3952">
                  <c:v>2013.6831050228311</c:v>
                </c:pt>
                <c:pt idx="3953">
                  <c:v>2013.6858447488585</c:v>
                </c:pt>
                <c:pt idx="3954">
                  <c:v>2013.6885844748858</c:v>
                </c:pt>
                <c:pt idx="3955">
                  <c:v>2013.6913242009134</c:v>
                </c:pt>
                <c:pt idx="3956">
                  <c:v>2013.6940639269408</c:v>
                </c:pt>
                <c:pt idx="3957">
                  <c:v>2013.6968036529681</c:v>
                </c:pt>
                <c:pt idx="3958">
                  <c:v>2013.6995433789955</c:v>
                </c:pt>
                <c:pt idx="3959">
                  <c:v>2013.7022831050228</c:v>
                </c:pt>
                <c:pt idx="3960">
                  <c:v>2013.7050228310502</c:v>
                </c:pt>
                <c:pt idx="3961">
                  <c:v>2013.7077625570778</c:v>
                </c:pt>
                <c:pt idx="3962">
                  <c:v>2013.7105022831051</c:v>
                </c:pt>
                <c:pt idx="3963">
                  <c:v>2013.7132420091325</c:v>
                </c:pt>
                <c:pt idx="3964">
                  <c:v>2013.7159817351599</c:v>
                </c:pt>
                <c:pt idx="3965">
                  <c:v>2013.7187214611872</c:v>
                </c:pt>
                <c:pt idx="3966">
                  <c:v>2013.7214611872148</c:v>
                </c:pt>
                <c:pt idx="3967">
                  <c:v>2013.7242009132422</c:v>
                </c:pt>
                <c:pt idx="3968">
                  <c:v>2013.7269406392695</c:v>
                </c:pt>
                <c:pt idx="3969">
                  <c:v>2013.7296803652969</c:v>
                </c:pt>
                <c:pt idx="3970">
                  <c:v>2013.7324200913242</c:v>
                </c:pt>
                <c:pt idx="3971">
                  <c:v>2013.7351598173516</c:v>
                </c:pt>
                <c:pt idx="3972">
                  <c:v>2013.7378995433792</c:v>
                </c:pt>
                <c:pt idx="3973">
                  <c:v>2013.7406392694065</c:v>
                </c:pt>
                <c:pt idx="3974">
                  <c:v>2013.7433789954339</c:v>
                </c:pt>
                <c:pt idx="3975">
                  <c:v>2013.7461187214612</c:v>
                </c:pt>
                <c:pt idx="3976">
                  <c:v>2013.7488584474886</c:v>
                </c:pt>
                <c:pt idx="3977">
                  <c:v>2013.751598173516</c:v>
                </c:pt>
                <c:pt idx="3978">
                  <c:v>2013.7527397260274</c:v>
                </c:pt>
                <c:pt idx="3979">
                  <c:v>2013.7554794520547</c:v>
                </c:pt>
                <c:pt idx="3980">
                  <c:v>2013.7582191780823</c:v>
                </c:pt>
                <c:pt idx="3981">
                  <c:v>2013.7609589041097</c:v>
                </c:pt>
                <c:pt idx="3982">
                  <c:v>2013.763698630137</c:v>
                </c:pt>
                <c:pt idx="3983">
                  <c:v>2013.7664383561644</c:v>
                </c:pt>
                <c:pt idx="3984">
                  <c:v>2013.7691780821917</c:v>
                </c:pt>
                <c:pt idx="3985">
                  <c:v>2013.7719178082191</c:v>
                </c:pt>
                <c:pt idx="3986">
                  <c:v>2013.7746575342467</c:v>
                </c:pt>
                <c:pt idx="3987">
                  <c:v>2013.777397260274</c:v>
                </c:pt>
                <c:pt idx="3988">
                  <c:v>2013.7801369863014</c:v>
                </c:pt>
                <c:pt idx="3989">
                  <c:v>2013.7828767123287</c:v>
                </c:pt>
                <c:pt idx="3990">
                  <c:v>2013.7856164383561</c:v>
                </c:pt>
                <c:pt idx="3991">
                  <c:v>2013.7883561643835</c:v>
                </c:pt>
                <c:pt idx="3992">
                  <c:v>2013.791095890411</c:v>
                </c:pt>
                <c:pt idx="3993">
                  <c:v>2013.7938356164384</c:v>
                </c:pt>
                <c:pt idx="3994">
                  <c:v>2013.7965753424658</c:v>
                </c:pt>
                <c:pt idx="3995">
                  <c:v>2013.7993150684931</c:v>
                </c:pt>
                <c:pt idx="3996">
                  <c:v>2013.8020547945205</c:v>
                </c:pt>
                <c:pt idx="3997">
                  <c:v>2013.8047945205481</c:v>
                </c:pt>
                <c:pt idx="3998">
                  <c:v>2013.8075342465754</c:v>
                </c:pt>
                <c:pt idx="3999">
                  <c:v>2013.8102739726028</c:v>
                </c:pt>
                <c:pt idx="4000">
                  <c:v>2013.8130136986301</c:v>
                </c:pt>
                <c:pt idx="4001">
                  <c:v>2013.8157534246575</c:v>
                </c:pt>
                <c:pt idx="4002">
                  <c:v>2013.8184931506848</c:v>
                </c:pt>
                <c:pt idx="4003">
                  <c:v>2013.8212328767124</c:v>
                </c:pt>
                <c:pt idx="4004">
                  <c:v>2013.8239726027398</c:v>
                </c:pt>
                <c:pt idx="4005">
                  <c:v>2013.8267123287671</c:v>
                </c:pt>
                <c:pt idx="4006">
                  <c:v>2013.8294520547945</c:v>
                </c:pt>
                <c:pt idx="4007">
                  <c:v>2013.8321917808219</c:v>
                </c:pt>
                <c:pt idx="4008">
                  <c:v>2013.8360730593606</c:v>
                </c:pt>
                <c:pt idx="4009">
                  <c:v>2013.838812785388</c:v>
                </c:pt>
                <c:pt idx="4010">
                  <c:v>2013.8415525114156</c:v>
                </c:pt>
                <c:pt idx="4011">
                  <c:v>2013.8442922374429</c:v>
                </c:pt>
                <c:pt idx="4012">
                  <c:v>2013.8470319634703</c:v>
                </c:pt>
                <c:pt idx="4013">
                  <c:v>2013.8497716894976</c:v>
                </c:pt>
                <c:pt idx="4014">
                  <c:v>2013.852511415525</c:v>
                </c:pt>
                <c:pt idx="4015">
                  <c:v>2013.8552511415523</c:v>
                </c:pt>
                <c:pt idx="4016">
                  <c:v>2013.8579908675799</c:v>
                </c:pt>
                <c:pt idx="4017">
                  <c:v>2013.8607305936073</c:v>
                </c:pt>
                <c:pt idx="4018">
                  <c:v>2013.8634703196346</c:v>
                </c:pt>
                <c:pt idx="4019">
                  <c:v>2013.866210045662</c:v>
                </c:pt>
                <c:pt idx="4020">
                  <c:v>2013.8689497716894</c:v>
                </c:pt>
                <c:pt idx="4021">
                  <c:v>2013.8716894977167</c:v>
                </c:pt>
                <c:pt idx="4022">
                  <c:v>2013.8744292237443</c:v>
                </c:pt>
                <c:pt idx="4023">
                  <c:v>2013.8771689497717</c:v>
                </c:pt>
                <c:pt idx="4024">
                  <c:v>2013.879908675799</c:v>
                </c:pt>
                <c:pt idx="4025">
                  <c:v>2013.8826484018264</c:v>
                </c:pt>
                <c:pt idx="4026">
                  <c:v>2013.8853881278537</c:v>
                </c:pt>
                <c:pt idx="4027">
                  <c:v>2013.8881278538813</c:v>
                </c:pt>
                <c:pt idx="4028">
                  <c:v>2013.8908675799087</c:v>
                </c:pt>
                <c:pt idx="4029">
                  <c:v>2013.893607305936</c:v>
                </c:pt>
                <c:pt idx="4030">
                  <c:v>2013.8963470319634</c:v>
                </c:pt>
                <c:pt idx="4031">
                  <c:v>2013.8990867579907</c:v>
                </c:pt>
                <c:pt idx="4032">
                  <c:v>2013.9018264840181</c:v>
                </c:pt>
                <c:pt idx="4033">
                  <c:v>2013.9045662100457</c:v>
                </c:pt>
                <c:pt idx="4034">
                  <c:v>2013.907305936073</c:v>
                </c:pt>
                <c:pt idx="4035">
                  <c:v>2013.9100456621004</c:v>
                </c:pt>
                <c:pt idx="4036">
                  <c:v>2013.9127853881278</c:v>
                </c:pt>
                <c:pt idx="4037">
                  <c:v>2013.9155251141551</c:v>
                </c:pt>
                <c:pt idx="4038">
                  <c:v>2013.9182648401825</c:v>
                </c:pt>
                <c:pt idx="4039">
                  <c:v>2013.9194063926941</c:v>
                </c:pt>
                <c:pt idx="4040">
                  <c:v>2013.9221461187215</c:v>
                </c:pt>
                <c:pt idx="4041">
                  <c:v>2013.924885844749</c:v>
                </c:pt>
                <c:pt idx="4042">
                  <c:v>2013.9276255707764</c:v>
                </c:pt>
                <c:pt idx="4043">
                  <c:v>2013.9303652968038</c:v>
                </c:pt>
                <c:pt idx="4044">
                  <c:v>2013.9331050228311</c:v>
                </c:pt>
                <c:pt idx="4045">
                  <c:v>2013.9358447488585</c:v>
                </c:pt>
                <c:pt idx="4046">
                  <c:v>2013.9385844748858</c:v>
                </c:pt>
                <c:pt idx="4047">
                  <c:v>2013.9413242009134</c:v>
                </c:pt>
                <c:pt idx="4048">
                  <c:v>2013.9440639269408</c:v>
                </c:pt>
                <c:pt idx="4049">
                  <c:v>2013.9468036529681</c:v>
                </c:pt>
                <c:pt idx="4050">
                  <c:v>2013.9495433789955</c:v>
                </c:pt>
                <c:pt idx="4051">
                  <c:v>2013.9522831050228</c:v>
                </c:pt>
                <c:pt idx="4052">
                  <c:v>2013.9550228310502</c:v>
                </c:pt>
                <c:pt idx="4053">
                  <c:v>2013.9577625570778</c:v>
                </c:pt>
                <c:pt idx="4054">
                  <c:v>2013.9605022831051</c:v>
                </c:pt>
                <c:pt idx="4055">
                  <c:v>2013.9632420091325</c:v>
                </c:pt>
                <c:pt idx="4056">
                  <c:v>2013.9659817351599</c:v>
                </c:pt>
                <c:pt idx="4057">
                  <c:v>2013.9687214611872</c:v>
                </c:pt>
                <c:pt idx="4058">
                  <c:v>2013.9714611872148</c:v>
                </c:pt>
                <c:pt idx="4059">
                  <c:v>2013.9742009132422</c:v>
                </c:pt>
                <c:pt idx="4060">
                  <c:v>2013.9769406392695</c:v>
                </c:pt>
                <c:pt idx="4061">
                  <c:v>2013.9796803652969</c:v>
                </c:pt>
                <c:pt idx="4062">
                  <c:v>2013.9824200913242</c:v>
                </c:pt>
                <c:pt idx="4063">
                  <c:v>2013.9851598173516</c:v>
                </c:pt>
                <c:pt idx="4064">
                  <c:v>2013.9878995433792</c:v>
                </c:pt>
                <c:pt idx="4065">
                  <c:v>2013.9906392694065</c:v>
                </c:pt>
                <c:pt idx="4066">
                  <c:v>2013.9933789954339</c:v>
                </c:pt>
                <c:pt idx="4067">
                  <c:v>2013.9961187214612</c:v>
                </c:pt>
                <c:pt idx="4068">
                  <c:v>2013.9988584474886</c:v>
                </c:pt>
                <c:pt idx="4069">
                  <c:v>2014.0027397260274</c:v>
                </c:pt>
                <c:pt idx="4070">
                  <c:v>2014.0054794520547</c:v>
                </c:pt>
                <c:pt idx="4071">
                  <c:v>2014.0082191780823</c:v>
                </c:pt>
                <c:pt idx="4072">
                  <c:v>2014.0109589041097</c:v>
                </c:pt>
                <c:pt idx="4073">
                  <c:v>2014.013698630137</c:v>
                </c:pt>
                <c:pt idx="4074">
                  <c:v>2014.0164383561644</c:v>
                </c:pt>
                <c:pt idx="4075">
                  <c:v>2014.0191780821917</c:v>
                </c:pt>
                <c:pt idx="4076">
                  <c:v>2014.0219178082191</c:v>
                </c:pt>
                <c:pt idx="4077">
                  <c:v>2014.0246575342467</c:v>
                </c:pt>
                <c:pt idx="4078">
                  <c:v>2014.027397260274</c:v>
                </c:pt>
                <c:pt idx="4079">
                  <c:v>2014.0301369863014</c:v>
                </c:pt>
                <c:pt idx="4080">
                  <c:v>2014.0328767123287</c:v>
                </c:pt>
                <c:pt idx="4081">
                  <c:v>2014.0356164383561</c:v>
                </c:pt>
                <c:pt idx="4082">
                  <c:v>2014.0383561643835</c:v>
                </c:pt>
                <c:pt idx="4083">
                  <c:v>2014.041095890411</c:v>
                </c:pt>
                <c:pt idx="4084">
                  <c:v>2014.0438356164384</c:v>
                </c:pt>
                <c:pt idx="4085">
                  <c:v>2014.0465753424658</c:v>
                </c:pt>
                <c:pt idx="4086">
                  <c:v>2014.0493150684931</c:v>
                </c:pt>
                <c:pt idx="4087">
                  <c:v>2014.0520547945205</c:v>
                </c:pt>
                <c:pt idx="4088">
                  <c:v>2014.0547945205481</c:v>
                </c:pt>
                <c:pt idx="4089">
                  <c:v>2014.0575342465754</c:v>
                </c:pt>
                <c:pt idx="4090">
                  <c:v>2014.0602739726028</c:v>
                </c:pt>
                <c:pt idx="4091">
                  <c:v>2014.0630136986301</c:v>
                </c:pt>
                <c:pt idx="4092">
                  <c:v>2014.0657534246575</c:v>
                </c:pt>
                <c:pt idx="4093">
                  <c:v>2014.0684931506848</c:v>
                </c:pt>
                <c:pt idx="4094">
                  <c:v>2014.0712328767124</c:v>
                </c:pt>
                <c:pt idx="4095">
                  <c:v>2014.0739726027398</c:v>
                </c:pt>
                <c:pt idx="4096">
                  <c:v>2014.0767123287671</c:v>
                </c:pt>
                <c:pt idx="4097">
                  <c:v>2014.0794520547945</c:v>
                </c:pt>
                <c:pt idx="4098">
                  <c:v>2014.0821917808219</c:v>
                </c:pt>
                <c:pt idx="4099">
                  <c:v>2014.0849315068492</c:v>
                </c:pt>
                <c:pt idx="4100">
                  <c:v>2014.0860730593606</c:v>
                </c:pt>
                <c:pt idx="4101">
                  <c:v>2014.088812785388</c:v>
                </c:pt>
                <c:pt idx="4102">
                  <c:v>2014.0915525114156</c:v>
                </c:pt>
                <c:pt idx="4103">
                  <c:v>2014.0942922374429</c:v>
                </c:pt>
                <c:pt idx="4104">
                  <c:v>2014.0970319634703</c:v>
                </c:pt>
                <c:pt idx="4105">
                  <c:v>2014.0997716894976</c:v>
                </c:pt>
                <c:pt idx="4106">
                  <c:v>2014.102511415525</c:v>
                </c:pt>
                <c:pt idx="4107">
                  <c:v>2014.1052511415523</c:v>
                </c:pt>
                <c:pt idx="4108">
                  <c:v>2014.1079908675799</c:v>
                </c:pt>
                <c:pt idx="4109">
                  <c:v>2014.1107305936073</c:v>
                </c:pt>
                <c:pt idx="4110">
                  <c:v>2014.1134703196346</c:v>
                </c:pt>
                <c:pt idx="4111">
                  <c:v>2014.116210045662</c:v>
                </c:pt>
                <c:pt idx="4112">
                  <c:v>2014.1189497716894</c:v>
                </c:pt>
                <c:pt idx="4113">
                  <c:v>2014.1216894977167</c:v>
                </c:pt>
                <c:pt idx="4114">
                  <c:v>2014.1244292237443</c:v>
                </c:pt>
                <c:pt idx="4115">
                  <c:v>2014.1271689497717</c:v>
                </c:pt>
                <c:pt idx="4116">
                  <c:v>2014.129908675799</c:v>
                </c:pt>
                <c:pt idx="4117">
                  <c:v>2014.1326484018264</c:v>
                </c:pt>
                <c:pt idx="4118">
                  <c:v>2014.1353881278537</c:v>
                </c:pt>
                <c:pt idx="4119">
                  <c:v>2014.1381278538813</c:v>
                </c:pt>
                <c:pt idx="4120">
                  <c:v>2014.1408675799087</c:v>
                </c:pt>
                <c:pt idx="4121">
                  <c:v>2014.143607305936</c:v>
                </c:pt>
                <c:pt idx="4122">
                  <c:v>2014.1463470319634</c:v>
                </c:pt>
                <c:pt idx="4123">
                  <c:v>2014.1490867579907</c:v>
                </c:pt>
                <c:pt idx="4124">
                  <c:v>2014.1518264840181</c:v>
                </c:pt>
                <c:pt idx="4125">
                  <c:v>2014.1545662100457</c:v>
                </c:pt>
                <c:pt idx="4126">
                  <c:v>2014.157305936073</c:v>
                </c:pt>
                <c:pt idx="4127">
                  <c:v>2014.1600456621004</c:v>
                </c:pt>
                <c:pt idx="4128">
                  <c:v>2014.1627853881278</c:v>
                </c:pt>
                <c:pt idx="4129">
                  <c:v>2014.1655251141551</c:v>
                </c:pt>
                <c:pt idx="4130">
                  <c:v>2014.1682648401825</c:v>
                </c:pt>
                <c:pt idx="4131">
                  <c:v>2014.1694063926941</c:v>
                </c:pt>
                <c:pt idx="4132">
                  <c:v>2014.1721461187215</c:v>
                </c:pt>
                <c:pt idx="4133">
                  <c:v>2014.174885844749</c:v>
                </c:pt>
                <c:pt idx="4134">
                  <c:v>2014.1776255707764</c:v>
                </c:pt>
                <c:pt idx="4135">
                  <c:v>2014.1803652968038</c:v>
                </c:pt>
                <c:pt idx="4136">
                  <c:v>2014.1831050228311</c:v>
                </c:pt>
                <c:pt idx="4137">
                  <c:v>2014.1858447488585</c:v>
                </c:pt>
                <c:pt idx="4138">
                  <c:v>2014.1885844748858</c:v>
                </c:pt>
                <c:pt idx="4139">
                  <c:v>2014.1913242009134</c:v>
                </c:pt>
                <c:pt idx="4140">
                  <c:v>2014.1940639269408</c:v>
                </c:pt>
                <c:pt idx="4141">
                  <c:v>2014.1968036529681</c:v>
                </c:pt>
                <c:pt idx="4142">
                  <c:v>2014.1995433789955</c:v>
                </c:pt>
                <c:pt idx="4143">
                  <c:v>2014.2022831050228</c:v>
                </c:pt>
                <c:pt idx="4144">
                  <c:v>2014.2050228310502</c:v>
                </c:pt>
                <c:pt idx="4145">
                  <c:v>2014.2077625570778</c:v>
                </c:pt>
                <c:pt idx="4146">
                  <c:v>2014.2105022831051</c:v>
                </c:pt>
                <c:pt idx="4147">
                  <c:v>2014.2132420091325</c:v>
                </c:pt>
                <c:pt idx="4148">
                  <c:v>2014.2159817351599</c:v>
                </c:pt>
                <c:pt idx="4149">
                  <c:v>2014.2187214611872</c:v>
                </c:pt>
                <c:pt idx="4150">
                  <c:v>2014.2214611872148</c:v>
                </c:pt>
                <c:pt idx="4151">
                  <c:v>2014.2242009132422</c:v>
                </c:pt>
                <c:pt idx="4152">
                  <c:v>2014.2269406392695</c:v>
                </c:pt>
                <c:pt idx="4153">
                  <c:v>2014.2296803652969</c:v>
                </c:pt>
                <c:pt idx="4154">
                  <c:v>2014.2324200913242</c:v>
                </c:pt>
                <c:pt idx="4155">
                  <c:v>2014.2351598173516</c:v>
                </c:pt>
                <c:pt idx="4156">
                  <c:v>2014.2378995433792</c:v>
                </c:pt>
                <c:pt idx="4157">
                  <c:v>2014.2406392694065</c:v>
                </c:pt>
                <c:pt idx="4158">
                  <c:v>2014.2433789954339</c:v>
                </c:pt>
                <c:pt idx="4159">
                  <c:v>2014.2527397260274</c:v>
                </c:pt>
                <c:pt idx="4160">
                  <c:v>2014.2554794520547</c:v>
                </c:pt>
                <c:pt idx="4161">
                  <c:v>2014.2582191780823</c:v>
                </c:pt>
                <c:pt idx="4162">
                  <c:v>2014.2609589041097</c:v>
                </c:pt>
                <c:pt idx="4163">
                  <c:v>2014.263698630137</c:v>
                </c:pt>
                <c:pt idx="4164">
                  <c:v>2014.2664383561644</c:v>
                </c:pt>
                <c:pt idx="4165">
                  <c:v>2014.2691780821917</c:v>
                </c:pt>
                <c:pt idx="4166">
                  <c:v>2014.2719178082191</c:v>
                </c:pt>
                <c:pt idx="4167">
                  <c:v>2014.2746575342467</c:v>
                </c:pt>
                <c:pt idx="4168">
                  <c:v>2014.277397260274</c:v>
                </c:pt>
                <c:pt idx="4169">
                  <c:v>2014.2801369863014</c:v>
                </c:pt>
                <c:pt idx="4170">
                  <c:v>2014.2828767123287</c:v>
                </c:pt>
                <c:pt idx="4171">
                  <c:v>2014.2856164383561</c:v>
                </c:pt>
                <c:pt idx="4172">
                  <c:v>2014.2883561643835</c:v>
                </c:pt>
                <c:pt idx="4173">
                  <c:v>2014.291095890411</c:v>
                </c:pt>
                <c:pt idx="4174">
                  <c:v>2014.2938356164384</c:v>
                </c:pt>
                <c:pt idx="4175">
                  <c:v>2014.2965753424658</c:v>
                </c:pt>
                <c:pt idx="4176">
                  <c:v>2014.2993150684931</c:v>
                </c:pt>
                <c:pt idx="4177">
                  <c:v>2014.3020547945205</c:v>
                </c:pt>
                <c:pt idx="4178">
                  <c:v>2014.3047945205481</c:v>
                </c:pt>
                <c:pt idx="4179">
                  <c:v>2014.3075342465754</c:v>
                </c:pt>
                <c:pt idx="4180">
                  <c:v>2014.3102739726028</c:v>
                </c:pt>
                <c:pt idx="4181">
                  <c:v>2014.3130136986301</c:v>
                </c:pt>
                <c:pt idx="4182">
                  <c:v>2014.3157534246575</c:v>
                </c:pt>
                <c:pt idx="4183">
                  <c:v>2014.3184931506848</c:v>
                </c:pt>
                <c:pt idx="4184">
                  <c:v>2014.3212328767124</c:v>
                </c:pt>
                <c:pt idx="4185">
                  <c:v>2014.3239726027398</c:v>
                </c:pt>
                <c:pt idx="4186">
                  <c:v>2014.3267123287671</c:v>
                </c:pt>
                <c:pt idx="4187">
                  <c:v>2014.3294520547945</c:v>
                </c:pt>
                <c:pt idx="4188">
                  <c:v>2014.3321917808219</c:v>
                </c:pt>
                <c:pt idx="4189">
                  <c:v>2014.3349315068492</c:v>
                </c:pt>
                <c:pt idx="4190">
                  <c:v>2014.3360730593606</c:v>
                </c:pt>
                <c:pt idx="4191">
                  <c:v>2014.338812785388</c:v>
                </c:pt>
                <c:pt idx="4192">
                  <c:v>2014.3415525114156</c:v>
                </c:pt>
                <c:pt idx="4193">
                  <c:v>2014.3442922374429</c:v>
                </c:pt>
                <c:pt idx="4194">
                  <c:v>2014.3470319634703</c:v>
                </c:pt>
                <c:pt idx="4195">
                  <c:v>2014.3497716894976</c:v>
                </c:pt>
                <c:pt idx="4196">
                  <c:v>2014.352511415525</c:v>
                </c:pt>
                <c:pt idx="4197">
                  <c:v>2014.3552511415523</c:v>
                </c:pt>
                <c:pt idx="4198">
                  <c:v>2014.3579908675799</c:v>
                </c:pt>
                <c:pt idx="4199">
                  <c:v>2014.3607305936073</c:v>
                </c:pt>
                <c:pt idx="4200">
                  <c:v>2014.3634703196346</c:v>
                </c:pt>
                <c:pt idx="4201">
                  <c:v>2014.366210045662</c:v>
                </c:pt>
                <c:pt idx="4202">
                  <c:v>2014.3689497716894</c:v>
                </c:pt>
                <c:pt idx="4203">
                  <c:v>2014.3716894977167</c:v>
                </c:pt>
                <c:pt idx="4204">
                  <c:v>2014.3744292237443</c:v>
                </c:pt>
                <c:pt idx="4205">
                  <c:v>2014.3771689497717</c:v>
                </c:pt>
                <c:pt idx="4206">
                  <c:v>2014.379908675799</c:v>
                </c:pt>
                <c:pt idx="4207">
                  <c:v>2014.3826484018264</c:v>
                </c:pt>
                <c:pt idx="4208">
                  <c:v>2014.3853881278537</c:v>
                </c:pt>
                <c:pt idx="4209">
                  <c:v>2014.3881278538813</c:v>
                </c:pt>
                <c:pt idx="4210">
                  <c:v>2014.3908675799087</c:v>
                </c:pt>
                <c:pt idx="4211">
                  <c:v>2014.393607305936</c:v>
                </c:pt>
                <c:pt idx="4212">
                  <c:v>2014.3963470319634</c:v>
                </c:pt>
                <c:pt idx="4213">
                  <c:v>2014.3990867579907</c:v>
                </c:pt>
                <c:pt idx="4214">
                  <c:v>2014.4018264840181</c:v>
                </c:pt>
                <c:pt idx="4215">
                  <c:v>2014.4045662100457</c:v>
                </c:pt>
                <c:pt idx="4216">
                  <c:v>2014.407305936073</c:v>
                </c:pt>
                <c:pt idx="4217">
                  <c:v>2014.4100456621004</c:v>
                </c:pt>
                <c:pt idx="4218">
                  <c:v>2014.4127853881278</c:v>
                </c:pt>
                <c:pt idx="4219">
                  <c:v>2014.4155251141551</c:v>
                </c:pt>
                <c:pt idx="4220">
                  <c:v>2014.4194063926941</c:v>
                </c:pt>
                <c:pt idx="4221">
                  <c:v>2014.4221461187215</c:v>
                </c:pt>
                <c:pt idx="4222">
                  <c:v>2014.424885844749</c:v>
                </c:pt>
                <c:pt idx="4223">
                  <c:v>2014.4276255707764</c:v>
                </c:pt>
                <c:pt idx="4224">
                  <c:v>2014.4303652968038</c:v>
                </c:pt>
                <c:pt idx="4225">
                  <c:v>2014.4331050228311</c:v>
                </c:pt>
                <c:pt idx="4226">
                  <c:v>2014.4358447488585</c:v>
                </c:pt>
                <c:pt idx="4227">
                  <c:v>2014.4385844748858</c:v>
                </c:pt>
                <c:pt idx="4228">
                  <c:v>2014.4413242009134</c:v>
                </c:pt>
                <c:pt idx="4229">
                  <c:v>2014.4440639269408</c:v>
                </c:pt>
                <c:pt idx="4230">
                  <c:v>2014.4468036529681</c:v>
                </c:pt>
                <c:pt idx="4231">
                  <c:v>2014.4495433789955</c:v>
                </c:pt>
                <c:pt idx="4232">
                  <c:v>2014.4522831050228</c:v>
                </c:pt>
                <c:pt idx="4233">
                  <c:v>2014.4550228310502</c:v>
                </c:pt>
                <c:pt idx="4234">
                  <c:v>2014.4577625570778</c:v>
                </c:pt>
                <c:pt idx="4235">
                  <c:v>2014.4605022831051</c:v>
                </c:pt>
                <c:pt idx="4236">
                  <c:v>2014.4632420091325</c:v>
                </c:pt>
                <c:pt idx="4237">
                  <c:v>2014.4659817351599</c:v>
                </c:pt>
                <c:pt idx="4238">
                  <c:v>2014.4687214611872</c:v>
                </c:pt>
                <c:pt idx="4239">
                  <c:v>2014.4714611872148</c:v>
                </c:pt>
                <c:pt idx="4240">
                  <c:v>2014.4742009132422</c:v>
                </c:pt>
                <c:pt idx="4241">
                  <c:v>2014.4769406392695</c:v>
                </c:pt>
                <c:pt idx="4242">
                  <c:v>2014.4796803652969</c:v>
                </c:pt>
                <c:pt idx="4243">
                  <c:v>2014.4824200913242</c:v>
                </c:pt>
                <c:pt idx="4244">
                  <c:v>2014.4851598173516</c:v>
                </c:pt>
                <c:pt idx="4245">
                  <c:v>2014.4878995433792</c:v>
                </c:pt>
                <c:pt idx="4246">
                  <c:v>2014.4906392694065</c:v>
                </c:pt>
                <c:pt idx="4247">
                  <c:v>2014.4933789954339</c:v>
                </c:pt>
                <c:pt idx="4248">
                  <c:v>2014.4961187214612</c:v>
                </c:pt>
                <c:pt idx="4249">
                  <c:v>2014.4988584474886</c:v>
                </c:pt>
                <c:pt idx="4250">
                  <c:v>2014.501598173516</c:v>
                </c:pt>
                <c:pt idx="4251">
                  <c:v>2014.5027397260274</c:v>
                </c:pt>
                <c:pt idx="4252">
                  <c:v>2014.5054794520547</c:v>
                </c:pt>
                <c:pt idx="4253">
                  <c:v>2014.5082191780823</c:v>
                </c:pt>
                <c:pt idx="4254">
                  <c:v>2014.5109589041097</c:v>
                </c:pt>
                <c:pt idx="4255">
                  <c:v>2014.513698630137</c:v>
                </c:pt>
                <c:pt idx="4256">
                  <c:v>2014.5164383561644</c:v>
                </c:pt>
                <c:pt idx="4257">
                  <c:v>2014.5191780821917</c:v>
                </c:pt>
                <c:pt idx="4258">
                  <c:v>2014.5219178082191</c:v>
                </c:pt>
                <c:pt idx="4259">
                  <c:v>2014.5246575342467</c:v>
                </c:pt>
                <c:pt idx="4260">
                  <c:v>2014.527397260274</c:v>
                </c:pt>
                <c:pt idx="4261">
                  <c:v>2014.5301369863014</c:v>
                </c:pt>
                <c:pt idx="4262">
                  <c:v>2014.5328767123287</c:v>
                </c:pt>
                <c:pt idx="4263">
                  <c:v>2014.5356164383561</c:v>
                </c:pt>
                <c:pt idx="4264">
                  <c:v>2014.5383561643835</c:v>
                </c:pt>
                <c:pt idx="4265">
                  <c:v>2014.541095890411</c:v>
                </c:pt>
                <c:pt idx="4266">
                  <c:v>2014.5438356164384</c:v>
                </c:pt>
                <c:pt idx="4267">
                  <c:v>2014.5465753424658</c:v>
                </c:pt>
                <c:pt idx="4268">
                  <c:v>2014.5493150684931</c:v>
                </c:pt>
                <c:pt idx="4269">
                  <c:v>2014.5520547945205</c:v>
                </c:pt>
                <c:pt idx="4270">
                  <c:v>2014.5547945205481</c:v>
                </c:pt>
                <c:pt idx="4271">
                  <c:v>2014.5575342465754</c:v>
                </c:pt>
                <c:pt idx="4272">
                  <c:v>2014.5602739726028</c:v>
                </c:pt>
                <c:pt idx="4273">
                  <c:v>2014.5630136986301</c:v>
                </c:pt>
                <c:pt idx="4274">
                  <c:v>2014.5657534246575</c:v>
                </c:pt>
                <c:pt idx="4275">
                  <c:v>2014.5684931506848</c:v>
                </c:pt>
                <c:pt idx="4276">
                  <c:v>2014.5712328767124</c:v>
                </c:pt>
                <c:pt idx="4277">
                  <c:v>2014.5739726027398</c:v>
                </c:pt>
                <c:pt idx="4278">
                  <c:v>2014.5767123287671</c:v>
                </c:pt>
                <c:pt idx="4279">
                  <c:v>2014.5794520547945</c:v>
                </c:pt>
                <c:pt idx="4280">
                  <c:v>2014.5821917808219</c:v>
                </c:pt>
                <c:pt idx="4281">
                  <c:v>2014.5860730593606</c:v>
                </c:pt>
                <c:pt idx="4282">
                  <c:v>2014.588812785388</c:v>
                </c:pt>
                <c:pt idx="4283">
                  <c:v>2014.5915525114156</c:v>
                </c:pt>
                <c:pt idx="4284">
                  <c:v>2014.5942922374429</c:v>
                </c:pt>
                <c:pt idx="4285">
                  <c:v>2014.5970319634703</c:v>
                </c:pt>
                <c:pt idx="4286">
                  <c:v>2014.5997716894976</c:v>
                </c:pt>
                <c:pt idx="4287">
                  <c:v>2014.602511415525</c:v>
                </c:pt>
                <c:pt idx="4288">
                  <c:v>2014.6052511415523</c:v>
                </c:pt>
                <c:pt idx="4289">
                  <c:v>2014.6079908675799</c:v>
                </c:pt>
                <c:pt idx="4290">
                  <c:v>2014.6107305936073</c:v>
                </c:pt>
                <c:pt idx="4291">
                  <c:v>2014.6134703196346</c:v>
                </c:pt>
                <c:pt idx="4292">
                  <c:v>2014.616210045662</c:v>
                </c:pt>
                <c:pt idx="4293">
                  <c:v>2014.6189497716894</c:v>
                </c:pt>
                <c:pt idx="4294">
                  <c:v>2014.6216894977167</c:v>
                </c:pt>
                <c:pt idx="4295">
                  <c:v>2014.6244292237443</c:v>
                </c:pt>
                <c:pt idx="4296">
                  <c:v>2014.6271689497717</c:v>
                </c:pt>
                <c:pt idx="4297">
                  <c:v>2014.629908675799</c:v>
                </c:pt>
                <c:pt idx="4298">
                  <c:v>2014.6326484018264</c:v>
                </c:pt>
                <c:pt idx="4299">
                  <c:v>2014.6353881278537</c:v>
                </c:pt>
                <c:pt idx="4300">
                  <c:v>2014.6381278538813</c:v>
                </c:pt>
                <c:pt idx="4301">
                  <c:v>2014.6408675799087</c:v>
                </c:pt>
                <c:pt idx="4302">
                  <c:v>2014.643607305936</c:v>
                </c:pt>
                <c:pt idx="4303">
                  <c:v>2014.6463470319634</c:v>
                </c:pt>
                <c:pt idx="4304">
                  <c:v>2014.6490867579907</c:v>
                </c:pt>
                <c:pt idx="4305">
                  <c:v>2014.6518264840181</c:v>
                </c:pt>
                <c:pt idx="4306">
                  <c:v>2014.6545662100457</c:v>
                </c:pt>
                <c:pt idx="4307">
                  <c:v>2014.657305936073</c:v>
                </c:pt>
                <c:pt idx="4308">
                  <c:v>2014.6600456621004</c:v>
                </c:pt>
                <c:pt idx="4309">
                  <c:v>2014.6627853881278</c:v>
                </c:pt>
                <c:pt idx="4310">
                  <c:v>2014.6655251141551</c:v>
                </c:pt>
                <c:pt idx="4311">
                  <c:v>2014.6682648401825</c:v>
                </c:pt>
                <c:pt idx="4312">
                  <c:v>2014.6694063926941</c:v>
                </c:pt>
                <c:pt idx="4313">
                  <c:v>2014.6721461187215</c:v>
                </c:pt>
                <c:pt idx="4314">
                  <c:v>2014.674885844749</c:v>
                </c:pt>
                <c:pt idx="4315">
                  <c:v>2014.6776255707764</c:v>
                </c:pt>
                <c:pt idx="4316">
                  <c:v>2014.6803652968038</c:v>
                </c:pt>
                <c:pt idx="4317">
                  <c:v>2014.6831050228311</c:v>
                </c:pt>
                <c:pt idx="4318">
                  <c:v>2014.6858447488585</c:v>
                </c:pt>
                <c:pt idx="4319">
                  <c:v>2014.6885844748858</c:v>
                </c:pt>
                <c:pt idx="4320">
                  <c:v>2014.6913242009134</c:v>
                </c:pt>
                <c:pt idx="4321">
                  <c:v>2014.6940639269408</c:v>
                </c:pt>
                <c:pt idx="4322">
                  <c:v>2014.6968036529681</c:v>
                </c:pt>
                <c:pt idx="4323">
                  <c:v>2014.6995433789955</c:v>
                </c:pt>
                <c:pt idx="4324">
                  <c:v>2014.7022831050228</c:v>
                </c:pt>
                <c:pt idx="4325">
                  <c:v>2014.7050228310502</c:v>
                </c:pt>
                <c:pt idx="4326">
                  <c:v>2014.7077625570778</c:v>
                </c:pt>
                <c:pt idx="4327">
                  <c:v>2014.7105022831051</c:v>
                </c:pt>
                <c:pt idx="4328">
                  <c:v>2014.7132420091325</c:v>
                </c:pt>
                <c:pt idx="4329">
                  <c:v>2014.7159817351599</c:v>
                </c:pt>
                <c:pt idx="4330">
                  <c:v>2014.7187214611872</c:v>
                </c:pt>
                <c:pt idx="4331">
                  <c:v>2014.7214611872148</c:v>
                </c:pt>
                <c:pt idx="4332">
                  <c:v>2014.7242009132422</c:v>
                </c:pt>
                <c:pt idx="4333">
                  <c:v>2014.7269406392695</c:v>
                </c:pt>
                <c:pt idx="4334">
                  <c:v>2014.7296803652969</c:v>
                </c:pt>
                <c:pt idx="4335">
                  <c:v>2014.7324200913242</c:v>
                </c:pt>
                <c:pt idx="4336">
                  <c:v>2014.7351598173516</c:v>
                </c:pt>
                <c:pt idx="4337">
                  <c:v>2014.7378995433792</c:v>
                </c:pt>
                <c:pt idx="4338">
                  <c:v>2014.7406392694065</c:v>
                </c:pt>
                <c:pt idx="4339">
                  <c:v>2014.7433789954339</c:v>
                </c:pt>
                <c:pt idx="4340">
                  <c:v>2014.7461187214612</c:v>
                </c:pt>
                <c:pt idx="4341">
                  <c:v>2014.7488584474886</c:v>
                </c:pt>
                <c:pt idx="4342">
                  <c:v>2014.751598173516</c:v>
                </c:pt>
                <c:pt idx="4343">
                  <c:v>2014.7527397260274</c:v>
                </c:pt>
                <c:pt idx="4344">
                  <c:v>2014.7554794520547</c:v>
                </c:pt>
                <c:pt idx="4345">
                  <c:v>2014.7582191780823</c:v>
                </c:pt>
                <c:pt idx="4346">
                  <c:v>2014.7609589041097</c:v>
                </c:pt>
                <c:pt idx="4347">
                  <c:v>2014.763698630137</c:v>
                </c:pt>
                <c:pt idx="4348">
                  <c:v>2014.7664383561644</c:v>
                </c:pt>
                <c:pt idx="4349">
                  <c:v>2014.7691780821917</c:v>
                </c:pt>
                <c:pt idx="4350">
                  <c:v>2014.7719178082191</c:v>
                </c:pt>
                <c:pt idx="4351">
                  <c:v>2014.7746575342467</c:v>
                </c:pt>
                <c:pt idx="4352">
                  <c:v>2014.777397260274</c:v>
                </c:pt>
                <c:pt idx="4353">
                  <c:v>2014.7801369863014</c:v>
                </c:pt>
                <c:pt idx="4354">
                  <c:v>2014.7828767123287</c:v>
                </c:pt>
                <c:pt idx="4355">
                  <c:v>2014.7856164383561</c:v>
                </c:pt>
                <c:pt idx="4356">
                  <c:v>2014.7883561643835</c:v>
                </c:pt>
                <c:pt idx="4357">
                  <c:v>2014.791095890411</c:v>
                </c:pt>
                <c:pt idx="4358">
                  <c:v>2014.7938356164384</c:v>
                </c:pt>
                <c:pt idx="4359">
                  <c:v>2014.7965753424658</c:v>
                </c:pt>
                <c:pt idx="4360">
                  <c:v>2014.7993150684931</c:v>
                </c:pt>
                <c:pt idx="4361">
                  <c:v>2014.8020547945205</c:v>
                </c:pt>
                <c:pt idx="4362">
                  <c:v>2014.8047945205481</c:v>
                </c:pt>
                <c:pt idx="4363">
                  <c:v>2014.8075342465754</c:v>
                </c:pt>
                <c:pt idx="4364">
                  <c:v>2014.8102739726028</c:v>
                </c:pt>
                <c:pt idx="4365">
                  <c:v>2014.8130136986301</c:v>
                </c:pt>
                <c:pt idx="4366">
                  <c:v>2014.8157534246575</c:v>
                </c:pt>
                <c:pt idx="4367">
                  <c:v>2014.8184931506848</c:v>
                </c:pt>
                <c:pt idx="4368">
                  <c:v>2014.8212328767124</c:v>
                </c:pt>
                <c:pt idx="4369">
                  <c:v>2014.8239726027398</c:v>
                </c:pt>
                <c:pt idx="4370">
                  <c:v>2014.8267123287671</c:v>
                </c:pt>
                <c:pt idx="4371">
                  <c:v>2014.8294520547945</c:v>
                </c:pt>
                <c:pt idx="4372">
                  <c:v>2014.8321917808219</c:v>
                </c:pt>
                <c:pt idx="4373">
                  <c:v>2014.8360730593606</c:v>
                </c:pt>
                <c:pt idx="4374">
                  <c:v>2014.838812785388</c:v>
                </c:pt>
                <c:pt idx="4375">
                  <c:v>2014.8415525114156</c:v>
                </c:pt>
                <c:pt idx="4376">
                  <c:v>2014.8442922374429</c:v>
                </c:pt>
                <c:pt idx="4377">
                  <c:v>2014.8470319634703</c:v>
                </c:pt>
                <c:pt idx="4378">
                  <c:v>2014.8497716894976</c:v>
                </c:pt>
                <c:pt idx="4379">
                  <c:v>2014.852511415525</c:v>
                </c:pt>
                <c:pt idx="4380">
                  <c:v>2014.8552511415523</c:v>
                </c:pt>
                <c:pt idx="4381">
                  <c:v>2014.8579908675799</c:v>
                </c:pt>
                <c:pt idx="4382">
                  <c:v>2014.8607305936073</c:v>
                </c:pt>
                <c:pt idx="4383">
                  <c:v>2014.8634703196346</c:v>
                </c:pt>
                <c:pt idx="4384">
                  <c:v>2014.866210045662</c:v>
                </c:pt>
                <c:pt idx="4385">
                  <c:v>2014.8689497716894</c:v>
                </c:pt>
                <c:pt idx="4386">
                  <c:v>2014.8716894977167</c:v>
                </c:pt>
                <c:pt idx="4387">
                  <c:v>2014.8744292237443</c:v>
                </c:pt>
                <c:pt idx="4388">
                  <c:v>2014.8771689497717</c:v>
                </c:pt>
                <c:pt idx="4389">
                  <c:v>2014.879908675799</c:v>
                </c:pt>
                <c:pt idx="4390">
                  <c:v>2014.8826484018264</c:v>
                </c:pt>
                <c:pt idx="4391">
                  <c:v>2014.8853881278537</c:v>
                </c:pt>
                <c:pt idx="4392">
                  <c:v>2014.8881278538813</c:v>
                </c:pt>
                <c:pt idx="4393">
                  <c:v>2014.8908675799087</c:v>
                </c:pt>
                <c:pt idx="4394">
                  <c:v>2014.893607305936</c:v>
                </c:pt>
                <c:pt idx="4395">
                  <c:v>2014.8963470319634</c:v>
                </c:pt>
                <c:pt idx="4396">
                  <c:v>2014.8990867579907</c:v>
                </c:pt>
                <c:pt idx="4397">
                  <c:v>2014.9018264840181</c:v>
                </c:pt>
                <c:pt idx="4398">
                  <c:v>2014.9045662100457</c:v>
                </c:pt>
                <c:pt idx="4399">
                  <c:v>2014.907305936073</c:v>
                </c:pt>
                <c:pt idx="4400">
                  <c:v>2014.9100456621004</c:v>
                </c:pt>
                <c:pt idx="4401">
                  <c:v>2014.9127853881278</c:v>
                </c:pt>
                <c:pt idx="4402">
                  <c:v>2014.9155251141551</c:v>
                </c:pt>
                <c:pt idx="4403">
                  <c:v>2014.9182648401825</c:v>
                </c:pt>
                <c:pt idx="4404">
                  <c:v>2014.9194063926941</c:v>
                </c:pt>
                <c:pt idx="4405">
                  <c:v>2014.9221461187215</c:v>
                </c:pt>
                <c:pt idx="4406">
                  <c:v>2014.924885844749</c:v>
                </c:pt>
                <c:pt idx="4407">
                  <c:v>2014.9276255707764</c:v>
                </c:pt>
                <c:pt idx="4408">
                  <c:v>2014.9303652968038</c:v>
                </c:pt>
                <c:pt idx="4409">
                  <c:v>2014.9331050228311</c:v>
                </c:pt>
                <c:pt idx="4410">
                  <c:v>2014.9358447488585</c:v>
                </c:pt>
                <c:pt idx="4411">
                  <c:v>2014.9385844748858</c:v>
                </c:pt>
                <c:pt idx="4412">
                  <c:v>2014.9413242009134</c:v>
                </c:pt>
                <c:pt idx="4413">
                  <c:v>2014.9440639269408</c:v>
                </c:pt>
                <c:pt idx="4414">
                  <c:v>2014.9468036529681</c:v>
                </c:pt>
                <c:pt idx="4415">
                  <c:v>2014.9495433789955</c:v>
                </c:pt>
                <c:pt idx="4416">
                  <c:v>2014.9522831050228</c:v>
                </c:pt>
                <c:pt idx="4417">
                  <c:v>2014.9550228310502</c:v>
                </c:pt>
                <c:pt idx="4418">
                  <c:v>2014.9577625570778</c:v>
                </c:pt>
                <c:pt idx="4419">
                  <c:v>2014.9605022831051</c:v>
                </c:pt>
                <c:pt idx="4420">
                  <c:v>2014.9632420091325</c:v>
                </c:pt>
                <c:pt idx="4421">
                  <c:v>2014.9659817351599</c:v>
                </c:pt>
                <c:pt idx="4422">
                  <c:v>2014.9687214611872</c:v>
                </c:pt>
                <c:pt idx="4423">
                  <c:v>2014.9714611872148</c:v>
                </c:pt>
                <c:pt idx="4424">
                  <c:v>2014.9742009132422</c:v>
                </c:pt>
                <c:pt idx="4425">
                  <c:v>2014.9769406392695</c:v>
                </c:pt>
                <c:pt idx="4426">
                  <c:v>2014.9796803652969</c:v>
                </c:pt>
                <c:pt idx="4427">
                  <c:v>2014.9824200913242</c:v>
                </c:pt>
                <c:pt idx="4428">
                  <c:v>2014.9851598173516</c:v>
                </c:pt>
                <c:pt idx="4429">
                  <c:v>2014.9878995433792</c:v>
                </c:pt>
                <c:pt idx="4430">
                  <c:v>2014.9906392694065</c:v>
                </c:pt>
                <c:pt idx="4431">
                  <c:v>2014.9933789954339</c:v>
                </c:pt>
                <c:pt idx="4432">
                  <c:v>2014.9961187214612</c:v>
                </c:pt>
                <c:pt idx="4433">
                  <c:v>2014.9988584474886</c:v>
                </c:pt>
                <c:pt idx="4434">
                  <c:v>2015.0027397260274</c:v>
                </c:pt>
                <c:pt idx="4435">
                  <c:v>2015.0054794520547</c:v>
                </c:pt>
                <c:pt idx="4436">
                  <c:v>2015.0082191780823</c:v>
                </c:pt>
                <c:pt idx="4437">
                  <c:v>2015.0109589041097</c:v>
                </c:pt>
                <c:pt idx="4438">
                  <c:v>2015.013698630137</c:v>
                </c:pt>
                <c:pt idx="4439">
                  <c:v>2015.0164383561644</c:v>
                </c:pt>
                <c:pt idx="4440">
                  <c:v>2015.0191780821917</c:v>
                </c:pt>
                <c:pt idx="4441">
                  <c:v>2015.0219178082191</c:v>
                </c:pt>
                <c:pt idx="4442">
                  <c:v>2015.0246575342467</c:v>
                </c:pt>
                <c:pt idx="4443">
                  <c:v>2015.027397260274</c:v>
                </c:pt>
                <c:pt idx="4444">
                  <c:v>2015.0301369863014</c:v>
                </c:pt>
                <c:pt idx="4445">
                  <c:v>2015.0328767123287</c:v>
                </c:pt>
                <c:pt idx="4446">
                  <c:v>2015.0356164383561</c:v>
                </c:pt>
                <c:pt idx="4447">
                  <c:v>2015.0383561643835</c:v>
                </c:pt>
                <c:pt idx="4448">
                  <c:v>2015.041095890411</c:v>
                </c:pt>
                <c:pt idx="4449">
                  <c:v>2015.0438356164384</c:v>
                </c:pt>
                <c:pt idx="4450">
                  <c:v>2015.0465753424658</c:v>
                </c:pt>
                <c:pt idx="4451">
                  <c:v>2015.0493150684931</c:v>
                </c:pt>
                <c:pt idx="4452">
                  <c:v>2015.0520547945205</c:v>
                </c:pt>
                <c:pt idx="4453">
                  <c:v>2015.0547945205481</c:v>
                </c:pt>
                <c:pt idx="4454">
                  <c:v>2015.0575342465754</c:v>
                </c:pt>
                <c:pt idx="4455">
                  <c:v>2015.0602739726028</c:v>
                </c:pt>
                <c:pt idx="4456">
                  <c:v>2015.0630136986301</c:v>
                </c:pt>
                <c:pt idx="4457">
                  <c:v>2015.0657534246575</c:v>
                </c:pt>
                <c:pt idx="4458">
                  <c:v>2015.0684931506848</c:v>
                </c:pt>
                <c:pt idx="4459">
                  <c:v>2015.0712328767124</c:v>
                </c:pt>
                <c:pt idx="4460">
                  <c:v>2015.0739726027398</c:v>
                </c:pt>
                <c:pt idx="4461">
                  <c:v>2015.0767123287671</c:v>
                </c:pt>
                <c:pt idx="4462">
                  <c:v>2015.0794520547945</c:v>
                </c:pt>
                <c:pt idx="4463">
                  <c:v>2015.0821917808219</c:v>
                </c:pt>
                <c:pt idx="4464">
                  <c:v>2015.0849315068492</c:v>
                </c:pt>
                <c:pt idx="4465">
                  <c:v>2015.0860730593606</c:v>
                </c:pt>
                <c:pt idx="4466">
                  <c:v>2015.088812785388</c:v>
                </c:pt>
                <c:pt idx="4467">
                  <c:v>2015.0915525114156</c:v>
                </c:pt>
                <c:pt idx="4468">
                  <c:v>2015.0942922374429</c:v>
                </c:pt>
                <c:pt idx="4469">
                  <c:v>2015.0970319634703</c:v>
                </c:pt>
                <c:pt idx="4470">
                  <c:v>2015.0997716894976</c:v>
                </c:pt>
                <c:pt idx="4471">
                  <c:v>2015.102511415525</c:v>
                </c:pt>
                <c:pt idx="4472">
                  <c:v>2015.1052511415523</c:v>
                </c:pt>
                <c:pt idx="4473">
                  <c:v>2015.1079908675799</c:v>
                </c:pt>
                <c:pt idx="4474">
                  <c:v>2015.1107305936073</c:v>
                </c:pt>
                <c:pt idx="4475">
                  <c:v>2015.1134703196346</c:v>
                </c:pt>
                <c:pt idx="4476">
                  <c:v>2015.116210045662</c:v>
                </c:pt>
                <c:pt idx="4477">
                  <c:v>2015.1189497716894</c:v>
                </c:pt>
                <c:pt idx="4478">
                  <c:v>2015.1216894977167</c:v>
                </c:pt>
                <c:pt idx="4479">
                  <c:v>2015.1244292237443</c:v>
                </c:pt>
                <c:pt idx="4480">
                  <c:v>2015.1271689497717</c:v>
                </c:pt>
                <c:pt idx="4481">
                  <c:v>2015.129908675799</c:v>
                </c:pt>
                <c:pt idx="4482">
                  <c:v>2015.1326484018264</c:v>
                </c:pt>
                <c:pt idx="4483">
                  <c:v>2015.1353881278537</c:v>
                </c:pt>
                <c:pt idx="4484">
                  <c:v>2015.1381278538813</c:v>
                </c:pt>
                <c:pt idx="4485">
                  <c:v>2015.1408675799087</c:v>
                </c:pt>
                <c:pt idx="4486">
                  <c:v>2015.143607305936</c:v>
                </c:pt>
                <c:pt idx="4487">
                  <c:v>2015.1463470319634</c:v>
                </c:pt>
                <c:pt idx="4488">
                  <c:v>2015.1490867579907</c:v>
                </c:pt>
                <c:pt idx="4489">
                  <c:v>2015.1518264840181</c:v>
                </c:pt>
                <c:pt idx="4490">
                  <c:v>2015.1545662100457</c:v>
                </c:pt>
                <c:pt idx="4491">
                  <c:v>2015.157305936073</c:v>
                </c:pt>
                <c:pt idx="4492">
                  <c:v>2015.1600456621004</c:v>
                </c:pt>
                <c:pt idx="4493">
                  <c:v>2015.1627853881278</c:v>
                </c:pt>
                <c:pt idx="4494">
                  <c:v>2015.1655251141551</c:v>
                </c:pt>
                <c:pt idx="4495">
                  <c:v>2015.1682648401825</c:v>
                </c:pt>
                <c:pt idx="4496">
                  <c:v>2015.1694063926941</c:v>
                </c:pt>
                <c:pt idx="4497">
                  <c:v>2015.1721461187215</c:v>
                </c:pt>
                <c:pt idx="4498">
                  <c:v>2015.174885844749</c:v>
                </c:pt>
                <c:pt idx="4499">
                  <c:v>2015.1776255707764</c:v>
                </c:pt>
                <c:pt idx="4500">
                  <c:v>2015.1803652968038</c:v>
                </c:pt>
                <c:pt idx="4501">
                  <c:v>2015.1831050228311</c:v>
                </c:pt>
                <c:pt idx="4502">
                  <c:v>2015.1858447488585</c:v>
                </c:pt>
                <c:pt idx="4503">
                  <c:v>2015.1885844748858</c:v>
                </c:pt>
                <c:pt idx="4504">
                  <c:v>2015.1913242009134</c:v>
                </c:pt>
                <c:pt idx="4505">
                  <c:v>2015.1940639269408</c:v>
                </c:pt>
                <c:pt idx="4506">
                  <c:v>2015.1968036529681</c:v>
                </c:pt>
                <c:pt idx="4507">
                  <c:v>2015.1995433789955</c:v>
                </c:pt>
                <c:pt idx="4508">
                  <c:v>2015.2022831050228</c:v>
                </c:pt>
                <c:pt idx="4509">
                  <c:v>2015.2050228310502</c:v>
                </c:pt>
                <c:pt idx="4510">
                  <c:v>2015.2077625570778</c:v>
                </c:pt>
                <c:pt idx="4511">
                  <c:v>2015.2105022831051</c:v>
                </c:pt>
                <c:pt idx="4512">
                  <c:v>2015.2132420091325</c:v>
                </c:pt>
                <c:pt idx="4513">
                  <c:v>2015.2159817351599</c:v>
                </c:pt>
                <c:pt idx="4514">
                  <c:v>2015.2187214611872</c:v>
                </c:pt>
                <c:pt idx="4515">
                  <c:v>2015.2214611872148</c:v>
                </c:pt>
                <c:pt idx="4516">
                  <c:v>2015.2242009132422</c:v>
                </c:pt>
                <c:pt idx="4517">
                  <c:v>2015.2269406392695</c:v>
                </c:pt>
                <c:pt idx="4518">
                  <c:v>2015.2296803652969</c:v>
                </c:pt>
                <c:pt idx="4519">
                  <c:v>2015.2324200913242</c:v>
                </c:pt>
                <c:pt idx="4520">
                  <c:v>2015.2351598173516</c:v>
                </c:pt>
                <c:pt idx="4521">
                  <c:v>2015.2378995433792</c:v>
                </c:pt>
                <c:pt idx="4522">
                  <c:v>2015.2406392694065</c:v>
                </c:pt>
                <c:pt idx="4523">
                  <c:v>2015.2433789954339</c:v>
                </c:pt>
                <c:pt idx="4524">
                  <c:v>2015.2527397260274</c:v>
                </c:pt>
                <c:pt idx="4525">
                  <c:v>2015.2554794520547</c:v>
                </c:pt>
                <c:pt idx="4526">
                  <c:v>2015.2582191780823</c:v>
                </c:pt>
                <c:pt idx="4527">
                  <c:v>2015.2609589041097</c:v>
                </c:pt>
                <c:pt idx="4528">
                  <c:v>2015.263698630137</c:v>
                </c:pt>
                <c:pt idx="4529">
                  <c:v>2015.2664383561644</c:v>
                </c:pt>
                <c:pt idx="4530">
                  <c:v>2015.2691780821917</c:v>
                </c:pt>
                <c:pt idx="4531">
                  <c:v>2015.2719178082191</c:v>
                </c:pt>
                <c:pt idx="4532">
                  <c:v>2015.2746575342467</c:v>
                </c:pt>
                <c:pt idx="4533">
                  <c:v>2015.277397260274</c:v>
                </c:pt>
                <c:pt idx="4534">
                  <c:v>2015.2801369863014</c:v>
                </c:pt>
                <c:pt idx="4535">
                  <c:v>2015.2828767123287</c:v>
                </c:pt>
                <c:pt idx="4536">
                  <c:v>2015.2856164383561</c:v>
                </c:pt>
                <c:pt idx="4537">
                  <c:v>2015.2883561643835</c:v>
                </c:pt>
                <c:pt idx="4538">
                  <c:v>2015.291095890411</c:v>
                </c:pt>
                <c:pt idx="4539">
                  <c:v>2015.2938356164384</c:v>
                </c:pt>
                <c:pt idx="4540">
                  <c:v>2015.2965753424658</c:v>
                </c:pt>
                <c:pt idx="4541">
                  <c:v>2015.2993150684931</c:v>
                </c:pt>
                <c:pt idx="4542">
                  <c:v>2015.3020547945205</c:v>
                </c:pt>
                <c:pt idx="4543">
                  <c:v>2015.3047945205481</c:v>
                </c:pt>
                <c:pt idx="4544">
                  <c:v>2015.3075342465754</c:v>
                </c:pt>
                <c:pt idx="4545">
                  <c:v>2015.3102739726028</c:v>
                </c:pt>
                <c:pt idx="4546">
                  <c:v>2015.3130136986301</c:v>
                </c:pt>
                <c:pt idx="4547">
                  <c:v>2015.3157534246575</c:v>
                </c:pt>
                <c:pt idx="4548">
                  <c:v>2015.3184931506848</c:v>
                </c:pt>
                <c:pt idx="4549">
                  <c:v>2015.3212328767124</c:v>
                </c:pt>
                <c:pt idx="4550">
                  <c:v>2015.3239726027398</c:v>
                </c:pt>
                <c:pt idx="4551">
                  <c:v>2015.3267123287671</c:v>
                </c:pt>
                <c:pt idx="4552">
                  <c:v>2015.3294520547945</c:v>
                </c:pt>
                <c:pt idx="4553">
                  <c:v>2015.3321917808219</c:v>
                </c:pt>
                <c:pt idx="4554">
                  <c:v>2015.3349315068492</c:v>
                </c:pt>
                <c:pt idx="4555">
                  <c:v>2015.3360730593606</c:v>
                </c:pt>
                <c:pt idx="4556">
                  <c:v>2015.338812785388</c:v>
                </c:pt>
                <c:pt idx="4557">
                  <c:v>2015.3415525114156</c:v>
                </c:pt>
                <c:pt idx="4558">
                  <c:v>2015.3442922374429</c:v>
                </c:pt>
                <c:pt idx="4559">
                  <c:v>2015.3470319634703</c:v>
                </c:pt>
                <c:pt idx="4560">
                  <c:v>2015.3497716894976</c:v>
                </c:pt>
                <c:pt idx="4561">
                  <c:v>2015.352511415525</c:v>
                </c:pt>
                <c:pt idx="4562">
                  <c:v>2015.3552511415523</c:v>
                </c:pt>
                <c:pt idx="4563">
                  <c:v>2015.3579908675799</c:v>
                </c:pt>
                <c:pt idx="4564">
                  <c:v>2015.3607305936073</c:v>
                </c:pt>
                <c:pt idx="4565">
                  <c:v>2015.3634703196346</c:v>
                </c:pt>
                <c:pt idx="4566">
                  <c:v>2015.366210045662</c:v>
                </c:pt>
                <c:pt idx="4567">
                  <c:v>2015.3689497716894</c:v>
                </c:pt>
                <c:pt idx="4568">
                  <c:v>2015.3716894977167</c:v>
                </c:pt>
                <c:pt idx="4569">
                  <c:v>2015.3744292237443</c:v>
                </c:pt>
                <c:pt idx="4570">
                  <c:v>2015.3771689497717</c:v>
                </c:pt>
                <c:pt idx="4571">
                  <c:v>2015.379908675799</c:v>
                </c:pt>
                <c:pt idx="4572">
                  <c:v>2015.3826484018264</c:v>
                </c:pt>
                <c:pt idx="4573">
                  <c:v>2015.3853881278537</c:v>
                </c:pt>
                <c:pt idx="4574">
                  <c:v>2015.3881278538813</c:v>
                </c:pt>
                <c:pt idx="4575">
                  <c:v>2015.3908675799087</c:v>
                </c:pt>
                <c:pt idx="4576">
                  <c:v>2015.393607305936</c:v>
                </c:pt>
                <c:pt idx="4577">
                  <c:v>2015.3963470319634</c:v>
                </c:pt>
                <c:pt idx="4578">
                  <c:v>2015.3990867579907</c:v>
                </c:pt>
                <c:pt idx="4579">
                  <c:v>2015.4018264840181</c:v>
                </c:pt>
                <c:pt idx="4580">
                  <c:v>2015.4045662100457</c:v>
                </c:pt>
                <c:pt idx="4581">
                  <c:v>2015.407305936073</c:v>
                </c:pt>
                <c:pt idx="4582">
                  <c:v>2015.4100456621004</c:v>
                </c:pt>
                <c:pt idx="4583">
                  <c:v>2015.4127853881278</c:v>
                </c:pt>
                <c:pt idx="4584">
                  <c:v>2015.4155251141551</c:v>
                </c:pt>
                <c:pt idx="4585">
                  <c:v>2015.4194063926941</c:v>
                </c:pt>
                <c:pt idx="4586">
                  <c:v>2015.4221461187215</c:v>
                </c:pt>
                <c:pt idx="4587">
                  <c:v>2015.424885844749</c:v>
                </c:pt>
                <c:pt idx="4588">
                  <c:v>2015.4276255707764</c:v>
                </c:pt>
                <c:pt idx="4589">
                  <c:v>2015.4303652968038</c:v>
                </c:pt>
                <c:pt idx="4590">
                  <c:v>2015.4331050228311</c:v>
                </c:pt>
                <c:pt idx="4591">
                  <c:v>2015.4358447488585</c:v>
                </c:pt>
                <c:pt idx="4592">
                  <c:v>2015.4385844748858</c:v>
                </c:pt>
                <c:pt idx="4593">
                  <c:v>2015.4413242009134</c:v>
                </c:pt>
                <c:pt idx="4594">
                  <c:v>2015.4440639269408</c:v>
                </c:pt>
                <c:pt idx="4595">
                  <c:v>2015.4468036529681</c:v>
                </c:pt>
                <c:pt idx="4596">
                  <c:v>2015.4495433789955</c:v>
                </c:pt>
                <c:pt idx="4597">
                  <c:v>2015.4522831050228</c:v>
                </c:pt>
                <c:pt idx="4598">
                  <c:v>2015.4550228310502</c:v>
                </c:pt>
                <c:pt idx="4599">
                  <c:v>2015.4577625570778</c:v>
                </c:pt>
                <c:pt idx="4600">
                  <c:v>2015.4605022831051</c:v>
                </c:pt>
                <c:pt idx="4601">
                  <c:v>2015.4632420091325</c:v>
                </c:pt>
                <c:pt idx="4602">
                  <c:v>2015.4659817351599</c:v>
                </c:pt>
                <c:pt idx="4603">
                  <c:v>2015.4687214611872</c:v>
                </c:pt>
                <c:pt idx="4604">
                  <c:v>2015.4714611872148</c:v>
                </c:pt>
                <c:pt idx="4605">
                  <c:v>2015.4742009132422</c:v>
                </c:pt>
                <c:pt idx="4606">
                  <c:v>2015.4769406392695</c:v>
                </c:pt>
                <c:pt idx="4607">
                  <c:v>2015.4796803652969</c:v>
                </c:pt>
                <c:pt idx="4608">
                  <c:v>2015.4824200913242</c:v>
                </c:pt>
                <c:pt idx="4609">
                  <c:v>2015.4851598173516</c:v>
                </c:pt>
                <c:pt idx="4610">
                  <c:v>2015.4878995433792</c:v>
                </c:pt>
                <c:pt idx="4611">
                  <c:v>2015.4906392694065</c:v>
                </c:pt>
                <c:pt idx="4612">
                  <c:v>2015.4933789954339</c:v>
                </c:pt>
                <c:pt idx="4613">
                  <c:v>2015.4961187214612</c:v>
                </c:pt>
                <c:pt idx="4614">
                  <c:v>2015.4988584474886</c:v>
                </c:pt>
                <c:pt idx="4615">
                  <c:v>2015.501598173516</c:v>
                </c:pt>
                <c:pt idx="4616">
                  <c:v>2015.5027397260274</c:v>
                </c:pt>
                <c:pt idx="4617">
                  <c:v>2015.5054794520547</c:v>
                </c:pt>
                <c:pt idx="4618">
                  <c:v>2015.5082191780823</c:v>
                </c:pt>
                <c:pt idx="4619">
                  <c:v>2015.5109589041097</c:v>
                </c:pt>
                <c:pt idx="4620">
                  <c:v>2015.513698630137</c:v>
                </c:pt>
                <c:pt idx="4621">
                  <c:v>2015.5164383561644</c:v>
                </c:pt>
                <c:pt idx="4622">
                  <c:v>2015.5191780821917</c:v>
                </c:pt>
                <c:pt idx="4623">
                  <c:v>2015.5219178082191</c:v>
                </c:pt>
                <c:pt idx="4624">
                  <c:v>2015.5246575342467</c:v>
                </c:pt>
                <c:pt idx="4625">
                  <c:v>2015.527397260274</c:v>
                </c:pt>
                <c:pt idx="4626">
                  <c:v>2015.5301369863014</c:v>
                </c:pt>
                <c:pt idx="4627">
                  <c:v>2015.5328767123287</c:v>
                </c:pt>
                <c:pt idx="4628">
                  <c:v>2015.5356164383561</c:v>
                </c:pt>
                <c:pt idx="4629">
                  <c:v>2015.5383561643835</c:v>
                </c:pt>
                <c:pt idx="4630">
                  <c:v>2015.541095890411</c:v>
                </c:pt>
                <c:pt idx="4631">
                  <c:v>2015.5438356164384</c:v>
                </c:pt>
                <c:pt idx="4632">
                  <c:v>2015.5465753424658</c:v>
                </c:pt>
                <c:pt idx="4633">
                  <c:v>2015.5493150684931</c:v>
                </c:pt>
                <c:pt idx="4634">
                  <c:v>2015.5520547945205</c:v>
                </c:pt>
                <c:pt idx="4635">
                  <c:v>2015.5547945205481</c:v>
                </c:pt>
                <c:pt idx="4636">
                  <c:v>2015.5575342465754</c:v>
                </c:pt>
                <c:pt idx="4637">
                  <c:v>2015.5602739726028</c:v>
                </c:pt>
                <c:pt idx="4638">
                  <c:v>2015.5630136986301</c:v>
                </c:pt>
                <c:pt idx="4639">
                  <c:v>2015.5657534246575</c:v>
                </c:pt>
                <c:pt idx="4640">
                  <c:v>2015.5684931506848</c:v>
                </c:pt>
                <c:pt idx="4641">
                  <c:v>2015.5712328767124</c:v>
                </c:pt>
                <c:pt idx="4642">
                  <c:v>2015.5739726027398</c:v>
                </c:pt>
                <c:pt idx="4643">
                  <c:v>2015.5767123287671</c:v>
                </c:pt>
                <c:pt idx="4644">
                  <c:v>2015.5794520547945</c:v>
                </c:pt>
                <c:pt idx="4645">
                  <c:v>2015.5821917808219</c:v>
                </c:pt>
                <c:pt idx="4646">
                  <c:v>2015.5860730593606</c:v>
                </c:pt>
                <c:pt idx="4647">
                  <c:v>2015.588812785388</c:v>
                </c:pt>
                <c:pt idx="4648">
                  <c:v>2015.5915525114156</c:v>
                </c:pt>
                <c:pt idx="4649">
                  <c:v>2015.5942922374429</c:v>
                </c:pt>
                <c:pt idx="4650">
                  <c:v>2015.5970319634703</c:v>
                </c:pt>
                <c:pt idx="4651">
                  <c:v>2015.5997716894976</c:v>
                </c:pt>
                <c:pt idx="4652">
                  <c:v>2015.602511415525</c:v>
                </c:pt>
                <c:pt idx="4653">
                  <c:v>2015.6052511415523</c:v>
                </c:pt>
                <c:pt idx="4654">
                  <c:v>2015.6079908675799</c:v>
                </c:pt>
                <c:pt idx="4655">
                  <c:v>2015.6107305936073</c:v>
                </c:pt>
                <c:pt idx="4656">
                  <c:v>2015.6134703196346</c:v>
                </c:pt>
                <c:pt idx="4657">
                  <c:v>2015.616210045662</c:v>
                </c:pt>
                <c:pt idx="4658">
                  <c:v>2015.6189497716894</c:v>
                </c:pt>
                <c:pt idx="4659">
                  <c:v>2015.6216894977167</c:v>
                </c:pt>
                <c:pt idx="4660">
                  <c:v>2015.6244292237443</c:v>
                </c:pt>
                <c:pt idx="4661">
                  <c:v>2015.6271689497717</c:v>
                </c:pt>
                <c:pt idx="4662">
                  <c:v>2015.629908675799</c:v>
                </c:pt>
                <c:pt idx="4663">
                  <c:v>2015.6326484018264</c:v>
                </c:pt>
                <c:pt idx="4664">
                  <c:v>2015.6353881278537</c:v>
                </c:pt>
                <c:pt idx="4665">
                  <c:v>2015.6381278538813</c:v>
                </c:pt>
                <c:pt idx="4666">
                  <c:v>2015.6408675799087</c:v>
                </c:pt>
                <c:pt idx="4667">
                  <c:v>2015.643607305936</c:v>
                </c:pt>
                <c:pt idx="4668">
                  <c:v>2015.6463470319634</c:v>
                </c:pt>
                <c:pt idx="4669">
                  <c:v>2015.6490867579907</c:v>
                </c:pt>
                <c:pt idx="4670">
                  <c:v>2015.6518264840181</c:v>
                </c:pt>
                <c:pt idx="4671">
                  <c:v>2015.6545662100457</c:v>
                </c:pt>
                <c:pt idx="4672">
                  <c:v>2015.657305936073</c:v>
                </c:pt>
                <c:pt idx="4673">
                  <c:v>2015.6600456621004</c:v>
                </c:pt>
                <c:pt idx="4674">
                  <c:v>2015.6627853881278</c:v>
                </c:pt>
                <c:pt idx="4675">
                  <c:v>2015.6655251141551</c:v>
                </c:pt>
                <c:pt idx="4676">
                  <c:v>2015.6682648401825</c:v>
                </c:pt>
                <c:pt idx="4677">
                  <c:v>2015.6694063926941</c:v>
                </c:pt>
                <c:pt idx="4678">
                  <c:v>2015.6721461187215</c:v>
                </c:pt>
                <c:pt idx="4679">
                  <c:v>2015.674885844749</c:v>
                </c:pt>
                <c:pt idx="4680">
                  <c:v>2015.6776255707764</c:v>
                </c:pt>
                <c:pt idx="4681">
                  <c:v>2015.6803652968038</c:v>
                </c:pt>
                <c:pt idx="4682">
                  <c:v>2015.6831050228311</c:v>
                </c:pt>
                <c:pt idx="4683">
                  <c:v>2015.6858447488585</c:v>
                </c:pt>
                <c:pt idx="4684">
                  <c:v>2015.6885844748858</c:v>
                </c:pt>
                <c:pt idx="4685">
                  <c:v>2015.6913242009134</c:v>
                </c:pt>
                <c:pt idx="4686">
                  <c:v>2015.6940639269408</c:v>
                </c:pt>
                <c:pt idx="4687">
                  <c:v>2015.6968036529681</c:v>
                </c:pt>
                <c:pt idx="4688">
                  <c:v>2015.6995433789955</c:v>
                </c:pt>
                <c:pt idx="4689">
                  <c:v>2015.7022831050228</c:v>
                </c:pt>
                <c:pt idx="4690">
                  <c:v>2015.7050228310502</c:v>
                </c:pt>
                <c:pt idx="4691">
                  <c:v>2015.7077625570778</c:v>
                </c:pt>
                <c:pt idx="4692">
                  <c:v>2015.7105022831051</c:v>
                </c:pt>
                <c:pt idx="4693">
                  <c:v>2015.7132420091325</c:v>
                </c:pt>
                <c:pt idx="4694">
                  <c:v>2015.7159817351599</c:v>
                </c:pt>
                <c:pt idx="4695">
                  <c:v>2015.7187214611872</c:v>
                </c:pt>
                <c:pt idx="4696">
                  <c:v>2015.7214611872148</c:v>
                </c:pt>
                <c:pt idx="4697">
                  <c:v>2015.7242009132422</c:v>
                </c:pt>
                <c:pt idx="4698">
                  <c:v>2015.7269406392695</c:v>
                </c:pt>
                <c:pt idx="4699">
                  <c:v>2015.7296803652969</c:v>
                </c:pt>
                <c:pt idx="4700">
                  <c:v>2015.7324200913242</c:v>
                </c:pt>
                <c:pt idx="4701">
                  <c:v>2015.7351598173516</c:v>
                </c:pt>
                <c:pt idx="4702">
                  <c:v>2015.7378995433792</c:v>
                </c:pt>
                <c:pt idx="4703">
                  <c:v>2015.7406392694065</c:v>
                </c:pt>
                <c:pt idx="4704">
                  <c:v>2015.7433789954339</c:v>
                </c:pt>
                <c:pt idx="4705">
                  <c:v>2015.7461187214612</c:v>
                </c:pt>
                <c:pt idx="4706">
                  <c:v>2015.7488584474886</c:v>
                </c:pt>
                <c:pt idx="4707">
                  <c:v>2015.751598173516</c:v>
                </c:pt>
                <c:pt idx="4708">
                  <c:v>2015.7527397260274</c:v>
                </c:pt>
                <c:pt idx="4709">
                  <c:v>2015.7554794520547</c:v>
                </c:pt>
                <c:pt idx="4710">
                  <c:v>2015.7582191780823</c:v>
                </c:pt>
                <c:pt idx="4711">
                  <c:v>2015.7609589041097</c:v>
                </c:pt>
                <c:pt idx="4712">
                  <c:v>2015.763698630137</c:v>
                </c:pt>
                <c:pt idx="4713">
                  <c:v>2015.7664383561644</c:v>
                </c:pt>
                <c:pt idx="4714">
                  <c:v>2015.7691780821917</c:v>
                </c:pt>
                <c:pt idx="4715">
                  <c:v>2015.7719178082191</c:v>
                </c:pt>
                <c:pt idx="4716">
                  <c:v>2015.7746575342467</c:v>
                </c:pt>
                <c:pt idx="4717">
                  <c:v>2015.777397260274</c:v>
                </c:pt>
                <c:pt idx="4718">
                  <c:v>2015.7801369863014</c:v>
                </c:pt>
                <c:pt idx="4719">
                  <c:v>2015.7828767123287</c:v>
                </c:pt>
                <c:pt idx="4720">
                  <c:v>2015.7856164383561</c:v>
                </c:pt>
                <c:pt idx="4721">
                  <c:v>2015.7883561643835</c:v>
                </c:pt>
                <c:pt idx="4722">
                  <c:v>2015.791095890411</c:v>
                </c:pt>
                <c:pt idx="4723">
                  <c:v>2015.7938356164384</c:v>
                </c:pt>
                <c:pt idx="4724">
                  <c:v>2015.7965753424658</c:v>
                </c:pt>
                <c:pt idx="4725">
                  <c:v>2015.7993150684931</c:v>
                </c:pt>
                <c:pt idx="4726">
                  <c:v>2015.8020547945205</c:v>
                </c:pt>
                <c:pt idx="4727">
                  <c:v>2015.8047945205481</c:v>
                </c:pt>
                <c:pt idx="4728">
                  <c:v>2015.8075342465754</c:v>
                </c:pt>
                <c:pt idx="4729">
                  <c:v>2015.8102739726028</c:v>
                </c:pt>
                <c:pt idx="4730">
                  <c:v>2015.8130136986301</c:v>
                </c:pt>
                <c:pt idx="4731">
                  <c:v>2015.8157534246575</c:v>
                </c:pt>
                <c:pt idx="4732">
                  <c:v>2015.8184931506848</c:v>
                </c:pt>
                <c:pt idx="4733">
                  <c:v>2015.8212328767124</c:v>
                </c:pt>
                <c:pt idx="4734">
                  <c:v>2015.8239726027398</c:v>
                </c:pt>
                <c:pt idx="4735">
                  <c:v>2015.8267123287671</c:v>
                </c:pt>
                <c:pt idx="4736">
                  <c:v>2015.8294520547945</c:v>
                </c:pt>
                <c:pt idx="4737">
                  <c:v>2015.8321917808219</c:v>
                </c:pt>
                <c:pt idx="4738">
                  <c:v>2015.8360730593606</c:v>
                </c:pt>
                <c:pt idx="4739">
                  <c:v>2015.838812785388</c:v>
                </c:pt>
                <c:pt idx="4740">
                  <c:v>2015.8415525114156</c:v>
                </c:pt>
                <c:pt idx="4741">
                  <c:v>2015.8442922374429</c:v>
                </c:pt>
                <c:pt idx="4742">
                  <c:v>2015.8470319634703</c:v>
                </c:pt>
                <c:pt idx="4743">
                  <c:v>2015.8497716894976</c:v>
                </c:pt>
                <c:pt idx="4744">
                  <c:v>2015.852511415525</c:v>
                </c:pt>
                <c:pt idx="4745">
                  <c:v>2015.8552511415523</c:v>
                </c:pt>
                <c:pt idx="4746">
                  <c:v>2015.8579908675799</c:v>
                </c:pt>
                <c:pt idx="4747">
                  <c:v>2015.8607305936073</c:v>
                </c:pt>
                <c:pt idx="4748">
                  <c:v>2015.8634703196346</c:v>
                </c:pt>
                <c:pt idx="4749">
                  <c:v>2015.866210045662</c:v>
                </c:pt>
                <c:pt idx="4750">
                  <c:v>2015.8689497716894</c:v>
                </c:pt>
                <c:pt idx="4751">
                  <c:v>2015.8716894977167</c:v>
                </c:pt>
                <c:pt idx="4752">
                  <c:v>2015.8744292237443</c:v>
                </c:pt>
                <c:pt idx="4753">
                  <c:v>2015.8771689497717</c:v>
                </c:pt>
                <c:pt idx="4754">
                  <c:v>2015.879908675799</c:v>
                </c:pt>
                <c:pt idx="4755">
                  <c:v>2015.8826484018264</c:v>
                </c:pt>
                <c:pt idx="4756">
                  <c:v>2015.8853881278537</c:v>
                </c:pt>
                <c:pt idx="4757">
                  <c:v>2015.8881278538813</c:v>
                </c:pt>
                <c:pt idx="4758">
                  <c:v>2015.8908675799087</c:v>
                </c:pt>
                <c:pt idx="4759">
                  <c:v>2015.893607305936</c:v>
                </c:pt>
                <c:pt idx="4760">
                  <c:v>2015.8963470319634</c:v>
                </c:pt>
                <c:pt idx="4761">
                  <c:v>2015.8990867579907</c:v>
                </c:pt>
                <c:pt idx="4762">
                  <c:v>2015.9018264840181</c:v>
                </c:pt>
                <c:pt idx="4763">
                  <c:v>2015.9045662100457</c:v>
                </c:pt>
                <c:pt idx="4764">
                  <c:v>2015.907305936073</c:v>
                </c:pt>
                <c:pt idx="4765">
                  <c:v>2015.9100456621004</c:v>
                </c:pt>
                <c:pt idx="4766">
                  <c:v>2015.9127853881278</c:v>
                </c:pt>
                <c:pt idx="4767">
                  <c:v>2015.9155251141551</c:v>
                </c:pt>
                <c:pt idx="4768">
                  <c:v>2015.9182648401825</c:v>
                </c:pt>
                <c:pt idx="4769">
                  <c:v>2015.9194063926941</c:v>
                </c:pt>
                <c:pt idx="4770">
                  <c:v>2015.9221461187215</c:v>
                </c:pt>
                <c:pt idx="4771">
                  <c:v>2015.924885844749</c:v>
                </c:pt>
                <c:pt idx="4772">
                  <c:v>2015.9276255707764</c:v>
                </c:pt>
                <c:pt idx="4773">
                  <c:v>2015.9303652968038</c:v>
                </c:pt>
                <c:pt idx="4774">
                  <c:v>2015.9331050228311</c:v>
                </c:pt>
                <c:pt idx="4775">
                  <c:v>2015.9358447488585</c:v>
                </c:pt>
                <c:pt idx="4776">
                  <c:v>2015.9385844748858</c:v>
                </c:pt>
                <c:pt idx="4777">
                  <c:v>2015.9413242009134</c:v>
                </c:pt>
                <c:pt idx="4778">
                  <c:v>2015.9440639269408</c:v>
                </c:pt>
                <c:pt idx="4779">
                  <c:v>2015.9468036529681</c:v>
                </c:pt>
                <c:pt idx="4780">
                  <c:v>2015.9495433789955</c:v>
                </c:pt>
                <c:pt idx="4781">
                  <c:v>2015.9522831050228</c:v>
                </c:pt>
                <c:pt idx="4782">
                  <c:v>2015.9550228310502</c:v>
                </c:pt>
                <c:pt idx="4783">
                  <c:v>2015.9577625570778</c:v>
                </c:pt>
                <c:pt idx="4784">
                  <c:v>2015.9605022831051</c:v>
                </c:pt>
                <c:pt idx="4785">
                  <c:v>2015.9632420091325</c:v>
                </c:pt>
                <c:pt idx="4786">
                  <c:v>2015.9659817351599</c:v>
                </c:pt>
                <c:pt idx="4787">
                  <c:v>2015.9687214611872</c:v>
                </c:pt>
                <c:pt idx="4788">
                  <c:v>2015.9714611872148</c:v>
                </c:pt>
                <c:pt idx="4789">
                  <c:v>2015.9742009132422</c:v>
                </c:pt>
                <c:pt idx="4790">
                  <c:v>2015.9769406392695</c:v>
                </c:pt>
                <c:pt idx="4791">
                  <c:v>2015.9796803652969</c:v>
                </c:pt>
                <c:pt idx="4792">
                  <c:v>2015.9824200913242</c:v>
                </c:pt>
                <c:pt idx="4793">
                  <c:v>2015.9851598173516</c:v>
                </c:pt>
                <c:pt idx="4794">
                  <c:v>2015.9878995433792</c:v>
                </c:pt>
                <c:pt idx="4795">
                  <c:v>2015.9906392694065</c:v>
                </c:pt>
                <c:pt idx="4796">
                  <c:v>2015.9933789954339</c:v>
                </c:pt>
                <c:pt idx="4797">
                  <c:v>2015.9961187214612</c:v>
                </c:pt>
                <c:pt idx="4798">
                  <c:v>2015.9988584474886</c:v>
                </c:pt>
                <c:pt idx="4799">
                  <c:v>2016.0027397260274</c:v>
                </c:pt>
                <c:pt idx="4800">
                  <c:v>2016.0054794520547</c:v>
                </c:pt>
                <c:pt idx="4801">
                  <c:v>2016.0082191780823</c:v>
                </c:pt>
                <c:pt idx="4802">
                  <c:v>2016.0109589041097</c:v>
                </c:pt>
                <c:pt idx="4803">
                  <c:v>2016.013698630137</c:v>
                </c:pt>
                <c:pt idx="4804">
                  <c:v>2016.0164383561644</c:v>
                </c:pt>
                <c:pt idx="4805">
                  <c:v>2016.0191780821917</c:v>
                </c:pt>
                <c:pt idx="4806">
                  <c:v>2016.0219178082191</c:v>
                </c:pt>
                <c:pt idx="4807">
                  <c:v>2016.0246575342467</c:v>
                </c:pt>
                <c:pt idx="4808">
                  <c:v>2016.027397260274</c:v>
                </c:pt>
                <c:pt idx="4809">
                  <c:v>2016.0301369863014</c:v>
                </c:pt>
                <c:pt idx="4810">
                  <c:v>2016.0328767123287</c:v>
                </c:pt>
                <c:pt idx="4811">
                  <c:v>2016.0356164383561</c:v>
                </c:pt>
                <c:pt idx="4812">
                  <c:v>2016.0383561643835</c:v>
                </c:pt>
                <c:pt idx="4813">
                  <c:v>2016.041095890411</c:v>
                </c:pt>
                <c:pt idx="4814">
                  <c:v>2016.0438356164384</c:v>
                </c:pt>
                <c:pt idx="4815">
                  <c:v>2016.0465753424658</c:v>
                </c:pt>
                <c:pt idx="4816">
                  <c:v>2016.0493150684931</c:v>
                </c:pt>
                <c:pt idx="4817">
                  <c:v>2016.0520547945205</c:v>
                </c:pt>
                <c:pt idx="4818">
                  <c:v>2016.0547945205481</c:v>
                </c:pt>
                <c:pt idx="4819">
                  <c:v>2016.0575342465754</c:v>
                </c:pt>
                <c:pt idx="4820">
                  <c:v>2016.0602739726028</c:v>
                </c:pt>
                <c:pt idx="4821">
                  <c:v>2016.0630136986301</c:v>
                </c:pt>
                <c:pt idx="4822">
                  <c:v>2016.0657534246575</c:v>
                </c:pt>
                <c:pt idx="4823">
                  <c:v>2016.0684931506848</c:v>
                </c:pt>
                <c:pt idx="4824">
                  <c:v>2016.0712328767124</c:v>
                </c:pt>
                <c:pt idx="4825">
                  <c:v>2016.0739726027398</c:v>
                </c:pt>
                <c:pt idx="4826">
                  <c:v>2016.0767123287671</c:v>
                </c:pt>
                <c:pt idx="4827">
                  <c:v>2016.0794520547945</c:v>
                </c:pt>
                <c:pt idx="4828">
                  <c:v>2016.0821917808219</c:v>
                </c:pt>
                <c:pt idx="4829">
                  <c:v>2016.0849315068492</c:v>
                </c:pt>
                <c:pt idx="4830">
                  <c:v>2016.0860730593606</c:v>
                </c:pt>
                <c:pt idx="4831">
                  <c:v>2016.088812785388</c:v>
                </c:pt>
                <c:pt idx="4832">
                  <c:v>2016.0915525114156</c:v>
                </c:pt>
                <c:pt idx="4833">
                  <c:v>2016.0942922374429</c:v>
                </c:pt>
                <c:pt idx="4834">
                  <c:v>2016.0970319634703</c:v>
                </c:pt>
                <c:pt idx="4835">
                  <c:v>2016.0997716894976</c:v>
                </c:pt>
                <c:pt idx="4836">
                  <c:v>2016.102511415525</c:v>
                </c:pt>
                <c:pt idx="4837">
                  <c:v>2016.1052511415523</c:v>
                </c:pt>
                <c:pt idx="4838">
                  <c:v>2016.1079908675799</c:v>
                </c:pt>
                <c:pt idx="4839">
                  <c:v>2016.1107305936073</c:v>
                </c:pt>
                <c:pt idx="4840">
                  <c:v>2016.1134703196346</c:v>
                </c:pt>
                <c:pt idx="4841">
                  <c:v>2016.116210045662</c:v>
                </c:pt>
                <c:pt idx="4842">
                  <c:v>2016.1189497716894</c:v>
                </c:pt>
                <c:pt idx="4843">
                  <c:v>2016.1216894977167</c:v>
                </c:pt>
                <c:pt idx="4844">
                  <c:v>2016.1244292237443</c:v>
                </c:pt>
                <c:pt idx="4845">
                  <c:v>2016.1271689497717</c:v>
                </c:pt>
                <c:pt idx="4846">
                  <c:v>2016.129908675799</c:v>
                </c:pt>
                <c:pt idx="4847">
                  <c:v>2016.1326484018264</c:v>
                </c:pt>
                <c:pt idx="4848">
                  <c:v>2016.1353881278537</c:v>
                </c:pt>
                <c:pt idx="4849">
                  <c:v>2016.1381278538813</c:v>
                </c:pt>
                <c:pt idx="4850">
                  <c:v>2016.1408675799087</c:v>
                </c:pt>
                <c:pt idx="4851">
                  <c:v>2016.143607305936</c:v>
                </c:pt>
                <c:pt idx="4852">
                  <c:v>2016.1463470319634</c:v>
                </c:pt>
                <c:pt idx="4853">
                  <c:v>2016.1490867579907</c:v>
                </c:pt>
                <c:pt idx="4854">
                  <c:v>2016.1518264840181</c:v>
                </c:pt>
                <c:pt idx="4855">
                  <c:v>2016.1545662100457</c:v>
                </c:pt>
                <c:pt idx="4856">
                  <c:v>2016.157305936073</c:v>
                </c:pt>
                <c:pt idx="4857">
                  <c:v>2016.1600456621004</c:v>
                </c:pt>
                <c:pt idx="4858">
                  <c:v>2016.1627853881278</c:v>
                </c:pt>
                <c:pt idx="4859">
                  <c:v>2016.1655251141551</c:v>
                </c:pt>
                <c:pt idx="4860">
                  <c:v>2016.1682648401825</c:v>
                </c:pt>
                <c:pt idx="4861">
                  <c:v>2016.1694063926941</c:v>
                </c:pt>
                <c:pt idx="4862">
                  <c:v>2016.1721461187215</c:v>
                </c:pt>
                <c:pt idx="4863">
                  <c:v>2016.174885844749</c:v>
                </c:pt>
                <c:pt idx="4864">
                  <c:v>2016.1776255707764</c:v>
                </c:pt>
                <c:pt idx="4865">
                  <c:v>2016.1803652968038</c:v>
                </c:pt>
                <c:pt idx="4866">
                  <c:v>2016.1831050228311</c:v>
                </c:pt>
                <c:pt idx="4867">
                  <c:v>2016.1858447488585</c:v>
                </c:pt>
                <c:pt idx="4868">
                  <c:v>2016.1885844748858</c:v>
                </c:pt>
                <c:pt idx="4869">
                  <c:v>2016.1913242009134</c:v>
                </c:pt>
                <c:pt idx="4870">
                  <c:v>2016.1940639269408</c:v>
                </c:pt>
                <c:pt idx="4871">
                  <c:v>2016.1968036529681</c:v>
                </c:pt>
                <c:pt idx="4872">
                  <c:v>2016.1995433789955</c:v>
                </c:pt>
                <c:pt idx="4873">
                  <c:v>2016.2022831050228</c:v>
                </c:pt>
                <c:pt idx="4874">
                  <c:v>2016.2050228310502</c:v>
                </c:pt>
                <c:pt idx="4875">
                  <c:v>2016.2077625570778</c:v>
                </c:pt>
                <c:pt idx="4876">
                  <c:v>2016.2105022831051</c:v>
                </c:pt>
                <c:pt idx="4877">
                  <c:v>2016.2132420091325</c:v>
                </c:pt>
                <c:pt idx="4878">
                  <c:v>2016.2159817351599</c:v>
                </c:pt>
                <c:pt idx="4879">
                  <c:v>2016.2187214611872</c:v>
                </c:pt>
                <c:pt idx="4880">
                  <c:v>2016.2214611872148</c:v>
                </c:pt>
                <c:pt idx="4881">
                  <c:v>2016.2242009132422</c:v>
                </c:pt>
                <c:pt idx="4882">
                  <c:v>2016.2269406392695</c:v>
                </c:pt>
                <c:pt idx="4883">
                  <c:v>2016.2296803652969</c:v>
                </c:pt>
                <c:pt idx="4884">
                  <c:v>2016.2324200913242</c:v>
                </c:pt>
                <c:pt idx="4885">
                  <c:v>2016.2351598173516</c:v>
                </c:pt>
                <c:pt idx="4886">
                  <c:v>2016.2378995433792</c:v>
                </c:pt>
                <c:pt idx="4887">
                  <c:v>2016.2406392694065</c:v>
                </c:pt>
                <c:pt idx="4888">
                  <c:v>2016.2433789954339</c:v>
                </c:pt>
                <c:pt idx="4889">
                  <c:v>2016.2461187214612</c:v>
                </c:pt>
                <c:pt idx="4890">
                  <c:v>2016.2527397260274</c:v>
                </c:pt>
                <c:pt idx="4891">
                  <c:v>2016.2554794520547</c:v>
                </c:pt>
                <c:pt idx="4892">
                  <c:v>2016.2582191780823</c:v>
                </c:pt>
                <c:pt idx="4893">
                  <c:v>2016.2609589041097</c:v>
                </c:pt>
                <c:pt idx="4894">
                  <c:v>2016.263698630137</c:v>
                </c:pt>
                <c:pt idx="4895">
                  <c:v>2016.2664383561644</c:v>
                </c:pt>
                <c:pt idx="4896">
                  <c:v>2016.2691780821917</c:v>
                </c:pt>
                <c:pt idx="4897">
                  <c:v>2016.2719178082191</c:v>
                </c:pt>
                <c:pt idx="4898">
                  <c:v>2016.2746575342467</c:v>
                </c:pt>
                <c:pt idx="4899">
                  <c:v>2016.277397260274</c:v>
                </c:pt>
                <c:pt idx="4900">
                  <c:v>2016.2801369863014</c:v>
                </c:pt>
                <c:pt idx="4901">
                  <c:v>2016.2828767123287</c:v>
                </c:pt>
                <c:pt idx="4902">
                  <c:v>2016.2856164383561</c:v>
                </c:pt>
                <c:pt idx="4903">
                  <c:v>2016.2883561643835</c:v>
                </c:pt>
                <c:pt idx="4904">
                  <c:v>2016.291095890411</c:v>
                </c:pt>
                <c:pt idx="4905">
                  <c:v>2016.2938356164384</c:v>
                </c:pt>
                <c:pt idx="4906">
                  <c:v>2016.2965753424658</c:v>
                </c:pt>
                <c:pt idx="4907">
                  <c:v>2016.2993150684931</c:v>
                </c:pt>
                <c:pt idx="4908">
                  <c:v>2016.3020547945205</c:v>
                </c:pt>
                <c:pt idx="4909">
                  <c:v>2016.3047945205481</c:v>
                </c:pt>
                <c:pt idx="4910">
                  <c:v>2016.3075342465754</c:v>
                </c:pt>
                <c:pt idx="4911">
                  <c:v>2016.3102739726028</c:v>
                </c:pt>
                <c:pt idx="4912">
                  <c:v>2016.3130136986301</c:v>
                </c:pt>
                <c:pt idx="4913">
                  <c:v>2016.3157534246575</c:v>
                </c:pt>
                <c:pt idx="4914">
                  <c:v>2016.3184931506848</c:v>
                </c:pt>
                <c:pt idx="4915">
                  <c:v>2016.3212328767124</c:v>
                </c:pt>
                <c:pt idx="4916">
                  <c:v>2016.3239726027398</c:v>
                </c:pt>
                <c:pt idx="4917">
                  <c:v>2016.3267123287671</c:v>
                </c:pt>
                <c:pt idx="4918">
                  <c:v>2016.3294520547945</c:v>
                </c:pt>
                <c:pt idx="4919">
                  <c:v>2016.3321917808219</c:v>
                </c:pt>
                <c:pt idx="4920">
                  <c:v>2016.3349315068492</c:v>
                </c:pt>
                <c:pt idx="4921">
                  <c:v>2016.3360730593606</c:v>
                </c:pt>
                <c:pt idx="4922">
                  <c:v>2016.338812785388</c:v>
                </c:pt>
                <c:pt idx="4923">
                  <c:v>2016.3415525114156</c:v>
                </c:pt>
                <c:pt idx="4924">
                  <c:v>2016.3442922374429</c:v>
                </c:pt>
                <c:pt idx="4925">
                  <c:v>2016.3470319634703</c:v>
                </c:pt>
                <c:pt idx="4926">
                  <c:v>2016.3497716894976</c:v>
                </c:pt>
                <c:pt idx="4927">
                  <c:v>2016.352511415525</c:v>
                </c:pt>
                <c:pt idx="4928">
                  <c:v>2016.3552511415523</c:v>
                </c:pt>
                <c:pt idx="4929">
                  <c:v>2016.3579908675799</c:v>
                </c:pt>
                <c:pt idx="4930">
                  <c:v>2016.3607305936073</c:v>
                </c:pt>
                <c:pt idx="4931">
                  <c:v>2016.3634703196346</c:v>
                </c:pt>
                <c:pt idx="4932">
                  <c:v>2016.366210045662</c:v>
                </c:pt>
                <c:pt idx="4933">
                  <c:v>2016.3689497716894</c:v>
                </c:pt>
                <c:pt idx="4934">
                  <c:v>2016.3716894977167</c:v>
                </c:pt>
                <c:pt idx="4935">
                  <c:v>2016.3744292237443</c:v>
                </c:pt>
                <c:pt idx="4936">
                  <c:v>2016.3771689497717</c:v>
                </c:pt>
                <c:pt idx="4937">
                  <c:v>2016.379908675799</c:v>
                </c:pt>
                <c:pt idx="4938">
                  <c:v>2016.3826484018264</c:v>
                </c:pt>
                <c:pt idx="4939">
                  <c:v>2016.3853881278537</c:v>
                </c:pt>
                <c:pt idx="4940">
                  <c:v>2016.3881278538813</c:v>
                </c:pt>
                <c:pt idx="4941">
                  <c:v>2016.3908675799087</c:v>
                </c:pt>
                <c:pt idx="4942">
                  <c:v>2016.393607305936</c:v>
                </c:pt>
                <c:pt idx="4943">
                  <c:v>2016.3963470319634</c:v>
                </c:pt>
                <c:pt idx="4944">
                  <c:v>2016.3990867579907</c:v>
                </c:pt>
                <c:pt idx="4945">
                  <c:v>2016.4018264840181</c:v>
                </c:pt>
                <c:pt idx="4946">
                  <c:v>2016.4045662100457</c:v>
                </c:pt>
                <c:pt idx="4947">
                  <c:v>2016.407305936073</c:v>
                </c:pt>
                <c:pt idx="4948">
                  <c:v>2016.4100456621004</c:v>
                </c:pt>
                <c:pt idx="4949">
                  <c:v>2016.4127853881278</c:v>
                </c:pt>
                <c:pt idx="4950">
                  <c:v>2016.4155251141551</c:v>
                </c:pt>
                <c:pt idx="4951">
                  <c:v>2016.4194063926941</c:v>
                </c:pt>
                <c:pt idx="4952">
                  <c:v>2016.4221461187215</c:v>
                </c:pt>
                <c:pt idx="4953">
                  <c:v>2016.424885844749</c:v>
                </c:pt>
                <c:pt idx="4954">
                  <c:v>2016.4276255707764</c:v>
                </c:pt>
                <c:pt idx="4955">
                  <c:v>2016.4303652968038</c:v>
                </c:pt>
                <c:pt idx="4956">
                  <c:v>2016.4331050228311</c:v>
                </c:pt>
                <c:pt idx="4957">
                  <c:v>2016.4358447488585</c:v>
                </c:pt>
                <c:pt idx="4958">
                  <c:v>2016.4385844748858</c:v>
                </c:pt>
                <c:pt idx="4959">
                  <c:v>2016.4413242009134</c:v>
                </c:pt>
                <c:pt idx="4960">
                  <c:v>2016.4440639269408</c:v>
                </c:pt>
                <c:pt idx="4961">
                  <c:v>2016.4468036529681</c:v>
                </c:pt>
                <c:pt idx="4962">
                  <c:v>2016.4495433789955</c:v>
                </c:pt>
                <c:pt idx="4963">
                  <c:v>2016.4522831050228</c:v>
                </c:pt>
                <c:pt idx="4964">
                  <c:v>2016.4550228310502</c:v>
                </c:pt>
                <c:pt idx="4965">
                  <c:v>2016.4577625570778</c:v>
                </c:pt>
                <c:pt idx="4966">
                  <c:v>2016.4605022831051</c:v>
                </c:pt>
                <c:pt idx="4967">
                  <c:v>2016.4632420091325</c:v>
                </c:pt>
                <c:pt idx="4968">
                  <c:v>2016.4659817351599</c:v>
                </c:pt>
                <c:pt idx="4969">
                  <c:v>2016.4687214611872</c:v>
                </c:pt>
                <c:pt idx="4970">
                  <c:v>2016.4714611872148</c:v>
                </c:pt>
                <c:pt idx="4971">
                  <c:v>2016.4742009132422</c:v>
                </c:pt>
                <c:pt idx="4972">
                  <c:v>2016.4769406392695</c:v>
                </c:pt>
                <c:pt idx="4973">
                  <c:v>2016.4796803652969</c:v>
                </c:pt>
                <c:pt idx="4974">
                  <c:v>2016.4824200913242</c:v>
                </c:pt>
                <c:pt idx="4975">
                  <c:v>2016.4851598173516</c:v>
                </c:pt>
                <c:pt idx="4976">
                  <c:v>2016.4878995433792</c:v>
                </c:pt>
                <c:pt idx="4977">
                  <c:v>2016.4906392694065</c:v>
                </c:pt>
                <c:pt idx="4978">
                  <c:v>2016.4933789954339</c:v>
                </c:pt>
                <c:pt idx="4979">
                  <c:v>2016.4961187214612</c:v>
                </c:pt>
                <c:pt idx="4980">
                  <c:v>2016.4988584474886</c:v>
                </c:pt>
                <c:pt idx="4981">
                  <c:v>2016.501598173516</c:v>
                </c:pt>
                <c:pt idx="4982">
                  <c:v>2016.5027397260274</c:v>
                </c:pt>
                <c:pt idx="4983">
                  <c:v>2016.5054794520547</c:v>
                </c:pt>
                <c:pt idx="4984">
                  <c:v>2016.5082191780823</c:v>
                </c:pt>
                <c:pt idx="4985">
                  <c:v>2016.5109589041097</c:v>
                </c:pt>
                <c:pt idx="4986">
                  <c:v>2016.513698630137</c:v>
                </c:pt>
                <c:pt idx="4987">
                  <c:v>2016.5164383561644</c:v>
                </c:pt>
                <c:pt idx="4988">
                  <c:v>2016.5191780821917</c:v>
                </c:pt>
                <c:pt idx="4989">
                  <c:v>2016.5219178082191</c:v>
                </c:pt>
                <c:pt idx="4990">
                  <c:v>2016.5246575342467</c:v>
                </c:pt>
                <c:pt idx="4991">
                  <c:v>2016.527397260274</c:v>
                </c:pt>
                <c:pt idx="4992">
                  <c:v>2016.5301369863014</c:v>
                </c:pt>
                <c:pt idx="4993">
                  <c:v>2016.5328767123287</c:v>
                </c:pt>
                <c:pt idx="4994">
                  <c:v>2016.5356164383561</c:v>
                </c:pt>
                <c:pt idx="4995">
                  <c:v>2016.5383561643835</c:v>
                </c:pt>
                <c:pt idx="4996">
                  <c:v>2016.541095890411</c:v>
                </c:pt>
                <c:pt idx="4997">
                  <c:v>2016.5438356164384</c:v>
                </c:pt>
                <c:pt idx="4998">
                  <c:v>2016.5465753424658</c:v>
                </c:pt>
                <c:pt idx="4999">
                  <c:v>2016.5493150684931</c:v>
                </c:pt>
                <c:pt idx="5000">
                  <c:v>2016.5520547945205</c:v>
                </c:pt>
                <c:pt idx="5001">
                  <c:v>2016.5547945205481</c:v>
                </c:pt>
                <c:pt idx="5002">
                  <c:v>2016.5575342465754</c:v>
                </c:pt>
                <c:pt idx="5003">
                  <c:v>2016.5602739726028</c:v>
                </c:pt>
                <c:pt idx="5004">
                  <c:v>2016.5630136986301</c:v>
                </c:pt>
                <c:pt idx="5005">
                  <c:v>2016.5657534246575</c:v>
                </c:pt>
                <c:pt idx="5006">
                  <c:v>2016.5684931506848</c:v>
                </c:pt>
                <c:pt idx="5007">
                  <c:v>2016.5712328767124</c:v>
                </c:pt>
                <c:pt idx="5008">
                  <c:v>2016.5739726027398</c:v>
                </c:pt>
                <c:pt idx="5009">
                  <c:v>2016.5767123287671</c:v>
                </c:pt>
                <c:pt idx="5010">
                  <c:v>2016.5794520547945</c:v>
                </c:pt>
                <c:pt idx="5011">
                  <c:v>2016.5821917808219</c:v>
                </c:pt>
                <c:pt idx="5012">
                  <c:v>2016.5860730593606</c:v>
                </c:pt>
                <c:pt idx="5013">
                  <c:v>2016.588812785388</c:v>
                </c:pt>
                <c:pt idx="5014">
                  <c:v>2016.5915525114156</c:v>
                </c:pt>
                <c:pt idx="5015">
                  <c:v>2016.5942922374429</c:v>
                </c:pt>
                <c:pt idx="5016">
                  <c:v>2016.5970319634703</c:v>
                </c:pt>
                <c:pt idx="5017">
                  <c:v>2016.5997716894976</c:v>
                </c:pt>
                <c:pt idx="5018">
                  <c:v>2016.602511415525</c:v>
                </c:pt>
                <c:pt idx="5019">
                  <c:v>2016.6052511415523</c:v>
                </c:pt>
                <c:pt idx="5020">
                  <c:v>2016.6079908675799</c:v>
                </c:pt>
                <c:pt idx="5021">
                  <c:v>2016.6107305936073</c:v>
                </c:pt>
                <c:pt idx="5022">
                  <c:v>2016.6134703196346</c:v>
                </c:pt>
                <c:pt idx="5023">
                  <c:v>2016.616210045662</c:v>
                </c:pt>
                <c:pt idx="5024">
                  <c:v>2016.6189497716894</c:v>
                </c:pt>
                <c:pt idx="5025">
                  <c:v>2016.6216894977167</c:v>
                </c:pt>
                <c:pt idx="5026">
                  <c:v>2016.6244292237443</c:v>
                </c:pt>
                <c:pt idx="5027">
                  <c:v>2016.6271689497717</c:v>
                </c:pt>
                <c:pt idx="5028">
                  <c:v>2016.629908675799</c:v>
                </c:pt>
                <c:pt idx="5029">
                  <c:v>2016.6326484018264</c:v>
                </c:pt>
                <c:pt idx="5030">
                  <c:v>2016.6353881278537</c:v>
                </c:pt>
                <c:pt idx="5031">
                  <c:v>2016.6381278538813</c:v>
                </c:pt>
                <c:pt idx="5032">
                  <c:v>2016.6408675799087</c:v>
                </c:pt>
                <c:pt idx="5033">
                  <c:v>2016.643607305936</c:v>
                </c:pt>
                <c:pt idx="5034">
                  <c:v>2016.6463470319634</c:v>
                </c:pt>
                <c:pt idx="5035">
                  <c:v>2016.6490867579907</c:v>
                </c:pt>
                <c:pt idx="5036">
                  <c:v>2016.6518264840181</c:v>
                </c:pt>
                <c:pt idx="5037">
                  <c:v>2016.6545662100457</c:v>
                </c:pt>
                <c:pt idx="5038">
                  <c:v>2016.657305936073</c:v>
                </c:pt>
                <c:pt idx="5039">
                  <c:v>2016.6600456621004</c:v>
                </c:pt>
                <c:pt idx="5040">
                  <c:v>2016.6627853881278</c:v>
                </c:pt>
                <c:pt idx="5041">
                  <c:v>2016.6655251141551</c:v>
                </c:pt>
                <c:pt idx="5042">
                  <c:v>2016.6682648401825</c:v>
                </c:pt>
                <c:pt idx="5043">
                  <c:v>2016.6694063926941</c:v>
                </c:pt>
                <c:pt idx="5044">
                  <c:v>2016.6721461187215</c:v>
                </c:pt>
                <c:pt idx="5045">
                  <c:v>2016.674885844749</c:v>
                </c:pt>
                <c:pt idx="5046">
                  <c:v>2016.6776255707764</c:v>
                </c:pt>
                <c:pt idx="5047">
                  <c:v>2016.6803652968038</c:v>
                </c:pt>
                <c:pt idx="5048">
                  <c:v>2016.6831050228311</c:v>
                </c:pt>
                <c:pt idx="5049">
                  <c:v>2016.6858447488585</c:v>
                </c:pt>
                <c:pt idx="5050">
                  <c:v>2016.6885844748858</c:v>
                </c:pt>
                <c:pt idx="5051">
                  <c:v>2016.6913242009134</c:v>
                </c:pt>
                <c:pt idx="5052">
                  <c:v>2016.6940639269408</c:v>
                </c:pt>
                <c:pt idx="5053">
                  <c:v>2016.6968036529681</c:v>
                </c:pt>
                <c:pt idx="5054">
                  <c:v>2016.6995433789955</c:v>
                </c:pt>
                <c:pt idx="5055">
                  <c:v>2016.7022831050228</c:v>
                </c:pt>
                <c:pt idx="5056">
                  <c:v>2016.7050228310502</c:v>
                </c:pt>
                <c:pt idx="5057">
                  <c:v>2016.7077625570778</c:v>
                </c:pt>
                <c:pt idx="5058">
                  <c:v>2016.7105022831051</c:v>
                </c:pt>
                <c:pt idx="5059">
                  <c:v>2016.7132420091325</c:v>
                </c:pt>
                <c:pt idx="5060">
                  <c:v>2016.7159817351599</c:v>
                </c:pt>
                <c:pt idx="5061">
                  <c:v>2016.7187214611872</c:v>
                </c:pt>
                <c:pt idx="5062">
                  <c:v>2016.7214611872148</c:v>
                </c:pt>
                <c:pt idx="5063">
                  <c:v>2016.7242009132422</c:v>
                </c:pt>
                <c:pt idx="5064">
                  <c:v>2016.7269406392695</c:v>
                </c:pt>
                <c:pt idx="5065">
                  <c:v>2016.7296803652969</c:v>
                </c:pt>
                <c:pt idx="5066">
                  <c:v>2016.7324200913242</c:v>
                </c:pt>
                <c:pt idx="5067">
                  <c:v>2016.7351598173516</c:v>
                </c:pt>
                <c:pt idx="5068">
                  <c:v>2016.7378995433792</c:v>
                </c:pt>
                <c:pt idx="5069">
                  <c:v>2016.7406392694065</c:v>
                </c:pt>
                <c:pt idx="5070">
                  <c:v>2016.7433789954339</c:v>
                </c:pt>
                <c:pt idx="5071">
                  <c:v>2016.7461187214612</c:v>
                </c:pt>
                <c:pt idx="5072">
                  <c:v>2016.7488584474886</c:v>
                </c:pt>
                <c:pt idx="5073">
                  <c:v>2016.751598173516</c:v>
                </c:pt>
                <c:pt idx="5074">
                  <c:v>2016.7527397260274</c:v>
                </c:pt>
                <c:pt idx="5075">
                  <c:v>2016.7554794520547</c:v>
                </c:pt>
                <c:pt idx="5076">
                  <c:v>2016.7582191780823</c:v>
                </c:pt>
                <c:pt idx="5077">
                  <c:v>2016.7609589041097</c:v>
                </c:pt>
                <c:pt idx="5078">
                  <c:v>2016.763698630137</c:v>
                </c:pt>
                <c:pt idx="5079">
                  <c:v>2016.7664383561644</c:v>
                </c:pt>
                <c:pt idx="5080">
                  <c:v>2016.7691780821917</c:v>
                </c:pt>
                <c:pt idx="5081">
                  <c:v>2016.7719178082191</c:v>
                </c:pt>
                <c:pt idx="5082">
                  <c:v>2016.7746575342467</c:v>
                </c:pt>
                <c:pt idx="5083">
                  <c:v>2016.777397260274</c:v>
                </c:pt>
                <c:pt idx="5084">
                  <c:v>2016.7801369863014</c:v>
                </c:pt>
                <c:pt idx="5085">
                  <c:v>2016.7828767123287</c:v>
                </c:pt>
                <c:pt idx="5086">
                  <c:v>2016.7856164383561</c:v>
                </c:pt>
                <c:pt idx="5087">
                  <c:v>2016.7883561643835</c:v>
                </c:pt>
                <c:pt idx="5088">
                  <c:v>2016.791095890411</c:v>
                </c:pt>
                <c:pt idx="5089">
                  <c:v>2016.7938356164384</c:v>
                </c:pt>
                <c:pt idx="5090">
                  <c:v>2016.7965753424658</c:v>
                </c:pt>
                <c:pt idx="5091">
                  <c:v>2016.7993150684931</c:v>
                </c:pt>
                <c:pt idx="5092">
                  <c:v>2016.8020547945205</c:v>
                </c:pt>
                <c:pt idx="5093">
                  <c:v>2016.8047945205481</c:v>
                </c:pt>
                <c:pt idx="5094">
                  <c:v>2016.8075342465754</c:v>
                </c:pt>
                <c:pt idx="5095">
                  <c:v>2016.8102739726028</c:v>
                </c:pt>
                <c:pt idx="5096">
                  <c:v>2016.8130136986301</c:v>
                </c:pt>
                <c:pt idx="5097">
                  <c:v>2016.8157534246575</c:v>
                </c:pt>
                <c:pt idx="5098">
                  <c:v>2016.8184931506848</c:v>
                </c:pt>
                <c:pt idx="5099">
                  <c:v>2016.8212328767124</c:v>
                </c:pt>
                <c:pt idx="5100">
                  <c:v>2016.8239726027398</c:v>
                </c:pt>
                <c:pt idx="5101">
                  <c:v>2016.8267123287671</c:v>
                </c:pt>
                <c:pt idx="5102">
                  <c:v>2016.8294520547945</c:v>
                </c:pt>
                <c:pt idx="5103">
                  <c:v>2016.8321917808219</c:v>
                </c:pt>
                <c:pt idx="5104">
                  <c:v>2016.8360730593606</c:v>
                </c:pt>
                <c:pt idx="5105">
                  <c:v>2016.838812785388</c:v>
                </c:pt>
                <c:pt idx="5106">
                  <c:v>2016.8415525114156</c:v>
                </c:pt>
                <c:pt idx="5107">
                  <c:v>2016.8442922374429</c:v>
                </c:pt>
                <c:pt idx="5108">
                  <c:v>2016.8470319634703</c:v>
                </c:pt>
                <c:pt idx="5109">
                  <c:v>2016.8497716894976</c:v>
                </c:pt>
                <c:pt idx="5110">
                  <c:v>2016.852511415525</c:v>
                </c:pt>
                <c:pt idx="5111">
                  <c:v>2016.8552511415523</c:v>
                </c:pt>
                <c:pt idx="5112">
                  <c:v>2016.8579908675799</c:v>
                </c:pt>
                <c:pt idx="5113">
                  <c:v>2016.8607305936073</c:v>
                </c:pt>
                <c:pt idx="5114">
                  <c:v>2016.8634703196346</c:v>
                </c:pt>
                <c:pt idx="5115">
                  <c:v>2016.866210045662</c:v>
                </c:pt>
                <c:pt idx="5116">
                  <c:v>2016.8689497716894</c:v>
                </c:pt>
                <c:pt idx="5117">
                  <c:v>2016.8716894977167</c:v>
                </c:pt>
                <c:pt idx="5118">
                  <c:v>2016.8744292237443</c:v>
                </c:pt>
                <c:pt idx="5119">
                  <c:v>2016.8771689497717</c:v>
                </c:pt>
                <c:pt idx="5120">
                  <c:v>2016.879908675799</c:v>
                </c:pt>
                <c:pt idx="5121">
                  <c:v>2016.8826484018264</c:v>
                </c:pt>
                <c:pt idx="5122">
                  <c:v>2016.8853881278537</c:v>
                </c:pt>
                <c:pt idx="5123">
                  <c:v>2016.8881278538813</c:v>
                </c:pt>
                <c:pt idx="5124">
                  <c:v>2016.8908675799087</c:v>
                </c:pt>
                <c:pt idx="5125">
                  <c:v>2016.893607305936</c:v>
                </c:pt>
                <c:pt idx="5126">
                  <c:v>2016.8963470319634</c:v>
                </c:pt>
                <c:pt idx="5127">
                  <c:v>2016.8990867579907</c:v>
                </c:pt>
                <c:pt idx="5128">
                  <c:v>2016.9018264840181</c:v>
                </c:pt>
                <c:pt idx="5129">
                  <c:v>2016.9045662100457</c:v>
                </c:pt>
                <c:pt idx="5130">
                  <c:v>2016.907305936073</c:v>
                </c:pt>
                <c:pt idx="5131">
                  <c:v>2016.9100456621004</c:v>
                </c:pt>
                <c:pt idx="5132">
                  <c:v>2016.9127853881278</c:v>
                </c:pt>
                <c:pt idx="5133">
                  <c:v>2016.9155251141551</c:v>
                </c:pt>
                <c:pt idx="5134">
                  <c:v>2016.9182648401825</c:v>
                </c:pt>
                <c:pt idx="5135">
                  <c:v>2016.9194063926941</c:v>
                </c:pt>
                <c:pt idx="5136">
                  <c:v>2016.9221461187215</c:v>
                </c:pt>
                <c:pt idx="5137">
                  <c:v>2016.924885844749</c:v>
                </c:pt>
                <c:pt idx="5138">
                  <c:v>2016.9276255707764</c:v>
                </c:pt>
                <c:pt idx="5139">
                  <c:v>2016.9303652968038</c:v>
                </c:pt>
                <c:pt idx="5140">
                  <c:v>2016.9331050228311</c:v>
                </c:pt>
                <c:pt idx="5141">
                  <c:v>2016.9358447488585</c:v>
                </c:pt>
                <c:pt idx="5142">
                  <c:v>2016.9385844748858</c:v>
                </c:pt>
                <c:pt idx="5143">
                  <c:v>2016.9413242009134</c:v>
                </c:pt>
                <c:pt idx="5144">
                  <c:v>2016.9440639269408</c:v>
                </c:pt>
                <c:pt idx="5145">
                  <c:v>2016.9468036529681</c:v>
                </c:pt>
                <c:pt idx="5146">
                  <c:v>2016.9495433789955</c:v>
                </c:pt>
                <c:pt idx="5147">
                  <c:v>2016.9522831050228</c:v>
                </c:pt>
                <c:pt idx="5148">
                  <c:v>2016.9550228310502</c:v>
                </c:pt>
                <c:pt idx="5149">
                  <c:v>2016.9577625570778</c:v>
                </c:pt>
                <c:pt idx="5150">
                  <c:v>2016.9605022831051</c:v>
                </c:pt>
                <c:pt idx="5151">
                  <c:v>2016.9632420091325</c:v>
                </c:pt>
                <c:pt idx="5152">
                  <c:v>2016.9659817351599</c:v>
                </c:pt>
                <c:pt idx="5153">
                  <c:v>2016.9687214611872</c:v>
                </c:pt>
                <c:pt idx="5154">
                  <c:v>2016.9714611872148</c:v>
                </c:pt>
                <c:pt idx="5155">
                  <c:v>2016.9742009132422</c:v>
                </c:pt>
                <c:pt idx="5156">
                  <c:v>2016.9769406392695</c:v>
                </c:pt>
                <c:pt idx="5157">
                  <c:v>2016.9796803652969</c:v>
                </c:pt>
                <c:pt idx="5158">
                  <c:v>2016.9824200913242</c:v>
                </c:pt>
                <c:pt idx="5159">
                  <c:v>2016.9851598173516</c:v>
                </c:pt>
                <c:pt idx="5160">
                  <c:v>2016.9878995433792</c:v>
                </c:pt>
                <c:pt idx="5161">
                  <c:v>2016.9906392694065</c:v>
                </c:pt>
                <c:pt idx="5162">
                  <c:v>2016.9933789954339</c:v>
                </c:pt>
                <c:pt idx="5163">
                  <c:v>2016.9961187214612</c:v>
                </c:pt>
                <c:pt idx="5164">
                  <c:v>2016.9988584474886</c:v>
                </c:pt>
                <c:pt idx="5165">
                  <c:v>2017.0027397260274</c:v>
                </c:pt>
                <c:pt idx="5166">
                  <c:v>2017.0054794520547</c:v>
                </c:pt>
                <c:pt idx="5167">
                  <c:v>2017.0082191780823</c:v>
                </c:pt>
                <c:pt idx="5168">
                  <c:v>2017.0109589041097</c:v>
                </c:pt>
                <c:pt idx="5169">
                  <c:v>2017.013698630137</c:v>
                </c:pt>
                <c:pt idx="5170">
                  <c:v>2017.0164383561644</c:v>
                </c:pt>
                <c:pt idx="5171">
                  <c:v>2017.0191780821917</c:v>
                </c:pt>
                <c:pt idx="5172">
                  <c:v>2017.0219178082191</c:v>
                </c:pt>
                <c:pt idx="5173">
                  <c:v>2017.0246575342467</c:v>
                </c:pt>
                <c:pt idx="5174">
                  <c:v>2017.027397260274</c:v>
                </c:pt>
                <c:pt idx="5175">
                  <c:v>2017.0301369863014</c:v>
                </c:pt>
                <c:pt idx="5176">
                  <c:v>2017.0328767123287</c:v>
                </c:pt>
                <c:pt idx="5177">
                  <c:v>2017.0356164383561</c:v>
                </c:pt>
                <c:pt idx="5178">
                  <c:v>2017.0383561643835</c:v>
                </c:pt>
                <c:pt idx="5179">
                  <c:v>2017.041095890411</c:v>
                </c:pt>
                <c:pt idx="5180">
                  <c:v>2017.0438356164384</c:v>
                </c:pt>
                <c:pt idx="5181">
                  <c:v>2017.0465753424658</c:v>
                </c:pt>
                <c:pt idx="5182">
                  <c:v>2017.0493150684931</c:v>
                </c:pt>
                <c:pt idx="5183">
                  <c:v>2017.0520547945205</c:v>
                </c:pt>
                <c:pt idx="5184">
                  <c:v>2017.0547945205481</c:v>
                </c:pt>
                <c:pt idx="5185">
                  <c:v>2017.0575342465754</c:v>
                </c:pt>
                <c:pt idx="5186">
                  <c:v>2017.0602739726028</c:v>
                </c:pt>
                <c:pt idx="5187">
                  <c:v>2017.0630136986301</c:v>
                </c:pt>
                <c:pt idx="5188">
                  <c:v>2017.0657534246575</c:v>
                </c:pt>
                <c:pt idx="5189">
                  <c:v>2017.0684931506848</c:v>
                </c:pt>
                <c:pt idx="5190">
                  <c:v>2017.0712328767124</c:v>
                </c:pt>
                <c:pt idx="5191">
                  <c:v>2017.0739726027398</c:v>
                </c:pt>
                <c:pt idx="5192">
                  <c:v>2017.0767123287671</c:v>
                </c:pt>
                <c:pt idx="5193">
                  <c:v>2017.0794520547945</c:v>
                </c:pt>
                <c:pt idx="5194">
                  <c:v>2017.0821917808219</c:v>
                </c:pt>
                <c:pt idx="5195">
                  <c:v>2017.0849315068492</c:v>
                </c:pt>
                <c:pt idx="5196">
                  <c:v>2017.0860730593606</c:v>
                </c:pt>
                <c:pt idx="5197">
                  <c:v>2017.088812785388</c:v>
                </c:pt>
                <c:pt idx="5198">
                  <c:v>2017.0915525114156</c:v>
                </c:pt>
                <c:pt idx="5199">
                  <c:v>2017.0942922374429</c:v>
                </c:pt>
                <c:pt idx="5200">
                  <c:v>2017.0970319634703</c:v>
                </c:pt>
                <c:pt idx="5201">
                  <c:v>2017.0997716894976</c:v>
                </c:pt>
                <c:pt idx="5202">
                  <c:v>2017.102511415525</c:v>
                </c:pt>
                <c:pt idx="5203">
                  <c:v>2017.1052511415523</c:v>
                </c:pt>
                <c:pt idx="5204">
                  <c:v>2017.1079908675799</c:v>
                </c:pt>
                <c:pt idx="5205">
                  <c:v>2017.1107305936073</c:v>
                </c:pt>
                <c:pt idx="5206">
                  <c:v>2017.1134703196346</c:v>
                </c:pt>
                <c:pt idx="5207">
                  <c:v>2017.116210045662</c:v>
                </c:pt>
                <c:pt idx="5208">
                  <c:v>2017.1189497716894</c:v>
                </c:pt>
                <c:pt idx="5209">
                  <c:v>2017.1216894977167</c:v>
                </c:pt>
                <c:pt idx="5210">
                  <c:v>2017.1244292237443</c:v>
                </c:pt>
                <c:pt idx="5211">
                  <c:v>2017.1271689497717</c:v>
                </c:pt>
                <c:pt idx="5212">
                  <c:v>2017.129908675799</c:v>
                </c:pt>
                <c:pt idx="5213">
                  <c:v>2017.1326484018264</c:v>
                </c:pt>
                <c:pt idx="5214">
                  <c:v>2017.1353881278537</c:v>
                </c:pt>
                <c:pt idx="5215">
                  <c:v>2017.1381278538813</c:v>
                </c:pt>
                <c:pt idx="5216">
                  <c:v>2017.1408675799087</c:v>
                </c:pt>
                <c:pt idx="5217">
                  <c:v>2017.143607305936</c:v>
                </c:pt>
                <c:pt idx="5218">
                  <c:v>2017.1463470319634</c:v>
                </c:pt>
                <c:pt idx="5219">
                  <c:v>2017.1490867579907</c:v>
                </c:pt>
                <c:pt idx="5220">
                  <c:v>2017.1518264840181</c:v>
                </c:pt>
                <c:pt idx="5221">
                  <c:v>2017.1545662100457</c:v>
                </c:pt>
                <c:pt idx="5222">
                  <c:v>2017.157305936073</c:v>
                </c:pt>
                <c:pt idx="5223">
                  <c:v>2017.1600456621004</c:v>
                </c:pt>
                <c:pt idx="5224">
                  <c:v>2017.1627853881278</c:v>
                </c:pt>
                <c:pt idx="5225">
                  <c:v>2017.1655251141551</c:v>
                </c:pt>
                <c:pt idx="5226">
                  <c:v>2017.1682648401825</c:v>
                </c:pt>
                <c:pt idx="5227">
                  <c:v>2017.1694063926941</c:v>
                </c:pt>
                <c:pt idx="5228">
                  <c:v>2017.1721461187215</c:v>
                </c:pt>
                <c:pt idx="5229">
                  <c:v>2017.174885844749</c:v>
                </c:pt>
                <c:pt idx="5230">
                  <c:v>2017.1776255707764</c:v>
                </c:pt>
                <c:pt idx="5231">
                  <c:v>2017.1803652968038</c:v>
                </c:pt>
                <c:pt idx="5232">
                  <c:v>2017.1831050228311</c:v>
                </c:pt>
                <c:pt idx="5233">
                  <c:v>2017.1858447488585</c:v>
                </c:pt>
                <c:pt idx="5234">
                  <c:v>2017.1885844748858</c:v>
                </c:pt>
                <c:pt idx="5235">
                  <c:v>2017.1913242009134</c:v>
                </c:pt>
                <c:pt idx="5236">
                  <c:v>2017.1940639269408</c:v>
                </c:pt>
                <c:pt idx="5237">
                  <c:v>2017.1968036529681</c:v>
                </c:pt>
                <c:pt idx="5238">
                  <c:v>2017.1995433789955</c:v>
                </c:pt>
                <c:pt idx="5239">
                  <c:v>2017.2022831050228</c:v>
                </c:pt>
                <c:pt idx="5240">
                  <c:v>2017.2050228310502</c:v>
                </c:pt>
                <c:pt idx="5241">
                  <c:v>2017.2077625570778</c:v>
                </c:pt>
                <c:pt idx="5242">
                  <c:v>2017.2105022831051</c:v>
                </c:pt>
                <c:pt idx="5243">
                  <c:v>2017.2132420091325</c:v>
                </c:pt>
                <c:pt idx="5244">
                  <c:v>2017.2159817351599</c:v>
                </c:pt>
                <c:pt idx="5245">
                  <c:v>2017.2187214611872</c:v>
                </c:pt>
                <c:pt idx="5246">
                  <c:v>2017.2214611872148</c:v>
                </c:pt>
                <c:pt idx="5247">
                  <c:v>2017.2242009132422</c:v>
                </c:pt>
                <c:pt idx="5248">
                  <c:v>2017.2269406392695</c:v>
                </c:pt>
                <c:pt idx="5249">
                  <c:v>2017.2296803652969</c:v>
                </c:pt>
                <c:pt idx="5250">
                  <c:v>2017.2324200913242</c:v>
                </c:pt>
                <c:pt idx="5251">
                  <c:v>2017.2351598173516</c:v>
                </c:pt>
                <c:pt idx="5252">
                  <c:v>2017.2378995433792</c:v>
                </c:pt>
                <c:pt idx="5253">
                  <c:v>2017.2406392694065</c:v>
                </c:pt>
                <c:pt idx="5254">
                  <c:v>2017.2433789954339</c:v>
                </c:pt>
                <c:pt idx="5255">
                  <c:v>2017.2527397260274</c:v>
                </c:pt>
                <c:pt idx="5256">
                  <c:v>2017.2554794520547</c:v>
                </c:pt>
                <c:pt idx="5257">
                  <c:v>2017.2582191780823</c:v>
                </c:pt>
                <c:pt idx="5258">
                  <c:v>2017.2609589041097</c:v>
                </c:pt>
                <c:pt idx="5259">
                  <c:v>2017.263698630137</c:v>
                </c:pt>
                <c:pt idx="5260">
                  <c:v>2017.2664383561644</c:v>
                </c:pt>
                <c:pt idx="5261">
                  <c:v>2017.2691780821917</c:v>
                </c:pt>
                <c:pt idx="5262">
                  <c:v>2017.2719178082191</c:v>
                </c:pt>
                <c:pt idx="5263">
                  <c:v>2017.2746575342467</c:v>
                </c:pt>
                <c:pt idx="5264">
                  <c:v>2017.277397260274</c:v>
                </c:pt>
                <c:pt idx="5265">
                  <c:v>2017.2801369863014</c:v>
                </c:pt>
                <c:pt idx="5266">
                  <c:v>2017.2828767123287</c:v>
                </c:pt>
                <c:pt idx="5267">
                  <c:v>2017.2856164383561</c:v>
                </c:pt>
                <c:pt idx="5268">
                  <c:v>2017.2883561643835</c:v>
                </c:pt>
                <c:pt idx="5269">
                  <c:v>2017.291095890411</c:v>
                </c:pt>
                <c:pt idx="5270">
                  <c:v>2017.2938356164384</c:v>
                </c:pt>
                <c:pt idx="5271">
                  <c:v>2017.2965753424658</c:v>
                </c:pt>
                <c:pt idx="5272">
                  <c:v>2017.2993150684931</c:v>
                </c:pt>
                <c:pt idx="5273">
                  <c:v>2017.3020547945205</c:v>
                </c:pt>
                <c:pt idx="5274">
                  <c:v>2017.3047945205481</c:v>
                </c:pt>
                <c:pt idx="5275">
                  <c:v>2017.3075342465754</c:v>
                </c:pt>
                <c:pt idx="5276">
                  <c:v>2017.3102739726028</c:v>
                </c:pt>
                <c:pt idx="5277">
                  <c:v>2017.3130136986301</c:v>
                </c:pt>
                <c:pt idx="5278">
                  <c:v>2017.3157534246575</c:v>
                </c:pt>
                <c:pt idx="5279">
                  <c:v>2017.3184931506848</c:v>
                </c:pt>
                <c:pt idx="5280">
                  <c:v>2017.3212328767124</c:v>
                </c:pt>
                <c:pt idx="5281">
                  <c:v>2017.3239726027398</c:v>
                </c:pt>
                <c:pt idx="5282">
                  <c:v>2017.3267123287671</c:v>
                </c:pt>
                <c:pt idx="5283">
                  <c:v>2017.3294520547945</c:v>
                </c:pt>
                <c:pt idx="5284">
                  <c:v>2017.3321917808219</c:v>
                </c:pt>
                <c:pt idx="5285">
                  <c:v>2017.3349315068492</c:v>
                </c:pt>
                <c:pt idx="5286">
                  <c:v>2017.3360730593606</c:v>
                </c:pt>
                <c:pt idx="5287">
                  <c:v>2017.338812785388</c:v>
                </c:pt>
                <c:pt idx="5288">
                  <c:v>2017.3415525114156</c:v>
                </c:pt>
                <c:pt idx="5289">
                  <c:v>2017.3442922374429</c:v>
                </c:pt>
                <c:pt idx="5290">
                  <c:v>2017.3470319634703</c:v>
                </c:pt>
                <c:pt idx="5291">
                  <c:v>2017.3497716894976</c:v>
                </c:pt>
                <c:pt idx="5292">
                  <c:v>2017.352511415525</c:v>
                </c:pt>
                <c:pt idx="5293">
                  <c:v>2017.3552511415523</c:v>
                </c:pt>
                <c:pt idx="5294">
                  <c:v>2017.3579908675799</c:v>
                </c:pt>
                <c:pt idx="5295">
                  <c:v>2017.3607305936073</c:v>
                </c:pt>
                <c:pt idx="5296">
                  <c:v>2017.3634703196346</c:v>
                </c:pt>
                <c:pt idx="5297">
                  <c:v>2017.366210045662</c:v>
                </c:pt>
                <c:pt idx="5298">
                  <c:v>2017.3689497716894</c:v>
                </c:pt>
                <c:pt idx="5299">
                  <c:v>2017.3716894977167</c:v>
                </c:pt>
                <c:pt idx="5300">
                  <c:v>2017.3744292237443</c:v>
                </c:pt>
                <c:pt idx="5301">
                  <c:v>2017.3771689497717</c:v>
                </c:pt>
                <c:pt idx="5302">
                  <c:v>2017.379908675799</c:v>
                </c:pt>
                <c:pt idx="5303">
                  <c:v>2017.3826484018264</c:v>
                </c:pt>
                <c:pt idx="5304">
                  <c:v>2017.3853881278537</c:v>
                </c:pt>
                <c:pt idx="5305">
                  <c:v>2017.3881278538813</c:v>
                </c:pt>
                <c:pt idx="5306">
                  <c:v>2017.3908675799087</c:v>
                </c:pt>
                <c:pt idx="5307">
                  <c:v>2017.393607305936</c:v>
                </c:pt>
                <c:pt idx="5308">
                  <c:v>2017.3963470319634</c:v>
                </c:pt>
                <c:pt idx="5309">
                  <c:v>2017.3990867579907</c:v>
                </c:pt>
                <c:pt idx="5310">
                  <c:v>2017.4018264840181</c:v>
                </c:pt>
                <c:pt idx="5311">
                  <c:v>2017.4045662100457</c:v>
                </c:pt>
                <c:pt idx="5312">
                  <c:v>2017.407305936073</c:v>
                </c:pt>
                <c:pt idx="5313">
                  <c:v>2017.4100456621004</c:v>
                </c:pt>
                <c:pt idx="5314">
                  <c:v>2017.4127853881278</c:v>
                </c:pt>
                <c:pt idx="5315">
                  <c:v>2017.4155251141551</c:v>
                </c:pt>
                <c:pt idx="5316">
                  <c:v>2017.4194063926941</c:v>
                </c:pt>
                <c:pt idx="5317">
                  <c:v>2017.4221461187215</c:v>
                </c:pt>
                <c:pt idx="5318">
                  <c:v>2017.424885844749</c:v>
                </c:pt>
                <c:pt idx="5319">
                  <c:v>2017.4276255707764</c:v>
                </c:pt>
                <c:pt idx="5320">
                  <c:v>2017.4303652968038</c:v>
                </c:pt>
                <c:pt idx="5321">
                  <c:v>2017.4331050228311</c:v>
                </c:pt>
                <c:pt idx="5322">
                  <c:v>2017.4358447488585</c:v>
                </c:pt>
                <c:pt idx="5323">
                  <c:v>2017.4385844748858</c:v>
                </c:pt>
                <c:pt idx="5324">
                  <c:v>2017.4413242009134</c:v>
                </c:pt>
                <c:pt idx="5325">
                  <c:v>2017.4440639269408</c:v>
                </c:pt>
                <c:pt idx="5326">
                  <c:v>2017.4468036529681</c:v>
                </c:pt>
                <c:pt idx="5327">
                  <c:v>2017.4495433789955</c:v>
                </c:pt>
                <c:pt idx="5328">
                  <c:v>2017.4522831050228</c:v>
                </c:pt>
                <c:pt idx="5329">
                  <c:v>2017.4550228310502</c:v>
                </c:pt>
                <c:pt idx="5330">
                  <c:v>2017.4577625570778</c:v>
                </c:pt>
                <c:pt idx="5331">
                  <c:v>2017.4605022831051</c:v>
                </c:pt>
                <c:pt idx="5332">
                  <c:v>2017.4632420091325</c:v>
                </c:pt>
                <c:pt idx="5333">
                  <c:v>2017.4659817351599</c:v>
                </c:pt>
                <c:pt idx="5334">
                  <c:v>2017.4687214611872</c:v>
                </c:pt>
                <c:pt idx="5335">
                  <c:v>2017.4714611872148</c:v>
                </c:pt>
                <c:pt idx="5336">
                  <c:v>2017.4742009132422</c:v>
                </c:pt>
                <c:pt idx="5337">
                  <c:v>2017.4769406392695</c:v>
                </c:pt>
                <c:pt idx="5338">
                  <c:v>2017.4796803652969</c:v>
                </c:pt>
                <c:pt idx="5339">
                  <c:v>2017.4824200913242</c:v>
                </c:pt>
                <c:pt idx="5340">
                  <c:v>2017.4851598173516</c:v>
                </c:pt>
                <c:pt idx="5341">
                  <c:v>2017.4878995433792</c:v>
                </c:pt>
                <c:pt idx="5342">
                  <c:v>2017.4906392694065</c:v>
                </c:pt>
                <c:pt idx="5343">
                  <c:v>2017.4933789954339</c:v>
                </c:pt>
                <c:pt idx="5344">
                  <c:v>2017.4961187214612</c:v>
                </c:pt>
                <c:pt idx="5345">
                  <c:v>2017.4988584474886</c:v>
                </c:pt>
                <c:pt idx="5346">
                  <c:v>2017.501598173516</c:v>
                </c:pt>
                <c:pt idx="5347">
                  <c:v>2017.5027397260274</c:v>
                </c:pt>
                <c:pt idx="5348">
                  <c:v>2017.5054794520547</c:v>
                </c:pt>
                <c:pt idx="5349">
                  <c:v>2017.5082191780823</c:v>
                </c:pt>
                <c:pt idx="5350">
                  <c:v>2017.5109589041097</c:v>
                </c:pt>
                <c:pt idx="5351">
                  <c:v>2017.513698630137</c:v>
                </c:pt>
                <c:pt idx="5352">
                  <c:v>2017.5164383561644</c:v>
                </c:pt>
                <c:pt idx="5353">
                  <c:v>2017.5191780821917</c:v>
                </c:pt>
                <c:pt idx="5354">
                  <c:v>2017.5219178082191</c:v>
                </c:pt>
                <c:pt idx="5355">
                  <c:v>2017.5246575342467</c:v>
                </c:pt>
                <c:pt idx="5356">
                  <c:v>2017.527397260274</c:v>
                </c:pt>
                <c:pt idx="5357">
                  <c:v>2017.5301369863014</c:v>
                </c:pt>
                <c:pt idx="5358">
                  <c:v>2017.5328767123287</c:v>
                </c:pt>
                <c:pt idx="5359">
                  <c:v>2017.5356164383561</c:v>
                </c:pt>
                <c:pt idx="5360">
                  <c:v>2017.5383561643835</c:v>
                </c:pt>
                <c:pt idx="5361">
                  <c:v>2017.541095890411</c:v>
                </c:pt>
                <c:pt idx="5362">
                  <c:v>2017.5438356164384</c:v>
                </c:pt>
                <c:pt idx="5363">
                  <c:v>2017.5465753424658</c:v>
                </c:pt>
                <c:pt idx="5364">
                  <c:v>2017.5493150684931</c:v>
                </c:pt>
                <c:pt idx="5365">
                  <c:v>2017.5520547945205</c:v>
                </c:pt>
                <c:pt idx="5366">
                  <c:v>2017.5547945205481</c:v>
                </c:pt>
                <c:pt idx="5367">
                  <c:v>2017.5575342465754</c:v>
                </c:pt>
                <c:pt idx="5368">
                  <c:v>2017.5602739726028</c:v>
                </c:pt>
                <c:pt idx="5369">
                  <c:v>2017.5630136986301</c:v>
                </c:pt>
                <c:pt idx="5370">
                  <c:v>2017.5657534246575</c:v>
                </c:pt>
                <c:pt idx="5371">
                  <c:v>2017.5684931506848</c:v>
                </c:pt>
                <c:pt idx="5372">
                  <c:v>2017.5712328767124</c:v>
                </c:pt>
                <c:pt idx="5373">
                  <c:v>2017.5739726027398</c:v>
                </c:pt>
                <c:pt idx="5374">
                  <c:v>2017.5767123287671</c:v>
                </c:pt>
                <c:pt idx="5375">
                  <c:v>2017.5794520547945</c:v>
                </c:pt>
                <c:pt idx="5376">
                  <c:v>2017.5821917808219</c:v>
                </c:pt>
                <c:pt idx="5377">
                  <c:v>2017.5860730593606</c:v>
                </c:pt>
                <c:pt idx="5378">
                  <c:v>2017.588812785388</c:v>
                </c:pt>
                <c:pt idx="5379">
                  <c:v>2017.5915525114156</c:v>
                </c:pt>
                <c:pt idx="5380">
                  <c:v>2017.5942922374429</c:v>
                </c:pt>
                <c:pt idx="5381">
                  <c:v>2017.5970319634703</c:v>
                </c:pt>
                <c:pt idx="5382">
                  <c:v>2017.5997716894976</c:v>
                </c:pt>
                <c:pt idx="5383">
                  <c:v>2017.602511415525</c:v>
                </c:pt>
                <c:pt idx="5384">
                  <c:v>2017.6052511415523</c:v>
                </c:pt>
                <c:pt idx="5385">
                  <c:v>2017.6079908675799</c:v>
                </c:pt>
                <c:pt idx="5386">
                  <c:v>2017.6107305936073</c:v>
                </c:pt>
                <c:pt idx="5387">
                  <c:v>2017.6134703196346</c:v>
                </c:pt>
                <c:pt idx="5388">
                  <c:v>2017.616210045662</c:v>
                </c:pt>
                <c:pt idx="5389">
                  <c:v>2017.6189497716894</c:v>
                </c:pt>
                <c:pt idx="5390">
                  <c:v>2017.6216894977167</c:v>
                </c:pt>
                <c:pt idx="5391">
                  <c:v>2017.6244292237443</c:v>
                </c:pt>
                <c:pt idx="5392">
                  <c:v>2017.6271689497717</c:v>
                </c:pt>
                <c:pt idx="5393">
                  <c:v>2017.629908675799</c:v>
                </c:pt>
                <c:pt idx="5394">
                  <c:v>2017.6326484018264</c:v>
                </c:pt>
                <c:pt idx="5395">
                  <c:v>2017.6353881278537</c:v>
                </c:pt>
                <c:pt idx="5396">
                  <c:v>2017.6381278538813</c:v>
                </c:pt>
                <c:pt idx="5397">
                  <c:v>2017.6408675799087</c:v>
                </c:pt>
                <c:pt idx="5398">
                  <c:v>2017.643607305936</c:v>
                </c:pt>
                <c:pt idx="5399">
                  <c:v>2017.6463470319634</c:v>
                </c:pt>
                <c:pt idx="5400">
                  <c:v>2017.6490867579907</c:v>
                </c:pt>
                <c:pt idx="5401">
                  <c:v>2017.6518264840181</c:v>
                </c:pt>
                <c:pt idx="5402">
                  <c:v>2017.6545662100457</c:v>
                </c:pt>
                <c:pt idx="5403">
                  <c:v>2017.657305936073</c:v>
                </c:pt>
                <c:pt idx="5404">
                  <c:v>2017.6600456621004</c:v>
                </c:pt>
                <c:pt idx="5405">
                  <c:v>2017.6627853881278</c:v>
                </c:pt>
                <c:pt idx="5406">
                  <c:v>2017.6655251141551</c:v>
                </c:pt>
                <c:pt idx="5407">
                  <c:v>2017.6682648401825</c:v>
                </c:pt>
                <c:pt idx="5408">
                  <c:v>2017.6694063926941</c:v>
                </c:pt>
                <c:pt idx="5409">
                  <c:v>2017.6721461187215</c:v>
                </c:pt>
                <c:pt idx="5410">
                  <c:v>2017.674885844749</c:v>
                </c:pt>
                <c:pt idx="5411">
                  <c:v>2017.6776255707764</c:v>
                </c:pt>
                <c:pt idx="5412">
                  <c:v>2017.6803652968038</c:v>
                </c:pt>
                <c:pt idx="5413">
                  <c:v>2017.6831050228311</c:v>
                </c:pt>
                <c:pt idx="5414">
                  <c:v>2017.6858447488585</c:v>
                </c:pt>
                <c:pt idx="5415">
                  <c:v>2017.6885844748858</c:v>
                </c:pt>
                <c:pt idx="5416">
                  <c:v>2017.6913242009134</c:v>
                </c:pt>
                <c:pt idx="5417">
                  <c:v>2017.6940639269408</c:v>
                </c:pt>
                <c:pt idx="5418">
                  <c:v>2017.6968036529681</c:v>
                </c:pt>
                <c:pt idx="5419">
                  <c:v>2017.6995433789955</c:v>
                </c:pt>
                <c:pt idx="5420">
                  <c:v>2017.7022831050228</c:v>
                </c:pt>
                <c:pt idx="5421">
                  <c:v>2017.7050228310502</c:v>
                </c:pt>
                <c:pt idx="5422">
                  <c:v>2017.7077625570778</c:v>
                </c:pt>
                <c:pt idx="5423">
                  <c:v>2017.7105022831051</c:v>
                </c:pt>
                <c:pt idx="5424">
                  <c:v>2017.7132420091325</c:v>
                </c:pt>
                <c:pt idx="5425">
                  <c:v>2017.7159817351599</c:v>
                </c:pt>
                <c:pt idx="5426">
                  <c:v>2017.7187214611872</c:v>
                </c:pt>
                <c:pt idx="5427">
                  <c:v>2017.7214611872148</c:v>
                </c:pt>
                <c:pt idx="5428">
                  <c:v>2017.7242009132422</c:v>
                </c:pt>
                <c:pt idx="5429">
                  <c:v>2017.7269406392695</c:v>
                </c:pt>
                <c:pt idx="5430">
                  <c:v>2017.7296803652969</c:v>
                </c:pt>
                <c:pt idx="5431">
                  <c:v>2017.7324200913242</c:v>
                </c:pt>
                <c:pt idx="5432">
                  <c:v>2017.7351598173516</c:v>
                </c:pt>
                <c:pt idx="5433">
                  <c:v>2017.7378995433792</c:v>
                </c:pt>
                <c:pt idx="5434">
                  <c:v>2017.7406392694065</c:v>
                </c:pt>
                <c:pt idx="5435">
                  <c:v>2017.7433789954339</c:v>
                </c:pt>
                <c:pt idx="5436">
                  <c:v>2017.7461187214612</c:v>
                </c:pt>
                <c:pt idx="5437">
                  <c:v>2017.7488584474886</c:v>
                </c:pt>
                <c:pt idx="5438">
                  <c:v>2017.751598173516</c:v>
                </c:pt>
                <c:pt idx="5439">
                  <c:v>2017.7527397260274</c:v>
                </c:pt>
                <c:pt idx="5440">
                  <c:v>2017.7554794520547</c:v>
                </c:pt>
                <c:pt idx="5441">
                  <c:v>2017.7582191780823</c:v>
                </c:pt>
                <c:pt idx="5442">
                  <c:v>2017.7609589041097</c:v>
                </c:pt>
                <c:pt idx="5443">
                  <c:v>2017.763698630137</c:v>
                </c:pt>
                <c:pt idx="5444">
                  <c:v>2017.7664383561644</c:v>
                </c:pt>
                <c:pt idx="5445">
                  <c:v>2017.7691780821917</c:v>
                </c:pt>
                <c:pt idx="5446">
                  <c:v>2017.7719178082191</c:v>
                </c:pt>
                <c:pt idx="5447">
                  <c:v>2017.7746575342467</c:v>
                </c:pt>
                <c:pt idx="5448">
                  <c:v>2017.777397260274</c:v>
                </c:pt>
                <c:pt idx="5449">
                  <c:v>2017.7801369863014</c:v>
                </c:pt>
                <c:pt idx="5450">
                  <c:v>2017.7828767123287</c:v>
                </c:pt>
                <c:pt idx="5451">
                  <c:v>2017.7856164383561</c:v>
                </c:pt>
                <c:pt idx="5452">
                  <c:v>2017.7883561643835</c:v>
                </c:pt>
                <c:pt idx="5453">
                  <c:v>2017.791095890411</c:v>
                </c:pt>
                <c:pt idx="5454">
                  <c:v>2017.7938356164384</c:v>
                </c:pt>
                <c:pt idx="5455">
                  <c:v>2017.7965753424658</c:v>
                </c:pt>
                <c:pt idx="5456">
                  <c:v>2017.7993150684931</c:v>
                </c:pt>
                <c:pt idx="5457">
                  <c:v>2017.8020547945205</c:v>
                </c:pt>
                <c:pt idx="5458">
                  <c:v>2017.8047945205481</c:v>
                </c:pt>
                <c:pt idx="5459">
                  <c:v>2017.8075342465754</c:v>
                </c:pt>
                <c:pt idx="5460">
                  <c:v>2017.8102739726028</c:v>
                </c:pt>
                <c:pt idx="5461">
                  <c:v>2017.8130136986301</c:v>
                </c:pt>
                <c:pt idx="5462">
                  <c:v>2017.8157534246575</c:v>
                </c:pt>
                <c:pt idx="5463">
                  <c:v>2017.8184931506848</c:v>
                </c:pt>
                <c:pt idx="5464">
                  <c:v>2017.8212328767124</c:v>
                </c:pt>
                <c:pt idx="5465">
                  <c:v>2017.8239726027398</c:v>
                </c:pt>
                <c:pt idx="5466">
                  <c:v>2017.8267123287671</c:v>
                </c:pt>
                <c:pt idx="5467">
                  <c:v>2017.8294520547945</c:v>
                </c:pt>
                <c:pt idx="5468">
                  <c:v>2017.8321917808219</c:v>
                </c:pt>
                <c:pt idx="5469">
                  <c:v>2017.8360730593606</c:v>
                </c:pt>
                <c:pt idx="5470">
                  <c:v>2017.838812785388</c:v>
                </c:pt>
                <c:pt idx="5471">
                  <c:v>2017.8415525114156</c:v>
                </c:pt>
                <c:pt idx="5472">
                  <c:v>2017.8442922374429</c:v>
                </c:pt>
                <c:pt idx="5473">
                  <c:v>2017.8470319634703</c:v>
                </c:pt>
                <c:pt idx="5474">
                  <c:v>2017.8497716894976</c:v>
                </c:pt>
                <c:pt idx="5475">
                  <c:v>2017.852511415525</c:v>
                </c:pt>
                <c:pt idx="5476">
                  <c:v>2017.8552511415523</c:v>
                </c:pt>
                <c:pt idx="5477">
                  <c:v>2017.8579908675799</c:v>
                </c:pt>
                <c:pt idx="5478">
                  <c:v>2017.8607305936073</c:v>
                </c:pt>
                <c:pt idx="5479">
                  <c:v>2017.8634703196346</c:v>
                </c:pt>
                <c:pt idx="5480">
                  <c:v>2017.866210045662</c:v>
                </c:pt>
                <c:pt idx="5481">
                  <c:v>2017.8689497716894</c:v>
                </c:pt>
                <c:pt idx="5482">
                  <c:v>2017.8716894977167</c:v>
                </c:pt>
                <c:pt idx="5483">
                  <c:v>2017.8744292237443</c:v>
                </c:pt>
                <c:pt idx="5484">
                  <c:v>2017.8771689497717</c:v>
                </c:pt>
                <c:pt idx="5485">
                  <c:v>2017.879908675799</c:v>
                </c:pt>
                <c:pt idx="5486">
                  <c:v>2017.8826484018264</c:v>
                </c:pt>
                <c:pt idx="5487">
                  <c:v>2017.8853881278537</c:v>
                </c:pt>
                <c:pt idx="5488">
                  <c:v>2017.8881278538813</c:v>
                </c:pt>
                <c:pt idx="5489">
                  <c:v>2017.8908675799087</c:v>
                </c:pt>
                <c:pt idx="5490">
                  <c:v>2017.893607305936</c:v>
                </c:pt>
                <c:pt idx="5491">
                  <c:v>2017.8963470319634</c:v>
                </c:pt>
                <c:pt idx="5492">
                  <c:v>2017.8990867579907</c:v>
                </c:pt>
                <c:pt idx="5493">
                  <c:v>2017.9018264840181</c:v>
                </c:pt>
                <c:pt idx="5494">
                  <c:v>2017.9045662100457</c:v>
                </c:pt>
                <c:pt idx="5495">
                  <c:v>2017.907305936073</c:v>
                </c:pt>
                <c:pt idx="5496">
                  <c:v>2017.9100456621004</c:v>
                </c:pt>
                <c:pt idx="5497">
                  <c:v>2017.9127853881278</c:v>
                </c:pt>
                <c:pt idx="5498">
                  <c:v>2017.9155251141551</c:v>
                </c:pt>
                <c:pt idx="5499">
                  <c:v>2017.9182648401825</c:v>
                </c:pt>
                <c:pt idx="5500">
                  <c:v>2017.9194063926941</c:v>
                </c:pt>
                <c:pt idx="5501">
                  <c:v>2017.9221461187215</c:v>
                </c:pt>
                <c:pt idx="5502">
                  <c:v>2017.924885844749</c:v>
                </c:pt>
                <c:pt idx="5503">
                  <c:v>2017.9276255707764</c:v>
                </c:pt>
                <c:pt idx="5504">
                  <c:v>2017.9303652968038</c:v>
                </c:pt>
                <c:pt idx="5505">
                  <c:v>2017.9331050228311</c:v>
                </c:pt>
                <c:pt idx="5506">
                  <c:v>2017.9358447488585</c:v>
                </c:pt>
                <c:pt idx="5507">
                  <c:v>2017.9385844748858</c:v>
                </c:pt>
                <c:pt idx="5508">
                  <c:v>2017.9413242009134</c:v>
                </c:pt>
                <c:pt idx="5509">
                  <c:v>2017.9440639269408</c:v>
                </c:pt>
                <c:pt idx="5510">
                  <c:v>2017.9468036529681</c:v>
                </c:pt>
                <c:pt idx="5511">
                  <c:v>2017.9495433789955</c:v>
                </c:pt>
                <c:pt idx="5512">
                  <c:v>2017.9522831050228</c:v>
                </c:pt>
                <c:pt idx="5513">
                  <c:v>2017.9550228310502</c:v>
                </c:pt>
                <c:pt idx="5514">
                  <c:v>2017.9577625570778</c:v>
                </c:pt>
                <c:pt idx="5515">
                  <c:v>2017.9605022831051</c:v>
                </c:pt>
                <c:pt idx="5516">
                  <c:v>2017.9632420091325</c:v>
                </c:pt>
                <c:pt idx="5517">
                  <c:v>2017.9659817351599</c:v>
                </c:pt>
                <c:pt idx="5518">
                  <c:v>2017.9687214611872</c:v>
                </c:pt>
                <c:pt idx="5519">
                  <c:v>2017.9714611872148</c:v>
                </c:pt>
                <c:pt idx="5520">
                  <c:v>2017.9742009132422</c:v>
                </c:pt>
                <c:pt idx="5521">
                  <c:v>2017.9769406392695</c:v>
                </c:pt>
                <c:pt idx="5522">
                  <c:v>2017.9796803652969</c:v>
                </c:pt>
                <c:pt idx="5523">
                  <c:v>2017.9824200913242</c:v>
                </c:pt>
                <c:pt idx="5524">
                  <c:v>2017.9851598173516</c:v>
                </c:pt>
                <c:pt idx="5525">
                  <c:v>2017.9878995433792</c:v>
                </c:pt>
                <c:pt idx="5526">
                  <c:v>2017.9906392694065</c:v>
                </c:pt>
                <c:pt idx="5527">
                  <c:v>2017.9933789954339</c:v>
                </c:pt>
                <c:pt idx="5528">
                  <c:v>2017.9961187214612</c:v>
                </c:pt>
                <c:pt idx="5529">
                  <c:v>2017.9988584474886</c:v>
                </c:pt>
                <c:pt idx="5530">
                  <c:v>2018.0027397260274</c:v>
                </c:pt>
                <c:pt idx="5531">
                  <c:v>2018.0054794520547</c:v>
                </c:pt>
                <c:pt idx="5532">
                  <c:v>2018.0082191780823</c:v>
                </c:pt>
                <c:pt idx="5533">
                  <c:v>2018.0109589041097</c:v>
                </c:pt>
                <c:pt idx="5534">
                  <c:v>2018.013698630137</c:v>
                </c:pt>
                <c:pt idx="5535">
                  <c:v>2018.0164383561644</c:v>
                </c:pt>
                <c:pt idx="5536">
                  <c:v>2018.0191780821917</c:v>
                </c:pt>
                <c:pt idx="5537">
                  <c:v>2018.0219178082191</c:v>
                </c:pt>
                <c:pt idx="5538">
                  <c:v>2018.0246575342467</c:v>
                </c:pt>
                <c:pt idx="5539">
                  <c:v>2018.027397260274</c:v>
                </c:pt>
                <c:pt idx="5540">
                  <c:v>2018.0301369863014</c:v>
                </c:pt>
                <c:pt idx="5541">
                  <c:v>2018.0328767123287</c:v>
                </c:pt>
                <c:pt idx="5542">
                  <c:v>2018.0356164383561</c:v>
                </c:pt>
                <c:pt idx="5543">
                  <c:v>2018.0383561643835</c:v>
                </c:pt>
                <c:pt idx="5544">
                  <c:v>2018.041095890411</c:v>
                </c:pt>
                <c:pt idx="5545">
                  <c:v>2018.0438356164384</c:v>
                </c:pt>
                <c:pt idx="5546">
                  <c:v>2018.0465753424658</c:v>
                </c:pt>
                <c:pt idx="5547">
                  <c:v>2018.0493150684931</c:v>
                </c:pt>
                <c:pt idx="5548">
                  <c:v>2018.0520547945205</c:v>
                </c:pt>
                <c:pt idx="5549">
                  <c:v>2018.0547945205481</c:v>
                </c:pt>
                <c:pt idx="5550">
                  <c:v>2018.0575342465754</c:v>
                </c:pt>
                <c:pt idx="5551">
                  <c:v>2018.0602739726028</c:v>
                </c:pt>
                <c:pt idx="5552">
                  <c:v>2018.0630136986301</c:v>
                </c:pt>
                <c:pt idx="5553">
                  <c:v>2018.0657534246575</c:v>
                </c:pt>
                <c:pt idx="5554">
                  <c:v>2018.0684931506848</c:v>
                </c:pt>
                <c:pt idx="5555">
                  <c:v>2018.0712328767124</c:v>
                </c:pt>
                <c:pt idx="5556">
                  <c:v>2018.0739726027398</c:v>
                </c:pt>
                <c:pt idx="5557">
                  <c:v>2018.0767123287671</c:v>
                </c:pt>
                <c:pt idx="5558">
                  <c:v>2018.0794520547945</c:v>
                </c:pt>
                <c:pt idx="5559">
                  <c:v>2018.0821917808219</c:v>
                </c:pt>
                <c:pt idx="5560">
                  <c:v>2018.0849315068492</c:v>
                </c:pt>
                <c:pt idx="5561">
                  <c:v>2018.0860730593606</c:v>
                </c:pt>
                <c:pt idx="5562">
                  <c:v>2018.088812785388</c:v>
                </c:pt>
                <c:pt idx="5563">
                  <c:v>2018.0915525114156</c:v>
                </c:pt>
                <c:pt idx="5564">
                  <c:v>2018.0942922374429</c:v>
                </c:pt>
                <c:pt idx="5565">
                  <c:v>2018.0970319634703</c:v>
                </c:pt>
                <c:pt idx="5566">
                  <c:v>2018.0997716894976</c:v>
                </c:pt>
                <c:pt idx="5567">
                  <c:v>2018.102511415525</c:v>
                </c:pt>
                <c:pt idx="5568">
                  <c:v>2018.1052511415523</c:v>
                </c:pt>
                <c:pt idx="5569">
                  <c:v>2018.1079908675799</c:v>
                </c:pt>
                <c:pt idx="5570">
                  <c:v>2018.1107305936073</c:v>
                </c:pt>
                <c:pt idx="5571">
                  <c:v>2018.1134703196346</c:v>
                </c:pt>
                <c:pt idx="5572">
                  <c:v>2018.116210045662</c:v>
                </c:pt>
                <c:pt idx="5573">
                  <c:v>2018.1189497716894</c:v>
                </c:pt>
                <c:pt idx="5574">
                  <c:v>2018.1216894977167</c:v>
                </c:pt>
                <c:pt idx="5575">
                  <c:v>2018.1244292237443</c:v>
                </c:pt>
                <c:pt idx="5576">
                  <c:v>2018.1271689497717</c:v>
                </c:pt>
                <c:pt idx="5577">
                  <c:v>2018.129908675799</c:v>
                </c:pt>
                <c:pt idx="5578">
                  <c:v>2018.1326484018264</c:v>
                </c:pt>
                <c:pt idx="5579">
                  <c:v>2018.1353881278537</c:v>
                </c:pt>
                <c:pt idx="5580">
                  <c:v>2018.1381278538813</c:v>
                </c:pt>
                <c:pt idx="5581">
                  <c:v>2018.1408675799087</c:v>
                </c:pt>
                <c:pt idx="5582">
                  <c:v>2018.143607305936</c:v>
                </c:pt>
                <c:pt idx="5583">
                  <c:v>2018.1463470319634</c:v>
                </c:pt>
                <c:pt idx="5584">
                  <c:v>2018.1490867579907</c:v>
                </c:pt>
                <c:pt idx="5585">
                  <c:v>2018.1518264840181</c:v>
                </c:pt>
                <c:pt idx="5586">
                  <c:v>2018.1545662100457</c:v>
                </c:pt>
                <c:pt idx="5587">
                  <c:v>2018.157305936073</c:v>
                </c:pt>
                <c:pt idx="5588">
                  <c:v>2018.1600456621004</c:v>
                </c:pt>
                <c:pt idx="5589">
                  <c:v>2018.1627853881278</c:v>
                </c:pt>
                <c:pt idx="5590">
                  <c:v>2018.1655251141551</c:v>
                </c:pt>
                <c:pt idx="5591">
                  <c:v>2018.1682648401825</c:v>
                </c:pt>
                <c:pt idx="5592">
                  <c:v>2018.1694063926941</c:v>
                </c:pt>
                <c:pt idx="5593">
                  <c:v>2018.1721461187215</c:v>
                </c:pt>
                <c:pt idx="5594">
                  <c:v>2018.174885844749</c:v>
                </c:pt>
                <c:pt idx="5595">
                  <c:v>2018.1776255707764</c:v>
                </c:pt>
                <c:pt idx="5596">
                  <c:v>2018.1803652968038</c:v>
                </c:pt>
                <c:pt idx="5597">
                  <c:v>2018.1831050228311</c:v>
                </c:pt>
                <c:pt idx="5598">
                  <c:v>2018.1858447488585</c:v>
                </c:pt>
                <c:pt idx="5599">
                  <c:v>2018.1885844748858</c:v>
                </c:pt>
                <c:pt idx="5600">
                  <c:v>2018.1913242009134</c:v>
                </c:pt>
                <c:pt idx="5601">
                  <c:v>2018.1940639269408</c:v>
                </c:pt>
                <c:pt idx="5602">
                  <c:v>2018.1968036529681</c:v>
                </c:pt>
                <c:pt idx="5603">
                  <c:v>2018.1995433789955</c:v>
                </c:pt>
                <c:pt idx="5604">
                  <c:v>2018.2022831050228</c:v>
                </c:pt>
                <c:pt idx="5605">
                  <c:v>2018.2050228310502</c:v>
                </c:pt>
                <c:pt idx="5606">
                  <c:v>2018.2077625570778</c:v>
                </c:pt>
                <c:pt idx="5607">
                  <c:v>2018.2105022831051</c:v>
                </c:pt>
                <c:pt idx="5608">
                  <c:v>2018.2132420091325</c:v>
                </c:pt>
                <c:pt idx="5609">
                  <c:v>2018.2159817351599</c:v>
                </c:pt>
                <c:pt idx="5610">
                  <c:v>2018.2187214611872</c:v>
                </c:pt>
                <c:pt idx="5611">
                  <c:v>2018.2214611872148</c:v>
                </c:pt>
                <c:pt idx="5612">
                  <c:v>2018.2242009132422</c:v>
                </c:pt>
                <c:pt idx="5613">
                  <c:v>2018.2269406392695</c:v>
                </c:pt>
                <c:pt idx="5614">
                  <c:v>2018.2296803652969</c:v>
                </c:pt>
                <c:pt idx="5615">
                  <c:v>2018.2324200913242</c:v>
                </c:pt>
                <c:pt idx="5616">
                  <c:v>2018.2351598173516</c:v>
                </c:pt>
                <c:pt idx="5617">
                  <c:v>2018.2378995433792</c:v>
                </c:pt>
                <c:pt idx="5618">
                  <c:v>2018.2406392694065</c:v>
                </c:pt>
                <c:pt idx="5619">
                  <c:v>2018.2433789954339</c:v>
                </c:pt>
                <c:pt idx="5620">
                  <c:v>2018.2527397260274</c:v>
                </c:pt>
                <c:pt idx="5621">
                  <c:v>2018.2554794520547</c:v>
                </c:pt>
                <c:pt idx="5622">
                  <c:v>2018.2582191780823</c:v>
                </c:pt>
                <c:pt idx="5623">
                  <c:v>2018.2609589041097</c:v>
                </c:pt>
                <c:pt idx="5624">
                  <c:v>2018.263698630137</c:v>
                </c:pt>
                <c:pt idx="5625">
                  <c:v>2018.2664383561644</c:v>
                </c:pt>
                <c:pt idx="5626">
                  <c:v>2018.2691780821917</c:v>
                </c:pt>
                <c:pt idx="5627">
                  <c:v>2018.2719178082191</c:v>
                </c:pt>
                <c:pt idx="5628">
                  <c:v>2018.2746575342467</c:v>
                </c:pt>
                <c:pt idx="5629">
                  <c:v>2018.277397260274</c:v>
                </c:pt>
                <c:pt idx="5630">
                  <c:v>2018.2801369863014</c:v>
                </c:pt>
                <c:pt idx="5631">
                  <c:v>2018.2828767123287</c:v>
                </c:pt>
                <c:pt idx="5632">
                  <c:v>2018.2856164383561</c:v>
                </c:pt>
                <c:pt idx="5633">
                  <c:v>2018.2883561643835</c:v>
                </c:pt>
                <c:pt idx="5634">
                  <c:v>2018.291095890411</c:v>
                </c:pt>
                <c:pt idx="5635">
                  <c:v>2018.2938356164384</c:v>
                </c:pt>
                <c:pt idx="5636">
                  <c:v>2018.2965753424658</c:v>
                </c:pt>
                <c:pt idx="5637">
                  <c:v>2018.2993150684931</c:v>
                </c:pt>
                <c:pt idx="5638">
                  <c:v>2018.3020547945205</c:v>
                </c:pt>
                <c:pt idx="5639">
                  <c:v>2018.3047945205481</c:v>
                </c:pt>
                <c:pt idx="5640">
                  <c:v>2018.3075342465754</c:v>
                </c:pt>
                <c:pt idx="5641">
                  <c:v>2018.3102739726028</c:v>
                </c:pt>
                <c:pt idx="5642">
                  <c:v>2018.3130136986301</c:v>
                </c:pt>
                <c:pt idx="5643">
                  <c:v>2018.3157534246575</c:v>
                </c:pt>
                <c:pt idx="5644">
                  <c:v>2018.3184931506848</c:v>
                </c:pt>
                <c:pt idx="5645">
                  <c:v>2018.3212328767124</c:v>
                </c:pt>
                <c:pt idx="5646">
                  <c:v>2018.3239726027398</c:v>
                </c:pt>
                <c:pt idx="5647">
                  <c:v>2018.3267123287671</c:v>
                </c:pt>
                <c:pt idx="5648">
                  <c:v>2018.3294520547945</c:v>
                </c:pt>
                <c:pt idx="5649">
                  <c:v>2018.3321917808219</c:v>
                </c:pt>
                <c:pt idx="5650">
                  <c:v>2018.3349315068492</c:v>
                </c:pt>
                <c:pt idx="5651">
                  <c:v>2018.3360730593606</c:v>
                </c:pt>
                <c:pt idx="5652">
                  <c:v>2018.338812785388</c:v>
                </c:pt>
                <c:pt idx="5653">
                  <c:v>2018.3415525114156</c:v>
                </c:pt>
                <c:pt idx="5654">
                  <c:v>2018.3442922374429</c:v>
                </c:pt>
                <c:pt idx="5655">
                  <c:v>2018.3470319634703</c:v>
                </c:pt>
                <c:pt idx="5656">
                  <c:v>2018.3497716894976</c:v>
                </c:pt>
                <c:pt idx="5657">
                  <c:v>2018.352511415525</c:v>
                </c:pt>
                <c:pt idx="5658">
                  <c:v>2018.3552511415523</c:v>
                </c:pt>
                <c:pt idx="5659">
                  <c:v>2018.3579908675799</c:v>
                </c:pt>
                <c:pt idx="5660">
                  <c:v>2018.3607305936073</c:v>
                </c:pt>
                <c:pt idx="5661">
                  <c:v>2018.3634703196346</c:v>
                </c:pt>
                <c:pt idx="5662">
                  <c:v>2018.366210045662</c:v>
                </c:pt>
                <c:pt idx="5663">
                  <c:v>2018.3689497716894</c:v>
                </c:pt>
                <c:pt idx="5664">
                  <c:v>2018.3716894977167</c:v>
                </c:pt>
                <c:pt idx="5665">
                  <c:v>2018.3744292237443</c:v>
                </c:pt>
                <c:pt idx="5666">
                  <c:v>2018.3771689497717</c:v>
                </c:pt>
                <c:pt idx="5667">
                  <c:v>2018.379908675799</c:v>
                </c:pt>
                <c:pt idx="5668">
                  <c:v>2018.3826484018264</c:v>
                </c:pt>
                <c:pt idx="5669">
                  <c:v>2018.3853881278537</c:v>
                </c:pt>
                <c:pt idx="5670">
                  <c:v>2018.3881278538813</c:v>
                </c:pt>
                <c:pt idx="5671">
                  <c:v>2018.3908675799087</c:v>
                </c:pt>
                <c:pt idx="5672">
                  <c:v>2018.393607305936</c:v>
                </c:pt>
                <c:pt idx="5673">
                  <c:v>2018.3963470319634</c:v>
                </c:pt>
                <c:pt idx="5674">
                  <c:v>2018.3990867579907</c:v>
                </c:pt>
                <c:pt idx="5675">
                  <c:v>2018.4018264840181</c:v>
                </c:pt>
                <c:pt idx="5676">
                  <c:v>2018.4045662100457</c:v>
                </c:pt>
                <c:pt idx="5677">
                  <c:v>2018.407305936073</c:v>
                </c:pt>
                <c:pt idx="5678">
                  <c:v>2018.4100456621004</c:v>
                </c:pt>
                <c:pt idx="5679">
                  <c:v>2018.4127853881278</c:v>
                </c:pt>
                <c:pt idx="5680">
                  <c:v>2018.4155251141551</c:v>
                </c:pt>
                <c:pt idx="5681">
                  <c:v>2018.4194063926941</c:v>
                </c:pt>
                <c:pt idx="5682">
                  <c:v>2018.4221461187215</c:v>
                </c:pt>
                <c:pt idx="5683">
                  <c:v>2018.424885844749</c:v>
                </c:pt>
                <c:pt idx="5684">
                  <c:v>2018.4276255707764</c:v>
                </c:pt>
                <c:pt idx="5685">
                  <c:v>2018.4303652968038</c:v>
                </c:pt>
                <c:pt idx="5686">
                  <c:v>2018.4331050228311</c:v>
                </c:pt>
                <c:pt idx="5687">
                  <c:v>2018.4358447488585</c:v>
                </c:pt>
                <c:pt idx="5688">
                  <c:v>2018.4385844748858</c:v>
                </c:pt>
                <c:pt idx="5689">
                  <c:v>2018.4413242009134</c:v>
                </c:pt>
                <c:pt idx="5690">
                  <c:v>2018.4440639269408</c:v>
                </c:pt>
                <c:pt idx="5691">
                  <c:v>2018.4468036529681</c:v>
                </c:pt>
                <c:pt idx="5692">
                  <c:v>2018.4495433789955</c:v>
                </c:pt>
                <c:pt idx="5693">
                  <c:v>2018.4522831050228</c:v>
                </c:pt>
                <c:pt idx="5694">
                  <c:v>2018.4550228310502</c:v>
                </c:pt>
                <c:pt idx="5695">
                  <c:v>2018.4577625570778</c:v>
                </c:pt>
                <c:pt idx="5696">
                  <c:v>2018.4605022831051</c:v>
                </c:pt>
                <c:pt idx="5697">
                  <c:v>2018.4632420091325</c:v>
                </c:pt>
                <c:pt idx="5698">
                  <c:v>2018.4659817351599</c:v>
                </c:pt>
                <c:pt idx="5699">
                  <c:v>2018.4687214611872</c:v>
                </c:pt>
                <c:pt idx="5700">
                  <c:v>2018.4714611872148</c:v>
                </c:pt>
                <c:pt idx="5701">
                  <c:v>2018.4742009132422</c:v>
                </c:pt>
                <c:pt idx="5702">
                  <c:v>2018.4769406392695</c:v>
                </c:pt>
                <c:pt idx="5703">
                  <c:v>2018.4796803652969</c:v>
                </c:pt>
                <c:pt idx="5704">
                  <c:v>2018.4824200913242</c:v>
                </c:pt>
                <c:pt idx="5705">
                  <c:v>2018.4851598173516</c:v>
                </c:pt>
                <c:pt idx="5706">
                  <c:v>2018.4878995433792</c:v>
                </c:pt>
                <c:pt idx="5707">
                  <c:v>2018.4906392694065</c:v>
                </c:pt>
                <c:pt idx="5708">
                  <c:v>2018.4933789954339</c:v>
                </c:pt>
                <c:pt idx="5709">
                  <c:v>2018.4961187214612</c:v>
                </c:pt>
                <c:pt idx="5710">
                  <c:v>2018.4988584474886</c:v>
                </c:pt>
                <c:pt idx="5711">
                  <c:v>2018.501598173516</c:v>
                </c:pt>
                <c:pt idx="5712">
                  <c:v>2018.5027397260274</c:v>
                </c:pt>
                <c:pt idx="5713">
                  <c:v>2018.5054794520547</c:v>
                </c:pt>
                <c:pt idx="5714">
                  <c:v>2018.5082191780823</c:v>
                </c:pt>
                <c:pt idx="5715">
                  <c:v>2018.5109589041097</c:v>
                </c:pt>
                <c:pt idx="5716">
                  <c:v>2018.513698630137</c:v>
                </c:pt>
                <c:pt idx="5717">
                  <c:v>2018.5164383561644</c:v>
                </c:pt>
                <c:pt idx="5718">
                  <c:v>2018.5191780821917</c:v>
                </c:pt>
                <c:pt idx="5719">
                  <c:v>2018.5219178082191</c:v>
                </c:pt>
                <c:pt idx="5720">
                  <c:v>2018.5246575342467</c:v>
                </c:pt>
                <c:pt idx="5721">
                  <c:v>2018.527397260274</c:v>
                </c:pt>
                <c:pt idx="5722">
                  <c:v>2018.5301369863014</c:v>
                </c:pt>
                <c:pt idx="5723">
                  <c:v>2018.5328767123287</c:v>
                </c:pt>
                <c:pt idx="5724">
                  <c:v>2018.5356164383561</c:v>
                </c:pt>
                <c:pt idx="5725">
                  <c:v>2018.5383561643835</c:v>
                </c:pt>
                <c:pt idx="5726">
                  <c:v>2018.541095890411</c:v>
                </c:pt>
                <c:pt idx="5727">
                  <c:v>2018.5438356164384</c:v>
                </c:pt>
                <c:pt idx="5728">
                  <c:v>2018.5465753424658</c:v>
                </c:pt>
                <c:pt idx="5729">
                  <c:v>2018.5493150684931</c:v>
                </c:pt>
                <c:pt idx="5730">
                  <c:v>2018.5520547945205</c:v>
                </c:pt>
                <c:pt idx="5731">
                  <c:v>2018.5547945205481</c:v>
                </c:pt>
                <c:pt idx="5732">
                  <c:v>2018.5575342465754</c:v>
                </c:pt>
                <c:pt idx="5733">
                  <c:v>2018.5602739726028</c:v>
                </c:pt>
                <c:pt idx="5734">
                  <c:v>2018.5630136986301</c:v>
                </c:pt>
                <c:pt idx="5735">
                  <c:v>2018.5657534246575</c:v>
                </c:pt>
                <c:pt idx="5736">
                  <c:v>2018.5684931506848</c:v>
                </c:pt>
                <c:pt idx="5737">
                  <c:v>2018.5712328767124</c:v>
                </c:pt>
                <c:pt idx="5738">
                  <c:v>2018.5739726027398</c:v>
                </c:pt>
                <c:pt idx="5739">
                  <c:v>2018.5767123287671</c:v>
                </c:pt>
                <c:pt idx="5740">
                  <c:v>2018.5794520547945</c:v>
                </c:pt>
                <c:pt idx="5741">
                  <c:v>2018.5821917808219</c:v>
                </c:pt>
                <c:pt idx="5742">
                  <c:v>2018.5860730593606</c:v>
                </c:pt>
                <c:pt idx="5743">
                  <c:v>2018.588812785388</c:v>
                </c:pt>
                <c:pt idx="5744">
                  <c:v>2018.5915525114156</c:v>
                </c:pt>
                <c:pt idx="5745">
                  <c:v>2018.5942922374429</c:v>
                </c:pt>
                <c:pt idx="5746">
                  <c:v>2018.5970319634703</c:v>
                </c:pt>
                <c:pt idx="5747">
                  <c:v>2018.5997716894976</c:v>
                </c:pt>
                <c:pt idx="5748">
                  <c:v>2018.602511415525</c:v>
                </c:pt>
                <c:pt idx="5749">
                  <c:v>2018.6052511415523</c:v>
                </c:pt>
                <c:pt idx="5750">
                  <c:v>2018.6079908675799</c:v>
                </c:pt>
                <c:pt idx="5751">
                  <c:v>2018.6107305936073</c:v>
                </c:pt>
                <c:pt idx="5752">
                  <c:v>2018.6134703196346</c:v>
                </c:pt>
                <c:pt idx="5753">
                  <c:v>2018.616210045662</c:v>
                </c:pt>
                <c:pt idx="5754">
                  <c:v>2018.6189497716894</c:v>
                </c:pt>
                <c:pt idx="5755">
                  <c:v>2018.6216894977167</c:v>
                </c:pt>
                <c:pt idx="5756">
                  <c:v>2018.6244292237443</c:v>
                </c:pt>
                <c:pt idx="5757">
                  <c:v>2018.6271689497717</c:v>
                </c:pt>
                <c:pt idx="5758">
                  <c:v>2018.629908675799</c:v>
                </c:pt>
                <c:pt idx="5759">
                  <c:v>2018.6326484018264</c:v>
                </c:pt>
                <c:pt idx="5760">
                  <c:v>2018.6353881278537</c:v>
                </c:pt>
                <c:pt idx="5761">
                  <c:v>2018.6381278538813</c:v>
                </c:pt>
                <c:pt idx="5762">
                  <c:v>2018.6408675799087</c:v>
                </c:pt>
                <c:pt idx="5763">
                  <c:v>2018.643607305936</c:v>
                </c:pt>
                <c:pt idx="5764">
                  <c:v>2018.6463470319634</c:v>
                </c:pt>
                <c:pt idx="5765">
                  <c:v>2018.6490867579907</c:v>
                </c:pt>
                <c:pt idx="5766">
                  <c:v>2018.6518264840181</c:v>
                </c:pt>
                <c:pt idx="5767">
                  <c:v>2018.6545662100457</c:v>
                </c:pt>
                <c:pt idx="5768">
                  <c:v>2018.657305936073</c:v>
                </c:pt>
                <c:pt idx="5769">
                  <c:v>2018.6600456621004</c:v>
                </c:pt>
                <c:pt idx="5770">
                  <c:v>2018.6627853881278</c:v>
                </c:pt>
                <c:pt idx="5771">
                  <c:v>2018.6655251141551</c:v>
                </c:pt>
                <c:pt idx="5772">
                  <c:v>2018.6682648401825</c:v>
                </c:pt>
                <c:pt idx="5773">
                  <c:v>2018.6694063926941</c:v>
                </c:pt>
                <c:pt idx="5774">
                  <c:v>2018.6721461187215</c:v>
                </c:pt>
                <c:pt idx="5775">
                  <c:v>2018.674885844749</c:v>
                </c:pt>
                <c:pt idx="5776">
                  <c:v>2018.6776255707764</c:v>
                </c:pt>
                <c:pt idx="5777">
                  <c:v>2018.6803652968038</c:v>
                </c:pt>
                <c:pt idx="5778">
                  <c:v>2018.6831050228311</c:v>
                </c:pt>
                <c:pt idx="5779">
                  <c:v>2018.6858447488585</c:v>
                </c:pt>
                <c:pt idx="5780">
                  <c:v>2018.6885844748858</c:v>
                </c:pt>
                <c:pt idx="5781">
                  <c:v>2018.6913242009134</c:v>
                </c:pt>
                <c:pt idx="5782">
                  <c:v>2018.6940639269408</c:v>
                </c:pt>
                <c:pt idx="5783">
                  <c:v>2018.6968036529681</c:v>
                </c:pt>
                <c:pt idx="5784">
                  <c:v>2018.6995433789955</c:v>
                </c:pt>
                <c:pt idx="5785">
                  <c:v>2018.7022831050228</c:v>
                </c:pt>
                <c:pt idx="5786">
                  <c:v>2018.7050228310502</c:v>
                </c:pt>
                <c:pt idx="5787">
                  <c:v>2018.7077625570778</c:v>
                </c:pt>
                <c:pt idx="5788">
                  <c:v>2018.7105022831051</c:v>
                </c:pt>
                <c:pt idx="5789">
                  <c:v>2018.7132420091325</c:v>
                </c:pt>
                <c:pt idx="5790">
                  <c:v>2018.7159817351599</c:v>
                </c:pt>
                <c:pt idx="5791">
                  <c:v>2018.7187214611872</c:v>
                </c:pt>
                <c:pt idx="5792">
                  <c:v>2018.7214611872148</c:v>
                </c:pt>
                <c:pt idx="5793">
                  <c:v>2018.7242009132422</c:v>
                </c:pt>
                <c:pt idx="5794">
                  <c:v>2018.7269406392695</c:v>
                </c:pt>
                <c:pt idx="5795">
                  <c:v>2018.7296803652969</c:v>
                </c:pt>
                <c:pt idx="5796">
                  <c:v>2018.7324200913242</c:v>
                </c:pt>
                <c:pt idx="5797">
                  <c:v>2018.7351598173516</c:v>
                </c:pt>
                <c:pt idx="5798">
                  <c:v>2018.7378995433792</c:v>
                </c:pt>
                <c:pt idx="5799">
                  <c:v>2018.7406392694065</c:v>
                </c:pt>
                <c:pt idx="5800">
                  <c:v>2018.7433789954339</c:v>
                </c:pt>
                <c:pt idx="5801">
                  <c:v>2018.7461187214612</c:v>
                </c:pt>
                <c:pt idx="5802">
                  <c:v>2018.7488584474886</c:v>
                </c:pt>
                <c:pt idx="5803">
                  <c:v>2018.751598173516</c:v>
                </c:pt>
                <c:pt idx="5804">
                  <c:v>2018.7527397260274</c:v>
                </c:pt>
                <c:pt idx="5805">
                  <c:v>2018.7554794520547</c:v>
                </c:pt>
                <c:pt idx="5806">
                  <c:v>2018.7582191780823</c:v>
                </c:pt>
                <c:pt idx="5807">
                  <c:v>2018.7609589041097</c:v>
                </c:pt>
                <c:pt idx="5808">
                  <c:v>2018.763698630137</c:v>
                </c:pt>
                <c:pt idx="5809">
                  <c:v>2018.7664383561644</c:v>
                </c:pt>
                <c:pt idx="5810">
                  <c:v>2018.7691780821917</c:v>
                </c:pt>
                <c:pt idx="5811">
                  <c:v>2018.7719178082191</c:v>
                </c:pt>
                <c:pt idx="5812">
                  <c:v>2018.7746575342467</c:v>
                </c:pt>
                <c:pt idx="5813">
                  <c:v>2018.777397260274</c:v>
                </c:pt>
                <c:pt idx="5814">
                  <c:v>2018.7801369863014</c:v>
                </c:pt>
                <c:pt idx="5815">
                  <c:v>2018.7828767123287</c:v>
                </c:pt>
                <c:pt idx="5816">
                  <c:v>2018.7856164383561</c:v>
                </c:pt>
                <c:pt idx="5817">
                  <c:v>2018.7883561643835</c:v>
                </c:pt>
                <c:pt idx="5818">
                  <c:v>2018.791095890411</c:v>
                </c:pt>
                <c:pt idx="5819">
                  <c:v>2018.7938356164384</c:v>
                </c:pt>
                <c:pt idx="5820">
                  <c:v>2018.7965753424658</c:v>
                </c:pt>
                <c:pt idx="5821">
                  <c:v>2018.7993150684931</c:v>
                </c:pt>
                <c:pt idx="5822">
                  <c:v>2018.8020547945205</c:v>
                </c:pt>
                <c:pt idx="5823">
                  <c:v>2018.8047945205481</c:v>
                </c:pt>
                <c:pt idx="5824">
                  <c:v>2018.8075342465754</c:v>
                </c:pt>
                <c:pt idx="5825">
                  <c:v>2018.8102739726028</c:v>
                </c:pt>
                <c:pt idx="5826">
                  <c:v>2018.8130136986301</c:v>
                </c:pt>
                <c:pt idx="5827">
                  <c:v>2018.8157534246575</c:v>
                </c:pt>
                <c:pt idx="5828">
                  <c:v>2018.8184931506848</c:v>
                </c:pt>
                <c:pt idx="5829">
                  <c:v>2018.8212328767124</c:v>
                </c:pt>
                <c:pt idx="5830">
                  <c:v>2018.8239726027398</c:v>
                </c:pt>
                <c:pt idx="5831">
                  <c:v>2018.8267123287671</c:v>
                </c:pt>
                <c:pt idx="5832">
                  <c:v>2018.8294520547945</c:v>
                </c:pt>
                <c:pt idx="5833">
                  <c:v>2018.8321917808219</c:v>
                </c:pt>
                <c:pt idx="5834">
                  <c:v>2018.8360730593606</c:v>
                </c:pt>
                <c:pt idx="5835">
                  <c:v>2018.838812785388</c:v>
                </c:pt>
                <c:pt idx="5836">
                  <c:v>2018.8415525114156</c:v>
                </c:pt>
                <c:pt idx="5837">
                  <c:v>2018.8442922374429</c:v>
                </c:pt>
                <c:pt idx="5838">
                  <c:v>2018.8470319634703</c:v>
                </c:pt>
                <c:pt idx="5839">
                  <c:v>2018.8497716894976</c:v>
                </c:pt>
                <c:pt idx="5840">
                  <c:v>2018.852511415525</c:v>
                </c:pt>
                <c:pt idx="5841">
                  <c:v>2018.8552511415523</c:v>
                </c:pt>
                <c:pt idx="5842">
                  <c:v>2018.8579908675799</c:v>
                </c:pt>
                <c:pt idx="5843">
                  <c:v>2018.8607305936073</c:v>
                </c:pt>
                <c:pt idx="5844">
                  <c:v>2018.8634703196346</c:v>
                </c:pt>
                <c:pt idx="5845">
                  <c:v>2018.866210045662</c:v>
                </c:pt>
                <c:pt idx="5846">
                  <c:v>2018.8689497716894</c:v>
                </c:pt>
                <c:pt idx="5847">
                  <c:v>2018.8716894977167</c:v>
                </c:pt>
                <c:pt idx="5848">
                  <c:v>2018.8744292237443</c:v>
                </c:pt>
                <c:pt idx="5849">
                  <c:v>2018.8771689497717</c:v>
                </c:pt>
                <c:pt idx="5850">
                  <c:v>2018.879908675799</c:v>
                </c:pt>
                <c:pt idx="5851">
                  <c:v>2018.8826484018264</c:v>
                </c:pt>
                <c:pt idx="5852">
                  <c:v>2018.8853881278537</c:v>
                </c:pt>
                <c:pt idx="5853">
                  <c:v>2018.8881278538813</c:v>
                </c:pt>
                <c:pt idx="5854">
                  <c:v>2018.8908675799087</c:v>
                </c:pt>
                <c:pt idx="5855">
                  <c:v>2018.893607305936</c:v>
                </c:pt>
                <c:pt idx="5856">
                  <c:v>2018.8963470319634</c:v>
                </c:pt>
                <c:pt idx="5857">
                  <c:v>2018.8990867579907</c:v>
                </c:pt>
                <c:pt idx="5858">
                  <c:v>2018.9018264840181</c:v>
                </c:pt>
                <c:pt idx="5859">
                  <c:v>2018.9045662100457</c:v>
                </c:pt>
                <c:pt idx="5860">
                  <c:v>2018.907305936073</c:v>
                </c:pt>
                <c:pt idx="5861">
                  <c:v>2018.9100456621004</c:v>
                </c:pt>
                <c:pt idx="5862">
                  <c:v>2018.9127853881278</c:v>
                </c:pt>
                <c:pt idx="5863">
                  <c:v>2018.9155251141551</c:v>
                </c:pt>
                <c:pt idx="5864">
                  <c:v>2018.9182648401825</c:v>
                </c:pt>
                <c:pt idx="5865">
                  <c:v>2018.9194063926941</c:v>
                </c:pt>
                <c:pt idx="5866">
                  <c:v>2018.9221461187215</c:v>
                </c:pt>
                <c:pt idx="5867">
                  <c:v>2018.924885844749</c:v>
                </c:pt>
                <c:pt idx="5868">
                  <c:v>2018.9276255707764</c:v>
                </c:pt>
                <c:pt idx="5869">
                  <c:v>2018.9303652968038</c:v>
                </c:pt>
                <c:pt idx="5870">
                  <c:v>2018.9331050228311</c:v>
                </c:pt>
                <c:pt idx="5871">
                  <c:v>2018.9358447488585</c:v>
                </c:pt>
                <c:pt idx="5872">
                  <c:v>2018.9385844748858</c:v>
                </c:pt>
                <c:pt idx="5873">
                  <c:v>2018.9413242009134</c:v>
                </c:pt>
                <c:pt idx="5874">
                  <c:v>2018.9440639269408</c:v>
                </c:pt>
                <c:pt idx="5875">
                  <c:v>2018.9468036529681</c:v>
                </c:pt>
                <c:pt idx="5876">
                  <c:v>2018.9495433789955</c:v>
                </c:pt>
                <c:pt idx="5877">
                  <c:v>2018.9522831050228</c:v>
                </c:pt>
                <c:pt idx="5878">
                  <c:v>2018.9550228310502</c:v>
                </c:pt>
                <c:pt idx="5879">
                  <c:v>2018.9577625570778</c:v>
                </c:pt>
                <c:pt idx="5880">
                  <c:v>2018.9605022831051</c:v>
                </c:pt>
                <c:pt idx="5881">
                  <c:v>2018.9632420091325</c:v>
                </c:pt>
                <c:pt idx="5882">
                  <c:v>2018.9659817351599</c:v>
                </c:pt>
                <c:pt idx="5883">
                  <c:v>2018.9687214611872</c:v>
                </c:pt>
                <c:pt idx="5884">
                  <c:v>2018.9714611872148</c:v>
                </c:pt>
                <c:pt idx="5885">
                  <c:v>2018.9742009132422</c:v>
                </c:pt>
                <c:pt idx="5886">
                  <c:v>2018.9769406392695</c:v>
                </c:pt>
                <c:pt idx="5887">
                  <c:v>2018.9796803652969</c:v>
                </c:pt>
                <c:pt idx="5888">
                  <c:v>2018.9824200913242</c:v>
                </c:pt>
                <c:pt idx="5889">
                  <c:v>2018.9851598173516</c:v>
                </c:pt>
                <c:pt idx="5890">
                  <c:v>2018.9878995433792</c:v>
                </c:pt>
                <c:pt idx="5891">
                  <c:v>2018.9906392694065</c:v>
                </c:pt>
                <c:pt idx="5892">
                  <c:v>2018.9933789954339</c:v>
                </c:pt>
                <c:pt idx="5893">
                  <c:v>2018.9961187214612</c:v>
                </c:pt>
                <c:pt idx="5894">
                  <c:v>2018.9988584474886</c:v>
                </c:pt>
                <c:pt idx="5895">
                  <c:v>2019.0027397260274</c:v>
                </c:pt>
                <c:pt idx="5896">
                  <c:v>2019.0054794520547</c:v>
                </c:pt>
                <c:pt idx="5897">
                  <c:v>2019.0082191780823</c:v>
                </c:pt>
                <c:pt idx="5898">
                  <c:v>2019.0109589041097</c:v>
                </c:pt>
                <c:pt idx="5899">
                  <c:v>2019.013698630137</c:v>
                </c:pt>
                <c:pt idx="5900">
                  <c:v>2019.0164383561644</c:v>
                </c:pt>
                <c:pt idx="5901">
                  <c:v>2019.0191780821917</c:v>
                </c:pt>
                <c:pt idx="5902">
                  <c:v>2019.0219178082191</c:v>
                </c:pt>
                <c:pt idx="5903">
                  <c:v>2019.0246575342467</c:v>
                </c:pt>
                <c:pt idx="5904">
                  <c:v>2019.027397260274</c:v>
                </c:pt>
                <c:pt idx="5905">
                  <c:v>2019.0301369863014</c:v>
                </c:pt>
                <c:pt idx="5906">
                  <c:v>2019.0328767123287</c:v>
                </c:pt>
                <c:pt idx="5907">
                  <c:v>2019.0356164383561</c:v>
                </c:pt>
                <c:pt idx="5908">
                  <c:v>2019.0383561643835</c:v>
                </c:pt>
                <c:pt idx="5909">
                  <c:v>2019.041095890411</c:v>
                </c:pt>
                <c:pt idx="5910">
                  <c:v>2019.0438356164384</c:v>
                </c:pt>
                <c:pt idx="5911">
                  <c:v>2019.0465753424658</c:v>
                </c:pt>
                <c:pt idx="5912">
                  <c:v>2019.0493150684931</c:v>
                </c:pt>
                <c:pt idx="5913">
                  <c:v>2019.0520547945205</c:v>
                </c:pt>
                <c:pt idx="5914">
                  <c:v>2019.0547945205481</c:v>
                </c:pt>
                <c:pt idx="5915">
                  <c:v>2019.0575342465754</c:v>
                </c:pt>
                <c:pt idx="5916">
                  <c:v>2019.0602739726028</c:v>
                </c:pt>
                <c:pt idx="5917">
                  <c:v>2019.0630136986301</c:v>
                </c:pt>
                <c:pt idx="5918">
                  <c:v>2019.0657534246575</c:v>
                </c:pt>
                <c:pt idx="5919">
                  <c:v>2019.0684931506848</c:v>
                </c:pt>
                <c:pt idx="5920">
                  <c:v>2019.0712328767124</c:v>
                </c:pt>
                <c:pt idx="5921">
                  <c:v>2019.0739726027398</c:v>
                </c:pt>
                <c:pt idx="5922">
                  <c:v>2019.0767123287671</c:v>
                </c:pt>
                <c:pt idx="5923">
                  <c:v>2019.0794520547945</c:v>
                </c:pt>
                <c:pt idx="5924">
                  <c:v>2019.0821917808219</c:v>
                </c:pt>
                <c:pt idx="5925">
                  <c:v>2019.0849315068492</c:v>
                </c:pt>
                <c:pt idx="5926">
                  <c:v>2019.0860730593606</c:v>
                </c:pt>
                <c:pt idx="5927">
                  <c:v>2019.088812785388</c:v>
                </c:pt>
                <c:pt idx="5928">
                  <c:v>2019.0915525114156</c:v>
                </c:pt>
                <c:pt idx="5929">
                  <c:v>2019.0942922374429</c:v>
                </c:pt>
                <c:pt idx="5930">
                  <c:v>2019.0970319634703</c:v>
                </c:pt>
                <c:pt idx="5931">
                  <c:v>2019.0997716894976</c:v>
                </c:pt>
                <c:pt idx="5932">
                  <c:v>2019.102511415525</c:v>
                </c:pt>
                <c:pt idx="5933">
                  <c:v>2019.1052511415523</c:v>
                </c:pt>
                <c:pt idx="5934">
                  <c:v>2019.1079908675799</c:v>
                </c:pt>
                <c:pt idx="5935">
                  <c:v>2019.1107305936073</c:v>
                </c:pt>
                <c:pt idx="5936">
                  <c:v>2019.1134703196346</c:v>
                </c:pt>
                <c:pt idx="5937">
                  <c:v>2019.116210045662</c:v>
                </c:pt>
                <c:pt idx="5938">
                  <c:v>2019.1189497716894</c:v>
                </c:pt>
                <c:pt idx="5939">
                  <c:v>2019.1216894977167</c:v>
                </c:pt>
                <c:pt idx="5940">
                  <c:v>2019.1244292237443</c:v>
                </c:pt>
                <c:pt idx="5941">
                  <c:v>2019.1271689497717</c:v>
                </c:pt>
                <c:pt idx="5942">
                  <c:v>2019.129908675799</c:v>
                </c:pt>
                <c:pt idx="5943">
                  <c:v>2019.1326484018264</c:v>
                </c:pt>
                <c:pt idx="5944">
                  <c:v>2019.1353881278537</c:v>
                </c:pt>
                <c:pt idx="5945">
                  <c:v>2019.1381278538813</c:v>
                </c:pt>
                <c:pt idx="5946">
                  <c:v>2019.1408675799087</c:v>
                </c:pt>
                <c:pt idx="5947">
                  <c:v>2019.143607305936</c:v>
                </c:pt>
                <c:pt idx="5948">
                  <c:v>2019.1463470319634</c:v>
                </c:pt>
                <c:pt idx="5949">
                  <c:v>2019.1490867579907</c:v>
                </c:pt>
                <c:pt idx="5950">
                  <c:v>2019.1518264840181</c:v>
                </c:pt>
                <c:pt idx="5951">
                  <c:v>2019.1545662100457</c:v>
                </c:pt>
                <c:pt idx="5952">
                  <c:v>2019.157305936073</c:v>
                </c:pt>
                <c:pt idx="5953">
                  <c:v>2019.1600456621004</c:v>
                </c:pt>
                <c:pt idx="5954">
                  <c:v>2019.1627853881278</c:v>
                </c:pt>
                <c:pt idx="5955">
                  <c:v>2019.1655251141551</c:v>
                </c:pt>
                <c:pt idx="5956">
                  <c:v>2019.1682648401825</c:v>
                </c:pt>
                <c:pt idx="5957">
                  <c:v>2019.1694063926941</c:v>
                </c:pt>
                <c:pt idx="5958">
                  <c:v>2019.1721461187215</c:v>
                </c:pt>
                <c:pt idx="5959">
                  <c:v>2019.174885844749</c:v>
                </c:pt>
                <c:pt idx="5960">
                  <c:v>2019.1776255707764</c:v>
                </c:pt>
                <c:pt idx="5961">
                  <c:v>2019.1803652968038</c:v>
                </c:pt>
                <c:pt idx="5962">
                  <c:v>2019.1831050228311</c:v>
                </c:pt>
                <c:pt idx="5963">
                  <c:v>2019.1858447488585</c:v>
                </c:pt>
                <c:pt idx="5964">
                  <c:v>2019.1885844748858</c:v>
                </c:pt>
                <c:pt idx="5965">
                  <c:v>2019.1913242009134</c:v>
                </c:pt>
                <c:pt idx="5966">
                  <c:v>2019.1940639269408</c:v>
                </c:pt>
                <c:pt idx="5967">
                  <c:v>2019.1968036529681</c:v>
                </c:pt>
                <c:pt idx="5968">
                  <c:v>2019.1995433789955</c:v>
                </c:pt>
                <c:pt idx="5969">
                  <c:v>2019.2022831050228</c:v>
                </c:pt>
                <c:pt idx="5970">
                  <c:v>2019.2050228310502</c:v>
                </c:pt>
                <c:pt idx="5971">
                  <c:v>2019.2077625570778</c:v>
                </c:pt>
                <c:pt idx="5972">
                  <c:v>2019.2105022831051</c:v>
                </c:pt>
                <c:pt idx="5973">
                  <c:v>2019.2132420091325</c:v>
                </c:pt>
                <c:pt idx="5974">
                  <c:v>2019.2159817351599</c:v>
                </c:pt>
                <c:pt idx="5975">
                  <c:v>2019.2187214611872</c:v>
                </c:pt>
                <c:pt idx="5976">
                  <c:v>2019.2214611872148</c:v>
                </c:pt>
                <c:pt idx="5977">
                  <c:v>2019.2242009132422</c:v>
                </c:pt>
                <c:pt idx="5978">
                  <c:v>2019.2269406392695</c:v>
                </c:pt>
                <c:pt idx="5979">
                  <c:v>2019.2296803652969</c:v>
                </c:pt>
                <c:pt idx="5980">
                  <c:v>2019.2324200913242</c:v>
                </c:pt>
                <c:pt idx="5981">
                  <c:v>2019.2351598173516</c:v>
                </c:pt>
                <c:pt idx="5982">
                  <c:v>2019.2378995433792</c:v>
                </c:pt>
                <c:pt idx="5983">
                  <c:v>2019.2406392694065</c:v>
                </c:pt>
                <c:pt idx="5984">
                  <c:v>2019.2433789954339</c:v>
                </c:pt>
                <c:pt idx="5985">
                  <c:v>2019.2527397260274</c:v>
                </c:pt>
                <c:pt idx="5986">
                  <c:v>2019.2554794520547</c:v>
                </c:pt>
                <c:pt idx="5987">
                  <c:v>2019.2582191780823</c:v>
                </c:pt>
                <c:pt idx="5988">
                  <c:v>2019.2609589041097</c:v>
                </c:pt>
                <c:pt idx="5989">
                  <c:v>2019.263698630137</c:v>
                </c:pt>
                <c:pt idx="5990">
                  <c:v>2019.2664383561644</c:v>
                </c:pt>
                <c:pt idx="5991">
                  <c:v>2019.2691780821917</c:v>
                </c:pt>
                <c:pt idx="5992">
                  <c:v>2019.2719178082191</c:v>
                </c:pt>
                <c:pt idx="5993">
                  <c:v>2019.2746575342467</c:v>
                </c:pt>
                <c:pt idx="5994">
                  <c:v>2019.277397260274</c:v>
                </c:pt>
                <c:pt idx="5995">
                  <c:v>2019.2801369863014</c:v>
                </c:pt>
                <c:pt idx="5996">
                  <c:v>2019.2828767123287</c:v>
                </c:pt>
                <c:pt idx="5997">
                  <c:v>2019.2856164383561</c:v>
                </c:pt>
                <c:pt idx="5998">
                  <c:v>2019.2883561643835</c:v>
                </c:pt>
                <c:pt idx="5999">
                  <c:v>2019.291095890411</c:v>
                </c:pt>
                <c:pt idx="6000">
                  <c:v>2019.2938356164384</c:v>
                </c:pt>
                <c:pt idx="6001">
                  <c:v>2019.2965753424658</c:v>
                </c:pt>
                <c:pt idx="6002">
                  <c:v>2019.2993150684931</c:v>
                </c:pt>
                <c:pt idx="6003">
                  <c:v>2019.3020547945205</c:v>
                </c:pt>
                <c:pt idx="6004">
                  <c:v>2019.3047945205481</c:v>
                </c:pt>
                <c:pt idx="6005">
                  <c:v>2019.3075342465754</c:v>
                </c:pt>
                <c:pt idx="6006">
                  <c:v>2019.3102739726028</c:v>
                </c:pt>
                <c:pt idx="6007">
                  <c:v>2019.3130136986301</c:v>
                </c:pt>
                <c:pt idx="6008">
                  <c:v>2019.3157534246575</c:v>
                </c:pt>
                <c:pt idx="6009">
                  <c:v>2019.3184931506848</c:v>
                </c:pt>
                <c:pt idx="6010">
                  <c:v>2019.3212328767124</c:v>
                </c:pt>
                <c:pt idx="6011">
                  <c:v>2019.3239726027398</c:v>
                </c:pt>
                <c:pt idx="6012">
                  <c:v>2019.3267123287671</c:v>
                </c:pt>
                <c:pt idx="6013">
                  <c:v>2019.3294520547945</c:v>
                </c:pt>
                <c:pt idx="6014">
                  <c:v>2019.3321917808219</c:v>
                </c:pt>
                <c:pt idx="6015">
                  <c:v>2019.3349315068492</c:v>
                </c:pt>
                <c:pt idx="6016">
                  <c:v>2019.3360730593606</c:v>
                </c:pt>
                <c:pt idx="6017">
                  <c:v>2019.338812785388</c:v>
                </c:pt>
                <c:pt idx="6018">
                  <c:v>2019.3415525114156</c:v>
                </c:pt>
                <c:pt idx="6019">
                  <c:v>2019.3442922374429</c:v>
                </c:pt>
                <c:pt idx="6020">
                  <c:v>2019.3470319634703</c:v>
                </c:pt>
                <c:pt idx="6021">
                  <c:v>2019.3497716894976</c:v>
                </c:pt>
                <c:pt idx="6022">
                  <c:v>2019.352511415525</c:v>
                </c:pt>
                <c:pt idx="6023">
                  <c:v>2019.3552511415523</c:v>
                </c:pt>
                <c:pt idx="6024">
                  <c:v>2019.3579908675799</c:v>
                </c:pt>
                <c:pt idx="6025">
                  <c:v>2019.3607305936073</c:v>
                </c:pt>
                <c:pt idx="6026">
                  <c:v>2019.3634703196346</c:v>
                </c:pt>
                <c:pt idx="6027">
                  <c:v>2019.366210045662</c:v>
                </c:pt>
                <c:pt idx="6028">
                  <c:v>2019.3689497716894</c:v>
                </c:pt>
                <c:pt idx="6029">
                  <c:v>2019.3716894977167</c:v>
                </c:pt>
                <c:pt idx="6030">
                  <c:v>2019.3744292237443</c:v>
                </c:pt>
                <c:pt idx="6031">
                  <c:v>2019.3771689497717</c:v>
                </c:pt>
                <c:pt idx="6032">
                  <c:v>2019.379908675799</c:v>
                </c:pt>
                <c:pt idx="6033">
                  <c:v>2019.3826484018264</c:v>
                </c:pt>
                <c:pt idx="6034">
                  <c:v>2019.3853881278537</c:v>
                </c:pt>
                <c:pt idx="6035">
                  <c:v>2019.3881278538813</c:v>
                </c:pt>
                <c:pt idx="6036">
                  <c:v>2019.3908675799087</c:v>
                </c:pt>
                <c:pt idx="6037">
                  <c:v>2019.393607305936</c:v>
                </c:pt>
                <c:pt idx="6038">
                  <c:v>2019.3963470319634</c:v>
                </c:pt>
                <c:pt idx="6039">
                  <c:v>2019.3990867579907</c:v>
                </c:pt>
                <c:pt idx="6040">
                  <c:v>2019.4018264840181</c:v>
                </c:pt>
                <c:pt idx="6041">
                  <c:v>2019.4045662100457</c:v>
                </c:pt>
                <c:pt idx="6042">
                  <c:v>2019.407305936073</c:v>
                </c:pt>
                <c:pt idx="6043">
                  <c:v>2019.4100456621004</c:v>
                </c:pt>
                <c:pt idx="6044">
                  <c:v>2019.4127853881278</c:v>
                </c:pt>
                <c:pt idx="6045">
                  <c:v>2019.4155251141551</c:v>
                </c:pt>
                <c:pt idx="6046">
                  <c:v>2019.4194063926941</c:v>
                </c:pt>
                <c:pt idx="6047">
                  <c:v>2019.4221461187215</c:v>
                </c:pt>
                <c:pt idx="6048">
                  <c:v>2019.424885844749</c:v>
                </c:pt>
                <c:pt idx="6049">
                  <c:v>2019.4276255707764</c:v>
                </c:pt>
                <c:pt idx="6050">
                  <c:v>2019.4303652968038</c:v>
                </c:pt>
                <c:pt idx="6051">
                  <c:v>2019.4331050228311</c:v>
                </c:pt>
                <c:pt idx="6052">
                  <c:v>2019.4358447488585</c:v>
                </c:pt>
                <c:pt idx="6053">
                  <c:v>2019.4385844748858</c:v>
                </c:pt>
                <c:pt idx="6054">
                  <c:v>2019.4413242009134</c:v>
                </c:pt>
                <c:pt idx="6055">
                  <c:v>2019.4440639269408</c:v>
                </c:pt>
                <c:pt idx="6056">
                  <c:v>2019.4468036529681</c:v>
                </c:pt>
                <c:pt idx="6057">
                  <c:v>2019.4495433789955</c:v>
                </c:pt>
                <c:pt idx="6058">
                  <c:v>2019.4522831050228</c:v>
                </c:pt>
                <c:pt idx="6059">
                  <c:v>2019.4550228310502</c:v>
                </c:pt>
                <c:pt idx="6060">
                  <c:v>2019.4577625570778</c:v>
                </c:pt>
                <c:pt idx="6061">
                  <c:v>2019.4605022831051</c:v>
                </c:pt>
                <c:pt idx="6062">
                  <c:v>2019.4632420091325</c:v>
                </c:pt>
                <c:pt idx="6063">
                  <c:v>2019.4659817351599</c:v>
                </c:pt>
                <c:pt idx="6064">
                  <c:v>2019.4687214611872</c:v>
                </c:pt>
                <c:pt idx="6065">
                  <c:v>2019.4714611872148</c:v>
                </c:pt>
                <c:pt idx="6066">
                  <c:v>2019.4742009132422</c:v>
                </c:pt>
                <c:pt idx="6067">
                  <c:v>2019.4769406392695</c:v>
                </c:pt>
                <c:pt idx="6068">
                  <c:v>2019.4796803652969</c:v>
                </c:pt>
                <c:pt idx="6069">
                  <c:v>2019.4824200913242</c:v>
                </c:pt>
                <c:pt idx="6070">
                  <c:v>2019.4851598173516</c:v>
                </c:pt>
                <c:pt idx="6071">
                  <c:v>2019.4878995433792</c:v>
                </c:pt>
                <c:pt idx="6072">
                  <c:v>2019.4906392694065</c:v>
                </c:pt>
                <c:pt idx="6073">
                  <c:v>2019.4933789954339</c:v>
                </c:pt>
                <c:pt idx="6074">
                  <c:v>2019.4961187214612</c:v>
                </c:pt>
                <c:pt idx="6075">
                  <c:v>2019.4988584474886</c:v>
                </c:pt>
                <c:pt idx="6076">
                  <c:v>2019.501598173516</c:v>
                </c:pt>
                <c:pt idx="6077">
                  <c:v>2019.5027397260274</c:v>
                </c:pt>
                <c:pt idx="6078">
                  <c:v>2019.5054794520547</c:v>
                </c:pt>
                <c:pt idx="6079">
                  <c:v>2019.5082191780823</c:v>
                </c:pt>
                <c:pt idx="6080">
                  <c:v>2019.5109589041097</c:v>
                </c:pt>
                <c:pt idx="6081">
                  <c:v>2019.513698630137</c:v>
                </c:pt>
                <c:pt idx="6082">
                  <c:v>2019.5164383561644</c:v>
                </c:pt>
                <c:pt idx="6083">
                  <c:v>2019.5191780821917</c:v>
                </c:pt>
                <c:pt idx="6084">
                  <c:v>2019.5219178082191</c:v>
                </c:pt>
                <c:pt idx="6085">
                  <c:v>2019.5246575342467</c:v>
                </c:pt>
                <c:pt idx="6086">
                  <c:v>2019.527397260274</c:v>
                </c:pt>
                <c:pt idx="6087">
                  <c:v>2019.5301369863014</c:v>
                </c:pt>
                <c:pt idx="6088">
                  <c:v>2019.5328767123287</c:v>
                </c:pt>
                <c:pt idx="6089">
                  <c:v>2019.5356164383561</c:v>
                </c:pt>
                <c:pt idx="6090">
                  <c:v>2019.5383561643835</c:v>
                </c:pt>
                <c:pt idx="6091">
                  <c:v>2019.541095890411</c:v>
                </c:pt>
                <c:pt idx="6092">
                  <c:v>2019.5438356164384</c:v>
                </c:pt>
                <c:pt idx="6093">
                  <c:v>2019.5465753424658</c:v>
                </c:pt>
                <c:pt idx="6094">
                  <c:v>2019.5493150684931</c:v>
                </c:pt>
                <c:pt idx="6095">
                  <c:v>2019.5520547945205</c:v>
                </c:pt>
                <c:pt idx="6096">
                  <c:v>2019.5547945205481</c:v>
                </c:pt>
                <c:pt idx="6097">
                  <c:v>2019.5575342465754</c:v>
                </c:pt>
                <c:pt idx="6098">
                  <c:v>2019.5602739726028</c:v>
                </c:pt>
                <c:pt idx="6099">
                  <c:v>2019.5630136986301</c:v>
                </c:pt>
                <c:pt idx="6100">
                  <c:v>2019.5657534246575</c:v>
                </c:pt>
                <c:pt idx="6101">
                  <c:v>2019.5684931506848</c:v>
                </c:pt>
                <c:pt idx="6102">
                  <c:v>2019.5712328767124</c:v>
                </c:pt>
                <c:pt idx="6103">
                  <c:v>2019.5739726027398</c:v>
                </c:pt>
                <c:pt idx="6104">
                  <c:v>2019.5767123287671</c:v>
                </c:pt>
                <c:pt idx="6105">
                  <c:v>2019.5794520547945</c:v>
                </c:pt>
                <c:pt idx="6106">
                  <c:v>2019.5821917808219</c:v>
                </c:pt>
                <c:pt idx="6107">
                  <c:v>2019.5860730593606</c:v>
                </c:pt>
                <c:pt idx="6108">
                  <c:v>2019.588812785388</c:v>
                </c:pt>
                <c:pt idx="6109">
                  <c:v>2019.5915525114156</c:v>
                </c:pt>
                <c:pt idx="6110">
                  <c:v>2019.5942922374429</c:v>
                </c:pt>
                <c:pt idx="6111">
                  <c:v>2019.5970319634703</c:v>
                </c:pt>
                <c:pt idx="6112">
                  <c:v>2019.5997716894976</c:v>
                </c:pt>
                <c:pt idx="6113">
                  <c:v>2019.602511415525</c:v>
                </c:pt>
                <c:pt idx="6114">
                  <c:v>2019.6052511415523</c:v>
                </c:pt>
                <c:pt idx="6115">
                  <c:v>2019.6079908675799</c:v>
                </c:pt>
                <c:pt idx="6116">
                  <c:v>2019.6107305936073</c:v>
                </c:pt>
                <c:pt idx="6117">
                  <c:v>2019.6134703196346</c:v>
                </c:pt>
                <c:pt idx="6118">
                  <c:v>2019.616210045662</c:v>
                </c:pt>
                <c:pt idx="6119">
                  <c:v>2019.6189497716894</c:v>
                </c:pt>
                <c:pt idx="6120">
                  <c:v>2019.6216894977167</c:v>
                </c:pt>
                <c:pt idx="6121">
                  <c:v>2019.6244292237443</c:v>
                </c:pt>
                <c:pt idx="6122">
                  <c:v>2019.6271689497717</c:v>
                </c:pt>
                <c:pt idx="6123">
                  <c:v>2019.629908675799</c:v>
                </c:pt>
                <c:pt idx="6124">
                  <c:v>2019.6326484018264</c:v>
                </c:pt>
                <c:pt idx="6125">
                  <c:v>2019.6353881278537</c:v>
                </c:pt>
                <c:pt idx="6126">
                  <c:v>2019.6381278538813</c:v>
                </c:pt>
                <c:pt idx="6127">
                  <c:v>2019.6408675799087</c:v>
                </c:pt>
                <c:pt idx="6128">
                  <c:v>2019.643607305936</c:v>
                </c:pt>
                <c:pt idx="6129">
                  <c:v>2019.6463470319634</c:v>
                </c:pt>
                <c:pt idx="6130">
                  <c:v>2019.6490867579907</c:v>
                </c:pt>
                <c:pt idx="6131">
                  <c:v>2019.6518264840181</c:v>
                </c:pt>
                <c:pt idx="6132">
                  <c:v>2019.6545662100457</c:v>
                </c:pt>
                <c:pt idx="6133">
                  <c:v>2019.657305936073</c:v>
                </c:pt>
                <c:pt idx="6134">
                  <c:v>2019.6600456621004</c:v>
                </c:pt>
                <c:pt idx="6135">
                  <c:v>2019.6627853881278</c:v>
                </c:pt>
                <c:pt idx="6136">
                  <c:v>2019.6655251141551</c:v>
                </c:pt>
                <c:pt idx="6137">
                  <c:v>2019.6682648401825</c:v>
                </c:pt>
                <c:pt idx="6138">
                  <c:v>2019.6694063926941</c:v>
                </c:pt>
                <c:pt idx="6139">
                  <c:v>2019.6721461187215</c:v>
                </c:pt>
                <c:pt idx="6140">
                  <c:v>2019.674885844749</c:v>
                </c:pt>
                <c:pt idx="6141">
                  <c:v>2019.6776255707764</c:v>
                </c:pt>
                <c:pt idx="6142">
                  <c:v>2019.6803652968038</c:v>
                </c:pt>
                <c:pt idx="6143">
                  <c:v>2019.6831050228311</c:v>
                </c:pt>
                <c:pt idx="6144">
                  <c:v>2019.6858447488585</c:v>
                </c:pt>
                <c:pt idx="6145">
                  <c:v>2019.6885844748858</c:v>
                </c:pt>
                <c:pt idx="6146">
                  <c:v>2019.6913242009134</c:v>
                </c:pt>
                <c:pt idx="6147">
                  <c:v>2019.6940639269408</c:v>
                </c:pt>
                <c:pt idx="6148">
                  <c:v>2019.6968036529681</c:v>
                </c:pt>
                <c:pt idx="6149">
                  <c:v>2019.6995433789955</c:v>
                </c:pt>
                <c:pt idx="6150">
                  <c:v>2019.7022831050228</c:v>
                </c:pt>
                <c:pt idx="6151">
                  <c:v>2019.7050228310502</c:v>
                </c:pt>
                <c:pt idx="6152">
                  <c:v>2019.7077625570778</c:v>
                </c:pt>
                <c:pt idx="6153">
                  <c:v>2019.7105022831051</c:v>
                </c:pt>
                <c:pt idx="6154">
                  <c:v>2019.7132420091325</c:v>
                </c:pt>
                <c:pt idx="6155">
                  <c:v>2019.7159817351599</c:v>
                </c:pt>
                <c:pt idx="6156">
                  <c:v>2019.7187214611872</c:v>
                </c:pt>
                <c:pt idx="6157">
                  <c:v>2019.7214611872148</c:v>
                </c:pt>
                <c:pt idx="6158">
                  <c:v>2019.7242009132422</c:v>
                </c:pt>
                <c:pt idx="6159">
                  <c:v>2019.7269406392695</c:v>
                </c:pt>
                <c:pt idx="6160">
                  <c:v>2019.7296803652969</c:v>
                </c:pt>
                <c:pt idx="6161">
                  <c:v>2019.7324200913242</c:v>
                </c:pt>
                <c:pt idx="6162">
                  <c:v>2019.7351598173516</c:v>
                </c:pt>
                <c:pt idx="6163">
                  <c:v>2019.7378995433792</c:v>
                </c:pt>
                <c:pt idx="6164">
                  <c:v>2019.7406392694065</c:v>
                </c:pt>
                <c:pt idx="6165">
                  <c:v>2019.7433789954339</c:v>
                </c:pt>
                <c:pt idx="6166">
                  <c:v>2019.7461187214612</c:v>
                </c:pt>
                <c:pt idx="6167">
                  <c:v>2019.7488584474886</c:v>
                </c:pt>
                <c:pt idx="6168">
                  <c:v>2019.751598173516</c:v>
                </c:pt>
                <c:pt idx="6169">
                  <c:v>2019.7527397260274</c:v>
                </c:pt>
                <c:pt idx="6170">
                  <c:v>2019.7554794520547</c:v>
                </c:pt>
                <c:pt idx="6171">
                  <c:v>2019.7582191780823</c:v>
                </c:pt>
                <c:pt idx="6172">
                  <c:v>2019.7609589041097</c:v>
                </c:pt>
                <c:pt idx="6173">
                  <c:v>2019.763698630137</c:v>
                </c:pt>
                <c:pt idx="6174">
                  <c:v>2019.7664383561644</c:v>
                </c:pt>
                <c:pt idx="6175">
                  <c:v>2019.7691780821917</c:v>
                </c:pt>
                <c:pt idx="6176">
                  <c:v>2019.7719178082191</c:v>
                </c:pt>
                <c:pt idx="6177">
                  <c:v>2019.7746575342467</c:v>
                </c:pt>
                <c:pt idx="6178">
                  <c:v>2019.777397260274</c:v>
                </c:pt>
                <c:pt idx="6179">
                  <c:v>2019.7801369863014</c:v>
                </c:pt>
                <c:pt idx="6180">
                  <c:v>2019.7828767123287</c:v>
                </c:pt>
                <c:pt idx="6181">
                  <c:v>2019.7856164383561</c:v>
                </c:pt>
                <c:pt idx="6182">
                  <c:v>2019.7883561643835</c:v>
                </c:pt>
                <c:pt idx="6183">
                  <c:v>2019.791095890411</c:v>
                </c:pt>
                <c:pt idx="6184">
                  <c:v>2019.7938356164384</c:v>
                </c:pt>
                <c:pt idx="6185">
                  <c:v>2019.7965753424658</c:v>
                </c:pt>
                <c:pt idx="6186">
                  <c:v>2019.7993150684931</c:v>
                </c:pt>
                <c:pt idx="6187">
                  <c:v>2019.8020547945205</c:v>
                </c:pt>
                <c:pt idx="6188">
                  <c:v>2019.8047945205481</c:v>
                </c:pt>
                <c:pt idx="6189">
                  <c:v>2019.8075342465754</c:v>
                </c:pt>
                <c:pt idx="6190">
                  <c:v>2019.8102739726028</c:v>
                </c:pt>
                <c:pt idx="6191">
                  <c:v>2019.8130136986301</c:v>
                </c:pt>
                <c:pt idx="6192">
                  <c:v>2019.8157534246575</c:v>
                </c:pt>
                <c:pt idx="6193">
                  <c:v>2019.8184931506848</c:v>
                </c:pt>
                <c:pt idx="6194">
                  <c:v>2019.8212328767124</c:v>
                </c:pt>
                <c:pt idx="6195">
                  <c:v>2019.8239726027398</c:v>
                </c:pt>
                <c:pt idx="6196">
                  <c:v>2019.8267123287671</c:v>
                </c:pt>
                <c:pt idx="6197">
                  <c:v>2019.8294520547945</c:v>
                </c:pt>
                <c:pt idx="6198">
                  <c:v>2019.8321917808219</c:v>
                </c:pt>
                <c:pt idx="6199">
                  <c:v>2019.8360730593606</c:v>
                </c:pt>
                <c:pt idx="6200">
                  <c:v>2019.838812785388</c:v>
                </c:pt>
                <c:pt idx="6201">
                  <c:v>2019.8415525114156</c:v>
                </c:pt>
                <c:pt idx="6202">
                  <c:v>2019.8442922374429</c:v>
                </c:pt>
                <c:pt idx="6203">
                  <c:v>2019.8470319634703</c:v>
                </c:pt>
                <c:pt idx="6204">
                  <c:v>2019.8497716894976</c:v>
                </c:pt>
                <c:pt idx="6205">
                  <c:v>2019.852511415525</c:v>
                </c:pt>
                <c:pt idx="6206">
                  <c:v>2019.8552511415523</c:v>
                </c:pt>
                <c:pt idx="6207">
                  <c:v>2019.8579908675799</c:v>
                </c:pt>
                <c:pt idx="6208">
                  <c:v>2019.8607305936073</c:v>
                </c:pt>
                <c:pt idx="6209">
                  <c:v>2019.8634703196346</c:v>
                </c:pt>
                <c:pt idx="6210">
                  <c:v>2019.866210045662</c:v>
                </c:pt>
                <c:pt idx="6211">
                  <c:v>2019.8689497716894</c:v>
                </c:pt>
                <c:pt idx="6212">
                  <c:v>2019.8716894977167</c:v>
                </c:pt>
                <c:pt idx="6213">
                  <c:v>2019.8744292237443</c:v>
                </c:pt>
                <c:pt idx="6214">
                  <c:v>2019.8771689497717</c:v>
                </c:pt>
                <c:pt idx="6215">
                  <c:v>2019.879908675799</c:v>
                </c:pt>
                <c:pt idx="6216">
                  <c:v>2019.8826484018264</c:v>
                </c:pt>
                <c:pt idx="6217">
                  <c:v>2019.8853881278537</c:v>
                </c:pt>
                <c:pt idx="6218">
                  <c:v>2019.8881278538813</c:v>
                </c:pt>
                <c:pt idx="6219">
                  <c:v>2019.8908675799087</c:v>
                </c:pt>
                <c:pt idx="6220">
                  <c:v>2019.893607305936</c:v>
                </c:pt>
                <c:pt idx="6221">
                  <c:v>2019.8963470319634</c:v>
                </c:pt>
                <c:pt idx="6222">
                  <c:v>2019.8990867579907</c:v>
                </c:pt>
                <c:pt idx="6223">
                  <c:v>2019.9018264840181</c:v>
                </c:pt>
                <c:pt idx="6224">
                  <c:v>2019.9045662100457</c:v>
                </c:pt>
                <c:pt idx="6225">
                  <c:v>2019.907305936073</c:v>
                </c:pt>
                <c:pt idx="6226">
                  <c:v>2019.9100456621004</c:v>
                </c:pt>
                <c:pt idx="6227">
                  <c:v>2019.9127853881278</c:v>
                </c:pt>
                <c:pt idx="6228">
                  <c:v>2019.9155251141551</c:v>
                </c:pt>
                <c:pt idx="6229">
                  <c:v>2019.9182648401825</c:v>
                </c:pt>
                <c:pt idx="6230">
                  <c:v>2019.9194063926941</c:v>
                </c:pt>
                <c:pt idx="6231">
                  <c:v>2019.9221461187215</c:v>
                </c:pt>
                <c:pt idx="6232">
                  <c:v>2019.924885844749</c:v>
                </c:pt>
                <c:pt idx="6233">
                  <c:v>2019.9276255707764</c:v>
                </c:pt>
                <c:pt idx="6234">
                  <c:v>2019.9303652968038</c:v>
                </c:pt>
                <c:pt idx="6235">
                  <c:v>2019.9331050228311</c:v>
                </c:pt>
                <c:pt idx="6236">
                  <c:v>2019.9358447488585</c:v>
                </c:pt>
                <c:pt idx="6237">
                  <c:v>2019.9385844748858</c:v>
                </c:pt>
                <c:pt idx="6238">
                  <c:v>2019.9413242009134</c:v>
                </c:pt>
                <c:pt idx="6239">
                  <c:v>2019.9440639269408</c:v>
                </c:pt>
                <c:pt idx="6240">
                  <c:v>2019.9468036529681</c:v>
                </c:pt>
                <c:pt idx="6241">
                  <c:v>2019.9495433789955</c:v>
                </c:pt>
                <c:pt idx="6242">
                  <c:v>2019.9522831050228</c:v>
                </c:pt>
                <c:pt idx="6243">
                  <c:v>2019.9550228310502</c:v>
                </c:pt>
                <c:pt idx="6244">
                  <c:v>2019.9577625570778</c:v>
                </c:pt>
                <c:pt idx="6245">
                  <c:v>2019.9605022831051</c:v>
                </c:pt>
                <c:pt idx="6246">
                  <c:v>2019.9632420091325</c:v>
                </c:pt>
                <c:pt idx="6247">
                  <c:v>2019.9659817351599</c:v>
                </c:pt>
                <c:pt idx="6248">
                  <c:v>2019.9687214611872</c:v>
                </c:pt>
                <c:pt idx="6249">
                  <c:v>2019.9714611872148</c:v>
                </c:pt>
                <c:pt idx="6250">
                  <c:v>2019.9742009132422</c:v>
                </c:pt>
                <c:pt idx="6251">
                  <c:v>2019.9769406392695</c:v>
                </c:pt>
                <c:pt idx="6252">
                  <c:v>2019.9796803652969</c:v>
                </c:pt>
                <c:pt idx="6253">
                  <c:v>2019.9824200913242</c:v>
                </c:pt>
                <c:pt idx="6254">
                  <c:v>2019.9851598173516</c:v>
                </c:pt>
                <c:pt idx="6255">
                  <c:v>2019.9878995433792</c:v>
                </c:pt>
                <c:pt idx="6256">
                  <c:v>2019.9906392694065</c:v>
                </c:pt>
                <c:pt idx="6257">
                  <c:v>2019.9933789954339</c:v>
                </c:pt>
                <c:pt idx="6258">
                  <c:v>2019.9961187214612</c:v>
                </c:pt>
                <c:pt idx="6259">
                  <c:v>2019.9988584474886</c:v>
                </c:pt>
                <c:pt idx="6260">
                  <c:v>2020.0027397260274</c:v>
                </c:pt>
                <c:pt idx="6261">
                  <c:v>2020.0054794520547</c:v>
                </c:pt>
                <c:pt idx="6262">
                  <c:v>2020.0082191780823</c:v>
                </c:pt>
                <c:pt idx="6263">
                  <c:v>2020.0109589041097</c:v>
                </c:pt>
                <c:pt idx="6264">
                  <c:v>2020.013698630137</c:v>
                </c:pt>
                <c:pt idx="6265">
                  <c:v>2020.0164383561644</c:v>
                </c:pt>
                <c:pt idx="6266">
                  <c:v>2020.0191780821917</c:v>
                </c:pt>
                <c:pt idx="6267">
                  <c:v>2020.0219178082191</c:v>
                </c:pt>
                <c:pt idx="6268">
                  <c:v>2020.0246575342467</c:v>
                </c:pt>
                <c:pt idx="6269">
                  <c:v>2020.027397260274</c:v>
                </c:pt>
                <c:pt idx="6270">
                  <c:v>2020.0301369863014</c:v>
                </c:pt>
                <c:pt idx="6271">
                  <c:v>2020.0328767123287</c:v>
                </c:pt>
                <c:pt idx="6272">
                  <c:v>2020.0356164383561</c:v>
                </c:pt>
                <c:pt idx="6273">
                  <c:v>2020.0383561643835</c:v>
                </c:pt>
                <c:pt idx="6274">
                  <c:v>2020.041095890411</c:v>
                </c:pt>
                <c:pt idx="6275">
                  <c:v>2020.0438356164384</c:v>
                </c:pt>
                <c:pt idx="6276">
                  <c:v>2020.0465753424658</c:v>
                </c:pt>
                <c:pt idx="6277">
                  <c:v>2020.0493150684931</c:v>
                </c:pt>
                <c:pt idx="6278">
                  <c:v>2020.0520547945205</c:v>
                </c:pt>
                <c:pt idx="6279">
                  <c:v>2020.0547945205481</c:v>
                </c:pt>
                <c:pt idx="6280">
                  <c:v>2020.0575342465754</c:v>
                </c:pt>
                <c:pt idx="6281">
                  <c:v>2020.0602739726028</c:v>
                </c:pt>
                <c:pt idx="6282">
                  <c:v>2020.0630136986301</c:v>
                </c:pt>
                <c:pt idx="6283">
                  <c:v>2020.0657534246575</c:v>
                </c:pt>
                <c:pt idx="6284">
                  <c:v>2020.0684931506848</c:v>
                </c:pt>
                <c:pt idx="6285">
                  <c:v>2020.0712328767124</c:v>
                </c:pt>
                <c:pt idx="6286">
                  <c:v>2020.0739726027398</c:v>
                </c:pt>
                <c:pt idx="6287">
                  <c:v>2020.0767123287671</c:v>
                </c:pt>
                <c:pt idx="6288">
                  <c:v>2020.0794520547945</c:v>
                </c:pt>
                <c:pt idx="6289">
                  <c:v>2020.0821917808219</c:v>
                </c:pt>
                <c:pt idx="6290">
                  <c:v>2020.0849315068492</c:v>
                </c:pt>
                <c:pt idx="6291">
                  <c:v>2020.0860730593606</c:v>
                </c:pt>
                <c:pt idx="6292">
                  <c:v>2020.088812785388</c:v>
                </c:pt>
                <c:pt idx="6293">
                  <c:v>2020.0915525114156</c:v>
                </c:pt>
                <c:pt idx="6294">
                  <c:v>2020.0942922374429</c:v>
                </c:pt>
                <c:pt idx="6295">
                  <c:v>2020.0970319634703</c:v>
                </c:pt>
                <c:pt idx="6296">
                  <c:v>2020.0997716894976</c:v>
                </c:pt>
                <c:pt idx="6297">
                  <c:v>2020.102511415525</c:v>
                </c:pt>
                <c:pt idx="6298">
                  <c:v>2020.1052511415523</c:v>
                </c:pt>
                <c:pt idx="6299">
                  <c:v>2020.1079908675799</c:v>
                </c:pt>
                <c:pt idx="6300">
                  <c:v>2020.1107305936073</c:v>
                </c:pt>
                <c:pt idx="6301">
                  <c:v>2020.1134703196346</c:v>
                </c:pt>
                <c:pt idx="6302">
                  <c:v>2020.116210045662</c:v>
                </c:pt>
                <c:pt idx="6303">
                  <c:v>2020.1189497716894</c:v>
                </c:pt>
                <c:pt idx="6304">
                  <c:v>2020.1216894977167</c:v>
                </c:pt>
                <c:pt idx="6305">
                  <c:v>2020.1244292237443</c:v>
                </c:pt>
                <c:pt idx="6306">
                  <c:v>2020.1271689497717</c:v>
                </c:pt>
                <c:pt idx="6307">
                  <c:v>2020.129908675799</c:v>
                </c:pt>
                <c:pt idx="6308">
                  <c:v>2020.1326484018264</c:v>
                </c:pt>
                <c:pt idx="6309">
                  <c:v>2020.1353881278537</c:v>
                </c:pt>
                <c:pt idx="6310">
                  <c:v>2020.1381278538813</c:v>
                </c:pt>
                <c:pt idx="6311">
                  <c:v>2020.1408675799087</c:v>
                </c:pt>
                <c:pt idx="6312">
                  <c:v>2020.143607305936</c:v>
                </c:pt>
                <c:pt idx="6313">
                  <c:v>2020.1463470319634</c:v>
                </c:pt>
                <c:pt idx="6314">
                  <c:v>2020.1490867579907</c:v>
                </c:pt>
                <c:pt idx="6315">
                  <c:v>2020.1518264840181</c:v>
                </c:pt>
                <c:pt idx="6316">
                  <c:v>2020.1545662100457</c:v>
                </c:pt>
                <c:pt idx="6317">
                  <c:v>2020.157305936073</c:v>
                </c:pt>
                <c:pt idx="6318">
                  <c:v>2020.1600456621004</c:v>
                </c:pt>
                <c:pt idx="6319">
                  <c:v>2020.1627853881278</c:v>
                </c:pt>
                <c:pt idx="6320">
                  <c:v>2020.1655251141551</c:v>
                </c:pt>
                <c:pt idx="6321">
                  <c:v>2020.1682648401825</c:v>
                </c:pt>
                <c:pt idx="6322">
                  <c:v>2020.1694063926941</c:v>
                </c:pt>
                <c:pt idx="6323">
                  <c:v>2020.1721461187215</c:v>
                </c:pt>
                <c:pt idx="6324">
                  <c:v>2020.174885844749</c:v>
                </c:pt>
                <c:pt idx="6325">
                  <c:v>2020.1776255707764</c:v>
                </c:pt>
                <c:pt idx="6326">
                  <c:v>2020.1803652968038</c:v>
                </c:pt>
                <c:pt idx="6327">
                  <c:v>2020.1831050228311</c:v>
                </c:pt>
                <c:pt idx="6328">
                  <c:v>2020.1858447488585</c:v>
                </c:pt>
                <c:pt idx="6329">
                  <c:v>2020.1885844748858</c:v>
                </c:pt>
                <c:pt idx="6330">
                  <c:v>2020.1913242009134</c:v>
                </c:pt>
                <c:pt idx="6331">
                  <c:v>2020.1940639269408</c:v>
                </c:pt>
                <c:pt idx="6332">
                  <c:v>2020.1968036529681</c:v>
                </c:pt>
                <c:pt idx="6333">
                  <c:v>2020.1995433789955</c:v>
                </c:pt>
                <c:pt idx="6334">
                  <c:v>2020.2022831050228</c:v>
                </c:pt>
                <c:pt idx="6335">
                  <c:v>2020.2050228310502</c:v>
                </c:pt>
                <c:pt idx="6336">
                  <c:v>2020.2077625570778</c:v>
                </c:pt>
                <c:pt idx="6337">
                  <c:v>2020.2105022831051</c:v>
                </c:pt>
                <c:pt idx="6338">
                  <c:v>2020.2132420091325</c:v>
                </c:pt>
                <c:pt idx="6339">
                  <c:v>2020.2159817351599</c:v>
                </c:pt>
                <c:pt idx="6340">
                  <c:v>2020.2187214611872</c:v>
                </c:pt>
                <c:pt idx="6341">
                  <c:v>2020.2214611872148</c:v>
                </c:pt>
                <c:pt idx="6342">
                  <c:v>2020.2242009132422</c:v>
                </c:pt>
                <c:pt idx="6343">
                  <c:v>2020.2269406392695</c:v>
                </c:pt>
                <c:pt idx="6344">
                  <c:v>2020.2296803652969</c:v>
                </c:pt>
                <c:pt idx="6345">
                  <c:v>2020.2324200913242</c:v>
                </c:pt>
                <c:pt idx="6346">
                  <c:v>2020.2351598173516</c:v>
                </c:pt>
                <c:pt idx="6347">
                  <c:v>2020.2378995433792</c:v>
                </c:pt>
                <c:pt idx="6348">
                  <c:v>2020.2406392694065</c:v>
                </c:pt>
                <c:pt idx="6349">
                  <c:v>2020.2433789954339</c:v>
                </c:pt>
                <c:pt idx="6350">
                  <c:v>2020.2461187214612</c:v>
                </c:pt>
                <c:pt idx="6351">
                  <c:v>2020.2527397260274</c:v>
                </c:pt>
                <c:pt idx="6352">
                  <c:v>2020.2554794520547</c:v>
                </c:pt>
                <c:pt idx="6353">
                  <c:v>2020.2582191780823</c:v>
                </c:pt>
                <c:pt idx="6354">
                  <c:v>2020.2609589041097</c:v>
                </c:pt>
                <c:pt idx="6355">
                  <c:v>2020.263698630137</c:v>
                </c:pt>
                <c:pt idx="6356">
                  <c:v>2020.2664383561644</c:v>
                </c:pt>
                <c:pt idx="6357">
                  <c:v>2020.2691780821917</c:v>
                </c:pt>
                <c:pt idx="6358">
                  <c:v>2020.2719178082191</c:v>
                </c:pt>
                <c:pt idx="6359">
                  <c:v>2020.2746575342467</c:v>
                </c:pt>
                <c:pt idx="6360">
                  <c:v>2020.277397260274</c:v>
                </c:pt>
                <c:pt idx="6361">
                  <c:v>2020.2801369863014</c:v>
                </c:pt>
                <c:pt idx="6362">
                  <c:v>2020.2828767123287</c:v>
                </c:pt>
                <c:pt idx="6363">
                  <c:v>2020.2856164383561</c:v>
                </c:pt>
                <c:pt idx="6364">
                  <c:v>2020.2883561643835</c:v>
                </c:pt>
                <c:pt idx="6365">
                  <c:v>2020.291095890411</c:v>
                </c:pt>
                <c:pt idx="6366">
                  <c:v>2020.2938356164384</c:v>
                </c:pt>
                <c:pt idx="6367">
                  <c:v>2020.2965753424658</c:v>
                </c:pt>
                <c:pt idx="6368">
                  <c:v>2020.2993150684931</c:v>
                </c:pt>
                <c:pt idx="6369">
                  <c:v>2020.3020547945205</c:v>
                </c:pt>
                <c:pt idx="6370">
                  <c:v>2020.3047945205481</c:v>
                </c:pt>
                <c:pt idx="6371">
                  <c:v>2020.3075342465754</c:v>
                </c:pt>
                <c:pt idx="6372">
                  <c:v>2020.3102739726028</c:v>
                </c:pt>
                <c:pt idx="6373">
                  <c:v>2020.3130136986301</c:v>
                </c:pt>
                <c:pt idx="6374">
                  <c:v>2020.3157534246575</c:v>
                </c:pt>
                <c:pt idx="6375">
                  <c:v>2020.3184931506848</c:v>
                </c:pt>
                <c:pt idx="6376">
                  <c:v>2020.3212328767124</c:v>
                </c:pt>
                <c:pt idx="6377">
                  <c:v>2020.3239726027398</c:v>
                </c:pt>
                <c:pt idx="6378">
                  <c:v>2020.3267123287671</c:v>
                </c:pt>
                <c:pt idx="6379">
                  <c:v>2020.3294520547945</c:v>
                </c:pt>
                <c:pt idx="6380">
                  <c:v>2020.3321917808219</c:v>
                </c:pt>
                <c:pt idx="6381">
                  <c:v>2020.3349315068492</c:v>
                </c:pt>
                <c:pt idx="6382">
                  <c:v>2020.3360730593606</c:v>
                </c:pt>
                <c:pt idx="6383">
                  <c:v>2020.338812785388</c:v>
                </c:pt>
                <c:pt idx="6384">
                  <c:v>2020.3415525114156</c:v>
                </c:pt>
                <c:pt idx="6385">
                  <c:v>2020.3442922374429</c:v>
                </c:pt>
                <c:pt idx="6386">
                  <c:v>2020.3470319634703</c:v>
                </c:pt>
                <c:pt idx="6387">
                  <c:v>2020.3497716894976</c:v>
                </c:pt>
                <c:pt idx="6388">
                  <c:v>2020.352511415525</c:v>
                </c:pt>
                <c:pt idx="6389">
                  <c:v>2020.3552511415523</c:v>
                </c:pt>
                <c:pt idx="6390">
                  <c:v>2020.3579908675799</c:v>
                </c:pt>
                <c:pt idx="6391">
                  <c:v>2020.3607305936073</c:v>
                </c:pt>
                <c:pt idx="6392">
                  <c:v>2020.3634703196346</c:v>
                </c:pt>
                <c:pt idx="6393">
                  <c:v>2020.366210045662</c:v>
                </c:pt>
                <c:pt idx="6394">
                  <c:v>2020.3689497716894</c:v>
                </c:pt>
                <c:pt idx="6395">
                  <c:v>2020.3716894977167</c:v>
                </c:pt>
                <c:pt idx="6396">
                  <c:v>2020.3744292237443</c:v>
                </c:pt>
                <c:pt idx="6397">
                  <c:v>2020.3771689497717</c:v>
                </c:pt>
                <c:pt idx="6398">
                  <c:v>2020.379908675799</c:v>
                </c:pt>
                <c:pt idx="6399">
                  <c:v>2020.3826484018264</c:v>
                </c:pt>
                <c:pt idx="6400">
                  <c:v>2020.3853881278537</c:v>
                </c:pt>
                <c:pt idx="6401">
                  <c:v>2020.3881278538813</c:v>
                </c:pt>
                <c:pt idx="6402">
                  <c:v>2020.3908675799087</c:v>
                </c:pt>
                <c:pt idx="6403">
                  <c:v>2020.393607305936</c:v>
                </c:pt>
                <c:pt idx="6404">
                  <c:v>2020.3963470319634</c:v>
                </c:pt>
                <c:pt idx="6405">
                  <c:v>2020.3990867579907</c:v>
                </c:pt>
                <c:pt idx="6406">
                  <c:v>2020.4018264840181</c:v>
                </c:pt>
                <c:pt idx="6407">
                  <c:v>2020.4045662100457</c:v>
                </c:pt>
                <c:pt idx="6408">
                  <c:v>2020.407305936073</c:v>
                </c:pt>
                <c:pt idx="6409">
                  <c:v>2020.4100456621004</c:v>
                </c:pt>
                <c:pt idx="6410">
                  <c:v>2020.4127853881278</c:v>
                </c:pt>
                <c:pt idx="6411">
                  <c:v>2020.4155251141551</c:v>
                </c:pt>
                <c:pt idx="6412">
                  <c:v>2020.4194063926941</c:v>
                </c:pt>
                <c:pt idx="6413">
                  <c:v>2020.4221461187215</c:v>
                </c:pt>
                <c:pt idx="6414">
                  <c:v>2020.424885844749</c:v>
                </c:pt>
                <c:pt idx="6415">
                  <c:v>2020.4276255707764</c:v>
                </c:pt>
                <c:pt idx="6416">
                  <c:v>2020.4303652968038</c:v>
                </c:pt>
                <c:pt idx="6417">
                  <c:v>2020.4331050228311</c:v>
                </c:pt>
                <c:pt idx="6418">
                  <c:v>2020.4358447488585</c:v>
                </c:pt>
                <c:pt idx="6419">
                  <c:v>2020.4385844748858</c:v>
                </c:pt>
                <c:pt idx="6420">
                  <c:v>2020.4413242009134</c:v>
                </c:pt>
                <c:pt idx="6421">
                  <c:v>2020.4440639269408</c:v>
                </c:pt>
                <c:pt idx="6422">
                  <c:v>2020.4468036529681</c:v>
                </c:pt>
                <c:pt idx="6423">
                  <c:v>2020.4495433789955</c:v>
                </c:pt>
                <c:pt idx="6424">
                  <c:v>2020.4522831050228</c:v>
                </c:pt>
                <c:pt idx="6425">
                  <c:v>2020.4550228310502</c:v>
                </c:pt>
                <c:pt idx="6426">
                  <c:v>2020.4577625570778</c:v>
                </c:pt>
                <c:pt idx="6427">
                  <c:v>2020.4605022831051</c:v>
                </c:pt>
                <c:pt idx="6428">
                  <c:v>2020.4632420091325</c:v>
                </c:pt>
                <c:pt idx="6429">
                  <c:v>2020.4659817351599</c:v>
                </c:pt>
                <c:pt idx="6430">
                  <c:v>2020.4687214611872</c:v>
                </c:pt>
                <c:pt idx="6431">
                  <c:v>2020.4714611872148</c:v>
                </c:pt>
                <c:pt idx="6432">
                  <c:v>2020.4742009132422</c:v>
                </c:pt>
                <c:pt idx="6433">
                  <c:v>2020.4769406392695</c:v>
                </c:pt>
                <c:pt idx="6434">
                  <c:v>2020.4796803652969</c:v>
                </c:pt>
                <c:pt idx="6435">
                  <c:v>2020.4824200913242</c:v>
                </c:pt>
                <c:pt idx="6436">
                  <c:v>2020.4851598173516</c:v>
                </c:pt>
                <c:pt idx="6437">
                  <c:v>2020.4878995433792</c:v>
                </c:pt>
                <c:pt idx="6438">
                  <c:v>2020.4906392694065</c:v>
                </c:pt>
                <c:pt idx="6439">
                  <c:v>2020.4933789954339</c:v>
                </c:pt>
                <c:pt idx="6440">
                  <c:v>2020.4961187214612</c:v>
                </c:pt>
                <c:pt idx="6441">
                  <c:v>2020.4988584474886</c:v>
                </c:pt>
                <c:pt idx="6442">
                  <c:v>2020.501598173516</c:v>
                </c:pt>
                <c:pt idx="6443">
                  <c:v>2020.5027397260274</c:v>
                </c:pt>
                <c:pt idx="6444">
                  <c:v>2020.5054794520547</c:v>
                </c:pt>
                <c:pt idx="6445">
                  <c:v>2020.5082191780823</c:v>
                </c:pt>
                <c:pt idx="6446">
                  <c:v>2020.5109589041097</c:v>
                </c:pt>
                <c:pt idx="6447">
                  <c:v>2020.513698630137</c:v>
                </c:pt>
                <c:pt idx="6448">
                  <c:v>2020.5164383561644</c:v>
                </c:pt>
                <c:pt idx="6449">
                  <c:v>2020.5191780821917</c:v>
                </c:pt>
                <c:pt idx="6450">
                  <c:v>2020.5219178082191</c:v>
                </c:pt>
                <c:pt idx="6451">
                  <c:v>2020.5246575342467</c:v>
                </c:pt>
                <c:pt idx="6452">
                  <c:v>2020.527397260274</c:v>
                </c:pt>
                <c:pt idx="6453">
                  <c:v>2020.5301369863014</c:v>
                </c:pt>
                <c:pt idx="6454">
                  <c:v>2020.5328767123287</c:v>
                </c:pt>
                <c:pt idx="6455">
                  <c:v>2020.5356164383561</c:v>
                </c:pt>
                <c:pt idx="6456">
                  <c:v>2020.5383561643835</c:v>
                </c:pt>
                <c:pt idx="6457">
                  <c:v>2020.541095890411</c:v>
                </c:pt>
                <c:pt idx="6458">
                  <c:v>2020.5438356164384</c:v>
                </c:pt>
                <c:pt idx="6459">
                  <c:v>2020.5465753424658</c:v>
                </c:pt>
                <c:pt idx="6460">
                  <c:v>2020.5493150684931</c:v>
                </c:pt>
                <c:pt idx="6461">
                  <c:v>2020.5520547945205</c:v>
                </c:pt>
                <c:pt idx="6462">
                  <c:v>2020.5547945205481</c:v>
                </c:pt>
                <c:pt idx="6463">
                  <c:v>2020.5575342465754</c:v>
                </c:pt>
                <c:pt idx="6464">
                  <c:v>2020.5602739726028</c:v>
                </c:pt>
                <c:pt idx="6465">
                  <c:v>2020.5630136986301</c:v>
                </c:pt>
                <c:pt idx="6466">
                  <c:v>2020.5657534246575</c:v>
                </c:pt>
                <c:pt idx="6467">
                  <c:v>2020.5684931506848</c:v>
                </c:pt>
                <c:pt idx="6468">
                  <c:v>2020.5712328767124</c:v>
                </c:pt>
                <c:pt idx="6469">
                  <c:v>2020.5739726027398</c:v>
                </c:pt>
                <c:pt idx="6470">
                  <c:v>2020.5767123287671</c:v>
                </c:pt>
                <c:pt idx="6471">
                  <c:v>2020.5794520547945</c:v>
                </c:pt>
                <c:pt idx="6472">
                  <c:v>2020.5821917808219</c:v>
                </c:pt>
                <c:pt idx="6473">
                  <c:v>2020.5860730593606</c:v>
                </c:pt>
                <c:pt idx="6474">
                  <c:v>2020.588812785388</c:v>
                </c:pt>
                <c:pt idx="6475">
                  <c:v>2020.5915525114156</c:v>
                </c:pt>
                <c:pt idx="6476">
                  <c:v>2020.5942922374429</c:v>
                </c:pt>
                <c:pt idx="6477">
                  <c:v>2020.5970319634703</c:v>
                </c:pt>
                <c:pt idx="6478">
                  <c:v>2020.5997716894976</c:v>
                </c:pt>
                <c:pt idx="6479">
                  <c:v>2020.602511415525</c:v>
                </c:pt>
                <c:pt idx="6480">
                  <c:v>2020.6052511415523</c:v>
                </c:pt>
                <c:pt idx="6481">
                  <c:v>2020.6079908675799</c:v>
                </c:pt>
                <c:pt idx="6482">
                  <c:v>2020.6107305936073</c:v>
                </c:pt>
                <c:pt idx="6483">
                  <c:v>2020.6134703196346</c:v>
                </c:pt>
                <c:pt idx="6484">
                  <c:v>2020.616210045662</c:v>
                </c:pt>
                <c:pt idx="6485">
                  <c:v>2020.6189497716894</c:v>
                </c:pt>
                <c:pt idx="6486">
                  <c:v>2020.6216894977167</c:v>
                </c:pt>
                <c:pt idx="6487">
                  <c:v>2020.6244292237443</c:v>
                </c:pt>
                <c:pt idx="6488">
                  <c:v>2020.6271689497717</c:v>
                </c:pt>
                <c:pt idx="6489">
                  <c:v>2020.629908675799</c:v>
                </c:pt>
                <c:pt idx="6490">
                  <c:v>2020.6326484018264</c:v>
                </c:pt>
                <c:pt idx="6491">
                  <c:v>2020.6353881278537</c:v>
                </c:pt>
                <c:pt idx="6492">
                  <c:v>2020.6381278538813</c:v>
                </c:pt>
                <c:pt idx="6493">
                  <c:v>2020.6408675799087</c:v>
                </c:pt>
                <c:pt idx="6494">
                  <c:v>2020.643607305936</c:v>
                </c:pt>
                <c:pt idx="6495">
                  <c:v>2020.6463470319634</c:v>
                </c:pt>
                <c:pt idx="6496">
                  <c:v>2020.6490867579907</c:v>
                </c:pt>
                <c:pt idx="6497">
                  <c:v>2020.6518264840181</c:v>
                </c:pt>
                <c:pt idx="6498">
                  <c:v>2020.6545662100457</c:v>
                </c:pt>
                <c:pt idx="6499">
                  <c:v>2020.657305936073</c:v>
                </c:pt>
                <c:pt idx="6500">
                  <c:v>2020.6600456621004</c:v>
                </c:pt>
                <c:pt idx="6501">
                  <c:v>2020.6627853881278</c:v>
                </c:pt>
                <c:pt idx="6502">
                  <c:v>2020.6655251141551</c:v>
                </c:pt>
                <c:pt idx="6503">
                  <c:v>2020.6682648401825</c:v>
                </c:pt>
                <c:pt idx="6504">
                  <c:v>2020.6694063926941</c:v>
                </c:pt>
                <c:pt idx="6505">
                  <c:v>2020.6721461187215</c:v>
                </c:pt>
                <c:pt idx="6506">
                  <c:v>2020.674885844749</c:v>
                </c:pt>
                <c:pt idx="6507">
                  <c:v>2020.6776255707764</c:v>
                </c:pt>
                <c:pt idx="6508">
                  <c:v>2020.6803652968038</c:v>
                </c:pt>
                <c:pt idx="6509">
                  <c:v>2020.6831050228311</c:v>
                </c:pt>
                <c:pt idx="6510">
                  <c:v>2020.6858447488585</c:v>
                </c:pt>
                <c:pt idx="6511">
                  <c:v>2020.6885844748858</c:v>
                </c:pt>
                <c:pt idx="6512">
                  <c:v>2020.6913242009134</c:v>
                </c:pt>
                <c:pt idx="6513">
                  <c:v>2020.6940639269408</c:v>
                </c:pt>
                <c:pt idx="6514">
                  <c:v>2020.6968036529681</c:v>
                </c:pt>
                <c:pt idx="6515">
                  <c:v>2020.6995433789955</c:v>
                </c:pt>
                <c:pt idx="6516">
                  <c:v>2020.7022831050228</c:v>
                </c:pt>
                <c:pt idx="6517">
                  <c:v>2020.7050228310502</c:v>
                </c:pt>
                <c:pt idx="6518">
                  <c:v>2020.7077625570778</c:v>
                </c:pt>
                <c:pt idx="6519">
                  <c:v>2020.7105022831051</c:v>
                </c:pt>
                <c:pt idx="6520">
                  <c:v>2020.7132420091325</c:v>
                </c:pt>
                <c:pt idx="6521">
                  <c:v>2020.7159817351599</c:v>
                </c:pt>
                <c:pt idx="6522">
                  <c:v>2020.7187214611872</c:v>
                </c:pt>
                <c:pt idx="6523">
                  <c:v>2020.7214611872148</c:v>
                </c:pt>
                <c:pt idx="6524">
                  <c:v>2020.7242009132422</c:v>
                </c:pt>
                <c:pt idx="6525">
                  <c:v>2020.7269406392695</c:v>
                </c:pt>
                <c:pt idx="6526">
                  <c:v>2020.7296803652969</c:v>
                </c:pt>
                <c:pt idx="6527">
                  <c:v>2020.7324200913242</c:v>
                </c:pt>
                <c:pt idx="6528">
                  <c:v>2020.7351598173516</c:v>
                </c:pt>
                <c:pt idx="6529">
                  <c:v>2020.7378995433792</c:v>
                </c:pt>
                <c:pt idx="6530">
                  <c:v>2020.7406392694065</c:v>
                </c:pt>
                <c:pt idx="6531">
                  <c:v>2020.7433789954339</c:v>
                </c:pt>
                <c:pt idx="6532">
                  <c:v>2020.7461187214612</c:v>
                </c:pt>
                <c:pt idx="6533">
                  <c:v>2020.7488584474886</c:v>
                </c:pt>
                <c:pt idx="6534">
                  <c:v>2020.751598173516</c:v>
                </c:pt>
                <c:pt idx="6535">
                  <c:v>2020.7527397260274</c:v>
                </c:pt>
                <c:pt idx="6536">
                  <c:v>2020.7554794520547</c:v>
                </c:pt>
                <c:pt idx="6537">
                  <c:v>2020.7582191780823</c:v>
                </c:pt>
                <c:pt idx="6538">
                  <c:v>2020.7609589041097</c:v>
                </c:pt>
                <c:pt idx="6539">
                  <c:v>2020.763698630137</c:v>
                </c:pt>
                <c:pt idx="6540">
                  <c:v>2020.7664383561644</c:v>
                </c:pt>
                <c:pt idx="6541">
                  <c:v>2020.7691780821917</c:v>
                </c:pt>
                <c:pt idx="6542">
                  <c:v>2020.7719178082191</c:v>
                </c:pt>
                <c:pt idx="6543">
                  <c:v>2020.7746575342467</c:v>
                </c:pt>
                <c:pt idx="6544">
                  <c:v>2020.777397260274</c:v>
                </c:pt>
                <c:pt idx="6545">
                  <c:v>2020.7801369863014</c:v>
                </c:pt>
                <c:pt idx="6546">
                  <c:v>2020.7828767123287</c:v>
                </c:pt>
                <c:pt idx="6547">
                  <c:v>2020.7856164383561</c:v>
                </c:pt>
                <c:pt idx="6548">
                  <c:v>2020.7883561643835</c:v>
                </c:pt>
                <c:pt idx="6549">
                  <c:v>2020.791095890411</c:v>
                </c:pt>
                <c:pt idx="6550">
                  <c:v>2020.7938356164384</c:v>
                </c:pt>
                <c:pt idx="6551">
                  <c:v>2020.7965753424658</c:v>
                </c:pt>
                <c:pt idx="6552">
                  <c:v>2020.7993150684931</c:v>
                </c:pt>
                <c:pt idx="6553">
                  <c:v>2020.8020547945205</c:v>
                </c:pt>
                <c:pt idx="6554">
                  <c:v>2020.8047945205481</c:v>
                </c:pt>
                <c:pt idx="6555">
                  <c:v>2020.8075342465754</c:v>
                </c:pt>
                <c:pt idx="6556">
                  <c:v>2020.8102739726028</c:v>
                </c:pt>
                <c:pt idx="6557">
                  <c:v>2020.8130136986301</c:v>
                </c:pt>
                <c:pt idx="6558">
                  <c:v>2020.8157534246575</c:v>
                </c:pt>
                <c:pt idx="6559">
                  <c:v>2020.8184931506848</c:v>
                </c:pt>
                <c:pt idx="6560">
                  <c:v>2020.8212328767124</c:v>
                </c:pt>
                <c:pt idx="6561">
                  <c:v>2020.8239726027398</c:v>
                </c:pt>
                <c:pt idx="6562">
                  <c:v>2020.8267123287671</c:v>
                </c:pt>
                <c:pt idx="6563">
                  <c:v>2020.8294520547945</c:v>
                </c:pt>
                <c:pt idx="6564">
                  <c:v>2020.8321917808219</c:v>
                </c:pt>
                <c:pt idx="6565">
                  <c:v>2020.8360730593606</c:v>
                </c:pt>
                <c:pt idx="6566">
                  <c:v>2020.838812785388</c:v>
                </c:pt>
                <c:pt idx="6567">
                  <c:v>2020.8415525114156</c:v>
                </c:pt>
                <c:pt idx="6568">
                  <c:v>2020.8442922374429</c:v>
                </c:pt>
                <c:pt idx="6569">
                  <c:v>2020.8470319634703</c:v>
                </c:pt>
                <c:pt idx="6570">
                  <c:v>2020.8497716894976</c:v>
                </c:pt>
                <c:pt idx="6571">
                  <c:v>2020.852511415525</c:v>
                </c:pt>
                <c:pt idx="6572">
                  <c:v>2020.8552511415523</c:v>
                </c:pt>
                <c:pt idx="6573">
                  <c:v>2020.8579908675799</c:v>
                </c:pt>
                <c:pt idx="6574">
                  <c:v>2020.8607305936073</c:v>
                </c:pt>
                <c:pt idx="6575">
                  <c:v>2020.8634703196346</c:v>
                </c:pt>
                <c:pt idx="6576">
                  <c:v>2020.866210045662</c:v>
                </c:pt>
                <c:pt idx="6577">
                  <c:v>2020.8689497716894</c:v>
                </c:pt>
                <c:pt idx="6578">
                  <c:v>2020.8716894977167</c:v>
                </c:pt>
                <c:pt idx="6579">
                  <c:v>2020.8744292237443</c:v>
                </c:pt>
                <c:pt idx="6580">
                  <c:v>2020.8771689497717</c:v>
                </c:pt>
                <c:pt idx="6581">
                  <c:v>2020.879908675799</c:v>
                </c:pt>
                <c:pt idx="6582">
                  <c:v>2020.8826484018264</c:v>
                </c:pt>
                <c:pt idx="6583">
                  <c:v>2020.8853881278537</c:v>
                </c:pt>
                <c:pt idx="6584">
                  <c:v>2020.8881278538813</c:v>
                </c:pt>
                <c:pt idx="6585">
                  <c:v>2020.8908675799087</c:v>
                </c:pt>
                <c:pt idx="6586">
                  <c:v>2020.893607305936</c:v>
                </c:pt>
                <c:pt idx="6587">
                  <c:v>2020.8963470319634</c:v>
                </c:pt>
                <c:pt idx="6588">
                  <c:v>2020.8990867579907</c:v>
                </c:pt>
                <c:pt idx="6589">
                  <c:v>2020.9018264840181</c:v>
                </c:pt>
                <c:pt idx="6590">
                  <c:v>2020.9045662100457</c:v>
                </c:pt>
                <c:pt idx="6591">
                  <c:v>2020.907305936073</c:v>
                </c:pt>
                <c:pt idx="6592">
                  <c:v>2020.9100456621004</c:v>
                </c:pt>
                <c:pt idx="6593">
                  <c:v>2020.9127853881278</c:v>
                </c:pt>
                <c:pt idx="6594">
                  <c:v>2020.9155251141551</c:v>
                </c:pt>
                <c:pt idx="6595">
                  <c:v>2020.9182648401825</c:v>
                </c:pt>
                <c:pt idx="6596">
                  <c:v>2020.9194063926941</c:v>
                </c:pt>
                <c:pt idx="6597">
                  <c:v>2020.9221461187215</c:v>
                </c:pt>
                <c:pt idx="6598">
                  <c:v>2020.924885844749</c:v>
                </c:pt>
                <c:pt idx="6599">
                  <c:v>2020.9276255707764</c:v>
                </c:pt>
                <c:pt idx="6600">
                  <c:v>2020.9303652968038</c:v>
                </c:pt>
                <c:pt idx="6601">
                  <c:v>2020.9331050228311</c:v>
                </c:pt>
                <c:pt idx="6602">
                  <c:v>2020.9358447488585</c:v>
                </c:pt>
                <c:pt idx="6603">
                  <c:v>2020.9385844748858</c:v>
                </c:pt>
                <c:pt idx="6604">
                  <c:v>2020.9413242009134</c:v>
                </c:pt>
                <c:pt idx="6605">
                  <c:v>2020.9440639269408</c:v>
                </c:pt>
                <c:pt idx="6606">
                  <c:v>2020.9468036529681</c:v>
                </c:pt>
                <c:pt idx="6607">
                  <c:v>2020.9495433789955</c:v>
                </c:pt>
                <c:pt idx="6608">
                  <c:v>2020.9522831050228</c:v>
                </c:pt>
                <c:pt idx="6609">
                  <c:v>2020.9550228310502</c:v>
                </c:pt>
                <c:pt idx="6610">
                  <c:v>2020.9577625570778</c:v>
                </c:pt>
                <c:pt idx="6611">
                  <c:v>2020.9605022831051</c:v>
                </c:pt>
                <c:pt idx="6612">
                  <c:v>2020.9632420091325</c:v>
                </c:pt>
                <c:pt idx="6613">
                  <c:v>2020.9659817351599</c:v>
                </c:pt>
                <c:pt idx="6614">
                  <c:v>2020.9687214611872</c:v>
                </c:pt>
                <c:pt idx="6615">
                  <c:v>2020.9714611872148</c:v>
                </c:pt>
                <c:pt idx="6616">
                  <c:v>2020.9742009132422</c:v>
                </c:pt>
                <c:pt idx="6617">
                  <c:v>2020.9769406392695</c:v>
                </c:pt>
                <c:pt idx="6618">
                  <c:v>2020.9796803652969</c:v>
                </c:pt>
                <c:pt idx="6619">
                  <c:v>2020.9824200913242</c:v>
                </c:pt>
                <c:pt idx="6620">
                  <c:v>2020.9851598173516</c:v>
                </c:pt>
                <c:pt idx="6621">
                  <c:v>2020.9878995433792</c:v>
                </c:pt>
                <c:pt idx="6622">
                  <c:v>2020.9906392694065</c:v>
                </c:pt>
                <c:pt idx="6623">
                  <c:v>2020.9933789954339</c:v>
                </c:pt>
                <c:pt idx="6624">
                  <c:v>2020.9961187214612</c:v>
                </c:pt>
                <c:pt idx="6625">
                  <c:v>2020.9988584474886</c:v>
                </c:pt>
                <c:pt idx="6626">
                  <c:v>2021.0027397260274</c:v>
                </c:pt>
                <c:pt idx="6627">
                  <c:v>2021.0054794520547</c:v>
                </c:pt>
                <c:pt idx="6628">
                  <c:v>2021.0082191780823</c:v>
                </c:pt>
                <c:pt idx="6629">
                  <c:v>2021.0109589041097</c:v>
                </c:pt>
                <c:pt idx="6630">
                  <c:v>2021.013698630137</c:v>
                </c:pt>
                <c:pt idx="6631">
                  <c:v>2021.0164383561644</c:v>
                </c:pt>
                <c:pt idx="6632">
                  <c:v>2021.0191780821917</c:v>
                </c:pt>
                <c:pt idx="6633">
                  <c:v>2021.0219178082191</c:v>
                </c:pt>
                <c:pt idx="6634">
                  <c:v>2021.0246575342467</c:v>
                </c:pt>
                <c:pt idx="6635">
                  <c:v>2021.027397260274</c:v>
                </c:pt>
                <c:pt idx="6636">
                  <c:v>2021.0301369863014</c:v>
                </c:pt>
                <c:pt idx="6637">
                  <c:v>2021.0328767123287</c:v>
                </c:pt>
                <c:pt idx="6638">
                  <c:v>2021.0356164383561</c:v>
                </c:pt>
                <c:pt idx="6639">
                  <c:v>2021.0383561643835</c:v>
                </c:pt>
                <c:pt idx="6640">
                  <c:v>2021.041095890411</c:v>
                </c:pt>
                <c:pt idx="6641">
                  <c:v>2021.0438356164384</c:v>
                </c:pt>
                <c:pt idx="6642">
                  <c:v>2021.0465753424658</c:v>
                </c:pt>
                <c:pt idx="6643">
                  <c:v>2021.0493150684931</c:v>
                </c:pt>
                <c:pt idx="6644">
                  <c:v>2021.0520547945205</c:v>
                </c:pt>
                <c:pt idx="6645">
                  <c:v>2021.0547945205481</c:v>
                </c:pt>
                <c:pt idx="6646">
                  <c:v>2021.0575342465754</c:v>
                </c:pt>
                <c:pt idx="6647">
                  <c:v>2021.0602739726028</c:v>
                </c:pt>
                <c:pt idx="6648">
                  <c:v>2021.0630136986301</c:v>
                </c:pt>
                <c:pt idx="6649">
                  <c:v>2021.0657534246575</c:v>
                </c:pt>
                <c:pt idx="6650">
                  <c:v>2021.0684931506848</c:v>
                </c:pt>
                <c:pt idx="6651">
                  <c:v>2021.0712328767124</c:v>
                </c:pt>
                <c:pt idx="6652">
                  <c:v>2021.0739726027398</c:v>
                </c:pt>
                <c:pt idx="6653">
                  <c:v>2021.0767123287671</c:v>
                </c:pt>
                <c:pt idx="6654">
                  <c:v>2021.0794520547945</c:v>
                </c:pt>
                <c:pt idx="6655">
                  <c:v>2021.0821917808219</c:v>
                </c:pt>
                <c:pt idx="6656">
                  <c:v>2021.0849315068492</c:v>
                </c:pt>
                <c:pt idx="6657">
                  <c:v>2021.0860730593606</c:v>
                </c:pt>
                <c:pt idx="6658">
                  <c:v>2021.088812785388</c:v>
                </c:pt>
                <c:pt idx="6659">
                  <c:v>2021.0915525114156</c:v>
                </c:pt>
                <c:pt idx="6660">
                  <c:v>2021.0942922374429</c:v>
                </c:pt>
                <c:pt idx="6661">
                  <c:v>2021.0970319634703</c:v>
                </c:pt>
                <c:pt idx="6662">
                  <c:v>2021.0997716894976</c:v>
                </c:pt>
                <c:pt idx="6663">
                  <c:v>2021.102511415525</c:v>
                </c:pt>
                <c:pt idx="6664">
                  <c:v>2021.1052511415523</c:v>
                </c:pt>
                <c:pt idx="6665">
                  <c:v>2021.1079908675799</c:v>
                </c:pt>
                <c:pt idx="6666">
                  <c:v>2021.1107305936073</c:v>
                </c:pt>
                <c:pt idx="6667">
                  <c:v>2021.1134703196346</c:v>
                </c:pt>
                <c:pt idx="6668">
                  <c:v>2021.116210045662</c:v>
                </c:pt>
                <c:pt idx="6669">
                  <c:v>2021.1189497716894</c:v>
                </c:pt>
                <c:pt idx="6670">
                  <c:v>2021.1216894977167</c:v>
                </c:pt>
                <c:pt idx="6671">
                  <c:v>2021.1244292237443</c:v>
                </c:pt>
                <c:pt idx="6672">
                  <c:v>2021.1271689497717</c:v>
                </c:pt>
                <c:pt idx="6673">
                  <c:v>2021.129908675799</c:v>
                </c:pt>
                <c:pt idx="6674">
                  <c:v>2021.1326484018264</c:v>
                </c:pt>
                <c:pt idx="6675">
                  <c:v>2021.1353881278537</c:v>
                </c:pt>
                <c:pt idx="6676">
                  <c:v>2021.1381278538813</c:v>
                </c:pt>
                <c:pt idx="6677">
                  <c:v>2021.1408675799087</c:v>
                </c:pt>
                <c:pt idx="6678">
                  <c:v>2021.143607305936</c:v>
                </c:pt>
                <c:pt idx="6679">
                  <c:v>2021.1463470319634</c:v>
                </c:pt>
                <c:pt idx="6680">
                  <c:v>2021.1490867579907</c:v>
                </c:pt>
                <c:pt idx="6681">
                  <c:v>2021.1518264840181</c:v>
                </c:pt>
                <c:pt idx="6682">
                  <c:v>2021.1545662100457</c:v>
                </c:pt>
                <c:pt idx="6683">
                  <c:v>2021.157305936073</c:v>
                </c:pt>
                <c:pt idx="6684">
                  <c:v>2021.1600456621004</c:v>
                </c:pt>
                <c:pt idx="6685">
                  <c:v>2021.1627853881278</c:v>
                </c:pt>
                <c:pt idx="6686">
                  <c:v>2021.1655251141551</c:v>
                </c:pt>
                <c:pt idx="6687">
                  <c:v>2021.1682648401825</c:v>
                </c:pt>
                <c:pt idx="6688">
                  <c:v>2021.1694063926941</c:v>
                </c:pt>
                <c:pt idx="6689">
                  <c:v>2021.1721461187215</c:v>
                </c:pt>
                <c:pt idx="6690">
                  <c:v>2021.174885844749</c:v>
                </c:pt>
                <c:pt idx="6691">
                  <c:v>2021.1776255707764</c:v>
                </c:pt>
                <c:pt idx="6692">
                  <c:v>2021.1803652968038</c:v>
                </c:pt>
                <c:pt idx="6693">
                  <c:v>2021.1831050228311</c:v>
                </c:pt>
                <c:pt idx="6694">
                  <c:v>2021.1858447488585</c:v>
                </c:pt>
                <c:pt idx="6695">
                  <c:v>2021.1885844748858</c:v>
                </c:pt>
                <c:pt idx="6696">
                  <c:v>2021.1913242009134</c:v>
                </c:pt>
                <c:pt idx="6697">
                  <c:v>2021.1940639269408</c:v>
                </c:pt>
                <c:pt idx="6698">
                  <c:v>2021.1968036529681</c:v>
                </c:pt>
                <c:pt idx="6699">
                  <c:v>2021.1995433789955</c:v>
                </c:pt>
                <c:pt idx="6700">
                  <c:v>2021.2022831050228</c:v>
                </c:pt>
                <c:pt idx="6701">
                  <c:v>2021.2050228310502</c:v>
                </c:pt>
                <c:pt idx="6702">
                  <c:v>2021.2077625570778</c:v>
                </c:pt>
                <c:pt idx="6703">
                  <c:v>2021.2105022831051</c:v>
                </c:pt>
                <c:pt idx="6704">
                  <c:v>2021.2132420091325</c:v>
                </c:pt>
                <c:pt idx="6705">
                  <c:v>2021.2159817351599</c:v>
                </c:pt>
                <c:pt idx="6706">
                  <c:v>2021.2187214611872</c:v>
                </c:pt>
                <c:pt idx="6707">
                  <c:v>2021.2214611872148</c:v>
                </c:pt>
                <c:pt idx="6708">
                  <c:v>2021.2242009132422</c:v>
                </c:pt>
                <c:pt idx="6709">
                  <c:v>2021.2269406392695</c:v>
                </c:pt>
                <c:pt idx="6710">
                  <c:v>2021.2296803652969</c:v>
                </c:pt>
                <c:pt idx="6711">
                  <c:v>2021.2324200913242</c:v>
                </c:pt>
                <c:pt idx="6712">
                  <c:v>2021.2351598173516</c:v>
                </c:pt>
                <c:pt idx="6713">
                  <c:v>2021.2378995433792</c:v>
                </c:pt>
                <c:pt idx="6714">
                  <c:v>2021.2406392694065</c:v>
                </c:pt>
                <c:pt idx="6715">
                  <c:v>2021.2433789954339</c:v>
                </c:pt>
                <c:pt idx="6716">
                  <c:v>2021.2527397260274</c:v>
                </c:pt>
                <c:pt idx="6717">
                  <c:v>2021.2554794520547</c:v>
                </c:pt>
                <c:pt idx="6718">
                  <c:v>2021.2582191780823</c:v>
                </c:pt>
                <c:pt idx="6719">
                  <c:v>2021.2609589041097</c:v>
                </c:pt>
                <c:pt idx="6720">
                  <c:v>2021.263698630137</c:v>
                </c:pt>
                <c:pt idx="6721">
                  <c:v>2021.2664383561644</c:v>
                </c:pt>
                <c:pt idx="6722">
                  <c:v>2021.2691780821917</c:v>
                </c:pt>
                <c:pt idx="6723">
                  <c:v>2021.2719178082191</c:v>
                </c:pt>
                <c:pt idx="6724">
                  <c:v>2021.2746575342467</c:v>
                </c:pt>
                <c:pt idx="6725">
                  <c:v>2021.277397260274</c:v>
                </c:pt>
                <c:pt idx="6726">
                  <c:v>2021.2801369863014</c:v>
                </c:pt>
                <c:pt idx="6727">
                  <c:v>2021.2828767123287</c:v>
                </c:pt>
                <c:pt idx="6728">
                  <c:v>2021.2856164383561</c:v>
                </c:pt>
                <c:pt idx="6729">
                  <c:v>2021.2883561643835</c:v>
                </c:pt>
                <c:pt idx="6730">
                  <c:v>2021.291095890411</c:v>
                </c:pt>
                <c:pt idx="6731">
                  <c:v>2021.2938356164384</c:v>
                </c:pt>
                <c:pt idx="6732">
                  <c:v>2021.2965753424658</c:v>
                </c:pt>
                <c:pt idx="6733">
                  <c:v>2021.2993150684931</c:v>
                </c:pt>
                <c:pt idx="6734">
                  <c:v>2021.3020547945205</c:v>
                </c:pt>
                <c:pt idx="6735">
                  <c:v>2021.3047945205481</c:v>
                </c:pt>
                <c:pt idx="6736">
                  <c:v>2021.3075342465754</c:v>
                </c:pt>
                <c:pt idx="6737">
                  <c:v>2021.3102739726028</c:v>
                </c:pt>
                <c:pt idx="6738">
                  <c:v>2021.3130136986301</c:v>
                </c:pt>
                <c:pt idx="6739">
                  <c:v>2021.3157534246575</c:v>
                </c:pt>
                <c:pt idx="6740">
                  <c:v>2021.3184931506848</c:v>
                </c:pt>
                <c:pt idx="6741">
                  <c:v>2021.3212328767124</c:v>
                </c:pt>
                <c:pt idx="6742">
                  <c:v>2021.3239726027398</c:v>
                </c:pt>
                <c:pt idx="6743">
                  <c:v>2021.3267123287671</c:v>
                </c:pt>
                <c:pt idx="6744">
                  <c:v>2021.3294520547945</c:v>
                </c:pt>
                <c:pt idx="6745">
                  <c:v>2021.3321917808219</c:v>
                </c:pt>
                <c:pt idx="6746">
                  <c:v>2021.3349315068492</c:v>
                </c:pt>
                <c:pt idx="6747">
                  <c:v>2021.3360730593606</c:v>
                </c:pt>
                <c:pt idx="6748">
                  <c:v>2021.338812785388</c:v>
                </c:pt>
                <c:pt idx="6749">
                  <c:v>2021.3415525114156</c:v>
                </c:pt>
                <c:pt idx="6750">
                  <c:v>2021.3442922374429</c:v>
                </c:pt>
                <c:pt idx="6751">
                  <c:v>2021.3470319634703</c:v>
                </c:pt>
                <c:pt idx="6752">
                  <c:v>2021.3497716894976</c:v>
                </c:pt>
                <c:pt idx="6753">
                  <c:v>2021.352511415525</c:v>
                </c:pt>
                <c:pt idx="6754">
                  <c:v>2021.3552511415523</c:v>
                </c:pt>
                <c:pt idx="6755">
                  <c:v>2021.3579908675799</c:v>
                </c:pt>
                <c:pt idx="6756">
                  <c:v>2021.3607305936073</c:v>
                </c:pt>
                <c:pt idx="6757">
                  <c:v>2021.3634703196346</c:v>
                </c:pt>
                <c:pt idx="6758">
                  <c:v>2021.366210045662</c:v>
                </c:pt>
                <c:pt idx="6759">
                  <c:v>2021.3689497716894</c:v>
                </c:pt>
                <c:pt idx="6760">
                  <c:v>2021.3716894977167</c:v>
                </c:pt>
                <c:pt idx="6761">
                  <c:v>2021.3744292237443</c:v>
                </c:pt>
                <c:pt idx="6762">
                  <c:v>2021.3771689497717</c:v>
                </c:pt>
                <c:pt idx="6763">
                  <c:v>2021.379908675799</c:v>
                </c:pt>
                <c:pt idx="6764">
                  <c:v>2021.3826484018264</c:v>
                </c:pt>
                <c:pt idx="6765">
                  <c:v>2021.3853881278537</c:v>
                </c:pt>
                <c:pt idx="6766">
                  <c:v>2021.3881278538813</c:v>
                </c:pt>
                <c:pt idx="6767">
                  <c:v>2021.3908675799087</c:v>
                </c:pt>
                <c:pt idx="6768">
                  <c:v>2021.393607305936</c:v>
                </c:pt>
                <c:pt idx="6769">
                  <c:v>2021.3963470319634</c:v>
                </c:pt>
                <c:pt idx="6770">
                  <c:v>2021.3990867579907</c:v>
                </c:pt>
                <c:pt idx="6771">
                  <c:v>2021.4018264840181</c:v>
                </c:pt>
                <c:pt idx="6772">
                  <c:v>2021.4045662100457</c:v>
                </c:pt>
                <c:pt idx="6773">
                  <c:v>2021.407305936073</c:v>
                </c:pt>
                <c:pt idx="6774">
                  <c:v>2021.4100456621004</c:v>
                </c:pt>
                <c:pt idx="6775">
                  <c:v>2021.4127853881278</c:v>
                </c:pt>
                <c:pt idx="6776">
                  <c:v>2021.4155251141551</c:v>
                </c:pt>
                <c:pt idx="6777">
                  <c:v>2021.4194063926941</c:v>
                </c:pt>
                <c:pt idx="6778">
                  <c:v>2021.4221461187215</c:v>
                </c:pt>
                <c:pt idx="6779">
                  <c:v>2021.424885844749</c:v>
                </c:pt>
                <c:pt idx="6780">
                  <c:v>2021.4276255707764</c:v>
                </c:pt>
                <c:pt idx="6781">
                  <c:v>2021.4303652968038</c:v>
                </c:pt>
                <c:pt idx="6782">
                  <c:v>2021.4331050228311</c:v>
                </c:pt>
                <c:pt idx="6783">
                  <c:v>2021.4358447488585</c:v>
                </c:pt>
                <c:pt idx="6784">
                  <c:v>2021.4385844748858</c:v>
                </c:pt>
                <c:pt idx="6785">
                  <c:v>2021.4413242009134</c:v>
                </c:pt>
                <c:pt idx="6786">
                  <c:v>2021.4440639269408</c:v>
                </c:pt>
                <c:pt idx="6787">
                  <c:v>2021.4468036529681</c:v>
                </c:pt>
                <c:pt idx="6788">
                  <c:v>2021.4495433789955</c:v>
                </c:pt>
                <c:pt idx="6789">
                  <c:v>2021.4522831050228</c:v>
                </c:pt>
                <c:pt idx="6790">
                  <c:v>2021.4550228310502</c:v>
                </c:pt>
                <c:pt idx="6791">
                  <c:v>2021.4577625570778</c:v>
                </c:pt>
                <c:pt idx="6792">
                  <c:v>2021.4605022831051</c:v>
                </c:pt>
                <c:pt idx="6793">
                  <c:v>2021.4632420091325</c:v>
                </c:pt>
                <c:pt idx="6794">
                  <c:v>2021.4659817351599</c:v>
                </c:pt>
                <c:pt idx="6795">
                  <c:v>2021.4687214611872</c:v>
                </c:pt>
                <c:pt idx="6796">
                  <c:v>2021.4714611872148</c:v>
                </c:pt>
                <c:pt idx="6797">
                  <c:v>2021.4742009132422</c:v>
                </c:pt>
                <c:pt idx="6798">
                  <c:v>2021.4769406392695</c:v>
                </c:pt>
                <c:pt idx="6799">
                  <c:v>2021.4796803652969</c:v>
                </c:pt>
                <c:pt idx="6800">
                  <c:v>2021.4824200913242</c:v>
                </c:pt>
                <c:pt idx="6801">
                  <c:v>2021.4851598173516</c:v>
                </c:pt>
                <c:pt idx="6802">
                  <c:v>2021.4878995433792</c:v>
                </c:pt>
                <c:pt idx="6803">
                  <c:v>2021.4906392694065</c:v>
                </c:pt>
                <c:pt idx="6804">
                  <c:v>2021.4933789954339</c:v>
                </c:pt>
                <c:pt idx="6805">
                  <c:v>2021.4961187214612</c:v>
                </c:pt>
                <c:pt idx="6806">
                  <c:v>2021.4988584474886</c:v>
                </c:pt>
                <c:pt idx="6807">
                  <c:v>2021.501598173516</c:v>
                </c:pt>
                <c:pt idx="6808">
                  <c:v>2021.5027397260274</c:v>
                </c:pt>
                <c:pt idx="6809">
                  <c:v>2021.5054794520547</c:v>
                </c:pt>
                <c:pt idx="6810">
                  <c:v>2021.5082191780823</c:v>
                </c:pt>
                <c:pt idx="6811">
                  <c:v>2021.5109589041097</c:v>
                </c:pt>
                <c:pt idx="6812">
                  <c:v>2021.513698630137</c:v>
                </c:pt>
                <c:pt idx="6813">
                  <c:v>2021.5164383561644</c:v>
                </c:pt>
                <c:pt idx="6814">
                  <c:v>2021.5191780821917</c:v>
                </c:pt>
                <c:pt idx="6815">
                  <c:v>2021.5219178082191</c:v>
                </c:pt>
                <c:pt idx="6816">
                  <c:v>2021.5246575342467</c:v>
                </c:pt>
                <c:pt idx="6817">
                  <c:v>2021.527397260274</c:v>
                </c:pt>
                <c:pt idx="6818">
                  <c:v>2021.5301369863014</c:v>
                </c:pt>
                <c:pt idx="6819">
                  <c:v>2021.5328767123287</c:v>
                </c:pt>
                <c:pt idx="6820">
                  <c:v>2021.5356164383561</c:v>
                </c:pt>
                <c:pt idx="6821">
                  <c:v>2021.5383561643835</c:v>
                </c:pt>
                <c:pt idx="6822">
                  <c:v>2021.541095890411</c:v>
                </c:pt>
                <c:pt idx="6823">
                  <c:v>2021.5438356164384</c:v>
                </c:pt>
                <c:pt idx="6824">
                  <c:v>2021.5465753424658</c:v>
                </c:pt>
                <c:pt idx="6825">
                  <c:v>2021.5493150684931</c:v>
                </c:pt>
                <c:pt idx="6826">
                  <c:v>2021.5520547945205</c:v>
                </c:pt>
                <c:pt idx="6827">
                  <c:v>2021.5547945205481</c:v>
                </c:pt>
                <c:pt idx="6828">
                  <c:v>2021.5575342465754</c:v>
                </c:pt>
                <c:pt idx="6829">
                  <c:v>2021.5602739726028</c:v>
                </c:pt>
                <c:pt idx="6830">
                  <c:v>2021.5630136986301</c:v>
                </c:pt>
                <c:pt idx="6831">
                  <c:v>2021.5657534246575</c:v>
                </c:pt>
                <c:pt idx="6832">
                  <c:v>2021.5684931506848</c:v>
                </c:pt>
                <c:pt idx="6833">
                  <c:v>2021.5712328767124</c:v>
                </c:pt>
                <c:pt idx="6834">
                  <c:v>2021.5739726027398</c:v>
                </c:pt>
                <c:pt idx="6835">
                  <c:v>2021.5767123287671</c:v>
                </c:pt>
                <c:pt idx="6836">
                  <c:v>2021.5794520547945</c:v>
                </c:pt>
                <c:pt idx="6837">
                  <c:v>2021.5821917808219</c:v>
                </c:pt>
                <c:pt idx="6838">
                  <c:v>2021.5860730593606</c:v>
                </c:pt>
                <c:pt idx="6839">
                  <c:v>2021.588812785388</c:v>
                </c:pt>
                <c:pt idx="6840">
                  <c:v>2021.5915525114156</c:v>
                </c:pt>
                <c:pt idx="6841">
                  <c:v>2021.5942922374429</c:v>
                </c:pt>
                <c:pt idx="6842">
                  <c:v>2021.5970319634703</c:v>
                </c:pt>
                <c:pt idx="6843">
                  <c:v>2021.5997716894976</c:v>
                </c:pt>
                <c:pt idx="6844">
                  <c:v>2021.602511415525</c:v>
                </c:pt>
                <c:pt idx="6845">
                  <c:v>2021.6052511415523</c:v>
                </c:pt>
                <c:pt idx="6846">
                  <c:v>2021.6079908675799</c:v>
                </c:pt>
                <c:pt idx="6847">
                  <c:v>2021.6107305936073</c:v>
                </c:pt>
                <c:pt idx="6848">
                  <c:v>2021.6134703196346</c:v>
                </c:pt>
                <c:pt idx="6849">
                  <c:v>2021.616210045662</c:v>
                </c:pt>
                <c:pt idx="6850">
                  <c:v>2021.6189497716894</c:v>
                </c:pt>
                <c:pt idx="6851">
                  <c:v>2021.6216894977167</c:v>
                </c:pt>
                <c:pt idx="6852">
                  <c:v>2021.6244292237443</c:v>
                </c:pt>
                <c:pt idx="6853">
                  <c:v>2021.6271689497717</c:v>
                </c:pt>
                <c:pt idx="6854">
                  <c:v>2021.629908675799</c:v>
                </c:pt>
                <c:pt idx="6855">
                  <c:v>2021.6326484018264</c:v>
                </c:pt>
                <c:pt idx="6856">
                  <c:v>2021.6353881278537</c:v>
                </c:pt>
                <c:pt idx="6857">
                  <c:v>2021.6381278538813</c:v>
                </c:pt>
                <c:pt idx="6858">
                  <c:v>2021.6408675799087</c:v>
                </c:pt>
                <c:pt idx="6859">
                  <c:v>2021.643607305936</c:v>
                </c:pt>
                <c:pt idx="6860">
                  <c:v>2021.6463470319634</c:v>
                </c:pt>
                <c:pt idx="6861">
                  <c:v>2021.6490867579907</c:v>
                </c:pt>
                <c:pt idx="6862">
                  <c:v>2021.6518264840181</c:v>
                </c:pt>
                <c:pt idx="6863">
                  <c:v>2021.6545662100457</c:v>
                </c:pt>
                <c:pt idx="6864">
                  <c:v>2021.657305936073</c:v>
                </c:pt>
                <c:pt idx="6865">
                  <c:v>2021.6600456621004</c:v>
                </c:pt>
                <c:pt idx="6866">
                  <c:v>2021.6627853881278</c:v>
                </c:pt>
                <c:pt idx="6867">
                  <c:v>2021.6655251141551</c:v>
                </c:pt>
                <c:pt idx="6868">
                  <c:v>2021.6682648401825</c:v>
                </c:pt>
                <c:pt idx="6869">
                  <c:v>2021.6694063926941</c:v>
                </c:pt>
                <c:pt idx="6870">
                  <c:v>2021.6721461187215</c:v>
                </c:pt>
                <c:pt idx="6871">
                  <c:v>2021.674885844749</c:v>
                </c:pt>
                <c:pt idx="6872">
                  <c:v>2021.6776255707764</c:v>
                </c:pt>
                <c:pt idx="6873">
                  <c:v>2021.6803652968038</c:v>
                </c:pt>
                <c:pt idx="6874">
                  <c:v>2021.6831050228311</c:v>
                </c:pt>
                <c:pt idx="6875">
                  <c:v>2021.6858447488585</c:v>
                </c:pt>
                <c:pt idx="6876">
                  <c:v>2021.6885844748858</c:v>
                </c:pt>
                <c:pt idx="6877">
                  <c:v>2021.6913242009134</c:v>
                </c:pt>
                <c:pt idx="6878">
                  <c:v>2021.6940639269408</c:v>
                </c:pt>
                <c:pt idx="6879">
                  <c:v>2021.6968036529681</c:v>
                </c:pt>
                <c:pt idx="6880">
                  <c:v>2021.6995433789955</c:v>
                </c:pt>
                <c:pt idx="6881">
                  <c:v>2021.7022831050228</c:v>
                </c:pt>
                <c:pt idx="6882">
                  <c:v>2021.7050228310502</c:v>
                </c:pt>
                <c:pt idx="6883">
                  <c:v>2021.7077625570778</c:v>
                </c:pt>
                <c:pt idx="6884">
                  <c:v>2021.7105022831051</c:v>
                </c:pt>
                <c:pt idx="6885">
                  <c:v>2021.7132420091325</c:v>
                </c:pt>
                <c:pt idx="6886">
                  <c:v>2021.7159817351599</c:v>
                </c:pt>
                <c:pt idx="6887">
                  <c:v>2021.7187214611872</c:v>
                </c:pt>
                <c:pt idx="6888">
                  <c:v>2021.7214611872148</c:v>
                </c:pt>
                <c:pt idx="6889">
                  <c:v>2021.7242009132422</c:v>
                </c:pt>
                <c:pt idx="6890">
                  <c:v>2021.7269406392695</c:v>
                </c:pt>
                <c:pt idx="6891">
                  <c:v>2021.7296803652969</c:v>
                </c:pt>
                <c:pt idx="6892">
                  <c:v>2021.7324200913242</c:v>
                </c:pt>
                <c:pt idx="6893">
                  <c:v>2021.7351598173516</c:v>
                </c:pt>
                <c:pt idx="6894">
                  <c:v>2021.7378995433792</c:v>
                </c:pt>
                <c:pt idx="6895">
                  <c:v>2021.7406392694065</c:v>
                </c:pt>
                <c:pt idx="6896">
                  <c:v>2021.7433789954339</c:v>
                </c:pt>
                <c:pt idx="6897">
                  <c:v>2021.7461187214612</c:v>
                </c:pt>
                <c:pt idx="6898">
                  <c:v>2021.7488584474886</c:v>
                </c:pt>
                <c:pt idx="6899">
                  <c:v>2021.751598173516</c:v>
                </c:pt>
                <c:pt idx="6900">
                  <c:v>2021.7527397260274</c:v>
                </c:pt>
                <c:pt idx="6901">
                  <c:v>2021.7554794520547</c:v>
                </c:pt>
                <c:pt idx="6902">
                  <c:v>2021.7582191780823</c:v>
                </c:pt>
                <c:pt idx="6903">
                  <c:v>2021.7609589041097</c:v>
                </c:pt>
                <c:pt idx="6904">
                  <c:v>2021.763698630137</c:v>
                </c:pt>
                <c:pt idx="6905">
                  <c:v>2021.7664383561644</c:v>
                </c:pt>
                <c:pt idx="6906">
                  <c:v>2021.7691780821917</c:v>
                </c:pt>
                <c:pt idx="6907">
                  <c:v>2021.7719178082191</c:v>
                </c:pt>
                <c:pt idx="6908">
                  <c:v>2021.7746575342467</c:v>
                </c:pt>
                <c:pt idx="6909">
                  <c:v>2021.777397260274</c:v>
                </c:pt>
                <c:pt idx="6910">
                  <c:v>2021.7801369863014</c:v>
                </c:pt>
                <c:pt idx="6911">
                  <c:v>2021.7828767123287</c:v>
                </c:pt>
                <c:pt idx="6912">
                  <c:v>2021.7856164383561</c:v>
                </c:pt>
                <c:pt idx="6913">
                  <c:v>2021.7883561643835</c:v>
                </c:pt>
                <c:pt idx="6914">
                  <c:v>2021.791095890411</c:v>
                </c:pt>
                <c:pt idx="6915">
                  <c:v>2021.7938356164384</c:v>
                </c:pt>
                <c:pt idx="6916">
                  <c:v>2021.7965753424658</c:v>
                </c:pt>
                <c:pt idx="6917">
                  <c:v>2021.7993150684931</c:v>
                </c:pt>
                <c:pt idx="6918">
                  <c:v>2021.8020547945205</c:v>
                </c:pt>
                <c:pt idx="6919">
                  <c:v>2021.8047945205481</c:v>
                </c:pt>
                <c:pt idx="6920">
                  <c:v>2021.8075342465754</c:v>
                </c:pt>
                <c:pt idx="6921">
                  <c:v>2021.8102739726028</c:v>
                </c:pt>
                <c:pt idx="6922">
                  <c:v>2021.8130136986301</c:v>
                </c:pt>
                <c:pt idx="6923">
                  <c:v>2021.8157534246575</c:v>
                </c:pt>
                <c:pt idx="6924">
                  <c:v>2021.8184931506848</c:v>
                </c:pt>
                <c:pt idx="6925">
                  <c:v>2021.8212328767124</c:v>
                </c:pt>
                <c:pt idx="6926">
                  <c:v>2021.8239726027398</c:v>
                </c:pt>
                <c:pt idx="6927">
                  <c:v>2021.8267123287671</c:v>
                </c:pt>
                <c:pt idx="6928">
                  <c:v>2021.8294520547945</c:v>
                </c:pt>
                <c:pt idx="6929">
                  <c:v>2021.8321917808219</c:v>
                </c:pt>
                <c:pt idx="6930">
                  <c:v>2021.8360730593606</c:v>
                </c:pt>
                <c:pt idx="6931">
                  <c:v>2021.838812785388</c:v>
                </c:pt>
                <c:pt idx="6932">
                  <c:v>2021.8415525114156</c:v>
                </c:pt>
                <c:pt idx="6933">
                  <c:v>2021.8442922374429</c:v>
                </c:pt>
                <c:pt idx="6934">
                  <c:v>2021.8470319634703</c:v>
                </c:pt>
                <c:pt idx="6935">
                  <c:v>2021.8497716894976</c:v>
                </c:pt>
                <c:pt idx="6936">
                  <c:v>2021.852511415525</c:v>
                </c:pt>
                <c:pt idx="6937">
                  <c:v>2021.8552511415523</c:v>
                </c:pt>
                <c:pt idx="6938">
                  <c:v>2021.8579908675799</c:v>
                </c:pt>
                <c:pt idx="6939">
                  <c:v>2021.8607305936073</c:v>
                </c:pt>
                <c:pt idx="6940">
                  <c:v>2021.8634703196346</c:v>
                </c:pt>
                <c:pt idx="6941">
                  <c:v>2021.866210045662</c:v>
                </c:pt>
                <c:pt idx="6942">
                  <c:v>2021.8689497716894</c:v>
                </c:pt>
                <c:pt idx="6943">
                  <c:v>2021.8716894977167</c:v>
                </c:pt>
                <c:pt idx="6944">
                  <c:v>2021.8744292237443</c:v>
                </c:pt>
                <c:pt idx="6945">
                  <c:v>2021.8771689497717</c:v>
                </c:pt>
                <c:pt idx="6946">
                  <c:v>2021.879908675799</c:v>
                </c:pt>
                <c:pt idx="6947">
                  <c:v>2021.8826484018264</c:v>
                </c:pt>
                <c:pt idx="6948">
                  <c:v>2021.8853881278537</c:v>
                </c:pt>
                <c:pt idx="6949">
                  <c:v>2021.8881278538813</c:v>
                </c:pt>
                <c:pt idx="6950">
                  <c:v>2021.8908675799087</c:v>
                </c:pt>
                <c:pt idx="6951">
                  <c:v>2021.893607305936</c:v>
                </c:pt>
                <c:pt idx="6952">
                  <c:v>2021.8963470319634</c:v>
                </c:pt>
                <c:pt idx="6953">
                  <c:v>2021.8990867579907</c:v>
                </c:pt>
                <c:pt idx="6954">
                  <c:v>2021.9018264840181</c:v>
                </c:pt>
                <c:pt idx="6955">
                  <c:v>2021.9045662100457</c:v>
                </c:pt>
                <c:pt idx="6956">
                  <c:v>2021.907305936073</c:v>
                </c:pt>
                <c:pt idx="6957">
                  <c:v>2021.9100456621004</c:v>
                </c:pt>
                <c:pt idx="6958">
                  <c:v>2021.9127853881278</c:v>
                </c:pt>
                <c:pt idx="6959">
                  <c:v>2021.9155251141551</c:v>
                </c:pt>
                <c:pt idx="6960">
                  <c:v>2021.9182648401825</c:v>
                </c:pt>
                <c:pt idx="6961">
                  <c:v>2021.9194063926941</c:v>
                </c:pt>
                <c:pt idx="6962">
                  <c:v>2021.9221461187215</c:v>
                </c:pt>
                <c:pt idx="6963">
                  <c:v>2021.924885844749</c:v>
                </c:pt>
                <c:pt idx="6964">
                  <c:v>2021.9276255707764</c:v>
                </c:pt>
                <c:pt idx="6965">
                  <c:v>2021.9303652968038</c:v>
                </c:pt>
                <c:pt idx="6966">
                  <c:v>2021.9331050228311</c:v>
                </c:pt>
                <c:pt idx="6967">
                  <c:v>2021.9358447488585</c:v>
                </c:pt>
                <c:pt idx="6968">
                  <c:v>2021.9385844748858</c:v>
                </c:pt>
                <c:pt idx="6969">
                  <c:v>2021.9413242009134</c:v>
                </c:pt>
                <c:pt idx="6970">
                  <c:v>2021.9440639269408</c:v>
                </c:pt>
                <c:pt idx="6971">
                  <c:v>2021.9468036529681</c:v>
                </c:pt>
                <c:pt idx="6972">
                  <c:v>2021.9495433789955</c:v>
                </c:pt>
                <c:pt idx="6973">
                  <c:v>2021.9522831050228</c:v>
                </c:pt>
                <c:pt idx="6974">
                  <c:v>2021.9550228310502</c:v>
                </c:pt>
                <c:pt idx="6975">
                  <c:v>2021.9577625570778</c:v>
                </c:pt>
                <c:pt idx="6976">
                  <c:v>2021.9605022831051</c:v>
                </c:pt>
                <c:pt idx="6977">
                  <c:v>2021.9632420091325</c:v>
                </c:pt>
                <c:pt idx="6978">
                  <c:v>2021.9659817351599</c:v>
                </c:pt>
                <c:pt idx="6979">
                  <c:v>2021.9687214611872</c:v>
                </c:pt>
                <c:pt idx="6980">
                  <c:v>2021.9714611872148</c:v>
                </c:pt>
                <c:pt idx="6981">
                  <c:v>2021.9742009132422</c:v>
                </c:pt>
                <c:pt idx="6982">
                  <c:v>2021.9769406392695</c:v>
                </c:pt>
                <c:pt idx="6983">
                  <c:v>2021.9796803652969</c:v>
                </c:pt>
                <c:pt idx="6984">
                  <c:v>2021.9824200913242</c:v>
                </c:pt>
                <c:pt idx="6985">
                  <c:v>2021.9851598173516</c:v>
                </c:pt>
                <c:pt idx="6986">
                  <c:v>2021.9878995433792</c:v>
                </c:pt>
                <c:pt idx="6987">
                  <c:v>2021.9906392694065</c:v>
                </c:pt>
                <c:pt idx="6988">
                  <c:v>2021.9933789954339</c:v>
                </c:pt>
                <c:pt idx="6989">
                  <c:v>2021.9961187214612</c:v>
                </c:pt>
                <c:pt idx="6990">
                  <c:v>2021.9988584474886</c:v>
                </c:pt>
                <c:pt idx="6991">
                  <c:v>2022.0027397260274</c:v>
                </c:pt>
                <c:pt idx="6992">
                  <c:v>2022.0054794520547</c:v>
                </c:pt>
                <c:pt idx="6993">
                  <c:v>2022.0082191780823</c:v>
                </c:pt>
                <c:pt idx="6994">
                  <c:v>2022.0109589041097</c:v>
                </c:pt>
                <c:pt idx="6995">
                  <c:v>2022.013698630137</c:v>
                </c:pt>
                <c:pt idx="6996">
                  <c:v>2022.0164383561644</c:v>
                </c:pt>
                <c:pt idx="6997">
                  <c:v>2022.0191780821917</c:v>
                </c:pt>
                <c:pt idx="6998">
                  <c:v>2022.0219178082191</c:v>
                </c:pt>
                <c:pt idx="6999">
                  <c:v>2022.0246575342467</c:v>
                </c:pt>
                <c:pt idx="7000">
                  <c:v>2022.027397260274</c:v>
                </c:pt>
                <c:pt idx="7001">
                  <c:v>2022.0301369863014</c:v>
                </c:pt>
                <c:pt idx="7002">
                  <c:v>2022.0328767123287</c:v>
                </c:pt>
                <c:pt idx="7003">
                  <c:v>2022.0356164383561</c:v>
                </c:pt>
                <c:pt idx="7004">
                  <c:v>2022.0383561643835</c:v>
                </c:pt>
                <c:pt idx="7005">
                  <c:v>2022.041095890411</c:v>
                </c:pt>
                <c:pt idx="7006">
                  <c:v>2022.0438356164384</c:v>
                </c:pt>
                <c:pt idx="7007">
                  <c:v>2022.0465753424658</c:v>
                </c:pt>
                <c:pt idx="7008">
                  <c:v>2022.0493150684931</c:v>
                </c:pt>
                <c:pt idx="7009">
                  <c:v>2022.0520547945205</c:v>
                </c:pt>
                <c:pt idx="7010">
                  <c:v>2022.0547945205481</c:v>
                </c:pt>
                <c:pt idx="7011">
                  <c:v>2022.0575342465754</c:v>
                </c:pt>
                <c:pt idx="7012">
                  <c:v>2022.0602739726028</c:v>
                </c:pt>
                <c:pt idx="7013">
                  <c:v>2022.0630136986301</c:v>
                </c:pt>
                <c:pt idx="7014">
                  <c:v>2022.0657534246575</c:v>
                </c:pt>
                <c:pt idx="7015">
                  <c:v>2022.0684931506848</c:v>
                </c:pt>
                <c:pt idx="7016">
                  <c:v>2022.0712328767124</c:v>
                </c:pt>
                <c:pt idx="7017">
                  <c:v>2022.0739726027398</c:v>
                </c:pt>
                <c:pt idx="7018">
                  <c:v>2022.0767123287671</c:v>
                </c:pt>
                <c:pt idx="7019">
                  <c:v>2022.0794520547945</c:v>
                </c:pt>
                <c:pt idx="7020">
                  <c:v>2022.0821917808219</c:v>
                </c:pt>
                <c:pt idx="7021">
                  <c:v>2022.0849315068492</c:v>
                </c:pt>
                <c:pt idx="7022">
                  <c:v>2022.0860730593606</c:v>
                </c:pt>
                <c:pt idx="7023">
                  <c:v>2022.088812785388</c:v>
                </c:pt>
                <c:pt idx="7024">
                  <c:v>2022.0915525114156</c:v>
                </c:pt>
                <c:pt idx="7025">
                  <c:v>2022.0942922374429</c:v>
                </c:pt>
                <c:pt idx="7026">
                  <c:v>2022.0970319634703</c:v>
                </c:pt>
                <c:pt idx="7027">
                  <c:v>2022.0997716894976</c:v>
                </c:pt>
                <c:pt idx="7028">
                  <c:v>2022.102511415525</c:v>
                </c:pt>
                <c:pt idx="7029">
                  <c:v>2022.1052511415523</c:v>
                </c:pt>
                <c:pt idx="7030">
                  <c:v>2022.1079908675799</c:v>
                </c:pt>
                <c:pt idx="7031">
                  <c:v>2022.1107305936073</c:v>
                </c:pt>
                <c:pt idx="7032">
                  <c:v>2022.1134703196346</c:v>
                </c:pt>
                <c:pt idx="7033">
                  <c:v>2022.116210045662</c:v>
                </c:pt>
                <c:pt idx="7034">
                  <c:v>2022.1189497716894</c:v>
                </c:pt>
                <c:pt idx="7035">
                  <c:v>2022.1216894977167</c:v>
                </c:pt>
                <c:pt idx="7036">
                  <c:v>2022.1244292237443</c:v>
                </c:pt>
                <c:pt idx="7037">
                  <c:v>2022.1271689497717</c:v>
                </c:pt>
                <c:pt idx="7038">
                  <c:v>2022.129908675799</c:v>
                </c:pt>
                <c:pt idx="7039">
                  <c:v>2022.1326484018264</c:v>
                </c:pt>
                <c:pt idx="7040">
                  <c:v>2022.1353881278537</c:v>
                </c:pt>
                <c:pt idx="7041">
                  <c:v>2022.1381278538813</c:v>
                </c:pt>
                <c:pt idx="7042">
                  <c:v>2022.1408675799087</c:v>
                </c:pt>
                <c:pt idx="7043">
                  <c:v>2022.143607305936</c:v>
                </c:pt>
                <c:pt idx="7044">
                  <c:v>2022.1463470319634</c:v>
                </c:pt>
                <c:pt idx="7045">
                  <c:v>2022.1490867579907</c:v>
                </c:pt>
                <c:pt idx="7046">
                  <c:v>2022.1518264840181</c:v>
                </c:pt>
                <c:pt idx="7047">
                  <c:v>2022.1545662100457</c:v>
                </c:pt>
                <c:pt idx="7048">
                  <c:v>2022.157305936073</c:v>
                </c:pt>
                <c:pt idx="7049">
                  <c:v>2022.1600456621004</c:v>
                </c:pt>
                <c:pt idx="7050">
                  <c:v>2022.1627853881278</c:v>
                </c:pt>
                <c:pt idx="7051">
                  <c:v>2022.1655251141551</c:v>
                </c:pt>
                <c:pt idx="7052">
                  <c:v>2022.1682648401825</c:v>
                </c:pt>
                <c:pt idx="7053">
                  <c:v>2022.1694063926941</c:v>
                </c:pt>
                <c:pt idx="7054">
                  <c:v>2022.1721461187215</c:v>
                </c:pt>
                <c:pt idx="7055">
                  <c:v>2022.174885844749</c:v>
                </c:pt>
                <c:pt idx="7056">
                  <c:v>2022.1776255707764</c:v>
                </c:pt>
                <c:pt idx="7057">
                  <c:v>2022.1803652968038</c:v>
                </c:pt>
                <c:pt idx="7058">
                  <c:v>2022.1831050228311</c:v>
                </c:pt>
                <c:pt idx="7059">
                  <c:v>2022.1858447488585</c:v>
                </c:pt>
                <c:pt idx="7060">
                  <c:v>2022.1885844748858</c:v>
                </c:pt>
                <c:pt idx="7061">
                  <c:v>2022.1913242009134</c:v>
                </c:pt>
                <c:pt idx="7062">
                  <c:v>2022.1940639269408</c:v>
                </c:pt>
                <c:pt idx="7063">
                  <c:v>2022.1968036529681</c:v>
                </c:pt>
                <c:pt idx="7064">
                  <c:v>2022.1995433789955</c:v>
                </c:pt>
                <c:pt idx="7065">
                  <c:v>2022.2022831050228</c:v>
                </c:pt>
                <c:pt idx="7066">
                  <c:v>2022.2050228310502</c:v>
                </c:pt>
                <c:pt idx="7067">
                  <c:v>2022.2077625570778</c:v>
                </c:pt>
                <c:pt idx="7068">
                  <c:v>2022.2105022831051</c:v>
                </c:pt>
                <c:pt idx="7069">
                  <c:v>2022.2132420091325</c:v>
                </c:pt>
                <c:pt idx="7070">
                  <c:v>2022.2159817351599</c:v>
                </c:pt>
                <c:pt idx="7071">
                  <c:v>2022.2187214611872</c:v>
                </c:pt>
                <c:pt idx="7072">
                  <c:v>2022.2214611872148</c:v>
                </c:pt>
                <c:pt idx="7073">
                  <c:v>2022.2242009132422</c:v>
                </c:pt>
                <c:pt idx="7074">
                  <c:v>2022.2269406392695</c:v>
                </c:pt>
                <c:pt idx="7075">
                  <c:v>2022.2296803652969</c:v>
                </c:pt>
                <c:pt idx="7076">
                  <c:v>2022.2324200913242</c:v>
                </c:pt>
                <c:pt idx="7077">
                  <c:v>2022.2351598173516</c:v>
                </c:pt>
                <c:pt idx="7078">
                  <c:v>2022.2378995433792</c:v>
                </c:pt>
                <c:pt idx="7079">
                  <c:v>2022.2406392694065</c:v>
                </c:pt>
                <c:pt idx="7080">
                  <c:v>2022.2433789954339</c:v>
                </c:pt>
                <c:pt idx="7081">
                  <c:v>2022.2527397260274</c:v>
                </c:pt>
                <c:pt idx="7082">
                  <c:v>2022.2554794520547</c:v>
                </c:pt>
                <c:pt idx="7083">
                  <c:v>2022.2582191780823</c:v>
                </c:pt>
                <c:pt idx="7084">
                  <c:v>2022.2609589041097</c:v>
                </c:pt>
                <c:pt idx="7085">
                  <c:v>2022.263698630137</c:v>
                </c:pt>
                <c:pt idx="7086">
                  <c:v>2022.2664383561644</c:v>
                </c:pt>
                <c:pt idx="7087">
                  <c:v>2022.2691780821917</c:v>
                </c:pt>
                <c:pt idx="7088">
                  <c:v>2022.2719178082191</c:v>
                </c:pt>
                <c:pt idx="7089">
                  <c:v>2022.2746575342467</c:v>
                </c:pt>
                <c:pt idx="7090">
                  <c:v>2022.277397260274</c:v>
                </c:pt>
                <c:pt idx="7091">
                  <c:v>2022.2801369863014</c:v>
                </c:pt>
                <c:pt idx="7092">
                  <c:v>2022.2828767123287</c:v>
                </c:pt>
                <c:pt idx="7093">
                  <c:v>2022.2856164383561</c:v>
                </c:pt>
                <c:pt idx="7094">
                  <c:v>2022.2883561643835</c:v>
                </c:pt>
                <c:pt idx="7095">
                  <c:v>2022.291095890411</c:v>
                </c:pt>
                <c:pt idx="7096">
                  <c:v>2022.2938356164384</c:v>
                </c:pt>
                <c:pt idx="7097">
                  <c:v>2022.2965753424658</c:v>
                </c:pt>
                <c:pt idx="7098">
                  <c:v>2022.2993150684931</c:v>
                </c:pt>
                <c:pt idx="7099">
                  <c:v>2022.3020547945205</c:v>
                </c:pt>
                <c:pt idx="7100">
                  <c:v>2022.3047945205481</c:v>
                </c:pt>
                <c:pt idx="7101">
                  <c:v>2022.3075342465754</c:v>
                </c:pt>
                <c:pt idx="7102">
                  <c:v>2022.3102739726028</c:v>
                </c:pt>
                <c:pt idx="7103">
                  <c:v>2022.3130136986301</c:v>
                </c:pt>
                <c:pt idx="7104">
                  <c:v>2022.3157534246575</c:v>
                </c:pt>
                <c:pt idx="7105">
                  <c:v>2022.3184931506848</c:v>
                </c:pt>
                <c:pt idx="7106">
                  <c:v>2022.3212328767124</c:v>
                </c:pt>
                <c:pt idx="7107">
                  <c:v>2022.3239726027398</c:v>
                </c:pt>
                <c:pt idx="7108">
                  <c:v>2022.3267123287671</c:v>
                </c:pt>
                <c:pt idx="7109">
                  <c:v>2022.3294520547945</c:v>
                </c:pt>
                <c:pt idx="7110">
                  <c:v>2022.3321917808219</c:v>
                </c:pt>
                <c:pt idx="7111">
                  <c:v>2022.3349315068492</c:v>
                </c:pt>
                <c:pt idx="7112">
                  <c:v>2022.3360730593606</c:v>
                </c:pt>
                <c:pt idx="7113">
                  <c:v>2022.338812785388</c:v>
                </c:pt>
                <c:pt idx="7114">
                  <c:v>2022.3415525114156</c:v>
                </c:pt>
                <c:pt idx="7115">
                  <c:v>2022.3442922374429</c:v>
                </c:pt>
                <c:pt idx="7116">
                  <c:v>2022.3470319634703</c:v>
                </c:pt>
                <c:pt idx="7117">
                  <c:v>2022.3497716894976</c:v>
                </c:pt>
                <c:pt idx="7118">
                  <c:v>2022.352511415525</c:v>
                </c:pt>
                <c:pt idx="7119">
                  <c:v>2022.3552511415523</c:v>
                </c:pt>
                <c:pt idx="7120">
                  <c:v>2022.3579908675799</c:v>
                </c:pt>
                <c:pt idx="7121">
                  <c:v>2022.3607305936073</c:v>
                </c:pt>
                <c:pt idx="7122">
                  <c:v>2022.3634703196346</c:v>
                </c:pt>
                <c:pt idx="7123">
                  <c:v>2022.366210045662</c:v>
                </c:pt>
                <c:pt idx="7124">
                  <c:v>2022.3689497716894</c:v>
                </c:pt>
                <c:pt idx="7125">
                  <c:v>2022.3716894977167</c:v>
                </c:pt>
                <c:pt idx="7126">
                  <c:v>2022.3744292237443</c:v>
                </c:pt>
                <c:pt idx="7127">
                  <c:v>2022.3771689497717</c:v>
                </c:pt>
                <c:pt idx="7128">
                  <c:v>2022.379908675799</c:v>
                </c:pt>
                <c:pt idx="7129">
                  <c:v>2022.3826484018264</c:v>
                </c:pt>
                <c:pt idx="7130">
                  <c:v>2022.3853881278537</c:v>
                </c:pt>
                <c:pt idx="7131">
                  <c:v>2022.3881278538813</c:v>
                </c:pt>
                <c:pt idx="7132">
                  <c:v>2022.3908675799087</c:v>
                </c:pt>
                <c:pt idx="7133">
                  <c:v>2022.393607305936</c:v>
                </c:pt>
                <c:pt idx="7134">
                  <c:v>2022.3963470319634</c:v>
                </c:pt>
                <c:pt idx="7135">
                  <c:v>2022.3990867579907</c:v>
                </c:pt>
                <c:pt idx="7136">
                  <c:v>2022.4018264840181</c:v>
                </c:pt>
                <c:pt idx="7137">
                  <c:v>2022.4045662100457</c:v>
                </c:pt>
                <c:pt idx="7138">
                  <c:v>2022.407305936073</c:v>
                </c:pt>
                <c:pt idx="7139">
                  <c:v>2022.4100456621004</c:v>
                </c:pt>
                <c:pt idx="7140">
                  <c:v>2022.4127853881278</c:v>
                </c:pt>
                <c:pt idx="7141">
                  <c:v>2022.4155251141551</c:v>
                </c:pt>
                <c:pt idx="7142">
                  <c:v>2022.4194063926941</c:v>
                </c:pt>
                <c:pt idx="7143">
                  <c:v>2022.4221461187215</c:v>
                </c:pt>
                <c:pt idx="7144">
                  <c:v>2022.424885844749</c:v>
                </c:pt>
                <c:pt idx="7145">
                  <c:v>2022.4276255707764</c:v>
                </c:pt>
                <c:pt idx="7146">
                  <c:v>2022.4303652968038</c:v>
                </c:pt>
                <c:pt idx="7147">
                  <c:v>2022.4331050228311</c:v>
                </c:pt>
                <c:pt idx="7148">
                  <c:v>2022.4358447488585</c:v>
                </c:pt>
                <c:pt idx="7149">
                  <c:v>2022.4385844748858</c:v>
                </c:pt>
                <c:pt idx="7150">
                  <c:v>2022.4413242009134</c:v>
                </c:pt>
                <c:pt idx="7151">
                  <c:v>2022.4440639269408</c:v>
                </c:pt>
                <c:pt idx="7152">
                  <c:v>2022.4468036529681</c:v>
                </c:pt>
                <c:pt idx="7153">
                  <c:v>2022.4495433789955</c:v>
                </c:pt>
                <c:pt idx="7154">
                  <c:v>2022.4522831050228</c:v>
                </c:pt>
                <c:pt idx="7155">
                  <c:v>2022.4550228310502</c:v>
                </c:pt>
                <c:pt idx="7156">
                  <c:v>2022.4577625570778</c:v>
                </c:pt>
                <c:pt idx="7157">
                  <c:v>2022.4605022831051</c:v>
                </c:pt>
                <c:pt idx="7158">
                  <c:v>2022.4632420091325</c:v>
                </c:pt>
                <c:pt idx="7159">
                  <c:v>2022.4659817351599</c:v>
                </c:pt>
                <c:pt idx="7160">
                  <c:v>2022.4687214611872</c:v>
                </c:pt>
                <c:pt idx="7161">
                  <c:v>2022.4714611872148</c:v>
                </c:pt>
                <c:pt idx="7162">
                  <c:v>2022.4742009132422</c:v>
                </c:pt>
                <c:pt idx="7163">
                  <c:v>2022.4769406392695</c:v>
                </c:pt>
                <c:pt idx="7164">
                  <c:v>2022.4796803652969</c:v>
                </c:pt>
                <c:pt idx="7165">
                  <c:v>2022.4824200913242</c:v>
                </c:pt>
                <c:pt idx="7166">
                  <c:v>2022.4851598173516</c:v>
                </c:pt>
                <c:pt idx="7167">
                  <c:v>2022.4878995433792</c:v>
                </c:pt>
                <c:pt idx="7168">
                  <c:v>2022.4906392694065</c:v>
                </c:pt>
                <c:pt idx="7169">
                  <c:v>2022.4933789954339</c:v>
                </c:pt>
                <c:pt idx="7170">
                  <c:v>2022.4961187214612</c:v>
                </c:pt>
                <c:pt idx="7171">
                  <c:v>2022.4988584474886</c:v>
                </c:pt>
                <c:pt idx="7172">
                  <c:v>2022.501598173516</c:v>
                </c:pt>
                <c:pt idx="7173">
                  <c:v>2022.5027397260274</c:v>
                </c:pt>
                <c:pt idx="7174">
                  <c:v>2022.5054794520547</c:v>
                </c:pt>
                <c:pt idx="7175">
                  <c:v>2022.5082191780823</c:v>
                </c:pt>
                <c:pt idx="7176">
                  <c:v>2022.5109589041097</c:v>
                </c:pt>
                <c:pt idx="7177">
                  <c:v>2022.513698630137</c:v>
                </c:pt>
                <c:pt idx="7178">
                  <c:v>2022.5164383561644</c:v>
                </c:pt>
                <c:pt idx="7179">
                  <c:v>2022.5191780821917</c:v>
                </c:pt>
                <c:pt idx="7180">
                  <c:v>2022.5219178082191</c:v>
                </c:pt>
                <c:pt idx="7181">
                  <c:v>2022.5246575342467</c:v>
                </c:pt>
                <c:pt idx="7182">
                  <c:v>2022.527397260274</c:v>
                </c:pt>
                <c:pt idx="7183">
                  <c:v>2022.5301369863014</c:v>
                </c:pt>
                <c:pt idx="7184">
                  <c:v>2022.5328767123287</c:v>
                </c:pt>
                <c:pt idx="7185">
                  <c:v>2022.5356164383561</c:v>
                </c:pt>
                <c:pt idx="7186">
                  <c:v>2022.5383561643835</c:v>
                </c:pt>
                <c:pt idx="7187">
                  <c:v>2022.541095890411</c:v>
                </c:pt>
                <c:pt idx="7188">
                  <c:v>2022.5438356164384</c:v>
                </c:pt>
                <c:pt idx="7189">
                  <c:v>2022.5465753424658</c:v>
                </c:pt>
                <c:pt idx="7190">
                  <c:v>2022.5493150684931</c:v>
                </c:pt>
                <c:pt idx="7191">
                  <c:v>2022.5520547945205</c:v>
                </c:pt>
                <c:pt idx="7192">
                  <c:v>2022.5547945205481</c:v>
                </c:pt>
                <c:pt idx="7193">
                  <c:v>2022.5575342465754</c:v>
                </c:pt>
                <c:pt idx="7194">
                  <c:v>2022.5602739726028</c:v>
                </c:pt>
                <c:pt idx="7195">
                  <c:v>2022.5630136986301</c:v>
                </c:pt>
                <c:pt idx="7196">
                  <c:v>2022.5657534246575</c:v>
                </c:pt>
                <c:pt idx="7197">
                  <c:v>2022.5684931506848</c:v>
                </c:pt>
                <c:pt idx="7198">
                  <c:v>2022.5712328767124</c:v>
                </c:pt>
                <c:pt idx="7199">
                  <c:v>2022.5739726027398</c:v>
                </c:pt>
                <c:pt idx="7200">
                  <c:v>2022.5767123287671</c:v>
                </c:pt>
                <c:pt idx="7201">
                  <c:v>2022.5794520547945</c:v>
                </c:pt>
                <c:pt idx="7202">
                  <c:v>2022.5821917808219</c:v>
                </c:pt>
                <c:pt idx="7203">
                  <c:v>2022.5860730593606</c:v>
                </c:pt>
                <c:pt idx="7204">
                  <c:v>2022.588812785388</c:v>
                </c:pt>
                <c:pt idx="7205">
                  <c:v>2022.5915525114156</c:v>
                </c:pt>
                <c:pt idx="7206">
                  <c:v>2022.5942922374429</c:v>
                </c:pt>
                <c:pt idx="7207">
                  <c:v>2022.5970319634703</c:v>
                </c:pt>
                <c:pt idx="7208">
                  <c:v>2022.5997716894976</c:v>
                </c:pt>
                <c:pt idx="7209">
                  <c:v>2022.602511415525</c:v>
                </c:pt>
                <c:pt idx="7210">
                  <c:v>2022.6052511415523</c:v>
                </c:pt>
                <c:pt idx="7211">
                  <c:v>2022.6079908675799</c:v>
                </c:pt>
                <c:pt idx="7212">
                  <c:v>2022.6107305936073</c:v>
                </c:pt>
                <c:pt idx="7213">
                  <c:v>2022.6134703196346</c:v>
                </c:pt>
                <c:pt idx="7214">
                  <c:v>2022.616210045662</c:v>
                </c:pt>
                <c:pt idx="7215">
                  <c:v>2022.6189497716894</c:v>
                </c:pt>
                <c:pt idx="7216">
                  <c:v>2022.6216894977167</c:v>
                </c:pt>
                <c:pt idx="7217">
                  <c:v>2022.6244292237443</c:v>
                </c:pt>
                <c:pt idx="7218">
                  <c:v>2022.6271689497717</c:v>
                </c:pt>
                <c:pt idx="7219">
                  <c:v>2022.629908675799</c:v>
                </c:pt>
                <c:pt idx="7220">
                  <c:v>2022.6326484018264</c:v>
                </c:pt>
                <c:pt idx="7221">
                  <c:v>2022.6353881278537</c:v>
                </c:pt>
                <c:pt idx="7222">
                  <c:v>2022.6381278538813</c:v>
                </c:pt>
                <c:pt idx="7223">
                  <c:v>2022.6408675799087</c:v>
                </c:pt>
                <c:pt idx="7224">
                  <c:v>2022.643607305936</c:v>
                </c:pt>
                <c:pt idx="7225">
                  <c:v>2022.6463470319634</c:v>
                </c:pt>
                <c:pt idx="7226">
                  <c:v>2022.6490867579907</c:v>
                </c:pt>
                <c:pt idx="7227">
                  <c:v>2022.6518264840181</c:v>
                </c:pt>
                <c:pt idx="7228">
                  <c:v>2022.6545662100457</c:v>
                </c:pt>
                <c:pt idx="7229">
                  <c:v>2022.657305936073</c:v>
                </c:pt>
                <c:pt idx="7230">
                  <c:v>2022.6600456621004</c:v>
                </c:pt>
                <c:pt idx="7231">
                  <c:v>2022.6627853881278</c:v>
                </c:pt>
                <c:pt idx="7232">
                  <c:v>2022.6655251141551</c:v>
                </c:pt>
                <c:pt idx="7233">
                  <c:v>2022.6682648401825</c:v>
                </c:pt>
                <c:pt idx="7234">
                  <c:v>2022.6694063926941</c:v>
                </c:pt>
                <c:pt idx="7235">
                  <c:v>2022.6721461187215</c:v>
                </c:pt>
                <c:pt idx="7236">
                  <c:v>2022.674885844749</c:v>
                </c:pt>
                <c:pt idx="7237">
                  <c:v>2022.6776255707764</c:v>
                </c:pt>
                <c:pt idx="7238">
                  <c:v>2022.6803652968038</c:v>
                </c:pt>
                <c:pt idx="7239">
                  <c:v>2022.6831050228311</c:v>
                </c:pt>
                <c:pt idx="7240">
                  <c:v>2022.6858447488585</c:v>
                </c:pt>
                <c:pt idx="7241">
                  <c:v>2022.6885844748858</c:v>
                </c:pt>
                <c:pt idx="7242">
                  <c:v>2022.6913242009134</c:v>
                </c:pt>
                <c:pt idx="7243">
                  <c:v>2022.6940639269408</c:v>
                </c:pt>
                <c:pt idx="7244">
                  <c:v>2022.6968036529681</c:v>
                </c:pt>
                <c:pt idx="7245">
                  <c:v>2022.6995433789955</c:v>
                </c:pt>
                <c:pt idx="7246">
                  <c:v>2022.7022831050228</c:v>
                </c:pt>
                <c:pt idx="7247">
                  <c:v>2022.7050228310502</c:v>
                </c:pt>
                <c:pt idx="7248">
                  <c:v>2022.7077625570778</c:v>
                </c:pt>
                <c:pt idx="7249">
                  <c:v>2022.7105022831051</c:v>
                </c:pt>
                <c:pt idx="7250">
                  <c:v>2022.7132420091325</c:v>
                </c:pt>
                <c:pt idx="7251">
                  <c:v>2022.7159817351599</c:v>
                </c:pt>
                <c:pt idx="7252">
                  <c:v>2022.7187214611872</c:v>
                </c:pt>
                <c:pt idx="7253">
                  <c:v>2022.7214611872148</c:v>
                </c:pt>
                <c:pt idx="7254">
                  <c:v>2022.7242009132422</c:v>
                </c:pt>
                <c:pt idx="7255">
                  <c:v>2022.7269406392695</c:v>
                </c:pt>
                <c:pt idx="7256">
                  <c:v>2022.7296803652969</c:v>
                </c:pt>
                <c:pt idx="7257">
                  <c:v>2022.7324200913242</c:v>
                </c:pt>
                <c:pt idx="7258">
                  <c:v>2022.7351598173516</c:v>
                </c:pt>
                <c:pt idx="7259">
                  <c:v>2022.7378995433792</c:v>
                </c:pt>
                <c:pt idx="7260">
                  <c:v>2022.7406392694065</c:v>
                </c:pt>
                <c:pt idx="7261">
                  <c:v>2022.7433789954339</c:v>
                </c:pt>
                <c:pt idx="7262">
                  <c:v>2022.7461187214612</c:v>
                </c:pt>
                <c:pt idx="7263">
                  <c:v>2022.7488584474886</c:v>
                </c:pt>
                <c:pt idx="7264">
                  <c:v>2022.751598173516</c:v>
                </c:pt>
                <c:pt idx="7265">
                  <c:v>2022.7527397260274</c:v>
                </c:pt>
                <c:pt idx="7266">
                  <c:v>2022.7554794520547</c:v>
                </c:pt>
                <c:pt idx="7267">
                  <c:v>2022.7582191780823</c:v>
                </c:pt>
                <c:pt idx="7268">
                  <c:v>2022.7609589041097</c:v>
                </c:pt>
                <c:pt idx="7269">
                  <c:v>2022.763698630137</c:v>
                </c:pt>
                <c:pt idx="7270">
                  <c:v>2022.7664383561644</c:v>
                </c:pt>
                <c:pt idx="7271">
                  <c:v>2022.7691780821917</c:v>
                </c:pt>
                <c:pt idx="7272">
                  <c:v>2022.7719178082191</c:v>
                </c:pt>
                <c:pt idx="7273">
                  <c:v>2022.7746575342467</c:v>
                </c:pt>
                <c:pt idx="7274">
                  <c:v>2022.777397260274</c:v>
                </c:pt>
                <c:pt idx="7275">
                  <c:v>2022.7801369863014</c:v>
                </c:pt>
                <c:pt idx="7276">
                  <c:v>2022.7828767123287</c:v>
                </c:pt>
                <c:pt idx="7277">
                  <c:v>2022.7856164383561</c:v>
                </c:pt>
                <c:pt idx="7278">
                  <c:v>2022.7883561643835</c:v>
                </c:pt>
                <c:pt idx="7279">
                  <c:v>2022.791095890411</c:v>
                </c:pt>
                <c:pt idx="7280">
                  <c:v>2022.7938356164384</c:v>
                </c:pt>
                <c:pt idx="7281">
                  <c:v>2022.7965753424658</c:v>
                </c:pt>
                <c:pt idx="7282">
                  <c:v>2022.7993150684931</c:v>
                </c:pt>
                <c:pt idx="7283">
                  <c:v>2022.8020547945205</c:v>
                </c:pt>
                <c:pt idx="7284">
                  <c:v>2022.8047945205481</c:v>
                </c:pt>
                <c:pt idx="7285">
                  <c:v>2022.8075342465754</c:v>
                </c:pt>
                <c:pt idx="7286">
                  <c:v>2022.8102739726028</c:v>
                </c:pt>
                <c:pt idx="7287">
                  <c:v>2022.8130136986301</c:v>
                </c:pt>
                <c:pt idx="7288">
                  <c:v>2022.8157534246575</c:v>
                </c:pt>
                <c:pt idx="7289">
                  <c:v>2022.8184931506848</c:v>
                </c:pt>
                <c:pt idx="7290">
                  <c:v>2022.8212328767124</c:v>
                </c:pt>
                <c:pt idx="7291">
                  <c:v>2022.8239726027398</c:v>
                </c:pt>
                <c:pt idx="7292">
                  <c:v>2022.8267123287671</c:v>
                </c:pt>
                <c:pt idx="7293">
                  <c:v>2022.8294520547945</c:v>
                </c:pt>
                <c:pt idx="7294">
                  <c:v>2022.8321917808219</c:v>
                </c:pt>
                <c:pt idx="7295">
                  <c:v>2022.8360730593606</c:v>
                </c:pt>
                <c:pt idx="7296">
                  <c:v>2022.838812785388</c:v>
                </c:pt>
                <c:pt idx="7297">
                  <c:v>2022.8415525114156</c:v>
                </c:pt>
                <c:pt idx="7298">
                  <c:v>2022.8442922374429</c:v>
                </c:pt>
                <c:pt idx="7299">
                  <c:v>2022.8470319634703</c:v>
                </c:pt>
                <c:pt idx="7300">
                  <c:v>2022.8497716894976</c:v>
                </c:pt>
                <c:pt idx="7301">
                  <c:v>2022.852511415525</c:v>
                </c:pt>
                <c:pt idx="7302">
                  <c:v>2022.8552511415523</c:v>
                </c:pt>
                <c:pt idx="7303">
                  <c:v>2022.8579908675799</c:v>
                </c:pt>
                <c:pt idx="7304">
                  <c:v>2022.8607305936073</c:v>
                </c:pt>
                <c:pt idx="7305">
                  <c:v>2022.8634703196346</c:v>
                </c:pt>
                <c:pt idx="7306">
                  <c:v>2022.866210045662</c:v>
                </c:pt>
                <c:pt idx="7307">
                  <c:v>2022.8689497716894</c:v>
                </c:pt>
                <c:pt idx="7308">
                  <c:v>2022.8716894977167</c:v>
                </c:pt>
                <c:pt idx="7309">
                  <c:v>2022.8744292237443</c:v>
                </c:pt>
                <c:pt idx="7310">
                  <c:v>2022.8771689497717</c:v>
                </c:pt>
                <c:pt idx="7311">
                  <c:v>2022.879908675799</c:v>
                </c:pt>
                <c:pt idx="7312">
                  <c:v>2022.8826484018264</c:v>
                </c:pt>
                <c:pt idx="7313">
                  <c:v>2022.8853881278537</c:v>
                </c:pt>
                <c:pt idx="7314">
                  <c:v>2022.8881278538813</c:v>
                </c:pt>
                <c:pt idx="7315">
                  <c:v>2022.8908675799087</c:v>
                </c:pt>
                <c:pt idx="7316">
                  <c:v>2022.893607305936</c:v>
                </c:pt>
                <c:pt idx="7317">
                  <c:v>2022.8963470319634</c:v>
                </c:pt>
                <c:pt idx="7318">
                  <c:v>2022.8990867579907</c:v>
                </c:pt>
                <c:pt idx="7319">
                  <c:v>2022.9018264840181</c:v>
                </c:pt>
                <c:pt idx="7320">
                  <c:v>2022.9045662100457</c:v>
                </c:pt>
                <c:pt idx="7321">
                  <c:v>2022.907305936073</c:v>
                </c:pt>
                <c:pt idx="7322">
                  <c:v>2022.9100456621004</c:v>
                </c:pt>
                <c:pt idx="7323">
                  <c:v>2022.9127853881278</c:v>
                </c:pt>
                <c:pt idx="7324">
                  <c:v>2022.9155251141551</c:v>
                </c:pt>
                <c:pt idx="7325">
                  <c:v>2022.9182648401825</c:v>
                </c:pt>
                <c:pt idx="7326">
                  <c:v>2022.9194063926941</c:v>
                </c:pt>
                <c:pt idx="7327">
                  <c:v>2022.9221461187215</c:v>
                </c:pt>
                <c:pt idx="7328">
                  <c:v>2022.924885844749</c:v>
                </c:pt>
                <c:pt idx="7329">
                  <c:v>2022.9276255707764</c:v>
                </c:pt>
                <c:pt idx="7330">
                  <c:v>2022.9303652968038</c:v>
                </c:pt>
                <c:pt idx="7331">
                  <c:v>2022.9331050228311</c:v>
                </c:pt>
                <c:pt idx="7332">
                  <c:v>2022.9358447488585</c:v>
                </c:pt>
                <c:pt idx="7333">
                  <c:v>2022.9385844748858</c:v>
                </c:pt>
                <c:pt idx="7334">
                  <c:v>2022.9413242009134</c:v>
                </c:pt>
                <c:pt idx="7335">
                  <c:v>2022.9440639269408</c:v>
                </c:pt>
                <c:pt idx="7336">
                  <c:v>2022.9468036529681</c:v>
                </c:pt>
                <c:pt idx="7337">
                  <c:v>2022.9495433789955</c:v>
                </c:pt>
                <c:pt idx="7338">
                  <c:v>2022.9522831050228</c:v>
                </c:pt>
                <c:pt idx="7339">
                  <c:v>2022.9550228310502</c:v>
                </c:pt>
                <c:pt idx="7340">
                  <c:v>2022.9577625570778</c:v>
                </c:pt>
                <c:pt idx="7341">
                  <c:v>2022.9605022831051</c:v>
                </c:pt>
                <c:pt idx="7342">
                  <c:v>2022.9632420091325</c:v>
                </c:pt>
                <c:pt idx="7343">
                  <c:v>2022.9659817351599</c:v>
                </c:pt>
                <c:pt idx="7344">
                  <c:v>2022.9687214611872</c:v>
                </c:pt>
                <c:pt idx="7345">
                  <c:v>2022.9714611872148</c:v>
                </c:pt>
                <c:pt idx="7346">
                  <c:v>2022.9742009132422</c:v>
                </c:pt>
                <c:pt idx="7347">
                  <c:v>2022.9769406392695</c:v>
                </c:pt>
                <c:pt idx="7348">
                  <c:v>2022.9796803652969</c:v>
                </c:pt>
                <c:pt idx="7349">
                  <c:v>2022.9824200913242</c:v>
                </c:pt>
                <c:pt idx="7350">
                  <c:v>2022.9851598173516</c:v>
                </c:pt>
                <c:pt idx="7351">
                  <c:v>2022.9878995433792</c:v>
                </c:pt>
                <c:pt idx="7352">
                  <c:v>2022.9906392694065</c:v>
                </c:pt>
                <c:pt idx="7353">
                  <c:v>2022.9933789954339</c:v>
                </c:pt>
                <c:pt idx="7354">
                  <c:v>2022.9961187214612</c:v>
                </c:pt>
                <c:pt idx="7355">
                  <c:v>2022.9988584474886</c:v>
                </c:pt>
                <c:pt idx="7356">
                  <c:v>2023.0027397260274</c:v>
                </c:pt>
                <c:pt idx="7357">
                  <c:v>2023.0054794520547</c:v>
                </c:pt>
                <c:pt idx="7358">
                  <c:v>2023.0082191780823</c:v>
                </c:pt>
                <c:pt idx="7359">
                  <c:v>2023.0109589041097</c:v>
                </c:pt>
                <c:pt idx="7360">
                  <c:v>2023.013698630137</c:v>
                </c:pt>
                <c:pt idx="7361">
                  <c:v>2023.0164383561644</c:v>
                </c:pt>
                <c:pt idx="7362">
                  <c:v>2023.0191780821917</c:v>
                </c:pt>
                <c:pt idx="7363">
                  <c:v>2023.0219178082191</c:v>
                </c:pt>
                <c:pt idx="7364">
                  <c:v>2023.0246575342467</c:v>
                </c:pt>
                <c:pt idx="7365">
                  <c:v>2023.027397260274</c:v>
                </c:pt>
                <c:pt idx="7366">
                  <c:v>2023.0301369863014</c:v>
                </c:pt>
                <c:pt idx="7367">
                  <c:v>2023.0328767123287</c:v>
                </c:pt>
                <c:pt idx="7368">
                  <c:v>2023.0356164383561</c:v>
                </c:pt>
                <c:pt idx="7369">
                  <c:v>2023.0383561643835</c:v>
                </c:pt>
                <c:pt idx="7370">
                  <c:v>2023.041095890411</c:v>
                </c:pt>
                <c:pt idx="7371">
                  <c:v>2023.0438356164384</c:v>
                </c:pt>
                <c:pt idx="7372">
                  <c:v>2023.0465753424658</c:v>
                </c:pt>
                <c:pt idx="7373">
                  <c:v>2023.0493150684931</c:v>
                </c:pt>
                <c:pt idx="7374">
                  <c:v>2023.0520547945205</c:v>
                </c:pt>
                <c:pt idx="7375">
                  <c:v>2023.0547945205481</c:v>
                </c:pt>
                <c:pt idx="7376">
                  <c:v>2023.0575342465754</c:v>
                </c:pt>
                <c:pt idx="7377">
                  <c:v>2023.0602739726028</c:v>
                </c:pt>
                <c:pt idx="7378">
                  <c:v>2023.0630136986301</c:v>
                </c:pt>
                <c:pt idx="7379">
                  <c:v>2023.0657534246575</c:v>
                </c:pt>
                <c:pt idx="7380">
                  <c:v>2023.0684931506848</c:v>
                </c:pt>
                <c:pt idx="7381">
                  <c:v>2023.0712328767124</c:v>
                </c:pt>
                <c:pt idx="7382">
                  <c:v>2023.0739726027398</c:v>
                </c:pt>
                <c:pt idx="7383">
                  <c:v>2023.0767123287671</c:v>
                </c:pt>
                <c:pt idx="7384">
                  <c:v>2023.0794520547945</c:v>
                </c:pt>
                <c:pt idx="7385">
                  <c:v>2023.0821917808219</c:v>
                </c:pt>
                <c:pt idx="7386">
                  <c:v>2023.0849315068492</c:v>
                </c:pt>
                <c:pt idx="7387">
                  <c:v>2023.0860730593606</c:v>
                </c:pt>
                <c:pt idx="7388">
                  <c:v>2023.088812785388</c:v>
                </c:pt>
                <c:pt idx="7389">
                  <c:v>2023.0915525114156</c:v>
                </c:pt>
                <c:pt idx="7390">
                  <c:v>2023.0942922374429</c:v>
                </c:pt>
                <c:pt idx="7391">
                  <c:v>2023.0970319634703</c:v>
                </c:pt>
                <c:pt idx="7392">
                  <c:v>2023.0997716894976</c:v>
                </c:pt>
                <c:pt idx="7393">
                  <c:v>2023.102511415525</c:v>
                </c:pt>
                <c:pt idx="7394">
                  <c:v>2023.1052511415523</c:v>
                </c:pt>
                <c:pt idx="7395">
                  <c:v>2023.1079908675799</c:v>
                </c:pt>
                <c:pt idx="7396">
                  <c:v>2023.1107305936073</c:v>
                </c:pt>
                <c:pt idx="7397">
                  <c:v>2023.1134703196346</c:v>
                </c:pt>
                <c:pt idx="7398">
                  <c:v>2023.116210045662</c:v>
                </c:pt>
                <c:pt idx="7399">
                  <c:v>2023.1189497716894</c:v>
                </c:pt>
                <c:pt idx="7400">
                  <c:v>2023.1216894977167</c:v>
                </c:pt>
                <c:pt idx="7401">
                  <c:v>2023.1244292237443</c:v>
                </c:pt>
                <c:pt idx="7402">
                  <c:v>2023.1271689497717</c:v>
                </c:pt>
                <c:pt idx="7403">
                  <c:v>2023.129908675799</c:v>
                </c:pt>
                <c:pt idx="7404">
                  <c:v>2023.1326484018264</c:v>
                </c:pt>
                <c:pt idx="7405">
                  <c:v>2023.1353881278537</c:v>
                </c:pt>
                <c:pt idx="7406">
                  <c:v>2023.1381278538813</c:v>
                </c:pt>
                <c:pt idx="7407">
                  <c:v>2023.1408675799087</c:v>
                </c:pt>
                <c:pt idx="7408">
                  <c:v>2023.143607305936</c:v>
                </c:pt>
                <c:pt idx="7409">
                  <c:v>2023.1463470319634</c:v>
                </c:pt>
                <c:pt idx="7410">
                  <c:v>2023.1490867579907</c:v>
                </c:pt>
                <c:pt idx="7411">
                  <c:v>2023.1518264840181</c:v>
                </c:pt>
                <c:pt idx="7412">
                  <c:v>2023.1545662100457</c:v>
                </c:pt>
                <c:pt idx="7413">
                  <c:v>2023.157305936073</c:v>
                </c:pt>
                <c:pt idx="7414">
                  <c:v>2023.1600456621004</c:v>
                </c:pt>
                <c:pt idx="7415">
                  <c:v>2023.1627853881278</c:v>
                </c:pt>
                <c:pt idx="7416">
                  <c:v>2023.1655251141551</c:v>
                </c:pt>
                <c:pt idx="7417">
                  <c:v>2023.1682648401825</c:v>
                </c:pt>
                <c:pt idx="7418">
                  <c:v>2023.1694063926941</c:v>
                </c:pt>
                <c:pt idx="7419">
                  <c:v>2023.1721461187215</c:v>
                </c:pt>
                <c:pt idx="7420">
                  <c:v>2023.174885844749</c:v>
                </c:pt>
                <c:pt idx="7421">
                  <c:v>2023.1776255707764</c:v>
                </c:pt>
                <c:pt idx="7422">
                  <c:v>2023.1803652968038</c:v>
                </c:pt>
                <c:pt idx="7423">
                  <c:v>2023.1831050228311</c:v>
                </c:pt>
                <c:pt idx="7424">
                  <c:v>2023.1858447488585</c:v>
                </c:pt>
                <c:pt idx="7425">
                  <c:v>2023.1885844748858</c:v>
                </c:pt>
                <c:pt idx="7426">
                  <c:v>2023.1913242009134</c:v>
                </c:pt>
                <c:pt idx="7427">
                  <c:v>2023.1940639269408</c:v>
                </c:pt>
                <c:pt idx="7428">
                  <c:v>2023.1968036529681</c:v>
                </c:pt>
                <c:pt idx="7429">
                  <c:v>2023.1995433789955</c:v>
                </c:pt>
                <c:pt idx="7430">
                  <c:v>2023.2022831050228</c:v>
                </c:pt>
                <c:pt idx="7431">
                  <c:v>2023.2050228310502</c:v>
                </c:pt>
                <c:pt idx="7432">
                  <c:v>2023.2077625570778</c:v>
                </c:pt>
                <c:pt idx="7433">
                  <c:v>2023.2105022831051</c:v>
                </c:pt>
                <c:pt idx="7434">
                  <c:v>2023.2132420091325</c:v>
                </c:pt>
                <c:pt idx="7435">
                  <c:v>2023.2159817351599</c:v>
                </c:pt>
                <c:pt idx="7436">
                  <c:v>2023.2187214611872</c:v>
                </c:pt>
                <c:pt idx="7437">
                  <c:v>2023.2214611872148</c:v>
                </c:pt>
                <c:pt idx="7438">
                  <c:v>2023.2242009132422</c:v>
                </c:pt>
                <c:pt idx="7439">
                  <c:v>2023.2269406392695</c:v>
                </c:pt>
                <c:pt idx="7440">
                  <c:v>2023.2296803652969</c:v>
                </c:pt>
                <c:pt idx="7441">
                  <c:v>2023.2324200913242</c:v>
                </c:pt>
                <c:pt idx="7442">
                  <c:v>2023.2351598173516</c:v>
                </c:pt>
                <c:pt idx="7443">
                  <c:v>2023.2378995433792</c:v>
                </c:pt>
                <c:pt idx="7444">
                  <c:v>2023.2406392694065</c:v>
                </c:pt>
                <c:pt idx="7445">
                  <c:v>2023.2433789954339</c:v>
                </c:pt>
                <c:pt idx="7446">
                  <c:v>2023.2527397260274</c:v>
                </c:pt>
                <c:pt idx="7447">
                  <c:v>2023.2554794520547</c:v>
                </c:pt>
                <c:pt idx="7448">
                  <c:v>2023.2582191780823</c:v>
                </c:pt>
                <c:pt idx="7449">
                  <c:v>2023.2609589041097</c:v>
                </c:pt>
                <c:pt idx="7450">
                  <c:v>2023.263698630137</c:v>
                </c:pt>
                <c:pt idx="7451">
                  <c:v>2023.2664383561644</c:v>
                </c:pt>
                <c:pt idx="7452">
                  <c:v>2023.2691780821917</c:v>
                </c:pt>
                <c:pt idx="7453">
                  <c:v>2023.2719178082191</c:v>
                </c:pt>
                <c:pt idx="7454">
                  <c:v>2023.2746575342467</c:v>
                </c:pt>
                <c:pt idx="7455">
                  <c:v>2023.277397260274</c:v>
                </c:pt>
                <c:pt idx="7456">
                  <c:v>2023.2801369863014</c:v>
                </c:pt>
                <c:pt idx="7457">
                  <c:v>2023.2828767123287</c:v>
                </c:pt>
                <c:pt idx="7458">
                  <c:v>2023.2856164383561</c:v>
                </c:pt>
                <c:pt idx="7459">
                  <c:v>2023.2883561643835</c:v>
                </c:pt>
                <c:pt idx="7460">
                  <c:v>2023.291095890411</c:v>
                </c:pt>
                <c:pt idx="7461">
                  <c:v>2023.2938356164384</c:v>
                </c:pt>
                <c:pt idx="7462">
                  <c:v>2023.2965753424658</c:v>
                </c:pt>
                <c:pt idx="7463">
                  <c:v>2023.2993150684931</c:v>
                </c:pt>
                <c:pt idx="7464">
                  <c:v>2023.3020547945205</c:v>
                </c:pt>
                <c:pt idx="7465">
                  <c:v>2023.3047945205481</c:v>
                </c:pt>
                <c:pt idx="7466">
                  <c:v>2023.3075342465754</c:v>
                </c:pt>
                <c:pt idx="7467">
                  <c:v>2023.3102739726028</c:v>
                </c:pt>
                <c:pt idx="7468">
                  <c:v>2023.3130136986301</c:v>
                </c:pt>
                <c:pt idx="7469">
                  <c:v>2023.3157534246575</c:v>
                </c:pt>
                <c:pt idx="7470">
                  <c:v>2023.3184931506848</c:v>
                </c:pt>
                <c:pt idx="7471">
                  <c:v>2023.3212328767124</c:v>
                </c:pt>
                <c:pt idx="7472">
                  <c:v>2023.3239726027398</c:v>
                </c:pt>
                <c:pt idx="7473">
                  <c:v>2023.3267123287671</c:v>
                </c:pt>
                <c:pt idx="7474">
                  <c:v>2023.3294520547945</c:v>
                </c:pt>
                <c:pt idx="7475">
                  <c:v>2023.3321917808219</c:v>
                </c:pt>
                <c:pt idx="7476">
                  <c:v>2023.3349315068492</c:v>
                </c:pt>
                <c:pt idx="7477">
                  <c:v>2023.3360730593606</c:v>
                </c:pt>
                <c:pt idx="7478">
                  <c:v>2023.338812785388</c:v>
                </c:pt>
                <c:pt idx="7479">
                  <c:v>2023.3415525114156</c:v>
                </c:pt>
                <c:pt idx="7480">
                  <c:v>2023.3442922374429</c:v>
                </c:pt>
                <c:pt idx="7481">
                  <c:v>2023.3470319634703</c:v>
                </c:pt>
                <c:pt idx="7482">
                  <c:v>2023.3497716894976</c:v>
                </c:pt>
                <c:pt idx="7483">
                  <c:v>2023.352511415525</c:v>
                </c:pt>
                <c:pt idx="7484">
                  <c:v>2023.3552511415523</c:v>
                </c:pt>
                <c:pt idx="7485">
                  <c:v>2023.3579908675799</c:v>
                </c:pt>
                <c:pt idx="7486">
                  <c:v>2023.3607305936073</c:v>
                </c:pt>
                <c:pt idx="7487">
                  <c:v>2023.3634703196346</c:v>
                </c:pt>
                <c:pt idx="7488">
                  <c:v>2023.366210045662</c:v>
                </c:pt>
                <c:pt idx="7489">
                  <c:v>2023.3689497716894</c:v>
                </c:pt>
                <c:pt idx="7490">
                  <c:v>2023.3716894977167</c:v>
                </c:pt>
                <c:pt idx="7491">
                  <c:v>2023.3744292237443</c:v>
                </c:pt>
                <c:pt idx="7492">
                  <c:v>2023.3771689497717</c:v>
                </c:pt>
                <c:pt idx="7493">
                  <c:v>2023.379908675799</c:v>
                </c:pt>
                <c:pt idx="7494">
                  <c:v>2023.3826484018264</c:v>
                </c:pt>
                <c:pt idx="7495">
                  <c:v>2023.3853881278537</c:v>
                </c:pt>
                <c:pt idx="7496">
                  <c:v>2023.3881278538813</c:v>
                </c:pt>
                <c:pt idx="7497">
                  <c:v>2023.3908675799087</c:v>
                </c:pt>
                <c:pt idx="7498">
                  <c:v>2023.393607305936</c:v>
                </c:pt>
                <c:pt idx="7499">
                  <c:v>2023.3963470319634</c:v>
                </c:pt>
                <c:pt idx="7500">
                  <c:v>2023.3990867579907</c:v>
                </c:pt>
                <c:pt idx="7501">
                  <c:v>2023.4018264840181</c:v>
                </c:pt>
                <c:pt idx="7502">
                  <c:v>2023.4045662100457</c:v>
                </c:pt>
                <c:pt idx="7503">
                  <c:v>2023.407305936073</c:v>
                </c:pt>
                <c:pt idx="7504">
                  <c:v>2023.4100456621004</c:v>
                </c:pt>
                <c:pt idx="7505">
                  <c:v>2023.4127853881278</c:v>
                </c:pt>
                <c:pt idx="7506">
                  <c:v>2023.4155251141551</c:v>
                </c:pt>
                <c:pt idx="7507">
                  <c:v>2023.4194063926941</c:v>
                </c:pt>
                <c:pt idx="7508">
                  <c:v>2023.4221461187215</c:v>
                </c:pt>
                <c:pt idx="7509">
                  <c:v>2023.424885844749</c:v>
                </c:pt>
                <c:pt idx="7510">
                  <c:v>2023.4276255707764</c:v>
                </c:pt>
                <c:pt idx="7511">
                  <c:v>2023.4303652968038</c:v>
                </c:pt>
                <c:pt idx="7512">
                  <c:v>2023.4331050228311</c:v>
                </c:pt>
                <c:pt idx="7513">
                  <c:v>2023.4358447488585</c:v>
                </c:pt>
                <c:pt idx="7514">
                  <c:v>2023.4385844748858</c:v>
                </c:pt>
                <c:pt idx="7515">
                  <c:v>2023.4413242009134</c:v>
                </c:pt>
                <c:pt idx="7516">
                  <c:v>2023.4440639269408</c:v>
                </c:pt>
                <c:pt idx="7517">
                  <c:v>2023.4468036529681</c:v>
                </c:pt>
                <c:pt idx="7518">
                  <c:v>2023.4495433789955</c:v>
                </c:pt>
                <c:pt idx="7519">
                  <c:v>2023.4522831050228</c:v>
                </c:pt>
                <c:pt idx="7520">
                  <c:v>2023.4550228310502</c:v>
                </c:pt>
                <c:pt idx="7521">
                  <c:v>2023.4577625570778</c:v>
                </c:pt>
                <c:pt idx="7522">
                  <c:v>2023.4605022831051</c:v>
                </c:pt>
                <c:pt idx="7523">
                  <c:v>2023.4632420091325</c:v>
                </c:pt>
                <c:pt idx="7524">
                  <c:v>2023.4659817351599</c:v>
                </c:pt>
                <c:pt idx="7525">
                  <c:v>2023.4687214611872</c:v>
                </c:pt>
                <c:pt idx="7526">
                  <c:v>2023.4714611872148</c:v>
                </c:pt>
                <c:pt idx="7527">
                  <c:v>2023.4742009132422</c:v>
                </c:pt>
                <c:pt idx="7528">
                  <c:v>2023.4769406392695</c:v>
                </c:pt>
                <c:pt idx="7529">
                  <c:v>2023.4796803652969</c:v>
                </c:pt>
                <c:pt idx="7530">
                  <c:v>2023.4824200913242</c:v>
                </c:pt>
                <c:pt idx="7531">
                  <c:v>2023.4851598173516</c:v>
                </c:pt>
                <c:pt idx="7532">
                  <c:v>2023.4878995433792</c:v>
                </c:pt>
                <c:pt idx="7533">
                  <c:v>2023.4906392694065</c:v>
                </c:pt>
                <c:pt idx="7534">
                  <c:v>2023.4933789954339</c:v>
                </c:pt>
                <c:pt idx="7535">
                  <c:v>2023.4961187214612</c:v>
                </c:pt>
                <c:pt idx="7536">
                  <c:v>2023.4988584474886</c:v>
                </c:pt>
                <c:pt idx="7537">
                  <c:v>2023.501598173516</c:v>
                </c:pt>
                <c:pt idx="7538">
                  <c:v>2023.5027397260274</c:v>
                </c:pt>
                <c:pt idx="7539">
                  <c:v>2023.5054794520547</c:v>
                </c:pt>
                <c:pt idx="7540">
                  <c:v>2023.5082191780823</c:v>
                </c:pt>
                <c:pt idx="7541">
                  <c:v>2023.5109589041097</c:v>
                </c:pt>
                <c:pt idx="7542">
                  <c:v>2023.513698630137</c:v>
                </c:pt>
                <c:pt idx="7543">
                  <c:v>2023.5164383561644</c:v>
                </c:pt>
                <c:pt idx="7544">
                  <c:v>2023.5191780821917</c:v>
                </c:pt>
                <c:pt idx="7545">
                  <c:v>2023.5219178082191</c:v>
                </c:pt>
                <c:pt idx="7546">
                  <c:v>2023.5246575342467</c:v>
                </c:pt>
                <c:pt idx="7547">
                  <c:v>2023.527397260274</c:v>
                </c:pt>
                <c:pt idx="7548">
                  <c:v>2023.5301369863014</c:v>
                </c:pt>
                <c:pt idx="7549">
                  <c:v>2023.5328767123287</c:v>
                </c:pt>
                <c:pt idx="7550">
                  <c:v>2023.5356164383561</c:v>
                </c:pt>
                <c:pt idx="7551">
                  <c:v>2023.5383561643835</c:v>
                </c:pt>
                <c:pt idx="7552">
                  <c:v>2023.541095890411</c:v>
                </c:pt>
                <c:pt idx="7553">
                  <c:v>2023.5438356164384</c:v>
                </c:pt>
                <c:pt idx="7554">
                  <c:v>2023.5465753424658</c:v>
                </c:pt>
                <c:pt idx="7555">
                  <c:v>2023.5493150684931</c:v>
                </c:pt>
                <c:pt idx="7556">
                  <c:v>2023.5520547945205</c:v>
                </c:pt>
                <c:pt idx="7557">
                  <c:v>2023.5547945205481</c:v>
                </c:pt>
                <c:pt idx="7558">
                  <c:v>2023.5575342465754</c:v>
                </c:pt>
                <c:pt idx="7559">
                  <c:v>2023.5602739726028</c:v>
                </c:pt>
                <c:pt idx="7560">
                  <c:v>2023.5630136986301</c:v>
                </c:pt>
                <c:pt idx="7561">
                  <c:v>2023.5657534246575</c:v>
                </c:pt>
                <c:pt idx="7562">
                  <c:v>2023.5684931506848</c:v>
                </c:pt>
                <c:pt idx="7563">
                  <c:v>2023.5712328767124</c:v>
                </c:pt>
                <c:pt idx="7564">
                  <c:v>2023.5739726027398</c:v>
                </c:pt>
                <c:pt idx="7565">
                  <c:v>2023.5767123287671</c:v>
                </c:pt>
                <c:pt idx="7566">
                  <c:v>2023.5794520547945</c:v>
                </c:pt>
                <c:pt idx="7567">
                  <c:v>2023.5821917808219</c:v>
                </c:pt>
                <c:pt idx="7568">
                  <c:v>2023.5860730593606</c:v>
                </c:pt>
                <c:pt idx="7569">
                  <c:v>2023.588812785388</c:v>
                </c:pt>
                <c:pt idx="7570">
                  <c:v>2023.5915525114156</c:v>
                </c:pt>
                <c:pt idx="7571">
                  <c:v>2023.5942922374429</c:v>
                </c:pt>
                <c:pt idx="7572">
                  <c:v>2023.5970319634703</c:v>
                </c:pt>
                <c:pt idx="7573">
                  <c:v>2023.5997716894976</c:v>
                </c:pt>
                <c:pt idx="7574">
                  <c:v>2023.602511415525</c:v>
                </c:pt>
                <c:pt idx="7575">
                  <c:v>2023.6052511415523</c:v>
                </c:pt>
                <c:pt idx="7576">
                  <c:v>2023.6079908675799</c:v>
                </c:pt>
                <c:pt idx="7577">
                  <c:v>2023.6107305936073</c:v>
                </c:pt>
                <c:pt idx="7578">
                  <c:v>2023.6134703196346</c:v>
                </c:pt>
                <c:pt idx="7579">
                  <c:v>2023.616210045662</c:v>
                </c:pt>
                <c:pt idx="7580">
                  <c:v>2023.6189497716894</c:v>
                </c:pt>
                <c:pt idx="7581">
                  <c:v>2023.6216894977167</c:v>
                </c:pt>
                <c:pt idx="7582">
                  <c:v>2023.6244292237443</c:v>
                </c:pt>
                <c:pt idx="7583">
                  <c:v>2023.6271689497717</c:v>
                </c:pt>
                <c:pt idx="7584">
                  <c:v>2023.629908675799</c:v>
                </c:pt>
                <c:pt idx="7585">
                  <c:v>2023.6326484018264</c:v>
                </c:pt>
                <c:pt idx="7586">
                  <c:v>2023.6353881278537</c:v>
                </c:pt>
                <c:pt idx="7587">
                  <c:v>2023.6381278538813</c:v>
                </c:pt>
                <c:pt idx="7588">
                  <c:v>2023.6408675799087</c:v>
                </c:pt>
                <c:pt idx="7589">
                  <c:v>2023.643607305936</c:v>
                </c:pt>
                <c:pt idx="7590">
                  <c:v>2023.6463470319634</c:v>
                </c:pt>
                <c:pt idx="7591">
                  <c:v>2023.6490867579907</c:v>
                </c:pt>
                <c:pt idx="7592">
                  <c:v>2023.6518264840181</c:v>
                </c:pt>
                <c:pt idx="7593">
                  <c:v>2023.6545662100457</c:v>
                </c:pt>
                <c:pt idx="7594">
                  <c:v>2023.657305936073</c:v>
                </c:pt>
                <c:pt idx="7595">
                  <c:v>2023.6600456621004</c:v>
                </c:pt>
                <c:pt idx="7596">
                  <c:v>2023.6627853881278</c:v>
                </c:pt>
                <c:pt idx="7597">
                  <c:v>2023.6655251141551</c:v>
                </c:pt>
                <c:pt idx="7598">
                  <c:v>2023.6682648401825</c:v>
                </c:pt>
                <c:pt idx="7599">
                  <c:v>2023.6694063926941</c:v>
                </c:pt>
                <c:pt idx="7600">
                  <c:v>2023.6721461187215</c:v>
                </c:pt>
                <c:pt idx="7601">
                  <c:v>2023.674885844749</c:v>
                </c:pt>
                <c:pt idx="7602">
                  <c:v>2023.6776255707764</c:v>
                </c:pt>
                <c:pt idx="7603">
                  <c:v>2023.6803652968038</c:v>
                </c:pt>
                <c:pt idx="7604">
                  <c:v>2023.6831050228311</c:v>
                </c:pt>
                <c:pt idx="7605">
                  <c:v>2023.6858447488585</c:v>
                </c:pt>
                <c:pt idx="7606">
                  <c:v>2023.6885844748858</c:v>
                </c:pt>
                <c:pt idx="7607">
                  <c:v>2023.6913242009134</c:v>
                </c:pt>
                <c:pt idx="7608">
                  <c:v>2023.6940639269408</c:v>
                </c:pt>
                <c:pt idx="7609">
                  <c:v>2023.6968036529681</c:v>
                </c:pt>
                <c:pt idx="7610">
                  <c:v>2023.6995433789955</c:v>
                </c:pt>
                <c:pt idx="7611">
                  <c:v>2023.7022831050228</c:v>
                </c:pt>
                <c:pt idx="7612">
                  <c:v>2023.7050228310502</c:v>
                </c:pt>
                <c:pt idx="7613">
                  <c:v>2023.7077625570778</c:v>
                </c:pt>
                <c:pt idx="7614">
                  <c:v>2023.7105022831051</c:v>
                </c:pt>
                <c:pt idx="7615">
                  <c:v>2023.7132420091325</c:v>
                </c:pt>
                <c:pt idx="7616">
                  <c:v>2023.7159817351599</c:v>
                </c:pt>
                <c:pt idx="7617">
                  <c:v>2023.7187214611872</c:v>
                </c:pt>
                <c:pt idx="7618">
                  <c:v>2023.7214611872148</c:v>
                </c:pt>
                <c:pt idx="7619">
                  <c:v>2023.7242009132422</c:v>
                </c:pt>
                <c:pt idx="7620">
                  <c:v>2023.7269406392695</c:v>
                </c:pt>
                <c:pt idx="7621">
                  <c:v>2023.7296803652969</c:v>
                </c:pt>
                <c:pt idx="7622">
                  <c:v>2023.7324200913242</c:v>
                </c:pt>
                <c:pt idx="7623">
                  <c:v>2023.7351598173516</c:v>
                </c:pt>
                <c:pt idx="7624">
                  <c:v>2023.7378995433792</c:v>
                </c:pt>
                <c:pt idx="7625">
                  <c:v>2023.7406392694065</c:v>
                </c:pt>
                <c:pt idx="7626">
                  <c:v>2023.7433789954339</c:v>
                </c:pt>
                <c:pt idx="7627">
                  <c:v>2023.7461187214612</c:v>
                </c:pt>
                <c:pt idx="7628">
                  <c:v>2023.7488584474886</c:v>
                </c:pt>
                <c:pt idx="7629">
                  <c:v>2023.751598173516</c:v>
                </c:pt>
                <c:pt idx="7630">
                  <c:v>2023.7527397260274</c:v>
                </c:pt>
                <c:pt idx="7631">
                  <c:v>2023.7554794520547</c:v>
                </c:pt>
                <c:pt idx="7632">
                  <c:v>2023.7582191780823</c:v>
                </c:pt>
                <c:pt idx="7633">
                  <c:v>2023.7609589041097</c:v>
                </c:pt>
                <c:pt idx="7634">
                  <c:v>2023.763698630137</c:v>
                </c:pt>
                <c:pt idx="7635">
                  <c:v>2023.7664383561644</c:v>
                </c:pt>
                <c:pt idx="7636">
                  <c:v>2023.7691780821917</c:v>
                </c:pt>
                <c:pt idx="7637">
                  <c:v>2023.7719178082191</c:v>
                </c:pt>
                <c:pt idx="7638">
                  <c:v>2023.7746575342467</c:v>
                </c:pt>
                <c:pt idx="7639">
                  <c:v>2023.777397260274</c:v>
                </c:pt>
                <c:pt idx="7640">
                  <c:v>2023.7801369863014</c:v>
                </c:pt>
                <c:pt idx="7641">
                  <c:v>2023.7828767123287</c:v>
                </c:pt>
                <c:pt idx="7642">
                  <c:v>2023.7856164383561</c:v>
                </c:pt>
                <c:pt idx="7643">
                  <c:v>2023.7883561643835</c:v>
                </c:pt>
                <c:pt idx="7644">
                  <c:v>2023.791095890411</c:v>
                </c:pt>
                <c:pt idx="7645">
                  <c:v>2023.7938356164384</c:v>
                </c:pt>
                <c:pt idx="7646">
                  <c:v>2023.7965753424658</c:v>
                </c:pt>
                <c:pt idx="7647">
                  <c:v>2023.7993150684931</c:v>
                </c:pt>
                <c:pt idx="7648">
                  <c:v>2023.8020547945205</c:v>
                </c:pt>
                <c:pt idx="7649">
                  <c:v>2023.8047945205481</c:v>
                </c:pt>
                <c:pt idx="7650">
                  <c:v>2023.8075342465754</c:v>
                </c:pt>
                <c:pt idx="7651">
                  <c:v>2023.8102739726028</c:v>
                </c:pt>
                <c:pt idx="7652">
                  <c:v>2023.8130136986301</c:v>
                </c:pt>
                <c:pt idx="7653">
                  <c:v>2023.8157534246575</c:v>
                </c:pt>
                <c:pt idx="7654">
                  <c:v>2023.8184931506848</c:v>
                </c:pt>
                <c:pt idx="7655">
                  <c:v>2023.8212328767124</c:v>
                </c:pt>
                <c:pt idx="7656">
                  <c:v>2023.8239726027398</c:v>
                </c:pt>
                <c:pt idx="7657">
                  <c:v>2023.8267123287671</c:v>
                </c:pt>
                <c:pt idx="7658">
                  <c:v>2023.8294520547945</c:v>
                </c:pt>
                <c:pt idx="7659">
                  <c:v>2023.8321917808219</c:v>
                </c:pt>
                <c:pt idx="7660">
                  <c:v>2023.8360730593606</c:v>
                </c:pt>
                <c:pt idx="7661">
                  <c:v>2023.838812785388</c:v>
                </c:pt>
                <c:pt idx="7662">
                  <c:v>2023.8415525114156</c:v>
                </c:pt>
                <c:pt idx="7663">
                  <c:v>2023.8442922374429</c:v>
                </c:pt>
                <c:pt idx="7664">
                  <c:v>2023.8470319634703</c:v>
                </c:pt>
                <c:pt idx="7665">
                  <c:v>2023.8497716894976</c:v>
                </c:pt>
                <c:pt idx="7666">
                  <c:v>2023.852511415525</c:v>
                </c:pt>
                <c:pt idx="7667">
                  <c:v>2023.8552511415523</c:v>
                </c:pt>
                <c:pt idx="7668">
                  <c:v>2023.8579908675799</c:v>
                </c:pt>
                <c:pt idx="7669">
                  <c:v>2023.8607305936073</c:v>
                </c:pt>
                <c:pt idx="7670">
                  <c:v>2023.8634703196346</c:v>
                </c:pt>
                <c:pt idx="7671">
                  <c:v>2023.866210045662</c:v>
                </c:pt>
                <c:pt idx="7672">
                  <c:v>2023.8689497716894</c:v>
                </c:pt>
                <c:pt idx="7673">
                  <c:v>2023.8716894977167</c:v>
                </c:pt>
                <c:pt idx="7674">
                  <c:v>2023.8744292237443</c:v>
                </c:pt>
                <c:pt idx="7675">
                  <c:v>2023.8771689497717</c:v>
                </c:pt>
                <c:pt idx="7676">
                  <c:v>2023.879908675799</c:v>
                </c:pt>
                <c:pt idx="7677">
                  <c:v>2023.8826484018264</c:v>
                </c:pt>
                <c:pt idx="7678">
                  <c:v>2023.8853881278537</c:v>
                </c:pt>
                <c:pt idx="7679">
                  <c:v>2023.8881278538813</c:v>
                </c:pt>
                <c:pt idx="7680">
                  <c:v>2023.8908675799087</c:v>
                </c:pt>
                <c:pt idx="7681">
                  <c:v>2023.893607305936</c:v>
                </c:pt>
                <c:pt idx="7682">
                  <c:v>2023.8963470319634</c:v>
                </c:pt>
                <c:pt idx="7683">
                  <c:v>2023.8990867579907</c:v>
                </c:pt>
                <c:pt idx="7684">
                  <c:v>2023.9018264840181</c:v>
                </c:pt>
                <c:pt idx="7685">
                  <c:v>2023.9045662100457</c:v>
                </c:pt>
                <c:pt idx="7686">
                  <c:v>2023.907305936073</c:v>
                </c:pt>
                <c:pt idx="7687">
                  <c:v>2023.9100456621004</c:v>
                </c:pt>
                <c:pt idx="7688">
                  <c:v>2023.9127853881278</c:v>
                </c:pt>
                <c:pt idx="7689">
                  <c:v>2023.9155251141551</c:v>
                </c:pt>
                <c:pt idx="7690">
                  <c:v>2023.9182648401825</c:v>
                </c:pt>
                <c:pt idx="7691">
                  <c:v>2023.9194063926941</c:v>
                </c:pt>
                <c:pt idx="7692">
                  <c:v>2023.9221461187215</c:v>
                </c:pt>
                <c:pt idx="7693">
                  <c:v>2023.924885844749</c:v>
                </c:pt>
                <c:pt idx="7694">
                  <c:v>2023.9276255707764</c:v>
                </c:pt>
                <c:pt idx="7695">
                  <c:v>2023.9303652968038</c:v>
                </c:pt>
                <c:pt idx="7696">
                  <c:v>2023.9331050228311</c:v>
                </c:pt>
                <c:pt idx="7697">
                  <c:v>2023.9358447488585</c:v>
                </c:pt>
                <c:pt idx="7698">
                  <c:v>2023.9385844748858</c:v>
                </c:pt>
                <c:pt idx="7699">
                  <c:v>2023.9413242009134</c:v>
                </c:pt>
                <c:pt idx="7700">
                  <c:v>2023.9440639269408</c:v>
                </c:pt>
                <c:pt idx="7701">
                  <c:v>2023.9468036529681</c:v>
                </c:pt>
                <c:pt idx="7702">
                  <c:v>2023.9495433789955</c:v>
                </c:pt>
                <c:pt idx="7703">
                  <c:v>2023.9522831050228</c:v>
                </c:pt>
                <c:pt idx="7704">
                  <c:v>2023.9550228310502</c:v>
                </c:pt>
                <c:pt idx="7705">
                  <c:v>2023.9577625570778</c:v>
                </c:pt>
                <c:pt idx="7706">
                  <c:v>2023.9605022831051</c:v>
                </c:pt>
                <c:pt idx="7707">
                  <c:v>2023.9632420091325</c:v>
                </c:pt>
                <c:pt idx="7708">
                  <c:v>2023.9659817351599</c:v>
                </c:pt>
                <c:pt idx="7709">
                  <c:v>2023.9687214611872</c:v>
                </c:pt>
                <c:pt idx="7710">
                  <c:v>2023.9714611872148</c:v>
                </c:pt>
                <c:pt idx="7711">
                  <c:v>2023.9742009132422</c:v>
                </c:pt>
                <c:pt idx="7712">
                  <c:v>2023.9769406392695</c:v>
                </c:pt>
                <c:pt idx="7713">
                  <c:v>2023.9796803652969</c:v>
                </c:pt>
                <c:pt idx="7714">
                  <c:v>2023.9824200913242</c:v>
                </c:pt>
                <c:pt idx="7715">
                  <c:v>2023.9851598173516</c:v>
                </c:pt>
                <c:pt idx="7716">
                  <c:v>2023.9878995433792</c:v>
                </c:pt>
                <c:pt idx="7717">
                  <c:v>2023.9906392694065</c:v>
                </c:pt>
                <c:pt idx="7718">
                  <c:v>2023.9933789954339</c:v>
                </c:pt>
                <c:pt idx="7719">
                  <c:v>2023.9961187214612</c:v>
                </c:pt>
                <c:pt idx="7720">
                  <c:v>2023.9988584474886</c:v>
                </c:pt>
                <c:pt idx="7721">
                  <c:v>2024.0027397260274</c:v>
                </c:pt>
                <c:pt idx="7722">
                  <c:v>2024.0054794520547</c:v>
                </c:pt>
                <c:pt idx="7723">
                  <c:v>2024.0082191780823</c:v>
                </c:pt>
                <c:pt idx="7724">
                  <c:v>2024.0109589041097</c:v>
                </c:pt>
                <c:pt idx="7725">
                  <c:v>2024.013698630137</c:v>
                </c:pt>
                <c:pt idx="7726">
                  <c:v>2024.0164383561644</c:v>
                </c:pt>
                <c:pt idx="7727">
                  <c:v>2024.0191780821917</c:v>
                </c:pt>
                <c:pt idx="7728">
                  <c:v>2024.0219178082191</c:v>
                </c:pt>
                <c:pt idx="7729">
                  <c:v>2024.0246575342467</c:v>
                </c:pt>
                <c:pt idx="7730">
                  <c:v>2024.027397260274</c:v>
                </c:pt>
                <c:pt idx="7731">
                  <c:v>2024.0301369863014</c:v>
                </c:pt>
                <c:pt idx="7732">
                  <c:v>2024.0328767123287</c:v>
                </c:pt>
                <c:pt idx="7733">
                  <c:v>2024.0356164383561</c:v>
                </c:pt>
                <c:pt idx="7734">
                  <c:v>2024.0383561643835</c:v>
                </c:pt>
                <c:pt idx="7735">
                  <c:v>2024.041095890411</c:v>
                </c:pt>
                <c:pt idx="7736">
                  <c:v>2024.0438356164384</c:v>
                </c:pt>
                <c:pt idx="7737">
                  <c:v>2024.0465753424658</c:v>
                </c:pt>
                <c:pt idx="7738">
                  <c:v>2024.0493150684931</c:v>
                </c:pt>
                <c:pt idx="7739">
                  <c:v>2024.0520547945205</c:v>
                </c:pt>
                <c:pt idx="7740">
                  <c:v>2024.0547945205481</c:v>
                </c:pt>
                <c:pt idx="7741">
                  <c:v>2024.0575342465754</c:v>
                </c:pt>
                <c:pt idx="7742">
                  <c:v>2024.0602739726028</c:v>
                </c:pt>
                <c:pt idx="7743">
                  <c:v>2024.0630136986301</c:v>
                </c:pt>
                <c:pt idx="7744">
                  <c:v>2024.0657534246575</c:v>
                </c:pt>
                <c:pt idx="7745">
                  <c:v>2024.0684931506848</c:v>
                </c:pt>
                <c:pt idx="7746">
                  <c:v>2024.0712328767124</c:v>
                </c:pt>
                <c:pt idx="7747">
                  <c:v>2024.0739726027398</c:v>
                </c:pt>
                <c:pt idx="7748">
                  <c:v>2024.0767123287671</c:v>
                </c:pt>
                <c:pt idx="7749">
                  <c:v>2024.0794520547945</c:v>
                </c:pt>
                <c:pt idx="7750">
                  <c:v>2024.0821917808219</c:v>
                </c:pt>
                <c:pt idx="7751">
                  <c:v>2024.0849315068492</c:v>
                </c:pt>
                <c:pt idx="7752">
                  <c:v>2024.0860730593606</c:v>
                </c:pt>
                <c:pt idx="7753">
                  <c:v>2024.088812785388</c:v>
                </c:pt>
                <c:pt idx="7754">
                  <c:v>2024.0915525114156</c:v>
                </c:pt>
                <c:pt idx="7755">
                  <c:v>2024.0942922374429</c:v>
                </c:pt>
                <c:pt idx="7756">
                  <c:v>2024.0970319634703</c:v>
                </c:pt>
                <c:pt idx="7757">
                  <c:v>2024.0997716894976</c:v>
                </c:pt>
                <c:pt idx="7758">
                  <c:v>2024.102511415525</c:v>
                </c:pt>
                <c:pt idx="7759">
                  <c:v>2024.1052511415523</c:v>
                </c:pt>
                <c:pt idx="7760">
                  <c:v>2024.1079908675799</c:v>
                </c:pt>
                <c:pt idx="7761">
                  <c:v>2024.1107305936073</c:v>
                </c:pt>
                <c:pt idx="7762">
                  <c:v>2024.1134703196346</c:v>
                </c:pt>
                <c:pt idx="7763">
                  <c:v>2024.116210045662</c:v>
                </c:pt>
                <c:pt idx="7764">
                  <c:v>2024.1189497716894</c:v>
                </c:pt>
                <c:pt idx="7765">
                  <c:v>2024.1216894977167</c:v>
                </c:pt>
                <c:pt idx="7766">
                  <c:v>2024.1244292237443</c:v>
                </c:pt>
                <c:pt idx="7767">
                  <c:v>2024.1271689497717</c:v>
                </c:pt>
                <c:pt idx="7768">
                  <c:v>2024.129908675799</c:v>
                </c:pt>
                <c:pt idx="7769">
                  <c:v>2024.1326484018264</c:v>
                </c:pt>
                <c:pt idx="7770">
                  <c:v>2024.1353881278537</c:v>
                </c:pt>
                <c:pt idx="7771">
                  <c:v>2024.1381278538813</c:v>
                </c:pt>
                <c:pt idx="7772">
                  <c:v>2024.1408675799087</c:v>
                </c:pt>
                <c:pt idx="7773">
                  <c:v>2024.143607305936</c:v>
                </c:pt>
                <c:pt idx="7774">
                  <c:v>2024.1463470319634</c:v>
                </c:pt>
                <c:pt idx="7775">
                  <c:v>2024.1490867579907</c:v>
                </c:pt>
                <c:pt idx="7776">
                  <c:v>2024.1518264840181</c:v>
                </c:pt>
                <c:pt idx="7777">
                  <c:v>2024.1545662100457</c:v>
                </c:pt>
                <c:pt idx="7778">
                  <c:v>2024.157305936073</c:v>
                </c:pt>
                <c:pt idx="7779">
                  <c:v>2024.1600456621004</c:v>
                </c:pt>
                <c:pt idx="7780">
                  <c:v>2024.1627853881278</c:v>
                </c:pt>
                <c:pt idx="7781">
                  <c:v>2024.1655251141551</c:v>
                </c:pt>
                <c:pt idx="7782">
                  <c:v>2024.1682648401825</c:v>
                </c:pt>
                <c:pt idx="7783">
                  <c:v>2024.1694063926941</c:v>
                </c:pt>
                <c:pt idx="7784">
                  <c:v>2024.1721461187215</c:v>
                </c:pt>
                <c:pt idx="7785">
                  <c:v>2024.174885844749</c:v>
                </c:pt>
                <c:pt idx="7786">
                  <c:v>2024.1776255707764</c:v>
                </c:pt>
                <c:pt idx="7787">
                  <c:v>2024.1803652968038</c:v>
                </c:pt>
                <c:pt idx="7788">
                  <c:v>2024.1831050228311</c:v>
                </c:pt>
                <c:pt idx="7789">
                  <c:v>2024.1858447488585</c:v>
                </c:pt>
                <c:pt idx="7790">
                  <c:v>2024.1885844748858</c:v>
                </c:pt>
                <c:pt idx="7791">
                  <c:v>2024.1913242009134</c:v>
                </c:pt>
                <c:pt idx="7792">
                  <c:v>2024.1940639269408</c:v>
                </c:pt>
                <c:pt idx="7793">
                  <c:v>2024.1968036529681</c:v>
                </c:pt>
                <c:pt idx="7794">
                  <c:v>2024.1995433789955</c:v>
                </c:pt>
                <c:pt idx="7795">
                  <c:v>2024.2022831050228</c:v>
                </c:pt>
                <c:pt idx="7796">
                  <c:v>2024.2050228310502</c:v>
                </c:pt>
                <c:pt idx="7797">
                  <c:v>2024.2077625570778</c:v>
                </c:pt>
                <c:pt idx="7798">
                  <c:v>2024.2105022831051</c:v>
                </c:pt>
                <c:pt idx="7799">
                  <c:v>2024.2132420091325</c:v>
                </c:pt>
                <c:pt idx="7800">
                  <c:v>2024.2159817351599</c:v>
                </c:pt>
                <c:pt idx="7801">
                  <c:v>2024.2187214611872</c:v>
                </c:pt>
                <c:pt idx="7802">
                  <c:v>2024.2214611872148</c:v>
                </c:pt>
                <c:pt idx="7803">
                  <c:v>2024.2242009132422</c:v>
                </c:pt>
                <c:pt idx="7804">
                  <c:v>2024.2269406392695</c:v>
                </c:pt>
                <c:pt idx="7805">
                  <c:v>2024.2296803652969</c:v>
                </c:pt>
                <c:pt idx="7806">
                  <c:v>2024.2324200913242</c:v>
                </c:pt>
                <c:pt idx="7807">
                  <c:v>2024.2351598173516</c:v>
                </c:pt>
                <c:pt idx="7808">
                  <c:v>2024.2378995433792</c:v>
                </c:pt>
                <c:pt idx="7809">
                  <c:v>2024.2406392694065</c:v>
                </c:pt>
                <c:pt idx="7810">
                  <c:v>2024.2433789954339</c:v>
                </c:pt>
                <c:pt idx="7811">
                  <c:v>2024.2461187214612</c:v>
                </c:pt>
                <c:pt idx="7812">
                  <c:v>2024.2527397260274</c:v>
                </c:pt>
                <c:pt idx="7813">
                  <c:v>2024.2554794520547</c:v>
                </c:pt>
                <c:pt idx="7814">
                  <c:v>2024.2582191780823</c:v>
                </c:pt>
                <c:pt idx="7815">
                  <c:v>2024.2609589041097</c:v>
                </c:pt>
                <c:pt idx="7816">
                  <c:v>2024.263698630137</c:v>
                </c:pt>
                <c:pt idx="7817">
                  <c:v>2024.2664383561644</c:v>
                </c:pt>
                <c:pt idx="7818">
                  <c:v>2024.2691780821917</c:v>
                </c:pt>
                <c:pt idx="7819">
                  <c:v>2024.2719178082191</c:v>
                </c:pt>
                <c:pt idx="7820">
                  <c:v>2024.2746575342467</c:v>
                </c:pt>
                <c:pt idx="7821">
                  <c:v>2024.277397260274</c:v>
                </c:pt>
                <c:pt idx="7822">
                  <c:v>2024.2801369863014</c:v>
                </c:pt>
                <c:pt idx="7823">
                  <c:v>2024.2828767123287</c:v>
                </c:pt>
                <c:pt idx="7824">
                  <c:v>2024.2856164383561</c:v>
                </c:pt>
                <c:pt idx="7825">
                  <c:v>2024.2883561643835</c:v>
                </c:pt>
                <c:pt idx="7826">
                  <c:v>2024.291095890411</c:v>
                </c:pt>
                <c:pt idx="7827">
                  <c:v>2024.2938356164384</c:v>
                </c:pt>
                <c:pt idx="7828">
                  <c:v>2024.2965753424658</c:v>
                </c:pt>
                <c:pt idx="7829">
                  <c:v>2024.2993150684931</c:v>
                </c:pt>
                <c:pt idx="7830">
                  <c:v>2024.3020547945205</c:v>
                </c:pt>
                <c:pt idx="7831">
                  <c:v>2024.3047945205481</c:v>
                </c:pt>
                <c:pt idx="7832">
                  <c:v>2024.3075342465754</c:v>
                </c:pt>
                <c:pt idx="7833">
                  <c:v>2024.3102739726028</c:v>
                </c:pt>
                <c:pt idx="7834">
                  <c:v>2024.3130136986301</c:v>
                </c:pt>
                <c:pt idx="7835">
                  <c:v>2024.3157534246575</c:v>
                </c:pt>
                <c:pt idx="7836">
                  <c:v>2024.3184931506848</c:v>
                </c:pt>
                <c:pt idx="7837">
                  <c:v>2024.3212328767124</c:v>
                </c:pt>
                <c:pt idx="7838">
                  <c:v>2024.3239726027398</c:v>
                </c:pt>
                <c:pt idx="7839">
                  <c:v>2024.3267123287671</c:v>
                </c:pt>
                <c:pt idx="7840">
                  <c:v>2024.3294520547945</c:v>
                </c:pt>
                <c:pt idx="7841">
                  <c:v>2024.3321917808219</c:v>
                </c:pt>
                <c:pt idx="7842">
                  <c:v>2024.3349315068492</c:v>
                </c:pt>
                <c:pt idx="7843">
                  <c:v>2024.3360730593606</c:v>
                </c:pt>
                <c:pt idx="7844">
                  <c:v>2024.338812785388</c:v>
                </c:pt>
                <c:pt idx="7845">
                  <c:v>2024.3415525114156</c:v>
                </c:pt>
                <c:pt idx="7846">
                  <c:v>2024.3442922374429</c:v>
                </c:pt>
                <c:pt idx="7847">
                  <c:v>2024.3470319634703</c:v>
                </c:pt>
                <c:pt idx="7848">
                  <c:v>2024.3497716894976</c:v>
                </c:pt>
                <c:pt idx="7849">
                  <c:v>2024.352511415525</c:v>
                </c:pt>
                <c:pt idx="7850">
                  <c:v>2024.3552511415523</c:v>
                </c:pt>
                <c:pt idx="7851">
                  <c:v>2024.3579908675799</c:v>
                </c:pt>
                <c:pt idx="7852">
                  <c:v>2024.3607305936073</c:v>
                </c:pt>
                <c:pt idx="7853">
                  <c:v>2024.3634703196346</c:v>
                </c:pt>
                <c:pt idx="7854">
                  <c:v>2024.366210045662</c:v>
                </c:pt>
                <c:pt idx="7855">
                  <c:v>2024.3689497716894</c:v>
                </c:pt>
                <c:pt idx="7856">
                  <c:v>2024.3716894977167</c:v>
                </c:pt>
                <c:pt idx="7857">
                  <c:v>2024.3744292237443</c:v>
                </c:pt>
                <c:pt idx="7858">
                  <c:v>2024.3771689497717</c:v>
                </c:pt>
                <c:pt idx="7859">
                  <c:v>2024.379908675799</c:v>
                </c:pt>
                <c:pt idx="7860">
                  <c:v>2024.3826484018264</c:v>
                </c:pt>
                <c:pt idx="7861">
                  <c:v>2024.3853881278537</c:v>
                </c:pt>
                <c:pt idx="7862">
                  <c:v>2024.3881278538813</c:v>
                </c:pt>
                <c:pt idx="7863">
                  <c:v>2024.3908675799087</c:v>
                </c:pt>
                <c:pt idx="7864">
                  <c:v>2024.393607305936</c:v>
                </c:pt>
                <c:pt idx="7865">
                  <c:v>2024.3963470319634</c:v>
                </c:pt>
                <c:pt idx="7866">
                  <c:v>2024.3990867579907</c:v>
                </c:pt>
                <c:pt idx="7867">
                  <c:v>2024.4018264840181</c:v>
                </c:pt>
                <c:pt idx="7868">
                  <c:v>2024.4045662100457</c:v>
                </c:pt>
                <c:pt idx="7869">
                  <c:v>2024.407305936073</c:v>
                </c:pt>
                <c:pt idx="7870">
                  <c:v>2024.4100456621004</c:v>
                </c:pt>
                <c:pt idx="7871">
                  <c:v>2024.4127853881278</c:v>
                </c:pt>
                <c:pt idx="7872">
                  <c:v>2024.4155251141551</c:v>
                </c:pt>
                <c:pt idx="7873">
                  <c:v>2024.4194063926941</c:v>
                </c:pt>
                <c:pt idx="7874">
                  <c:v>2024.4221461187215</c:v>
                </c:pt>
                <c:pt idx="7875">
                  <c:v>2024.424885844749</c:v>
                </c:pt>
                <c:pt idx="7876">
                  <c:v>2024.4276255707764</c:v>
                </c:pt>
                <c:pt idx="7877">
                  <c:v>2024.4303652968038</c:v>
                </c:pt>
                <c:pt idx="7878">
                  <c:v>2024.4331050228311</c:v>
                </c:pt>
                <c:pt idx="7879">
                  <c:v>2024.4358447488585</c:v>
                </c:pt>
                <c:pt idx="7880">
                  <c:v>2024.4385844748858</c:v>
                </c:pt>
                <c:pt idx="7881">
                  <c:v>2024.4413242009134</c:v>
                </c:pt>
                <c:pt idx="7882">
                  <c:v>2024.4440639269408</c:v>
                </c:pt>
                <c:pt idx="7883">
                  <c:v>2024.4468036529681</c:v>
                </c:pt>
                <c:pt idx="7884">
                  <c:v>2024.4495433789955</c:v>
                </c:pt>
                <c:pt idx="7885">
                  <c:v>2024.4522831050228</c:v>
                </c:pt>
                <c:pt idx="7886">
                  <c:v>2024.4550228310502</c:v>
                </c:pt>
                <c:pt idx="7887">
                  <c:v>2024.4577625570778</c:v>
                </c:pt>
                <c:pt idx="7888">
                  <c:v>2024.4605022831051</c:v>
                </c:pt>
                <c:pt idx="7889">
                  <c:v>2024.4632420091325</c:v>
                </c:pt>
                <c:pt idx="7890">
                  <c:v>2024.4659817351599</c:v>
                </c:pt>
                <c:pt idx="7891">
                  <c:v>2024.4687214611872</c:v>
                </c:pt>
                <c:pt idx="7892">
                  <c:v>2024.4714611872148</c:v>
                </c:pt>
                <c:pt idx="7893">
                  <c:v>2024.4742009132422</c:v>
                </c:pt>
                <c:pt idx="7894">
                  <c:v>2024.4769406392695</c:v>
                </c:pt>
                <c:pt idx="7895">
                  <c:v>2024.4796803652969</c:v>
                </c:pt>
                <c:pt idx="7896">
                  <c:v>2024.4824200913242</c:v>
                </c:pt>
                <c:pt idx="7897">
                  <c:v>2024.4851598173516</c:v>
                </c:pt>
                <c:pt idx="7898">
                  <c:v>2024.4878995433792</c:v>
                </c:pt>
                <c:pt idx="7899">
                  <c:v>2024.4906392694065</c:v>
                </c:pt>
                <c:pt idx="7900">
                  <c:v>2024.4933789954339</c:v>
                </c:pt>
                <c:pt idx="7901">
                  <c:v>2024.4961187214612</c:v>
                </c:pt>
                <c:pt idx="7902">
                  <c:v>2024.4988584474886</c:v>
                </c:pt>
                <c:pt idx="7903">
                  <c:v>2024.501598173516</c:v>
                </c:pt>
                <c:pt idx="7904">
                  <c:v>2024.5027397260274</c:v>
                </c:pt>
                <c:pt idx="7905">
                  <c:v>2024.5054794520547</c:v>
                </c:pt>
                <c:pt idx="7906">
                  <c:v>2024.5082191780823</c:v>
                </c:pt>
                <c:pt idx="7907">
                  <c:v>2024.5109589041097</c:v>
                </c:pt>
                <c:pt idx="7908">
                  <c:v>2024.513698630137</c:v>
                </c:pt>
                <c:pt idx="7909">
                  <c:v>2024.5164383561644</c:v>
                </c:pt>
                <c:pt idx="7910">
                  <c:v>2024.5191780821917</c:v>
                </c:pt>
                <c:pt idx="7911">
                  <c:v>2024.5219178082191</c:v>
                </c:pt>
                <c:pt idx="7912">
                  <c:v>2024.5246575342467</c:v>
                </c:pt>
                <c:pt idx="7913">
                  <c:v>2024.527397260274</c:v>
                </c:pt>
                <c:pt idx="7914">
                  <c:v>2024.5301369863014</c:v>
                </c:pt>
                <c:pt idx="7915">
                  <c:v>2024.5328767123287</c:v>
                </c:pt>
                <c:pt idx="7916">
                  <c:v>2024.5356164383561</c:v>
                </c:pt>
                <c:pt idx="7917">
                  <c:v>2024.5383561643835</c:v>
                </c:pt>
                <c:pt idx="7918">
                  <c:v>2024.541095890411</c:v>
                </c:pt>
                <c:pt idx="7919">
                  <c:v>2024.5438356164384</c:v>
                </c:pt>
                <c:pt idx="7920">
                  <c:v>2024.5465753424658</c:v>
                </c:pt>
                <c:pt idx="7921">
                  <c:v>2024.5493150684931</c:v>
                </c:pt>
                <c:pt idx="7922">
                  <c:v>2024.5520547945205</c:v>
                </c:pt>
                <c:pt idx="7923">
                  <c:v>2024.5547945205481</c:v>
                </c:pt>
                <c:pt idx="7924">
                  <c:v>2024.5575342465754</c:v>
                </c:pt>
                <c:pt idx="7925">
                  <c:v>2024.5602739726028</c:v>
                </c:pt>
                <c:pt idx="7926">
                  <c:v>2024.5630136986301</c:v>
                </c:pt>
                <c:pt idx="7927">
                  <c:v>2024.5657534246575</c:v>
                </c:pt>
                <c:pt idx="7928">
                  <c:v>2024.5684931506848</c:v>
                </c:pt>
                <c:pt idx="7929">
                  <c:v>2024.5712328767124</c:v>
                </c:pt>
                <c:pt idx="7930">
                  <c:v>2024.5739726027398</c:v>
                </c:pt>
                <c:pt idx="7931">
                  <c:v>2024.5767123287671</c:v>
                </c:pt>
                <c:pt idx="7932">
                  <c:v>2024.5794520547945</c:v>
                </c:pt>
                <c:pt idx="7933">
                  <c:v>2024.5821917808219</c:v>
                </c:pt>
                <c:pt idx="7934">
                  <c:v>2024.5860730593606</c:v>
                </c:pt>
                <c:pt idx="7935">
                  <c:v>2024.588812785388</c:v>
                </c:pt>
                <c:pt idx="7936">
                  <c:v>2024.5915525114156</c:v>
                </c:pt>
                <c:pt idx="7937">
                  <c:v>2024.5942922374429</c:v>
                </c:pt>
                <c:pt idx="7938">
                  <c:v>2024.5970319634703</c:v>
                </c:pt>
                <c:pt idx="7939">
                  <c:v>2024.5997716894976</c:v>
                </c:pt>
                <c:pt idx="7940">
                  <c:v>2024.602511415525</c:v>
                </c:pt>
                <c:pt idx="7941">
                  <c:v>2024.6052511415523</c:v>
                </c:pt>
                <c:pt idx="7942">
                  <c:v>2024.6079908675799</c:v>
                </c:pt>
                <c:pt idx="7943">
                  <c:v>2024.6107305936073</c:v>
                </c:pt>
                <c:pt idx="7944">
                  <c:v>2024.6134703196346</c:v>
                </c:pt>
                <c:pt idx="7945">
                  <c:v>2024.616210045662</c:v>
                </c:pt>
                <c:pt idx="7946">
                  <c:v>2024.6189497716894</c:v>
                </c:pt>
                <c:pt idx="7947">
                  <c:v>2024.6216894977167</c:v>
                </c:pt>
                <c:pt idx="7948">
                  <c:v>2024.6244292237443</c:v>
                </c:pt>
                <c:pt idx="7949">
                  <c:v>2024.6271689497717</c:v>
                </c:pt>
                <c:pt idx="7950">
                  <c:v>2024.629908675799</c:v>
                </c:pt>
                <c:pt idx="7951">
                  <c:v>2024.6326484018264</c:v>
                </c:pt>
                <c:pt idx="7952">
                  <c:v>2024.6353881278537</c:v>
                </c:pt>
                <c:pt idx="7953">
                  <c:v>2024.6381278538813</c:v>
                </c:pt>
                <c:pt idx="7954">
                  <c:v>2024.6408675799087</c:v>
                </c:pt>
                <c:pt idx="7955">
                  <c:v>2024.643607305936</c:v>
                </c:pt>
                <c:pt idx="7956">
                  <c:v>2024.6463470319634</c:v>
                </c:pt>
                <c:pt idx="7957">
                  <c:v>2024.6490867579907</c:v>
                </c:pt>
                <c:pt idx="7958">
                  <c:v>2024.6518264840181</c:v>
                </c:pt>
                <c:pt idx="7959">
                  <c:v>2024.6545662100457</c:v>
                </c:pt>
                <c:pt idx="7960">
                  <c:v>2024.657305936073</c:v>
                </c:pt>
                <c:pt idx="7961">
                  <c:v>2024.6600456621004</c:v>
                </c:pt>
                <c:pt idx="7962">
                  <c:v>2024.6627853881278</c:v>
                </c:pt>
                <c:pt idx="7963">
                  <c:v>2024.6655251141551</c:v>
                </c:pt>
                <c:pt idx="7964">
                  <c:v>2024.6682648401825</c:v>
                </c:pt>
                <c:pt idx="7965">
                  <c:v>2024.6694063926941</c:v>
                </c:pt>
                <c:pt idx="7966">
                  <c:v>2024.6721461187215</c:v>
                </c:pt>
                <c:pt idx="7967">
                  <c:v>2024.674885844749</c:v>
                </c:pt>
                <c:pt idx="7968">
                  <c:v>2024.6776255707764</c:v>
                </c:pt>
                <c:pt idx="7969">
                  <c:v>2024.6803652968038</c:v>
                </c:pt>
                <c:pt idx="7970">
                  <c:v>2024.6831050228311</c:v>
                </c:pt>
                <c:pt idx="7971">
                  <c:v>2024.6858447488585</c:v>
                </c:pt>
                <c:pt idx="7972">
                  <c:v>2024.6885844748858</c:v>
                </c:pt>
                <c:pt idx="7973">
                  <c:v>2024.6913242009134</c:v>
                </c:pt>
                <c:pt idx="7974">
                  <c:v>2024.6940639269408</c:v>
                </c:pt>
                <c:pt idx="7975">
                  <c:v>2024.6968036529681</c:v>
                </c:pt>
                <c:pt idx="7976">
                  <c:v>2024.6995433789955</c:v>
                </c:pt>
                <c:pt idx="7977">
                  <c:v>2024.7022831050228</c:v>
                </c:pt>
                <c:pt idx="7978">
                  <c:v>2024.7050228310502</c:v>
                </c:pt>
                <c:pt idx="7979">
                  <c:v>2024.7077625570778</c:v>
                </c:pt>
                <c:pt idx="7980">
                  <c:v>2024.7105022831051</c:v>
                </c:pt>
                <c:pt idx="7981">
                  <c:v>2024.7132420091325</c:v>
                </c:pt>
                <c:pt idx="7982">
                  <c:v>2024.7159817351599</c:v>
                </c:pt>
                <c:pt idx="7983">
                  <c:v>2024.7187214611872</c:v>
                </c:pt>
                <c:pt idx="7984">
                  <c:v>2024.7214611872148</c:v>
                </c:pt>
                <c:pt idx="7985">
                  <c:v>2024.7242009132422</c:v>
                </c:pt>
                <c:pt idx="7986">
                  <c:v>2024.7269406392695</c:v>
                </c:pt>
                <c:pt idx="7987">
                  <c:v>2024.7296803652969</c:v>
                </c:pt>
                <c:pt idx="7988">
                  <c:v>2024.7324200913242</c:v>
                </c:pt>
                <c:pt idx="7989">
                  <c:v>2024.7351598173516</c:v>
                </c:pt>
                <c:pt idx="7990">
                  <c:v>2024.7378995433792</c:v>
                </c:pt>
                <c:pt idx="7991">
                  <c:v>2024.7406392694065</c:v>
                </c:pt>
                <c:pt idx="7992">
                  <c:v>2024.7433789954339</c:v>
                </c:pt>
              </c:numCache>
            </c:numRef>
          </c:xVal>
          <c:yVal>
            <c:numRef>
              <c:f>Diamond!$I$4:$I$8126</c:f>
              <c:numCache>
                <c:formatCode>General</c:formatCode>
                <c:ptCount val="812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347.29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336.81</c:v>
                </c:pt>
                <c:pt idx="86">
                  <c:v>422.79</c:v>
                </c:pt>
                <c:pt idx="87">
                  <c:v>327.38</c:v>
                </c:pt>
                <c:pt idx="88">
                  <c:v>249.47</c:v>
                </c:pt>
                <c:pt idx="89">
                  <c:v>0</c:v>
                </c:pt>
                <c:pt idx="90">
                  <c:v>201.58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303.3</c:v>
                </c:pt>
                <c:pt idx="96">
                  <c:v>796.52</c:v>
                </c:pt>
                <c:pt idx="97">
                  <c:v>614.44000000000005</c:v>
                </c:pt>
                <c:pt idx="98">
                  <c:v>467.33</c:v>
                </c:pt>
                <c:pt idx="99">
                  <c:v>377.94</c:v>
                </c:pt>
                <c:pt idx="100">
                  <c:v>305.88</c:v>
                </c:pt>
                <c:pt idx="101">
                  <c:v>273.85000000000002</c:v>
                </c:pt>
                <c:pt idx="102">
                  <c:v>246.21</c:v>
                </c:pt>
                <c:pt idx="103">
                  <c:v>217.62</c:v>
                </c:pt>
                <c:pt idx="104">
                  <c:v>206.39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239.31</c:v>
                </c:pt>
                <c:pt idx="144">
                  <c:v>225.1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322.55</c:v>
                </c:pt>
                <c:pt idx="162">
                  <c:v>869.72</c:v>
                </c:pt>
                <c:pt idx="163">
                  <c:v>916.02</c:v>
                </c:pt>
                <c:pt idx="164">
                  <c:v>811.5</c:v>
                </c:pt>
                <c:pt idx="165">
                  <c:v>576.04</c:v>
                </c:pt>
                <c:pt idx="166">
                  <c:v>367.81</c:v>
                </c:pt>
                <c:pt idx="167">
                  <c:v>237.35</c:v>
                </c:pt>
                <c:pt idx="168">
                  <c:v>0</c:v>
                </c:pt>
                <c:pt idx="169">
                  <c:v>0</c:v>
                </c:pt>
                <c:pt idx="170">
                  <c:v>201.58</c:v>
                </c:pt>
                <c:pt idx="171">
                  <c:v>0</c:v>
                </c:pt>
                <c:pt idx="172">
                  <c:v>375.67</c:v>
                </c:pt>
                <c:pt idx="173">
                  <c:v>391.83</c:v>
                </c:pt>
                <c:pt idx="174">
                  <c:v>383.71</c:v>
                </c:pt>
                <c:pt idx="175">
                  <c:v>297.75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275.06</c:v>
                </c:pt>
                <c:pt idx="294">
                  <c:v>636.39</c:v>
                </c:pt>
                <c:pt idx="295">
                  <c:v>269.89</c:v>
                </c:pt>
                <c:pt idx="296">
                  <c:v>283.08999999999997</c:v>
                </c:pt>
                <c:pt idx="297">
                  <c:v>0</c:v>
                </c:pt>
                <c:pt idx="298">
                  <c:v>211.95</c:v>
                </c:pt>
                <c:pt idx="299">
                  <c:v>207.55</c:v>
                </c:pt>
                <c:pt idx="300">
                  <c:v>0</c:v>
                </c:pt>
                <c:pt idx="301">
                  <c:v>400.65</c:v>
                </c:pt>
                <c:pt idx="302">
                  <c:v>679.32</c:v>
                </c:pt>
                <c:pt idx="303">
                  <c:v>255.27</c:v>
                </c:pt>
                <c:pt idx="304">
                  <c:v>394.33</c:v>
                </c:pt>
                <c:pt idx="305">
                  <c:v>577.75</c:v>
                </c:pt>
                <c:pt idx="306">
                  <c:v>700.72</c:v>
                </c:pt>
                <c:pt idx="307">
                  <c:v>502.87</c:v>
                </c:pt>
                <c:pt idx="308">
                  <c:v>0</c:v>
                </c:pt>
                <c:pt idx="309">
                  <c:v>385.62</c:v>
                </c:pt>
                <c:pt idx="310">
                  <c:v>908.33</c:v>
                </c:pt>
                <c:pt idx="311">
                  <c:v>872.67</c:v>
                </c:pt>
                <c:pt idx="312">
                  <c:v>859.4</c:v>
                </c:pt>
                <c:pt idx="313">
                  <c:v>925.12</c:v>
                </c:pt>
                <c:pt idx="314">
                  <c:v>1202.1400000000001</c:v>
                </c:pt>
                <c:pt idx="315">
                  <c:v>0</c:v>
                </c:pt>
                <c:pt idx="316">
                  <c:v>1207.6500000000001</c:v>
                </c:pt>
                <c:pt idx="317">
                  <c:v>0</c:v>
                </c:pt>
                <c:pt idx="318">
                  <c:v>1272</c:v>
                </c:pt>
                <c:pt idx="319">
                  <c:v>0</c:v>
                </c:pt>
                <c:pt idx="320">
                  <c:v>1299.05</c:v>
                </c:pt>
                <c:pt idx="321">
                  <c:v>1108.54</c:v>
                </c:pt>
                <c:pt idx="322">
                  <c:v>0</c:v>
                </c:pt>
                <c:pt idx="323">
                  <c:v>1102.45</c:v>
                </c:pt>
                <c:pt idx="324">
                  <c:v>905.82</c:v>
                </c:pt>
                <c:pt idx="325">
                  <c:v>1240.45</c:v>
                </c:pt>
                <c:pt idx="326">
                  <c:v>0</c:v>
                </c:pt>
                <c:pt idx="327">
                  <c:v>1076.3800000000001</c:v>
                </c:pt>
                <c:pt idx="328">
                  <c:v>1052.83</c:v>
                </c:pt>
                <c:pt idx="329">
                  <c:v>1120</c:v>
                </c:pt>
                <c:pt idx="330">
                  <c:v>1100.3699999999999</c:v>
                </c:pt>
                <c:pt idx="331">
                  <c:v>1157.08</c:v>
                </c:pt>
                <c:pt idx="332">
                  <c:v>1080</c:v>
                </c:pt>
                <c:pt idx="333">
                  <c:v>749.92</c:v>
                </c:pt>
                <c:pt idx="334">
                  <c:v>653.29</c:v>
                </c:pt>
                <c:pt idx="335">
                  <c:v>638.45000000000005</c:v>
                </c:pt>
                <c:pt idx="336">
                  <c:v>625.96</c:v>
                </c:pt>
                <c:pt idx="337">
                  <c:v>117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1181.43</c:v>
                </c:pt>
                <c:pt idx="342">
                  <c:v>0</c:v>
                </c:pt>
                <c:pt idx="343">
                  <c:v>0</c:v>
                </c:pt>
                <c:pt idx="344">
                  <c:v>1089.23</c:v>
                </c:pt>
                <c:pt idx="345">
                  <c:v>904.15</c:v>
                </c:pt>
                <c:pt idx="346">
                  <c:v>520.04</c:v>
                </c:pt>
                <c:pt idx="347">
                  <c:v>362.25</c:v>
                </c:pt>
                <c:pt idx="348">
                  <c:v>211.08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218.06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803</c:v>
                </c:pt>
                <c:pt idx="367">
                  <c:v>809.44</c:v>
                </c:pt>
                <c:pt idx="368">
                  <c:v>753.52</c:v>
                </c:pt>
                <c:pt idx="369">
                  <c:v>632.44000000000005</c:v>
                </c:pt>
                <c:pt idx="370">
                  <c:v>479.79</c:v>
                </c:pt>
                <c:pt idx="371">
                  <c:v>354.94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693.36</c:v>
                </c:pt>
                <c:pt idx="404">
                  <c:v>652.16999999999996</c:v>
                </c:pt>
                <c:pt idx="405">
                  <c:v>761.1</c:v>
                </c:pt>
                <c:pt idx="406">
                  <c:v>616.71</c:v>
                </c:pt>
                <c:pt idx="407">
                  <c:v>457.17</c:v>
                </c:pt>
                <c:pt idx="408">
                  <c:v>333.29</c:v>
                </c:pt>
                <c:pt idx="409">
                  <c:v>0</c:v>
                </c:pt>
                <c:pt idx="410">
                  <c:v>0</c:v>
                </c:pt>
                <c:pt idx="411">
                  <c:v>321.94</c:v>
                </c:pt>
                <c:pt idx="412">
                  <c:v>203.85</c:v>
                </c:pt>
                <c:pt idx="413">
                  <c:v>215.1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244.69</c:v>
                </c:pt>
                <c:pt idx="449">
                  <c:v>211.26</c:v>
                </c:pt>
                <c:pt idx="450">
                  <c:v>423.43</c:v>
                </c:pt>
                <c:pt idx="451">
                  <c:v>486.57</c:v>
                </c:pt>
                <c:pt idx="452">
                  <c:v>353.66</c:v>
                </c:pt>
                <c:pt idx="453">
                  <c:v>291.64999999999998</c:v>
                </c:pt>
                <c:pt idx="454">
                  <c:v>267.29000000000002</c:v>
                </c:pt>
                <c:pt idx="455">
                  <c:v>253.77</c:v>
                </c:pt>
                <c:pt idx="456">
                  <c:v>241.26</c:v>
                </c:pt>
                <c:pt idx="457">
                  <c:v>219.35</c:v>
                </c:pt>
                <c:pt idx="458">
                  <c:v>219.23</c:v>
                </c:pt>
                <c:pt idx="459">
                  <c:v>202.3</c:v>
                </c:pt>
                <c:pt idx="460">
                  <c:v>0</c:v>
                </c:pt>
                <c:pt idx="461">
                  <c:v>208.5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210.49</c:v>
                </c:pt>
                <c:pt idx="466">
                  <c:v>204.25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270.57</c:v>
                </c:pt>
                <c:pt idx="506">
                  <c:v>273.2</c:v>
                </c:pt>
                <c:pt idx="507">
                  <c:v>225.56</c:v>
                </c:pt>
                <c:pt idx="508">
                  <c:v>0</c:v>
                </c:pt>
                <c:pt idx="509">
                  <c:v>0</c:v>
                </c:pt>
                <c:pt idx="510">
                  <c:v>301.38</c:v>
                </c:pt>
                <c:pt idx="511">
                  <c:v>254.84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605.47</c:v>
                </c:pt>
                <c:pt idx="527">
                  <c:v>995.57</c:v>
                </c:pt>
                <c:pt idx="528">
                  <c:v>665.43</c:v>
                </c:pt>
                <c:pt idx="529">
                  <c:v>476.15</c:v>
                </c:pt>
                <c:pt idx="530">
                  <c:v>483.78</c:v>
                </c:pt>
                <c:pt idx="531">
                  <c:v>484.32</c:v>
                </c:pt>
                <c:pt idx="532">
                  <c:v>367.16</c:v>
                </c:pt>
                <c:pt idx="533">
                  <c:v>291.17</c:v>
                </c:pt>
                <c:pt idx="534">
                  <c:v>203.94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203.47</c:v>
                </c:pt>
                <c:pt idx="545">
                  <c:v>0</c:v>
                </c:pt>
                <c:pt idx="546">
                  <c:v>317.79000000000002</c:v>
                </c:pt>
                <c:pt idx="547">
                  <c:v>228.6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415.36</c:v>
                </c:pt>
                <c:pt idx="645">
                  <c:v>940.01</c:v>
                </c:pt>
                <c:pt idx="646">
                  <c:v>3239.88</c:v>
                </c:pt>
                <c:pt idx="647">
                  <c:v>1354.86</c:v>
                </c:pt>
                <c:pt idx="648">
                  <c:v>511.95</c:v>
                </c:pt>
                <c:pt idx="649">
                  <c:v>3439.95</c:v>
                </c:pt>
                <c:pt idx="650">
                  <c:v>1962.88</c:v>
                </c:pt>
                <c:pt idx="651">
                  <c:v>732.33</c:v>
                </c:pt>
                <c:pt idx="652">
                  <c:v>484.88</c:v>
                </c:pt>
                <c:pt idx="653">
                  <c:v>297.89</c:v>
                </c:pt>
                <c:pt idx="654">
                  <c:v>336.68</c:v>
                </c:pt>
                <c:pt idx="655">
                  <c:v>236.2</c:v>
                </c:pt>
                <c:pt idx="656">
                  <c:v>359.42</c:v>
                </c:pt>
                <c:pt idx="657">
                  <c:v>346.14</c:v>
                </c:pt>
                <c:pt idx="658">
                  <c:v>0</c:v>
                </c:pt>
                <c:pt idx="659">
                  <c:v>352.85</c:v>
                </c:pt>
                <c:pt idx="660">
                  <c:v>641.36</c:v>
                </c:pt>
                <c:pt idx="661">
                  <c:v>937.74</c:v>
                </c:pt>
                <c:pt idx="662">
                  <c:v>472.38</c:v>
                </c:pt>
                <c:pt idx="663">
                  <c:v>508.53</c:v>
                </c:pt>
                <c:pt idx="664">
                  <c:v>535.79</c:v>
                </c:pt>
                <c:pt idx="665">
                  <c:v>498.92</c:v>
                </c:pt>
                <c:pt idx="666">
                  <c:v>785.35</c:v>
                </c:pt>
                <c:pt idx="667">
                  <c:v>1558.21</c:v>
                </c:pt>
                <c:pt idx="668">
                  <c:v>1969.9</c:v>
                </c:pt>
                <c:pt idx="669">
                  <c:v>1402.81</c:v>
                </c:pt>
                <c:pt idx="670">
                  <c:v>1044.22</c:v>
                </c:pt>
                <c:pt idx="671">
                  <c:v>530.70000000000005</c:v>
                </c:pt>
                <c:pt idx="672">
                  <c:v>1756.39</c:v>
                </c:pt>
                <c:pt idx="673">
                  <c:v>214.68</c:v>
                </c:pt>
                <c:pt idx="674">
                  <c:v>0</c:v>
                </c:pt>
                <c:pt idx="675">
                  <c:v>475.04</c:v>
                </c:pt>
                <c:pt idx="676">
                  <c:v>1220</c:v>
                </c:pt>
                <c:pt idx="677">
                  <c:v>2211</c:v>
                </c:pt>
                <c:pt idx="678">
                  <c:v>1668.76</c:v>
                </c:pt>
                <c:pt idx="679">
                  <c:v>6293.23</c:v>
                </c:pt>
                <c:pt idx="680">
                  <c:v>4611.3500000000004</c:v>
                </c:pt>
                <c:pt idx="681">
                  <c:v>3141.88</c:v>
                </c:pt>
                <c:pt idx="682">
                  <c:v>2360</c:v>
                </c:pt>
                <c:pt idx="683">
                  <c:v>1867.81</c:v>
                </c:pt>
                <c:pt idx="684">
                  <c:v>1409.85</c:v>
                </c:pt>
                <c:pt idx="685">
                  <c:v>1877.92</c:v>
                </c:pt>
                <c:pt idx="686">
                  <c:v>2401.88</c:v>
                </c:pt>
                <c:pt idx="687">
                  <c:v>1585.94</c:v>
                </c:pt>
                <c:pt idx="688">
                  <c:v>846.65</c:v>
                </c:pt>
                <c:pt idx="689">
                  <c:v>521.75</c:v>
                </c:pt>
                <c:pt idx="690">
                  <c:v>435.39</c:v>
                </c:pt>
                <c:pt idx="691">
                  <c:v>711.74</c:v>
                </c:pt>
                <c:pt idx="692">
                  <c:v>702.18</c:v>
                </c:pt>
                <c:pt idx="693">
                  <c:v>416.56</c:v>
                </c:pt>
                <c:pt idx="694">
                  <c:v>327.10000000000002</c:v>
                </c:pt>
                <c:pt idx="695">
                  <c:v>228.3</c:v>
                </c:pt>
                <c:pt idx="696">
                  <c:v>272.19</c:v>
                </c:pt>
                <c:pt idx="697">
                  <c:v>258.55</c:v>
                </c:pt>
                <c:pt idx="698">
                  <c:v>204.47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610.65</c:v>
                </c:pt>
                <c:pt idx="706">
                  <c:v>429.76</c:v>
                </c:pt>
                <c:pt idx="707">
                  <c:v>331.11</c:v>
                </c:pt>
                <c:pt idx="708">
                  <c:v>516.29</c:v>
                </c:pt>
                <c:pt idx="709">
                  <c:v>497.15</c:v>
                </c:pt>
                <c:pt idx="710">
                  <c:v>330.39</c:v>
                </c:pt>
                <c:pt idx="711">
                  <c:v>409.71</c:v>
                </c:pt>
                <c:pt idx="712">
                  <c:v>1217.52</c:v>
                </c:pt>
                <c:pt idx="713">
                  <c:v>2095.16</c:v>
                </c:pt>
                <c:pt idx="714">
                  <c:v>7459.9</c:v>
                </c:pt>
                <c:pt idx="715">
                  <c:v>11375.42</c:v>
                </c:pt>
                <c:pt idx="716">
                  <c:v>11467.08</c:v>
                </c:pt>
                <c:pt idx="717">
                  <c:v>5026.46</c:v>
                </c:pt>
                <c:pt idx="718">
                  <c:v>2451.56</c:v>
                </c:pt>
                <c:pt idx="719">
                  <c:v>1372.08</c:v>
                </c:pt>
                <c:pt idx="720">
                  <c:v>912.74</c:v>
                </c:pt>
                <c:pt idx="721">
                  <c:v>584.89</c:v>
                </c:pt>
                <c:pt idx="722">
                  <c:v>475.58</c:v>
                </c:pt>
                <c:pt idx="723">
                  <c:v>779.67</c:v>
                </c:pt>
                <c:pt idx="724">
                  <c:v>3607.4</c:v>
                </c:pt>
                <c:pt idx="725">
                  <c:v>4651.5600000000004</c:v>
                </c:pt>
                <c:pt idx="726">
                  <c:v>7465.31</c:v>
                </c:pt>
                <c:pt idx="727">
                  <c:v>4290.1000000000004</c:v>
                </c:pt>
                <c:pt idx="728">
                  <c:v>2394.27</c:v>
                </c:pt>
                <c:pt idx="729">
                  <c:v>1446.56</c:v>
                </c:pt>
                <c:pt idx="730">
                  <c:v>949.18</c:v>
                </c:pt>
                <c:pt idx="731">
                  <c:v>980.3</c:v>
                </c:pt>
                <c:pt idx="732">
                  <c:v>649.92999999999995</c:v>
                </c:pt>
                <c:pt idx="733">
                  <c:v>437.33</c:v>
                </c:pt>
                <c:pt idx="734">
                  <c:v>341.93</c:v>
                </c:pt>
                <c:pt idx="735">
                  <c:v>246.62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345.11</c:v>
                </c:pt>
                <c:pt idx="743">
                  <c:v>272.8</c:v>
                </c:pt>
                <c:pt idx="744">
                  <c:v>397.62</c:v>
                </c:pt>
                <c:pt idx="745">
                  <c:v>255.03</c:v>
                </c:pt>
                <c:pt idx="746">
                  <c:v>0</c:v>
                </c:pt>
                <c:pt idx="747">
                  <c:v>783.32</c:v>
                </c:pt>
                <c:pt idx="748">
                  <c:v>4514.41</c:v>
                </c:pt>
                <c:pt idx="749">
                  <c:v>896.23</c:v>
                </c:pt>
                <c:pt idx="750">
                  <c:v>511.85</c:v>
                </c:pt>
                <c:pt idx="751">
                  <c:v>502.21</c:v>
                </c:pt>
                <c:pt idx="752">
                  <c:v>254.32</c:v>
                </c:pt>
                <c:pt idx="753">
                  <c:v>0</c:v>
                </c:pt>
                <c:pt idx="754">
                  <c:v>0</c:v>
                </c:pt>
                <c:pt idx="755">
                  <c:v>429.68</c:v>
                </c:pt>
                <c:pt idx="756">
                  <c:v>939.79</c:v>
                </c:pt>
                <c:pt idx="757">
                  <c:v>1621.08</c:v>
                </c:pt>
                <c:pt idx="758">
                  <c:v>859.04</c:v>
                </c:pt>
                <c:pt idx="759">
                  <c:v>540.71</c:v>
                </c:pt>
                <c:pt idx="760">
                  <c:v>487.17</c:v>
                </c:pt>
                <c:pt idx="761">
                  <c:v>434.18</c:v>
                </c:pt>
                <c:pt idx="762">
                  <c:v>434.12</c:v>
                </c:pt>
                <c:pt idx="763">
                  <c:v>457.32</c:v>
                </c:pt>
                <c:pt idx="764">
                  <c:v>472.35</c:v>
                </c:pt>
                <c:pt idx="765">
                  <c:v>652.54</c:v>
                </c:pt>
                <c:pt idx="766">
                  <c:v>4571.9399999999996</c:v>
                </c:pt>
                <c:pt idx="767">
                  <c:v>845.35</c:v>
                </c:pt>
                <c:pt idx="768">
                  <c:v>262.88</c:v>
                </c:pt>
                <c:pt idx="769">
                  <c:v>342.5</c:v>
                </c:pt>
                <c:pt idx="770">
                  <c:v>379.66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1644.32</c:v>
                </c:pt>
                <c:pt idx="775">
                  <c:v>1601.75</c:v>
                </c:pt>
                <c:pt idx="776">
                  <c:v>854.31</c:v>
                </c:pt>
                <c:pt idx="777">
                  <c:v>542.82000000000005</c:v>
                </c:pt>
                <c:pt idx="778">
                  <c:v>482.65</c:v>
                </c:pt>
                <c:pt idx="779">
                  <c:v>264.56</c:v>
                </c:pt>
                <c:pt idx="780">
                  <c:v>1771.93</c:v>
                </c:pt>
                <c:pt idx="781">
                  <c:v>3424.27</c:v>
                </c:pt>
                <c:pt idx="782">
                  <c:v>1590.31</c:v>
                </c:pt>
                <c:pt idx="783">
                  <c:v>1000.74</c:v>
                </c:pt>
                <c:pt idx="784">
                  <c:v>839.61</c:v>
                </c:pt>
                <c:pt idx="785">
                  <c:v>572.71</c:v>
                </c:pt>
                <c:pt idx="786">
                  <c:v>330.34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282.64999999999998</c:v>
                </c:pt>
                <c:pt idx="812">
                  <c:v>262.45999999999998</c:v>
                </c:pt>
                <c:pt idx="813">
                  <c:v>0</c:v>
                </c:pt>
                <c:pt idx="814">
                  <c:v>276.67</c:v>
                </c:pt>
                <c:pt idx="815">
                  <c:v>386.42</c:v>
                </c:pt>
                <c:pt idx="816">
                  <c:v>948.72</c:v>
                </c:pt>
                <c:pt idx="817">
                  <c:v>5104.17</c:v>
                </c:pt>
                <c:pt idx="818">
                  <c:v>3226.46</c:v>
                </c:pt>
                <c:pt idx="819">
                  <c:v>1671.78</c:v>
                </c:pt>
                <c:pt idx="820">
                  <c:v>0</c:v>
                </c:pt>
                <c:pt idx="821">
                  <c:v>0</c:v>
                </c:pt>
                <c:pt idx="822">
                  <c:v>3407</c:v>
                </c:pt>
                <c:pt idx="823">
                  <c:v>3572.81</c:v>
                </c:pt>
                <c:pt idx="824">
                  <c:v>2376.67</c:v>
                </c:pt>
                <c:pt idx="825">
                  <c:v>1970.31</c:v>
                </c:pt>
                <c:pt idx="826">
                  <c:v>2359.17</c:v>
                </c:pt>
                <c:pt idx="827">
                  <c:v>3032.81</c:v>
                </c:pt>
                <c:pt idx="828">
                  <c:v>6482.6</c:v>
                </c:pt>
                <c:pt idx="829">
                  <c:v>2074.27</c:v>
                </c:pt>
                <c:pt idx="830">
                  <c:v>728.9</c:v>
                </c:pt>
                <c:pt idx="831">
                  <c:v>671.51</c:v>
                </c:pt>
                <c:pt idx="832">
                  <c:v>539.94000000000005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818</c:v>
                </c:pt>
                <c:pt idx="893">
                  <c:v>417.06</c:v>
                </c:pt>
                <c:pt idx="894">
                  <c:v>460.9</c:v>
                </c:pt>
                <c:pt idx="895">
                  <c:v>383.48</c:v>
                </c:pt>
                <c:pt idx="896">
                  <c:v>241.4</c:v>
                </c:pt>
                <c:pt idx="897">
                  <c:v>0</c:v>
                </c:pt>
                <c:pt idx="898">
                  <c:v>239.09</c:v>
                </c:pt>
                <c:pt idx="899">
                  <c:v>322.43</c:v>
                </c:pt>
                <c:pt idx="900">
                  <c:v>211.95</c:v>
                </c:pt>
                <c:pt idx="901">
                  <c:v>239.86</c:v>
                </c:pt>
                <c:pt idx="902">
                  <c:v>253.3</c:v>
                </c:pt>
                <c:pt idx="903">
                  <c:v>249.01</c:v>
                </c:pt>
                <c:pt idx="904">
                  <c:v>0</c:v>
                </c:pt>
                <c:pt idx="905">
                  <c:v>0</c:v>
                </c:pt>
                <c:pt idx="906">
                  <c:v>204.95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435.33</c:v>
                </c:pt>
                <c:pt idx="934">
                  <c:v>531.54</c:v>
                </c:pt>
                <c:pt idx="935">
                  <c:v>1117.9100000000001</c:v>
                </c:pt>
                <c:pt idx="936">
                  <c:v>554.26</c:v>
                </c:pt>
                <c:pt idx="937">
                  <c:v>357.95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252.08</c:v>
                </c:pt>
                <c:pt idx="1012">
                  <c:v>0</c:v>
                </c:pt>
                <c:pt idx="1013">
                  <c:v>215.51</c:v>
                </c:pt>
                <c:pt idx="1014">
                  <c:v>217.16</c:v>
                </c:pt>
                <c:pt idx="1015">
                  <c:v>0</c:v>
                </c:pt>
                <c:pt idx="1016">
                  <c:v>201.08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225.59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761.43</c:v>
                </c:pt>
                <c:pt idx="1036">
                  <c:v>1624.43</c:v>
                </c:pt>
                <c:pt idx="1037">
                  <c:v>618.04999999999995</c:v>
                </c:pt>
                <c:pt idx="1038">
                  <c:v>2564.67</c:v>
                </c:pt>
                <c:pt idx="1039">
                  <c:v>912.22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238.88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219.75</c:v>
                </c:pt>
                <c:pt idx="1072">
                  <c:v>0</c:v>
                </c:pt>
                <c:pt idx="1073">
                  <c:v>387.46</c:v>
                </c:pt>
                <c:pt idx="1074">
                  <c:v>1020.47</c:v>
                </c:pt>
                <c:pt idx="1075">
                  <c:v>1012.2</c:v>
                </c:pt>
                <c:pt idx="1076">
                  <c:v>676.25</c:v>
                </c:pt>
                <c:pt idx="1077">
                  <c:v>479.16</c:v>
                </c:pt>
                <c:pt idx="1078">
                  <c:v>322.16000000000003</c:v>
                </c:pt>
                <c:pt idx="1079">
                  <c:v>263.45999999999998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338.24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2421.5700000000002</c:v>
                </c:pt>
                <c:pt idx="1110">
                  <c:v>2835.62</c:v>
                </c:pt>
                <c:pt idx="1111">
                  <c:v>1142.46</c:v>
                </c:pt>
                <c:pt idx="1112">
                  <c:v>536.49</c:v>
                </c:pt>
                <c:pt idx="1113">
                  <c:v>307.58999999999997</c:v>
                </c:pt>
                <c:pt idx="1114">
                  <c:v>0</c:v>
                </c:pt>
                <c:pt idx="1115">
                  <c:v>0</c:v>
                </c:pt>
                <c:pt idx="1116">
                  <c:v>211.93</c:v>
                </c:pt>
                <c:pt idx="1117">
                  <c:v>222.49</c:v>
                </c:pt>
                <c:pt idx="1118">
                  <c:v>0</c:v>
                </c:pt>
                <c:pt idx="1119">
                  <c:v>0</c:v>
                </c:pt>
                <c:pt idx="1120">
                  <c:v>1427.77</c:v>
                </c:pt>
                <c:pt idx="1121">
                  <c:v>604.51</c:v>
                </c:pt>
                <c:pt idx="1122">
                  <c:v>298.82</c:v>
                </c:pt>
                <c:pt idx="1123">
                  <c:v>209.77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617.04</c:v>
                </c:pt>
                <c:pt idx="1272">
                  <c:v>461.68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314.76</c:v>
                </c:pt>
                <c:pt idx="1371">
                  <c:v>515.17999999999995</c:v>
                </c:pt>
                <c:pt idx="1372">
                  <c:v>256.8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486.42</c:v>
                </c:pt>
                <c:pt idx="1383">
                  <c:v>279.91000000000003</c:v>
                </c:pt>
                <c:pt idx="1384">
                  <c:v>0</c:v>
                </c:pt>
                <c:pt idx="1385">
                  <c:v>0</c:v>
                </c:pt>
                <c:pt idx="1386">
                  <c:v>1479.47</c:v>
                </c:pt>
                <c:pt idx="1387">
                  <c:v>1007.22</c:v>
                </c:pt>
                <c:pt idx="1388">
                  <c:v>567.58000000000004</c:v>
                </c:pt>
                <c:pt idx="1389">
                  <c:v>1795.38</c:v>
                </c:pt>
                <c:pt idx="1390">
                  <c:v>480.87</c:v>
                </c:pt>
                <c:pt idx="1391">
                  <c:v>2719.63</c:v>
                </c:pt>
                <c:pt idx="1392">
                  <c:v>2674.49</c:v>
                </c:pt>
                <c:pt idx="1393">
                  <c:v>3214.73</c:v>
                </c:pt>
                <c:pt idx="1394">
                  <c:v>5981.23</c:v>
                </c:pt>
                <c:pt idx="1395">
                  <c:v>3818.4</c:v>
                </c:pt>
                <c:pt idx="1396">
                  <c:v>3262.66</c:v>
                </c:pt>
                <c:pt idx="1397">
                  <c:v>2828.87</c:v>
                </c:pt>
                <c:pt idx="1398">
                  <c:v>1958.67</c:v>
                </c:pt>
                <c:pt idx="1399">
                  <c:v>1566.04</c:v>
                </c:pt>
                <c:pt idx="1400">
                  <c:v>3166.18</c:v>
                </c:pt>
                <c:pt idx="1401">
                  <c:v>2654.29</c:v>
                </c:pt>
                <c:pt idx="1402">
                  <c:v>2319.4</c:v>
                </c:pt>
                <c:pt idx="1403">
                  <c:v>2435.41</c:v>
                </c:pt>
                <c:pt idx="1404">
                  <c:v>2141.61</c:v>
                </c:pt>
                <c:pt idx="1405">
                  <c:v>2009.11</c:v>
                </c:pt>
                <c:pt idx="1406">
                  <c:v>3392.78</c:v>
                </c:pt>
                <c:pt idx="1407">
                  <c:v>4483.5200000000004</c:v>
                </c:pt>
                <c:pt idx="1408">
                  <c:v>3369.02</c:v>
                </c:pt>
                <c:pt idx="1409">
                  <c:v>3624.4</c:v>
                </c:pt>
                <c:pt idx="1410">
                  <c:v>1402.75</c:v>
                </c:pt>
                <c:pt idx="1411">
                  <c:v>754.62</c:v>
                </c:pt>
                <c:pt idx="1412">
                  <c:v>766.72</c:v>
                </c:pt>
                <c:pt idx="1413">
                  <c:v>716.58</c:v>
                </c:pt>
                <c:pt idx="1414">
                  <c:v>455.24</c:v>
                </c:pt>
                <c:pt idx="1415">
                  <c:v>720.53</c:v>
                </c:pt>
                <c:pt idx="1416">
                  <c:v>1077.0899999999999</c:v>
                </c:pt>
                <c:pt idx="1417">
                  <c:v>769.76</c:v>
                </c:pt>
                <c:pt idx="1418">
                  <c:v>969.53</c:v>
                </c:pt>
                <c:pt idx="1419">
                  <c:v>1534.78</c:v>
                </c:pt>
                <c:pt idx="1420">
                  <c:v>2474.16</c:v>
                </c:pt>
                <c:pt idx="1421">
                  <c:v>2995.6</c:v>
                </c:pt>
                <c:pt idx="1422">
                  <c:v>1478.74</c:v>
                </c:pt>
                <c:pt idx="1423">
                  <c:v>734.91</c:v>
                </c:pt>
                <c:pt idx="1424">
                  <c:v>567.05999999999995</c:v>
                </c:pt>
                <c:pt idx="1425">
                  <c:v>531.99</c:v>
                </c:pt>
                <c:pt idx="1426">
                  <c:v>590.42999999999995</c:v>
                </c:pt>
                <c:pt idx="1427">
                  <c:v>700.75</c:v>
                </c:pt>
                <c:pt idx="1428">
                  <c:v>812.2</c:v>
                </c:pt>
                <c:pt idx="1429">
                  <c:v>2069.85</c:v>
                </c:pt>
                <c:pt idx="1430">
                  <c:v>3418.02</c:v>
                </c:pt>
                <c:pt idx="1431">
                  <c:v>1879.17</c:v>
                </c:pt>
                <c:pt idx="1432">
                  <c:v>2017.4</c:v>
                </c:pt>
                <c:pt idx="1433">
                  <c:v>2618.75</c:v>
                </c:pt>
                <c:pt idx="1434">
                  <c:v>2471.35</c:v>
                </c:pt>
                <c:pt idx="1435">
                  <c:v>1462.19</c:v>
                </c:pt>
                <c:pt idx="1436">
                  <c:v>1191.5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417.45</c:v>
                </c:pt>
                <c:pt idx="1459">
                  <c:v>3790.64</c:v>
                </c:pt>
                <c:pt idx="1460">
                  <c:v>7152.53</c:v>
                </c:pt>
                <c:pt idx="1461">
                  <c:v>9461.33</c:v>
                </c:pt>
                <c:pt idx="1462">
                  <c:v>11473.54</c:v>
                </c:pt>
                <c:pt idx="1463">
                  <c:v>5316.61</c:v>
                </c:pt>
                <c:pt idx="1464">
                  <c:v>3856.25</c:v>
                </c:pt>
                <c:pt idx="1465">
                  <c:v>2809.15</c:v>
                </c:pt>
                <c:pt idx="1466">
                  <c:v>5167.3</c:v>
                </c:pt>
                <c:pt idx="1467">
                  <c:v>2334.09</c:v>
                </c:pt>
                <c:pt idx="1468">
                  <c:v>1631.86</c:v>
                </c:pt>
                <c:pt idx="1469">
                  <c:v>3282.28</c:v>
                </c:pt>
                <c:pt idx="1470">
                  <c:v>6446.73</c:v>
                </c:pt>
                <c:pt idx="1471">
                  <c:v>2019.73</c:v>
                </c:pt>
                <c:pt idx="1472">
                  <c:v>3342.18</c:v>
                </c:pt>
                <c:pt idx="1473">
                  <c:v>1912.44</c:v>
                </c:pt>
                <c:pt idx="1474">
                  <c:v>1142.29</c:v>
                </c:pt>
                <c:pt idx="1475">
                  <c:v>751.37</c:v>
                </c:pt>
                <c:pt idx="1476">
                  <c:v>604.42999999999995</c:v>
                </c:pt>
                <c:pt idx="1477">
                  <c:v>421.46</c:v>
                </c:pt>
                <c:pt idx="1478">
                  <c:v>322.16000000000003</c:v>
                </c:pt>
                <c:pt idx="1479">
                  <c:v>247.04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280.83</c:v>
                </c:pt>
                <c:pt idx="1593">
                  <c:v>692.11</c:v>
                </c:pt>
                <c:pt idx="1594">
                  <c:v>2150.63</c:v>
                </c:pt>
                <c:pt idx="1595">
                  <c:v>969.07</c:v>
                </c:pt>
                <c:pt idx="1596">
                  <c:v>508.27</c:v>
                </c:pt>
                <c:pt idx="1597">
                  <c:v>311.33</c:v>
                </c:pt>
                <c:pt idx="1598">
                  <c:v>209.86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222.85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239.34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215.02</c:v>
                </c:pt>
                <c:pt idx="1631">
                  <c:v>0</c:v>
                </c:pt>
                <c:pt idx="1632">
                  <c:v>715.26</c:v>
                </c:pt>
                <c:pt idx="1633">
                  <c:v>433.7</c:v>
                </c:pt>
                <c:pt idx="1634">
                  <c:v>200.43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233.06</c:v>
                </c:pt>
                <c:pt idx="1690">
                  <c:v>552.23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365.21</c:v>
                </c:pt>
                <c:pt idx="1749">
                  <c:v>0</c:v>
                </c:pt>
                <c:pt idx="1750">
                  <c:v>299.04000000000002</c:v>
                </c:pt>
                <c:pt idx="1751">
                  <c:v>2981.22</c:v>
                </c:pt>
                <c:pt idx="1752">
                  <c:v>2731.19</c:v>
                </c:pt>
                <c:pt idx="1753">
                  <c:v>1355.88</c:v>
                </c:pt>
                <c:pt idx="1754">
                  <c:v>1103.43</c:v>
                </c:pt>
                <c:pt idx="1755">
                  <c:v>4270.1499999999996</c:v>
                </c:pt>
                <c:pt idx="1756">
                  <c:v>6414.75</c:v>
                </c:pt>
                <c:pt idx="1757">
                  <c:v>6047.47</c:v>
                </c:pt>
                <c:pt idx="1758">
                  <c:v>4629.63</c:v>
                </c:pt>
                <c:pt idx="1759">
                  <c:v>3190.34</c:v>
                </c:pt>
                <c:pt idx="1760">
                  <c:v>7551.92</c:v>
                </c:pt>
                <c:pt idx="1761">
                  <c:v>4445.33</c:v>
                </c:pt>
                <c:pt idx="1762">
                  <c:v>4339.07</c:v>
                </c:pt>
                <c:pt idx="1763">
                  <c:v>5260.65</c:v>
                </c:pt>
                <c:pt idx="1764">
                  <c:v>5626.9</c:v>
                </c:pt>
                <c:pt idx="1765">
                  <c:v>3590.43</c:v>
                </c:pt>
                <c:pt idx="1766">
                  <c:v>2471.73</c:v>
                </c:pt>
                <c:pt idx="1767">
                  <c:v>2016.7</c:v>
                </c:pt>
                <c:pt idx="1768">
                  <c:v>2129.4899999999998</c:v>
                </c:pt>
                <c:pt idx="1769">
                  <c:v>1499.57</c:v>
                </c:pt>
                <c:pt idx="1770">
                  <c:v>932.15</c:v>
                </c:pt>
                <c:pt idx="1771">
                  <c:v>716.58</c:v>
                </c:pt>
                <c:pt idx="1772">
                  <c:v>440.49</c:v>
                </c:pt>
                <c:pt idx="1773">
                  <c:v>930.71</c:v>
                </c:pt>
                <c:pt idx="1774">
                  <c:v>945.33</c:v>
                </c:pt>
                <c:pt idx="1775">
                  <c:v>730.67</c:v>
                </c:pt>
                <c:pt idx="1776">
                  <c:v>734.5</c:v>
                </c:pt>
                <c:pt idx="1777">
                  <c:v>879.65</c:v>
                </c:pt>
                <c:pt idx="1778">
                  <c:v>711.38</c:v>
                </c:pt>
                <c:pt idx="1779">
                  <c:v>424.53</c:v>
                </c:pt>
                <c:pt idx="1780">
                  <c:v>389.58</c:v>
                </c:pt>
                <c:pt idx="1781">
                  <c:v>296.27</c:v>
                </c:pt>
                <c:pt idx="1782">
                  <c:v>204.1</c:v>
                </c:pt>
                <c:pt idx="1783">
                  <c:v>0</c:v>
                </c:pt>
                <c:pt idx="1784">
                  <c:v>0</c:v>
                </c:pt>
                <c:pt idx="1785">
                  <c:v>471.1</c:v>
                </c:pt>
                <c:pt idx="1786">
                  <c:v>3147.82</c:v>
                </c:pt>
                <c:pt idx="1787">
                  <c:v>1467.95</c:v>
                </c:pt>
                <c:pt idx="1788">
                  <c:v>1190.1500000000001</c:v>
                </c:pt>
                <c:pt idx="1789">
                  <c:v>797.4</c:v>
                </c:pt>
                <c:pt idx="1790">
                  <c:v>448.01</c:v>
                </c:pt>
                <c:pt idx="1791">
                  <c:v>313.08999999999997</c:v>
                </c:pt>
                <c:pt idx="1792">
                  <c:v>226.87</c:v>
                </c:pt>
                <c:pt idx="1793">
                  <c:v>0</c:v>
                </c:pt>
                <c:pt idx="1794">
                  <c:v>0</c:v>
                </c:pt>
                <c:pt idx="1795">
                  <c:v>693.86</c:v>
                </c:pt>
                <c:pt idx="1796">
                  <c:v>518.97</c:v>
                </c:pt>
                <c:pt idx="1797">
                  <c:v>232.51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677.32</c:v>
                </c:pt>
                <c:pt idx="1810">
                  <c:v>0</c:v>
                </c:pt>
                <c:pt idx="1811">
                  <c:v>437.01</c:v>
                </c:pt>
                <c:pt idx="1812">
                  <c:v>211.44</c:v>
                </c:pt>
                <c:pt idx="1813">
                  <c:v>2766.55</c:v>
                </c:pt>
                <c:pt idx="1814">
                  <c:v>1900.83</c:v>
                </c:pt>
                <c:pt idx="1815">
                  <c:v>516.36</c:v>
                </c:pt>
                <c:pt idx="1816">
                  <c:v>1172.44</c:v>
                </c:pt>
                <c:pt idx="1817">
                  <c:v>843.26</c:v>
                </c:pt>
                <c:pt idx="1818">
                  <c:v>534.91999999999996</c:v>
                </c:pt>
                <c:pt idx="1819">
                  <c:v>326.08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274.64999999999998</c:v>
                </c:pt>
                <c:pt idx="1884">
                  <c:v>2534.5300000000002</c:v>
                </c:pt>
                <c:pt idx="1885">
                  <c:v>1870.89</c:v>
                </c:pt>
                <c:pt idx="1886">
                  <c:v>1431.38</c:v>
                </c:pt>
                <c:pt idx="1887">
                  <c:v>631.27</c:v>
                </c:pt>
                <c:pt idx="1888">
                  <c:v>528.9</c:v>
                </c:pt>
                <c:pt idx="1889">
                  <c:v>519.20000000000005</c:v>
                </c:pt>
                <c:pt idx="1890">
                  <c:v>1796.64</c:v>
                </c:pt>
                <c:pt idx="1891">
                  <c:v>1646.56</c:v>
                </c:pt>
                <c:pt idx="1892">
                  <c:v>1396.73</c:v>
                </c:pt>
                <c:pt idx="1893">
                  <c:v>743.1</c:v>
                </c:pt>
                <c:pt idx="1894">
                  <c:v>739.99</c:v>
                </c:pt>
                <c:pt idx="1895">
                  <c:v>631.88</c:v>
                </c:pt>
                <c:pt idx="1896">
                  <c:v>305.58999999999997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243.17</c:v>
                </c:pt>
                <c:pt idx="1915">
                  <c:v>0</c:v>
                </c:pt>
                <c:pt idx="1916">
                  <c:v>0</c:v>
                </c:pt>
                <c:pt idx="1917">
                  <c:v>373.98</c:v>
                </c:pt>
                <c:pt idx="1918">
                  <c:v>599.07000000000005</c:v>
                </c:pt>
                <c:pt idx="1919">
                  <c:v>0</c:v>
                </c:pt>
                <c:pt idx="1920">
                  <c:v>343.37</c:v>
                </c:pt>
                <c:pt idx="1921">
                  <c:v>438.29</c:v>
                </c:pt>
                <c:pt idx="1922">
                  <c:v>347.94</c:v>
                </c:pt>
                <c:pt idx="1923">
                  <c:v>241.35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720.76</c:v>
                </c:pt>
                <c:pt idx="1941">
                  <c:v>1801.66</c:v>
                </c:pt>
                <c:pt idx="1942">
                  <c:v>1556.8</c:v>
                </c:pt>
                <c:pt idx="1943">
                  <c:v>1716.8</c:v>
                </c:pt>
                <c:pt idx="1944">
                  <c:v>1784.48</c:v>
                </c:pt>
                <c:pt idx="1945">
                  <c:v>1175.51</c:v>
                </c:pt>
                <c:pt idx="1946">
                  <c:v>514.34</c:v>
                </c:pt>
                <c:pt idx="1947">
                  <c:v>300.39999999999998</c:v>
                </c:pt>
                <c:pt idx="1948">
                  <c:v>218.93</c:v>
                </c:pt>
                <c:pt idx="1949">
                  <c:v>211.56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1162.8900000000001</c:v>
                </c:pt>
                <c:pt idx="1955">
                  <c:v>1831.92</c:v>
                </c:pt>
                <c:pt idx="1956">
                  <c:v>2228.56</c:v>
                </c:pt>
                <c:pt idx="1957">
                  <c:v>2756.33</c:v>
                </c:pt>
                <c:pt idx="1958">
                  <c:v>2288.84</c:v>
                </c:pt>
                <c:pt idx="1959">
                  <c:v>3065.91</c:v>
                </c:pt>
                <c:pt idx="1960">
                  <c:v>2490.6799999999998</c:v>
                </c:pt>
                <c:pt idx="1961">
                  <c:v>1862.59</c:v>
                </c:pt>
                <c:pt idx="1962">
                  <c:v>1798.92</c:v>
                </c:pt>
                <c:pt idx="1963">
                  <c:v>1336.74</c:v>
                </c:pt>
                <c:pt idx="1964">
                  <c:v>1057.3</c:v>
                </c:pt>
                <c:pt idx="1965">
                  <c:v>843.15</c:v>
                </c:pt>
                <c:pt idx="1966">
                  <c:v>941.11</c:v>
                </c:pt>
                <c:pt idx="1967">
                  <c:v>629.52</c:v>
                </c:pt>
                <c:pt idx="1968">
                  <c:v>562.17999999999995</c:v>
                </c:pt>
                <c:pt idx="1969">
                  <c:v>515.04</c:v>
                </c:pt>
                <c:pt idx="1970">
                  <c:v>345.96</c:v>
                </c:pt>
                <c:pt idx="1971">
                  <c:v>268.58999999999997</c:v>
                </c:pt>
                <c:pt idx="1972">
                  <c:v>316.35000000000002</c:v>
                </c:pt>
                <c:pt idx="1973">
                  <c:v>631.62</c:v>
                </c:pt>
                <c:pt idx="1974">
                  <c:v>1947.93</c:v>
                </c:pt>
                <c:pt idx="1975">
                  <c:v>612.35</c:v>
                </c:pt>
                <c:pt idx="1976">
                  <c:v>314.27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252.64</c:v>
                </c:pt>
                <c:pt idx="2107">
                  <c:v>223.31</c:v>
                </c:pt>
                <c:pt idx="2108">
                  <c:v>273.91000000000003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631.01</c:v>
                </c:pt>
                <c:pt idx="2114">
                  <c:v>309.77</c:v>
                </c:pt>
                <c:pt idx="2115">
                  <c:v>237.76</c:v>
                </c:pt>
                <c:pt idx="2116">
                  <c:v>202.51</c:v>
                </c:pt>
                <c:pt idx="2117">
                  <c:v>3034.56</c:v>
                </c:pt>
                <c:pt idx="2118">
                  <c:v>2278.8000000000002</c:v>
                </c:pt>
                <c:pt idx="2119">
                  <c:v>2836.65</c:v>
                </c:pt>
                <c:pt idx="2120">
                  <c:v>1474.4</c:v>
                </c:pt>
                <c:pt idx="2121">
                  <c:v>685.59</c:v>
                </c:pt>
                <c:pt idx="2122">
                  <c:v>1215.93</c:v>
                </c:pt>
                <c:pt idx="2123">
                  <c:v>893.99</c:v>
                </c:pt>
                <c:pt idx="2124">
                  <c:v>819.61</c:v>
                </c:pt>
                <c:pt idx="2125">
                  <c:v>681.82</c:v>
                </c:pt>
                <c:pt idx="2126">
                  <c:v>395.9</c:v>
                </c:pt>
                <c:pt idx="2127">
                  <c:v>299.55</c:v>
                </c:pt>
                <c:pt idx="2128">
                  <c:v>0</c:v>
                </c:pt>
                <c:pt idx="2129">
                  <c:v>436.04</c:v>
                </c:pt>
                <c:pt idx="2130">
                  <c:v>389.16</c:v>
                </c:pt>
                <c:pt idx="2131">
                  <c:v>2429.06</c:v>
                </c:pt>
                <c:pt idx="2132">
                  <c:v>2294.02</c:v>
                </c:pt>
                <c:pt idx="2133">
                  <c:v>3654.77</c:v>
                </c:pt>
                <c:pt idx="2134">
                  <c:v>3026.37</c:v>
                </c:pt>
                <c:pt idx="2135">
                  <c:v>1659.13</c:v>
                </c:pt>
                <c:pt idx="2136">
                  <c:v>1301.48</c:v>
                </c:pt>
                <c:pt idx="2137">
                  <c:v>827.74</c:v>
                </c:pt>
                <c:pt idx="2138">
                  <c:v>3741.83</c:v>
                </c:pt>
                <c:pt idx="2139">
                  <c:v>621.88</c:v>
                </c:pt>
                <c:pt idx="2140">
                  <c:v>695.63</c:v>
                </c:pt>
                <c:pt idx="2141">
                  <c:v>2204.7800000000002</c:v>
                </c:pt>
                <c:pt idx="2142">
                  <c:v>2213.27</c:v>
                </c:pt>
                <c:pt idx="2143">
                  <c:v>386.97</c:v>
                </c:pt>
                <c:pt idx="2144">
                  <c:v>229.82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310.70999999999998</c:v>
                </c:pt>
                <c:pt idx="2152">
                  <c:v>385.57</c:v>
                </c:pt>
                <c:pt idx="2153">
                  <c:v>484.33</c:v>
                </c:pt>
                <c:pt idx="2154">
                  <c:v>0</c:v>
                </c:pt>
                <c:pt idx="2155">
                  <c:v>0</c:v>
                </c:pt>
                <c:pt idx="2156">
                  <c:v>741.96</c:v>
                </c:pt>
                <c:pt idx="2157">
                  <c:v>3350.51</c:v>
                </c:pt>
                <c:pt idx="2158">
                  <c:v>1729.42</c:v>
                </c:pt>
                <c:pt idx="2159">
                  <c:v>738.31</c:v>
                </c:pt>
                <c:pt idx="2160">
                  <c:v>462.77</c:v>
                </c:pt>
                <c:pt idx="2161">
                  <c:v>280.7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522.37</c:v>
                </c:pt>
                <c:pt idx="2167">
                  <c:v>241.72</c:v>
                </c:pt>
                <c:pt idx="2168">
                  <c:v>2085.9499999999998</c:v>
                </c:pt>
                <c:pt idx="2169">
                  <c:v>768.05</c:v>
                </c:pt>
                <c:pt idx="2170">
                  <c:v>351.52</c:v>
                </c:pt>
                <c:pt idx="2171">
                  <c:v>208.15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323.79000000000002</c:v>
                </c:pt>
                <c:pt idx="2270">
                  <c:v>269.45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413.91</c:v>
                </c:pt>
                <c:pt idx="2307">
                  <c:v>369.64</c:v>
                </c:pt>
                <c:pt idx="2308">
                  <c:v>526.61</c:v>
                </c:pt>
                <c:pt idx="2309">
                  <c:v>374.73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1255.6300000000001</c:v>
                </c:pt>
                <c:pt idx="2337">
                  <c:v>1273.8599999999999</c:v>
                </c:pt>
                <c:pt idx="2338">
                  <c:v>681.38</c:v>
                </c:pt>
                <c:pt idx="2339">
                  <c:v>414.97</c:v>
                </c:pt>
                <c:pt idx="2340">
                  <c:v>298</c:v>
                </c:pt>
                <c:pt idx="2341">
                  <c:v>259.7</c:v>
                </c:pt>
                <c:pt idx="2342">
                  <c:v>307.29000000000002</c:v>
                </c:pt>
                <c:pt idx="2343">
                  <c:v>321.77999999999997</c:v>
                </c:pt>
                <c:pt idx="2344">
                  <c:v>302.33999999999997</c:v>
                </c:pt>
                <c:pt idx="2345">
                  <c:v>204.89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0</c:v>
                </c:pt>
                <c:pt idx="2406">
                  <c:v>0</c:v>
                </c:pt>
                <c:pt idx="2407">
                  <c:v>0</c:v>
                </c:pt>
                <c:pt idx="2408">
                  <c:v>0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</c:v>
                </c:pt>
                <c:pt idx="2413">
                  <c:v>0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0</c:v>
                </c:pt>
                <c:pt idx="2418">
                  <c:v>0</c:v>
                </c:pt>
                <c:pt idx="2419">
                  <c:v>0</c:v>
                </c:pt>
                <c:pt idx="2420">
                  <c:v>255.07</c:v>
                </c:pt>
                <c:pt idx="2421">
                  <c:v>2830.06</c:v>
                </c:pt>
                <c:pt idx="2422">
                  <c:v>2266.7199999999998</c:v>
                </c:pt>
                <c:pt idx="2423">
                  <c:v>1366.29</c:v>
                </c:pt>
                <c:pt idx="2424">
                  <c:v>882.68</c:v>
                </c:pt>
                <c:pt idx="2425">
                  <c:v>316.7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0</c:v>
                </c:pt>
                <c:pt idx="2441">
                  <c:v>0</c:v>
                </c:pt>
                <c:pt idx="2442">
                  <c:v>0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348.24</c:v>
                </c:pt>
                <c:pt idx="2464">
                  <c:v>699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219.27</c:v>
                </c:pt>
                <c:pt idx="2478">
                  <c:v>305.13</c:v>
                </c:pt>
                <c:pt idx="2479">
                  <c:v>754.69</c:v>
                </c:pt>
                <c:pt idx="2480">
                  <c:v>245.24</c:v>
                </c:pt>
                <c:pt idx="2481">
                  <c:v>370.27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496.7</c:v>
                </c:pt>
                <c:pt idx="2486">
                  <c:v>391.54</c:v>
                </c:pt>
                <c:pt idx="2487">
                  <c:v>512.76</c:v>
                </c:pt>
                <c:pt idx="2488">
                  <c:v>889.36</c:v>
                </c:pt>
                <c:pt idx="2489">
                  <c:v>592.64</c:v>
                </c:pt>
                <c:pt idx="2490">
                  <c:v>646.92999999999995</c:v>
                </c:pt>
                <c:pt idx="2491">
                  <c:v>264.10000000000002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579.30999999999995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631.55999999999995</c:v>
                </c:pt>
                <c:pt idx="2505">
                  <c:v>269.02999999999997</c:v>
                </c:pt>
                <c:pt idx="2506">
                  <c:v>0</c:v>
                </c:pt>
                <c:pt idx="2507">
                  <c:v>0</c:v>
                </c:pt>
                <c:pt idx="2508">
                  <c:v>0</c:v>
                </c:pt>
                <c:pt idx="2509">
                  <c:v>0</c:v>
                </c:pt>
                <c:pt idx="2510">
                  <c:v>0</c:v>
                </c:pt>
                <c:pt idx="2511">
                  <c:v>0</c:v>
                </c:pt>
                <c:pt idx="2512">
                  <c:v>0</c:v>
                </c:pt>
                <c:pt idx="2513">
                  <c:v>0</c:v>
                </c:pt>
                <c:pt idx="2514">
                  <c:v>0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502.52</c:v>
                </c:pt>
                <c:pt idx="2526">
                  <c:v>296.27999999999997</c:v>
                </c:pt>
                <c:pt idx="2527">
                  <c:v>348.23</c:v>
                </c:pt>
                <c:pt idx="2528">
                  <c:v>0</c:v>
                </c:pt>
                <c:pt idx="2529">
                  <c:v>0</c:v>
                </c:pt>
                <c:pt idx="2530">
                  <c:v>0</c:v>
                </c:pt>
                <c:pt idx="2531">
                  <c:v>0</c:v>
                </c:pt>
                <c:pt idx="2532">
                  <c:v>0</c:v>
                </c:pt>
                <c:pt idx="2533">
                  <c:v>698.32</c:v>
                </c:pt>
                <c:pt idx="2534">
                  <c:v>1874.06</c:v>
                </c:pt>
                <c:pt idx="2535">
                  <c:v>323.52999999999997</c:v>
                </c:pt>
                <c:pt idx="2536">
                  <c:v>1284.1099999999999</c:v>
                </c:pt>
                <c:pt idx="2537">
                  <c:v>721.57</c:v>
                </c:pt>
                <c:pt idx="2538">
                  <c:v>547.83000000000004</c:v>
                </c:pt>
                <c:pt idx="2539">
                  <c:v>0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0</c:v>
                </c:pt>
                <c:pt idx="2548">
                  <c:v>0</c:v>
                </c:pt>
                <c:pt idx="2549">
                  <c:v>0</c:v>
                </c:pt>
                <c:pt idx="2550">
                  <c:v>0</c:v>
                </c:pt>
                <c:pt idx="2551">
                  <c:v>0</c:v>
                </c:pt>
                <c:pt idx="2552">
                  <c:v>0</c:v>
                </c:pt>
                <c:pt idx="2553">
                  <c:v>0</c:v>
                </c:pt>
                <c:pt idx="2554">
                  <c:v>0</c:v>
                </c:pt>
                <c:pt idx="2555">
                  <c:v>0</c:v>
                </c:pt>
                <c:pt idx="2556">
                  <c:v>0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0</c:v>
                </c:pt>
                <c:pt idx="2561">
                  <c:v>0</c:v>
                </c:pt>
                <c:pt idx="2562">
                  <c:v>0</c:v>
                </c:pt>
                <c:pt idx="2563">
                  <c:v>0</c:v>
                </c:pt>
                <c:pt idx="2564">
                  <c:v>0</c:v>
                </c:pt>
                <c:pt idx="2565">
                  <c:v>0</c:v>
                </c:pt>
                <c:pt idx="2566">
                  <c:v>0</c:v>
                </c:pt>
                <c:pt idx="2567">
                  <c:v>0</c:v>
                </c:pt>
                <c:pt idx="2568">
                  <c:v>0</c:v>
                </c:pt>
                <c:pt idx="2569">
                  <c:v>0</c:v>
                </c:pt>
                <c:pt idx="2570">
                  <c:v>0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0</c:v>
                </c:pt>
                <c:pt idx="2575">
                  <c:v>0</c:v>
                </c:pt>
                <c:pt idx="2576">
                  <c:v>0</c:v>
                </c:pt>
                <c:pt idx="2577">
                  <c:v>0</c:v>
                </c:pt>
                <c:pt idx="2578">
                  <c:v>0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0</c:v>
                </c:pt>
                <c:pt idx="2584">
                  <c:v>0</c:v>
                </c:pt>
                <c:pt idx="2585">
                  <c:v>0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0</c:v>
                </c:pt>
                <c:pt idx="2591">
                  <c:v>0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  <c:pt idx="2600">
                  <c:v>0</c:v>
                </c:pt>
                <c:pt idx="2601">
                  <c:v>0</c:v>
                </c:pt>
                <c:pt idx="2602">
                  <c:v>0</c:v>
                </c:pt>
                <c:pt idx="2603">
                  <c:v>0</c:v>
                </c:pt>
                <c:pt idx="2604">
                  <c:v>0</c:v>
                </c:pt>
                <c:pt idx="2605">
                  <c:v>0</c:v>
                </c:pt>
                <c:pt idx="2606">
                  <c:v>0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0</c:v>
                </c:pt>
                <c:pt idx="2634">
                  <c:v>0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0</c:v>
                </c:pt>
                <c:pt idx="2647">
                  <c:v>0</c:v>
                </c:pt>
                <c:pt idx="2648">
                  <c:v>0</c:v>
                </c:pt>
                <c:pt idx="2649">
                  <c:v>0</c:v>
                </c:pt>
                <c:pt idx="2650">
                  <c:v>0</c:v>
                </c:pt>
                <c:pt idx="2651">
                  <c:v>0</c:v>
                </c:pt>
                <c:pt idx="2652">
                  <c:v>0</c:v>
                </c:pt>
                <c:pt idx="2653">
                  <c:v>0</c:v>
                </c:pt>
                <c:pt idx="2654">
                  <c:v>0</c:v>
                </c:pt>
                <c:pt idx="2655">
                  <c:v>0</c:v>
                </c:pt>
                <c:pt idx="2656">
                  <c:v>0</c:v>
                </c:pt>
                <c:pt idx="2657">
                  <c:v>0</c:v>
                </c:pt>
                <c:pt idx="2658">
                  <c:v>0</c:v>
                </c:pt>
                <c:pt idx="2659">
                  <c:v>0</c:v>
                </c:pt>
                <c:pt idx="2660">
                  <c:v>0</c:v>
                </c:pt>
                <c:pt idx="2661">
                  <c:v>239.25</c:v>
                </c:pt>
                <c:pt idx="2662">
                  <c:v>0</c:v>
                </c:pt>
                <c:pt idx="2663">
                  <c:v>2514.7600000000002</c:v>
                </c:pt>
                <c:pt idx="2664">
                  <c:v>1758.75</c:v>
                </c:pt>
                <c:pt idx="2665">
                  <c:v>534.13</c:v>
                </c:pt>
                <c:pt idx="2666">
                  <c:v>1895.19</c:v>
                </c:pt>
                <c:pt idx="2667">
                  <c:v>1362.48</c:v>
                </c:pt>
                <c:pt idx="2668">
                  <c:v>977.23</c:v>
                </c:pt>
                <c:pt idx="2669">
                  <c:v>502.38</c:v>
                </c:pt>
                <c:pt idx="2670">
                  <c:v>304.17</c:v>
                </c:pt>
                <c:pt idx="2671">
                  <c:v>291.35000000000002</c:v>
                </c:pt>
                <c:pt idx="2672">
                  <c:v>837.88</c:v>
                </c:pt>
                <c:pt idx="2673">
                  <c:v>1883.15</c:v>
                </c:pt>
                <c:pt idx="2674">
                  <c:v>1377.82</c:v>
                </c:pt>
                <c:pt idx="2675">
                  <c:v>751.72</c:v>
                </c:pt>
                <c:pt idx="2676">
                  <c:v>494.97</c:v>
                </c:pt>
                <c:pt idx="2677">
                  <c:v>292.3</c:v>
                </c:pt>
                <c:pt idx="2678">
                  <c:v>218.76</c:v>
                </c:pt>
                <c:pt idx="2679">
                  <c:v>0</c:v>
                </c:pt>
                <c:pt idx="2680">
                  <c:v>0</c:v>
                </c:pt>
                <c:pt idx="2681">
                  <c:v>285.70999999999998</c:v>
                </c:pt>
                <c:pt idx="2682">
                  <c:v>220.63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0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0</c:v>
                </c:pt>
                <c:pt idx="2691">
                  <c:v>0</c:v>
                </c:pt>
                <c:pt idx="2692">
                  <c:v>0</c:v>
                </c:pt>
                <c:pt idx="2693">
                  <c:v>0</c:v>
                </c:pt>
                <c:pt idx="2694">
                  <c:v>0</c:v>
                </c:pt>
                <c:pt idx="2695">
                  <c:v>0</c:v>
                </c:pt>
                <c:pt idx="2696">
                  <c:v>0</c:v>
                </c:pt>
                <c:pt idx="2697">
                  <c:v>0</c:v>
                </c:pt>
                <c:pt idx="2698">
                  <c:v>0</c:v>
                </c:pt>
                <c:pt idx="2699">
                  <c:v>0</c:v>
                </c:pt>
                <c:pt idx="2700">
                  <c:v>0</c:v>
                </c:pt>
                <c:pt idx="2701">
                  <c:v>0</c:v>
                </c:pt>
                <c:pt idx="2702">
                  <c:v>0</c:v>
                </c:pt>
                <c:pt idx="2703">
                  <c:v>0</c:v>
                </c:pt>
                <c:pt idx="2704">
                  <c:v>0</c:v>
                </c:pt>
                <c:pt idx="2705">
                  <c:v>0</c:v>
                </c:pt>
                <c:pt idx="2706">
                  <c:v>0</c:v>
                </c:pt>
                <c:pt idx="2707">
                  <c:v>0</c:v>
                </c:pt>
                <c:pt idx="2708">
                  <c:v>0</c:v>
                </c:pt>
                <c:pt idx="2709">
                  <c:v>0</c:v>
                </c:pt>
                <c:pt idx="2710">
                  <c:v>227.38</c:v>
                </c:pt>
                <c:pt idx="2711">
                  <c:v>1051.67</c:v>
                </c:pt>
                <c:pt idx="2712">
                  <c:v>1294.3699999999999</c:v>
                </c:pt>
                <c:pt idx="2713">
                  <c:v>799.09</c:v>
                </c:pt>
                <c:pt idx="2714">
                  <c:v>349.47</c:v>
                </c:pt>
                <c:pt idx="2715">
                  <c:v>230.91</c:v>
                </c:pt>
                <c:pt idx="2716">
                  <c:v>0</c:v>
                </c:pt>
                <c:pt idx="2717">
                  <c:v>0</c:v>
                </c:pt>
                <c:pt idx="2718">
                  <c:v>0</c:v>
                </c:pt>
                <c:pt idx="2719">
                  <c:v>245.61</c:v>
                </c:pt>
                <c:pt idx="2720">
                  <c:v>281.66000000000003</c:v>
                </c:pt>
                <c:pt idx="2721">
                  <c:v>357.3</c:v>
                </c:pt>
                <c:pt idx="2722">
                  <c:v>599.75</c:v>
                </c:pt>
                <c:pt idx="2723">
                  <c:v>700.72</c:v>
                </c:pt>
                <c:pt idx="2724">
                  <c:v>584.79999999999995</c:v>
                </c:pt>
                <c:pt idx="2725">
                  <c:v>472.78</c:v>
                </c:pt>
                <c:pt idx="2726">
                  <c:v>401.66</c:v>
                </c:pt>
                <c:pt idx="2727">
                  <c:v>311.82</c:v>
                </c:pt>
                <c:pt idx="2728">
                  <c:v>275.89</c:v>
                </c:pt>
                <c:pt idx="2729">
                  <c:v>250.85</c:v>
                </c:pt>
                <c:pt idx="2730">
                  <c:v>243.02</c:v>
                </c:pt>
                <c:pt idx="2731">
                  <c:v>0</c:v>
                </c:pt>
                <c:pt idx="2732">
                  <c:v>0</c:v>
                </c:pt>
                <c:pt idx="2733">
                  <c:v>250.84</c:v>
                </c:pt>
                <c:pt idx="2734">
                  <c:v>354.18</c:v>
                </c:pt>
                <c:pt idx="2735">
                  <c:v>338.08</c:v>
                </c:pt>
                <c:pt idx="2736">
                  <c:v>281.36</c:v>
                </c:pt>
                <c:pt idx="2737">
                  <c:v>276.91000000000003</c:v>
                </c:pt>
                <c:pt idx="2738">
                  <c:v>241.71</c:v>
                </c:pt>
                <c:pt idx="2739">
                  <c:v>235.17</c:v>
                </c:pt>
                <c:pt idx="2740">
                  <c:v>207.82</c:v>
                </c:pt>
                <c:pt idx="2741">
                  <c:v>205.08</c:v>
                </c:pt>
                <c:pt idx="2742">
                  <c:v>206.96</c:v>
                </c:pt>
                <c:pt idx="2743">
                  <c:v>0</c:v>
                </c:pt>
                <c:pt idx="2744">
                  <c:v>0</c:v>
                </c:pt>
                <c:pt idx="2745">
                  <c:v>0</c:v>
                </c:pt>
                <c:pt idx="2746">
                  <c:v>0</c:v>
                </c:pt>
                <c:pt idx="2747">
                  <c:v>0</c:v>
                </c:pt>
                <c:pt idx="2748">
                  <c:v>0</c:v>
                </c:pt>
                <c:pt idx="2749">
                  <c:v>0</c:v>
                </c:pt>
                <c:pt idx="2750">
                  <c:v>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0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0</c:v>
                </c:pt>
                <c:pt idx="2766">
                  <c:v>0</c:v>
                </c:pt>
                <c:pt idx="2767">
                  <c:v>0</c:v>
                </c:pt>
                <c:pt idx="2768">
                  <c:v>0</c:v>
                </c:pt>
                <c:pt idx="2769">
                  <c:v>0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</c:v>
                </c:pt>
                <c:pt idx="2814">
                  <c:v>0</c:v>
                </c:pt>
                <c:pt idx="2815">
                  <c:v>0</c:v>
                </c:pt>
                <c:pt idx="2816">
                  <c:v>0</c:v>
                </c:pt>
                <c:pt idx="2817">
                  <c:v>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203.91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554.69000000000005</c:v>
                </c:pt>
                <c:pt idx="2845">
                  <c:v>1338.01</c:v>
                </c:pt>
                <c:pt idx="2846">
                  <c:v>324.73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691.95</c:v>
                </c:pt>
                <c:pt idx="2851">
                  <c:v>2598.86</c:v>
                </c:pt>
                <c:pt idx="2852">
                  <c:v>2985.61</c:v>
                </c:pt>
                <c:pt idx="2853">
                  <c:v>4181.45</c:v>
                </c:pt>
                <c:pt idx="2854">
                  <c:v>4778.0600000000004</c:v>
                </c:pt>
                <c:pt idx="2855">
                  <c:v>6043.36</c:v>
                </c:pt>
                <c:pt idx="2856">
                  <c:v>4415.62</c:v>
                </c:pt>
                <c:pt idx="2857">
                  <c:v>3169.11</c:v>
                </c:pt>
                <c:pt idx="2858">
                  <c:v>5105.6499999999996</c:v>
                </c:pt>
                <c:pt idx="2859">
                  <c:v>3518.62</c:v>
                </c:pt>
                <c:pt idx="2860">
                  <c:v>3994.73</c:v>
                </c:pt>
                <c:pt idx="2861">
                  <c:v>3949.26</c:v>
                </c:pt>
                <c:pt idx="2862">
                  <c:v>2617.9</c:v>
                </c:pt>
                <c:pt idx="2863">
                  <c:v>3537.78</c:v>
                </c:pt>
                <c:pt idx="2864">
                  <c:v>1563.13</c:v>
                </c:pt>
                <c:pt idx="2865">
                  <c:v>1051.93</c:v>
                </c:pt>
                <c:pt idx="2866">
                  <c:v>923.09</c:v>
                </c:pt>
                <c:pt idx="2867">
                  <c:v>765.24</c:v>
                </c:pt>
                <c:pt idx="2868">
                  <c:v>957.64</c:v>
                </c:pt>
                <c:pt idx="2869">
                  <c:v>422.97</c:v>
                </c:pt>
                <c:pt idx="2870">
                  <c:v>311.2</c:v>
                </c:pt>
                <c:pt idx="2871">
                  <c:v>275.97000000000003</c:v>
                </c:pt>
                <c:pt idx="2872">
                  <c:v>0</c:v>
                </c:pt>
                <c:pt idx="2873">
                  <c:v>0</c:v>
                </c:pt>
                <c:pt idx="2874">
                  <c:v>380.89</c:v>
                </c:pt>
                <c:pt idx="2875">
                  <c:v>547.84</c:v>
                </c:pt>
                <c:pt idx="2876">
                  <c:v>447.05</c:v>
                </c:pt>
                <c:pt idx="2877">
                  <c:v>277.99</c:v>
                </c:pt>
                <c:pt idx="2878">
                  <c:v>328.51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263.61</c:v>
                </c:pt>
                <c:pt idx="2883">
                  <c:v>307.79000000000002</c:v>
                </c:pt>
                <c:pt idx="2884">
                  <c:v>216.88</c:v>
                </c:pt>
                <c:pt idx="2885">
                  <c:v>0</c:v>
                </c:pt>
                <c:pt idx="2886">
                  <c:v>0</c:v>
                </c:pt>
                <c:pt idx="2887">
                  <c:v>450.92</c:v>
                </c:pt>
                <c:pt idx="2888">
                  <c:v>402.02</c:v>
                </c:pt>
                <c:pt idx="2889">
                  <c:v>224.46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1533.14</c:v>
                </c:pt>
                <c:pt idx="2897">
                  <c:v>1666.11</c:v>
                </c:pt>
                <c:pt idx="2898">
                  <c:v>689.62</c:v>
                </c:pt>
                <c:pt idx="2899">
                  <c:v>357.86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4185.8</c:v>
                </c:pt>
                <c:pt idx="2911">
                  <c:v>3869.9</c:v>
                </c:pt>
                <c:pt idx="2912">
                  <c:v>3959.25</c:v>
                </c:pt>
                <c:pt idx="2913">
                  <c:v>2555.7800000000002</c:v>
                </c:pt>
                <c:pt idx="2914">
                  <c:v>1105.42</c:v>
                </c:pt>
                <c:pt idx="2915">
                  <c:v>628.54999999999995</c:v>
                </c:pt>
                <c:pt idx="2916">
                  <c:v>545.22</c:v>
                </c:pt>
                <c:pt idx="2917">
                  <c:v>606.79999999999995</c:v>
                </c:pt>
                <c:pt idx="2918">
                  <c:v>1784.6</c:v>
                </c:pt>
                <c:pt idx="2919">
                  <c:v>388.41</c:v>
                </c:pt>
                <c:pt idx="2920">
                  <c:v>1020.9</c:v>
                </c:pt>
                <c:pt idx="2921">
                  <c:v>4592.5600000000004</c:v>
                </c:pt>
                <c:pt idx="2922">
                  <c:v>10394.34</c:v>
                </c:pt>
                <c:pt idx="2923">
                  <c:v>10884.66</c:v>
                </c:pt>
                <c:pt idx="2924">
                  <c:v>4877.4399999999996</c:v>
                </c:pt>
                <c:pt idx="2925">
                  <c:v>1604.74</c:v>
                </c:pt>
                <c:pt idx="2926">
                  <c:v>727.4</c:v>
                </c:pt>
                <c:pt idx="2927">
                  <c:v>270.61</c:v>
                </c:pt>
                <c:pt idx="2928">
                  <c:v>0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204.63</c:v>
                </c:pt>
                <c:pt idx="2937">
                  <c:v>0</c:v>
                </c:pt>
                <c:pt idx="2938">
                  <c:v>248.19</c:v>
                </c:pt>
                <c:pt idx="2939">
                  <c:v>0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0</c:v>
                </c:pt>
                <c:pt idx="2945">
                  <c:v>0</c:v>
                </c:pt>
                <c:pt idx="2946">
                  <c:v>239.84</c:v>
                </c:pt>
                <c:pt idx="2947">
                  <c:v>274.93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0</c:v>
                </c:pt>
                <c:pt idx="2981">
                  <c:v>0</c:v>
                </c:pt>
                <c:pt idx="2982">
                  <c:v>0</c:v>
                </c:pt>
                <c:pt idx="2983">
                  <c:v>0</c:v>
                </c:pt>
                <c:pt idx="2984">
                  <c:v>0</c:v>
                </c:pt>
                <c:pt idx="2985">
                  <c:v>0</c:v>
                </c:pt>
                <c:pt idx="2986">
                  <c:v>0</c:v>
                </c:pt>
                <c:pt idx="2987">
                  <c:v>0</c:v>
                </c:pt>
                <c:pt idx="2988">
                  <c:v>0</c:v>
                </c:pt>
                <c:pt idx="2989">
                  <c:v>0</c:v>
                </c:pt>
                <c:pt idx="2990">
                  <c:v>0</c:v>
                </c:pt>
                <c:pt idx="2991">
                  <c:v>0</c:v>
                </c:pt>
                <c:pt idx="2992">
                  <c:v>0</c:v>
                </c:pt>
                <c:pt idx="2993">
                  <c:v>0</c:v>
                </c:pt>
                <c:pt idx="2994">
                  <c:v>294.12</c:v>
                </c:pt>
                <c:pt idx="2995">
                  <c:v>218.46</c:v>
                </c:pt>
                <c:pt idx="2996">
                  <c:v>1161.03</c:v>
                </c:pt>
                <c:pt idx="2997">
                  <c:v>1198.67</c:v>
                </c:pt>
                <c:pt idx="2998">
                  <c:v>2279.7399999999998</c:v>
                </c:pt>
                <c:pt idx="2999">
                  <c:v>686.08</c:v>
                </c:pt>
                <c:pt idx="3000">
                  <c:v>1013.63</c:v>
                </c:pt>
                <c:pt idx="3001">
                  <c:v>250.53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0</c:v>
                </c:pt>
                <c:pt idx="3006">
                  <c:v>0</c:v>
                </c:pt>
                <c:pt idx="3007">
                  <c:v>0</c:v>
                </c:pt>
                <c:pt idx="3008">
                  <c:v>0</c:v>
                </c:pt>
                <c:pt idx="3009">
                  <c:v>0</c:v>
                </c:pt>
                <c:pt idx="3010">
                  <c:v>0</c:v>
                </c:pt>
                <c:pt idx="3011">
                  <c:v>0</c:v>
                </c:pt>
                <c:pt idx="3012">
                  <c:v>0</c:v>
                </c:pt>
                <c:pt idx="3013">
                  <c:v>0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0</c:v>
                </c:pt>
                <c:pt idx="3065">
                  <c:v>0</c:v>
                </c:pt>
                <c:pt idx="3066">
                  <c:v>0</c:v>
                </c:pt>
                <c:pt idx="3067">
                  <c:v>0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243.88</c:v>
                </c:pt>
                <c:pt idx="3083">
                  <c:v>263.17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0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</c:v>
                </c:pt>
                <c:pt idx="3186">
                  <c:v>0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237.45</c:v>
                </c:pt>
                <c:pt idx="3194">
                  <c:v>252.46</c:v>
                </c:pt>
                <c:pt idx="3195">
                  <c:v>258.41000000000003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0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0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281.12</c:v>
                </c:pt>
                <c:pt idx="3216">
                  <c:v>632.96</c:v>
                </c:pt>
                <c:pt idx="3217">
                  <c:v>469</c:v>
                </c:pt>
                <c:pt idx="3218">
                  <c:v>413.39</c:v>
                </c:pt>
                <c:pt idx="3219">
                  <c:v>346.32</c:v>
                </c:pt>
                <c:pt idx="3220">
                  <c:v>582.54999999999995</c:v>
                </c:pt>
                <c:pt idx="3221">
                  <c:v>1583.67</c:v>
                </c:pt>
                <c:pt idx="3222">
                  <c:v>704.52</c:v>
                </c:pt>
                <c:pt idx="3223">
                  <c:v>555.66</c:v>
                </c:pt>
                <c:pt idx="3224">
                  <c:v>0</c:v>
                </c:pt>
                <c:pt idx="3225">
                  <c:v>0</c:v>
                </c:pt>
                <c:pt idx="3226">
                  <c:v>0</c:v>
                </c:pt>
                <c:pt idx="3227">
                  <c:v>0</c:v>
                </c:pt>
                <c:pt idx="3228">
                  <c:v>0</c:v>
                </c:pt>
                <c:pt idx="3229">
                  <c:v>303.98</c:v>
                </c:pt>
                <c:pt idx="3230">
                  <c:v>0</c:v>
                </c:pt>
                <c:pt idx="3231">
                  <c:v>0</c:v>
                </c:pt>
                <c:pt idx="3232">
                  <c:v>0</c:v>
                </c:pt>
                <c:pt idx="3233">
                  <c:v>0</c:v>
                </c:pt>
                <c:pt idx="3234">
                  <c:v>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0</c:v>
                </c:pt>
                <c:pt idx="3245">
                  <c:v>257.98</c:v>
                </c:pt>
                <c:pt idx="3246">
                  <c:v>475.22</c:v>
                </c:pt>
                <c:pt idx="3247">
                  <c:v>400.29</c:v>
                </c:pt>
                <c:pt idx="3248">
                  <c:v>302.5</c:v>
                </c:pt>
                <c:pt idx="3249">
                  <c:v>294.64999999999998</c:v>
                </c:pt>
                <c:pt idx="3250">
                  <c:v>0</c:v>
                </c:pt>
                <c:pt idx="3251">
                  <c:v>0</c:v>
                </c:pt>
                <c:pt idx="3252">
                  <c:v>0</c:v>
                </c:pt>
                <c:pt idx="3253">
                  <c:v>0</c:v>
                </c:pt>
                <c:pt idx="3254">
                  <c:v>0</c:v>
                </c:pt>
                <c:pt idx="3255">
                  <c:v>0</c:v>
                </c:pt>
                <c:pt idx="3256">
                  <c:v>221.17</c:v>
                </c:pt>
                <c:pt idx="3257">
                  <c:v>0</c:v>
                </c:pt>
                <c:pt idx="3258">
                  <c:v>305.33</c:v>
                </c:pt>
                <c:pt idx="3259">
                  <c:v>300.27</c:v>
                </c:pt>
                <c:pt idx="3260">
                  <c:v>667.57</c:v>
                </c:pt>
                <c:pt idx="3261">
                  <c:v>1212.52</c:v>
                </c:pt>
                <c:pt idx="3262">
                  <c:v>2296.9</c:v>
                </c:pt>
                <c:pt idx="3263">
                  <c:v>1150.94</c:v>
                </c:pt>
                <c:pt idx="3264">
                  <c:v>2510.0100000000002</c:v>
                </c:pt>
                <c:pt idx="3265">
                  <c:v>1949.01</c:v>
                </c:pt>
                <c:pt idx="3266">
                  <c:v>2488.8200000000002</c:v>
                </c:pt>
                <c:pt idx="3267">
                  <c:v>2775.26</c:v>
                </c:pt>
                <c:pt idx="3268">
                  <c:v>1852.57</c:v>
                </c:pt>
                <c:pt idx="3269">
                  <c:v>879.04</c:v>
                </c:pt>
                <c:pt idx="3270">
                  <c:v>542.74</c:v>
                </c:pt>
                <c:pt idx="3271">
                  <c:v>299.31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0</c:v>
                </c:pt>
                <c:pt idx="3276">
                  <c:v>0</c:v>
                </c:pt>
                <c:pt idx="3277">
                  <c:v>0</c:v>
                </c:pt>
                <c:pt idx="3278">
                  <c:v>0</c:v>
                </c:pt>
                <c:pt idx="3279">
                  <c:v>0</c:v>
                </c:pt>
                <c:pt idx="3280">
                  <c:v>0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0</c:v>
                </c:pt>
                <c:pt idx="3285">
                  <c:v>0</c:v>
                </c:pt>
                <c:pt idx="3286">
                  <c:v>0</c:v>
                </c:pt>
                <c:pt idx="3287">
                  <c:v>582.71</c:v>
                </c:pt>
                <c:pt idx="3288">
                  <c:v>0</c:v>
                </c:pt>
                <c:pt idx="3289">
                  <c:v>0</c:v>
                </c:pt>
                <c:pt idx="3290">
                  <c:v>617</c:v>
                </c:pt>
                <c:pt idx="3291">
                  <c:v>286.83999999999997</c:v>
                </c:pt>
                <c:pt idx="3292">
                  <c:v>0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0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0</c:v>
                </c:pt>
                <c:pt idx="3315">
                  <c:v>0</c:v>
                </c:pt>
                <c:pt idx="3316">
                  <c:v>0</c:v>
                </c:pt>
                <c:pt idx="3317">
                  <c:v>0</c:v>
                </c:pt>
                <c:pt idx="3318">
                  <c:v>0</c:v>
                </c:pt>
                <c:pt idx="3319">
                  <c:v>474.54</c:v>
                </c:pt>
                <c:pt idx="3320">
                  <c:v>0</c:v>
                </c:pt>
                <c:pt idx="3321">
                  <c:v>0</c:v>
                </c:pt>
                <c:pt idx="3322">
                  <c:v>0</c:v>
                </c:pt>
                <c:pt idx="3323">
                  <c:v>0</c:v>
                </c:pt>
                <c:pt idx="3324">
                  <c:v>0</c:v>
                </c:pt>
                <c:pt idx="3325">
                  <c:v>0</c:v>
                </c:pt>
                <c:pt idx="3326">
                  <c:v>0</c:v>
                </c:pt>
                <c:pt idx="3327">
                  <c:v>0</c:v>
                </c:pt>
                <c:pt idx="3328">
                  <c:v>0</c:v>
                </c:pt>
                <c:pt idx="3329">
                  <c:v>0</c:v>
                </c:pt>
                <c:pt idx="3330">
                  <c:v>0</c:v>
                </c:pt>
                <c:pt idx="3331">
                  <c:v>0</c:v>
                </c:pt>
                <c:pt idx="3332">
                  <c:v>0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0</c:v>
                </c:pt>
                <c:pt idx="3337">
                  <c:v>0</c:v>
                </c:pt>
                <c:pt idx="3338">
                  <c:v>0</c:v>
                </c:pt>
                <c:pt idx="3339">
                  <c:v>0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0</c:v>
                </c:pt>
                <c:pt idx="3346">
                  <c:v>0</c:v>
                </c:pt>
                <c:pt idx="3347">
                  <c:v>0</c:v>
                </c:pt>
                <c:pt idx="3348">
                  <c:v>0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0</c:v>
                </c:pt>
                <c:pt idx="3353">
                  <c:v>0</c:v>
                </c:pt>
                <c:pt idx="3354">
                  <c:v>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298.04000000000002</c:v>
                </c:pt>
                <c:pt idx="3359">
                  <c:v>253.09</c:v>
                </c:pt>
                <c:pt idx="3360">
                  <c:v>0</c:v>
                </c:pt>
                <c:pt idx="3361">
                  <c:v>333.26</c:v>
                </c:pt>
                <c:pt idx="3362">
                  <c:v>896.03</c:v>
                </c:pt>
                <c:pt idx="3363">
                  <c:v>419.07</c:v>
                </c:pt>
                <c:pt idx="3364">
                  <c:v>0</c:v>
                </c:pt>
                <c:pt idx="3365">
                  <c:v>0</c:v>
                </c:pt>
                <c:pt idx="3366">
                  <c:v>0</c:v>
                </c:pt>
                <c:pt idx="3367">
                  <c:v>0</c:v>
                </c:pt>
                <c:pt idx="3368">
                  <c:v>0</c:v>
                </c:pt>
                <c:pt idx="3369">
                  <c:v>0</c:v>
                </c:pt>
                <c:pt idx="3370">
                  <c:v>0</c:v>
                </c:pt>
                <c:pt idx="3371">
                  <c:v>0</c:v>
                </c:pt>
                <c:pt idx="3372">
                  <c:v>0</c:v>
                </c:pt>
                <c:pt idx="3373">
                  <c:v>0</c:v>
                </c:pt>
                <c:pt idx="3374">
                  <c:v>0</c:v>
                </c:pt>
                <c:pt idx="3375">
                  <c:v>0</c:v>
                </c:pt>
                <c:pt idx="3376">
                  <c:v>0</c:v>
                </c:pt>
                <c:pt idx="3377">
                  <c:v>0</c:v>
                </c:pt>
                <c:pt idx="3378">
                  <c:v>0</c:v>
                </c:pt>
                <c:pt idx="3379">
                  <c:v>0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0</c:v>
                </c:pt>
                <c:pt idx="3388">
                  <c:v>0</c:v>
                </c:pt>
                <c:pt idx="3389">
                  <c:v>0</c:v>
                </c:pt>
                <c:pt idx="3390">
                  <c:v>0</c:v>
                </c:pt>
                <c:pt idx="3391">
                  <c:v>0</c:v>
                </c:pt>
                <c:pt idx="3392">
                  <c:v>0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0</c:v>
                </c:pt>
                <c:pt idx="3397">
                  <c:v>0</c:v>
                </c:pt>
                <c:pt idx="3398">
                  <c:v>0</c:v>
                </c:pt>
                <c:pt idx="3399">
                  <c:v>0</c:v>
                </c:pt>
                <c:pt idx="3400">
                  <c:v>0</c:v>
                </c:pt>
                <c:pt idx="3401">
                  <c:v>0</c:v>
                </c:pt>
                <c:pt idx="3402">
                  <c:v>0</c:v>
                </c:pt>
                <c:pt idx="3403">
                  <c:v>0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0</c:v>
                </c:pt>
                <c:pt idx="3413">
                  <c:v>0</c:v>
                </c:pt>
                <c:pt idx="3414">
                  <c:v>0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0</c:v>
                </c:pt>
                <c:pt idx="3423">
                  <c:v>0</c:v>
                </c:pt>
                <c:pt idx="3424">
                  <c:v>0</c:v>
                </c:pt>
                <c:pt idx="3425">
                  <c:v>0</c:v>
                </c:pt>
                <c:pt idx="3426">
                  <c:v>0</c:v>
                </c:pt>
                <c:pt idx="3427">
                  <c:v>0</c:v>
                </c:pt>
                <c:pt idx="3428">
                  <c:v>0</c:v>
                </c:pt>
                <c:pt idx="3429">
                  <c:v>0</c:v>
                </c:pt>
                <c:pt idx="3430">
                  <c:v>0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0</c:v>
                </c:pt>
                <c:pt idx="3450">
                  <c:v>0</c:v>
                </c:pt>
                <c:pt idx="3451">
                  <c:v>0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841.4</c:v>
                </c:pt>
                <c:pt idx="3462">
                  <c:v>389.14</c:v>
                </c:pt>
                <c:pt idx="3463">
                  <c:v>231.44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0</c:v>
                </c:pt>
                <c:pt idx="3561">
                  <c:v>0</c:v>
                </c:pt>
                <c:pt idx="3562">
                  <c:v>0</c:v>
                </c:pt>
                <c:pt idx="3563">
                  <c:v>0</c:v>
                </c:pt>
                <c:pt idx="3564">
                  <c:v>0</c:v>
                </c:pt>
                <c:pt idx="3565">
                  <c:v>3165.44</c:v>
                </c:pt>
                <c:pt idx="3566">
                  <c:v>311.88</c:v>
                </c:pt>
                <c:pt idx="3567">
                  <c:v>365.52</c:v>
                </c:pt>
                <c:pt idx="3568">
                  <c:v>0</c:v>
                </c:pt>
                <c:pt idx="3569">
                  <c:v>2010.14</c:v>
                </c:pt>
                <c:pt idx="3570">
                  <c:v>1317.31</c:v>
                </c:pt>
                <c:pt idx="3571">
                  <c:v>1575.68</c:v>
                </c:pt>
                <c:pt idx="3572">
                  <c:v>543.86</c:v>
                </c:pt>
                <c:pt idx="3573">
                  <c:v>603.16999999999996</c:v>
                </c:pt>
                <c:pt idx="3574">
                  <c:v>294.56</c:v>
                </c:pt>
                <c:pt idx="3575">
                  <c:v>714.3</c:v>
                </c:pt>
                <c:pt idx="3576">
                  <c:v>421.04</c:v>
                </c:pt>
                <c:pt idx="3577">
                  <c:v>805.02</c:v>
                </c:pt>
                <c:pt idx="3578">
                  <c:v>1601.99</c:v>
                </c:pt>
                <c:pt idx="3579">
                  <c:v>514.74</c:v>
                </c:pt>
                <c:pt idx="3580">
                  <c:v>543.05999999999995</c:v>
                </c:pt>
                <c:pt idx="3581">
                  <c:v>878.56</c:v>
                </c:pt>
                <c:pt idx="3582">
                  <c:v>345.33</c:v>
                </c:pt>
                <c:pt idx="3583">
                  <c:v>3664.56</c:v>
                </c:pt>
                <c:pt idx="3584">
                  <c:v>2317.38</c:v>
                </c:pt>
                <c:pt idx="3585">
                  <c:v>2305.23</c:v>
                </c:pt>
                <c:pt idx="3586">
                  <c:v>3518.84</c:v>
                </c:pt>
                <c:pt idx="3587">
                  <c:v>4787.93</c:v>
                </c:pt>
                <c:pt idx="3588">
                  <c:v>3169.29</c:v>
                </c:pt>
                <c:pt idx="3589">
                  <c:v>2114.33</c:v>
                </c:pt>
                <c:pt idx="3590">
                  <c:v>1346.68</c:v>
                </c:pt>
                <c:pt idx="3591">
                  <c:v>1058.83</c:v>
                </c:pt>
                <c:pt idx="3592">
                  <c:v>1659.25</c:v>
                </c:pt>
                <c:pt idx="3593">
                  <c:v>1097.3599999999999</c:v>
                </c:pt>
                <c:pt idx="3594">
                  <c:v>563.59</c:v>
                </c:pt>
                <c:pt idx="3595">
                  <c:v>513.34</c:v>
                </c:pt>
                <c:pt idx="3596">
                  <c:v>567.94000000000005</c:v>
                </c:pt>
                <c:pt idx="3597">
                  <c:v>713.09</c:v>
                </c:pt>
                <c:pt idx="3598">
                  <c:v>404.71</c:v>
                </c:pt>
                <c:pt idx="3599">
                  <c:v>258.32</c:v>
                </c:pt>
                <c:pt idx="3600">
                  <c:v>0</c:v>
                </c:pt>
                <c:pt idx="3601">
                  <c:v>0</c:v>
                </c:pt>
                <c:pt idx="3602">
                  <c:v>1456.2</c:v>
                </c:pt>
                <c:pt idx="3603">
                  <c:v>1572.35</c:v>
                </c:pt>
                <c:pt idx="3604">
                  <c:v>1793.81</c:v>
                </c:pt>
                <c:pt idx="3605">
                  <c:v>4261.7</c:v>
                </c:pt>
                <c:pt idx="3606">
                  <c:v>2446.81</c:v>
                </c:pt>
                <c:pt idx="3607">
                  <c:v>3580.65</c:v>
                </c:pt>
                <c:pt idx="3608">
                  <c:v>8183.71</c:v>
                </c:pt>
                <c:pt idx="3609">
                  <c:v>5718.72</c:v>
                </c:pt>
                <c:pt idx="3610">
                  <c:v>4955.6099999999997</c:v>
                </c:pt>
                <c:pt idx="3611">
                  <c:v>3431.84</c:v>
                </c:pt>
                <c:pt idx="3612">
                  <c:v>1485.22</c:v>
                </c:pt>
                <c:pt idx="3613">
                  <c:v>829.46</c:v>
                </c:pt>
                <c:pt idx="3614">
                  <c:v>501.83</c:v>
                </c:pt>
                <c:pt idx="3615">
                  <c:v>358.52</c:v>
                </c:pt>
                <c:pt idx="3616">
                  <c:v>222.65</c:v>
                </c:pt>
                <c:pt idx="3617">
                  <c:v>2906.25</c:v>
                </c:pt>
                <c:pt idx="3618">
                  <c:v>1393.02</c:v>
                </c:pt>
                <c:pt idx="3619">
                  <c:v>2662.77</c:v>
                </c:pt>
                <c:pt idx="3620">
                  <c:v>1993.5</c:v>
                </c:pt>
                <c:pt idx="3621">
                  <c:v>1007.43</c:v>
                </c:pt>
                <c:pt idx="3622">
                  <c:v>1809.39</c:v>
                </c:pt>
                <c:pt idx="3623">
                  <c:v>1120.8399999999999</c:v>
                </c:pt>
                <c:pt idx="3624">
                  <c:v>805.71</c:v>
                </c:pt>
                <c:pt idx="3625">
                  <c:v>543.66</c:v>
                </c:pt>
                <c:pt idx="3626">
                  <c:v>437.88</c:v>
                </c:pt>
                <c:pt idx="3627">
                  <c:v>2331.84</c:v>
                </c:pt>
                <c:pt idx="3628">
                  <c:v>6118.33</c:v>
                </c:pt>
                <c:pt idx="3629">
                  <c:v>6971.79</c:v>
                </c:pt>
                <c:pt idx="3630">
                  <c:v>2081.12</c:v>
                </c:pt>
                <c:pt idx="3631">
                  <c:v>1769.17</c:v>
                </c:pt>
                <c:pt idx="3632">
                  <c:v>613.5</c:v>
                </c:pt>
                <c:pt idx="3633">
                  <c:v>492.04</c:v>
                </c:pt>
                <c:pt idx="3634">
                  <c:v>646.98</c:v>
                </c:pt>
                <c:pt idx="3635">
                  <c:v>455.9</c:v>
                </c:pt>
                <c:pt idx="3636">
                  <c:v>366.7</c:v>
                </c:pt>
                <c:pt idx="3637">
                  <c:v>257.26</c:v>
                </c:pt>
                <c:pt idx="3638">
                  <c:v>0</c:v>
                </c:pt>
                <c:pt idx="3639">
                  <c:v>0</c:v>
                </c:pt>
                <c:pt idx="3640">
                  <c:v>0</c:v>
                </c:pt>
                <c:pt idx="3641">
                  <c:v>0</c:v>
                </c:pt>
                <c:pt idx="3642">
                  <c:v>0</c:v>
                </c:pt>
                <c:pt idx="3643">
                  <c:v>0</c:v>
                </c:pt>
                <c:pt idx="3644">
                  <c:v>0</c:v>
                </c:pt>
                <c:pt idx="3645">
                  <c:v>0</c:v>
                </c:pt>
                <c:pt idx="3646">
                  <c:v>0</c:v>
                </c:pt>
                <c:pt idx="3647">
                  <c:v>0</c:v>
                </c:pt>
                <c:pt idx="3648">
                  <c:v>0</c:v>
                </c:pt>
                <c:pt idx="3649">
                  <c:v>0</c:v>
                </c:pt>
                <c:pt idx="3650">
                  <c:v>0</c:v>
                </c:pt>
                <c:pt idx="3651">
                  <c:v>0</c:v>
                </c:pt>
                <c:pt idx="3652">
                  <c:v>0</c:v>
                </c:pt>
                <c:pt idx="3653">
                  <c:v>0</c:v>
                </c:pt>
                <c:pt idx="3654">
                  <c:v>0</c:v>
                </c:pt>
                <c:pt idx="3655">
                  <c:v>0</c:v>
                </c:pt>
                <c:pt idx="3656">
                  <c:v>0</c:v>
                </c:pt>
                <c:pt idx="3657">
                  <c:v>0</c:v>
                </c:pt>
                <c:pt idx="3658">
                  <c:v>0</c:v>
                </c:pt>
                <c:pt idx="3659">
                  <c:v>0</c:v>
                </c:pt>
                <c:pt idx="3660">
                  <c:v>0</c:v>
                </c:pt>
                <c:pt idx="3661">
                  <c:v>354.78</c:v>
                </c:pt>
                <c:pt idx="3662">
                  <c:v>256.64</c:v>
                </c:pt>
                <c:pt idx="3663">
                  <c:v>0</c:v>
                </c:pt>
                <c:pt idx="3664">
                  <c:v>0</c:v>
                </c:pt>
                <c:pt idx="3665">
                  <c:v>0</c:v>
                </c:pt>
                <c:pt idx="3666">
                  <c:v>0</c:v>
                </c:pt>
                <c:pt idx="3667">
                  <c:v>0</c:v>
                </c:pt>
                <c:pt idx="3668">
                  <c:v>0</c:v>
                </c:pt>
                <c:pt idx="3669">
                  <c:v>0</c:v>
                </c:pt>
                <c:pt idx="3670">
                  <c:v>0</c:v>
                </c:pt>
                <c:pt idx="3671">
                  <c:v>0</c:v>
                </c:pt>
                <c:pt idx="3672">
                  <c:v>0</c:v>
                </c:pt>
                <c:pt idx="3673">
                  <c:v>0</c:v>
                </c:pt>
                <c:pt idx="3674">
                  <c:v>0</c:v>
                </c:pt>
                <c:pt idx="3675">
                  <c:v>0</c:v>
                </c:pt>
                <c:pt idx="3676">
                  <c:v>0</c:v>
                </c:pt>
                <c:pt idx="3677">
                  <c:v>0</c:v>
                </c:pt>
                <c:pt idx="3678">
                  <c:v>0</c:v>
                </c:pt>
                <c:pt idx="3679">
                  <c:v>0</c:v>
                </c:pt>
                <c:pt idx="3680">
                  <c:v>0</c:v>
                </c:pt>
                <c:pt idx="3681">
                  <c:v>0</c:v>
                </c:pt>
                <c:pt idx="3682">
                  <c:v>0</c:v>
                </c:pt>
                <c:pt idx="3683">
                  <c:v>0</c:v>
                </c:pt>
                <c:pt idx="3684">
                  <c:v>0</c:v>
                </c:pt>
                <c:pt idx="3685">
                  <c:v>0</c:v>
                </c:pt>
                <c:pt idx="3686">
                  <c:v>0</c:v>
                </c:pt>
                <c:pt idx="3687">
                  <c:v>0</c:v>
                </c:pt>
                <c:pt idx="3688">
                  <c:v>0</c:v>
                </c:pt>
                <c:pt idx="3689">
                  <c:v>0</c:v>
                </c:pt>
                <c:pt idx="3690">
                  <c:v>0</c:v>
                </c:pt>
                <c:pt idx="3691">
                  <c:v>0</c:v>
                </c:pt>
                <c:pt idx="3692">
                  <c:v>0</c:v>
                </c:pt>
                <c:pt idx="3693">
                  <c:v>0</c:v>
                </c:pt>
                <c:pt idx="3694">
                  <c:v>709.86</c:v>
                </c:pt>
                <c:pt idx="3695">
                  <c:v>532.17999999999995</c:v>
                </c:pt>
                <c:pt idx="3696">
                  <c:v>240.19</c:v>
                </c:pt>
                <c:pt idx="3697">
                  <c:v>0</c:v>
                </c:pt>
                <c:pt idx="3698">
                  <c:v>0</c:v>
                </c:pt>
                <c:pt idx="3699">
                  <c:v>0</c:v>
                </c:pt>
                <c:pt idx="3700">
                  <c:v>0</c:v>
                </c:pt>
                <c:pt idx="3701">
                  <c:v>0</c:v>
                </c:pt>
                <c:pt idx="3702">
                  <c:v>0</c:v>
                </c:pt>
                <c:pt idx="3703">
                  <c:v>0</c:v>
                </c:pt>
                <c:pt idx="3704">
                  <c:v>0</c:v>
                </c:pt>
                <c:pt idx="3705">
                  <c:v>0</c:v>
                </c:pt>
                <c:pt idx="3706">
                  <c:v>0</c:v>
                </c:pt>
                <c:pt idx="3707">
                  <c:v>0</c:v>
                </c:pt>
                <c:pt idx="3708">
                  <c:v>0</c:v>
                </c:pt>
                <c:pt idx="3709">
                  <c:v>0</c:v>
                </c:pt>
                <c:pt idx="3710">
                  <c:v>0</c:v>
                </c:pt>
                <c:pt idx="3711">
                  <c:v>0</c:v>
                </c:pt>
                <c:pt idx="3712">
                  <c:v>0</c:v>
                </c:pt>
                <c:pt idx="3713">
                  <c:v>0</c:v>
                </c:pt>
                <c:pt idx="3714">
                  <c:v>0</c:v>
                </c:pt>
                <c:pt idx="3715">
                  <c:v>0</c:v>
                </c:pt>
                <c:pt idx="3716">
                  <c:v>0</c:v>
                </c:pt>
                <c:pt idx="3717">
                  <c:v>0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</c:v>
                </c:pt>
                <c:pt idx="3735">
                  <c:v>0</c:v>
                </c:pt>
                <c:pt idx="3736">
                  <c:v>0</c:v>
                </c:pt>
                <c:pt idx="3737">
                  <c:v>0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0</c:v>
                </c:pt>
                <c:pt idx="3760">
                  <c:v>0</c:v>
                </c:pt>
                <c:pt idx="3761">
                  <c:v>0</c:v>
                </c:pt>
                <c:pt idx="3762">
                  <c:v>0</c:v>
                </c:pt>
                <c:pt idx="3763">
                  <c:v>0</c:v>
                </c:pt>
                <c:pt idx="3764">
                  <c:v>479.49</c:v>
                </c:pt>
                <c:pt idx="3765">
                  <c:v>572.98</c:v>
                </c:pt>
                <c:pt idx="3766">
                  <c:v>227.86</c:v>
                </c:pt>
                <c:pt idx="3767">
                  <c:v>0</c:v>
                </c:pt>
                <c:pt idx="3768">
                  <c:v>1675.05</c:v>
                </c:pt>
                <c:pt idx="3769">
                  <c:v>2003.82</c:v>
                </c:pt>
                <c:pt idx="3770">
                  <c:v>975.35</c:v>
                </c:pt>
                <c:pt idx="3771">
                  <c:v>587.51</c:v>
                </c:pt>
                <c:pt idx="3772">
                  <c:v>329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</c:v>
                </c:pt>
                <c:pt idx="3793">
                  <c:v>0</c:v>
                </c:pt>
                <c:pt idx="3794">
                  <c:v>0</c:v>
                </c:pt>
                <c:pt idx="3795">
                  <c:v>0</c:v>
                </c:pt>
                <c:pt idx="3796">
                  <c:v>0</c:v>
                </c:pt>
                <c:pt idx="3797">
                  <c:v>0</c:v>
                </c:pt>
                <c:pt idx="3798">
                  <c:v>0</c:v>
                </c:pt>
                <c:pt idx="3799">
                  <c:v>0</c:v>
                </c:pt>
                <c:pt idx="3800">
                  <c:v>0</c:v>
                </c:pt>
                <c:pt idx="3801">
                  <c:v>0</c:v>
                </c:pt>
                <c:pt idx="3802">
                  <c:v>0</c:v>
                </c:pt>
                <c:pt idx="3803">
                  <c:v>0</c:v>
                </c:pt>
                <c:pt idx="3804">
                  <c:v>0</c:v>
                </c:pt>
                <c:pt idx="3805">
                  <c:v>0</c:v>
                </c:pt>
                <c:pt idx="3806">
                  <c:v>0</c:v>
                </c:pt>
                <c:pt idx="3807">
                  <c:v>0</c:v>
                </c:pt>
                <c:pt idx="3808">
                  <c:v>0</c:v>
                </c:pt>
                <c:pt idx="3809">
                  <c:v>210.65</c:v>
                </c:pt>
                <c:pt idx="3810">
                  <c:v>0</c:v>
                </c:pt>
                <c:pt idx="3811">
                  <c:v>0</c:v>
                </c:pt>
                <c:pt idx="3812">
                  <c:v>0</c:v>
                </c:pt>
                <c:pt idx="3813">
                  <c:v>0</c:v>
                </c:pt>
                <c:pt idx="3814">
                  <c:v>0</c:v>
                </c:pt>
                <c:pt idx="3815">
                  <c:v>338.47</c:v>
                </c:pt>
                <c:pt idx="3816">
                  <c:v>328.36</c:v>
                </c:pt>
                <c:pt idx="3817">
                  <c:v>309.27999999999997</c:v>
                </c:pt>
                <c:pt idx="3818">
                  <c:v>248.62</c:v>
                </c:pt>
                <c:pt idx="3819">
                  <c:v>0</c:v>
                </c:pt>
                <c:pt idx="3820">
                  <c:v>0</c:v>
                </c:pt>
                <c:pt idx="3821">
                  <c:v>0</c:v>
                </c:pt>
                <c:pt idx="3822">
                  <c:v>0</c:v>
                </c:pt>
                <c:pt idx="3823">
                  <c:v>0</c:v>
                </c:pt>
                <c:pt idx="3824">
                  <c:v>0</c:v>
                </c:pt>
                <c:pt idx="3825">
                  <c:v>0</c:v>
                </c:pt>
                <c:pt idx="3826">
                  <c:v>0</c:v>
                </c:pt>
                <c:pt idx="3827">
                  <c:v>0</c:v>
                </c:pt>
                <c:pt idx="3828">
                  <c:v>0</c:v>
                </c:pt>
                <c:pt idx="3829">
                  <c:v>0</c:v>
                </c:pt>
                <c:pt idx="3830">
                  <c:v>0</c:v>
                </c:pt>
                <c:pt idx="3831">
                  <c:v>0</c:v>
                </c:pt>
                <c:pt idx="3832">
                  <c:v>0</c:v>
                </c:pt>
                <c:pt idx="3833">
                  <c:v>0</c:v>
                </c:pt>
                <c:pt idx="3834">
                  <c:v>0</c:v>
                </c:pt>
                <c:pt idx="3835">
                  <c:v>0</c:v>
                </c:pt>
                <c:pt idx="3836">
                  <c:v>0</c:v>
                </c:pt>
                <c:pt idx="3837">
                  <c:v>0</c:v>
                </c:pt>
                <c:pt idx="3838">
                  <c:v>0</c:v>
                </c:pt>
                <c:pt idx="3839">
                  <c:v>0</c:v>
                </c:pt>
                <c:pt idx="3840">
                  <c:v>0</c:v>
                </c:pt>
                <c:pt idx="3841">
                  <c:v>0</c:v>
                </c:pt>
                <c:pt idx="3842">
                  <c:v>0</c:v>
                </c:pt>
                <c:pt idx="3843">
                  <c:v>0</c:v>
                </c:pt>
                <c:pt idx="3844">
                  <c:v>0</c:v>
                </c:pt>
                <c:pt idx="3845">
                  <c:v>0</c:v>
                </c:pt>
                <c:pt idx="3846">
                  <c:v>0</c:v>
                </c:pt>
                <c:pt idx="3847">
                  <c:v>0</c:v>
                </c:pt>
                <c:pt idx="3848">
                  <c:v>0</c:v>
                </c:pt>
                <c:pt idx="3849">
                  <c:v>0</c:v>
                </c:pt>
                <c:pt idx="3850">
                  <c:v>0</c:v>
                </c:pt>
                <c:pt idx="3851">
                  <c:v>0</c:v>
                </c:pt>
                <c:pt idx="3852">
                  <c:v>0</c:v>
                </c:pt>
                <c:pt idx="3853">
                  <c:v>0</c:v>
                </c:pt>
                <c:pt idx="3854">
                  <c:v>0</c:v>
                </c:pt>
                <c:pt idx="3855">
                  <c:v>0</c:v>
                </c:pt>
                <c:pt idx="3856">
                  <c:v>0</c:v>
                </c:pt>
                <c:pt idx="3857">
                  <c:v>0</c:v>
                </c:pt>
                <c:pt idx="3858">
                  <c:v>0</c:v>
                </c:pt>
                <c:pt idx="3859">
                  <c:v>0</c:v>
                </c:pt>
                <c:pt idx="3860">
                  <c:v>0</c:v>
                </c:pt>
                <c:pt idx="3861">
                  <c:v>0</c:v>
                </c:pt>
                <c:pt idx="3862">
                  <c:v>0</c:v>
                </c:pt>
                <c:pt idx="3863">
                  <c:v>0</c:v>
                </c:pt>
                <c:pt idx="3864">
                  <c:v>0</c:v>
                </c:pt>
                <c:pt idx="3865">
                  <c:v>0</c:v>
                </c:pt>
                <c:pt idx="3866">
                  <c:v>0</c:v>
                </c:pt>
                <c:pt idx="3867">
                  <c:v>0</c:v>
                </c:pt>
                <c:pt idx="3868">
                  <c:v>0</c:v>
                </c:pt>
                <c:pt idx="3869">
                  <c:v>0</c:v>
                </c:pt>
                <c:pt idx="3870">
                  <c:v>0</c:v>
                </c:pt>
                <c:pt idx="3871">
                  <c:v>0</c:v>
                </c:pt>
                <c:pt idx="3872">
                  <c:v>0</c:v>
                </c:pt>
                <c:pt idx="3873">
                  <c:v>0</c:v>
                </c:pt>
                <c:pt idx="3874">
                  <c:v>0</c:v>
                </c:pt>
                <c:pt idx="3875">
                  <c:v>0</c:v>
                </c:pt>
                <c:pt idx="3876">
                  <c:v>0</c:v>
                </c:pt>
                <c:pt idx="3877">
                  <c:v>0</c:v>
                </c:pt>
                <c:pt idx="3878">
                  <c:v>0</c:v>
                </c:pt>
                <c:pt idx="3879">
                  <c:v>0</c:v>
                </c:pt>
                <c:pt idx="3880">
                  <c:v>0</c:v>
                </c:pt>
                <c:pt idx="3881">
                  <c:v>0</c:v>
                </c:pt>
                <c:pt idx="3882">
                  <c:v>0</c:v>
                </c:pt>
                <c:pt idx="3883">
                  <c:v>0</c:v>
                </c:pt>
                <c:pt idx="3884">
                  <c:v>0</c:v>
                </c:pt>
                <c:pt idx="3885">
                  <c:v>0</c:v>
                </c:pt>
                <c:pt idx="3886">
                  <c:v>0</c:v>
                </c:pt>
                <c:pt idx="3887">
                  <c:v>0</c:v>
                </c:pt>
                <c:pt idx="3888">
                  <c:v>0</c:v>
                </c:pt>
                <c:pt idx="3889">
                  <c:v>0</c:v>
                </c:pt>
                <c:pt idx="3890">
                  <c:v>0</c:v>
                </c:pt>
                <c:pt idx="3891">
                  <c:v>0</c:v>
                </c:pt>
                <c:pt idx="3892">
                  <c:v>0</c:v>
                </c:pt>
                <c:pt idx="3893">
                  <c:v>0</c:v>
                </c:pt>
                <c:pt idx="3894">
                  <c:v>0</c:v>
                </c:pt>
                <c:pt idx="3895">
                  <c:v>0</c:v>
                </c:pt>
                <c:pt idx="3896">
                  <c:v>0</c:v>
                </c:pt>
                <c:pt idx="3897">
                  <c:v>0</c:v>
                </c:pt>
                <c:pt idx="3898">
                  <c:v>0</c:v>
                </c:pt>
                <c:pt idx="3899">
                  <c:v>0</c:v>
                </c:pt>
                <c:pt idx="3900">
                  <c:v>0</c:v>
                </c:pt>
                <c:pt idx="3901">
                  <c:v>0</c:v>
                </c:pt>
                <c:pt idx="3902">
                  <c:v>0</c:v>
                </c:pt>
                <c:pt idx="3903">
                  <c:v>0</c:v>
                </c:pt>
                <c:pt idx="3904">
                  <c:v>0</c:v>
                </c:pt>
                <c:pt idx="3905">
                  <c:v>0</c:v>
                </c:pt>
                <c:pt idx="3906">
                  <c:v>0</c:v>
                </c:pt>
                <c:pt idx="3907">
                  <c:v>0</c:v>
                </c:pt>
                <c:pt idx="3908">
                  <c:v>0</c:v>
                </c:pt>
                <c:pt idx="3909">
                  <c:v>0</c:v>
                </c:pt>
                <c:pt idx="3910">
                  <c:v>0</c:v>
                </c:pt>
                <c:pt idx="3911">
                  <c:v>0</c:v>
                </c:pt>
                <c:pt idx="3912">
                  <c:v>0</c:v>
                </c:pt>
                <c:pt idx="3913">
                  <c:v>0</c:v>
                </c:pt>
                <c:pt idx="3914">
                  <c:v>0</c:v>
                </c:pt>
                <c:pt idx="3915">
                  <c:v>0</c:v>
                </c:pt>
                <c:pt idx="3916">
                  <c:v>0</c:v>
                </c:pt>
                <c:pt idx="3917">
                  <c:v>0</c:v>
                </c:pt>
                <c:pt idx="3918">
                  <c:v>0</c:v>
                </c:pt>
                <c:pt idx="3919">
                  <c:v>0</c:v>
                </c:pt>
                <c:pt idx="3920">
                  <c:v>0</c:v>
                </c:pt>
                <c:pt idx="3921">
                  <c:v>0</c:v>
                </c:pt>
                <c:pt idx="3922">
                  <c:v>0</c:v>
                </c:pt>
                <c:pt idx="3923">
                  <c:v>0</c:v>
                </c:pt>
                <c:pt idx="3924">
                  <c:v>0</c:v>
                </c:pt>
                <c:pt idx="3925">
                  <c:v>0</c:v>
                </c:pt>
                <c:pt idx="3926">
                  <c:v>0</c:v>
                </c:pt>
                <c:pt idx="3927">
                  <c:v>0</c:v>
                </c:pt>
                <c:pt idx="3928">
                  <c:v>233.04</c:v>
                </c:pt>
                <c:pt idx="3929">
                  <c:v>0</c:v>
                </c:pt>
                <c:pt idx="3930">
                  <c:v>0</c:v>
                </c:pt>
                <c:pt idx="3931">
                  <c:v>0</c:v>
                </c:pt>
                <c:pt idx="3932">
                  <c:v>0</c:v>
                </c:pt>
                <c:pt idx="3933">
                  <c:v>201.67</c:v>
                </c:pt>
                <c:pt idx="3934">
                  <c:v>0</c:v>
                </c:pt>
                <c:pt idx="3935">
                  <c:v>0</c:v>
                </c:pt>
                <c:pt idx="3936">
                  <c:v>301.97000000000003</c:v>
                </c:pt>
                <c:pt idx="3937">
                  <c:v>3402.18</c:v>
                </c:pt>
                <c:pt idx="3938">
                  <c:v>3920.47</c:v>
                </c:pt>
                <c:pt idx="3939">
                  <c:v>4353.18</c:v>
                </c:pt>
                <c:pt idx="3940">
                  <c:v>4140.26</c:v>
                </c:pt>
                <c:pt idx="3941">
                  <c:v>2727.01</c:v>
                </c:pt>
                <c:pt idx="3942">
                  <c:v>1960.36</c:v>
                </c:pt>
                <c:pt idx="3943">
                  <c:v>4260.74</c:v>
                </c:pt>
                <c:pt idx="3944">
                  <c:v>3566.81</c:v>
                </c:pt>
                <c:pt idx="3945">
                  <c:v>7042.26</c:v>
                </c:pt>
                <c:pt idx="3946">
                  <c:v>5575.72</c:v>
                </c:pt>
                <c:pt idx="3947">
                  <c:v>4944.97</c:v>
                </c:pt>
                <c:pt idx="3948">
                  <c:v>4052.97</c:v>
                </c:pt>
                <c:pt idx="3949">
                  <c:v>2500</c:v>
                </c:pt>
                <c:pt idx="3950">
                  <c:v>1514.96</c:v>
                </c:pt>
                <c:pt idx="3951">
                  <c:v>1797.64</c:v>
                </c:pt>
                <c:pt idx="3952">
                  <c:v>1078.72</c:v>
                </c:pt>
                <c:pt idx="3953">
                  <c:v>1157.81</c:v>
                </c:pt>
                <c:pt idx="3954">
                  <c:v>936.87</c:v>
                </c:pt>
                <c:pt idx="3955">
                  <c:v>703</c:v>
                </c:pt>
                <c:pt idx="3956">
                  <c:v>1054.99</c:v>
                </c:pt>
                <c:pt idx="3957">
                  <c:v>746.12</c:v>
                </c:pt>
                <c:pt idx="3958">
                  <c:v>429.22</c:v>
                </c:pt>
                <c:pt idx="3959">
                  <c:v>705.62</c:v>
                </c:pt>
                <c:pt idx="3960">
                  <c:v>1681.11</c:v>
                </c:pt>
                <c:pt idx="3961">
                  <c:v>874.42</c:v>
                </c:pt>
                <c:pt idx="3962">
                  <c:v>394.97</c:v>
                </c:pt>
                <c:pt idx="3963">
                  <c:v>563.44000000000005</c:v>
                </c:pt>
                <c:pt idx="3964">
                  <c:v>542.9</c:v>
                </c:pt>
                <c:pt idx="3965">
                  <c:v>280.66000000000003</c:v>
                </c:pt>
                <c:pt idx="3966">
                  <c:v>248.86</c:v>
                </c:pt>
                <c:pt idx="3967">
                  <c:v>999.35</c:v>
                </c:pt>
                <c:pt idx="3968">
                  <c:v>1446.66</c:v>
                </c:pt>
                <c:pt idx="3969">
                  <c:v>970.66</c:v>
                </c:pt>
                <c:pt idx="3970">
                  <c:v>685.34</c:v>
                </c:pt>
                <c:pt idx="3971">
                  <c:v>443.78</c:v>
                </c:pt>
                <c:pt idx="3972">
                  <c:v>320.24</c:v>
                </c:pt>
                <c:pt idx="3973">
                  <c:v>599.36</c:v>
                </c:pt>
                <c:pt idx="3974">
                  <c:v>2373.7199999999998</c:v>
                </c:pt>
                <c:pt idx="3975">
                  <c:v>2200.0300000000002</c:v>
                </c:pt>
                <c:pt idx="3976">
                  <c:v>3702.2</c:v>
                </c:pt>
                <c:pt idx="3977">
                  <c:v>6326.91</c:v>
                </c:pt>
                <c:pt idx="3978">
                  <c:v>8020</c:v>
                </c:pt>
                <c:pt idx="3979">
                  <c:v>4623.95</c:v>
                </c:pt>
                <c:pt idx="3980">
                  <c:v>2042.91</c:v>
                </c:pt>
                <c:pt idx="3981">
                  <c:v>2674.56</c:v>
                </c:pt>
                <c:pt idx="3982">
                  <c:v>5938.52</c:v>
                </c:pt>
                <c:pt idx="3983">
                  <c:v>4820.6499999999996</c:v>
                </c:pt>
                <c:pt idx="3984">
                  <c:v>2073.92</c:v>
                </c:pt>
                <c:pt idx="3985">
                  <c:v>1607.64</c:v>
                </c:pt>
                <c:pt idx="3986">
                  <c:v>1197.47</c:v>
                </c:pt>
                <c:pt idx="3987">
                  <c:v>1181.26</c:v>
                </c:pt>
                <c:pt idx="3988">
                  <c:v>1089.97</c:v>
                </c:pt>
                <c:pt idx="3989">
                  <c:v>2632.34</c:v>
                </c:pt>
                <c:pt idx="3990">
                  <c:v>3496.84</c:v>
                </c:pt>
                <c:pt idx="3991">
                  <c:v>4434.67</c:v>
                </c:pt>
                <c:pt idx="3992">
                  <c:v>8237.4500000000007</c:v>
                </c:pt>
                <c:pt idx="3993">
                  <c:v>8808.31</c:v>
                </c:pt>
                <c:pt idx="3994">
                  <c:v>9790.69</c:v>
                </c:pt>
                <c:pt idx="3995">
                  <c:v>4382.2700000000004</c:v>
                </c:pt>
                <c:pt idx="3996">
                  <c:v>3078.03</c:v>
                </c:pt>
                <c:pt idx="3997">
                  <c:v>2593.38</c:v>
                </c:pt>
                <c:pt idx="3998">
                  <c:v>3695.74</c:v>
                </c:pt>
                <c:pt idx="3999">
                  <c:v>3669.91</c:v>
                </c:pt>
                <c:pt idx="4000">
                  <c:v>2911.14</c:v>
                </c:pt>
                <c:pt idx="4001">
                  <c:v>1732.38</c:v>
                </c:pt>
                <c:pt idx="4002">
                  <c:v>1312.16</c:v>
                </c:pt>
                <c:pt idx="4003">
                  <c:v>899.21</c:v>
                </c:pt>
                <c:pt idx="4004">
                  <c:v>506.23</c:v>
                </c:pt>
                <c:pt idx="4005">
                  <c:v>340.96</c:v>
                </c:pt>
                <c:pt idx="4006">
                  <c:v>312.36</c:v>
                </c:pt>
                <c:pt idx="4007">
                  <c:v>287.18</c:v>
                </c:pt>
                <c:pt idx="4008">
                  <c:v>0</c:v>
                </c:pt>
                <c:pt idx="4009">
                  <c:v>0</c:v>
                </c:pt>
                <c:pt idx="4010">
                  <c:v>0</c:v>
                </c:pt>
                <c:pt idx="4011">
                  <c:v>0</c:v>
                </c:pt>
                <c:pt idx="4012">
                  <c:v>0</c:v>
                </c:pt>
                <c:pt idx="4013">
                  <c:v>0</c:v>
                </c:pt>
                <c:pt idx="4014">
                  <c:v>0</c:v>
                </c:pt>
                <c:pt idx="4015">
                  <c:v>0</c:v>
                </c:pt>
                <c:pt idx="4016">
                  <c:v>0</c:v>
                </c:pt>
                <c:pt idx="4017">
                  <c:v>0</c:v>
                </c:pt>
                <c:pt idx="4018">
                  <c:v>0</c:v>
                </c:pt>
                <c:pt idx="4019">
                  <c:v>0</c:v>
                </c:pt>
                <c:pt idx="4020">
                  <c:v>0</c:v>
                </c:pt>
                <c:pt idx="4021">
                  <c:v>0</c:v>
                </c:pt>
                <c:pt idx="4022">
                  <c:v>0</c:v>
                </c:pt>
                <c:pt idx="4023">
                  <c:v>0</c:v>
                </c:pt>
                <c:pt idx="4024">
                  <c:v>0</c:v>
                </c:pt>
                <c:pt idx="4025">
                  <c:v>0</c:v>
                </c:pt>
                <c:pt idx="4026">
                  <c:v>0</c:v>
                </c:pt>
                <c:pt idx="4027">
                  <c:v>0</c:v>
                </c:pt>
                <c:pt idx="4028">
                  <c:v>0</c:v>
                </c:pt>
                <c:pt idx="4029">
                  <c:v>0</c:v>
                </c:pt>
                <c:pt idx="4030">
                  <c:v>0</c:v>
                </c:pt>
                <c:pt idx="4031">
                  <c:v>0</c:v>
                </c:pt>
                <c:pt idx="4032">
                  <c:v>0</c:v>
                </c:pt>
                <c:pt idx="4033">
                  <c:v>0</c:v>
                </c:pt>
                <c:pt idx="4034">
                  <c:v>0</c:v>
                </c:pt>
                <c:pt idx="4035">
                  <c:v>0</c:v>
                </c:pt>
                <c:pt idx="4036">
                  <c:v>0</c:v>
                </c:pt>
                <c:pt idx="4037">
                  <c:v>0</c:v>
                </c:pt>
                <c:pt idx="4038">
                  <c:v>0</c:v>
                </c:pt>
                <c:pt idx="4039">
                  <c:v>0</c:v>
                </c:pt>
                <c:pt idx="4040">
                  <c:v>0</c:v>
                </c:pt>
                <c:pt idx="4041">
                  <c:v>0</c:v>
                </c:pt>
                <c:pt idx="4042">
                  <c:v>0</c:v>
                </c:pt>
                <c:pt idx="4043">
                  <c:v>0</c:v>
                </c:pt>
                <c:pt idx="4044">
                  <c:v>0</c:v>
                </c:pt>
                <c:pt idx="4045">
                  <c:v>0</c:v>
                </c:pt>
                <c:pt idx="4046">
                  <c:v>0</c:v>
                </c:pt>
                <c:pt idx="4047">
                  <c:v>0</c:v>
                </c:pt>
                <c:pt idx="4048">
                  <c:v>0</c:v>
                </c:pt>
                <c:pt idx="4049">
                  <c:v>0</c:v>
                </c:pt>
                <c:pt idx="4050">
                  <c:v>0</c:v>
                </c:pt>
                <c:pt idx="4051">
                  <c:v>470.82</c:v>
                </c:pt>
                <c:pt idx="4052">
                  <c:v>816.54</c:v>
                </c:pt>
                <c:pt idx="4053">
                  <c:v>438.6</c:v>
                </c:pt>
                <c:pt idx="4054">
                  <c:v>350.61</c:v>
                </c:pt>
                <c:pt idx="4055">
                  <c:v>275.35000000000002</c:v>
                </c:pt>
                <c:pt idx="4056">
                  <c:v>0</c:v>
                </c:pt>
                <c:pt idx="4057">
                  <c:v>0</c:v>
                </c:pt>
                <c:pt idx="4058">
                  <c:v>0</c:v>
                </c:pt>
                <c:pt idx="4059">
                  <c:v>0</c:v>
                </c:pt>
                <c:pt idx="4060">
                  <c:v>0</c:v>
                </c:pt>
                <c:pt idx="4061">
                  <c:v>0</c:v>
                </c:pt>
                <c:pt idx="4062">
                  <c:v>0</c:v>
                </c:pt>
                <c:pt idx="4063">
                  <c:v>0</c:v>
                </c:pt>
                <c:pt idx="4064">
                  <c:v>0</c:v>
                </c:pt>
                <c:pt idx="4065">
                  <c:v>2068.19</c:v>
                </c:pt>
                <c:pt idx="4066">
                  <c:v>2518.09</c:v>
                </c:pt>
                <c:pt idx="4067">
                  <c:v>3103.12</c:v>
                </c:pt>
                <c:pt idx="4068">
                  <c:v>3684.89</c:v>
                </c:pt>
                <c:pt idx="4069">
                  <c:v>2535.71</c:v>
                </c:pt>
                <c:pt idx="4070">
                  <c:v>1322.92</c:v>
                </c:pt>
                <c:pt idx="4071">
                  <c:v>887.96</c:v>
                </c:pt>
                <c:pt idx="4072">
                  <c:v>464.33</c:v>
                </c:pt>
                <c:pt idx="4073">
                  <c:v>273.68</c:v>
                </c:pt>
                <c:pt idx="4074">
                  <c:v>0</c:v>
                </c:pt>
                <c:pt idx="4075">
                  <c:v>0</c:v>
                </c:pt>
                <c:pt idx="4076">
                  <c:v>0</c:v>
                </c:pt>
                <c:pt idx="4077">
                  <c:v>0</c:v>
                </c:pt>
                <c:pt idx="4078">
                  <c:v>0</c:v>
                </c:pt>
                <c:pt idx="4079">
                  <c:v>0</c:v>
                </c:pt>
                <c:pt idx="4080">
                  <c:v>0</c:v>
                </c:pt>
                <c:pt idx="4081">
                  <c:v>0</c:v>
                </c:pt>
                <c:pt idx="4082">
                  <c:v>0</c:v>
                </c:pt>
                <c:pt idx="4083">
                  <c:v>0</c:v>
                </c:pt>
                <c:pt idx="4084">
                  <c:v>0</c:v>
                </c:pt>
                <c:pt idx="4085">
                  <c:v>0</c:v>
                </c:pt>
                <c:pt idx="4086">
                  <c:v>0</c:v>
                </c:pt>
                <c:pt idx="4087">
                  <c:v>0</c:v>
                </c:pt>
                <c:pt idx="4088">
                  <c:v>0</c:v>
                </c:pt>
                <c:pt idx="4089">
                  <c:v>0</c:v>
                </c:pt>
                <c:pt idx="4090">
                  <c:v>0</c:v>
                </c:pt>
                <c:pt idx="4091">
                  <c:v>0</c:v>
                </c:pt>
                <c:pt idx="4092">
                  <c:v>0</c:v>
                </c:pt>
                <c:pt idx="4093">
                  <c:v>0</c:v>
                </c:pt>
                <c:pt idx="4094">
                  <c:v>0</c:v>
                </c:pt>
                <c:pt idx="4095">
                  <c:v>0</c:v>
                </c:pt>
                <c:pt idx="4096">
                  <c:v>0</c:v>
                </c:pt>
                <c:pt idx="4097">
                  <c:v>0</c:v>
                </c:pt>
                <c:pt idx="4098">
                  <c:v>0</c:v>
                </c:pt>
                <c:pt idx="4099">
                  <c:v>0</c:v>
                </c:pt>
                <c:pt idx="4100">
                  <c:v>0</c:v>
                </c:pt>
                <c:pt idx="4101">
                  <c:v>0</c:v>
                </c:pt>
                <c:pt idx="4102">
                  <c:v>0</c:v>
                </c:pt>
                <c:pt idx="4103">
                  <c:v>0</c:v>
                </c:pt>
                <c:pt idx="4104">
                  <c:v>0</c:v>
                </c:pt>
                <c:pt idx="4105">
                  <c:v>0</c:v>
                </c:pt>
                <c:pt idx="4106">
                  <c:v>0</c:v>
                </c:pt>
                <c:pt idx="4107">
                  <c:v>0</c:v>
                </c:pt>
                <c:pt idx="4108">
                  <c:v>0</c:v>
                </c:pt>
                <c:pt idx="4109">
                  <c:v>0</c:v>
                </c:pt>
                <c:pt idx="4110">
                  <c:v>0</c:v>
                </c:pt>
                <c:pt idx="4111">
                  <c:v>0</c:v>
                </c:pt>
                <c:pt idx="4112">
                  <c:v>0</c:v>
                </c:pt>
                <c:pt idx="4113">
                  <c:v>0</c:v>
                </c:pt>
                <c:pt idx="4114">
                  <c:v>0</c:v>
                </c:pt>
                <c:pt idx="4115">
                  <c:v>0</c:v>
                </c:pt>
                <c:pt idx="4116">
                  <c:v>0</c:v>
                </c:pt>
                <c:pt idx="4117">
                  <c:v>0</c:v>
                </c:pt>
                <c:pt idx="4118">
                  <c:v>0</c:v>
                </c:pt>
                <c:pt idx="4119">
                  <c:v>0</c:v>
                </c:pt>
                <c:pt idx="4120">
                  <c:v>0</c:v>
                </c:pt>
                <c:pt idx="4121">
                  <c:v>0</c:v>
                </c:pt>
                <c:pt idx="4122">
                  <c:v>0</c:v>
                </c:pt>
                <c:pt idx="4123">
                  <c:v>0</c:v>
                </c:pt>
                <c:pt idx="4124">
                  <c:v>0</c:v>
                </c:pt>
                <c:pt idx="4125">
                  <c:v>0</c:v>
                </c:pt>
                <c:pt idx="4126">
                  <c:v>0</c:v>
                </c:pt>
                <c:pt idx="4127">
                  <c:v>0</c:v>
                </c:pt>
                <c:pt idx="4128">
                  <c:v>0</c:v>
                </c:pt>
                <c:pt idx="4129">
                  <c:v>0</c:v>
                </c:pt>
                <c:pt idx="4130">
                  <c:v>0</c:v>
                </c:pt>
                <c:pt idx="4131">
                  <c:v>0</c:v>
                </c:pt>
                <c:pt idx="4132">
                  <c:v>0</c:v>
                </c:pt>
                <c:pt idx="4133">
                  <c:v>0</c:v>
                </c:pt>
                <c:pt idx="4134">
                  <c:v>0</c:v>
                </c:pt>
                <c:pt idx="4135">
                  <c:v>0</c:v>
                </c:pt>
                <c:pt idx="4136">
                  <c:v>0</c:v>
                </c:pt>
                <c:pt idx="4137">
                  <c:v>0</c:v>
                </c:pt>
                <c:pt idx="4138">
                  <c:v>0</c:v>
                </c:pt>
                <c:pt idx="4139">
                  <c:v>0</c:v>
                </c:pt>
                <c:pt idx="4140">
                  <c:v>0</c:v>
                </c:pt>
                <c:pt idx="4141">
                  <c:v>0</c:v>
                </c:pt>
                <c:pt idx="4142">
                  <c:v>0</c:v>
                </c:pt>
                <c:pt idx="4143">
                  <c:v>0</c:v>
                </c:pt>
                <c:pt idx="4144">
                  <c:v>0</c:v>
                </c:pt>
                <c:pt idx="4145">
                  <c:v>0</c:v>
                </c:pt>
                <c:pt idx="4146">
                  <c:v>0</c:v>
                </c:pt>
                <c:pt idx="4147">
                  <c:v>0</c:v>
                </c:pt>
                <c:pt idx="4148">
                  <c:v>0</c:v>
                </c:pt>
                <c:pt idx="4149">
                  <c:v>0</c:v>
                </c:pt>
                <c:pt idx="4150">
                  <c:v>0</c:v>
                </c:pt>
                <c:pt idx="4151">
                  <c:v>0</c:v>
                </c:pt>
                <c:pt idx="4152">
                  <c:v>0</c:v>
                </c:pt>
                <c:pt idx="4153">
                  <c:v>0</c:v>
                </c:pt>
                <c:pt idx="4154">
                  <c:v>0</c:v>
                </c:pt>
                <c:pt idx="4155">
                  <c:v>0</c:v>
                </c:pt>
                <c:pt idx="4156">
                  <c:v>0</c:v>
                </c:pt>
                <c:pt idx="4157">
                  <c:v>0</c:v>
                </c:pt>
                <c:pt idx="4158">
                  <c:v>0</c:v>
                </c:pt>
                <c:pt idx="4159">
                  <c:v>0</c:v>
                </c:pt>
                <c:pt idx="4160">
                  <c:v>0</c:v>
                </c:pt>
                <c:pt idx="4161">
                  <c:v>0</c:v>
                </c:pt>
                <c:pt idx="4162">
                  <c:v>0</c:v>
                </c:pt>
                <c:pt idx="4163">
                  <c:v>0</c:v>
                </c:pt>
                <c:pt idx="4164">
                  <c:v>0</c:v>
                </c:pt>
                <c:pt idx="4165">
                  <c:v>0</c:v>
                </c:pt>
                <c:pt idx="4166">
                  <c:v>0</c:v>
                </c:pt>
                <c:pt idx="4167">
                  <c:v>2169.85</c:v>
                </c:pt>
                <c:pt idx="4168">
                  <c:v>2101.63</c:v>
                </c:pt>
                <c:pt idx="4169">
                  <c:v>1046.1300000000001</c:v>
                </c:pt>
                <c:pt idx="4170">
                  <c:v>541.62</c:v>
                </c:pt>
                <c:pt idx="4171">
                  <c:v>329.19</c:v>
                </c:pt>
                <c:pt idx="4172">
                  <c:v>229.37</c:v>
                </c:pt>
                <c:pt idx="4173">
                  <c:v>0</c:v>
                </c:pt>
                <c:pt idx="4174">
                  <c:v>0</c:v>
                </c:pt>
                <c:pt idx="4175">
                  <c:v>0</c:v>
                </c:pt>
                <c:pt idx="4176">
                  <c:v>0</c:v>
                </c:pt>
                <c:pt idx="4177">
                  <c:v>291.23</c:v>
                </c:pt>
                <c:pt idx="4178">
                  <c:v>214.99</c:v>
                </c:pt>
                <c:pt idx="4179">
                  <c:v>0</c:v>
                </c:pt>
                <c:pt idx="4180">
                  <c:v>0</c:v>
                </c:pt>
                <c:pt idx="4181">
                  <c:v>0</c:v>
                </c:pt>
                <c:pt idx="4182">
                  <c:v>0</c:v>
                </c:pt>
                <c:pt idx="4183">
                  <c:v>0</c:v>
                </c:pt>
                <c:pt idx="4184">
                  <c:v>0</c:v>
                </c:pt>
                <c:pt idx="4185">
                  <c:v>0</c:v>
                </c:pt>
                <c:pt idx="4186">
                  <c:v>0</c:v>
                </c:pt>
                <c:pt idx="4187">
                  <c:v>0</c:v>
                </c:pt>
                <c:pt idx="4188">
                  <c:v>0</c:v>
                </c:pt>
                <c:pt idx="4189">
                  <c:v>0</c:v>
                </c:pt>
                <c:pt idx="4190">
                  <c:v>0</c:v>
                </c:pt>
                <c:pt idx="4191">
                  <c:v>0</c:v>
                </c:pt>
                <c:pt idx="4192">
                  <c:v>0</c:v>
                </c:pt>
                <c:pt idx="4193">
                  <c:v>0</c:v>
                </c:pt>
                <c:pt idx="4194">
                  <c:v>0</c:v>
                </c:pt>
                <c:pt idx="4195">
                  <c:v>0</c:v>
                </c:pt>
                <c:pt idx="4196">
                  <c:v>0</c:v>
                </c:pt>
                <c:pt idx="4197">
                  <c:v>0</c:v>
                </c:pt>
                <c:pt idx="4198">
                  <c:v>0</c:v>
                </c:pt>
                <c:pt idx="4199">
                  <c:v>0</c:v>
                </c:pt>
                <c:pt idx="4200">
                  <c:v>0</c:v>
                </c:pt>
                <c:pt idx="4201">
                  <c:v>0</c:v>
                </c:pt>
                <c:pt idx="4202">
                  <c:v>0</c:v>
                </c:pt>
                <c:pt idx="4203">
                  <c:v>0</c:v>
                </c:pt>
                <c:pt idx="4204">
                  <c:v>0</c:v>
                </c:pt>
                <c:pt idx="4205">
                  <c:v>0</c:v>
                </c:pt>
                <c:pt idx="4206">
                  <c:v>0</c:v>
                </c:pt>
                <c:pt idx="4207">
                  <c:v>0</c:v>
                </c:pt>
                <c:pt idx="4208">
                  <c:v>0</c:v>
                </c:pt>
                <c:pt idx="4209">
                  <c:v>0</c:v>
                </c:pt>
                <c:pt idx="4210">
                  <c:v>0</c:v>
                </c:pt>
                <c:pt idx="4211">
                  <c:v>0</c:v>
                </c:pt>
                <c:pt idx="4212">
                  <c:v>0</c:v>
                </c:pt>
                <c:pt idx="4213">
                  <c:v>0</c:v>
                </c:pt>
                <c:pt idx="4214">
                  <c:v>0</c:v>
                </c:pt>
                <c:pt idx="4215">
                  <c:v>0</c:v>
                </c:pt>
                <c:pt idx="4216">
                  <c:v>0</c:v>
                </c:pt>
                <c:pt idx="4217">
                  <c:v>0</c:v>
                </c:pt>
                <c:pt idx="4218">
                  <c:v>0</c:v>
                </c:pt>
                <c:pt idx="4219">
                  <c:v>0</c:v>
                </c:pt>
                <c:pt idx="4220">
                  <c:v>0</c:v>
                </c:pt>
                <c:pt idx="4221">
                  <c:v>0</c:v>
                </c:pt>
                <c:pt idx="4222">
                  <c:v>0</c:v>
                </c:pt>
                <c:pt idx="4223">
                  <c:v>0</c:v>
                </c:pt>
                <c:pt idx="4224">
                  <c:v>0</c:v>
                </c:pt>
                <c:pt idx="4225">
                  <c:v>0</c:v>
                </c:pt>
                <c:pt idx="4226">
                  <c:v>0</c:v>
                </c:pt>
                <c:pt idx="4227">
                  <c:v>0</c:v>
                </c:pt>
                <c:pt idx="4228">
                  <c:v>0</c:v>
                </c:pt>
                <c:pt idx="4229">
                  <c:v>0</c:v>
                </c:pt>
                <c:pt idx="4230">
                  <c:v>0</c:v>
                </c:pt>
                <c:pt idx="4231">
                  <c:v>0</c:v>
                </c:pt>
                <c:pt idx="4232">
                  <c:v>0</c:v>
                </c:pt>
                <c:pt idx="4233">
                  <c:v>0</c:v>
                </c:pt>
                <c:pt idx="4234">
                  <c:v>0</c:v>
                </c:pt>
                <c:pt idx="4235">
                  <c:v>0</c:v>
                </c:pt>
                <c:pt idx="4236">
                  <c:v>0</c:v>
                </c:pt>
                <c:pt idx="4237">
                  <c:v>0</c:v>
                </c:pt>
                <c:pt idx="4238">
                  <c:v>0</c:v>
                </c:pt>
                <c:pt idx="4239">
                  <c:v>0</c:v>
                </c:pt>
                <c:pt idx="4240">
                  <c:v>0</c:v>
                </c:pt>
                <c:pt idx="4241">
                  <c:v>0</c:v>
                </c:pt>
                <c:pt idx="4242">
                  <c:v>0</c:v>
                </c:pt>
                <c:pt idx="4243">
                  <c:v>0</c:v>
                </c:pt>
                <c:pt idx="4244">
                  <c:v>0</c:v>
                </c:pt>
                <c:pt idx="4245">
                  <c:v>0</c:v>
                </c:pt>
                <c:pt idx="4246">
                  <c:v>0</c:v>
                </c:pt>
                <c:pt idx="4247">
                  <c:v>0</c:v>
                </c:pt>
                <c:pt idx="4248">
                  <c:v>0</c:v>
                </c:pt>
                <c:pt idx="4249">
                  <c:v>0</c:v>
                </c:pt>
                <c:pt idx="4250">
                  <c:v>0</c:v>
                </c:pt>
                <c:pt idx="4251">
                  <c:v>0</c:v>
                </c:pt>
                <c:pt idx="4252">
                  <c:v>0</c:v>
                </c:pt>
                <c:pt idx="4253">
                  <c:v>0</c:v>
                </c:pt>
                <c:pt idx="4254">
                  <c:v>0</c:v>
                </c:pt>
                <c:pt idx="4255">
                  <c:v>0</c:v>
                </c:pt>
                <c:pt idx="4256">
                  <c:v>0</c:v>
                </c:pt>
                <c:pt idx="4257">
                  <c:v>0</c:v>
                </c:pt>
                <c:pt idx="4258">
                  <c:v>0</c:v>
                </c:pt>
                <c:pt idx="4259">
                  <c:v>0</c:v>
                </c:pt>
                <c:pt idx="4260">
                  <c:v>0</c:v>
                </c:pt>
                <c:pt idx="4261">
                  <c:v>0</c:v>
                </c:pt>
                <c:pt idx="4262">
                  <c:v>0</c:v>
                </c:pt>
                <c:pt idx="4263">
                  <c:v>0</c:v>
                </c:pt>
                <c:pt idx="4264">
                  <c:v>0</c:v>
                </c:pt>
                <c:pt idx="4265">
                  <c:v>0</c:v>
                </c:pt>
                <c:pt idx="4266">
                  <c:v>0</c:v>
                </c:pt>
                <c:pt idx="4267">
                  <c:v>0</c:v>
                </c:pt>
                <c:pt idx="4268">
                  <c:v>0</c:v>
                </c:pt>
                <c:pt idx="4269">
                  <c:v>0</c:v>
                </c:pt>
                <c:pt idx="4270">
                  <c:v>0</c:v>
                </c:pt>
                <c:pt idx="4271">
                  <c:v>0</c:v>
                </c:pt>
                <c:pt idx="4272">
                  <c:v>0</c:v>
                </c:pt>
                <c:pt idx="4273">
                  <c:v>0</c:v>
                </c:pt>
                <c:pt idx="4274">
                  <c:v>0</c:v>
                </c:pt>
                <c:pt idx="4275">
                  <c:v>0</c:v>
                </c:pt>
                <c:pt idx="4276">
                  <c:v>0</c:v>
                </c:pt>
                <c:pt idx="4277">
                  <c:v>0</c:v>
                </c:pt>
                <c:pt idx="4278">
                  <c:v>0</c:v>
                </c:pt>
                <c:pt idx="4279">
                  <c:v>0</c:v>
                </c:pt>
                <c:pt idx="4280">
                  <c:v>0</c:v>
                </c:pt>
                <c:pt idx="4281">
                  <c:v>0</c:v>
                </c:pt>
                <c:pt idx="4282">
                  <c:v>0</c:v>
                </c:pt>
                <c:pt idx="4283">
                  <c:v>0</c:v>
                </c:pt>
                <c:pt idx="4284">
                  <c:v>0</c:v>
                </c:pt>
                <c:pt idx="4285">
                  <c:v>0</c:v>
                </c:pt>
                <c:pt idx="4286">
                  <c:v>0</c:v>
                </c:pt>
                <c:pt idx="4287">
                  <c:v>0</c:v>
                </c:pt>
                <c:pt idx="4288">
                  <c:v>0</c:v>
                </c:pt>
                <c:pt idx="4289">
                  <c:v>0</c:v>
                </c:pt>
                <c:pt idx="4290">
                  <c:v>0</c:v>
                </c:pt>
                <c:pt idx="4291">
                  <c:v>264.57</c:v>
                </c:pt>
                <c:pt idx="4292">
                  <c:v>0</c:v>
                </c:pt>
                <c:pt idx="4293">
                  <c:v>453.02</c:v>
                </c:pt>
                <c:pt idx="4294">
                  <c:v>0</c:v>
                </c:pt>
                <c:pt idx="4295">
                  <c:v>0</c:v>
                </c:pt>
                <c:pt idx="4296">
                  <c:v>0</c:v>
                </c:pt>
                <c:pt idx="4297">
                  <c:v>0</c:v>
                </c:pt>
                <c:pt idx="4298">
                  <c:v>523.51</c:v>
                </c:pt>
                <c:pt idx="4299">
                  <c:v>452.95</c:v>
                </c:pt>
                <c:pt idx="4300">
                  <c:v>0</c:v>
                </c:pt>
                <c:pt idx="4301">
                  <c:v>0</c:v>
                </c:pt>
                <c:pt idx="4302">
                  <c:v>0</c:v>
                </c:pt>
                <c:pt idx="4303">
                  <c:v>508.23</c:v>
                </c:pt>
                <c:pt idx="4304">
                  <c:v>2000.61</c:v>
                </c:pt>
                <c:pt idx="4305">
                  <c:v>779.98</c:v>
                </c:pt>
                <c:pt idx="4306">
                  <c:v>419.88</c:v>
                </c:pt>
                <c:pt idx="4307">
                  <c:v>271.25</c:v>
                </c:pt>
                <c:pt idx="4308">
                  <c:v>0</c:v>
                </c:pt>
                <c:pt idx="4309">
                  <c:v>0</c:v>
                </c:pt>
                <c:pt idx="4310">
                  <c:v>214.4</c:v>
                </c:pt>
                <c:pt idx="4311">
                  <c:v>372.89</c:v>
                </c:pt>
                <c:pt idx="4312">
                  <c:v>0</c:v>
                </c:pt>
                <c:pt idx="4313">
                  <c:v>0</c:v>
                </c:pt>
                <c:pt idx="4314">
                  <c:v>0</c:v>
                </c:pt>
                <c:pt idx="4315">
                  <c:v>0</c:v>
                </c:pt>
                <c:pt idx="4316">
                  <c:v>292.17</c:v>
                </c:pt>
                <c:pt idx="4317">
                  <c:v>276.04000000000002</c:v>
                </c:pt>
                <c:pt idx="4318">
                  <c:v>933.71</c:v>
                </c:pt>
                <c:pt idx="4319">
                  <c:v>547.29</c:v>
                </c:pt>
                <c:pt idx="4320">
                  <c:v>893.02</c:v>
                </c:pt>
                <c:pt idx="4321">
                  <c:v>894.2</c:v>
                </c:pt>
                <c:pt idx="4322">
                  <c:v>2568.91</c:v>
                </c:pt>
                <c:pt idx="4323">
                  <c:v>1616.46</c:v>
                </c:pt>
                <c:pt idx="4324">
                  <c:v>721.69</c:v>
                </c:pt>
                <c:pt idx="4325">
                  <c:v>382.78</c:v>
                </c:pt>
                <c:pt idx="4326">
                  <c:v>218.3</c:v>
                </c:pt>
                <c:pt idx="4327">
                  <c:v>0</c:v>
                </c:pt>
                <c:pt idx="4328">
                  <c:v>563.41999999999996</c:v>
                </c:pt>
                <c:pt idx="4329">
                  <c:v>372.22</c:v>
                </c:pt>
                <c:pt idx="4330">
                  <c:v>276.33</c:v>
                </c:pt>
                <c:pt idx="4331">
                  <c:v>1474.62</c:v>
                </c:pt>
                <c:pt idx="4332">
                  <c:v>1174.96</c:v>
                </c:pt>
                <c:pt idx="4333">
                  <c:v>426.13</c:v>
                </c:pt>
                <c:pt idx="4334">
                  <c:v>338.5</c:v>
                </c:pt>
                <c:pt idx="4335">
                  <c:v>240.1</c:v>
                </c:pt>
                <c:pt idx="4336">
                  <c:v>608.94000000000005</c:v>
                </c:pt>
                <c:pt idx="4337">
                  <c:v>493.26</c:v>
                </c:pt>
                <c:pt idx="4338">
                  <c:v>395.75</c:v>
                </c:pt>
                <c:pt idx="4339">
                  <c:v>404.84</c:v>
                </c:pt>
                <c:pt idx="4340">
                  <c:v>770.9</c:v>
                </c:pt>
                <c:pt idx="4341">
                  <c:v>582.75</c:v>
                </c:pt>
                <c:pt idx="4342">
                  <c:v>1582.37</c:v>
                </c:pt>
                <c:pt idx="4343">
                  <c:v>2975.38</c:v>
                </c:pt>
                <c:pt idx="4344">
                  <c:v>430.27</c:v>
                </c:pt>
                <c:pt idx="4345">
                  <c:v>0</c:v>
                </c:pt>
                <c:pt idx="4346">
                  <c:v>0</c:v>
                </c:pt>
                <c:pt idx="4347">
                  <c:v>235.64</c:v>
                </c:pt>
                <c:pt idx="4348">
                  <c:v>0</c:v>
                </c:pt>
                <c:pt idx="4349">
                  <c:v>0</c:v>
                </c:pt>
                <c:pt idx="4350">
                  <c:v>0</c:v>
                </c:pt>
                <c:pt idx="4351">
                  <c:v>0</c:v>
                </c:pt>
                <c:pt idx="4352">
                  <c:v>0</c:v>
                </c:pt>
                <c:pt idx="4353">
                  <c:v>0</c:v>
                </c:pt>
                <c:pt idx="4354">
                  <c:v>0</c:v>
                </c:pt>
                <c:pt idx="4355">
                  <c:v>861.94</c:v>
                </c:pt>
                <c:pt idx="4356">
                  <c:v>1975.11</c:v>
                </c:pt>
                <c:pt idx="4357">
                  <c:v>3340.66</c:v>
                </c:pt>
                <c:pt idx="4358">
                  <c:v>609.98</c:v>
                </c:pt>
                <c:pt idx="4359">
                  <c:v>259.04000000000002</c:v>
                </c:pt>
                <c:pt idx="4360">
                  <c:v>0</c:v>
                </c:pt>
                <c:pt idx="4361">
                  <c:v>0</c:v>
                </c:pt>
                <c:pt idx="4362">
                  <c:v>0</c:v>
                </c:pt>
                <c:pt idx="4363">
                  <c:v>0</c:v>
                </c:pt>
                <c:pt idx="4364">
                  <c:v>0</c:v>
                </c:pt>
                <c:pt idx="4365">
                  <c:v>0</c:v>
                </c:pt>
                <c:pt idx="4366">
                  <c:v>0</c:v>
                </c:pt>
                <c:pt idx="4367">
                  <c:v>0</c:v>
                </c:pt>
                <c:pt idx="4368">
                  <c:v>0</c:v>
                </c:pt>
                <c:pt idx="4369">
                  <c:v>2710.88</c:v>
                </c:pt>
                <c:pt idx="4370">
                  <c:v>1599.39</c:v>
                </c:pt>
                <c:pt idx="4371">
                  <c:v>5523.18</c:v>
                </c:pt>
                <c:pt idx="4372">
                  <c:v>2432.13</c:v>
                </c:pt>
                <c:pt idx="4373">
                  <c:v>1226.83</c:v>
                </c:pt>
                <c:pt idx="4374">
                  <c:v>1147.68</c:v>
                </c:pt>
                <c:pt idx="4375">
                  <c:v>11330.44</c:v>
                </c:pt>
                <c:pt idx="4376">
                  <c:v>5591.03</c:v>
                </c:pt>
                <c:pt idx="4377">
                  <c:v>4242.3500000000004</c:v>
                </c:pt>
                <c:pt idx="4378">
                  <c:v>4155.1899999999996</c:v>
                </c:pt>
                <c:pt idx="4379">
                  <c:v>2045.51</c:v>
                </c:pt>
                <c:pt idx="4380">
                  <c:v>1376.62</c:v>
                </c:pt>
                <c:pt idx="4381">
                  <c:v>966.01</c:v>
                </c:pt>
                <c:pt idx="4382">
                  <c:v>584.64</c:v>
                </c:pt>
                <c:pt idx="4383">
                  <c:v>386.57</c:v>
                </c:pt>
                <c:pt idx="4384">
                  <c:v>318.86</c:v>
                </c:pt>
                <c:pt idx="4385">
                  <c:v>241.39</c:v>
                </c:pt>
                <c:pt idx="4386">
                  <c:v>0</c:v>
                </c:pt>
                <c:pt idx="4387">
                  <c:v>0</c:v>
                </c:pt>
                <c:pt idx="4388">
                  <c:v>1739.74</c:v>
                </c:pt>
                <c:pt idx="4389">
                  <c:v>1292.72</c:v>
                </c:pt>
                <c:pt idx="4390">
                  <c:v>622.05999999999995</c:v>
                </c:pt>
                <c:pt idx="4391">
                  <c:v>367.14</c:v>
                </c:pt>
                <c:pt idx="4392">
                  <c:v>238.54</c:v>
                </c:pt>
                <c:pt idx="4393">
                  <c:v>0</c:v>
                </c:pt>
                <c:pt idx="4394">
                  <c:v>0</c:v>
                </c:pt>
                <c:pt idx="4395">
                  <c:v>0</c:v>
                </c:pt>
                <c:pt idx="4396">
                  <c:v>0</c:v>
                </c:pt>
                <c:pt idx="4397">
                  <c:v>0</c:v>
                </c:pt>
                <c:pt idx="4398">
                  <c:v>0</c:v>
                </c:pt>
                <c:pt idx="4399">
                  <c:v>0</c:v>
                </c:pt>
                <c:pt idx="4400">
                  <c:v>0</c:v>
                </c:pt>
                <c:pt idx="4401">
                  <c:v>0</c:v>
                </c:pt>
                <c:pt idx="4402">
                  <c:v>0</c:v>
                </c:pt>
                <c:pt idx="4403">
                  <c:v>0</c:v>
                </c:pt>
                <c:pt idx="4404">
                  <c:v>0</c:v>
                </c:pt>
                <c:pt idx="4405">
                  <c:v>0</c:v>
                </c:pt>
                <c:pt idx="4406">
                  <c:v>0</c:v>
                </c:pt>
                <c:pt idx="4407">
                  <c:v>0</c:v>
                </c:pt>
                <c:pt idx="4408">
                  <c:v>0</c:v>
                </c:pt>
                <c:pt idx="4409">
                  <c:v>0</c:v>
                </c:pt>
                <c:pt idx="4410">
                  <c:v>0</c:v>
                </c:pt>
                <c:pt idx="4411">
                  <c:v>0</c:v>
                </c:pt>
                <c:pt idx="4412">
                  <c:v>0</c:v>
                </c:pt>
                <c:pt idx="4413">
                  <c:v>0</c:v>
                </c:pt>
                <c:pt idx="4414">
                  <c:v>0</c:v>
                </c:pt>
                <c:pt idx="4415">
                  <c:v>457.69</c:v>
                </c:pt>
                <c:pt idx="4416">
                  <c:v>699.81</c:v>
                </c:pt>
                <c:pt idx="4417">
                  <c:v>390.17</c:v>
                </c:pt>
                <c:pt idx="4418">
                  <c:v>301.43</c:v>
                </c:pt>
                <c:pt idx="4419">
                  <c:v>264.92</c:v>
                </c:pt>
                <c:pt idx="4420">
                  <c:v>0</c:v>
                </c:pt>
                <c:pt idx="4421">
                  <c:v>0</c:v>
                </c:pt>
                <c:pt idx="4422">
                  <c:v>0</c:v>
                </c:pt>
                <c:pt idx="4423">
                  <c:v>0</c:v>
                </c:pt>
                <c:pt idx="4424">
                  <c:v>0</c:v>
                </c:pt>
                <c:pt idx="4425">
                  <c:v>0</c:v>
                </c:pt>
                <c:pt idx="4426">
                  <c:v>0</c:v>
                </c:pt>
                <c:pt idx="4427">
                  <c:v>0</c:v>
                </c:pt>
                <c:pt idx="4428">
                  <c:v>0</c:v>
                </c:pt>
                <c:pt idx="4429">
                  <c:v>0</c:v>
                </c:pt>
                <c:pt idx="4430">
                  <c:v>0</c:v>
                </c:pt>
                <c:pt idx="4431">
                  <c:v>0</c:v>
                </c:pt>
                <c:pt idx="4432">
                  <c:v>0</c:v>
                </c:pt>
                <c:pt idx="4433">
                  <c:v>0</c:v>
                </c:pt>
                <c:pt idx="4434">
                  <c:v>0</c:v>
                </c:pt>
                <c:pt idx="4435">
                  <c:v>0</c:v>
                </c:pt>
                <c:pt idx="4436">
                  <c:v>0</c:v>
                </c:pt>
                <c:pt idx="4437">
                  <c:v>0</c:v>
                </c:pt>
                <c:pt idx="4438">
                  <c:v>0</c:v>
                </c:pt>
                <c:pt idx="4439">
                  <c:v>0</c:v>
                </c:pt>
                <c:pt idx="4440">
                  <c:v>0</c:v>
                </c:pt>
                <c:pt idx="4441">
                  <c:v>0</c:v>
                </c:pt>
                <c:pt idx="4442">
                  <c:v>0</c:v>
                </c:pt>
                <c:pt idx="4443">
                  <c:v>1076.3699999999999</c:v>
                </c:pt>
                <c:pt idx="4444">
                  <c:v>2210.69</c:v>
                </c:pt>
                <c:pt idx="4445">
                  <c:v>901.75</c:v>
                </c:pt>
                <c:pt idx="4446">
                  <c:v>487.11</c:v>
                </c:pt>
                <c:pt idx="4447">
                  <c:v>287.95</c:v>
                </c:pt>
                <c:pt idx="4448">
                  <c:v>0</c:v>
                </c:pt>
                <c:pt idx="4449">
                  <c:v>0</c:v>
                </c:pt>
                <c:pt idx="4450">
                  <c:v>0</c:v>
                </c:pt>
                <c:pt idx="4451">
                  <c:v>0</c:v>
                </c:pt>
                <c:pt idx="4452">
                  <c:v>0</c:v>
                </c:pt>
                <c:pt idx="4453">
                  <c:v>0</c:v>
                </c:pt>
                <c:pt idx="4454">
                  <c:v>0</c:v>
                </c:pt>
                <c:pt idx="4455">
                  <c:v>250.04</c:v>
                </c:pt>
                <c:pt idx="4456">
                  <c:v>0</c:v>
                </c:pt>
                <c:pt idx="4457">
                  <c:v>0</c:v>
                </c:pt>
                <c:pt idx="4458">
                  <c:v>0</c:v>
                </c:pt>
                <c:pt idx="4459">
                  <c:v>0</c:v>
                </c:pt>
                <c:pt idx="4460">
                  <c:v>0</c:v>
                </c:pt>
                <c:pt idx="4461">
                  <c:v>0</c:v>
                </c:pt>
                <c:pt idx="4462">
                  <c:v>0</c:v>
                </c:pt>
                <c:pt idx="4463">
                  <c:v>0</c:v>
                </c:pt>
                <c:pt idx="4464">
                  <c:v>0</c:v>
                </c:pt>
                <c:pt idx="4465">
                  <c:v>0</c:v>
                </c:pt>
                <c:pt idx="4466">
                  <c:v>0</c:v>
                </c:pt>
                <c:pt idx="4467">
                  <c:v>0</c:v>
                </c:pt>
                <c:pt idx="4468">
                  <c:v>0</c:v>
                </c:pt>
                <c:pt idx="4469">
                  <c:v>0</c:v>
                </c:pt>
                <c:pt idx="4470">
                  <c:v>0</c:v>
                </c:pt>
                <c:pt idx="4471">
                  <c:v>0</c:v>
                </c:pt>
                <c:pt idx="4472">
                  <c:v>0</c:v>
                </c:pt>
                <c:pt idx="4473">
                  <c:v>0</c:v>
                </c:pt>
                <c:pt idx="4474">
                  <c:v>0</c:v>
                </c:pt>
                <c:pt idx="4475">
                  <c:v>0</c:v>
                </c:pt>
                <c:pt idx="4476">
                  <c:v>0</c:v>
                </c:pt>
                <c:pt idx="4477">
                  <c:v>0</c:v>
                </c:pt>
                <c:pt idx="4478">
                  <c:v>0</c:v>
                </c:pt>
                <c:pt idx="4479">
                  <c:v>0</c:v>
                </c:pt>
                <c:pt idx="4480">
                  <c:v>0</c:v>
                </c:pt>
                <c:pt idx="4481">
                  <c:v>0</c:v>
                </c:pt>
                <c:pt idx="4482">
                  <c:v>0</c:v>
                </c:pt>
                <c:pt idx="4483">
                  <c:v>238.39</c:v>
                </c:pt>
                <c:pt idx="4484">
                  <c:v>713.04</c:v>
                </c:pt>
                <c:pt idx="4485">
                  <c:v>502.32</c:v>
                </c:pt>
                <c:pt idx="4486">
                  <c:v>291.27</c:v>
                </c:pt>
                <c:pt idx="4487">
                  <c:v>0</c:v>
                </c:pt>
                <c:pt idx="4488">
                  <c:v>0</c:v>
                </c:pt>
                <c:pt idx="4489">
                  <c:v>0</c:v>
                </c:pt>
                <c:pt idx="4490">
                  <c:v>0</c:v>
                </c:pt>
                <c:pt idx="4491">
                  <c:v>0</c:v>
                </c:pt>
                <c:pt idx="4492">
                  <c:v>0</c:v>
                </c:pt>
                <c:pt idx="4493">
                  <c:v>0</c:v>
                </c:pt>
                <c:pt idx="4494">
                  <c:v>0</c:v>
                </c:pt>
                <c:pt idx="4495">
                  <c:v>0</c:v>
                </c:pt>
                <c:pt idx="4496">
                  <c:v>0</c:v>
                </c:pt>
                <c:pt idx="4497">
                  <c:v>0</c:v>
                </c:pt>
                <c:pt idx="4498">
                  <c:v>0</c:v>
                </c:pt>
                <c:pt idx="4499">
                  <c:v>411.2</c:v>
                </c:pt>
                <c:pt idx="4500">
                  <c:v>268.41000000000003</c:v>
                </c:pt>
                <c:pt idx="4501">
                  <c:v>3005.37</c:v>
                </c:pt>
                <c:pt idx="4502">
                  <c:v>2525.4699999999998</c:v>
                </c:pt>
                <c:pt idx="4503">
                  <c:v>1093.52</c:v>
                </c:pt>
                <c:pt idx="4504">
                  <c:v>548.66</c:v>
                </c:pt>
                <c:pt idx="4505">
                  <c:v>324.82</c:v>
                </c:pt>
                <c:pt idx="4506">
                  <c:v>202.77</c:v>
                </c:pt>
                <c:pt idx="4507">
                  <c:v>0</c:v>
                </c:pt>
                <c:pt idx="4508">
                  <c:v>0</c:v>
                </c:pt>
                <c:pt idx="4509">
                  <c:v>0</c:v>
                </c:pt>
                <c:pt idx="4510">
                  <c:v>0</c:v>
                </c:pt>
                <c:pt idx="4511">
                  <c:v>0</c:v>
                </c:pt>
                <c:pt idx="4512">
                  <c:v>0</c:v>
                </c:pt>
                <c:pt idx="4513">
                  <c:v>0</c:v>
                </c:pt>
                <c:pt idx="4514">
                  <c:v>0</c:v>
                </c:pt>
                <c:pt idx="4515">
                  <c:v>0</c:v>
                </c:pt>
                <c:pt idx="4516">
                  <c:v>0</c:v>
                </c:pt>
                <c:pt idx="4517">
                  <c:v>0</c:v>
                </c:pt>
                <c:pt idx="4518">
                  <c:v>0</c:v>
                </c:pt>
                <c:pt idx="4519">
                  <c:v>0</c:v>
                </c:pt>
                <c:pt idx="4520">
                  <c:v>0</c:v>
                </c:pt>
                <c:pt idx="4521">
                  <c:v>0</c:v>
                </c:pt>
                <c:pt idx="4522">
                  <c:v>0</c:v>
                </c:pt>
                <c:pt idx="4523">
                  <c:v>0</c:v>
                </c:pt>
                <c:pt idx="4524">
                  <c:v>0</c:v>
                </c:pt>
                <c:pt idx="4525">
                  <c:v>0</c:v>
                </c:pt>
                <c:pt idx="4526">
                  <c:v>0</c:v>
                </c:pt>
                <c:pt idx="4527">
                  <c:v>0</c:v>
                </c:pt>
                <c:pt idx="4528">
                  <c:v>0</c:v>
                </c:pt>
                <c:pt idx="4529">
                  <c:v>551.29</c:v>
                </c:pt>
                <c:pt idx="4530">
                  <c:v>654.20000000000005</c:v>
                </c:pt>
                <c:pt idx="4531">
                  <c:v>374.65</c:v>
                </c:pt>
                <c:pt idx="4532">
                  <c:v>757.29</c:v>
                </c:pt>
                <c:pt idx="4533">
                  <c:v>718.78</c:v>
                </c:pt>
                <c:pt idx="4534">
                  <c:v>636.62</c:v>
                </c:pt>
                <c:pt idx="4535">
                  <c:v>368.07</c:v>
                </c:pt>
                <c:pt idx="4536">
                  <c:v>279.69</c:v>
                </c:pt>
                <c:pt idx="4537">
                  <c:v>213.25</c:v>
                </c:pt>
                <c:pt idx="4538">
                  <c:v>0</c:v>
                </c:pt>
                <c:pt idx="4539">
                  <c:v>0</c:v>
                </c:pt>
                <c:pt idx="4540">
                  <c:v>0</c:v>
                </c:pt>
                <c:pt idx="4541">
                  <c:v>0</c:v>
                </c:pt>
                <c:pt idx="4542">
                  <c:v>0</c:v>
                </c:pt>
                <c:pt idx="4543">
                  <c:v>0</c:v>
                </c:pt>
                <c:pt idx="4544">
                  <c:v>0</c:v>
                </c:pt>
                <c:pt idx="4545">
                  <c:v>0</c:v>
                </c:pt>
                <c:pt idx="4546">
                  <c:v>0</c:v>
                </c:pt>
                <c:pt idx="4547">
                  <c:v>0</c:v>
                </c:pt>
                <c:pt idx="4548">
                  <c:v>0</c:v>
                </c:pt>
                <c:pt idx="4549">
                  <c:v>0</c:v>
                </c:pt>
                <c:pt idx="4550">
                  <c:v>0</c:v>
                </c:pt>
                <c:pt idx="4551">
                  <c:v>0</c:v>
                </c:pt>
                <c:pt idx="4552">
                  <c:v>0</c:v>
                </c:pt>
                <c:pt idx="4553">
                  <c:v>0</c:v>
                </c:pt>
                <c:pt idx="4554">
                  <c:v>0</c:v>
                </c:pt>
                <c:pt idx="4555">
                  <c:v>0</c:v>
                </c:pt>
                <c:pt idx="4556">
                  <c:v>0</c:v>
                </c:pt>
                <c:pt idx="4557">
                  <c:v>0</c:v>
                </c:pt>
                <c:pt idx="4558">
                  <c:v>0</c:v>
                </c:pt>
                <c:pt idx="4559">
                  <c:v>0</c:v>
                </c:pt>
                <c:pt idx="4560">
                  <c:v>0</c:v>
                </c:pt>
                <c:pt idx="4561">
                  <c:v>0</c:v>
                </c:pt>
                <c:pt idx="4562">
                  <c:v>0</c:v>
                </c:pt>
                <c:pt idx="4563">
                  <c:v>0</c:v>
                </c:pt>
                <c:pt idx="4564">
                  <c:v>0</c:v>
                </c:pt>
                <c:pt idx="4565">
                  <c:v>0</c:v>
                </c:pt>
                <c:pt idx="4566">
                  <c:v>0</c:v>
                </c:pt>
                <c:pt idx="4567">
                  <c:v>0</c:v>
                </c:pt>
                <c:pt idx="4568">
                  <c:v>0</c:v>
                </c:pt>
                <c:pt idx="4569">
                  <c:v>0</c:v>
                </c:pt>
                <c:pt idx="4570">
                  <c:v>0</c:v>
                </c:pt>
                <c:pt idx="4571">
                  <c:v>0</c:v>
                </c:pt>
                <c:pt idx="4572">
                  <c:v>0</c:v>
                </c:pt>
                <c:pt idx="4573">
                  <c:v>0</c:v>
                </c:pt>
                <c:pt idx="4574">
                  <c:v>0</c:v>
                </c:pt>
                <c:pt idx="4575">
                  <c:v>0</c:v>
                </c:pt>
                <c:pt idx="4576">
                  <c:v>0</c:v>
                </c:pt>
                <c:pt idx="4577">
                  <c:v>0</c:v>
                </c:pt>
                <c:pt idx="4578">
                  <c:v>0</c:v>
                </c:pt>
                <c:pt idx="4579">
                  <c:v>0</c:v>
                </c:pt>
                <c:pt idx="4580">
                  <c:v>0</c:v>
                </c:pt>
                <c:pt idx="4581">
                  <c:v>0</c:v>
                </c:pt>
                <c:pt idx="4582">
                  <c:v>0</c:v>
                </c:pt>
                <c:pt idx="4583">
                  <c:v>0</c:v>
                </c:pt>
                <c:pt idx="4584">
                  <c:v>0</c:v>
                </c:pt>
                <c:pt idx="4585">
                  <c:v>0</c:v>
                </c:pt>
                <c:pt idx="4586">
                  <c:v>0</c:v>
                </c:pt>
                <c:pt idx="4587">
                  <c:v>0</c:v>
                </c:pt>
                <c:pt idx="4588">
                  <c:v>0</c:v>
                </c:pt>
                <c:pt idx="4589">
                  <c:v>0</c:v>
                </c:pt>
                <c:pt idx="4590">
                  <c:v>0</c:v>
                </c:pt>
                <c:pt idx="4591">
                  <c:v>0</c:v>
                </c:pt>
                <c:pt idx="4592">
                  <c:v>0</c:v>
                </c:pt>
                <c:pt idx="4593">
                  <c:v>0</c:v>
                </c:pt>
                <c:pt idx="4594">
                  <c:v>0</c:v>
                </c:pt>
                <c:pt idx="4595">
                  <c:v>0</c:v>
                </c:pt>
                <c:pt idx="4596">
                  <c:v>0</c:v>
                </c:pt>
                <c:pt idx="4597">
                  <c:v>0</c:v>
                </c:pt>
                <c:pt idx="4598">
                  <c:v>0</c:v>
                </c:pt>
                <c:pt idx="4599">
                  <c:v>0</c:v>
                </c:pt>
                <c:pt idx="4600">
                  <c:v>0</c:v>
                </c:pt>
                <c:pt idx="4601">
                  <c:v>0</c:v>
                </c:pt>
                <c:pt idx="4602">
                  <c:v>0</c:v>
                </c:pt>
                <c:pt idx="4603">
                  <c:v>0</c:v>
                </c:pt>
                <c:pt idx="4604">
                  <c:v>0</c:v>
                </c:pt>
                <c:pt idx="4605">
                  <c:v>0</c:v>
                </c:pt>
                <c:pt idx="4606">
                  <c:v>0</c:v>
                </c:pt>
                <c:pt idx="4607">
                  <c:v>0</c:v>
                </c:pt>
                <c:pt idx="4608">
                  <c:v>0</c:v>
                </c:pt>
                <c:pt idx="4609">
                  <c:v>0</c:v>
                </c:pt>
                <c:pt idx="4610">
                  <c:v>0</c:v>
                </c:pt>
                <c:pt idx="4611">
                  <c:v>0</c:v>
                </c:pt>
                <c:pt idx="4612">
                  <c:v>0</c:v>
                </c:pt>
                <c:pt idx="4613">
                  <c:v>0</c:v>
                </c:pt>
                <c:pt idx="4614">
                  <c:v>0</c:v>
                </c:pt>
                <c:pt idx="4615">
                  <c:v>462.96</c:v>
                </c:pt>
                <c:pt idx="4616">
                  <c:v>0</c:v>
                </c:pt>
                <c:pt idx="4617">
                  <c:v>0</c:v>
                </c:pt>
                <c:pt idx="4618">
                  <c:v>0</c:v>
                </c:pt>
                <c:pt idx="4619">
                  <c:v>0</c:v>
                </c:pt>
                <c:pt idx="4620">
                  <c:v>0</c:v>
                </c:pt>
                <c:pt idx="4621">
                  <c:v>0</c:v>
                </c:pt>
                <c:pt idx="4622">
                  <c:v>0</c:v>
                </c:pt>
                <c:pt idx="4623">
                  <c:v>0</c:v>
                </c:pt>
                <c:pt idx="4624">
                  <c:v>0</c:v>
                </c:pt>
                <c:pt idx="4625">
                  <c:v>284.95999999999998</c:v>
                </c:pt>
                <c:pt idx="4626">
                  <c:v>1796.03</c:v>
                </c:pt>
                <c:pt idx="4627">
                  <c:v>527.54999999999995</c:v>
                </c:pt>
                <c:pt idx="4628">
                  <c:v>0</c:v>
                </c:pt>
                <c:pt idx="4629">
                  <c:v>207.72</c:v>
                </c:pt>
                <c:pt idx="4630">
                  <c:v>426.25</c:v>
                </c:pt>
                <c:pt idx="4631">
                  <c:v>2025.58</c:v>
                </c:pt>
                <c:pt idx="4632">
                  <c:v>601.76</c:v>
                </c:pt>
                <c:pt idx="4633">
                  <c:v>213.26</c:v>
                </c:pt>
                <c:pt idx="4634">
                  <c:v>364.02</c:v>
                </c:pt>
                <c:pt idx="4635">
                  <c:v>0</c:v>
                </c:pt>
                <c:pt idx="4636">
                  <c:v>0</c:v>
                </c:pt>
                <c:pt idx="4637">
                  <c:v>0</c:v>
                </c:pt>
                <c:pt idx="4638">
                  <c:v>0</c:v>
                </c:pt>
                <c:pt idx="4639">
                  <c:v>0</c:v>
                </c:pt>
                <c:pt idx="4640">
                  <c:v>0</c:v>
                </c:pt>
                <c:pt idx="4641">
                  <c:v>0</c:v>
                </c:pt>
                <c:pt idx="4642">
                  <c:v>0</c:v>
                </c:pt>
                <c:pt idx="4643">
                  <c:v>0</c:v>
                </c:pt>
                <c:pt idx="4644">
                  <c:v>0</c:v>
                </c:pt>
                <c:pt idx="4645">
                  <c:v>0</c:v>
                </c:pt>
                <c:pt idx="4646">
                  <c:v>0</c:v>
                </c:pt>
                <c:pt idx="4647">
                  <c:v>0</c:v>
                </c:pt>
                <c:pt idx="4648">
                  <c:v>0</c:v>
                </c:pt>
                <c:pt idx="4649">
                  <c:v>0</c:v>
                </c:pt>
                <c:pt idx="4650">
                  <c:v>1252.68</c:v>
                </c:pt>
                <c:pt idx="4651">
                  <c:v>0</c:v>
                </c:pt>
                <c:pt idx="4652">
                  <c:v>594.24</c:v>
                </c:pt>
                <c:pt idx="4653">
                  <c:v>1892.2</c:v>
                </c:pt>
                <c:pt idx="4654">
                  <c:v>1483.28</c:v>
                </c:pt>
                <c:pt idx="4655">
                  <c:v>866.46</c:v>
                </c:pt>
                <c:pt idx="4656">
                  <c:v>387.66</c:v>
                </c:pt>
                <c:pt idx="4657">
                  <c:v>741.86</c:v>
                </c:pt>
                <c:pt idx="4658">
                  <c:v>601.87</c:v>
                </c:pt>
                <c:pt idx="4659">
                  <c:v>705.35</c:v>
                </c:pt>
                <c:pt idx="4660">
                  <c:v>1912.73</c:v>
                </c:pt>
                <c:pt idx="4661">
                  <c:v>1261.21</c:v>
                </c:pt>
                <c:pt idx="4662">
                  <c:v>749.21</c:v>
                </c:pt>
                <c:pt idx="4663">
                  <c:v>1417.66</c:v>
                </c:pt>
                <c:pt idx="4664">
                  <c:v>2114.0100000000002</c:v>
                </c:pt>
                <c:pt idx="4665">
                  <c:v>1479.73</c:v>
                </c:pt>
                <c:pt idx="4666">
                  <c:v>1273.27</c:v>
                </c:pt>
                <c:pt idx="4667">
                  <c:v>886.7</c:v>
                </c:pt>
                <c:pt idx="4668">
                  <c:v>654.17999999999995</c:v>
                </c:pt>
                <c:pt idx="4669">
                  <c:v>1214.1099999999999</c:v>
                </c:pt>
                <c:pt idx="4670">
                  <c:v>238.4</c:v>
                </c:pt>
                <c:pt idx="4671">
                  <c:v>0</c:v>
                </c:pt>
                <c:pt idx="4672">
                  <c:v>0</c:v>
                </c:pt>
                <c:pt idx="4673">
                  <c:v>0</c:v>
                </c:pt>
                <c:pt idx="4674">
                  <c:v>0</c:v>
                </c:pt>
                <c:pt idx="4675">
                  <c:v>0</c:v>
                </c:pt>
                <c:pt idx="4676">
                  <c:v>0</c:v>
                </c:pt>
                <c:pt idx="4677">
                  <c:v>0</c:v>
                </c:pt>
                <c:pt idx="4678">
                  <c:v>0</c:v>
                </c:pt>
                <c:pt idx="4679">
                  <c:v>0</c:v>
                </c:pt>
                <c:pt idx="4680">
                  <c:v>0</c:v>
                </c:pt>
                <c:pt idx="4681">
                  <c:v>0</c:v>
                </c:pt>
                <c:pt idx="4682">
                  <c:v>0</c:v>
                </c:pt>
                <c:pt idx="4683">
                  <c:v>3241.74</c:v>
                </c:pt>
                <c:pt idx="4684">
                  <c:v>2119.64</c:v>
                </c:pt>
                <c:pt idx="4685">
                  <c:v>1290.6400000000001</c:v>
                </c:pt>
                <c:pt idx="4686">
                  <c:v>636.59</c:v>
                </c:pt>
                <c:pt idx="4687">
                  <c:v>975.06</c:v>
                </c:pt>
                <c:pt idx="4688">
                  <c:v>1671.55</c:v>
                </c:pt>
                <c:pt idx="4689">
                  <c:v>4927.8599999999997</c:v>
                </c:pt>
                <c:pt idx="4690">
                  <c:v>3216.76</c:v>
                </c:pt>
                <c:pt idx="4691">
                  <c:v>1059.05</c:v>
                </c:pt>
                <c:pt idx="4692">
                  <c:v>3600.71</c:v>
                </c:pt>
                <c:pt idx="4693">
                  <c:v>3363.94</c:v>
                </c:pt>
                <c:pt idx="4694">
                  <c:v>1646.84</c:v>
                </c:pt>
                <c:pt idx="4695">
                  <c:v>1062.9100000000001</c:v>
                </c:pt>
                <c:pt idx="4696">
                  <c:v>628.13</c:v>
                </c:pt>
                <c:pt idx="4697">
                  <c:v>327.51</c:v>
                </c:pt>
                <c:pt idx="4698">
                  <c:v>0</c:v>
                </c:pt>
                <c:pt idx="4699">
                  <c:v>310</c:v>
                </c:pt>
                <c:pt idx="4700">
                  <c:v>0</c:v>
                </c:pt>
                <c:pt idx="4701">
                  <c:v>0</c:v>
                </c:pt>
                <c:pt idx="4702">
                  <c:v>0</c:v>
                </c:pt>
                <c:pt idx="4703">
                  <c:v>316.48</c:v>
                </c:pt>
                <c:pt idx="4704">
                  <c:v>460.35</c:v>
                </c:pt>
                <c:pt idx="4705">
                  <c:v>0</c:v>
                </c:pt>
                <c:pt idx="4706">
                  <c:v>290.2</c:v>
                </c:pt>
                <c:pt idx="4707">
                  <c:v>1704.13</c:v>
                </c:pt>
                <c:pt idx="4708">
                  <c:v>1063.3699999999999</c:v>
                </c:pt>
                <c:pt idx="4709">
                  <c:v>782.68</c:v>
                </c:pt>
                <c:pt idx="4710">
                  <c:v>2151.96</c:v>
                </c:pt>
                <c:pt idx="4711">
                  <c:v>2235.33</c:v>
                </c:pt>
                <c:pt idx="4712">
                  <c:v>1802.78</c:v>
                </c:pt>
                <c:pt idx="4713">
                  <c:v>926.35</c:v>
                </c:pt>
                <c:pt idx="4714">
                  <c:v>780.58</c:v>
                </c:pt>
                <c:pt idx="4715">
                  <c:v>819.11</c:v>
                </c:pt>
                <c:pt idx="4716">
                  <c:v>1413.33</c:v>
                </c:pt>
                <c:pt idx="4717">
                  <c:v>3368.47</c:v>
                </c:pt>
                <c:pt idx="4718">
                  <c:v>1401.12</c:v>
                </c:pt>
                <c:pt idx="4719">
                  <c:v>923.46</c:v>
                </c:pt>
                <c:pt idx="4720">
                  <c:v>434.02</c:v>
                </c:pt>
                <c:pt idx="4721">
                  <c:v>261.47000000000003</c:v>
                </c:pt>
                <c:pt idx="4722">
                  <c:v>204.3</c:v>
                </c:pt>
                <c:pt idx="4723">
                  <c:v>362.2</c:v>
                </c:pt>
                <c:pt idx="4724">
                  <c:v>262.55</c:v>
                </c:pt>
                <c:pt idx="4725">
                  <c:v>281.24</c:v>
                </c:pt>
                <c:pt idx="4726">
                  <c:v>445.09</c:v>
                </c:pt>
                <c:pt idx="4727">
                  <c:v>2892.26</c:v>
                </c:pt>
                <c:pt idx="4728">
                  <c:v>1545.85</c:v>
                </c:pt>
                <c:pt idx="4729">
                  <c:v>425.51</c:v>
                </c:pt>
                <c:pt idx="4730">
                  <c:v>260.33</c:v>
                </c:pt>
                <c:pt idx="4731">
                  <c:v>0</c:v>
                </c:pt>
                <c:pt idx="4732">
                  <c:v>0</c:v>
                </c:pt>
                <c:pt idx="4733">
                  <c:v>0</c:v>
                </c:pt>
                <c:pt idx="4734">
                  <c:v>0</c:v>
                </c:pt>
                <c:pt idx="4735">
                  <c:v>0</c:v>
                </c:pt>
                <c:pt idx="4736">
                  <c:v>0</c:v>
                </c:pt>
                <c:pt idx="4737">
                  <c:v>0</c:v>
                </c:pt>
                <c:pt idx="4738">
                  <c:v>0</c:v>
                </c:pt>
                <c:pt idx="4739">
                  <c:v>0</c:v>
                </c:pt>
                <c:pt idx="4740">
                  <c:v>0</c:v>
                </c:pt>
                <c:pt idx="4741">
                  <c:v>0</c:v>
                </c:pt>
                <c:pt idx="4742">
                  <c:v>0</c:v>
                </c:pt>
                <c:pt idx="4743">
                  <c:v>0</c:v>
                </c:pt>
                <c:pt idx="4744">
                  <c:v>0</c:v>
                </c:pt>
                <c:pt idx="4745">
                  <c:v>220.63</c:v>
                </c:pt>
                <c:pt idx="4746">
                  <c:v>403.31</c:v>
                </c:pt>
                <c:pt idx="4747">
                  <c:v>2745.94</c:v>
                </c:pt>
                <c:pt idx="4748">
                  <c:v>4250.96</c:v>
                </c:pt>
                <c:pt idx="4749">
                  <c:v>2772.06</c:v>
                </c:pt>
                <c:pt idx="4750">
                  <c:v>1423.26</c:v>
                </c:pt>
                <c:pt idx="4751">
                  <c:v>1858.57</c:v>
                </c:pt>
                <c:pt idx="4752">
                  <c:v>1074.29</c:v>
                </c:pt>
                <c:pt idx="4753">
                  <c:v>453.51</c:v>
                </c:pt>
                <c:pt idx="4754">
                  <c:v>233.76</c:v>
                </c:pt>
                <c:pt idx="4755">
                  <c:v>0</c:v>
                </c:pt>
                <c:pt idx="4756">
                  <c:v>253.01</c:v>
                </c:pt>
                <c:pt idx="4757">
                  <c:v>302.14</c:v>
                </c:pt>
                <c:pt idx="4758">
                  <c:v>383.09</c:v>
                </c:pt>
                <c:pt idx="4759">
                  <c:v>601.25</c:v>
                </c:pt>
                <c:pt idx="4760">
                  <c:v>900.52</c:v>
                </c:pt>
                <c:pt idx="4761">
                  <c:v>3385.82</c:v>
                </c:pt>
                <c:pt idx="4762">
                  <c:v>5460.26</c:v>
                </c:pt>
                <c:pt idx="4763">
                  <c:v>2180.87</c:v>
                </c:pt>
                <c:pt idx="4764">
                  <c:v>2593.7600000000002</c:v>
                </c:pt>
                <c:pt idx="4765">
                  <c:v>3311.75</c:v>
                </c:pt>
                <c:pt idx="4766">
                  <c:v>2331.5</c:v>
                </c:pt>
                <c:pt idx="4767">
                  <c:v>1483.44</c:v>
                </c:pt>
                <c:pt idx="4768">
                  <c:v>725.45</c:v>
                </c:pt>
                <c:pt idx="4769">
                  <c:v>415.93</c:v>
                </c:pt>
                <c:pt idx="4770">
                  <c:v>301.67</c:v>
                </c:pt>
                <c:pt idx="4771">
                  <c:v>208.57</c:v>
                </c:pt>
                <c:pt idx="4772">
                  <c:v>212.37</c:v>
                </c:pt>
                <c:pt idx="4773">
                  <c:v>440.74</c:v>
                </c:pt>
                <c:pt idx="4774">
                  <c:v>283.88</c:v>
                </c:pt>
                <c:pt idx="4775">
                  <c:v>280.7</c:v>
                </c:pt>
                <c:pt idx="4776">
                  <c:v>242.85</c:v>
                </c:pt>
                <c:pt idx="4777">
                  <c:v>0</c:v>
                </c:pt>
                <c:pt idx="4778">
                  <c:v>0</c:v>
                </c:pt>
                <c:pt idx="4779">
                  <c:v>0</c:v>
                </c:pt>
                <c:pt idx="4780">
                  <c:v>0</c:v>
                </c:pt>
                <c:pt idx="4781">
                  <c:v>0</c:v>
                </c:pt>
                <c:pt idx="4782">
                  <c:v>0</c:v>
                </c:pt>
                <c:pt idx="4783">
                  <c:v>0</c:v>
                </c:pt>
                <c:pt idx="4784">
                  <c:v>0</c:v>
                </c:pt>
                <c:pt idx="4785">
                  <c:v>0</c:v>
                </c:pt>
                <c:pt idx="4786">
                  <c:v>0</c:v>
                </c:pt>
                <c:pt idx="4787">
                  <c:v>0</c:v>
                </c:pt>
                <c:pt idx="4788">
                  <c:v>0</c:v>
                </c:pt>
                <c:pt idx="4789">
                  <c:v>0</c:v>
                </c:pt>
                <c:pt idx="4790">
                  <c:v>0</c:v>
                </c:pt>
                <c:pt idx="4791">
                  <c:v>0</c:v>
                </c:pt>
                <c:pt idx="4792">
                  <c:v>0</c:v>
                </c:pt>
                <c:pt idx="4793">
                  <c:v>0</c:v>
                </c:pt>
                <c:pt idx="4794">
                  <c:v>1051.8699999999999</c:v>
                </c:pt>
                <c:pt idx="4795">
                  <c:v>850.52</c:v>
                </c:pt>
                <c:pt idx="4796">
                  <c:v>223.99</c:v>
                </c:pt>
                <c:pt idx="4797">
                  <c:v>0</c:v>
                </c:pt>
                <c:pt idx="4798">
                  <c:v>0</c:v>
                </c:pt>
                <c:pt idx="4799">
                  <c:v>0</c:v>
                </c:pt>
                <c:pt idx="4800">
                  <c:v>0</c:v>
                </c:pt>
                <c:pt idx="4801">
                  <c:v>0</c:v>
                </c:pt>
                <c:pt idx="4802">
                  <c:v>0</c:v>
                </c:pt>
                <c:pt idx="4803">
                  <c:v>209.33</c:v>
                </c:pt>
                <c:pt idx="4804">
                  <c:v>0</c:v>
                </c:pt>
                <c:pt idx="4805">
                  <c:v>0</c:v>
                </c:pt>
                <c:pt idx="4806">
                  <c:v>0</c:v>
                </c:pt>
                <c:pt idx="4807">
                  <c:v>0</c:v>
                </c:pt>
                <c:pt idx="4808">
                  <c:v>0</c:v>
                </c:pt>
                <c:pt idx="4809">
                  <c:v>0</c:v>
                </c:pt>
                <c:pt idx="4810">
                  <c:v>0</c:v>
                </c:pt>
                <c:pt idx="4811">
                  <c:v>0</c:v>
                </c:pt>
                <c:pt idx="4812">
                  <c:v>0</c:v>
                </c:pt>
                <c:pt idx="4813">
                  <c:v>0</c:v>
                </c:pt>
                <c:pt idx="4814">
                  <c:v>0</c:v>
                </c:pt>
                <c:pt idx="4815">
                  <c:v>0</c:v>
                </c:pt>
                <c:pt idx="4816">
                  <c:v>0</c:v>
                </c:pt>
                <c:pt idx="4817">
                  <c:v>0</c:v>
                </c:pt>
                <c:pt idx="4818">
                  <c:v>0</c:v>
                </c:pt>
                <c:pt idx="4819">
                  <c:v>0</c:v>
                </c:pt>
                <c:pt idx="4820">
                  <c:v>0</c:v>
                </c:pt>
                <c:pt idx="4821">
                  <c:v>0</c:v>
                </c:pt>
                <c:pt idx="4822">
                  <c:v>0</c:v>
                </c:pt>
                <c:pt idx="4823">
                  <c:v>0</c:v>
                </c:pt>
                <c:pt idx="4824">
                  <c:v>0</c:v>
                </c:pt>
                <c:pt idx="4825">
                  <c:v>0</c:v>
                </c:pt>
                <c:pt idx="4826">
                  <c:v>0</c:v>
                </c:pt>
                <c:pt idx="4827">
                  <c:v>0</c:v>
                </c:pt>
                <c:pt idx="4828">
                  <c:v>0</c:v>
                </c:pt>
                <c:pt idx="4829">
                  <c:v>0</c:v>
                </c:pt>
                <c:pt idx="4830">
                  <c:v>0</c:v>
                </c:pt>
                <c:pt idx="4831">
                  <c:v>0</c:v>
                </c:pt>
                <c:pt idx="4832">
                  <c:v>0</c:v>
                </c:pt>
                <c:pt idx="4833">
                  <c:v>0</c:v>
                </c:pt>
                <c:pt idx="4834">
                  <c:v>0</c:v>
                </c:pt>
                <c:pt idx="4835">
                  <c:v>0</c:v>
                </c:pt>
                <c:pt idx="4836">
                  <c:v>0</c:v>
                </c:pt>
                <c:pt idx="4837">
                  <c:v>0</c:v>
                </c:pt>
                <c:pt idx="4838">
                  <c:v>0</c:v>
                </c:pt>
                <c:pt idx="4839">
                  <c:v>0</c:v>
                </c:pt>
                <c:pt idx="4840">
                  <c:v>0</c:v>
                </c:pt>
                <c:pt idx="4841">
                  <c:v>0</c:v>
                </c:pt>
                <c:pt idx="4842">
                  <c:v>0</c:v>
                </c:pt>
                <c:pt idx="4843">
                  <c:v>0</c:v>
                </c:pt>
                <c:pt idx="4844">
                  <c:v>0</c:v>
                </c:pt>
                <c:pt idx="4845">
                  <c:v>451.88</c:v>
                </c:pt>
                <c:pt idx="4846">
                  <c:v>265.22000000000003</c:v>
                </c:pt>
                <c:pt idx="4847">
                  <c:v>0</c:v>
                </c:pt>
                <c:pt idx="4848">
                  <c:v>0</c:v>
                </c:pt>
                <c:pt idx="4849">
                  <c:v>0</c:v>
                </c:pt>
                <c:pt idx="4850">
                  <c:v>0</c:v>
                </c:pt>
                <c:pt idx="4851">
                  <c:v>0</c:v>
                </c:pt>
                <c:pt idx="4852">
                  <c:v>0</c:v>
                </c:pt>
                <c:pt idx="4853">
                  <c:v>0</c:v>
                </c:pt>
                <c:pt idx="4854">
                  <c:v>0</c:v>
                </c:pt>
                <c:pt idx="4855">
                  <c:v>0</c:v>
                </c:pt>
                <c:pt idx="4856">
                  <c:v>0</c:v>
                </c:pt>
                <c:pt idx="4857">
                  <c:v>0</c:v>
                </c:pt>
                <c:pt idx="4858">
                  <c:v>0</c:v>
                </c:pt>
                <c:pt idx="4859">
                  <c:v>0</c:v>
                </c:pt>
                <c:pt idx="4860">
                  <c:v>0</c:v>
                </c:pt>
                <c:pt idx="4861">
                  <c:v>0</c:v>
                </c:pt>
                <c:pt idx="4862">
                  <c:v>0</c:v>
                </c:pt>
                <c:pt idx="4863">
                  <c:v>0</c:v>
                </c:pt>
                <c:pt idx="4864">
                  <c:v>0</c:v>
                </c:pt>
                <c:pt idx="4865">
                  <c:v>0</c:v>
                </c:pt>
                <c:pt idx="4866">
                  <c:v>0</c:v>
                </c:pt>
                <c:pt idx="4867">
                  <c:v>0</c:v>
                </c:pt>
                <c:pt idx="4868">
                  <c:v>0</c:v>
                </c:pt>
                <c:pt idx="4869">
                  <c:v>0</c:v>
                </c:pt>
                <c:pt idx="4870">
                  <c:v>0</c:v>
                </c:pt>
                <c:pt idx="4871">
                  <c:v>0</c:v>
                </c:pt>
                <c:pt idx="4872">
                  <c:v>0</c:v>
                </c:pt>
                <c:pt idx="4873">
                  <c:v>0</c:v>
                </c:pt>
                <c:pt idx="4874">
                  <c:v>0</c:v>
                </c:pt>
                <c:pt idx="4875">
                  <c:v>0</c:v>
                </c:pt>
                <c:pt idx="4876">
                  <c:v>0</c:v>
                </c:pt>
                <c:pt idx="4877">
                  <c:v>0</c:v>
                </c:pt>
                <c:pt idx="4878">
                  <c:v>0</c:v>
                </c:pt>
                <c:pt idx="4879">
                  <c:v>0</c:v>
                </c:pt>
                <c:pt idx="4880">
                  <c:v>0</c:v>
                </c:pt>
                <c:pt idx="4881">
                  <c:v>0</c:v>
                </c:pt>
                <c:pt idx="4882">
                  <c:v>398.29</c:v>
                </c:pt>
                <c:pt idx="4883">
                  <c:v>372.17</c:v>
                </c:pt>
                <c:pt idx="4884">
                  <c:v>364.41</c:v>
                </c:pt>
                <c:pt idx="4885">
                  <c:v>460.28</c:v>
                </c:pt>
                <c:pt idx="4886">
                  <c:v>340.71</c:v>
                </c:pt>
                <c:pt idx="4887">
                  <c:v>230.93</c:v>
                </c:pt>
                <c:pt idx="4888">
                  <c:v>0</c:v>
                </c:pt>
                <c:pt idx="4889">
                  <c:v>0</c:v>
                </c:pt>
                <c:pt idx="4890">
                  <c:v>0</c:v>
                </c:pt>
                <c:pt idx="4891">
                  <c:v>0</c:v>
                </c:pt>
                <c:pt idx="4892">
                  <c:v>0</c:v>
                </c:pt>
                <c:pt idx="4893">
                  <c:v>0</c:v>
                </c:pt>
                <c:pt idx="4894">
                  <c:v>0</c:v>
                </c:pt>
                <c:pt idx="4895">
                  <c:v>0</c:v>
                </c:pt>
                <c:pt idx="4896">
                  <c:v>0</c:v>
                </c:pt>
                <c:pt idx="4897">
                  <c:v>0</c:v>
                </c:pt>
                <c:pt idx="4898">
                  <c:v>0</c:v>
                </c:pt>
                <c:pt idx="4899">
                  <c:v>0</c:v>
                </c:pt>
                <c:pt idx="4900">
                  <c:v>0</c:v>
                </c:pt>
                <c:pt idx="4901">
                  <c:v>0</c:v>
                </c:pt>
                <c:pt idx="4902">
                  <c:v>0</c:v>
                </c:pt>
                <c:pt idx="4903">
                  <c:v>0</c:v>
                </c:pt>
                <c:pt idx="4904">
                  <c:v>0</c:v>
                </c:pt>
                <c:pt idx="4905">
                  <c:v>0</c:v>
                </c:pt>
                <c:pt idx="4906">
                  <c:v>0</c:v>
                </c:pt>
                <c:pt idx="4907">
                  <c:v>0</c:v>
                </c:pt>
                <c:pt idx="4908">
                  <c:v>0</c:v>
                </c:pt>
                <c:pt idx="4909">
                  <c:v>0</c:v>
                </c:pt>
                <c:pt idx="4910">
                  <c:v>0</c:v>
                </c:pt>
                <c:pt idx="4911">
                  <c:v>0</c:v>
                </c:pt>
                <c:pt idx="4912">
                  <c:v>0</c:v>
                </c:pt>
                <c:pt idx="4913">
                  <c:v>0</c:v>
                </c:pt>
                <c:pt idx="4914">
                  <c:v>0</c:v>
                </c:pt>
                <c:pt idx="4915">
                  <c:v>0</c:v>
                </c:pt>
                <c:pt idx="4916">
                  <c:v>0</c:v>
                </c:pt>
                <c:pt idx="4917">
                  <c:v>0</c:v>
                </c:pt>
                <c:pt idx="4918">
                  <c:v>0</c:v>
                </c:pt>
                <c:pt idx="4919">
                  <c:v>0</c:v>
                </c:pt>
                <c:pt idx="4920">
                  <c:v>0</c:v>
                </c:pt>
                <c:pt idx="4921">
                  <c:v>0</c:v>
                </c:pt>
                <c:pt idx="4922">
                  <c:v>0</c:v>
                </c:pt>
                <c:pt idx="4923">
                  <c:v>0</c:v>
                </c:pt>
                <c:pt idx="4924">
                  <c:v>0</c:v>
                </c:pt>
                <c:pt idx="4925">
                  <c:v>0</c:v>
                </c:pt>
                <c:pt idx="4926">
                  <c:v>0</c:v>
                </c:pt>
                <c:pt idx="4927">
                  <c:v>0</c:v>
                </c:pt>
                <c:pt idx="4928">
                  <c:v>0</c:v>
                </c:pt>
                <c:pt idx="4929">
                  <c:v>0</c:v>
                </c:pt>
                <c:pt idx="4930">
                  <c:v>0</c:v>
                </c:pt>
                <c:pt idx="4931">
                  <c:v>0</c:v>
                </c:pt>
                <c:pt idx="4932">
                  <c:v>0</c:v>
                </c:pt>
                <c:pt idx="4933">
                  <c:v>0</c:v>
                </c:pt>
                <c:pt idx="4934">
                  <c:v>0</c:v>
                </c:pt>
                <c:pt idx="4935">
                  <c:v>0</c:v>
                </c:pt>
                <c:pt idx="4936">
                  <c:v>0</c:v>
                </c:pt>
                <c:pt idx="4937">
                  <c:v>0</c:v>
                </c:pt>
                <c:pt idx="4938">
                  <c:v>0</c:v>
                </c:pt>
                <c:pt idx="4939">
                  <c:v>0</c:v>
                </c:pt>
                <c:pt idx="4940">
                  <c:v>0</c:v>
                </c:pt>
                <c:pt idx="4941">
                  <c:v>0</c:v>
                </c:pt>
                <c:pt idx="4942">
                  <c:v>0</c:v>
                </c:pt>
                <c:pt idx="4943">
                  <c:v>0</c:v>
                </c:pt>
                <c:pt idx="4944">
                  <c:v>0</c:v>
                </c:pt>
                <c:pt idx="4945">
                  <c:v>0</c:v>
                </c:pt>
                <c:pt idx="4946">
                  <c:v>0</c:v>
                </c:pt>
                <c:pt idx="4947">
                  <c:v>0</c:v>
                </c:pt>
                <c:pt idx="4948">
                  <c:v>0</c:v>
                </c:pt>
                <c:pt idx="4949">
                  <c:v>0</c:v>
                </c:pt>
                <c:pt idx="4950">
                  <c:v>0</c:v>
                </c:pt>
                <c:pt idx="4951">
                  <c:v>0</c:v>
                </c:pt>
                <c:pt idx="4952">
                  <c:v>0</c:v>
                </c:pt>
                <c:pt idx="4953">
                  <c:v>0</c:v>
                </c:pt>
                <c:pt idx="4954">
                  <c:v>0</c:v>
                </c:pt>
                <c:pt idx="4955">
                  <c:v>0</c:v>
                </c:pt>
                <c:pt idx="4956">
                  <c:v>208.82</c:v>
                </c:pt>
                <c:pt idx="4957">
                  <c:v>0</c:v>
                </c:pt>
                <c:pt idx="4958">
                  <c:v>0</c:v>
                </c:pt>
                <c:pt idx="4959">
                  <c:v>0</c:v>
                </c:pt>
                <c:pt idx="4960">
                  <c:v>0</c:v>
                </c:pt>
                <c:pt idx="4961">
                  <c:v>0</c:v>
                </c:pt>
                <c:pt idx="4962">
                  <c:v>0</c:v>
                </c:pt>
                <c:pt idx="4963">
                  <c:v>0</c:v>
                </c:pt>
                <c:pt idx="4964">
                  <c:v>0</c:v>
                </c:pt>
                <c:pt idx="4965">
                  <c:v>0</c:v>
                </c:pt>
                <c:pt idx="4966">
                  <c:v>0</c:v>
                </c:pt>
                <c:pt idx="4967">
                  <c:v>0</c:v>
                </c:pt>
                <c:pt idx="4968">
                  <c:v>0</c:v>
                </c:pt>
                <c:pt idx="4969">
                  <c:v>0</c:v>
                </c:pt>
                <c:pt idx="4970">
                  <c:v>0</c:v>
                </c:pt>
                <c:pt idx="4971">
                  <c:v>0</c:v>
                </c:pt>
                <c:pt idx="4972">
                  <c:v>0</c:v>
                </c:pt>
                <c:pt idx="4973">
                  <c:v>0</c:v>
                </c:pt>
                <c:pt idx="4974">
                  <c:v>0</c:v>
                </c:pt>
                <c:pt idx="4975">
                  <c:v>0</c:v>
                </c:pt>
                <c:pt idx="4976">
                  <c:v>0</c:v>
                </c:pt>
                <c:pt idx="4977">
                  <c:v>0</c:v>
                </c:pt>
                <c:pt idx="4978">
                  <c:v>0</c:v>
                </c:pt>
                <c:pt idx="4979">
                  <c:v>0</c:v>
                </c:pt>
                <c:pt idx="4980">
                  <c:v>0</c:v>
                </c:pt>
                <c:pt idx="4981">
                  <c:v>0</c:v>
                </c:pt>
                <c:pt idx="4982">
                  <c:v>0</c:v>
                </c:pt>
                <c:pt idx="4983">
                  <c:v>0</c:v>
                </c:pt>
                <c:pt idx="4984">
                  <c:v>0</c:v>
                </c:pt>
                <c:pt idx="4985">
                  <c:v>0</c:v>
                </c:pt>
                <c:pt idx="4986">
                  <c:v>0</c:v>
                </c:pt>
                <c:pt idx="4987">
                  <c:v>0</c:v>
                </c:pt>
                <c:pt idx="4988">
                  <c:v>0</c:v>
                </c:pt>
                <c:pt idx="4989">
                  <c:v>0</c:v>
                </c:pt>
                <c:pt idx="4990">
                  <c:v>0</c:v>
                </c:pt>
                <c:pt idx="4991">
                  <c:v>0</c:v>
                </c:pt>
                <c:pt idx="4992">
                  <c:v>0</c:v>
                </c:pt>
                <c:pt idx="4993">
                  <c:v>0</c:v>
                </c:pt>
                <c:pt idx="4994">
                  <c:v>0</c:v>
                </c:pt>
                <c:pt idx="4995">
                  <c:v>0</c:v>
                </c:pt>
                <c:pt idx="4996">
                  <c:v>0</c:v>
                </c:pt>
                <c:pt idx="4997">
                  <c:v>0</c:v>
                </c:pt>
                <c:pt idx="4998">
                  <c:v>0</c:v>
                </c:pt>
                <c:pt idx="4999">
                  <c:v>0</c:v>
                </c:pt>
                <c:pt idx="5000">
                  <c:v>0</c:v>
                </c:pt>
                <c:pt idx="5001">
                  <c:v>0</c:v>
                </c:pt>
                <c:pt idx="5002">
                  <c:v>0</c:v>
                </c:pt>
                <c:pt idx="5003">
                  <c:v>0</c:v>
                </c:pt>
                <c:pt idx="5004">
                  <c:v>0</c:v>
                </c:pt>
                <c:pt idx="5005">
                  <c:v>0</c:v>
                </c:pt>
                <c:pt idx="5006">
                  <c:v>0</c:v>
                </c:pt>
                <c:pt idx="5007">
                  <c:v>0</c:v>
                </c:pt>
                <c:pt idx="5008">
                  <c:v>0</c:v>
                </c:pt>
                <c:pt idx="5009">
                  <c:v>0</c:v>
                </c:pt>
                <c:pt idx="5010">
                  <c:v>0</c:v>
                </c:pt>
                <c:pt idx="5011">
                  <c:v>0</c:v>
                </c:pt>
                <c:pt idx="5012">
                  <c:v>0</c:v>
                </c:pt>
                <c:pt idx="5013">
                  <c:v>0</c:v>
                </c:pt>
                <c:pt idx="5014">
                  <c:v>0</c:v>
                </c:pt>
                <c:pt idx="5015">
                  <c:v>0</c:v>
                </c:pt>
                <c:pt idx="5016">
                  <c:v>0</c:v>
                </c:pt>
                <c:pt idx="5017">
                  <c:v>0</c:v>
                </c:pt>
                <c:pt idx="5018">
                  <c:v>0</c:v>
                </c:pt>
                <c:pt idx="5019">
                  <c:v>0</c:v>
                </c:pt>
                <c:pt idx="5020">
                  <c:v>0</c:v>
                </c:pt>
                <c:pt idx="5021">
                  <c:v>0</c:v>
                </c:pt>
                <c:pt idx="5022">
                  <c:v>0</c:v>
                </c:pt>
                <c:pt idx="5023">
                  <c:v>0</c:v>
                </c:pt>
                <c:pt idx="5024">
                  <c:v>0</c:v>
                </c:pt>
                <c:pt idx="5025">
                  <c:v>0</c:v>
                </c:pt>
                <c:pt idx="5026">
                  <c:v>0</c:v>
                </c:pt>
                <c:pt idx="5027">
                  <c:v>0</c:v>
                </c:pt>
                <c:pt idx="5028">
                  <c:v>0</c:v>
                </c:pt>
                <c:pt idx="5029">
                  <c:v>0</c:v>
                </c:pt>
                <c:pt idx="5030">
                  <c:v>0</c:v>
                </c:pt>
                <c:pt idx="5031">
                  <c:v>0</c:v>
                </c:pt>
                <c:pt idx="5032">
                  <c:v>0</c:v>
                </c:pt>
                <c:pt idx="5033">
                  <c:v>0</c:v>
                </c:pt>
                <c:pt idx="5034">
                  <c:v>0</c:v>
                </c:pt>
                <c:pt idx="5035">
                  <c:v>0</c:v>
                </c:pt>
                <c:pt idx="5036">
                  <c:v>0</c:v>
                </c:pt>
                <c:pt idx="5037">
                  <c:v>231.46</c:v>
                </c:pt>
                <c:pt idx="5038">
                  <c:v>0</c:v>
                </c:pt>
                <c:pt idx="5039">
                  <c:v>0</c:v>
                </c:pt>
                <c:pt idx="5040">
                  <c:v>0</c:v>
                </c:pt>
                <c:pt idx="5041">
                  <c:v>0</c:v>
                </c:pt>
                <c:pt idx="5042">
                  <c:v>0</c:v>
                </c:pt>
                <c:pt idx="5043">
                  <c:v>0</c:v>
                </c:pt>
                <c:pt idx="5044">
                  <c:v>0</c:v>
                </c:pt>
                <c:pt idx="5045">
                  <c:v>0</c:v>
                </c:pt>
                <c:pt idx="5046">
                  <c:v>437.68</c:v>
                </c:pt>
                <c:pt idx="5047">
                  <c:v>228.93</c:v>
                </c:pt>
                <c:pt idx="5048">
                  <c:v>1373.04</c:v>
                </c:pt>
                <c:pt idx="5049">
                  <c:v>1838.5</c:v>
                </c:pt>
                <c:pt idx="5050">
                  <c:v>4050.96</c:v>
                </c:pt>
                <c:pt idx="5051">
                  <c:v>5898.58</c:v>
                </c:pt>
                <c:pt idx="5052">
                  <c:v>4099.32</c:v>
                </c:pt>
                <c:pt idx="5053">
                  <c:v>1774.01</c:v>
                </c:pt>
                <c:pt idx="5054">
                  <c:v>3426.39</c:v>
                </c:pt>
                <c:pt idx="5055">
                  <c:v>1740.56</c:v>
                </c:pt>
                <c:pt idx="5056">
                  <c:v>1341.22</c:v>
                </c:pt>
                <c:pt idx="5057">
                  <c:v>556.83000000000004</c:v>
                </c:pt>
                <c:pt idx="5058">
                  <c:v>470.58</c:v>
                </c:pt>
                <c:pt idx="5059">
                  <c:v>434.76</c:v>
                </c:pt>
                <c:pt idx="5060">
                  <c:v>339.91</c:v>
                </c:pt>
                <c:pt idx="5061">
                  <c:v>215.3</c:v>
                </c:pt>
                <c:pt idx="5062">
                  <c:v>0</c:v>
                </c:pt>
                <c:pt idx="5063">
                  <c:v>0</c:v>
                </c:pt>
                <c:pt idx="5064">
                  <c:v>0</c:v>
                </c:pt>
                <c:pt idx="5065">
                  <c:v>475.45</c:v>
                </c:pt>
                <c:pt idx="5066">
                  <c:v>354.6</c:v>
                </c:pt>
                <c:pt idx="5067">
                  <c:v>231.08</c:v>
                </c:pt>
                <c:pt idx="5068">
                  <c:v>0</c:v>
                </c:pt>
                <c:pt idx="5069">
                  <c:v>0</c:v>
                </c:pt>
                <c:pt idx="5070">
                  <c:v>1025.45</c:v>
                </c:pt>
                <c:pt idx="5071">
                  <c:v>297.26</c:v>
                </c:pt>
                <c:pt idx="5072">
                  <c:v>633.46</c:v>
                </c:pt>
                <c:pt idx="5073">
                  <c:v>506.12</c:v>
                </c:pt>
                <c:pt idx="5074">
                  <c:v>846.4</c:v>
                </c:pt>
                <c:pt idx="5075">
                  <c:v>492.77</c:v>
                </c:pt>
                <c:pt idx="5076">
                  <c:v>377.5</c:v>
                </c:pt>
                <c:pt idx="5077">
                  <c:v>0</c:v>
                </c:pt>
                <c:pt idx="5078">
                  <c:v>250.79</c:v>
                </c:pt>
                <c:pt idx="5079">
                  <c:v>418.35</c:v>
                </c:pt>
                <c:pt idx="5080">
                  <c:v>336.11</c:v>
                </c:pt>
                <c:pt idx="5081">
                  <c:v>0</c:v>
                </c:pt>
                <c:pt idx="5082">
                  <c:v>347.23</c:v>
                </c:pt>
                <c:pt idx="5083">
                  <c:v>0</c:v>
                </c:pt>
                <c:pt idx="5084">
                  <c:v>0</c:v>
                </c:pt>
                <c:pt idx="5085">
                  <c:v>0</c:v>
                </c:pt>
                <c:pt idx="5086">
                  <c:v>0</c:v>
                </c:pt>
                <c:pt idx="5087">
                  <c:v>0</c:v>
                </c:pt>
                <c:pt idx="5088">
                  <c:v>0</c:v>
                </c:pt>
                <c:pt idx="5089">
                  <c:v>0</c:v>
                </c:pt>
                <c:pt idx="5090">
                  <c:v>0</c:v>
                </c:pt>
                <c:pt idx="5091">
                  <c:v>0</c:v>
                </c:pt>
                <c:pt idx="5092">
                  <c:v>0</c:v>
                </c:pt>
                <c:pt idx="5093">
                  <c:v>0</c:v>
                </c:pt>
                <c:pt idx="5094">
                  <c:v>0</c:v>
                </c:pt>
                <c:pt idx="5095">
                  <c:v>0</c:v>
                </c:pt>
                <c:pt idx="5096">
                  <c:v>318.33</c:v>
                </c:pt>
                <c:pt idx="5097">
                  <c:v>0</c:v>
                </c:pt>
                <c:pt idx="5098">
                  <c:v>0</c:v>
                </c:pt>
                <c:pt idx="5099">
                  <c:v>311.31</c:v>
                </c:pt>
                <c:pt idx="5100">
                  <c:v>5503.14</c:v>
                </c:pt>
                <c:pt idx="5101">
                  <c:v>3034.15</c:v>
                </c:pt>
                <c:pt idx="5102">
                  <c:v>598.51</c:v>
                </c:pt>
                <c:pt idx="5103">
                  <c:v>0</c:v>
                </c:pt>
                <c:pt idx="5104">
                  <c:v>0</c:v>
                </c:pt>
                <c:pt idx="5105">
                  <c:v>333.36</c:v>
                </c:pt>
                <c:pt idx="5106">
                  <c:v>260.8</c:v>
                </c:pt>
                <c:pt idx="5107">
                  <c:v>982</c:v>
                </c:pt>
                <c:pt idx="5108">
                  <c:v>1694.91</c:v>
                </c:pt>
                <c:pt idx="5109">
                  <c:v>2847.85</c:v>
                </c:pt>
                <c:pt idx="5110">
                  <c:v>2795.9</c:v>
                </c:pt>
                <c:pt idx="5111">
                  <c:v>1033.1500000000001</c:v>
                </c:pt>
                <c:pt idx="5112">
                  <c:v>537.34</c:v>
                </c:pt>
                <c:pt idx="5113">
                  <c:v>374.74</c:v>
                </c:pt>
                <c:pt idx="5114">
                  <c:v>269.42</c:v>
                </c:pt>
                <c:pt idx="5115">
                  <c:v>0</c:v>
                </c:pt>
                <c:pt idx="5116">
                  <c:v>0</c:v>
                </c:pt>
                <c:pt idx="5117">
                  <c:v>0</c:v>
                </c:pt>
                <c:pt idx="5118">
                  <c:v>0</c:v>
                </c:pt>
                <c:pt idx="5119">
                  <c:v>0</c:v>
                </c:pt>
                <c:pt idx="5120">
                  <c:v>0</c:v>
                </c:pt>
                <c:pt idx="5121">
                  <c:v>0</c:v>
                </c:pt>
                <c:pt idx="5122">
                  <c:v>0</c:v>
                </c:pt>
                <c:pt idx="5123">
                  <c:v>0</c:v>
                </c:pt>
                <c:pt idx="5124">
                  <c:v>0</c:v>
                </c:pt>
                <c:pt idx="5125">
                  <c:v>0</c:v>
                </c:pt>
                <c:pt idx="5126">
                  <c:v>0</c:v>
                </c:pt>
                <c:pt idx="5127">
                  <c:v>0</c:v>
                </c:pt>
                <c:pt idx="5128">
                  <c:v>0</c:v>
                </c:pt>
                <c:pt idx="5129">
                  <c:v>0</c:v>
                </c:pt>
                <c:pt idx="5130">
                  <c:v>0</c:v>
                </c:pt>
                <c:pt idx="5131">
                  <c:v>0</c:v>
                </c:pt>
                <c:pt idx="5132">
                  <c:v>0</c:v>
                </c:pt>
                <c:pt idx="5133">
                  <c:v>458.38</c:v>
                </c:pt>
                <c:pt idx="5134">
                  <c:v>286.51</c:v>
                </c:pt>
                <c:pt idx="5135">
                  <c:v>0</c:v>
                </c:pt>
                <c:pt idx="5136">
                  <c:v>0</c:v>
                </c:pt>
                <c:pt idx="5137">
                  <c:v>0</c:v>
                </c:pt>
                <c:pt idx="5138">
                  <c:v>0</c:v>
                </c:pt>
                <c:pt idx="5139">
                  <c:v>0</c:v>
                </c:pt>
                <c:pt idx="5140">
                  <c:v>0</c:v>
                </c:pt>
                <c:pt idx="5141">
                  <c:v>0</c:v>
                </c:pt>
                <c:pt idx="5142">
                  <c:v>0</c:v>
                </c:pt>
                <c:pt idx="5143">
                  <c:v>1375.08</c:v>
                </c:pt>
                <c:pt idx="5144">
                  <c:v>1528.68</c:v>
                </c:pt>
                <c:pt idx="5145">
                  <c:v>591.11</c:v>
                </c:pt>
                <c:pt idx="5146">
                  <c:v>388.22</c:v>
                </c:pt>
                <c:pt idx="5147">
                  <c:v>287.58999999999997</c:v>
                </c:pt>
                <c:pt idx="5148">
                  <c:v>0</c:v>
                </c:pt>
                <c:pt idx="5149">
                  <c:v>0</c:v>
                </c:pt>
                <c:pt idx="5150">
                  <c:v>0</c:v>
                </c:pt>
                <c:pt idx="5151">
                  <c:v>0</c:v>
                </c:pt>
                <c:pt idx="5152">
                  <c:v>0</c:v>
                </c:pt>
                <c:pt idx="5153">
                  <c:v>0</c:v>
                </c:pt>
                <c:pt idx="5154">
                  <c:v>0</c:v>
                </c:pt>
                <c:pt idx="5155">
                  <c:v>0</c:v>
                </c:pt>
                <c:pt idx="5156">
                  <c:v>0</c:v>
                </c:pt>
                <c:pt idx="5157">
                  <c:v>0</c:v>
                </c:pt>
                <c:pt idx="5158">
                  <c:v>0</c:v>
                </c:pt>
                <c:pt idx="5159">
                  <c:v>0</c:v>
                </c:pt>
                <c:pt idx="5160">
                  <c:v>0</c:v>
                </c:pt>
                <c:pt idx="5161">
                  <c:v>337.41</c:v>
                </c:pt>
                <c:pt idx="5162">
                  <c:v>446.66</c:v>
                </c:pt>
                <c:pt idx="5163">
                  <c:v>0</c:v>
                </c:pt>
                <c:pt idx="5164">
                  <c:v>0</c:v>
                </c:pt>
                <c:pt idx="5165">
                  <c:v>0</c:v>
                </c:pt>
                <c:pt idx="5166">
                  <c:v>0</c:v>
                </c:pt>
                <c:pt idx="5167">
                  <c:v>0</c:v>
                </c:pt>
                <c:pt idx="5168">
                  <c:v>0</c:v>
                </c:pt>
                <c:pt idx="5169">
                  <c:v>0</c:v>
                </c:pt>
                <c:pt idx="5170">
                  <c:v>0</c:v>
                </c:pt>
                <c:pt idx="5171">
                  <c:v>0</c:v>
                </c:pt>
                <c:pt idx="5172">
                  <c:v>0</c:v>
                </c:pt>
                <c:pt idx="5173">
                  <c:v>0</c:v>
                </c:pt>
                <c:pt idx="5174">
                  <c:v>0</c:v>
                </c:pt>
                <c:pt idx="5175">
                  <c:v>0</c:v>
                </c:pt>
                <c:pt idx="5176">
                  <c:v>0</c:v>
                </c:pt>
                <c:pt idx="5177">
                  <c:v>0</c:v>
                </c:pt>
                <c:pt idx="5178">
                  <c:v>0</c:v>
                </c:pt>
                <c:pt idx="5179">
                  <c:v>0</c:v>
                </c:pt>
                <c:pt idx="5180">
                  <c:v>0</c:v>
                </c:pt>
                <c:pt idx="5181">
                  <c:v>0</c:v>
                </c:pt>
                <c:pt idx="5182">
                  <c:v>0</c:v>
                </c:pt>
                <c:pt idx="5183">
                  <c:v>0</c:v>
                </c:pt>
                <c:pt idx="5184">
                  <c:v>0</c:v>
                </c:pt>
                <c:pt idx="5185">
                  <c:v>0</c:v>
                </c:pt>
                <c:pt idx="5186">
                  <c:v>0</c:v>
                </c:pt>
                <c:pt idx="5187">
                  <c:v>0</c:v>
                </c:pt>
                <c:pt idx="5188">
                  <c:v>0</c:v>
                </c:pt>
                <c:pt idx="5189">
                  <c:v>0</c:v>
                </c:pt>
                <c:pt idx="5190">
                  <c:v>325.06</c:v>
                </c:pt>
                <c:pt idx="5191">
                  <c:v>0</c:v>
                </c:pt>
                <c:pt idx="5192">
                  <c:v>854.36</c:v>
                </c:pt>
                <c:pt idx="5193">
                  <c:v>2229.62</c:v>
                </c:pt>
                <c:pt idx="5194">
                  <c:v>1152.19</c:v>
                </c:pt>
                <c:pt idx="5195">
                  <c:v>630.22</c:v>
                </c:pt>
                <c:pt idx="5196">
                  <c:v>319.39</c:v>
                </c:pt>
                <c:pt idx="5197">
                  <c:v>214</c:v>
                </c:pt>
                <c:pt idx="5198">
                  <c:v>0</c:v>
                </c:pt>
                <c:pt idx="5199">
                  <c:v>296.47000000000003</c:v>
                </c:pt>
                <c:pt idx="5200">
                  <c:v>0</c:v>
                </c:pt>
                <c:pt idx="5201">
                  <c:v>0</c:v>
                </c:pt>
                <c:pt idx="5202">
                  <c:v>746.33</c:v>
                </c:pt>
                <c:pt idx="5203">
                  <c:v>1343.48</c:v>
                </c:pt>
                <c:pt idx="5204">
                  <c:v>1139.78</c:v>
                </c:pt>
                <c:pt idx="5205">
                  <c:v>0</c:v>
                </c:pt>
                <c:pt idx="5206">
                  <c:v>219.96</c:v>
                </c:pt>
                <c:pt idx="5207">
                  <c:v>0</c:v>
                </c:pt>
                <c:pt idx="5208">
                  <c:v>0</c:v>
                </c:pt>
                <c:pt idx="5209">
                  <c:v>868.81</c:v>
                </c:pt>
                <c:pt idx="5210">
                  <c:v>214.59</c:v>
                </c:pt>
                <c:pt idx="5211">
                  <c:v>0</c:v>
                </c:pt>
                <c:pt idx="5212">
                  <c:v>0</c:v>
                </c:pt>
                <c:pt idx="5213">
                  <c:v>254.23</c:v>
                </c:pt>
                <c:pt idx="5214">
                  <c:v>443.34</c:v>
                </c:pt>
                <c:pt idx="5215">
                  <c:v>0</c:v>
                </c:pt>
                <c:pt idx="5216">
                  <c:v>0</c:v>
                </c:pt>
                <c:pt idx="5217">
                  <c:v>0</c:v>
                </c:pt>
                <c:pt idx="5218">
                  <c:v>0</c:v>
                </c:pt>
                <c:pt idx="5219">
                  <c:v>0</c:v>
                </c:pt>
                <c:pt idx="5220">
                  <c:v>0</c:v>
                </c:pt>
                <c:pt idx="5221">
                  <c:v>0</c:v>
                </c:pt>
                <c:pt idx="5222">
                  <c:v>0</c:v>
                </c:pt>
                <c:pt idx="5223">
                  <c:v>0</c:v>
                </c:pt>
                <c:pt idx="5224">
                  <c:v>0</c:v>
                </c:pt>
                <c:pt idx="5225">
                  <c:v>0</c:v>
                </c:pt>
                <c:pt idx="5226">
                  <c:v>0</c:v>
                </c:pt>
                <c:pt idx="5227">
                  <c:v>0</c:v>
                </c:pt>
                <c:pt idx="5228">
                  <c:v>0</c:v>
                </c:pt>
                <c:pt idx="5229">
                  <c:v>0</c:v>
                </c:pt>
                <c:pt idx="5230">
                  <c:v>0</c:v>
                </c:pt>
                <c:pt idx="5231">
                  <c:v>0</c:v>
                </c:pt>
                <c:pt idx="5232">
                  <c:v>0</c:v>
                </c:pt>
                <c:pt idx="5233">
                  <c:v>0</c:v>
                </c:pt>
                <c:pt idx="5234">
                  <c:v>0</c:v>
                </c:pt>
                <c:pt idx="5235">
                  <c:v>0</c:v>
                </c:pt>
                <c:pt idx="5236">
                  <c:v>0</c:v>
                </c:pt>
                <c:pt idx="5237">
                  <c:v>0</c:v>
                </c:pt>
                <c:pt idx="5238">
                  <c:v>0</c:v>
                </c:pt>
                <c:pt idx="5239">
                  <c:v>0</c:v>
                </c:pt>
                <c:pt idx="5240">
                  <c:v>206.37</c:v>
                </c:pt>
                <c:pt idx="5241">
                  <c:v>468.01</c:v>
                </c:pt>
                <c:pt idx="5242">
                  <c:v>516.73</c:v>
                </c:pt>
                <c:pt idx="5243">
                  <c:v>696.63</c:v>
                </c:pt>
                <c:pt idx="5244">
                  <c:v>457.3</c:v>
                </c:pt>
                <c:pt idx="5245">
                  <c:v>330.47</c:v>
                </c:pt>
                <c:pt idx="5246">
                  <c:v>269.91000000000003</c:v>
                </c:pt>
                <c:pt idx="5247">
                  <c:v>228.16</c:v>
                </c:pt>
                <c:pt idx="5248">
                  <c:v>0</c:v>
                </c:pt>
                <c:pt idx="5249">
                  <c:v>0</c:v>
                </c:pt>
                <c:pt idx="5250">
                  <c:v>0</c:v>
                </c:pt>
                <c:pt idx="5251">
                  <c:v>0</c:v>
                </c:pt>
                <c:pt idx="5252">
                  <c:v>0</c:v>
                </c:pt>
                <c:pt idx="5253">
                  <c:v>0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855.7</c:v>
                </c:pt>
                <c:pt idx="5263">
                  <c:v>549.29</c:v>
                </c:pt>
                <c:pt idx="5264">
                  <c:v>342.65</c:v>
                </c:pt>
                <c:pt idx="5265">
                  <c:v>203.09</c:v>
                </c:pt>
                <c:pt idx="5266">
                  <c:v>208.01</c:v>
                </c:pt>
                <c:pt idx="5267">
                  <c:v>258</c:v>
                </c:pt>
                <c:pt idx="5268">
                  <c:v>0</c:v>
                </c:pt>
                <c:pt idx="5269">
                  <c:v>210.99</c:v>
                </c:pt>
                <c:pt idx="5270">
                  <c:v>227.67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241.8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654.92999999999995</c:v>
                </c:pt>
                <c:pt idx="5400">
                  <c:v>0</c:v>
                </c:pt>
                <c:pt idx="5401">
                  <c:v>241.65</c:v>
                </c:pt>
                <c:pt idx="5402">
                  <c:v>769.79</c:v>
                </c:pt>
                <c:pt idx="5403">
                  <c:v>1852.18</c:v>
                </c:pt>
                <c:pt idx="5404">
                  <c:v>832.96</c:v>
                </c:pt>
                <c:pt idx="5405">
                  <c:v>596.91</c:v>
                </c:pt>
                <c:pt idx="5406">
                  <c:v>1854</c:v>
                </c:pt>
                <c:pt idx="5407">
                  <c:v>1774.45</c:v>
                </c:pt>
                <c:pt idx="5408">
                  <c:v>1721.96</c:v>
                </c:pt>
                <c:pt idx="5409">
                  <c:v>2180.67</c:v>
                </c:pt>
                <c:pt idx="5410">
                  <c:v>2915.14</c:v>
                </c:pt>
                <c:pt idx="5411">
                  <c:v>1959.7</c:v>
                </c:pt>
                <c:pt idx="5412">
                  <c:v>1727.25</c:v>
                </c:pt>
                <c:pt idx="5413">
                  <c:v>1687.11</c:v>
                </c:pt>
                <c:pt idx="5414">
                  <c:v>929.32</c:v>
                </c:pt>
                <c:pt idx="5415">
                  <c:v>1041.08</c:v>
                </c:pt>
                <c:pt idx="5416">
                  <c:v>450.45</c:v>
                </c:pt>
                <c:pt idx="5417">
                  <c:v>1039.0999999999999</c:v>
                </c:pt>
                <c:pt idx="5418">
                  <c:v>767.69</c:v>
                </c:pt>
                <c:pt idx="5419">
                  <c:v>346.19</c:v>
                </c:pt>
                <c:pt idx="5420">
                  <c:v>293.41000000000003</c:v>
                </c:pt>
                <c:pt idx="5421">
                  <c:v>216.98</c:v>
                </c:pt>
                <c:pt idx="5422">
                  <c:v>1144.46</c:v>
                </c:pt>
                <c:pt idx="5423">
                  <c:v>208.47</c:v>
                </c:pt>
                <c:pt idx="5424">
                  <c:v>1842.93</c:v>
                </c:pt>
                <c:pt idx="5425">
                  <c:v>1101.67</c:v>
                </c:pt>
                <c:pt idx="5426">
                  <c:v>346.37</c:v>
                </c:pt>
                <c:pt idx="5427">
                  <c:v>224.49</c:v>
                </c:pt>
                <c:pt idx="5428">
                  <c:v>957.82</c:v>
                </c:pt>
                <c:pt idx="5429">
                  <c:v>620.51</c:v>
                </c:pt>
                <c:pt idx="5430">
                  <c:v>368.85</c:v>
                </c:pt>
                <c:pt idx="5431">
                  <c:v>205.45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2313.38</c:v>
                </c:pt>
                <c:pt idx="5459">
                  <c:v>535.97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1011.84</c:v>
                </c:pt>
                <c:pt idx="5479">
                  <c:v>615.38</c:v>
                </c:pt>
                <c:pt idx="5480">
                  <c:v>402.63</c:v>
                </c:pt>
                <c:pt idx="5481">
                  <c:v>211.1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548.28</c:v>
                </c:pt>
                <c:pt idx="5755">
                  <c:v>927.01</c:v>
                </c:pt>
                <c:pt idx="5756">
                  <c:v>1468.75</c:v>
                </c:pt>
                <c:pt idx="5757">
                  <c:v>1489.03</c:v>
                </c:pt>
                <c:pt idx="5758">
                  <c:v>1209.04</c:v>
                </c:pt>
                <c:pt idx="5759">
                  <c:v>5387.97</c:v>
                </c:pt>
                <c:pt idx="5760">
                  <c:v>5600.12</c:v>
                </c:pt>
                <c:pt idx="5761">
                  <c:v>6014.49</c:v>
                </c:pt>
                <c:pt idx="5762">
                  <c:v>3322.38</c:v>
                </c:pt>
                <c:pt idx="5763">
                  <c:v>3382.08</c:v>
                </c:pt>
                <c:pt idx="5764">
                  <c:v>3081.62</c:v>
                </c:pt>
                <c:pt idx="5765">
                  <c:v>2950.12</c:v>
                </c:pt>
                <c:pt idx="5766">
                  <c:v>3662.89</c:v>
                </c:pt>
                <c:pt idx="5767">
                  <c:v>2545.62</c:v>
                </c:pt>
                <c:pt idx="5768">
                  <c:v>1070.8800000000001</c:v>
                </c:pt>
                <c:pt idx="5769">
                  <c:v>554.98</c:v>
                </c:pt>
                <c:pt idx="5770">
                  <c:v>366.95</c:v>
                </c:pt>
                <c:pt idx="5771">
                  <c:v>231.11</c:v>
                </c:pt>
                <c:pt idx="5772">
                  <c:v>0</c:v>
                </c:pt>
                <c:pt idx="5773">
                  <c:v>0</c:v>
                </c:pt>
                <c:pt idx="5774">
                  <c:v>208.35</c:v>
                </c:pt>
                <c:pt idx="5775">
                  <c:v>949.49</c:v>
                </c:pt>
                <c:pt idx="5776">
                  <c:v>0</c:v>
                </c:pt>
                <c:pt idx="5777">
                  <c:v>0</c:v>
                </c:pt>
                <c:pt idx="5778">
                  <c:v>234.14</c:v>
                </c:pt>
                <c:pt idx="5779">
                  <c:v>371.57</c:v>
                </c:pt>
                <c:pt idx="5780">
                  <c:v>1261.2</c:v>
                </c:pt>
                <c:pt idx="5781">
                  <c:v>540.41</c:v>
                </c:pt>
                <c:pt idx="5782">
                  <c:v>788.89</c:v>
                </c:pt>
                <c:pt idx="5783">
                  <c:v>605.44000000000005</c:v>
                </c:pt>
                <c:pt idx="5784">
                  <c:v>245.51</c:v>
                </c:pt>
                <c:pt idx="5785">
                  <c:v>0</c:v>
                </c:pt>
                <c:pt idx="5786">
                  <c:v>0</c:v>
                </c:pt>
                <c:pt idx="5787">
                  <c:v>250.9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544.78</c:v>
                </c:pt>
                <c:pt idx="5794">
                  <c:v>1337.22</c:v>
                </c:pt>
                <c:pt idx="5795">
                  <c:v>963.35</c:v>
                </c:pt>
                <c:pt idx="5796">
                  <c:v>1281.3</c:v>
                </c:pt>
                <c:pt idx="5797">
                  <c:v>1650.73</c:v>
                </c:pt>
                <c:pt idx="5798">
                  <c:v>1607.36</c:v>
                </c:pt>
                <c:pt idx="5799">
                  <c:v>1644.84</c:v>
                </c:pt>
                <c:pt idx="5800">
                  <c:v>4079.29</c:v>
                </c:pt>
                <c:pt idx="5801">
                  <c:v>1756.59</c:v>
                </c:pt>
                <c:pt idx="5802">
                  <c:v>2033.64</c:v>
                </c:pt>
                <c:pt idx="5803">
                  <c:v>836.07</c:v>
                </c:pt>
                <c:pt idx="5804">
                  <c:v>857.41</c:v>
                </c:pt>
                <c:pt idx="5805">
                  <c:v>1381.96</c:v>
                </c:pt>
                <c:pt idx="5806">
                  <c:v>884.67</c:v>
                </c:pt>
                <c:pt idx="5807">
                  <c:v>584.42999999999995</c:v>
                </c:pt>
                <c:pt idx="5808">
                  <c:v>3201.49</c:v>
                </c:pt>
                <c:pt idx="5809">
                  <c:v>5395.43</c:v>
                </c:pt>
                <c:pt idx="5810">
                  <c:v>3061.77</c:v>
                </c:pt>
                <c:pt idx="5811">
                  <c:v>2932.42</c:v>
                </c:pt>
                <c:pt idx="5812">
                  <c:v>2107.4299999999998</c:v>
                </c:pt>
                <c:pt idx="5813">
                  <c:v>1620.13</c:v>
                </c:pt>
                <c:pt idx="5814">
                  <c:v>1014.29</c:v>
                </c:pt>
                <c:pt idx="5815">
                  <c:v>583.91999999999996</c:v>
                </c:pt>
                <c:pt idx="5816">
                  <c:v>335.3</c:v>
                </c:pt>
                <c:pt idx="5817">
                  <c:v>0</c:v>
                </c:pt>
                <c:pt idx="5818">
                  <c:v>0</c:v>
                </c:pt>
                <c:pt idx="5819">
                  <c:v>201.62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896.59</c:v>
                </c:pt>
                <c:pt idx="5833">
                  <c:v>275.29000000000002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1253.74</c:v>
                </c:pt>
                <c:pt idx="5841">
                  <c:v>2433.19</c:v>
                </c:pt>
                <c:pt idx="5842">
                  <c:v>794.74</c:v>
                </c:pt>
                <c:pt idx="5843">
                  <c:v>800.04</c:v>
                </c:pt>
                <c:pt idx="5844">
                  <c:v>3756.06</c:v>
                </c:pt>
                <c:pt idx="5845">
                  <c:v>3137.09</c:v>
                </c:pt>
                <c:pt idx="5846">
                  <c:v>4113.42</c:v>
                </c:pt>
                <c:pt idx="5847">
                  <c:v>3206.98</c:v>
                </c:pt>
                <c:pt idx="5848">
                  <c:v>2145.71</c:v>
                </c:pt>
                <c:pt idx="5849">
                  <c:v>1934.89</c:v>
                </c:pt>
                <c:pt idx="5850">
                  <c:v>1339.98</c:v>
                </c:pt>
                <c:pt idx="5851">
                  <c:v>514.37</c:v>
                </c:pt>
                <c:pt idx="5852">
                  <c:v>270.05</c:v>
                </c:pt>
                <c:pt idx="5853">
                  <c:v>739.85</c:v>
                </c:pt>
                <c:pt idx="5854">
                  <c:v>1252.81</c:v>
                </c:pt>
                <c:pt idx="5855">
                  <c:v>1434.32</c:v>
                </c:pt>
                <c:pt idx="5856">
                  <c:v>2018.53</c:v>
                </c:pt>
                <c:pt idx="5857">
                  <c:v>1720.67</c:v>
                </c:pt>
                <c:pt idx="5858">
                  <c:v>1172.3</c:v>
                </c:pt>
                <c:pt idx="5859">
                  <c:v>654.42999999999995</c:v>
                </c:pt>
                <c:pt idx="5860">
                  <c:v>819.86</c:v>
                </c:pt>
                <c:pt idx="5861">
                  <c:v>1836.89</c:v>
                </c:pt>
                <c:pt idx="5862">
                  <c:v>1063.04</c:v>
                </c:pt>
                <c:pt idx="5863">
                  <c:v>868.67</c:v>
                </c:pt>
                <c:pt idx="5864">
                  <c:v>419.52</c:v>
                </c:pt>
                <c:pt idx="5865">
                  <c:v>221.87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630.9</c:v>
                </c:pt>
                <c:pt idx="5872">
                  <c:v>579.54</c:v>
                </c:pt>
                <c:pt idx="5873">
                  <c:v>329.53</c:v>
                </c:pt>
                <c:pt idx="5874">
                  <c:v>215.64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304.93</c:v>
                </c:pt>
                <c:pt idx="5945">
                  <c:v>217.96</c:v>
                </c:pt>
                <c:pt idx="5946">
                  <c:v>222.49</c:v>
                </c:pt>
                <c:pt idx="5947">
                  <c:v>0</c:v>
                </c:pt>
                <c:pt idx="5948">
                  <c:v>213.06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892.71</c:v>
                </c:pt>
                <c:pt idx="5965">
                  <c:v>224.93</c:v>
                </c:pt>
                <c:pt idx="5966">
                  <c:v>0</c:v>
                </c:pt>
                <c:pt idx="5967">
                  <c:v>888.89</c:v>
                </c:pt>
                <c:pt idx="5968">
                  <c:v>485.99</c:v>
                </c:pt>
                <c:pt idx="5969">
                  <c:v>295.13</c:v>
                </c:pt>
                <c:pt idx="5970">
                  <c:v>0</c:v>
                </c:pt>
                <c:pt idx="5971">
                  <c:v>224.01</c:v>
                </c:pt>
                <c:pt idx="5972">
                  <c:v>260.99</c:v>
                </c:pt>
                <c:pt idx="5973">
                  <c:v>0</c:v>
                </c:pt>
                <c:pt idx="5974">
                  <c:v>675.6</c:v>
                </c:pt>
                <c:pt idx="5975">
                  <c:v>363.52</c:v>
                </c:pt>
                <c:pt idx="5976">
                  <c:v>1799.24</c:v>
                </c:pt>
                <c:pt idx="5977">
                  <c:v>1013.78</c:v>
                </c:pt>
                <c:pt idx="5978">
                  <c:v>355.58</c:v>
                </c:pt>
                <c:pt idx="5979">
                  <c:v>404.86</c:v>
                </c:pt>
                <c:pt idx="5980">
                  <c:v>491.73</c:v>
                </c:pt>
                <c:pt idx="5981">
                  <c:v>294.68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216.24</c:v>
                </c:pt>
                <c:pt idx="5988">
                  <c:v>292.19</c:v>
                </c:pt>
                <c:pt idx="5989">
                  <c:v>579.41999999999996</c:v>
                </c:pt>
                <c:pt idx="5990">
                  <c:v>2125.36</c:v>
                </c:pt>
                <c:pt idx="5991">
                  <c:v>3401.23</c:v>
                </c:pt>
                <c:pt idx="5992">
                  <c:v>2538.36</c:v>
                </c:pt>
                <c:pt idx="5993">
                  <c:v>1269.42</c:v>
                </c:pt>
                <c:pt idx="5994">
                  <c:v>1042.9000000000001</c:v>
                </c:pt>
                <c:pt idx="5995">
                  <c:v>2047.55</c:v>
                </c:pt>
                <c:pt idx="5996">
                  <c:v>1432.39</c:v>
                </c:pt>
                <c:pt idx="5997">
                  <c:v>587.28</c:v>
                </c:pt>
                <c:pt idx="5998">
                  <c:v>369.52</c:v>
                </c:pt>
                <c:pt idx="5999">
                  <c:v>258.67</c:v>
                </c:pt>
                <c:pt idx="6000">
                  <c:v>440.69</c:v>
                </c:pt>
                <c:pt idx="6001">
                  <c:v>381.8</c:v>
                </c:pt>
                <c:pt idx="6002">
                  <c:v>219.46</c:v>
                </c:pt>
                <c:pt idx="6003">
                  <c:v>933.07</c:v>
                </c:pt>
                <c:pt idx="6004">
                  <c:v>1033.8</c:v>
                </c:pt>
                <c:pt idx="6005">
                  <c:v>1054.9100000000001</c:v>
                </c:pt>
                <c:pt idx="6006">
                  <c:v>710.83</c:v>
                </c:pt>
                <c:pt idx="6007">
                  <c:v>406.06</c:v>
                </c:pt>
                <c:pt idx="6008">
                  <c:v>320.73</c:v>
                </c:pt>
                <c:pt idx="6009">
                  <c:v>237.75</c:v>
                </c:pt>
                <c:pt idx="6010">
                  <c:v>0</c:v>
                </c:pt>
                <c:pt idx="6011">
                  <c:v>205.25</c:v>
                </c:pt>
                <c:pt idx="6012">
                  <c:v>235.56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217.71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292.08999999999997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386.47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566.17999999999995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325.72000000000003</c:v>
                </c:pt>
                <c:pt idx="6199">
                  <c:v>1701.84</c:v>
                </c:pt>
                <c:pt idx="6200">
                  <c:v>1000.15</c:v>
                </c:pt>
                <c:pt idx="6201">
                  <c:v>520.78</c:v>
                </c:pt>
                <c:pt idx="6202">
                  <c:v>272.17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757.57</c:v>
                </c:pt>
                <c:pt idx="6256">
                  <c:v>388.17</c:v>
                </c:pt>
                <c:pt idx="6257">
                  <c:v>869.59</c:v>
                </c:pt>
                <c:pt idx="6258">
                  <c:v>1220.27</c:v>
                </c:pt>
                <c:pt idx="6259">
                  <c:v>542.26</c:v>
                </c:pt>
                <c:pt idx="6260">
                  <c:v>367.4</c:v>
                </c:pt>
                <c:pt idx="6261">
                  <c:v>202.82</c:v>
                </c:pt>
                <c:pt idx="6262">
                  <c:v>460.97</c:v>
                </c:pt>
                <c:pt idx="6263">
                  <c:v>865.2</c:v>
                </c:pt>
                <c:pt idx="6264">
                  <c:v>241.33</c:v>
                </c:pt>
                <c:pt idx="6265">
                  <c:v>930.88</c:v>
                </c:pt>
                <c:pt idx="6266">
                  <c:v>653.98</c:v>
                </c:pt>
                <c:pt idx="6267">
                  <c:v>364.61</c:v>
                </c:pt>
                <c:pt idx="6268">
                  <c:v>0</c:v>
                </c:pt>
                <c:pt idx="6269">
                  <c:v>294.82</c:v>
                </c:pt>
                <c:pt idx="6270">
                  <c:v>220.81</c:v>
                </c:pt>
                <c:pt idx="6271">
                  <c:v>316.45</c:v>
                </c:pt>
                <c:pt idx="6272">
                  <c:v>648.08000000000004</c:v>
                </c:pt>
                <c:pt idx="6273">
                  <c:v>719.73</c:v>
                </c:pt>
                <c:pt idx="6274">
                  <c:v>614.80999999999995</c:v>
                </c:pt>
                <c:pt idx="6275">
                  <c:v>809.69</c:v>
                </c:pt>
                <c:pt idx="6276">
                  <c:v>379.42</c:v>
                </c:pt>
                <c:pt idx="6277">
                  <c:v>211.16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229.08</c:v>
                </c:pt>
                <c:pt idx="6320">
                  <c:v>377.19</c:v>
                </c:pt>
                <c:pt idx="6321">
                  <c:v>293.58</c:v>
                </c:pt>
                <c:pt idx="6322">
                  <c:v>430.22</c:v>
                </c:pt>
                <c:pt idx="6323">
                  <c:v>367.65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206.95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1099.2</c:v>
                </c:pt>
                <c:pt idx="6351">
                  <c:v>1194.82</c:v>
                </c:pt>
                <c:pt idx="6352">
                  <c:v>795.33</c:v>
                </c:pt>
                <c:pt idx="6353">
                  <c:v>563.72</c:v>
                </c:pt>
                <c:pt idx="6354">
                  <c:v>294.36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838.94</c:v>
                </c:pt>
                <c:pt idx="6369">
                  <c:v>1092.55</c:v>
                </c:pt>
                <c:pt idx="6370">
                  <c:v>759.8</c:v>
                </c:pt>
                <c:pt idx="6371">
                  <c:v>632.89</c:v>
                </c:pt>
                <c:pt idx="6372">
                  <c:v>494.94</c:v>
                </c:pt>
                <c:pt idx="6373">
                  <c:v>331.63</c:v>
                </c:pt>
                <c:pt idx="6374">
                  <c:v>207.43</c:v>
                </c:pt>
                <c:pt idx="6375">
                  <c:v>0</c:v>
                </c:pt>
                <c:pt idx="6376">
                  <c:v>230.02</c:v>
                </c:pt>
                <c:pt idx="6377">
                  <c:v>229.4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1851.29</c:v>
                </c:pt>
                <c:pt idx="6402">
                  <c:v>1580.91</c:v>
                </c:pt>
                <c:pt idx="6403">
                  <c:v>953.79</c:v>
                </c:pt>
                <c:pt idx="6404">
                  <c:v>472.71</c:v>
                </c:pt>
                <c:pt idx="6405">
                  <c:v>267.08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285.39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727.58</c:v>
                </c:pt>
                <c:pt idx="6854">
                  <c:v>397.24</c:v>
                </c:pt>
                <c:pt idx="6855">
                  <c:v>1311.03</c:v>
                </c:pt>
                <c:pt idx="6856">
                  <c:v>312.06</c:v>
                </c:pt>
                <c:pt idx="6857">
                  <c:v>683.33</c:v>
                </c:pt>
                <c:pt idx="6858">
                  <c:v>360.59</c:v>
                </c:pt>
                <c:pt idx="6859">
                  <c:v>405.52</c:v>
                </c:pt>
                <c:pt idx="6860">
                  <c:v>310.25</c:v>
                </c:pt>
                <c:pt idx="6861">
                  <c:v>832.14</c:v>
                </c:pt>
                <c:pt idx="6862">
                  <c:v>1464.09</c:v>
                </c:pt>
                <c:pt idx="6863">
                  <c:v>919.48</c:v>
                </c:pt>
                <c:pt idx="6864">
                  <c:v>2042.19</c:v>
                </c:pt>
                <c:pt idx="6865">
                  <c:v>4563.9799999999996</c:v>
                </c:pt>
                <c:pt idx="6866">
                  <c:v>9589.08</c:v>
                </c:pt>
                <c:pt idx="6867">
                  <c:v>5370.13</c:v>
                </c:pt>
                <c:pt idx="6868">
                  <c:v>4346.41</c:v>
                </c:pt>
                <c:pt idx="6869">
                  <c:v>3753.19</c:v>
                </c:pt>
                <c:pt idx="6870">
                  <c:v>3954.55</c:v>
                </c:pt>
                <c:pt idx="6871">
                  <c:v>3589.75</c:v>
                </c:pt>
                <c:pt idx="6872">
                  <c:v>2288.17</c:v>
                </c:pt>
                <c:pt idx="6873">
                  <c:v>2829</c:v>
                </c:pt>
                <c:pt idx="6874">
                  <c:v>2118.85</c:v>
                </c:pt>
                <c:pt idx="6875">
                  <c:v>2591.17</c:v>
                </c:pt>
                <c:pt idx="6876">
                  <c:v>2343.4499999999998</c:v>
                </c:pt>
                <c:pt idx="6877">
                  <c:v>1401.61</c:v>
                </c:pt>
                <c:pt idx="6878">
                  <c:v>796.03</c:v>
                </c:pt>
                <c:pt idx="6879">
                  <c:v>577.29</c:v>
                </c:pt>
                <c:pt idx="6880">
                  <c:v>377.6</c:v>
                </c:pt>
                <c:pt idx="6881">
                  <c:v>233.68</c:v>
                </c:pt>
                <c:pt idx="6882">
                  <c:v>0</c:v>
                </c:pt>
                <c:pt idx="6883">
                  <c:v>282.68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465.24</c:v>
                </c:pt>
                <c:pt idx="6888">
                  <c:v>2817.63</c:v>
                </c:pt>
                <c:pt idx="6889">
                  <c:v>744.23</c:v>
                </c:pt>
                <c:pt idx="6890">
                  <c:v>2141.83</c:v>
                </c:pt>
                <c:pt idx="6891">
                  <c:v>5871.26</c:v>
                </c:pt>
                <c:pt idx="6892">
                  <c:v>6309.05</c:v>
                </c:pt>
                <c:pt idx="6893">
                  <c:v>2309</c:v>
                </c:pt>
                <c:pt idx="6894">
                  <c:v>1008.83</c:v>
                </c:pt>
                <c:pt idx="6895">
                  <c:v>366.09</c:v>
                </c:pt>
                <c:pt idx="6896">
                  <c:v>224.81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929.79</c:v>
                </c:pt>
                <c:pt idx="6906">
                  <c:v>1298.51</c:v>
                </c:pt>
                <c:pt idx="6907">
                  <c:v>1301.0899999999999</c:v>
                </c:pt>
                <c:pt idx="6908">
                  <c:v>1123.9100000000001</c:v>
                </c:pt>
                <c:pt idx="6909">
                  <c:v>428.33</c:v>
                </c:pt>
                <c:pt idx="6910">
                  <c:v>264.77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835.98</c:v>
                </c:pt>
                <c:pt idx="6933">
                  <c:v>556.42999999999995</c:v>
                </c:pt>
                <c:pt idx="6934">
                  <c:v>714.99</c:v>
                </c:pt>
                <c:pt idx="6935">
                  <c:v>1333.72</c:v>
                </c:pt>
                <c:pt idx="6936">
                  <c:v>908.3</c:v>
                </c:pt>
                <c:pt idx="6937">
                  <c:v>1361.5</c:v>
                </c:pt>
                <c:pt idx="6938">
                  <c:v>1243.95</c:v>
                </c:pt>
                <c:pt idx="6939">
                  <c:v>4425.3900000000003</c:v>
                </c:pt>
                <c:pt idx="6940">
                  <c:v>3051.59</c:v>
                </c:pt>
                <c:pt idx="6941">
                  <c:v>2724.88</c:v>
                </c:pt>
                <c:pt idx="6942">
                  <c:v>3060.62</c:v>
                </c:pt>
                <c:pt idx="6943">
                  <c:v>2794.91</c:v>
                </c:pt>
                <c:pt idx="6944">
                  <c:v>1909.69</c:v>
                </c:pt>
                <c:pt idx="6945">
                  <c:v>1298.47</c:v>
                </c:pt>
                <c:pt idx="6946">
                  <c:v>550</c:v>
                </c:pt>
                <c:pt idx="6947">
                  <c:v>709.25</c:v>
                </c:pt>
                <c:pt idx="6948">
                  <c:v>608.44000000000005</c:v>
                </c:pt>
                <c:pt idx="6949">
                  <c:v>245.3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371.42</c:v>
                </c:pt>
                <c:pt idx="7021">
                  <c:v>290.72000000000003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298.64999999999998</c:v>
                </c:pt>
                <c:pt idx="7026">
                  <c:v>230.86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202.84</c:v>
                </c:pt>
                <c:pt idx="7120">
                  <c:v>263.58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283.89999999999998</c:v>
                </c:pt>
                <c:pt idx="7208">
                  <c:v>482.06</c:v>
                </c:pt>
                <c:pt idx="7209">
                  <c:v>325.89</c:v>
                </c:pt>
                <c:pt idx="7210">
                  <c:v>272.52999999999997</c:v>
                </c:pt>
                <c:pt idx="7211">
                  <c:v>0</c:v>
                </c:pt>
                <c:pt idx="7212">
                  <c:v>328.6</c:v>
                </c:pt>
                <c:pt idx="7213">
                  <c:v>326.64999999999998</c:v>
                </c:pt>
                <c:pt idx="7214">
                  <c:v>0</c:v>
                </c:pt>
                <c:pt idx="7215">
                  <c:v>0</c:v>
                </c:pt>
                <c:pt idx="7216">
                  <c:v>255.21</c:v>
                </c:pt>
                <c:pt idx="7217">
                  <c:v>234.75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708.84</c:v>
                </c:pt>
                <c:pt idx="7227">
                  <c:v>1163.3</c:v>
                </c:pt>
                <c:pt idx="7228">
                  <c:v>625.04999999999995</c:v>
                </c:pt>
                <c:pt idx="7229">
                  <c:v>725.17</c:v>
                </c:pt>
                <c:pt idx="7230">
                  <c:v>961.9</c:v>
                </c:pt>
                <c:pt idx="7231">
                  <c:v>1547.4</c:v>
                </c:pt>
                <c:pt idx="7232">
                  <c:v>2572.54</c:v>
                </c:pt>
                <c:pt idx="7233">
                  <c:v>5094.3</c:v>
                </c:pt>
                <c:pt idx="7234">
                  <c:v>5727.1</c:v>
                </c:pt>
                <c:pt idx="7235">
                  <c:v>7107.84</c:v>
                </c:pt>
                <c:pt idx="7236">
                  <c:v>5042.2299999999996</c:v>
                </c:pt>
                <c:pt idx="7237">
                  <c:v>8175.89</c:v>
                </c:pt>
                <c:pt idx="7238">
                  <c:v>3993.75</c:v>
                </c:pt>
                <c:pt idx="7239">
                  <c:v>3045.34</c:v>
                </c:pt>
                <c:pt idx="7240">
                  <c:v>2527.27</c:v>
                </c:pt>
                <c:pt idx="7241">
                  <c:v>2151.42</c:v>
                </c:pt>
                <c:pt idx="7242">
                  <c:v>1132.8499999999999</c:v>
                </c:pt>
                <c:pt idx="7243">
                  <c:v>1180.5899999999999</c:v>
                </c:pt>
                <c:pt idx="7244">
                  <c:v>709.48</c:v>
                </c:pt>
                <c:pt idx="7245">
                  <c:v>421.17</c:v>
                </c:pt>
                <c:pt idx="7246">
                  <c:v>2016.33</c:v>
                </c:pt>
                <c:pt idx="7247">
                  <c:v>2691.58</c:v>
                </c:pt>
                <c:pt idx="7248">
                  <c:v>2363.75</c:v>
                </c:pt>
                <c:pt idx="7249">
                  <c:v>3131.44</c:v>
                </c:pt>
                <c:pt idx="7250">
                  <c:v>5125.9399999999996</c:v>
                </c:pt>
                <c:pt idx="7251">
                  <c:v>6417.49</c:v>
                </c:pt>
                <c:pt idx="7252">
                  <c:v>7375.8</c:v>
                </c:pt>
                <c:pt idx="7253">
                  <c:v>6754.9</c:v>
                </c:pt>
                <c:pt idx="7254">
                  <c:v>6449</c:v>
                </c:pt>
                <c:pt idx="7255">
                  <c:v>4847.5</c:v>
                </c:pt>
                <c:pt idx="7256">
                  <c:v>4566.8999999999996</c:v>
                </c:pt>
                <c:pt idx="7257">
                  <c:v>5537.13</c:v>
                </c:pt>
                <c:pt idx="7258">
                  <c:v>4629.96</c:v>
                </c:pt>
                <c:pt idx="7259">
                  <c:v>3963.71</c:v>
                </c:pt>
                <c:pt idx="7260">
                  <c:v>2571.39</c:v>
                </c:pt>
                <c:pt idx="7261">
                  <c:v>2458.14</c:v>
                </c:pt>
                <c:pt idx="7262">
                  <c:v>2009.85</c:v>
                </c:pt>
                <c:pt idx="7263">
                  <c:v>1790.22</c:v>
                </c:pt>
                <c:pt idx="7264">
                  <c:v>1850.72</c:v>
                </c:pt>
                <c:pt idx="7265">
                  <c:v>4768.16</c:v>
                </c:pt>
                <c:pt idx="7266">
                  <c:v>2212.16</c:v>
                </c:pt>
                <c:pt idx="7267">
                  <c:v>1954.21</c:v>
                </c:pt>
                <c:pt idx="7268">
                  <c:v>2000.4</c:v>
                </c:pt>
                <c:pt idx="7269">
                  <c:v>1613.84</c:v>
                </c:pt>
                <c:pt idx="7270">
                  <c:v>800.3</c:v>
                </c:pt>
                <c:pt idx="7271">
                  <c:v>467.91</c:v>
                </c:pt>
                <c:pt idx="7272">
                  <c:v>318.14999999999998</c:v>
                </c:pt>
                <c:pt idx="7273">
                  <c:v>207.77</c:v>
                </c:pt>
                <c:pt idx="7274">
                  <c:v>0</c:v>
                </c:pt>
                <c:pt idx="7275">
                  <c:v>446.09</c:v>
                </c:pt>
                <c:pt idx="7276">
                  <c:v>264.26</c:v>
                </c:pt>
                <c:pt idx="7277">
                  <c:v>0</c:v>
                </c:pt>
                <c:pt idx="7278">
                  <c:v>230.95</c:v>
                </c:pt>
                <c:pt idx="7279">
                  <c:v>2094.0500000000002</c:v>
                </c:pt>
                <c:pt idx="7280">
                  <c:v>1733.84</c:v>
                </c:pt>
                <c:pt idx="7281">
                  <c:v>3999.72</c:v>
                </c:pt>
                <c:pt idx="7282">
                  <c:v>3496.38</c:v>
                </c:pt>
                <c:pt idx="7283">
                  <c:v>2745.39</c:v>
                </c:pt>
                <c:pt idx="7284">
                  <c:v>2438.56</c:v>
                </c:pt>
                <c:pt idx="7285">
                  <c:v>1164.8499999999999</c:v>
                </c:pt>
                <c:pt idx="7286">
                  <c:v>574.39</c:v>
                </c:pt>
                <c:pt idx="7287">
                  <c:v>313.52999999999997</c:v>
                </c:pt>
                <c:pt idx="7288">
                  <c:v>342.04</c:v>
                </c:pt>
                <c:pt idx="7289">
                  <c:v>1392.33</c:v>
                </c:pt>
                <c:pt idx="7290">
                  <c:v>1391.3</c:v>
                </c:pt>
                <c:pt idx="7291">
                  <c:v>10711.69</c:v>
                </c:pt>
                <c:pt idx="7292">
                  <c:v>6254.96</c:v>
                </c:pt>
                <c:pt idx="7293">
                  <c:v>4394.57</c:v>
                </c:pt>
                <c:pt idx="7294">
                  <c:v>3166.04</c:v>
                </c:pt>
                <c:pt idx="7295">
                  <c:v>1674.6</c:v>
                </c:pt>
                <c:pt idx="7296">
                  <c:v>634.17999999999995</c:v>
                </c:pt>
                <c:pt idx="7297">
                  <c:v>1704.35</c:v>
                </c:pt>
                <c:pt idx="7298">
                  <c:v>666.04</c:v>
                </c:pt>
                <c:pt idx="7299">
                  <c:v>562.89</c:v>
                </c:pt>
                <c:pt idx="7300">
                  <c:v>469.37</c:v>
                </c:pt>
                <c:pt idx="7301">
                  <c:v>1421.69</c:v>
                </c:pt>
                <c:pt idx="7302">
                  <c:v>3438.18</c:v>
                </c:pt>
                <c:pt idx="7303">
                  <c:v>3382.67</c:v>
                </c:pt>
                <c:pt idx="7304">
                  <c:v>4180.62</c:v>
                </c:pt>
                <c:pt idx="7305">
                  <c:v>4137.08</c:v>
                </c:pt>
                <c:pt idx="7306">
                  <c:v>4066.35</c:v>
                </c:pt>
                <c:pt idx="7307">
                  <c:v>5690.73</c:v>
                </c:pt>
                <c:pt idx="7308">
                  <c:v>1992.12</c:v>
                </c:pt>
                <c:pt idx="7309">
                  <c:v>1430.32</c:v>
                </c:pt>
                <c:pt idx="7310">
                  <c:v>818.32</c:v>
                </c:pt>
                <c:pt idx="7311">
                  <c:v>707.78</c:v>
                </c:pt>
                <c:pt idx="7312">
                  <c:v>529.71</c:v>
                </c:pt>
                <c:pt idx="7313">
                  <c:v>404.74</c:v>
                </c:pt>
                <c:pt idx="7314">
                  <c:v>299.98</c:v>
                </c:pt>
                <c:pt idx="7315">
                  <c:v>973.84</c:v>
                </c:pt>
                <c:pt idx="7316">
                  <c:v>692.08</c:v>
                </c:pt>
                <c:pt idx="7317">
                  <c:v>917.64</c:v>
                </c:pt>
                <c:pt idx="7318">
                  <c:v>3339.62</c:v>
                </c:pt>
                <c:pt idx="7319">
                  <c:v>2790.41</c:v>
                </c:pt>
                <c:pt idx="7320">
                  <c:v>1412.19</c:v>
                </c:pt>
                <c:pt idx="7321">
                  <c:v>914.96</c:v>
                </c:pt>
                <c:pt idx="7322">
                  <c:v>541.42999999999995</c:v>
                </c:pt>
                <c:pt idx="7323">
                  <c:v>350.31</c:v>
                </c:pt>
                <c:pt idx="7324">
                  <c:v>362.37</c:v>
                </c:pt>
                <c:pt idx="7325">
                  <c:v>281.74</c:v>
                </c:pt>
                <c:pt idx="7326">
                  <c:v>0</c:v>
                </c:pt>
                <c:pt idx="7327">
                  <c:v>0</c:v>
                </c:pt>
                <c:pt idx="7328">
                  <c:v>0</c:v>
                </c:pt>
                <c:pt idx="7329">
                  <c:v>0</c:v>
                </c:pt>
                <c:pt idx="7330">
                  <c:v>0</c:v>
                </c:pt>
                <c:pt idx="7331">
                  <c:v>0</c:v>
                </c:pt>
                <c:pt idx="7332">
                  <c:v>0</c:v>
                </c:pt>
                <c:pt idx="7333">
                  <c:v>0</c:v>
                </c:pt>
                <c:pt idx="7334">
                  <c:v>0</c:v>
                </c:pt>
                <c:pt idx="7335">
                  <c:v>0</c:v>
                </c:pt>
                <c:pt idx="7336">
                  <c:v>0</c:v>
                </c:pt>
                <c:pt idx="7337">
                  <c:v>0</c:v>
                </c:pt>
                <c:pt idx="7338">
                  <c:v>0</c:v>
                </c:pt>
                <c:pt idx="7339">
                  <c:v>0</c:v>
                </c:pt>
                <c:pt idx="7340">
                  <c:v>0</c:v>
                </c:pt>
                <c:pt idx="7341">
                  <c:v>0</c:v>
                </c:pt>
                <c:pt idx="7342">
                  <c:v>0</c:v>
                </c:pt>
                <c:pt idx="7343">
                  <c:v>0</c:v>
                </c:pt>
                <c:pt idx="7344">
                  <c:v>0</c:v>
                </c:pt>
                <c:pt idx="7345">
                  <c:v>0</c:v>
                </c:pt>
                <c:pt idx="7346">
                  <c:v>0</c:v>
                </c:pt>
                <c:pt idx="7347">
                  <c:v>0</c:v>
                </c:pt>
                <c:pt idx="7348">
                  <c:v>0</c:v>
                </c:pt>
                <c:pt idx="7349">
                  <c:v>0</c:v>
                </c:pt>
                <c:pt idx="7350">
                  <c:v>0</c:v>
                </c:pt>
                <c:pt idx="7351">
                  <c:v>0</c:v>
                </c:pt>
                <c:pt idx="7352">
                  <c:v>0</c:v>
                </c:pt>
                <c:pt idx="7353">
                  <c:v>0</c:v>
                </c:pt>
                <c:pt idx="7354">
                  <c:v>0</c:v>
                </c:pt>
                <c:pt idx="7355">
                  <c:v>0</c:v>
                </c:pt>
                <c:pt idx="7356">
                  <c:v>0</c:v>
                </c:pt>
                <c:pt idx="7357">
                  <c:v>0</c:v>
                </c:pt>
                <c:pt idx="7358">
                  <c:v>0</c:v>
                </c:pt>
                <c:pt idx="7359">
                  <c:v>0</c:v>
                </c:pt>
                <c:pt idx="7360">
                  <c:v>0</c:v>
                </c:pt>
                <c:pt idx="7361">
                  <c:v>0</c:v>
                </c:pt>
                <c:pt idx="7362">
                  <c:v>0</c:v>
                </c:pt>
                <c:pt idx="7363">
                  <c:v>0</c:v>
                </c:pt>
                <c:pt idx="7364">
                  <c:v>0</c:v>
                </c:pt>
                <c:pt idx="7365">
                  <c:v>0</c:v>
                </c:pt>
                <c:pt idx="7366">
                  <c:v>0</c:v>
                </c:pt>
                <c:pt idx="7367">
                  <c:v>0</c:v>
                </c:pt>
                <c:pt idx="7368">
                  <c:v>0</c:v>
                </c:pt>
                <c:pt idx="7369">
                  <c:v>0</c:v>
                </c:pt>
                <c:pt idx="7370">
                  <c:v>0</c:v>
                </c:pt>
                <c:pt idx="7371">
                  <c:v>0</c:v>
                </c:pt>
                <c:pt idx="7372">
                  <c:v>0</c:v>
                </c:pt>
                <c:pt idx="7373">
                  <c:v>0</c:v>
                </c:pt>
                <c:pt idx="7374">
                  <c:v>0</c:v>
                </c:pt>
                <c:pt idx="7375">
                  <c:v>0</c:v>
                </c:pt>
                <c:pt idx="7376">
                  <c:v>0</c:v>
                </c:pt>
                <c:pt idx="7377">
                  <c:v>0</c:v>
                </c:pt>
                <c:pt idx="7378">
                  <c:v>0</c:v>
                </c:pt>
                <c:pt idx="7379">
                  <c:v>0</c:v>
                </c:pt>
                <c:pt idx="7380">
                  <c:v>0</c:v>
                </c:pt>
                <c:pt idx="7381">
                  <c:v>0</c:v>
                </c:pt>
                <c:pt idx="7382">
                  <c:v>0</c:v>
                </c:pt>
                <c:pt idx="7383">
                  <c:v>0</c:v>
                </c:pt>
                <c:pt idx="7384">
                  <c:v>0</c:v>
                </c:pt>
                <c:pt idx="7385">
                  <c:v>0</c:v>
                </c:pt>
                <c:pt idx="7386">
                  <c:v>0</c:v>
                </c:pt>
                <c:pt idx="7387">
                  <c:v>0</c:v>
                </c:pt>
                <c:pt idx="7388">
                  <c:v>0</c:v>
                </c:pt>
                <c:pt idx="7389">
                  <c:v>0</c:v>
                </c:pt>
                <c:pt idx="7390">
                  <c:v>0</c:v>
                </c:pt>
                <c:pt idx="7391">
                  <c:v>0</c:v>
                </c:pt>
                <c:pt idx="7392">
                  <c:v>0</c:v>
                </c:pt>
                <c:pt idx="7393">
                  <c:v>0</c:v>
                </c:pt>
                <c:pt idx="7394">
                  <c:v>0</c:v>
                </c:pt>
                <c:pt idx="7395">
                  <c:v>0</c:v>
                </c:pt>
                <c:pt idx="7396">
                  <c:v>0</c:v>
                </c:pt>
                <c:pt idx="7397">
                  <c:v>0</c:v>
                </c:pt>
                <c:pt idx="7398">
                  <c:v>0</c:v>
                </c:pt>
                <c:pt idx="7399">
                  <c:v>0</c:v>
                </c:pt>
                <c:pt idx="7400">
                  <c:v>525.41</c:v>
                </c:pt>
                <c:pt idx="7401">
                  <c:v>0</c:v>
                </c:pt>
                <c:pt idx="7402">
                  <c:v>0</c:v>
                </c:pt>
                <c:pt idx="7403">
                  <c:v>0</c:v>
                </c:pt>
                <c:pt idx="7404">
                  <c:v>270.07</c:v>
                </c:pt>
                <c:pt idx="7405">
                  <c:v>0</c:v>
                </c:pt>
                <c:pt idx="7406">
                  <c:v>0</c:v>
                </c:pt>
                <c:pt idx="7407">
                  <c:v>232.68</c:v>
                </c:pt>
                <c:pt idx="7408">
                  <c:v>283.64</c:v>
                </c:pt>
                <c:pt idx="7409">
                  <c:v>335.26</c:v>
                </c:pt>
                <c:pt idx="7410">
                  <c:v>0</c:v>
                </c:pt>
                <c:pt idx="7411">
                  <c:v>0</c:v>
                </c:pt>
                <c:pt idx="7412">
                  <c:v>0</c:v>
                </c:pt>
                <c:pt idx="7413">
                  <c:v>0</c:v>
                </c:pt>
                <c:pt idx="7414">
                  <c:v>0</c:v>
                </c:pt>
                <c:pt idx="7415">
                  <c:v>0</c:v>
                </c:pt>
                <c:pt idx="7416">
                  <c:v>0</c:v>
                </c:pt>
                <c:pt idx="7417">
                  <c:v>0</c:v>
                </c:pt>
                <c:pt idx="7418">
                  <c:v>0</c:v>
                </c:pt>
                <c:pt idx="7419">
                  <c:v>0</c:v>
                </c:pt>
                <c:pt idx="7420">
                  <c:v>0</c:v>
                </c:pt>
                <c:pt idx="7421">
                  <c:v>0</c:v>
                </c:pt>
                <c:pt idx="7422">
                  <c:v>0</c:v>
                </c:pt>
                <c:pt idx="7423">
                  <c:v>0</c:v>
                </c:pt>
                <c:pt idx="7424">
                  <c:v>0</c:v>
                </c:pt>
                <c:pt idx="7425">
                  <c:v>0</c:v>
                </c:pt>
                <c:pt idx="7426">
                  <c:v>0</c:v>
                </c:pt>
                <c:pt idx="7427">
                  <c:v>0</c:v>
                </c:pt>
                <c:pt idx="7428">
                  <c:v>0</c:v>
                </c:pt>
                <c:pt idx="7429">
                  <c:v>0</c:v>
                </c:pt>
                <c:pt idx="7430">
                  <c:v>0</c:v>
                </c:pt>
                <c:pt idx="7431">
                  <c:v>0</c:v>
                </c:pt>
                <c:pt idx="7432">
                  <c:v>0</c:v>
                </c:pt>
                <c:pt idx="7433">
                  <c:v>0</c:v>
                </c:pt>
                <c:pt idx="7434">
                  <c:v>0</c:v>
                </c:pt>
                <c:pt idx="7435">
                  <c:v>0</c:v>
                </c:pt>
                <c:pt idx="7436">
                  <c:v>0</c:v>
                </c:pt>
                <c:pt idx="7437">
                  <c:v>0</c:v>
                </c:pt>
                <c:pt idx="7438">
                  <c:v>0</c:v>
                </c:pt>
                <c:pt idx="7439">
                  <c:v>0</c:v>
                </c:pt>
                <c:pt idx="7440">
                  <c:v>0</c:v>
                </c:pt>
                <c:pt idx="7441">
                  <c:v>0</c:v>
                </c:pt>
                <c:pt idx="7442">
                  <c:v>0</c:v>
                </c:pt>
                <c:pt idx="7443">
                  <c:v>0</c:v>
                </c:pt>
                <c:pt idx="7444">
                  <c:v>0</c:v>
                </c:pt>
                <c:pt idx="7445">
                  <c:v>0</c:v>
                </c:pt>
                <c:pt idx="7446">
                  <c:v>0</c:v>
                </c:pt>
                <c:pt idx="7447">
                  <c:v>0</c:v>
                </c:pt>
                <c:pt idx="7448">
                  <c:v>0</c:v>
                </c:pt>
                <c:pt idx="7449">
                  <c:v>0</c:v>
                </c:pt>
                <c:pt idx="7450">
                  <c:v>0</c:v>
                </c:pt>
                <c:pt idx="7451">
                  <c:v>0</c:v>
                </c:pt>
                <c:pt idx="7452">
                  <c:v>360.01</c:v>
                </c:pt>
                <c:pt idx="7453">
                  <c:v>229.2</c:v>
                </c:pt>
                <c:pt idx="7454">
                  <c:v>0</c:v>
                </c:pt>
                <c:pt idx="7455">
                  <c:v>0</c:v>
                </c:pt>
                <c:pt idx="7456">
                  <c:v>0</c:v>
                </c:pt>
                <c:pt idx="7457">
                  <c:v>214.36</c:v>
                </c:pt>
                <c:pt idx="7458">
                  <c:v>430.66</c:v>
                </c:pt>
                <c:pt idx="7459">
                  <c:v>0</c:v>
                </c:pt>
                <c:pt idx="7460">
                  <c:v>438.19</c:v>
                </c:pt>
                <c:pt idx="7461">
                  <c:v>804.6</c:v>
                </c:pt>
                <c:pt idx="7462">
                  <c:v>1608.78</c:v>
                </c:pt>
                <c:pt idx="7463">
                  <c:v>1733.33</c:v>
                </c:pt>
                <c:pt idx="7464">
                  <c:v>1206.96</c:v>
                </c:pt>
                <c:pt idx="7465">
                  <c:v>1013.42</c:v>
                </c:pt>
                <c:pt idx="7466">
                  <c:v>991.84</c:v>
                </c:pt>
                <c:pt idx="7467">
                  <c:v>1031.43</c:v>
                </c:pt>
                <c:pt idx="7468">
                  <c:v>813.27</c:v>
                </c:pt>
                <c:pt idx="7469">
                  <c:v>644.54999999999995</c:v>
                </c:pt>
                <c:pt idx="7470">
                  <c:v>1479.16</c:v>
                </c:pt>
                <c:pt idx="7471">
                  <c:v>883.94</c:v>
                </c:pt>
                <c:pt idx="7472">
                  <c:v>1250.56</c:v>
                </c:pt>
                <c:pt idx="7473">
                  <c:v>1470.48</c:v>
                </c:pt>
                <c:pt idx="7474">
                  <c:v>917.62</c:v>
                </c:pt>
                <c:pt idx="7475">
                  <c:v>960.39</c:v>
                </c:pt>
                <c:pt idx="7476">
                  <c:v>927.64</c:v>
                </c:pt>
                <c:pt idx="7477">
                  <c:v>1078.6600000000001</c:v>
                </c:pt>
                <c:pt idx="7478">
                  <c:v>1053.78</c:v>
                </c:pt>
                <c:pt idx="7479">
                  <c:v>888.29</c:v>
                </c:pt>
                <c:pt idx="7480">
                  <c:v>520.08000000000004</c:v>
                </c:pt>
                <c:pt idx="7481">
                  <c:v>338.37</c:v>
                </c:pt>
                <c:pt idx="7482">
                  <c:v>372.03</c:v>
                </c:pt>
                <c:pt idx="7483">
                  <c:v>1021.21</c:v>
                </c:pt>
                <c:pt idx="7484">
                  <c:v>930.48</c:v>
                </c:pt>
                <c:pt idx="7485">
                  <c:v>719.67</c:v>
                </c:pt>
                <c:pt idx="7486">
                  <c:v>504.75</c:v>
                </c:pt>
                <c:pt idx="7487">
                  <c:v>428.34</c:v>
                </c:pt>
                <c:pt idx="7488">
                  <c:v>457.63</c:v>
                </c:pt>
                <c:pt idx="7489">
                  <c:v>388.45</c:v>
                </c:pt>
                <c:pt idx="7490">
                  <c:v>445.23</c:v>
                </c:pt>
                <c:pt idx="7491">
                  <c:v>544.76</c:v>
                </c:pt>
                <c:pt idx="7492">
                  <c:v>736.75</c:v>
                </c:pt>
                <c:pt idx="7493">
                  <c:v>573.53</c:v>
                </c:pt>
                <c:pt idx="7494">
                  <c:v>485.88</c:v>
                </c:pt>
                <c:pt idx="7495">
                  <c:v>569.41</c:v>
                </c:pt>
                <c:pt idx="7496">
                  <c:v>604.53</c:v>
                </c:pt>
                <c:pt idx="7497">
                  <c:v>490.68</c:v>
                </c:pt>
                <c:pt idx="7498">
                  <c:v>460.26</c:v>
                </c:pt>
                <c:pt idx="7499">
                  <c:v>342.56</c:v>
                </c:pt>
                <c:pt idx="7500">
                  <c:v>313.60000000000002</c:v>
                </c:pt>
                <c:pt idx="7501">
                  <c:v>373.82</c:v>
                </c:pt>
                <c:pt idx="7502">
                  <c:v>1097.98</c:v>
                </c:pt>
                <c:pt idx="7503">
                  <c:v>646.67999999999995</c:v>
                </c:pt>
                <c:pt idx="7504">
                  <c:v>473.22</c:v>
                </c:pt>
                <c:pt idx="7505">
                  <c:v>397.44</c:v>
                </c:pt>
                <c:pt idx="7506">
                  <c:v>222.87</c:v>
                </c:pt>
                <c:pt idx="7507">
                  <c:v>0</c:v>
                </c:pt>
                <c:pt idx="7508">
                  <c:v>0</c:v>
                </c:pt>
                <c:pt idx="7509">
                  <c:v>294.66000000000003</c:v>
                </c:pt>
                <c:pt idx="7510">
                  <c:v>244.87</c:v>
                </c:pt>
                <c:pt idx="7511">
                  <c:v>0</c:v>
                </c:pt>
                <c:pt idx="7512">
                  <c:v>0</c:v>
                </c:pt>
                <c:pt idx="7513">
                  <c:v>0</c:v>
                </c:pt>
                <c:pt idx="7514">
                  <c:v>0</c:v>
                </c:pt>
                <c:pt idx="7515">
                  <c:v>0</c:v>
                </c:pt>
                <c:pt idx="7516">
                  <c:v>0</c:v>
                </c:pt>
                <c:pt idx="7517">
                  <c:v>0</c:v>
                </c:pt>
                <c:pt idx="7518">
                  <c:v>0</c:v>
                </c:pt>
                <c:pt idx="7519">
                  <c:v>0</c:v>
                </c:pt>
                <c:pt idx="7520">
                  <c:v>0</c:v>
                </c:pt>
                <c:pt idx="7521">
                  <c:v>0</c:v>
                </c:pt>
                <c:pt idx="7522">
                  <c:v>0</c:v>
                </c:pt>
                <c:pt idx="7523">
                  <c:v>0</c:v>
                </c:pt>
                <c:pt idx="7524">
                  <c:v>0</c:v>
                </c:pt>
                <c:pt idx="7525">
                  <c:v>0</c:v>
                </c:pt>
                <c:pt idx="7526">
                  <c:v>0</c:v>
                </c:pt>
                <c:pt idx="7527">
                  <c:v>0</c:v>
                </c:pt>
                <c:pt idx="7528">
                  <c:v>0</c:v>
                </c:pt>
                <c:pt idx="7529">
                  <c:v>0</c:v>
                </c:pt>
                <c:pt idx="7530">
                  <c:v>0</c:v>
                </c:pt>
                <c:pt idx="7531">
                  <c:v>0</c:v>
                </c:pt>
                <c:pt idx="7532">
                  <c:v>0</c:v>
                </c:pt>
                <c:pt idx="7533">
                  <c:v>0</c:v>
                </c:pt>
                <c:pt idx="7534">
                  <c:v>0</c:v>
                </c:pt>
                <c:pt idx="7535">
                  <c:v>0</c:v>
                </c:pt>
                <c:pt idx="7536">
                  <c:v>0</c:v>
                </c:pt>
                <c:pt idx="7537">
                  <c:v>0</c:v>
                </c:pt>
                <c:pt idx="7538">
                  <c:v>0</c:v>
                </c:pt>
                <c:pt idx="7539">
                  <c:v>0</c:v>
                </c:pt>
                <c:pt idx="7540">
                  <c:v>0</c:v>
                </c:pt>
                <c:pt idx="7541">
                  <c:v>0</c:v>
                </c:pt>
                <c:pt idx="7542">
                  <c:v>0</c:v>
                </c:pt>
                <c:pt idx="7543">
                  <c:v>0</c:v>
                </c:pt>
                <c:pt idx="7544">
                  <c:v>0</c:v>
                </c:pt>
                <c:pt idx="7545">
                  <c:v>0</c:v>
                </c:pt>
                <c:pt idx="7546">
                  <c:v>0</c:v>
                </c:pt>
                <c:pt idx="7547">
                  <c:v>0</c:v>
                </c:pt>
                <c:pt idx="7548">
                  <c:v>0</c:v>
                </c:pt>
                <c:pt idx="7549">
                  <c:v>0</c:v>
                </c:pt>
                <c:pt idx="7550">
                  <c:v>0</c:v>
                </c:pt>
                <c:pt idx="7551">
                  <c:v>0</c:v>
                </c:pt>
                <c:pt idx="7552">
                  <c:v>0</c:v>
                </c:pt>
                <c:pt idx="7553">
                  <c:v>0</c:v>
                </c:pt>
                <c:pt idx="7554">
                  <c:v>0</c:v>
                </c:pt>
                <c:pt idx="7555">
                  <c:v>0</c:v>
                </c:pt>
                <c:pt idx="7556">
                  <c:v>0</c:v>
                </c:pt>
                <c:pt idx="7557">
                  <c:v>288.04000000000002</c:v>
                </c:pt>
                <c:pt idx="7558">
                  <c:v>0</c:v>
                </c:pt>
                <c:pt idx="7559">
                  <c:v>0</c:v>
                </c:pt>
                <c:pt idx="7560">
                  <c:v>0</c:v>
                </c:pt>
                <c:pt idx="7561">
                  <c:v>0</c:v>
                </c:pt>
                <c:pt idx="7562">
                  <c:v>0</c:v>
                </c:pt>
                <c:pt idx="7563">
                  <c:v>0</c:v>
                </c:pt>
                <c:pt idx="7564">
                  <c:v>0</c:v>
                </c:pt>
                <c:pt idx="7565">
                  <c:v>0</c:v>
                </c:pt>
                <c:pt idx="7566">
                  <c:v>0</c:v>
                </c:pt>
                <c:pt idx="7567">
                  <c:v>0</c:v>
                </c:pt>
                <c:pt idx="7568">
                  <c:v>0</c:v>
                </c:pt>
                <c:pt idx="7569">
                  <c:v>0</c:v>
                </c:pt>
                <c:pt idx="7570">
                  <c:v>0</c:v>
                </c:pt>
                <c:pt idx="7571">
                  <c:v>0</c:v>
                </c:pt>
                <c:pt idx="7572">
                  <c:v>0</c:v>
                </c:pt>
                <c:pt idx="7573">
                  <c:v>0</c:v>
                </c:pt>
                <c:pt idx="7574">
                  <c:v>0</c:v>
                </c:pt>
                <c:pt idx="7575">
                  <c:v>0</c:v>
                </c:pt>
                <c:pt idx="7576">
                  <c:v>0</c:v>
                </c:pt>
                <c:pt idx="7577">
                  <c:v>0</c:v>
                </c:pt>
                <c:pt idx="7578">
                  <c:v>0</c:v>
                </c:pt>
                <c:pt idx="7579">
                  <c:v>0</c:v>
                </c:pt>
                <c:pt idx="7580">
                  <c:v>0</c:v>
                </c:pt>
                <c:pt idx="7581">
                  <c:v>0</c:v>
                </c:pt>
                <c:pt idx="7582">
                  <c:v>0</c:v>
                </c:pt>
                <c:pt idx="7583">
                  <c:v>0</c:v>
                </c:pt>
                <c:pt idx="7584">
                  <c:v>0</c:v>
                </c:pt>
                <c:pt idx="7585">
                  <c:v>0</c:v>
                </c:pt>
                <c:pt idx="7586">
                  <c:v>0</c:v>
                </c:pt>
                <c:pt idx="7587">
                  <c:v>0</c:v>
                </c:pt>
                <c:pt idx="7588">
                  <c:v>0</c:v>
                </c:pt>
                <c:pt idx="7589">
                  <c:v>0</c:v>
                </c:pt>
                <c:pt idx="7590">
                  <c:v>0</c:v>
                </c:pt>
                <c:pt idx="7591">
                  <c:v>0</c:v>
                </c:pt>
                <c:pt idx="7592">
                  <c:v>0</c:v>
                </c:pt>
                <c:pt idx="7593">
                  <c:v>0</c:v>
                </c:pt>
                <c:pt idx="7594">
                  <c:v>0</c:v>
                </c:pt>
                <c:pt idx="7595">
                  <c:v>0</c:v>
                </c:pt>
                <c:pt idx="7596">
                  <c:v>0</c:v>
                </c:pt>
                <c:pt idx="7597">
                  <c:v>0</c:v>
                </c:pt>
                <c:pt idx="7598">
                  <c:v>0</c:v>
                </c:pt>
                <c:pt idx="7599">
                  <c:v>0</c:v>
                </c:pt>
                <c:pt idx="7600">
                  <c:v>0</c:v>
                </c:pt>
                <c:pt idx="7601">
                  <c:v>0</c:v>
                </c:pt>
                <c:pt idx="7602">
                  <c:v>0</c:v>
                </c:pt>
                <c:pt idx="7603">
                  <c:v>0</c:v>
                </c:pt>
                <c:pt idx="7604">
                  <c:v>0</c:v>
                </c:pt>
                <c:pt idx="7605">
                  <c:v>0</c:v>
                </c:pt>
                <c:pt idx="7606">
                  <c:v>0</c:v>
                </c:pt>
                <c:pt idx="7607">
                  <c:v>0</c:v>
                </c:pt>
                <c:pt idx="7608">
                  <c:v>0</c:v>
                </c:pt>
                <c:pt idx="7609">
                  <c:v>0</c:v>
                </c:pt>
                <c:pt idx="7610">
                  <c:v>0</c:v>
                </c:pt>
                <c:pt idx="7611">
                  <c:v>299.47000000000003</c:v>
                </c:pt>
                <c:pt idx="7612">
                  <c:v>597.30999999999995</c:v>
                </c:pt>
                <c:pt idx="7613">
                  <c:v>601.64</c:v>
                </c:pt>
                <c:pt idx="7614">
                  <c:v>879.67</c:v>
                </c:pt>
                <c:pt idx="7615">
                  <c:v>597.79999999999995</c:v>
                </c:pt>
                <c:pt idx="7616">
                  <c:v>460.81</c:v>
                </c:pt>
                <c:pt idx="7617">
                  <c:v>328.62</c:v>
                </c:pt>
                <c:pt idx="7618">
                  <c:v>246.33</c:v>
                </c:pt>
                <c:pt idx="7619">
                  <c:v>0</c:v>
                </c:pt>
                <c:pt idx="7620">
                  <c:v>0</c:v>
                </c:pt>
                <c:pt idx="7621">
                  <c:v>640.07000000000005</c:v>
                </c:pt>
                <c:pt idx="7622">
                  <c:v>605</c:v>
                </c:pt>
                <c:pt idx="7623">
                  <c:v>1925.7</c:v>
                </c:pt>
                <c:pt idx="7624">
                  <c:v>2388.5100000000002</c:v>
                </c:pt>
                <c:pt idx="7625">
                  <c:v>998.78</c:v>
                </c:pt>
                <c:pt idx="7626">
                  <c:v>592.94000000000005</c:v>
                </c:pt>
                <c:pt idx="7627">
                  <c:v>602.55999999999995</c:v>
                </c:pt>
                <c:pt idx="7628">
                  <c:v>893.27</c:v>
                </c:pt>
                <c:pt idx="7629">
                  <c:v>826.96</c:v>
                </c:pt>
                <c:pt idx="7630">
                  <c:v>844.97</c:v>
                </c:pt>
                <c:pt idx="7631">
                  <c:v>333.67</c:v>
                </c:pt>
                <c:pt idx="7632">
                  <c:v>0</c:v>
                </c:pt>
                <c:pt idx="7633">
                  <c:v>376.07</c:v>
                </c:pt>
                <c:pt idx="7634">
                  <c:v>0</c:v>
                </c:pt>
                <c:pt idx="7635">
                  <c:v>242.55</c:v>
                </c:pt>
                <c:pt idx="7636">
                  <c:v>746.48</c:v>
                </c:pt>
                <c:pt idx="7637">
                  <c:v>910.78</c:v>
                </c:pt>
                <c:pt idx="7638">
                  <c:v>560.09</c:v>
                </c:pt>
                <c:pt idx="7639">
                  <c:v>422.81</c:v>
                </c:pt>
                <c:pt idx="7640">
                  <c:v>0</c:v>
                </c:pt>
                <c:pt idx="7641">
                  <c:v>0</c:v>
                </c:pt>
                <c:pt idx="7642">
                  <c:v>0</c:v>
                </c:pt>
                <c:pt idx="7643">
                  <c:v>0</c:v>
                </c:pt>
                <c:pt idx="7644">
                  <c:v>0</c:v>
                </c:pt>
                <c:pt idx="7645">
                  <c:v>0</c:v>
                </c:pt>
                <c:pt idx="7646">
                  <c:v>0</c:v>
                </c:pt>
                <c:pt idx="7647">
                  <c:v>242.02</c:v>
                </c:pt>
                <c:pt idx="7648">
                  <c:v>0</c:v>
                </c:pt>
                <c:pt idx="7649">
                  <c:v>671.27</c:v>
                </c:pt>
                <c:pt idx="7650">
                  <c:v>860.73</c:v>
                </c:pt>
                <c:pt idx="7651">
                  <c:v>1161.0899999999999</c:v>
                </c:pt>
                <c:pt idx="7652">
                  <c:v>663.14</c:v>
                </c:pt>
                <c:pt idx="7653">
                  <c:v>232.5</c:v>
                </c:pt>
                <c:pt idx="7654">
                  <c:v>0</c:v>
                </c:pt>
                <c:pt idx="7655">
                  <c:v>0</c:v>
                </c:pt>
                <c:pt idx="7656">
                  <c:v>0</c:v>
                </c:pt>
                <c:pt idx="7657">
                  <c:v>0</c:v>
                </c:pt>
                <c:pt idx="7658">
                  <c:v>0</c:v>
                </c:pt>
                <c:pt idx="7659">
                  <c:v>0</c:v>
                </c:pt>
                <c:pt idx="7660">
                  <c:v>0</c:v>
                </c:pt>
                <c:pt idx="7661">
                  <c:v>0</c:v>
                </c:pt>
                <c:pt idx="7662">
                  <c:v>0</c:v>
                </c:pt>
                <c:pt idx="7663">
                  <c:v>0</c:v>
                </c:pt>
                <c:pt idx="7664">
                  <c:v>0</c:v>
                </c:pt>
                <c:pt idx="7665">
                  <c:v>0</c:v>
                </c:pt>
                <c:pt idx="7666">
                  <c:v>0</c:v>
                </c:pt>
                <c:pt idx="7667">
                  <c:v>0</c:v>
                </c:pt>
                <c:pt idx="7668">
                  <c:v>0</c:v>
                </c:pt>
                <c:pt idx="7669">
                  <c:v>0</c:v>
                </c:pt>
                <c:pt idx="7670">
                  <c:v>0</c:v>
                </c:pt>
                <c:pt idx="7671">
                  <c:v>0</c:v>
                </c:pt>
                <c:pt idx="7672">
                  <c:v>0</c:v>
                </c:pt>
                <c:pt idx="7673">
                  <c:v>0</c:v>
                </c:pt>
                <c:pt idx="7674">
                  <c:v>0</c:v>
                </c:pt>
                <c:pt idx="7675">
                  <c:v>0</c:v>
                </c:pt>
                <c:pt idx="7676">
                  <c:v>0</c:v>
                </c:pt>
                <c:pt idx="7677">
                  <c:v>0</c:v>
                </c:pt>
                <c:pt idx="7678">
                  <c:v>0</c:v>
                </c:pt>
                <c:pt idx="7679">
                  <c:v>0</c:v>
                </c:pt>
                <c:pt idx="7680">
                  <c:v>0</c:v>
                </c:pt>
                <c:pt idx="7681">
                  <c:v>0</c:v>
                </c:pt>
                <c:pt idx="7682">
                  <c:v>0</c:v>
                </c:pt>
                <c:pt idx="7683">
                  <c:v>0</c:v>
                </c:pt>
                <c:pt idx="7684">
                  <c:v>0</c:v>
                </c:pt>
                <c:pt idx="7685">
                  <c:v>0</c:v>
                </c:pt>
                <c:pt idx="7686">
                  <c:v>0</c:v>
                </c:pt>
                <c:pt idx="7687">
                  <c:v>0</c:v>
                </c:pt>
                <c:pt idx="7688">
                  <c:v>0</c:v>
                </c:pt>
                <c:pt idx="7689">
                  <c:v>0</c:v>
                </c:pt>
                <c:pt idx="7690">
                  <c:v>0</c:v>
                </c:pt>
                <c:pt idx="7691">
                  <c:v>0</c:v>
                </c:pt>
                <c:pt idx="7692">
                  <c:v>0</c:v>
                </c:pt>
                <c:pt idx="7693">
                  <c:v>0</c:v>
                </c:pt>
                <c:pt idx="7694">
                  <c:v>0</c:v>
                </c:pt>
                <c:pt idx="7695">
                  <c:v>0</c:v>
                </c:pt>
                <c:pt idx="7696">
                  <c:v>0</c:v>
                </c:pt>
                <c:pt idx="7697">
                  <c:v>0</c:v>
                </c:pt>
                <c:pt idx="7698">
                  <c:v>0</c:v>
                </c:pt>
                <c:pt idx="7699">
                  <c:v>0</c:v>
                </c:pt>
                <c:pt idx="7700">
                  <c:v>0</c:v>
                </c:pt>
                <c:pt idx="7701">
                  <c:v>0</c:v>
                </c:pt>
                <c:pt idx="7702">
                  <c:v>0</c:v>
                </c:pt>
                <c:pt idx="7703">
                  <c:v>0</c:v>
                </c:pt>
                <c:pt idx="7704">
                  <c:v>0</c:v>
                </c:pt>
                <c:pt idx="7705">
                  <c:v>0</c:v>
                </c:pt>
                <c:pt idx="7706">
                  <c:v>0</c:v>
                </c:pt>
                <c:pt idx="7707">
                  <c:v>0</c:v>
                </c:pt>
                <c:pt idx="7708">
                  <c:v>0</c:v>
                </c:pt>
                <c:pt idx="7709">
                  <c:v>0</c:v>
                </c:pt>
                <c:pt idx="7710">
                  <c:v>0</c:v>
                </c:pt>
                <c:pt idx="7711">
                  <c:v>0</c:v>
                </c:pt>
                <c:pt idx="7712">
                  <c:v>0</c:v>
                </c:pt>
                <c:pt idx="7713">
                  <c:v>0</c:v>
                </c:pt>
                <c:pt idx="7714">
                  <c:v>0</c:v>
                </c:pt>
                <c:pt idx="7715">
                  <c:v>0</c:v>
                </c:pt>
                <c:pt idx="7716">
                  <c:v>0</c:v>
                </c:pt>
                <c:pt idx="7717">
                  <c:v>0</c:v>
                </c:pt>
                <c:pt idx="7718">
                  <c:v>0</c:v>
                </c:pt>
                <c:pt idx="7719">
                  <c:v>0</c:v>
                </c:pt>
                <c:pt idx="7720">
                  <c:v>0</c:v>
                </c:pt>
                <c:pt idx="7721">
                  <c:v>0</c:v>
                </c:pt>
                <c:pt idx="7722">
                  <c:v>0</c:v>
                </c:pt>
                <c:pt idx="7723">
                  <c:v>0</c:v>
                </c:pt>
                <c:pt idx="7724">
                  <c:v>0</c:v>
                </c:pt>
                <c:pt idx="7725">
                  <c:v>0</c:v>
                </c:pt>
                <c:pt idx="7726">
                  <c:v>0</c:v>
                </c:pt>
                <c:pt idx="7727">
                  <c:v>0</c:v>
                </c:pt>
                <c:pt idx="7728">
                  <c:v>0</c:v>
                </c:pt>
                <c:pt idx="7729">
                  <c:v>0</c:v>
                </c:pt>
                <c:pt idx="7730">
                  <c:v>0</c:v>
                </c:pt>
                <c:pt idx="7731">
                  <c:v>0</c:v>
                </c:pt>
                <c:pt idx="7732">
                  <c:v>0</c:v>
                </c:pt>
                <c:pt idx="7733">
                  <c:v>0</c:v>
                </c:pt>
                <c:pt idx="7734">
                  <c:v>0</c:v>
                </c:pt>
                <c:pt idx="7735">
                  <c:v>0</c:v>
                </c:pt>
                <c:pt idx="7736">
                  <c:v>0</c:v>
                </c:pt>
                <c:pt idx="7737">
                  <c:v>0</c:v>
                </c:pt>
                <c:pt idx="7738">
                  <c:v>0</c:v>
                </c:pt>
                <c:pt idx="7739">
                  <c:v>0</c:v>
                </c:pt>
                <c:pt idx="7740">
                  <c:v>0</c:v>
                </c:pt>
                <c:pt idx="7741">
                  <c:v>0</c:v>
                </c:pt>
                <c:pt idx="7742">
                  <c:v>0</c:v>
                </c:pt>
                <c:pt idx="7743">
                  <c:v>0</c:v>
                </c:pt>
                <c:pt idx="7744">
                  <c:v>0</c:v>
                </c:pt>
                <c:pt idx="7745">
                  <c:v>0</c:v>
                </c:pt>
                <c:pt idx="7746">
                  <c:v>0</c:v>
                </c:pt>
                <c:pt idx="7747">
                  <c:v>0</c:v>
                </c:pt>
                <c:pt idx="7748">
                  <c:v>0</c:v>
                </c:pt>
                <c:pt idx="7749">
                  <c:v>0</c:v>
                </c:pt>
                <c:pt idx="7750">
                  <c:v>0</c:v>
                </c:pt>
                <c:pt idx="7751">
                  <c:v>0</c:v>
                </c:pt>
                <c:pt idx="7752">
                  <c:v>0</c:v>
                </c:pt>
                <c:pt idx="7753">
                  <c:v>0</c:v>
                </c:pt>
                <c:pt idx="7754">
                  <c:v>351.03</c:v>
                </c:pt>
                <c:pt idx="7755">
                  <c:v>241.02</c:v>
                </c:pt>
                <c:pt idx="7756">
                  <c:v>0</c:v>
                </c:pt>
                <c:pt idx="7757">
                  <c:v>0</c:v>
                </c:pt>
                <c:pt idx="7758">
                  <c:v>0</c:v>
                </c:pt>
                <c:pt idx="7759">
                  <c:v>0</c:v>
                </c:pt>
                <c:pt idx="7760">
                  <c:v>0</c:v>
                </c:pt>
                <c:pt idx="7761">
                  <c:v>0</c:v>
                </c:pt>
                <c:pt idx="7762">
                  <c:v>0</c:v>
                </c:pt>
                <c:pt idx="7763">
                  <c:v>0</c:v>
                </c:pt>
                <c:pt idx="7764">
                  <c:v>0</c:v>
                </c:pt>
                <c:pt idx="7765">
                  <c:v>0</c:v>
                </c:pt>
                <c:pt idx="7766">
                  <c:v>0</c:v>
                </c:pt>
                <c:pt idx="7767">
                  <c:v>0</c:v>
                </c:pt>
                <c:pt idx="7768">
                  <c:v>0</c:v>
                </c:pt>
                <c:pt idx="7769">
                  <c:v>0</c:v>
                </c:pt>
                <c:pt idx="7770">
                  <c:v>0</c:v>
                </c:pt>
                <c:pt idx="7771">
                  <c:v>0</c:v>
                </c:pt>
                <c:pt idx="7772">
                  <c:v>0</c:v>
                </c:pt>
                <c:pt idx="7773">
                  <c:v>0</c:v>
                </c:pt>
                <c:pt idx="7774">
                  <c:v>0</c:v>
                </c:pt>
                <c:pt idx="7775">
                  <c:v>0</c:v>
                </c:pt>
                <c:pt idx="7776">
                  <c:v>0</c:v>
                </c:pt>
                <c:pt idx="7777">
                  <c:v>0</c:v>
                </c:pt>
                <c:pt idx="7778">
                  <c:v>0</c:v>
                </c:pt>
                <c:pt idx="7779">
                  <c:v>0</c:v>
                </c:pt>
                <c:pt idx="7780">
                  <c:v>0</c:v>
                </c:pt>
                <c:pt idx="7781">
                  <c:v>0</c:v>
                </c:pt>
                <c:pt idx="7782">
                  <c:v>0</c:v>
                </c:pt>
                <c:pt idx="7783">
                  <c:v>0</c:v>
                </c:pt>
                <c:pt idx="7784">
                  <c:v>0</c:v>
                </c:pt>
                <c:pt idx="7785">
                  <c:v>0</c:v>
                </c:pt>
                <c:pt idx="7786">
                  <c:v>0</c:v>
                </c:pt>
                <c:pt idx="7787">
                  <c:v>0</c:v>
                </c:pt>
                <c:pt idx="7788">
                  <c:v>0</c:v>
                </c:pt>
                <c:pt idx="7789">
                  <c:v>0</c:v>
                </c:pt>
                <c:pt idx="7790">
                  <c:v>0</c:v>
                </c:pt>
                <c:pt idx="7791">
                  <c:v>0</c:v>
                </c:pt>
                <c:pt idx="7792">
                  <c:v>0</c:v>
                </c:pt>
                <c:pt idx="7793">
                  <c:v>0</c:v>
                </c:pt>
                <c:pt idx="7794">
                  <c:v>0</c:v>
                </c:pt>
                <c:pt idx="7795">
                  <c:v>0</c:v>
                </c:pt>
                <c:pt idx="7796">
                  <c:v>0</c:v>
                </c:pt>
                <c:pt idx="7797">
                  <c:v>0</c:v>
                </c:pt>
                <c:pt idx="7798">
                  <c:v>0</c:v>
                </c:pt>
                <c:pt idx="7799">
                  <c:v>0</c:v>
                </c:pt>
                <c:pt idx="7800">
                  <c:v>0</c:v>
                </c:pt>
                <c:pt idx="7801">
                  <c:v>0</c:v>
                </c:pt>
                <c:pt idx="7802">
                  <c:v>0</c:v>
                </c:pt>
                <c:pt idx="7803">
                  <c:v>0</c:v>
                </c:pt>
                <c:pt idx="7804">
                  <c:v>0</c:v>
                </c:pt>
                <c:pt idx="7805">
                  <c:v>0</c:v>
                </c:pt>
                <c:pt idx="7806">
                  <c:v>0</c:v>
                </c:pt>
                <c:pt idx="7807">
                  <c:v>0</c:v>
                </c:pt>
                <c:pt idx="7808">
                  <c:v>0</c:v>
                </c:pt>
                <c:pt idx="7809">
                  <c:v>0</c:v>
                </c:pt>
                <c:pt idx="7810">
                  <c:v>0</c:v>
                </c:pt>
                <c:pt idx="7811">
                  <c:v>0</c:v>
                </c:pt>
                <c:pt idx="7812">
                  <c:v>0</c:v>
                </c:pt>
                <c:pt idx="7813">
                  <c:v>0</c:v>
                </c:pt>
                <c:pt idx="7814">
                  <c:v>0</c:v>
                </c:pt>
                <c:pt idx="7815">
                  <c:v>0</c:v>
                </c:pt>
                <c:pt idx="7816">
                  <c:v>0</c:v>
                </c:pt>
                <c:pt idx="7817">
                  <c:v>0</c:v>
                </c:pt>
                <c:pt idx="7818">
                  <c:v>0</c:v>
                </c:pt>
                <c:pt idx="7819">
                  <c:v>0</c:v>
                </c:pt>
                <c:pt idx="7820">
                  <c:v>0</c:v>
                </c:pt>
                <c:pt idx="7821">
                  <c:v>0</c:v>
                </c:pt>
                <c:pt idx="7822">
                  <c:v>0</c:v>
                </c:pt>
                <c:pt idx="7823">
                  <c:v>0</c:v>
                </c:pt>
                <c:pt idx="7824">
                  <c:v>0</c:v>
                </c:pt>
                <c:pt idx="7825">
                  <c:v>0</c:v>
                </c:pt>
                <c:pt idx="7826">
                  <c:v>0</c:v>
                </c:pt>
                <c:pt idx="7827">
                  <c:v>0</c:v>
                </c:pt>
                <c:pt idx="7828">
                  <c:v>0</c:v>
                </c:pt>
                <c:pt idx="7829">
                  <c:v>0</c:v>
                </c:pt>
                <c:pt idx="7830">
                  <c:v>0</c:v>
                </c:pt>
                <c:pt idx="7831">
                  <c:v>0</c:v>
                </c:pt>
                <c:pt idx="7832">
                  <c:v>0</c:v>
                </c:pt>
                <c:pt idx="7833">
                  <c:v>569.23</c:v>
                </c:pt>
                <c:pt idx="7834">
                  <c:v>1872.98</c:v>
                </c:pt>
                <c:pt idx="7835">
                  <c:v>1088.74</c:v>
                </c:pt>
                <c:pt idx="7836">
                  <c:v>791.91</c:v>
                </c:pt>
                <c:pt idx="7837">
                  <c:v>1216.23</c:v>
                </c:pt>
                <c:pt idx="7838">
                  <c:v>620.1</c:v>
                </c:pt>
                <c:pt idx="7839">
                  <c:v>396.75</c:v>
                </c:pt>
                <c:pt idx="7840">
                  <c:v>313.89</c:v>
                </c:pt>
                <c:pt idx="7841">
                  <c:v>482.26</c:v>
                </c:pt>
                <c:pt idx="7842">
                  <c:v>1442.31</c:v>
                </c:pt>
                <c:pt idx="7843">
                  <c:v>1251.32</c:v>
                </c:pt>
                <c:pt idx="7844">
                  <c:v>541.72</c:v>
                </c:pt>
                <c:pt idx="7845">
                  <c:v>308.3</c:v>
                </c:pt>
                <c:pt idx="7846">
                  <c:v>206.13</c:v>
                </c:pt>
                <c:pt idx="7847">
                  <c:v>202.74</c:v>
                </c:pt>
                <c:pt idx="7848">
                  <c:v>270.27999999999997</c:v>
                </c:pt>
                <c:pt idx="7849">
                  <c:v>351</c:v>
                </c:pt>
                <c:pt idx="7850">
                  <c:v>292.02999999999997</c:v>
                </c:pt>
                <c:pt idx="7851">
                  <c:v>0</c:v>
                </c:pt>
                <c:pt idx="7852">
                  <c:v>0</c:v>
                </c:pt>
                <c:pt idx="7853">
                  <c:v>0</c:v>
                </c:pt>
                <c:pt idx="7854">
                  <c:v>209.33</c:v>
                </c:pt>
                <c:pt idx="7855">
                  <c:v>0</c:v>
                </c:pt>
                <c:pt idx="7856">
                  <c:v>0</c:v>
                </c:pt>
                <c:pt idx="7857">
                  <c:v>0</c:v>
                </c:pt>
                <c:pt idx="7858">
                  <c:v>0</c:v>
                </c:pt>
                <c:pt idx="7859">
                  <c:v>0</c:v>
                </c:pt>
                <c:pt idx="7860">
                  <c:v>0</c:v>
                </c:pt>
                <c:pt idx="7861">
                  <c:v>0</c:v>
                </c:pt>
                <c:pt idx="7862">
                  <c:v>0</c:v>
                </c:pt>
                <c:pt idx="7863">
                  <c:v>0</c:v>
                </c:pt>
                <c:pt idx="7864">
                  <c:v>0</c:v>
                </c:pt>
                <c:pt idx="7865">
                  <c:v>0</c:v>
                </c:pt>
                <c:pt idx="7866">
                  <c:v>0</c:v>
                </c:pt>
                <c:pt idx="7867">
                  <c:v>0</c:v>
                </c:pt>
                <c:pt idx="7868">
                  <c:v>0</c:v>
                </c:pt>
                <c:pt idx="7869">
                  <c:v>0</c:v>
                </c:pt>
                <c:pt idx="7870">
                  <c:v>0</c:v>
                </c:pt>
                <c:pt idx="7871">
                  <c:v>0</c:v>
                </c:pt>
                <c:pt idx="7872">
                  <c:v>0</c:v>
                </c:pt>
                <c:pt idx="7873">
                  <c:v>0</c:v>
                </c:pt>
                <c:pt idx="7874">
                  <c:v>0</c:v>
                </c:pt>
                <c:pt idx="7875">
                  <c:v>0</c:v>
                </c:pt>
                <c:pt idx="7876">
                  <c:v>0</c:v>
                </c:pt>
                <c:pt idx="7877">
                  <c:v>0</c:v>
                </c:pt>
                <c:pt idx="7878">
                  <c:v>0</c:v>
                </c:pt>
                <c:pt idx="7879">
                  <c:v>0</c:v>
                </c:pt>
                <c:pt idx="7880">
                  <c:v>0</c:v>
                </c:pt>
                <c:pt idx="7881">
                  <c:v>0</c:v>
                </c:pt>
                <c:pt idx="7882">
                  <c:v>0</c:v>
                </c:pt>
                <c:pt idx="7883">
                  <c:v>0</c:v>
                </c:pt>
                <c:pt idx="7884">
                  <c:v>0</c:v>
                </c:pt>
                <c:pt idx="7885">
                  <c:v>0</c:v>
                </c:pt>
                <c:pt idx="7886">
                  <c:v>0</c:v>
                </c:pt>
                <c:pt idx="7887">
                  <c:v>0</c:v>
                </c:pt>
                <c:pt idx="7888">
                  <c:v>0</c:v>
                </c:pt>
                <c:pt idx="7889">
                  <c:v>0</c:v>
                </c:pt>
                <c:pt idx="7890">
                  <c:v>0</c:v>
                </c:pt>
                <c:pt idx="7891">
                  <c:v>0</c:v>
                </c:pt>
                <c:pt idx="7892">
                  <c:v>0</c:v>
                </c:pt>
                <c:pt idx="7893">
                  <c:v>0</c:v>
                </c:pt>
                <c:pt idx="7894">
                  <c:v>0</c:v>
                </c:pt>
                <c:pt idx="7895">
                  <c:v>0</c:v>
                </c:pt>
                <c:pt idx="7896">
                  <c:v>0</c:v>
                </c:pt>
                <c:pt idx="7897">
                  <c:v>0</c:v>
                </c:pt>
                <c:pt idx="7898">
                  <c:v>0</c:v>
                </c:pt>
                <c:pt idx="7899">
                  <c:v>0</c:v>
                </c:pt>
                <c:pt idx="7900">
                  <c:v>0</c:v>
                </c:pt>
                <c:pt idx="7901">
                  <c:v>0</c:v>
                </c:pt>
                <c:pt idx="7902">
                  <c:v>0</c:v>
                </c:pt>
                <c:pt idx="7903">
                  <c:v>0</c:v>
                </c:pt>
                <c:pt idx="7904">
                  <c:v>0</c:v>
                </c:pt>
                <c:pt idx="7905">
                  <c:v>0</c:v>
                </c:pt>
                <c:pt idx="7906">
                  <c:v>0</c:v>
                </c:pt>
                <c:pt idx="7907">
                  <c:v>0</c:v>
                </c:pt>
                <c:pt idx="7908">
                  <c:v>0</c:v>
                </c:pt>
                <c:pt idx="7909">
                  <c:v>0</c:v>
                </c:pt>
                <c:pt idx="7910">
                  <c:v>0</c:v>
                </c:pt>
                <c:pt idx="7911">
                  <c:v>0</c:v>
                </c:pt>
                <c:pt idx="7912">
                  <c:v>0</c:v>
                </c:pt>
                <c:pt idx="7913">
                  <c:v>0</c:v>
                </c:pt>
                <c:pt idx="7914">
                  <c:v>0</c:v>
                </c:pt>
                <c:pt idx="7915">
                  <c:v>0</c:v>
                </c:pt>
                <c:pt idx="7916">
                  <c:v>0</c:v>
                </c:pt>
                <c:pt idx="7917">
                  <c:v>0</c:v>
                </c:pt>
                <c:pt idx="7918">
                  <c:v>0</c:v>
                </c:pt>
                <c:pt idx="7919">
                  <c:v>0</c:v>
                </c:pt>
                <c:pt idx="7920">
                  <c:v>0</c:v>
                </c:pt>
                <c:pt idx="7921">
                  <c:v>0</c:v>
                </c:pt>
                <c:pt idx="7922">
                  <c:v>0</c:v>
                </c:pt>
                <c:pt idx="7923">
                  <c:v>0</c:v>
                </c:pt>
                <c:pt idx="7924">
                  <c:v>0</c:v>
                </c:pt>
                <c:pt idx="7925">
                  <c:v>0</c:v>
                </c:pt>
                <c:pt idx="7926">
                  <c:v>0</c:v>
                </c:pt>
                <c:pt idx="7927">
                  <c:v>0</c:v>
                </c:pt>
                <c:pt idx="7928">
                  <c:v>0</c:v>
                </c:pt>
                <c:pt idx="7929">
                  <c:v>0</c:v>
                </c:pt>
                <c:pt idx="7930">
                  <c:v>0</c:v>
                </c:pt>
                <c:pt idx="7931">
                  <c:v>0</c:v>
                </c:pt>
                <c:pt idx="7932">
                  <c:v>0</c:v>
                </c:pt>
                <c:pt idx="7933">
                  <c:v>283.60000000000002</c:v>
                </c:pt>
                <c:pt idx="7934">
                  <c:v>1051.69</c:v>
                </c:pt>
                <c:pt idx="7935">
                  <c:v>2145.6</c:v>
                </c:pt>
                <c:pt idx="7936">
                  <c:v>1058.07</c:v>
                </c:pt>
                <c:pt idx="7937">
                  <c:v>1455.94</c:v>
                </c:pt>
                <c:pt idx="7938">
                  <c:v>1634.7</c:v>
                </c:pt>
                <c:pt idx="7939">
                  <c:v>981.18</c:v>
                </c:pt>
                <c:pt idx="7940">
                  <c:v>907.68</c:v>
                </c:pt>
                <c:pt idx="7941">
                  <c:v>812.83</c:v>
                </c:pt>
                <c:pt idx="7942">
                  <c:v>514.61</c:v>
                </c:pt>
                <c:pt idx="7943">
                  <c:v>267.04000000000002</c:v>
                </c:pt>
                <c:pt idx="7944">
                  <c:v>236.09</c:v>
                </c:pt>
                <c:pt idx="7945">
                  <c:v>0</c:v>
                </c:pt>
                <c:pt idx="7946">
                  <c:v>0</c:v>
                </c:pt>
                <c:pt idx="7947">
                  <c:v>0</c:v>
                </c:pt>
                <c:pt idx="7948">
                  <c:v>0</c:v>
                </c:pt>
                <c:pt idx="7949">
                  <c:v>0</c:v>
                </c:pt>
                <c:pt idx="7950">
                  <c:v>0</c:v>
                </c:pt>
                <c:pt idx="7951">
                  <c:v>0</c:v>
                </c:pt>
                <c:pt idx="7952">
                  <c:v>0</c:v>
                </c:pt>
                <c:pt idx="7953">
                  <c:v>0</c:v>
                </c:pt>
                <c:pt idx="7954">
                  <c:v>0</c:v>
                </c:pt>
                <c:pt idx="7955">
                  <c:v>0</c:v>
                </c:pt>
                <c:pt idx="7956">
                  <c:v>0</c:v>
                </c:pt>
                <c:pt idx="7957">
                  <c:v>0</c:v>
                </c:pt>
                <c:pt idx="7958">
                  <c:v>0</c:v>
                </c:pt>
                <c:pt idx="7959">
                  <c:v>0</c:v>
                </c:pt>
                <c:pt idx="7960">
                  <c:v>556.66999999999996</c:v>
                </c:pt>
                <c:pt idx="7961">
                  <c:v>240.72</c:v>
                </c:pt>
                <c:pt idx="7962">
                  <c:v>0</c:v>
                </c:pt>
                <c:pt idx="7963">
                  <c:v>0</c:v>
                </c:pt>
                <c:pt idx="7964">
                  <c:v>821.68</c:v>
                </c:pt>
                <c:pt idx="7965">
                  <c:v>428.27</c:v>
                </c:pt>
                <c:pt idx="7966">
                  <c:v>0</c:v>
                </c:pt>
                <c:pt idx="7967">
                  <c:v>0</c:v>
                </c:pt>
                <c:pt idx="7968">
                  <c:v>0</c:v>
                </c:pt>
                <c:pt idx="7969">
                  <c:v>0</c:v>
                </c:pt>
                <c:pt idx="7970">
                  <c:v>0</c:v>
                </c:pt>
                <c:pt idx="7971">
                  <c:v>0</c:v>
                </c:pt>
                <c:pt idx="7972">
                  <c:v>0</c:v>
                </c:pt>
                <c:pt idx="7973">
                  <c:v>0</c:v>
                </c:pt>
                <c:pt idx="7974">
                  <c:v>0</c:v>
                </c:pt>
                <c:pt idx="7975">
                  <c:v>0</c:v>
                </c:pt>
                <c:pt idx="7976">
                  <c:v>597.19000000000005</c:v>
                </c:pt>
                <c:pt idx="7977">
                  <c:v>316.12</c:v>
                </c:pt>
                <c:pt idx="7978">
                  <c:v>1007.64</c:v>
                </c:pt>
                <c:pt idx="7979">
                  <c:v>1154.93</c:v>
                </c:pt>
                <c:pt idx="7980">
                  <c:v>2589.98</c:v>
                </c:pt>
                <c:pt idx="7981">
                  <c:v>1207.1400000000001</c:v>
                </c:pt>
                <c:pt idx="7982">
                  <c:v>2671.97</c:v>
                </c:pt>
                <c:pt idx="7983">
                  <c:v>1950.42</c:v>
                </c:pt>
                <c:pt idx="7984">
                  <c:v>1660.92</c:v>
                </c:pt>
                <c:pt idx="7985">
                  <c:v>868.05</c:v>
                </c:pt>
                <c:pt idx="7986">
                  <c:v>2464.5300000000002</c:v>
                </c:pt>
                <c:pt idx="7987">
                  <c:v>3674.49</c:v>
                </c:pt>
                <c:pt idx="7988">
                  <c:v>2597.3000000000002</c:v>
                </c:pt>
                <c:pt idx="7989">
                  <c:v>3880.39</c:v>
                </c:pt>
                <c:pt idx="7990">
                  <c:v>2104.5300000000002</c:v>
                </c:pt>
                <c:pt idx="7991">
                  <c:v>1518.73</c:v>
                </c:pt>
                <c:pt idx="7992">
                  <c:v>4731.0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B47-4EAA-82B7-8B32915A7458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Diamond!$G$4:$G$7875</c:f>
              <c:numCache>
                <c:formatCode>General</c:formatCode>
                <c:ptCount val="7872"/>
                <c:pt idx="0">
                  <c:v>2002.8634703196346</c:v>
                </c:pt>
                <c:pt idx="1">
                  <c:v>2002.866210045662</c:v>
                </c:pt>
                <c:pt idx="2">
                  <c:v>2002.8689497716894</c:v>
                </c:pt>
                <c:pt idx="3">
                  <c:v>2002.8716894977167</c:v>
                </c:pt>
                <c:pt idx="4">
                  <c:v>2002.8744292237443</c:v>
                </c:pt>
                <c:pt idx="5">
                  <c:v>2002.8771689497717</c:v>
                </c:pt>
                <c:pt idx="6">
                  <c:v>2002.879908675799</c:v>
                </c:pt>
                <c:pt idx="7">
                  <c:v>2002.8826484018264</c:v>
                </c:pt>
                <c:pt idx="8">
                  <c:v>2002.8853881278537</c:v>
                </c:pt>
                <c:pt idx="9">
                  <c:v>2002.8881278538813</c:v>
                </c:pt>
                <c:pt idx="10">
                  <c:v>2002.8908675799087</c:v>
                </c:pt>
                <c:pt idx="11">
                  <c:v>2002.893607305936</c:v>
                </c:pt>
                <c:pt idx="12">
                  <c:v>2002.8963470319634</c:v>
                </c:pt>
                <c:pt idx="13">
                  <c:v>2002.8990867579907</c:v>
                </c:pt>
                <c:pt idx="14">
                  <c:v>2002.9018264840181</c:v>
                </c:pt>
                <c:pt idx="15">
                  <c:v>2002.9045662100457</c:v>
                </c:pt>
                <c:pt idx="16">
                  <c:v>2002.907305936073</c:v>
                </c:pt>
                <c:pt idx="17">
                  <c:v>2002.9100456621004</c:v>
                </c:pt>
                <c:pt idx="18">
                  <c:v>2002.9127853881278</c:v>
                </c:pt>
                <c:pt idx="19">
                  <c:v>2002.9155251141551</c:v>
                </c:pt>
                <c:pt idx="20">
                  <c:v>2002.9182648401825</c:v>
                </c:pt>
                <c:pt idx="21">
                  <c:v>2002.9194063926941</c:v>
                </c:pt>
                <c:pt idx="22">
                  <c:v>2002.9221461187215</c:v>
                </c:pt>
                <c:pt idx="23">
                  <c:v>2002.924885844749</c:v>
                </c:pt>
                <c:pt idx="24">
                  <c:v>2002.9276255707764</c:v>
                </c:pt>
                <c:pt idx="25">
                  <c:v>2002.9303652968038</c:v>
                </c:pt>
                <c:pt idx="26">
                  <c:v>2002.9331050228311</c:v>
                </c:pt>
                <c:pt idx="27">
                  <c:v>2002.9358447488585</c:v>
                </c:pt>
                <c:pt idx="28">
                  <c:v>2002.9385844748858</c:v>
                </c:pt>
                <c:pt idx="29">
                  <c:v>2002.9413242009134</c:v>
                </c:pt>
                <c:pt idx="30">
                  <c:v>2002.9440639269408</c:v>
                </c:pt>
                <c:pt idx="31">
                  <c:v>2002.9468036529681</c:v>
                </c:pt>
                <c:pt idx="32">
                  <c:v>2002.9495433789955</c:v>
                </c:pt>
                <c:pt idx="33">
                  <c:v>2002.9522831050228</c:v>
                </c:pt>
                <c:pt idx="34">
                  <c:v>2002.9550228310502</c:v>
                </c:pt>
                <c:pt idx="35">
                  <c:v>2002.9577625570778</c:v>
                </c:pt>
                <c:pt idx="36">
                  <c:v>2002.9605022831051</c:v>
                </c:pt>
                <c:pt idx="37">
                  <c:v>2002.9632420091325</c:v>
                </c:pt>
                <c:pt idx="38">
                  <c:v>2002.9659817351599</c:v>
                </c:pt>
                <c:pt idx="39">
                  <c:v>2002.9687214611872</c:v>
                </c:pt>
                <c:pt idx="40">
                  <c:v>2002.9714611872148</c:v>
                </c:pt>
                <c:pt idx="41">
                  <c:v>2002.9742009132422</c:v>
                </c:pt>
                <c:pt idx="42">
                  <c:v>2002.9769406392695</c:v>
                </c:pt>
                <c:pt idx="43">
                  <c:v>2002.9796803652969</c:v>
                </c:pt>
                <c:pt idx="44">
                  <c:v>2002.9824200913242</c:v>
                </c:pt>
                <c:pt idx="45">
                  <c:v>2002.9851598173516</c:v>
                </c:pt>
                <c:pt idx="46">
                  <c:v>2002.9878995433792</c:v>
                </c:pt>
                <c:pt idx="47">
                  <c:v>2002.9906392694065</c:v>
                </c:pt>
                <c:pt idx="48">
                  <c:v>2002.9933789954339</c:v>
                </c:pt>
                <c:pt idx="49">
                  <c:v>2002.9961187214612</c:v>
                </c:pt>
                <c:pt idx="50">
                  <c:v>2002.9988584474886</c:v>
                </c:pt>
                <c:pt idx="51">
                  <c:v>2003.0027397260274</c:v>
                </c:pt>
                <c:pt idx="52">
                  <c:v>2003.0054794520547</c:v>
                </c:pt>
                <c:pt idx="53">
                  <c:v>2003.0082191780823</c:v>
                </c:pt>
                <c:pt idx="54">
                  <c:v>2003.0109589041097</c:v>
                </c:pt>
                <c:pt idx="55">
                  <c:v>2003.013698630137</c:v>
                </c:pt>
                <c:pt idx="56">
                  <c:v>2003.0164383561644</c:v>
                </c:pt>
                <c:pt idx="57">
                  <c:v>2003.0191780821917</c:v>
                </c:pt>
                <c:pt idx="58">
                  <c:v>2003.0219178082191</c:v>
                </c:pt>
                <c:pt idx="59">
                  <c:v>2003.0246575342467</c:v>
                </c:pt>
                <c:pt idx="60">
                  <c:v>2003.027397260274</c:v>
                </c:pt>
                <c:pt idx="61">
                  <c:v>2003.0301369863014</c:v>
                </c:pt>
                <c:pt idx="62">
                  <c:v>2003.0328767123287</c:v>
                </c:pt>
                <c:pt idx="63">
                  <c:v>2003.0356164383561</c:v>
                </c:pt>
                <c:pt idx="64">
                  <c:v>2003.0383561643835</c:v>
                </c:pt>
                <c:pt idx="65">
                  <c:v>2003.041095890411</c:v>
                </c:pt>
                <c:pt idx="66">
                  <c:v>2003.0438356164384</c:v>
                </c:pt>
                <c:pt idx="67">
                  <c:v>2003.0465753424658</c:v>
                </c:pt>
                <c:pt idx="68">
                  <c:v>2003.0493150684931</c:v>
                </c:pt>
                <c:pt idx="69">
                  <c:v>2003.0520547945205</c:v>
                </c:pt>
                <c:pt idx="70">
                  <c:v>2003.0547945205481</c:v>
                </c:pt>
                <c:pt idx="71">
                  <c:v>2003.0575342465754</c:v>
                </c:pt>
                <c:pt idx="72">
                  <c:v>2003.0602739726028</c:v>
                </c:pt>
                <c:pt idx="73">
                  <c:v>2003.0630136986301</c:v>
                </c:pt>
                <c:pt idx="74">
                  <c:v>2003.0657534246575</c:v>
                </c:pt>
                <c:pt idx="75">
                  <c:v>2003.0684931506848</c:v>
                </c:pt>
                <c:pt idx="76">
                  <c:v>2003.0712328767124</c:v>
                </c:pt>
                <c:pt idx="77">
                  <c:v>2003.0739726027398</c:v>
                </c:pt>
                <c:pt idx="78">
                  <c:v>2003.0767123287671</c:v>
                </c:pt>
                <c:pt idx="79">
                  <c:v>2003.0794520547945</c:v>
                </c:pt>
                <c:pt idx="80">
                  <c:v>2003.0821917808219</c:v>
                </c:pt>
                <c:pt idx="81">
                  <c:v>2003.0849315068492</c:v>
                </c:pt>
                <c:pt idx="82">
                  <c:v>2003.0860730593606</c:v>
                </c:pt>
                <c:pt idx="83">
                  <c:v>2003.088812785388</c:v>
                </c:pt>
                <c:pt idx="84">
                  <c:v>2003.0915525114156</c:v>
                </c:pt>
                <c:pt idx="85">
                  <c:v>2003.0942922374429</c:v>
                </c:pt>
                <c:pt idx="86">
                  <c:v>2003.0970319634703</c:v>
                </c:pt>
                <c:pt idx="87">
                  <c:v>2003.0997716894976</c:v>
                </c:pt>
                <c:pt idx="88">
                  <c:v>2003.102511415525</c:v>
                </c:pt>
                <c:pt idx="89">
                  <c:v>2003.1052511415523</c:v>
                </c:pt>
                <c:pt idx="90">
                  <c:v>2003.1079908675799</c:v>
                </c:pt>
                <c:pt idx="91">
                  <c:v>2003.1107305936073</c:v>
                </c:pt>
                <c:pt idx="92">
                  <c:v>2003.1134703196346</c:v>
                </c:pt>
                <c:pt idx="93">
                  <c:v>2003.116210045662</c:v>
                </c:pt>
                <c:pt idx="94">
                  <c:v>2003.1189497716894</c:v>
                </c:pt>
                <c:pt idx="95">
                  <c:v>2003.1216894977167</c:v>
                </c:pt>
                <c:pt idx="96">
                  <c:v>2003.1244292237443</c:v>
                </c:pt>
                <c:pt idx="97">
                  <c:v>2003.1271689497717</c:v>
                </c:pt>
                <c:pt idx="98">
                  <c:v>2003.129908675799</c:v>
                </c:pt>
                <c:pt idx="99">
                  <c:v>2003.1326484018264</c:v>
                </c:pt>
                <c:pt idx="100">
                  <c:v>2003.1353881278537</c:v>
                </c:pt>
                <c:pt idx="101">
                  <c:v>2003.1381278538813</c:v>
                </c:pt>
                <c:pt idx="102">
                  <c:v>2003.1408675799087</c:v>
                </c:pt>
                <c:pt idx="103">
                  <c:v>2003.143607305936</c:v>
                </c:pt>
                <c:pt idx="104">
                  <c:v>2003.1463470319634</c:v>
                </c:pt>
                <c:pt idx="105">
                  <c:v>2003.1490867579907</c:v>
                </c:pt>
                <c:pt idx="106">
                  <c:v>2003.1518264840181</c:v>
                </c:pt>
                <c:pt idx="107">
                  <c:v>2003.1545662100457</c:v>
                </c:pt>
                <c:pt idx="108">
                  <c:v>2003.157305936073</c:v>
                </c:pt>
                <c:pt idx="109">
                  <c:v>2003.1600456621004</c:v>
                </c:pt>
                <c:pt idx="110">
                  <c:v>2003.1627853881278</c:v>
                </c:pt>
                <c:pt idx="111">
                  <c:v>2003.1655251141551</c:v>
                </c:pt>
                <c:pt idx="112">
                  <c:v>2003.1682648401825</c:v>
                </c:pt>
                <c:pt idx="113">
                  <c:v>2003.1694063926941</c:v>
                </c:pt>
                <c:pt idx="114">
                  <c:v>2003.1721461187215</c:v>
                </c:pt>
                <c:pt idx="115">
                  <c:v>2003.174885844749</c:v>
                </c:pt>
                <c:pt idx="116">
                  <c:v>2003.1776255707764</c:v>
                </c:pt>
                <c:pt idx="117">
                  <c:v>2003.1803652968038</c:v>
                </c:pt>
                <c:pt idx="118">
                  <c:v>2003.1831050228311</c:v>
                </c:pt>
                <c:pt idx="119">
                  <c:v>2003.1858447488585</c:v>
                </c:pt>
                <c:pt idx="120">
                  <c:v>2003.1885844748858</c:v>
                </c:pt>
                <c:pt idx="121">
                  <c:v>2003.1913242009134</c:v>
                </c:pt>
                <c:pt idx="122">
                  <c:v>2003.1940639269408</c:v>
                </c:pt>
                <c:pt idx="123">
                  <c:v>2003.1968036529681</c:v>
                </c:pt>
                <c:pt idx="124">
                  <c:v>2003.1995433789955</c:v>
                </c:pt>
                <c:pt idx="125">
                  <c:v>2003.2022831050228</c:v>
                </c:pt>
                <c:pt idx="126">
                  <c:v>2003.2050228310502</c:v>
                </c:pt>
                <c:pt idx="127">
                  <c:v>2003.2077625570778</c:v>
                </c:pt>
                <c:pt idx="128">
                  <c:v>2003.2105022831051</c:v>
                </c:pt>
                <c:pt idx="129">
                  <c:v>2003.2132420091325</c:v>
                </c:pt>
                <c:pt idx="130">
                  <c:v>2003.2159817351599</c:v>
                </c:pt>
                <c:pt idx="131">
                  <c:v>2003.2187214611872</c:v>
                </c:pt>
                <c:pt idx="132">
                  <c:v>2003.2214611872148</c:v>
                </c:pt>
                <c:pt idx="133">
                  <c:v>2003.2242009132422</c:v>
                </c:pt>
                <c:pt idx="134">
                  <c:v>2003.2269406392695</c:v>
                </c:pt>
                <c:pt idx="135">
                  <c:v>2003.2296803652969</c:v>
                </c:pt>
                <c:pt idx="136">
                  <c:v>2003.2324200913242</c:v>
                </c:pt>
                <c:pt idx="137">
                  <c:v>2003.2351598173516</c:v>
                </c:pt>
                <c:pt idx="138">
                  <c:v>2003.2378995433792</c:v>
                </c:pt>
                <c:pt idx="139">
                  <c:v>2003.2406392694065</c:v>
                </c:pt>
                <c:pt idx="140">
                  <c:v>2003.2433789954339</c:v>
                </c:pt>
                <c:pt idx="141">
                  <c:v>2003.2527397260274</c:v>
                </c:pt>
                <c:pt idx="142">
                  <c:v>2003.2554794520547</c:v>
                </c:pt>
                <c:pt idx="143">
                  <c:v>2003.2582191780823</c:v>
                </c:pt>
                <c:pt idx="144">
                  <c:v>2003.2609589041097</c:v>
                </c:pt>
                <c:pt idx="145">
                  <c:v>2003.263698630137</c:v>
                </c:pt>
                <c:pt idx="146">
                  <c:v>2003.2664383561644</c:v>
                </c:pt>
                <c:pt idx="147">
                  <c:v>2003.2691780821917</c:v>
                </c:pt>
                <c:pt idx="148">
                  <c:v>2003.2719178082191</c:v>
                </c:pt>
                <c:pt idx="149">
                  <c:v>2003.2746575342467</c:v>
                </c:pt>
                <c:pt idx="150">
                  <c:v>2003.277397260274</c:v>
                </c:pt>
                <c:pt idx="151">
                  <c:v>2003.2801369863014</c:v>
                </c:pt>
                <c:pt idx="152">
                  <c:v>2003.2828767123287</c:v>
                </c:pt>
                <c:pt idx="153">
                  <c:v>2003.2856164383561</c:v>
                </c:pt>
                <c:pt idx="154">
                  <c:v>2003.2883561643835</c:v>
                </c:pt>
                <c:pt idx="155">
                  <c:v>2003.291095890411</c:v>
                </c:pt>
                <c:pt idx="156">
                  <c:v>2003.2938356164384</c:v>
                </c:pt>
                <c:pt idx="157">
                  <c:v>2003.2965753424658</c:v>
                </c:pt>
                <c:pt idx="158">
                  <c:v>2003.2993150684931</c:v>
                </c:pt>
                <c:pt idx="159">
                  <c:v>2003.3020547945205</c:v>
                </c:pt>
                <c:pt idx="160">
                  <c:v>2003.3047945205481</c:v>
                </c:pt>
                <c:pt idx="161">
                  <c:v>2003.3075342465754</c:v>
                </c:pt>
                <c:pt idx="162">
                  <c:v>2003.3102739726028</c:v>
                </c:pt>
                <c:pt idx="163">
                  <c:v>2003.3130136986301</c:v>
                </c:pt>
                <c:pt idx="164">
                  <c:v>2003.3157534246575</c:v>
                </c:pt>
                <c:pt idx="165">
                  <c:v>2003.3184931506848</c:v>
                </c:pt>
                <c:pt idx="166">
                  <c:v>2003.3212328767124</c:v>
                </c:pt>
                <c:pt idx="167">
                  <c:v>2003.3239726027398</c:v>
                </c:pt>
                <c:pt idx="168">
                  <c:v>2003.3267123287671</c:v>
                </c:pt>
                <c:pt idx="169">
                  <c:v>2003.3294520547945</c:v>
                </c:pt>
                <c:pt idx="170">
                  <c:v>2003.3321917808219</c:v>
                </c:pt>
                <c:pt idx="171">
                  <c:v>2003.3349315068492</c:v>
                </c:pt>
                <c:pt idx="172">
                  <c:v>2003.3360730593606</c:v>
                </c:pt>
                <c:pt idx="173">
                  <c:v>2003.338812785388</c:v>
                </c:pt>
                <c:pt idx="174">
                  <c:v>2003.3415525114156</c:v>
                </c:pt>
                <c:pt idx="175">
                  <c:v>2003.3442922374429</c:v>
                </c:pt>
                <c:pt idx="176">
                  <c:v>2003.3470319634703</c:v>
                </c:pt>
                <c:pt idx="177">
                  <c:v>2003.3497716894976</c:v>
                </c:pt>
                <c:pt idx="178">
                  <c:v>2003.352511415525</c:v>
                </c:pt>
                <c:pt idx="179">
                  <c:v>2003.3552511415523</c:v>
                </c:pt>
                <c:pt idx="180">
                  <c:v>2003.3579908675799</c:v>
                </c:pt>
                <c:pt idx="181">
                  <c:v>2003.3607305936073</c:v>
                </c:pt>
                <c:pt idx="182">
                  <c:v>2003.3634703196346</c:v>
                </c:pt>
                <c:pt idx="183">
                  <c:v>2003.366210045662</c:v>
                </c:pt>
                <c:pt idx="184">
                  <c:v>2003.3689497716894</c:v>
                </c:pt>
                <c:pt idx="185">
                  <c:v>2003.3716894977167</c:v>
                </c:pt>
                <c:pt idx="186">
                  <c:v>2003.3744292237443</c:v>
                </c:pt>
                <c:pt idx="187">
                  <c:v>2003.3771689497717</c:v>
                </c:pt>
                <c:pt idx="188">
                  <c:v>2003.379908675799</c:v>
                </c:pt>
                <c:pt idx="189">
                  <c:v>2003.3826484018264</c:v>
                </c:pt>
                <c:pt idx="190">
                  <c:v>2003.3853881278537</c:v>
                </c:pt>
                <c:pt idx="191">
                  <c:v>2003.3881278538813</c:v>
                </c:pt>
                <c:pt idx="192">
                  <c:v>2003.3908675799087</c:v>
                </c:pt>
                <c:pt idx="193">
                  <c:v>2003.393607305936</c:v>
                </c:pt>
                <c:pt idx="194">
                  <c:v>2003.3963470319634</c:v>
                </c:pt>
                <c:pt idx="195">
                  <c:v>2003.3990867579907</c:v>
                </c:pt>
                <c:pt idx="196">
                  <c:v>2003.4018264840181</c:v>
                </c:pt>
                <c:pt idx="197">
                  <c:v>2003.4045662100457</c:v>
                </c:pt>
                <c:pt idx="198">
                  <c:v>2003.407305936073</c:v>
                </c:pt>
                <c:pt idx="199">
                  <c:v>2003.4100456621004</c:v>
                </c:pt>
                <c:pt idx="200">
                  <c:v>2003.4127853881278</c:v>
                </c:pt>
                <c:pt idx="201">
                  <c:v>2003.4155251141551</c:v>
                </c:pt>
                <c:pt idx="202">
                  <c:v>2003.4194063926941</c:v>
                </c:pt>
                <c:pt idx="203">
                  <c:v>2003.4221461187215</c:v>
                </c:pt>
                <c:pt idx="204">
                  <c:v>2003.424885844749</c:v>
                </c:pt>
                <c:pt idx="205">
                  <c:v>2003.4276255707764</c:v>
                </c:pt>
                <c:pt idx="206">
                  <c:v>2003.4303652968038</c:v>
                </c:pt>
                <c:pt idx="207">
                  <c:v>2003.4331050228311</c:v>
                </c:pt>
                <c:pt idx="208">
                  <c:v>2003.4358447488585</c:v>
                </c:pt>
                <c:pt idx="209">
                  <c:v>2003.4385844748858</c:v>
                </c:pt>
                <c:pt idx="210">
                  <c:v>2003.4413242009134</c:v>
                </c:pt>
                <c:pt idx="211">
                  <c:v>2003.4440639269408</c:v>
                </c:pt>
                <c:pt idx="212">
                  <c:v>2003.4468036529681</c:v>
                </c:pt>
                <c:pt idx="213">
                  <c:v>2003.4495433789955</c:v>
                </c:pt>
                <c:pt idx="214">
                  <c:v>2003.4522831050228</c:v>
                </c:pt>
                <c:pt idx="215">
                  <c:v>2003.4550228310502</c:v>
                </c:pt>
                <c:pt idx="216">
                  <c:v>2003.4577625570778</c:v>
                </c:pt>
                <c:pt idx="217">
                  <c:v>2003.4605022831051</c:v>
                </c:pt>
                <c:pt idx="218">
                  <c:v>2003.4632420091325</c:v>
                </c:pt>
                <c:pt idx="219">
                  <c:v>2003.4659817351599</c:v>
                </c:pt>
                <c:pt idx="220">
                  <c:v>2003.4687214611872</c:v>
                </c:pt>
                <c:pt idx="221">
                  <c:v>2003.4714611872148</c:v>
                </c:pt>
                <c:pt idx="222">
                  <c:v>2003.4742009132422</c:v>
                </c:pt>
                <c:pt idx="223">
                  <c:v>2003.4769406392695</c:v>
                </c:pt>
                <c:pt idx="224">
                  <c:v>2003.4796803652969</c:v>
                </c:pt>
                <c:pt idx="225">
                  <c:v>2003.4824200913242</c:v>
                </c:pt>
                <c:pt idx="226">
                  <c:v>2003.4851598173516</c:v>
                </c:pt>
                <c:pt idx="227">
                  <c:v>2003.4878995433792</c:v>
                </c:pt>
                <c:pt idx="228">
                  <c:v>2003.4906392694065</c:v>
                </c:pt>
                <c:pt idx="229">
                  <c:v>2003.4933789954339</c:v>
                </c:pt>
                <c:pt idx="230">
                  <c:v>2003.4961187214612</c:v>
                </c:pt>
                <c:pt idx="231">
                  <c:v>2003.4988584474886</c:v>
                </c:pt>
                <c:pt idx="232">
                  <c:v>2003.501598173516</c:v>
                </c:pt>
                <c:pt idx="233">
                  <c:v>2003.5027397260274</c:v>
                </c:pt>
                <c:pt idx="234">
                  <c:v>2003.5054794520547</c:v>
                </c:pt>
                <c:pt idx="235">
                  <c:v>2003.5082191780823</c:v>
                </c:pt>
                <c:pt idx="236">
                  <c:v>2003.5109589041097</c:v>
                </c:pt>
                <c:pt idx="237">
                  <c:v>2003.513698630137</c:v>
                </c:pt>
                <c:pt idx="238">
                  <c:v>2003.5164383561644</c:v>
                </c:pt>
                <c:pt idx="239">
                  <c:v>2003.5191780821917</c:v>
                </c:pt>
                <c:pt idx="240">
                  <c:v>2003.5219178082191</c:v>
                </c:pt>
                <c:pt idx="241">
                  <c:v>2003.5246575342467</c:v>
                </c:pt>
                <c:pt idx="242">
                  <c:v>2003.527397260274</c:v>
                </c:pt>
                <c:pt idx="243">
                  <c:v>2003.5301369863014</c:v>
                </c:pt>
                <c:pt idx="244">
                  <c:v>2003.5328767123287</c:v>
                </c:pt>
                <c:pt idx="245">
                  <c:v>2003.5356164383561</c:v>
                </c:pt>
                <c:pt idx="246">
                  <c:v>2003.5383561643835</c:v>
                </c:pt>
                <c:pt idx="247">
                  <c:v>2003.541095890411</c:v>
                </c:pt>
                <c:pt idx="248">
                  <c:v>2003.5438356164384</c:v>
                </c:pt>
                <c:pt idx="249">
                  <c:v>2003.5465753424658</c:v>
                </c:pt>
                <c:pt idx="250">
                  <c:v>2003.5493150684931</c:v>
                </c:pt>
                <c:pt idx="251">
                  <c:v>2003.5520547945205</c:v>
                </c:pt>
                <c:pt idx="252">
                  <c:v>2003.5547945205481</c:v>
                </c:pt>
                <c:pt idx="253">
                  <c:v>2003.5575342465754</c:v>
                </c:pt>
                <c:pt idx="254">
                  <c:v>2003.5602739726028</c:v>
                </c:pt>
                <c:pt idx="255">
                  <c:v>2003.5630136986301</c:v>
                </c:pt>
                <c:pt idx="256">
                  <c:v>2003.5657534246575</c:v>
                </c:pt>
                <c:pt idx="257">
                  <c:v>2003.5684931506848</c:v>
                </c:pt>
                <c:pt idx="258">
                  <c:v>2003.5712328767124</c:v>
                </c:pt>
                <c:pt idx="259">
                  <c:v>2003.5739726027398</c:v>
                </c:pt>
                <c:pt idx="260">
                  <c:v>2003.5767123287671</c:v>
                </c:pt>
                <c:pt idx="261">
                  <c:v>2003.5794520547945</c:v>
                </c:pt>
                <c:pt idx="262">
                  <c:v>2003.5821917808219</c:v>
                </c:pt>
                <c:pt idx="263">
                  <c:v>2003.5860730593606</c:v>
                </c:pt>
                <c:pt idx="264">
                  <c:v>2003.588812785388</c:v>
                </c:pt>
                <c:pt idx="265">
                  <c:v>2003.5915525114156</c:v>
                </c:pt>
                <c:pt idx="266">
                  <c:v>2003.5942922374429</c:v>
                </c:pt>
                <c:pt idx="267">
                  <c:v>2003.5970319634703</c:v>
                </c:pt>
                <c:pt idx="268">
                  <c:v>2003.5997716894976</c:v>
                </c:pt>
                <c:pt idx="269">
                  <c:v>2003.602511415525</c:v>
                </c:pt>
                <c:pt idx="270">
                  <c:v>2003.6052511415523</c:v>
                </c:pt>
                <c:pt idx="271">
                  <c:v>2003.6079908675799</c:v>
                </c:pt>
                <c:pt idx="272">
                  <c:v>2003.6107305936073</c:v>
                </c:pt>
                <c:pt idx="273">
                  <c:v>2003.6134703196346</c:v>
                </c:pt>
                <c:pt idx="274">
                  <c:v>2003.616210045662</c:v>
                </c:pt>
                <c:pt idx="275">
                  <c:v>2003.6189497716894</c:v>
                </c:pt>
                <c:pt idx="276">
                  <c:v>2003.6216894977167</c:v>
                </c:pt>
                <c:pt idx="277">
                  <c:v>2003.6244292237443</c:v>
                </c:pt>
                <c:pt idx="278">
                  <c:v>2003.6271689497717</c:v>
                </c:pt>
                <c:pt idx="279">
                  <c:v>2003.629908675799</c:v>
                </c:pt>
                <c:pt idx="280">
                  <c:v>2003.6326484018264</c:v>
                </c:pt>
                <c:pt idx="281">
                  <c:v>2003.6353881278537</c:v>
                </c:pt>
                <c:pt idx="282">
                  <c:v>2003.6381278538813</c:v>
                </c:pt>
                <c:pt idx="283">
                  <c:v>2003.6408675799087</c:v>
                </c:pt>
                <c:pt idx="284">
                  <c:v>2003.643607305936</c:v>
                </c:pt>
                <c:pt idx="285">
                  <c:v>2003.6463470319634</c:v>
                </c:pt>
                <c:pt idx="286">
                  <c:v>2003.6490867579907</c:v>
                </c:pt>
                <c:pt idx="287">
                  <c:v>2003.6518264840181</c:v>
                </c:pt>
                <c:pt idx="288">
                  <c:v>2003.6545662100457</c:v>
                </c:pt>
                <c:pt idx="289">
                  <c:v>2003.657305936073</c:v>
                </c:pt>
                <c:pt idx="290">
                  <c:v>2003.6600456621004</c:v>
                </c:pt>
                <c:pt idx="291">
                  <c:v>2003.6627853881278</c:v>
                </c:pt>
                <c:pt idx="292">
                  <c:v>2003.6655251141551</c:v>
                </c:pt>
                <c:pt idx="293">
                  <c:v>2003.6682648401825</c:v>
                </c:pt>
                <c:pt idx="294">
                  <c:v>2003.6694063926941</c:v>
                </c:pt>
                <c:pt idx="295">
                  <c:v>2003.6721461187215</c:v>
                </c:pt>
                <c:pt idx="296">
                  <c:v>2003.674885844749</c:v>
                </c:pt>
                <c:pt idx="297">
                  <c:v>2003.6776255707764</c:v>
                </c:pt>
                <c:pt idx="298">
                  <c:v>2003.6803652968038</c:v>
                </c:pt>
                <c:pt idx="299">
                  <c:v>2003.6831050228311</c:v>
                </c:pt>
                <c:pt idx="300">
                  <c:v>2003.6858447488585</c:v>
                </c:pt>
                <c:pt idx="301">
                  <c:v>2003.6885844748858</c:v>
                </c:pt>
                <c:pt idx="302">
                  <c:v>2003.6913242009134</c:v>
                </c:pt>
                <c:pt idx="303">
                  <c:v>2003.6940639269408</c:v>
                </c:pt>
                <c:pt idx="304">
                  <c:v>2003.6968036529681</c:v>
                </c:pt>
                <c:pt idx="305">
                  <c:v>2003.6995433789955</c:v>
                </c:pt>
                <c:pt idx="306">
                  <c:v>2003.7022831050228</c:v>
                </c:pt>
                <c:pt idx="307">
                  <c:v>2003.7050228310502</c:v>
                </c:pt>
                <c:pt idx="308">
                  <c:v>2003.7077625570778</c:v>
                </c:pt>
                <c:pt idx="309">
                  <c:v>2003.7105022831051</c:v>
                </c:pt>
                <c:pt idx="310">
                  <c:v>2003.7132420091325</c:v>
                </c:pt>
                <c:pt idx="311">
                  <c:v>2003.7159817351599</c:v>
                </c:pt>
                <c:pt idx="312">
                  <c:v>2003.7187214611872</c:v>
                </c:pt>
                <c:pt idx="313">
                  <c:v>2003.7214611872148</c:v>
                </c:pt>
                <c:pt idx="314">
                  <c:v>2003.7242009132422</c:v>
                </c:pt>
                <c:pt idx="315">
                  <c:v>2003.7269406392695</c:v>
                </c:pt>
                <c:pt idx="316">
                  <c:v>2003.7296803652969</c:v>
                </c:pt>
                <c:pt idx="317">
                  <c:v>2003.7324200913242</c:v>
                </c:pt>
                <c:pt idx="318">
                  <c:v>2003.7351598173516</c:v>
                </c:pt>
                <c:pt idx="319">
                  <c:v>2003.7378995433792</c:v>
                </c:pt>
                <c:pt idx="320">
                  <c:v>2003.7406392694065</c:v>
                </c:pt>
                <c:pt idx="321">
                  <c:v>2003.7433789954339</c:v>
                </c:pt>
                <c:pt idx="322">
                  <c:v>2003.7461187214612</c:v>
                </c:pt>
                <c:pt idx="323">
                  <c:v>2003.7488584474886</c:v>
                </c:pt>
                <c:pt idx="324">
                  <c:v>2003.751598173516</c:v>
                </c:pt>
                <c:pt idx="325">
                  <c:v>2003.7527397260274</c:v>
                </c:pt>
                <c:pt idx="326">
                  <c:v>2003.7554794520547</c:v>
                </c:pt>
                <c:pt idx="327">
                  <c:v>2003.7582191780823</c:v>
                </c:pt>
                <c:pt idx="328">
                  <c:v>2003.7609589041097</c:v>
                </c:pt>
                <c:pt idx="329">
                  <c:v>2003.763698630137</c:v>
                </c:pt>
                <c:pt idx="330">
                  <c:v>2003.7664383561644</c:v>
                </c:pt>
                <c:pt idx="331">
                  <c:v>2003.7691780821917</c:v>
                </c:pt>
                <c:pt idx="332">
                  <c:v>2003.7719178082191</c:v>
                </c:pt>
                <c:pt idx="333">
                  <c:v>2003.7746575342467</c:v>
                </c:pt>
                <c:pt idx="334">
                  <c:v>2003.777397260274</c:v>
                </c:pt>
                <c:pt idx="335">
                  <c:v>2003.7801369863014</c:v>
                </c:pt>
                <c:pt idx="336">
                  <c:v>2003.7828767123287</c:v>
                </c:pt>
                <c:pt idx="337">
                  <c:v>2003.7856164383561</c:v>
                </c:pt>
                <c:pt idx="338">
                  <c:v>2003.7883561643835</c:v>
                </c:pt>
                <c:pt idx="339">
                  <c:v>2003.791095890411</c:v>
                </c:pt>
                <c:pt idx="340">
                  <c:v>2003.7938356164384</c:v>
                </c:pt>
                <c:pt idx="341">
                  <c:v>2003.7965753424658</c:v>
                </c:pt>
                <c:pt idx="342">
                  <c:v>2003.7993150684931</c:v>
                </c:pt>
                <c:pt idx="343">
                  <c:v>2003.8020547945205</c:v>
                </c:pt>
                <c:pt idx="344">
                  <c:v>2003.8047945205481</c:v>
                </c:pt>
                <c:pt idx="345">
                  <c:v>2003.8075342465754</c:v>
                </c:pt>
                <c:pt idx="346">
                  <c:v>2003.8102739726028</c:v>
                </c:pt>
                <c:pt idx="347">
                  <c:v>2003.8130136986301</c:v>
                </c:pt>
                <c:pt idx="348">
                  <c:v>2003.8157534246575</c:v>
                </c:pt>
                <c:pt idx="349">
                  <c:v>2003.8184931506848</c:v>
                </c:pt>
                <c:pt idx="350">
                  <c:v>2003.8212328767124</c:v>
                </c:pt>
                <c:pt idx="351">
                  <c:v>2003.8239726027398</c:v>
                </c:pt>
                <c:pt idx="352">
                  <c:v>2003.8267123287671</c:v>
                </c:pt>
                <c:pt idx="353">
                  <c:v>2003.8294520547945</c:v>
                </c:pt>
                <c:pt idx="354">
                  <c:v>2003.8321917808219</c:v>
                </c:pt>
                <c:pt idx="355">
                  <c:v>2003.8360730593606</c:v>
                </c:pt>
                <c:pt idx="356">
                  <c:v>2003.838812785388</c:v>
                </c:pt>
                <c:pt idx="357">
                  <c:v>2003.8415525114156</c:v>
                </c:pt>
                <c:pt idx="358">
                  <c:v>2003.8442922374429</c:v>
                </c:pt>
                <c:pt idx="359">
                  <c:v>2003.8470319634703</c:v>
                </c:pt>
                <c:pt idx="360">
                  <c:v>2003.8497716894976</c:v>
                </c:pt>
                <c:pt idx="361">
                  <c:v>2003.852511415525</c:v>
                </c:pt>
                <c:pt idx="362">
                  <c:v>2003.8552511415523</c:v>
                </c:pt>
                <c:pt idx="363">
                  <c:v>2003.8579908675799</c:v>
                </c:pt>
                <c:pt idx="364">
                  <c:v>2003.8607305936073</c:v>
                </c:pt>
                <c:pt idx="365">
                  <c:v>2003.8634703196346</c:v>
                </c:pt>
                <c:pt idx="366">
                  <c:v>2003.866210045662</c:v>
                </c:pt>
                <c:pt idx="367">
                  <c:v>2003.8689497716894</c:v>
                </c:pt>
                <c:pt idx="368">
                  <c:v>2003.8716894977167</c:v>
                </c:pt>
                <c:pt idx="369">
                  <c:v>2003.8744292237443</c:v>
                </c:pt>
                <c:pt idx="370">
                  <c:v>2003.8771689497717</c:v>
                </c:pt>
                <c:pt idx="371">
                  <c:v>2003.879908675799</c:v>
                </c:pt>
                <c:pt idx="372">
                  <c:v>2003.8826484018264</c:v>
                </c:pt>
                <c:pt idx="373">
                  <c:v>2003.8853881278537</c:v>
                </c:pt>
                <c:pt idx="374">
                  <c:v>2003.8881278538813</c:v>
                </c:pt>
                <c:pt idx="375">
                  <c:v>2003.8908675799087</c:v>
                </c:pt>
                <c:pt idx="376">
                  <c:v>2003.893607305936</c:v>
                </c:pt>
                <c:pt idx="377">
                  <c:v>2003.8963470319634</c:v>
                </c:pt>
                <c:pt idx="378">
                  <c:v>2003.8990867579907</c:v>
                </c:pt>
                <c:pt idx="379">
                  <c:v>2003.9018264840181</c:v>
                </c:pt>
                <c:pt idx="380">
                  <c:v>2003.9045662100457</c:v>
                </c:pt>
                <c:pt idx="381">
                  <c:v>2003.907305936073</c:v>
                </c:pt>
                <c:pt idx="382">
                  <c:v>2003.9100456621004</c:v>
                </c:pt>
                <c:pt idx="383">
                  <c:v>2003.9127853881278</c:v>
                </c:pt>
                <c:pt idx="384">
                  <c:v>2003.9155251141551</c:v>
                </c:pt>
                <c:pt idx="385">
                  <c:v>2003.9182648401825</c:v>
                </c:pt>
                <c:pt idx="386">
                  <c:v>2003.9194063926941</c:v>
                </c:pt>
                <c:pt idx="387">
                  <c:v>2003.9221461187215</c:v>
                </c:pt>
                <c:pt idx="388">
                  <c:v>2003.924885844749</c:v>
                </c:pt>
                <c:pt idx="389">
                  <c:v>2003.9276255707764</c:v>
                </c:pt>
                <c:pt idx="390">
                  <c:v>2003.9303652968038</c:v>
                </c:pt>
                <c:pt idx="391">
                  <c:v>2003.9331050228311</c:v>
                </c:pt>
                <c:pt idx="392">
                  <c:v>2003.9358447488585</c:v>
                </c:pt>
                <c:pt idx="393">
                  <c:v>2003.9385844748858</c:v>
                </c:pt>
                <c:pt idx="394">
                  <c:v>2003.9413242009134</c:v>
                </c:pt>
                <c:pt idx="395">
                  <c:v>2003.9440639269408</c:v>
                </c:pt>
                <c:pt idx="396">
                  <c:v>2003.9468036529681</c:v>
                </c:pt>
                <c:pt idx="397">
                  <c:v>2003.9495433789955</c:v>
                </c:pt>
                <c:pt idx="398">
                  <c:v>2003.9522831050228</c:v>
                </c:pt>
                <c:pt idx="399">
                  <c:v>2003.9550228310502</c:v>
                </c:pt>
                <c:pt idx="400">
                  <c:v>2003.9577625570778</c:v>
                </c:pt>
                <c:pt idx="401">
                  <c:v>2003.9605022831051</c:v>
                </c:pt>
                <c:pt idx="402">
                  <c:v>2003.9632420091325</c:v>
                </c:pt>
                <c:pt idx="403">
                  <c:v>2003.9659817351599</c:v>
                </c:pt>
                <c:pt idx="404">
                  <c:v>2003.9687214611872</c:v>
                </c:pt>
                <c:pt idx="405">
                  <c:v>2003.9714611872148</c:v>
                </c:pt>
                <c:pt idx="406">
                  <c:v>2003.9742009132422</c:v>
                </c:pt>
                <c:pt idx="407">
                  <c:v>2003.9769406392695</c:v>
                </c:pt>
                <c:pt idx="408">
                  <c:v>2003.9796803652969</c:v>
                </c:pt>
                <c:pt idx="409">
                  <c:v>2003.9824200913242</c:v>
                </c:pt>
                <c:pt idx="410">
                  <c:v>2003.9851598173516</c:v>
                </c:pt>
                <c:pt idx="411">
                  <c:v>2003.9878995433792</c:v>
                </c:pt>
                <c:pt idx="412">
                  <c:v>2003.9906392694065</c:v>
                </c:pt>
                <c:pt idx="413">
                  <c:v>2003.9933789954339</c:v>
                </c:pt>
                <c:pt idx="414">
                  <c:v>2003.9961187214612</c:v>
                </c:pt>
                <c:pt idx="415">
                  <c:v>2003.9988584474886</c:v>
                </c:pt>
                <c:pt idx="416">
                  <c:v>2004.0027397260274</c:v>
                </c:pt>
                <c:pt idx="417">
                  <c:v>2004.0054794520547</c:v>
                </c:pt>
                <c:pt idx="418">
                  <c:v>2004.0082191780823</c:v>
                </c:pt>
                <c:pt idx="419">
                  <c:v>2004.0109589041097</c:v>
                </c:pt>
                <c:pt idx="420">
                  <c:v>2004.013698630137</c:v>
                </c:pt>
                <c:pt idx="421">
                  <c:v>2004.0164383561644</c:v>
                </c:pt>
                <c:pt idx="422">
                  <c:v>2004.0191780821917</c:v>
                </c:pt>
                <c:pt idx="423">
                  <c:v>2004.0219178082191</c:v>
                </c:pt>
                <c:pt idx="424">
                  <c:v>2004.0246575342467</c:v>
                </c:pt>
                <c:pt idx="425">
                  <c:v>2004.027397260274</c:v>
                </c:pt>
                <c:pt idx="426">
                  <c:v>2004.0301369863014</c:v>
                </c:pt>
                <c:pt idx="427">
                  <c:v>2004.0328767123287</c:v>
                </c:pt>
                <c:pt idx="428">
                  <c:v>2004.0356164383561</c:v>
                </c:pt>
                <c:pt idx="429">
                  <c:v>2004.0383561643835</c:v>
                </c:pt>
                <c:pt idx="430">
                  <c:v>2004.041095890411</c:v>
                </c:pt>
                <c:pt idx="431">
                  <c:v>2004.0438356164384</c:v>
                </c:pt>
                <c:pt idx="432">
                  <c:v>2004.0465753424658</c:v>
                </c:pt>
                <c:pt idx="433">
                  <c:v>2004.0493150684931</c:v>
                </c:pt>
                <c:pt idx="434">
                  <c:v>2004.0520547945205</c:v>
                </c:pt>
                <c:pt idx="435">
                  <c:v>2004.0547945205481</c:v>
                </c:pt>
                <c:pt idx="436">
                  <c:v>2004.0575342465754</c:v>
                </c:pt>
                <c:pt idx="437">
                  <c:v>2004.0602739726028</c:v>
                </c:pt>
                <c:pt idx="438">
                  <c:v>2004.0630136986301</c:v>
                </c:pt>
                <c:pt idx="439">
                  <c:v>2004.0657534246575</c:v>
                </c:pt>
                <c:pt idx="440">
                  <c:v>2004.0684931506848</c:v>
                </c:pt>
                <c:pt idx="441">
                  <c:v>2004.0712328767124</c:v>
                </c:pt>
                <c:pt idx="442">
                  <c:v>2004.0739726027398</c:v>
                </c:pt>
                <c:pt idx="443">
                  <c:v>2004.0767123287671</c:v>
                </c:pt>
                <c:pt idx="444">
                  <c:v>2004.0794520547945</c:v>
                </c:pt>
                <c:pt idx="445">
                  <c:v>2004.0821917808219</c:v>
                </c:pt>
                <c:pt idx="446">
                  <c:v>2004.0849315068492</c:v>
                </c:pt>
                <c:pt idx="447">
                  <c:v>2004.0860730593606</c:v>
                </c:pt>
                <c:pt idx="448">
                  <c:v>2004.088812785388</c:v>
                </c:pt>
                <c:pt idx="449">
                  <c:v>2004.0915525114156</c:v>
                </c:pt>
                <c:pt idx="450">
                  <c:v>2004.0942922374429</c:v>
                </c:pt>
                <c:pt idx="451">
                  <c:v>2004.0970319634703</c:v>
                </c:pt>
                <c:pt idx="452">
                  <c:v>2004.0997716894976</c:v>
                </c:pt>
                <c:pt idx="453">
                  <c:v>2004.102511415525</c:v>
                </c:pt>
                <c:pt idx="454">
                  <c:v>2004.1052511415523</c:v>
                </c:pt>
                <c:pt idx="455">
                  <c:v>2004.1079908675799</c:v>
                </c:pt>
                <c:pt idx="456">
                  <c:v>2004.1107305936073</c:v>
                </c:pt>
                <c:pt idx="457">
                  <c:v>2004.1134703196346</c:v>
                </c:pt>
                <c:pt idx="458">
                  <c:v>2004.116210045662</c:v>
                </c:pt>
                <c:pt idx="459">
                  <c:v>2004.1189497716894</c:v>
                </c:pt>
                <c:pt idx="460">
                  <c:v>2004.1216894977167</c:v>
                </c:pt>
                <c:pt idx="461">
                  <c:v>2004.1244292237443</c:v>
                </c:pt>
                <c:pt idx="462">
                  <c:v>2004.1271689497717</c:v>
                </c:pt>
                <c:pt idx="463">
                  <c:v>2004.129908675799</c:v>
                </c:pt>
                <c:pt idx="464">
                  <c:v>2004.1326484018264</c:v>
                </c:pt>
                <c:pt idx="465">
                  <c:v>2004.1353881278537</c:v>
                </c:pt>
                <c:pt idx="466">
                  <c:v>2004.1381278538813</c:v>
                </c:pt>
                <c:pt idx="467">
                  <c:v>2004.1408675799087</c:v>
                </c:pt>
                <c:pt idx="468">
                  <c:v>2004.143607305936</c:v>
                </c:pt>
                <c:pt idx="469">
                  <c:v>2004.1463470319634</c:v>
                </c:pt>
                <c:pt idx="470">
                  <c:v>2004.1490867579907</c:v>
                </c:pt>
                <c:pt idx="471">
                  <c:v>2004.1518264840181</c:v>
                </c:pt>
                <c:pt idx="472">
                  <c:v>2004.1545662100457</c:v>
                </c:pt>
                <c:pt idx="473">
                  <c:v>2004.157305936073</c:v>
                </c:pt>
                <c:pt idx="474">
                  <c:v>2004.1600456621004</c:v>
                </c:pt>
                <c:pt idx="475">
                  <c:v>2004.1627853881278</c:v>
                </c:pt>
                <c:pt idx="476">
                  <c:v>2004.1655251141551</c:v>
                </c:pt>
                <c:pt idx="477">
                  <c:v>2004.1682648401825</c:v>
                </c:pt>
                <c:pt idx="478">
                  <c:v>2004.1694063926941</c:v>
                </c:pt>
                <c:pt idx="479">
                  <c:v>2004.1721461187215</c:v>
                </c:pt>
                <c:pt idx="480">
                  <c:v>2004.174885844749</c:v>
                </c:pt>
                <c:pt idx="481">
                  <c:v>2004.1776255707764</c:v>
                </c:pt>
                <c:pt idx="482">
                  <c:v>2004.1803652968038</c:v>
                </c:pt>
                <c:pt idx="483">
                  <c:v>2004.1831050228311</c:v>
                </c:pt>
                <c:pt idx="484">
                  <c:v>2004.1858447488585</c:v>
                </c:pt>
                <c:pt idx="485">
                  <c:v>2004.1885844748858</c:v>
                </c:pt>
                <c:pt idx="486">
                  <c:v>2004.1913242009134</c:v>
                </c:pt>
                <c:pt idx="487">
                  <c:v>2004.1940639269408</c:v>
                </c:pt>
                <c:pt idx="488">
                  <c:v>2004.1968036529681</c:v>
                </c:pt>
                <c:pt idx="489">
                  <c:v>2004.1995433789955</c:v>
                </c:pt>
                <c:pt idx="490">
                  <c:v>2004.2022831050228</c:v>
                </c:pt>
                <c:pt idx="491">
                  <c:v>2004.2050228310502</c:v>
                </c:pt>
                <c:pt idx="492">
                  <c:v>2004.2077625570778</c:v>
                </c:pt>
                <c:pt idx="493">
                  <c:v>2004.2105022831051</c:v>
                </c:pt>
                <c:pt idx="494">
                  <c:v>2004.2132420091325</c:v>
                </c:pt>
                <c:pt idx="495">
                  <c:v>2004.2159817351599</c:v>
                </c:pt>
                <c:pt idx="496">
                  <c:v>2004.2187214611872</c:v>
                </c:pt>
                <c:pt idx="497">
                  <c:v>2004.2214611872148</c:v>
                </c:pt>
                <c:pt idx="498">
                  <c:v>2004.2242009132422</c:v>
                </c:pt>
                <c:pt idx="499">
                  <c:v>2004.2269406392695</c:v>
                </c:pt>
                <c:pt idx="500">
                  <c:v>2004.2296803652969</c:v>
                </c:pt>
                <c:pt idx="501">
                  <c:v>2004.2324200913242</c:v>
                </c:pt>
                <c:pt idx="502">
                  <c:v>2004.2351598173516</c:v>
                </c:pt>
                <c:pt idx="503">
                  <c:v>2004.2378995433792</c:v>
                </c:pt>
                <c:pt idx="504">
                  <c:v>2004.2406392694065</c:v>
                </c:pt>
                <c:pt idx="505">
                  <c:v>2004.2433789954339</c:v>
                </c:pt>
                <c:pt idx="506">
                  <c:v>2004.2461187214612</c:v>
                </c:pt>
                <c:pt idx="507">
                  <c:v>2004.2527397260274</c:v>
                </c:pt>
                <c:pt idx="508">
                  <c:v>2004.2554794520547</c:v>
                </c:pt>
                <c:pt idx="509">
                  <c:v>2004.2582191780823</c:v>
                </c:pt>
                <c:pt idx="510">
                  <c:v>2004.2609589041097</c:v>
                </c:pt>
                <c:pt idx="511">
                  <c:v>2004.263698630137</c:v>
                </c:pt>
                <c:pt idx="512">
                  <c:v>2004.2664383561644</c:v>
                </c:pt>
                <c:pt idx="513">
                  <c:v>2004.2691780821917</c:v>
                </c:pt>
                <c:pt idx="514">
                  <c:v>2004.2719178082191</c:v>
                </c:pt>
                <c:pt idx="515">
                  <c:v>2004.2746575342467</c:v>
                </c:pt>
                <c:pt idx="516">
                  <c:v>2004.277397260274</c:v>
                </c:pt>
                <c:pt idx="517">
                  <c:v>2004.2801369863014</c:v>
                </c:pt>
                <c:pt idx="518">
                  <c:v>2004.2828767123287</c:v>
                </c:pt>
                <c:pt idx="519">
                  <c:v>2004.2856164383561</c:v>
                </c:pt>
                <c:pt idx="520">
                  <c:v>2004.2883561643835</c:v>
                </c:pt>
                <c:pt idx="521">
                  <c:v>2004.291095890411</c:v>
                </c:pt>
                <c:pt idx="522">
                  <c:v>2004.2938356164384</c:v>
                </c:pt>
                <c:pt idx="523">
                  <c:v>2004.2965753424658</c:v>
                </c:pt>
                <c:pt idx="524">
                  <c:v>2004.2993150684931</c:v>
                </c:pt>
                <c:pt idx="525">
                  <c:v>2004.3020547945205</c:v>
                </c:pt>
                <c:pt idx="526">
                  <c:v>2004.3047945205481</c:v>
                </c:pt>
                <c:pt idx="527">
                  <c:v>2004.3075342465754</c:v>
                </c:pt>
                <c:pt idx="528">
                  <c:v>2004.3102739726028</c:v>
                </c:pt>
                <c:pt idx="529">
                  <c:v>2004.3130136986301</c:v>
                </c:pt>
                <c:pt idx="530">
                  <c:v>2004.3157534246575</c:v>
                </c:pt>
                <c:pt idx="531">
                  <c:v>2004.3184931506848</c:v>
                </c:pt>
                <c:pt idx="532">
                  <c:v>2004.3212328767124</c:v>
                </c:pt>
                <c:pt idx="533">
                  <c:v>2004.3239726027398</c:v>
                </c:pt>
                <c:pt idx="534">
                  <c:v>2004.3267123287671</c:v>
                </c:pt>
                <c:pt idx="535">
                  <c:v>2004.3294520547945</c:v>
                </c:pt>
                <c:pt idx="536">
                  <c:v>2004.3321917808219</c:v>
                </c:pt>
                <c:pt idx="537">
                  <c:v>2004.3349315068492</c:v>
                </c:pt>
                <c:pt idx="538">
                  <c:v>2004.3360730593606</c:v>
                </c:pt>
                <c:pt idx="539">
                  <c:v>2004.338812785388</c:v>
                </c:pt>
                <c:pt idx="540">
                  <c:v>2004.3415525114156</c:v>
                </c:pt>
                <c:pt idx="541">
                  <c:v>2004.3442922374429</c:v>
                </c:pt>
                <c:pt idx="542">
                  <c:v>2004.3470319634703</c:v>
                </c:pt>
                <c:pt idx="543">
                  <c:v>2004.3497716894976</c:v>
                </c:pt>
                <c:pt idx="544">
                  <c:v>2004.352511415525</c:v>
                </c:pt>
                <c:pt idx="545">
                  <c:v>2004.3552511415523</c:v>
                </c:pt>
                <c:pt idx="546">
                  <c:v>2004.3579908675799</c:v>
                </c:pt>
                <c:pt idx="547">
                  <c:v>2004.3607305936073</c:v>
                </c:pt>
                <c:pt idx="548">
                  <c:v>2004.3634703196346</c:v>
                </c:pt>
                <c:pt idx="549">
                  <c:v>2004.366210045662</c:v>
                </c:pt>
                <c:pt idx="550">
                  <c:v>2004.3689497716894</c:v>
                </c:pt>
                <c:pt idx="551">
                  <c:v>2004.3716894977167</c:v>
                </c:pt>
                <c:pt idx="552">
                  <c:v>2004.3744292237443</c:v>
                </c:pt>
                <c:pt idx="553">
                  <c:v>2004.3771689497717</c:v>
                </c:pt>
                <c:pt idx="554">
                  <c:v>2004.379908675799</c:v>
                </c:pt>
                <c:pt idx="555">
                  <c:v>2004.3826484018264</c:v>
                </c:pt>
                <c:pt idx="556">
                  <c:v>2004.3853881278537</c:v>
                </c:pt>
                <c:pt idx="557">
                  <c:v>2004.3881278538813</c:v>
                </c:pt>
                <c:pt idx="558">
                  <c:v>2004.3908675799087</c:v>
                </c:pt>
                <c:pt idx="559">
                  <c:v>2004.393607305936</c:v>
                </c:pt>
                <c:pt idx="560">
                  <c:v>2004.3963470319634</c:v>
                </c:pt>
                <c:pt idx="561">
                  <c:v>2004.3990867579907</c:v>
                </c:pt>
                <c:pt idx="562">
                  <c:v>2004.4018264840181</c:v>
                </c:pt>
                <c:pt idx="563">
                  <c:v>2004.4045662100457</c:v>
                </c:pt>
                <c:pt idx="564">
                  <c:v>2004.407305936073</c:v>
                </c:pt>
                <c:pt idx="565">
                  <c:v>2004.4100456621004</c:v>
                </c:pt>
                <c:pt idx="566">
                  <c:v>2004.4127853881278</c:v>
                </c:pt>
                <c:pt idx="567">
                  <c:v>2004.4155251141551</c:v>
                </c:pt>
                <c:pt idx="568">
                  <c:v>2004.4194063926941</c:v>
                </c:pt>
                <c:pt idx="569">
                  <c:v>2004.4221461187215</c:v>
                </c:pt>
                <c:pt idx="570">
                  <c:v>2004.424885844749</c:v>
                </c:pt>
                <c:pt idx="571">
                  <c:v>2004.4276255707764</c:v>
                </c:pt>
                <c:pt idx="572">
                  <c:v>2004.4303652968038</c:v>
                </c:pt>
                <c:pt idx="573">
                  <c:v>2004.4331050228311</c:v>
                </c:pt>
                <c:pt idx="574">
                  <c:v>2004.4358447488585</c:v>
                </c:pt>
                <c:pt idx="575">
                  <c:v>2004.4385844748858</c:v>
                </c:pt>
                <c:pt idx="576">
                  <c:v>2004.4413242009134</c:v>
                </c:pt>
                <c:pt idx="577">
                  <c:v>2004.4440639269408</c:v>
                </c:pt>
                <c:pt idx="578">
                  <c:v>2004.4468036529681</c:v>
                </c:pt>
                <c:pt idx="579">
                  <c:v>2004.4495433789955</c:v>
                </c:pt>
                <c:pt idx="580">
                  <c:v>2004.4522831050228</c:v>
                </c:pt>
                <c:pt idx="581">
                  <c:v>2004.4550228310502</c:v>
                </c:pt>
                <c:pt idx="582">
                  <c:v>2004.4577625570778</c:v>
                </c:pt>
                <c:pt idx="583">
                  <c:v>2004.4605022831051</c:v>
                </c:pt>
                <c:pt idx="584">
                  <c:v>2004.4632420091325</c:v>
                </c:pt>
                <c:pt idx="585">
                  <c:v>2004.4659817351599</c:v>
                </c:pt>
                <c:pt idx="586">
                  <c:v>2004.4687214611872</c:v>
                </c:pt>
                <c:pt idx="587">
                  <c:v>2004.4714611872148</c:v>
                </c:pt>
                <c:pt idx="588">
                  <c:v>2004.4742009132422</c:v>
                </c:pt>
                <c:pt idx="589">
                  <c:v>2004.4769406392695</c:v>
                </c:pt>
                <c:pt idx="590">
                  <c:v>2004.4796803652969</c:v>
                </c:pt>
                <c:pt idx="591">
                  <c:v>2004.4824200913242</c:v>
                </c:pt>
                <c:pt idx="592">
                  <c:v>2004.4851598173516</c:v>
                </c:pt>
                <c:pt idx="593">
                  <c:v>2004.4878995433792</c:v>
                </c:pt>
                <c:pt idx="594">
                  <c:v>2004.4906392694065</c:v>
                </c:pt>
                <c:pt idx="595">
                  <c:v>2004.4933789954339</c:v>
                </c:pt>
                <c:pt idx="596">
                  <c:v>2004.4961187214612</c:v>
                </c:pt>
                <c:pt idx="597">
                  <c:v>2004.4988584474886</c:v>
                </c:pt>
                <c:pt idx="598">
                  <c:v>2004.501598173516</c:v>
                </c:pt>
                <c:pt idx="599">
                  <c:v>2004.5027397260274</c:v>
                </c:pt>
                <c:pt idx="600">
                  <c:v>2004.5054794520547</c:v>
                </c:pt>
                <c:pt idx="601">
                  <c:v>2004.5082191780823</c:v>
                </c:pt>
                <c:pt idx="602">
                  <c:v>2004.5109589041097</c:v>
                </c:pt>
                <c:pt idx="603">
                  <c:v>2004.513698630137</c:v>
                </c:pt>
                <c:pt idx="604">
                  <c:v>2004.5164383561644</c:v>
                </c:pt>
                <c:pt idx="605">
                  <c:v>2004.5191780821917</c:v>
                </c:pt>
                <c:pt idx="606">
                  <c:v>2004.5219178082191</c:v>
                </c:pt>
                <c:pt idx="607">
                  <c:v>2004.5246575342467</c:v>
                </c:pt>
                <c:pt idx="608">
                  <c:v>2004.527397260274</c:v>
                </c:pt>
                <c:pt idx="609">
                  <c:v>2004.5301369863014</c:v>
                </c:pt>
                <c:pt idx="610">
                  <c:v>2004.5328767123287</c:v>
                </c:pt>
                <c:pt idx="611">
                  <c:v>2004.5356164383561</c:v>
                </c:pt>
                <c:pt idx="612">
                  <c:v>2004.5383561643835</c:v>
                </c:pt>
                <c:pt idx="613">
                  <c:v>2004.541095890411</c:v>
                </c:pt>
                <c:pt idx="614">
                  <c:v>2004.5438356164384</c:v>
                </c:pt>
                <c:pt idx="615">
                  <c:v>2004.5465753424658</c:v>
                </c:pt>
                <c:pt idx="616">
                  <c:v>2004.5493150684931</c:v>
                </c:pt>
                <c:pt idx="617">
                  <c:v>2004.5520547945205</c:v>
                </c:pt>
                <c:pt idx="618">
                  <c:v>2004.5547945205481</c:v>
                </c:pt>
                <c:pt idx="619">
                  <c:v>2004.5575342465754</c:v>
                </c:pt>
                <c:pt idx="620">
                  <c:v>2004.5602739726028</c:v>
                </c:pt>
                <c:pt idx="621">
                  <c:v>2004.5630136986301</c:v>
                </c:pt>
                <c:pt idx="622">
                  <c:v>2004.5657534246575</c:v>
                </c:pt>
                <c:pt idx="623">
                  <c:v>2004.5684931506848</c:v>
                </c:pt>
                <c:pt idx="624">
                  <c:v>2004.5712328767124</c:v>
                </c:pt>
                <c:pt idx="625">
                  <c:v>2004.5739726027398</c:v>
                </c:pt>
                <c:pt idx="626">
                  <c:v>2004.5767123287671</c:v>
                </c:pt>
                <c:pt idx="627">
                  <c:v>2004.5794520547945</c:v>
                </c:pt>
                <c:pt idx="628">
                  <c:v>2004.5821917808219</c:v>
                </c:pt>
                <c:pt idx="629">
                  <c:v>2004.5860730593606</c:v>
                </c:pt>
                <c:pt idx="630">
                  <c:v>2004.588812785388</c:v>
                </c:pt>
                <c:pt idx="631">
                  <c:v>2004.5915525114156</c:v>
                </c:pt>
                <c:pt idx="632">
                  <c:v>2004.5942922374429</c:v>
                </c:pt>
                <c:pt idx="633">
                  <c:v>2004.5970319634703</c:v>
                </c:pt>
                <c:pt idx="634">
                  <c:v>2004.5997716894976</c:v>
                </c:pt>
                <c:pt idx="635">
                  <c:v>2004.602511415525</c:v>
                </c:pt>
                <c:pt idx="636">
                  <c:v>2004.6052511415523</c:v>
                </c:pt>
                <c:pt idx="637">
                  <c:v>2004.6079908675799</c:v>
                </c:pt>
                <c:pt idx="638">
                  <c:v>2004.6107305936073</c:v>
                </c:pt>
                <c:pt idx="639">
                  <c:v>2004.6134703196346</c:v>
                </c:pt>
                <c:pt idx="640">
                  <c:v>2004.616210045662</c:v>
                </c:pt>
                <c:pt idx="641">
                  <c:v>2004.6189497716894</c:v>
                </c:pt>
                <c:pt idx="642">
                  <c:v>2004.6216894977167</c:v>
                </c:pt>
                <c:pt idx="643">
                  <c:v>2004.6244292237443</c:v>
                </c:pt>
                <c:pt idx="644">
                  <c:v>2004.6271689497717</c:v>
                </c:pt>
                <c:pt idx="645">
                  <c:v>2004.629908675799</c:v>
                </c:pt>
                <c:pt idx="646">
                  <c:v>2004.6326484018264</c:v>
                </c:pt>
                <c:pt idx="647">
                  <c:v>2004.6353881278537</c:v>
                </c:pt>
                <c:pt idx="648">
                  <c:v>2004.6381278538813</c:v>
                </c:pt>
                <c:pt idx="649">
                  <c:v>2004.6408675799087</c:v>
                </c:pt>
                <c:pt idx="650">
                  <c:v>2004.643607305936</c:v>
                </c:pt>
                <c:pt idx="651">
                  <c:v>2004.6463470319634</c:v>
                </c:pt>
                <c:pt idx="652">
                  <c:v>2004.6490867579907</c:v>
                </c:pt>
                <c:pt idx="653">
                  <c:v>2004.6518264840181</c:v>
                </c:pt>
                <c:pt idx="654">
                  <c:v>2004.6545662100457</c:v>
                </c:pt>
                <c:pt idx="655">
                  <c:v>2004.657305936073</c:v>
                </c:pt>
                <c:pt idx="656">
                  <c:v>2004.6600456621004</c:v>
                </c:pt>
                <c:pt idx="657">
                  <c:v>2004.6627853881278</c:v>
                </c:pt>
                <c:pt idx="658">
                  <c:v>2004.6655251141551</c:v>
                </c:pt>
                <c:pt idx="659">
                  <c:v>2004.6682648401825</c:v>
                </c:pt>
                <c:pt idx="660">
                  <c:v>2004.6694063926941</c:v>
                </c:pt>
                <c:pt idx="661">
                  <c:v>2004.6721461187215</c:v>
                </c:pt>
                <c:pt idx="662">
                  <c:v>2004.674885844749</c:v>
                </c:pt>
                <c:pt idx="663">
                  <c:v>2004.6776255707764</c:v>
                </c:pt>
                <c:pt idx="664">
                  <c:v>2004.6803652968038</c:v>
                </c:pt>
                <c:pt idx="665">
                  <c:v>2004.6831050228311</c:v>
                </c:pt>
                <c:pt idx="666">
                  <c:v>2004.6858447488585</c:v>
                </c:pt>
                <c:pt idx="667">
                  <c:v>2004.6885844748858</c:v>
                </c:pt>
                <c:pt idx="668">
                  <c:v>2004.6913242009134</c:v>
                </c:pt>
                <c:pt idx="669">
                  <c:v>2004.6940639269408</c:v>
                </c:pt>
                <c:pt idx="670">
                  <c:v>2004.6968036529681</c:v>
                </c:pt>
                <c:pt idx="671">
                  <c:v>2004.6995433789955</c:v>
                </c:pt>
                <c:pt idx="672">
                  <c:v>2004.7022831050228</c:v>
                </c:pt>
                <c:pt idx="673">
                  <c:v>2004.7050228310502</c:v>
                </c:pt>
                <c:pt idx="674">
                  <c:v>2004.7077625570778</c:v>
                </c:pt>
                <c:pt idx="675">
                  <c:v>2004.7105022831051</c:v>
                </c:pt>
                <c:pt idx="676">
                  <c:v>2004.7132420091325</c:v>
                </c:pt>
                <c:pt idx="677">
                  <c:v>2004.7159817351599</c:v>
                </c:pt>
                <c:pt idx="678">
                  <c:v>2004.7187214611872</c:v>
                </c:pt>
                <c:pt idx="679">
                  <c:v>2004.7214611872148</c:v>
                </c:pt>
                <c:pt idx="680">
                  <c:v>2004.7242009132422</c:v>
                </c:pt>
                <c:pt idx="681">
                  <c:v>2004.7269406392695</c:v>
                </c:pt>
                <c:pt idx="682">
                  <c:v>2004.7296803652969</c:v>
                </c:pt>
                <c:pt idx="683">
                  <c:v>2004.7324200913242</c:v>
                </c:pt>
                <c:pt idx="684">
                  <c:v>2004.7351598173516</c:v>
                </c:pt>
                <c:pt idx="685">
                  <c:v>2004.7378995433792</c:v>
                </c:pt>
                <c:pt idx="686">
                  <c:v>2004.7406392694065</c:v>
                </c:pt>
                <c:pt idx="687">
                  <c:v>2004.7433789954339</c:v>
                </c:pt>
                <c:pt idx="688">
                  <c:v>2004.7461187214612</c:v>
                </c:pt>
                <c:pt idx="689">
                  <c:v>2004.7488584474886</c:v>
                </c:pt>
                <c:pt idx="690">
                  <c:v>2004.751598173516</c:v>
                </c:pt>
                <c:pt idx="691">
                  <c:v>2004.7527397260274</c:v>
                </c:pt>
                <c:pt idx="692">
                  <c:v>2004.7554794520547</c:v>
                </c:pt>
                <c:pt idx="693">
                  <c:v>2004.7582191780823</c:v>
                </c:pt>
                <c:pt idx="694">
                  <c:v>2004.7609589041097</c:v>
                </c:pt>
                <c:pt idx="695">
                  <c:v>2004.763698630137</c:v>
                </c:pt>
                <c:pt idx="696">
                  <c:v>2004.7664383561644</c:v>
                </c:pt>
                <c:pt idx="697">
                  <c:v>2004.7691780821917</c:v>
                </c:pt>
                <c:pt idx="698">
                  <c:v>2004.7719178082191</c:v>
                </c:pt>
                <c:pt idx="699">
                  <c:v>2004.7746575342467</c:v>
                </c:pt>
                <c:pt idx="700">
                  <c:v>2004.777397260274</c:v>
                </c:pt>
                <c:pt idx="701">
                  <c:v>2004.7801369863014</c:v>
                </c:pt>
                <c:pt idx="702">
                  <c:v>2004.7828767123287</c:v>
                </c:pt>
                <c:pt idx="703">
                  <c:v>2004.7856164383561</c:v>
                </c:pt>
                <c:pt idx="704">
                  <c:v>2004.7883561643835</c:v>
                </c:pt>
                <c:pt idx="705">
                  <c:v>2004.791095890411</c:v>
                </c:pt>
                <c:pt idx="706">
                  <c:v>2004.7938356164384</c:v>
                </c:pt>
                <c:pt idx="707">
                  <c:v>2004.7965753424658</c:v>
                </c:pt>
                <c:pt idx="708">
                  <c:v>2004.7993150684931</c:v>
                </c:pt>
                <c:pt idx="709">
                  <c:v>2004.8020547945205</c:v>
                </c:pt>
                <c:pt idx="710">
                  <c:v>2004.8047945205481</c:v>
                </c:pt>
                <c:pt idx="711">
                  <c:v>2004.8075342465754</c:v>
                </c:pt>
                <c:pt idx="712">
                  <c:v>2004.8102739726028</c:v>
                </c:pt>
                <c:pt idx="713">
                  <c:v>2004.8130136986301</c:v>
                </c:pt>
                <c:pt idx="714">
                  <c:v>2004.8157534246575</c:v>
                </c:pt>
                <c:pt idx="715">
                  <c:v>2004.8184931506848</c:v>
                </c:pt>
                <c:pt idx="716">
                  <c:v>2004.8212328767124</c:v>
                </c:pt>
                <c:pt idx="717">
                  <c:v>2004.8239726027398</c:v>
                </c:pt>
                <c:pt idx="718">
                  <c:v>2004.8267123287671</c:v>
                </c:pt>
                <c:pt idx="719">
                  <c:v>2004.8294520547945</c:v>
                </c:pt>
                <c:pt idx="720">
                  <c:v>2004.8321917808219</c:v>
                </c:pt>
                <c:pt idx="721">
                  <c:v>2004.8360730593606</c:v>
                </c:pt>
                <c:pt idx="722">
                  <c:v>2004.838812785388</c:v>
                </c:pt>
                <c:pt idx="723">
                  <c:v>2004.8415525114156</c:v>
                </c:pt>
                <c:pt idx="724">
                  <c:v>2004.8442922374429</c:v>
                </c:pt>
                <c:pt idx="725">
                  <c:v>2004.8470319634703</c:v>
                </c:pt>
                <c:pt idx="726">
                  <c:v>2004.8497716894976</c:v>
                </c:pt>
                <c:pt idx="727">
                  <c:v>2004.852511415525</c:v>
                </c:pt>
                <c:pt idx="728">
                  <c:v>2004.8552511415523</c:v>
                </c:pt>
                <c:pt idx="729">
                  <c:v>2004.8579908675799</c:v>
                </c:pt>
                <c:pt idx="730">
                  <c:v>2004.8607305936073</c:v>
                </c:pt>
                <c:pt idx="731">
                  <c:v>2004.8634703196346</c:v>
                </c:pt>
                <c:pt idx="732">
                  <c:v>2004.866210045662</c:v>
                </c:pt>
                <c:pt idx="733">
                  <c:v>2004.8689497716894</c:v>
                </c:pt>
                <c:pt idx="734">
                  <c:v>2004.8716894977167</c:v>
                </c:pt>
                <c:pt idx="735">
                  <c:v>2004.8744292237443</c:v>
                </c:pt>
                <c:pt idx="736">
                  <c:v>2004.8771689497717</c:v>
                </c:pt>
                <c:pt idx="737">
                  <c:v>2004.879908675799</c:v>
                </c:pt>
                <c:pt idx="738">
                  <c:v>2004.8826484018264</c:v>
                </c:pt>
                <c:pt idx="739">
                  <c:v>2004.8853881278537</c:v>
                </c:pt>
                <c:pt idx="740">
                  <c:v>2004.8881278538813</c:v>
                </c:pt>
                <c:pt idx="741">
                  <c:v>2004.8908675799087</c:v>
                </c:pt>
                <c:pt idx="742">
                  <c:v>2004.893607305936</c:v>
                </c:pt>
                <c:pt idx="743">
                  <c:v>2004.8963470319634</c:v>
                </c:pt>
                <c:pt idx="744">
                  <c:v>2004.8990867579907</c:v>
                </c:pt>
                <c:pt idx="745">
                  <c:v>2004.9018264840181</c:v>
                </c:pt>
                <c:pt idx="746">
                  <c:v>2004.9045662100457</c:v>
                </c:pt>
                <c:pt idx="747">
                  <c:v>2004.907305936073</c:v>
                </c:pt>
                <c:pt idx="748">
                  <c:v>2004.9100456621004</c:v>
                </c:pt>
                <c:pt idx="749">
                  <c:v>2004.9127853881278</c:v>
                </c:pt>
                <c:pt idx="750">
                  <c:v>2004.9155251141551</c:v>
                </c:pt>
                <c:pt idx="751">
                  <c:v>2004.9182648401825</c:v>
                </c:pt>
                <c:pt idx="752">
                  <c:v>2004.9194063926941</c:v>
                </c:pt>
                <c:pt idx="753">
                  <c:v>2004.9221461187215</c:v>
                </c:pt>
                <c:pt idx="754">
                  <c:v>2004.924885844749</c:v>
                </c:pt>
                <c:pt idx="755">
                  <c:v>2004.9276255707764</c:v>
                </c:pt>
                <c:pt idx="756">
                  <c:v>2004.9303652968038</c:v>
                </c:pt>
                <c:pt idx="757">
                  <c:v>2004.9331050228311</c:v>
                </c:pt>
                <c:pt idx="758">
                  <c:v>2004.9358447488585</c:v>
                </c:pt>
                <c:pt idx="759">
                  <c:v>2004.9385844748858</c:v>
                </c:pt>
                <c:pt idx="760">
                  <c:v>2004.9413242009134</c:v>
                </c:pt>
                <c:pt idx="761">
                  <c:v>2004.9440639269408</c:v>
                </c:pt>
                <c:pt idx="762">
                  <c:v>2004.9468036529681</c:v>
                </c:pt>
                <c:pt idx="763">
                  <c:v>2004.9495433789955</c:v>
                </c:pt>
                <c:pt idx="764">
                  <c:v>2004.9522831050228</c:v>
                </c:pt>
                <c:pt idx="765">
                  <c:v>2004.9550228310502</c:v>
                </c:pt>
                <c:pt idx="766">
                  <c:v>2004.9577625570778</c:v>
                </c:pt>
                <c:pt idx="767">
                  <c:v>2004.9605022831051</c:v>
                </c:pt>
                <c:pt idx="768">
                  <c:v>2004.9632420091325</c:v>
                </c:pt>
                <c:pt idx="769">
                  <c:v>2004.9659817351599</c:v>
                </c:pt>
                <c:pt idx="770">
                  <c:v>2004.9687214611872</c:v>
                </c:pt>
                <c:pt idx="771">
                  <c:v>2004.9714611872148</c:v>
                </c:pt>
                <c:pt idx="772">
                  <c:v>2004.9742009132422</c:v>
                </c:pt>
                <c:pt idx="773">
                  <c:v>2004.9769406392695</c:v>
                </c:pt>
                <c:pt idx="774">
                  <c:v>2004.9796803652969</c:v>
                </c:pt>
                <c:pt idx="775">
                  <c:v>2004.9824200913242</c:v>
                </c:pt>
                <c:pt idx="776">
                  <c:v>2004.9851598173516</c:v>
                </c:pt>
                <c:pt idx="777">
                  <c:v>2004.9878995433792</c:v>
                </c:pt>
                <c:pt idx="778">
                  <c:v>2004.9906392694065</c:v>
                </c:pt>
                <c:pt idx="779">
                  <c:v>2004.9933789954339</c:v>
                </c:pt>
                <c:pt idx="780">
                  <c:v>2004.9961187214612</c:v>
                </c:pt>
                <c:pt idx="781">
                  <c:v>2004.9988584474886</c:v>
                </c:pt>
                <c:pt idx="782">
                  <c:v>2005.0027397260274</c:v>
                </c:pt>
                <c:pt idx="783">
                  <c:v>2005.0054794520547</c:v>
                </c:pt>
                <c:pt idx="784">
                  <c:v>2005.0082191780823</c:v>
                </c:pt>
                <c:pt idx="785">
                  <c:v>2005.0109589041097</c:v>
                </c:pt>
                <c:pt idx="786">
                  <c:v>2005.013698630137</c:v>
                </c:pt>
                <c:pt idx="787">
                  <c:v>2005.0164383561644</c:v>
                </c:pt>
                <c:pt idx="788">
                  <c:v>2005.0191780821917</c:v>
                </c:pt>
                <c:pt idx="789">
                  <c:v>2005.0219178082191</c:v>
                </c:pt>
                <c:pt idx="790">
                  <c:v>2005.0246575342467</c:v>
                </c:pt>
                <c:pt idx="791">
                  <c:v>2005.027397260274</c:v>
                </c:pt>
                <c:pt idx="792">
                  <c:v>2005.0301369863014</c:v>
                </c:pt>
                <c:pt idx="793">
                  <c:v>2005.0328767123287</c:v>
                </c:pt>
                <c:pt idx="794">
                  <c:v>2005.0356164383561</c:v>
                </c:pt>
                <c:pt idx="795">
                  <c:v>2005.0383561643835</c:v>
                </c:pt>
                <c:pt idx="796">
                  <c:v>2005.041095890411</c:v>
                </c:pt>
                <c:pt idx="797">
                  <c:v>2005.0438356164384</c:v>
                </c:pt>
                <c:pt idx="798">
                  <c:v>2005.0465753424658</c:v>
                </c:pt>
                <c:pt idx="799">
                  <c:v>2005.0493150684931</c:v>
                </c:pt>
                <c:pt idx="800">
                  <c:v>2005.0520547945205</c:v>
                </c:pt>
                <c:pt idx="801">
                  <c:v>2005.0547945205481</c:v>
                </c:pt>
                <c:pt idx="802">
                  <c:v>2005.0575342465754</c:v>
                </c:pt>
                <c:pt idx="803">
                  <c:v>2005.0602739726028</c:v>
                </c:pt>
                <c:pt idx="804">
                  <c:v>2005.0630136986301</c:v>
                </c:pt>
                <c:pt idx="805">
                  <c:v>2005.0657534246575</c:v>
                </c:pt>
                <c:pt idx="806">
                  <c:v>2005.0684931506848</c:v>
                </c:pt>
                <c:pt idx="807">
                  <c:v>2005.0712328767124</c:v>
                </c:pt>
                <c:pt idx="808">
                  <c:v>2005.0739726027398</c:v>
                </c:pt>
                <c:pt idx="809">
                  <c:v>2005.0767123287671</c:v>
                </c:pt>
                <c:pt idx="810">
                  <c:v>2005.0794520547945</c:v>
                </c:pt>
                <c:pt idx="811">
                  <c:v>2005.0821917808219</c:v>
                </c:pt>
                <c:pt idx="812">
                  <c:v>2005.0849315068492</c:v>
                </c:pt>
                <c:pt idx="813">
                  <c:v>2005.0860730593606</c:v>
                </c:pt>
                <c:pt idx="814">
                  <c:v>2005.088812785388</c:v>
                </c:pt>
                <c:pt idx="815">
                  <c:v>2005.0915525114156</c:v>
                </c:pt>
                <c:pt idx="816">
                  <c:v>2005.0942922374429</c:v>
                </c:pt>
                <c:pt idx="817">
                  <c:v>2005.0970319634703</c:v>
                </c:pt>
                <c:pt idx="818">
                  <c:v>2005.0997716894976</c:v>
                </c:pt>
                <c:pt idx="819">
                  <c:v>2005.102511415525</c:v>
                </c:pt>
                <c:pt idx="820">
                  <c:v>2005.1052511415523</c:v>
                </c:pt>
                <c:pt idx="821">
                  <c:v>2005.1079908675799</c:v>
                </c:pt>
                <c:pt idx="822">
                  <c:v>2005.1107305936073</c:v>
                </c:pt>
                <c:pt idx="823">
                  <c:v>2005.1134703196346</c:v>
                </c:pt>
                <c:pt idx="824">
                  <c:v>2005.116210045662</c:v>
                </c:pt>
                <c:pt idx="825">
                  <c:v>2005.1189497716894</c:v>
                </c:pt>
                <c:pt idx="826">
                  <c:v>2005.1216894977167</c:v>
                </c:pt>
                <c:pt idx="827">
                  <c:v>2005.1244292237443</c:v>
                </c:pt>
                <c:pt idx="828">
                  <c:v>2005.1271689497717</c:v>
                </c:pt>
                <c:pt idx="829">
                  <c:v>2005.129908675799</c:v>
                </c:pt>
                <c:pt idx="830">
                  <c:v>2005.1326484018264</c:v>
                </c:pt>
                <c:pt idx="831">
                  <c:v>2005.1353881278537</c:v>
                </c:pt>
                <c:pt idx="832">
                  <c:v>2005.1381278538813</c:v>
                </c:pt>
                <c:pt idx="833">
                  <c:v>2005.1408675799087</c:v>
                </c:pt>
                <c:pt idx="834">
                  <c:v>2005.143607305936</c:v>
                </c:pt>
                <c:pt idx="835">
                  <c:v>2005.1463470319634</c:v>
                </c:pt>
                <c:pt idx="836">
                  <c:v>2005.1490867579907</c:v>
                </c:pt>
                <c:pt idx="837">
                  <c:v>2005.1518264840181</c:v>
                </c:pt>
                <c:pt idx="838">
                  <c:v>2005.1545662100457</c:v>
                </c:pt>
                <c:pt idx="839">
                  <c:v>2005.157305936073</c:v>
                </c:pt>
                <c:pt idx="840">
                  <c:v>2005.1600456621004</c:v>
                </c:pt>
                <c:pt idx="841">
                  <c:v>2005.1627853881278</c:v>
                </c:pt>
                <c:pt idx="842">
                  <c:v>2005.1655251141551</c:v>
                </c:pt>
                <c:pt idx="843">
                  <c:v>2005.1682648401825</c:v>
                </c:pt>
                <c:pt idx="844">
                  <c:v>2005.1694063926941</c:v>
                </c:pt>
                <c:pt idx="845">
                  <c:v>2005.1721461187215</c:v>
                </c:pt>
                <c:pt idx="846">
                  <c:v>2005.174885844749</c:v>
                </c:pt>
                <c:pt idx="847">
                  <c:v>2005.1776255707764</c:v>
                </c:pt>
                <c:pt idx="848">
                  <c:v>2005.1803652968038</c:v>
                </c:pt>
                <c:pt idx="849">
                  <c:v>2005.1831050228311</c:v>
                </c:pt>
                <c:pt idx="850">
                  <c:v>2005.1858447488585</c:v>
                </c:pt>
                <c:pt idx="851">
                  <c:v>2005.1885844748858</c:v>
                </c:pt>
                <c:pt idx="852">
                  <c:v>2005.1913242009134</c:v>
                </c:pt>
                <c:pt idx="853">
                  <c:v>2005.1940639269408</c:v>
                </c:pt>
                <c:pt idx="854">
                  <c:v>2005.1968036529681</c:v>
                </c:pt>
                <c:pt idx="855">
                  <c:v>2005.1995433789955</c:v>
                </c:pt>
                <c:pt idx="856">
                  <c:v>2005.2022831050228</c:v>
                </c:pt>
                <c:pt idx="857">
                  <c:v>2005.2050228310502</c:v>
                </c:pt>
                <c:pt idx="858">
                  <c:v>2005.2077625570778</c:v>
                </c:pt>
                <c:pt idx="859">
                  <c:v>2005.2105022831051</c:v>
                </c:pt>
                <c:pt idx="860">
                  <c:v>2005.2132420091325</c:v>
                </c:pt>
                <c:pt idx="861">
                  <c:v>2005.2159817351599</c:v>
                </c:pt>
                <c:pt idx="862">
                  <c:v>2005.2187214611872</c:v>
                </c:pt>
                <c:pt idx="863">
                  <c:v>2005.2214611872148</c:v>
                </c:pt>
                <c:pt idx="864">
                  <c:v>2005.2242009132422</c:v>
                </c:pt>
                <c:pt idx="865">
                  <c:v>2005.2269406392695</c:v>
                </c:pt>
                <c:pt idx="866">
                  <c:v>2005.2296803652969</c:v>
                </c:pt>
                <c:pt idx="867">
                  <c:v>2005.2324200913242</c:v>
                </c:pt>
                <c:pt idx="868">
                  <c:v>2005.2351598173516</c:v>
                </c:pt>
                <c:pt idx="869">
                  <c:v>2005.2378995433792</c:v>
                </c:pt>
                <c:pt idx="870">
                  <c:v>2005.2406392694065</c:v>
                </c:pt>
                <c:pt idx="871">
                  <c:v>2005.2433789954339</c:v>
                </c:pt>
                <c:pt idx="872">
                  <c:v>2005.2527397260274</c:v>
                </c:pt>
                <c:pt idx="873">
                  <c:v>2005.2554794520547</c:v>
                </c:pt>
                <c:pt idx="874">
                  <c:v>2005.2582191780823</c:v>
                </c:pt>
                <c:pt idx="875">
                  <c:v>2005.2609589041097</c:v>
                </c:pt>
                <c:pt idx="876">
                  <c:v>2005.263698630137</c:v>
                </c:pt>
                <c:pt idx="877">
                  <c:v>2005.2664383561644</c:v>
                </c:pt>
                <c:pt idx="878">
                  <c:v>2005.2691780821917</c:v>
                </c:pt>
                <c:pt idx="879">
                  <c:v>2005.2719178082191</c:v>
                </c:pt>
                <c:pt idx="880">
                  <c:v>2005.2746575342467</c:v>
                </c:pt>
                <c:pt idx="881">
                  <c:v>2005.277397260274</c:v>
                </c:pt>
                <c:pt idx="882">
                  <c:v>2005.2801369863014</c:v>
                </c:pt>
                <c:pt idx="883">
                  <c:v>2005.2828767123287</c:v>
                </c:pt>
                <c:pt idx="884">
                  <c:v>2005.2856164383561</c:v>
                </c:pt>
                <c:pt idx="885">
                  <c:v>2005.2883561643835</c:v>
                </c:pt>
                <c:pt idx="886">
                  <c:v>2005.291095890411</c:v>
                </c:pt>
                <c:pt idx="887">
                  <c:v>2005.2938356164384</c:v>
                </c:pt>
                <c:pt idx="888">
                  <c:v>2005.2965753424658</c:v>
                </c:pt>
                <c:pt idx="889">
                  <c:v>2005.2993150684931</c:v>
                </c:pt>
                <c:pt idx="890">
                  <c:v>2005.3020547945205</c:v>
                </c:pt>
                <c:pt idx="891">
                  <c:v>2005.3047945205481</c:v>
                </c:pt>
                <c:pt idx="892">
                  <c:v>2005.3075342465754</c:v>
                </c:pt>
                <c:pt idx="893">
                  <c:v>2005.3102739726028</c:v>
                </c:pt>
                <c:pt idx="894">
                  <c:v>2005.3130136986301</c:v>
                </c:pt>
                <c:pt idx="895">
                  <c:v>2005.3157534246575</c:v>
                </c:pt>
                <c:pt idx="896">
                  <c:v>2005.3184931506848</c:v>
                </c:pt>
                <c:pt idx="897">
                  <c:v>2005.3212328767124</c:v>
                </c:pt>
                <c:pt idx="898">
                  <c:v>2005.3239726027398</c:v>
                </c:pt>
                <c:pt idx="899">
                  <c:v>2005.3267123287671</c:v>
                </c:pt>
                <c:pt idx="900">
                  <c:v>2005.3294520547945</c:v>
                </c:pt>
                <c:pt idx="901">
                  <c:v>2005.3321917808219</c:v>
                </c:pt>
                <c:pt idx="902">
                  <c:v>2005.3349315068492</c:v>
                </c:pt>
                <c:pt idx="903">
                  <c:v>2005.3360730593606</c:v>
                </c:pt>
                <c:pt idx="904">
                  <c:v>2005.338812785388</c:v>
                </c:pt>
                <c:pt idx="905">
                  <c:v>2005.3415525114156</c:v>
                </c:pt>
                <c:pt idx="906">
                  <c:v>2005.3442922374429</c:v>
                </c:pt>
                <c:pt idx="907">
                  <c:v>2005.3470319634703</c:v>
                </c:pt>
                <c:pt idx="908">
                  <c:v>2005.3497716894976</c:v>
                </c:pt>
                <c:pt idx="909">
                  <c:v>2005.352511415525</c:v>
                </c:pt>
                <c:pt idx="910">
                  <c:v>2005.3552511415523</c:v>
                </c:pt>
                <c:pt idx="911">
                  <c:v>2005.3579908675799</c:v>
                </c:pt>
                <c:pt idx="912">
                  <c:v>2005.3607305936073</c:v>
                </c:pt>
                <c:pt idx="913">
                  <c:v>2005.3634703196346</c:v>
                </c:pt>
                <c:pt idx="914">
                  <c:v>2005.366210045662</c:v>
                </c:pt>
                <c:pt idx="915">
                  <c:v>2005.3689497716894</c:v>
                </c:pt>
                <c:pt idx="916">
                  <c:v>2005.3716894977167</c:v>
                </c:pt>
                <c:pt idx="917">
                  <c:v>2005.3744292237443</c:v>
                </c:pt>
                <c:pt idx="918">
                  <c:v>2005.3771689497717</c:v>
                </c:pt>
                <c:pt idx="919">
                  <c:v>2005.379908675799</c:v>
                </c:pt>
                <c:pt idx="920">
                  <c:v>2005.3826484018264</c:v>
                </c:pt>
                <c:pt idx="921">
                  <c:v>2005.3853881278537</c:v>
                </c:pt>
                <c:pt idx="922">
                  <c:v>2005.3881278538813</c:v>
                </c:pt>
                <c:pt idx="923">
                  <c:v>2005.3908675799087</c:v>
                </c:pt>
                <c:pt idx="924">
                  <c:v>2005.393607305936</c:v>
                </c:pt>
                <c:pt idx="925">
                  <c:v>2005.3963470319634</c:v>
                </c:pt>
                <c:pt idx="926">
                  <c:v>2005.3990867579907</c:v>
                </c:pt>
                <c:pt idx="927">
                  <c:v>2005.4018264840181</c:v>
                </c:pt>
                <c:pt idx="928">
                  <c:v>2005.4045662100457</c:v>
                </c:pt>
                <c:pt idx="929">
                  <c:v>2005.407305936073</c:v>
                </c:pt>
                <c:pt idx="930">
                  <c:v>2005.4100456621004</c:v>
                </c:pt>
                <c:pt idx="931">
                  <c:v>2005.4127853881278</c:v>
                </c:pt>
                <c:pt idx="932">
                  <c:v>2005.4155251141551</c:v>
                </c:pt>
                <c:pt idx="933">
                  <c:v>2005.4194063926941</c:v>
                </c:pt>
                <c:pt idx="934">
                  <c:v>2005.4221461187215</c:v>
                </c:pt>
                <c:pt idx="935">
                  <c:v>2005.424885844749</c:v>
                </c:pt>
                <c:pt idx="936">
                  <c:v>2005.4276255707764</c:v>
                </c:pt>
                <c:pt idx="937">
                  <c:v>2005.4303652968038</c:v>
                </c:pt>
                <c:pt idx="938">
                  <c:v>2005.4331050228311</c:v>
                </c:pt>
                <c:pt idx="939">
                  <c:v>2005.4358447488585</c:v>
                </c:pt>
                <c:pt idx="940">
                  <c:v>2005.4385844748858</c:v>
                </c:pt>
                <c:pt idx="941">
                  <c:v>2005.4413242009134</c:v>
                </c:pt>
                <c:pt idx="942">
                  <c:v>2005.4440639269408</c:v>
                </c:pt>
                <c:pt idx="943">
                  <c:v>2005.4468036529681</c:v>
                </c:pt>
                <c:pt idx="944">
                  <c:v>2005.4495433789955</c:v>
                </c:pt>
                <c:pt idx="945">
                  <c:v>2005.4522831050228</c:v>
                </c:pt>
                <c:pt idx="946">
                  <c:v>2005.4550228310502</c:v>
                </c:pt>
                <c:pt idx="947">
                  <c:v>2005.4577625570778</c:v>
                </c:pt>
                <c:pt idx="948">
                  <c:v>2005.4605022831051</c:v>
                </c:pt>
                <c:pt idx="949">
                  <c:v>2005.4632420091325</c:v>
                </c:pt>
                <c:pt idx="950">
                  <c:v>2005.4659817351599</c:v>
                </c:pt>
                <c:pt idx="951">
                  <c:v>2005.4687214611872</c:v>
                </c:pt>
                <c:pt idx="952">
                  <c:v>2005.4714611872148</c:v>
                </c:pt>
                <c:pt idx="953">
                  <c:v>2005.4742009132422</c:v>
                </c:pt>
                <c:pt idx="954">
                  <c:v>2005.4769406392695</c:v>
                </c:pt>
                <c:pt idx="955">
                  <c:v>2005.4796803652969</c:v>
                </c:pt>
                <c:pt idx="956">
                  <c:v>2005.4824200913242</c:v>
                </c:pt>
                <c:pt idx="957">
                  <c:v>2005.4851598173516</c:v>
                </c:pt>
                <c:pt idx="958">
                  <c:v>2005.4878995433792</c:v>
                </c:pt>
                <c:pt idx="959">
                  <c:v>2005.4906392694065</c:v>
                </c:pt>
                <c:pt idx="960">
                  <c:v>2005.4933789954339</c:v>
                </c:pt>
                <c:pt idx="961">
                  <c:v>2005.4961187214612</c:v>
                </c:pt>
                <c:pt idx="962">
                  <c:v>2005.4988584474886</c:v>
                </c:pt>
                <c:pt idx="963">
                  <c:v>2005.501598173516</c:v>
                </c:pt>
                <c:pt idx="964">
                  <c:v>2005.5027397260274</c:v>
                </c:pt>
                <c:pt idx="965">
                  <c:v>2005.5054794520547</c:v>
                </c:pt>
                <c:pt idx="966">
                  <c:v>2005.5082191780823</c:v>
                </c:pt>
                <c:pt idx="967">
                  <c:v>2005.5109589041097</c:v>
                </c:pt>
                <c:pt idx="968">
                  <c:v>2005.513698630137</c:v>
                </c:pt>
                <c:pt idx="969">
                  <c:v>2005.5164383561644</c:v>
                </c:pt>
                <c:pt idx="970">
                  <c:v>2005.5191780821917</c:v>
                </c:pt>
                <c:pt idx="971">
                  <c:v>2005.5219178082191</c:v>
                </c:pt>
                <c:pt idx="972">
                  <c:v>2005.5246575342467</c:v>
                </c:pt>
                <c:pt idx="973">
                  <c:v>2005.527397260274</c:v>
                </c:pt>
                <c:pt idx="974">
                  <c:v>2005.5301369863014</c:v>
                </c:pt>
                <c:pt idx="975">
                  <c:v>2005.5328767123287</c:v>
                </c:pt>
                <c:pt idx="976">
                  <c:v>2005.5356164383561</c:v>
                </c:pt>
                <c:pt idx="977">
                  <c:v>2005.5383561643835</c:v>
                </c:pt>
                <c:pt idx="978">
                  <c:v>2005.541095890411</c:v>
                </c:pt>
                <c:pt idx="979">
                  <c:v>2005.5438356164384</c:v>
                </c:pt>
                <c:pt idx="980">
                  <c:v>2005.5465753424658</c:v>
                </c:pt>
                <c:pt idx="981">
                  <c:v>2005.5493150684931</c:v>
                </c:pt>
                <c:pt idx="982">
                  <c:v>2005.5520547945205</c:v>
                </c:pt>
                <c:pt idx="983">
                  <c:v>2005.5547945205481</c:v>
                </c:pt>
                <c:pt idx="984">
                  <c:v>2005.5575342465754</c:v>
                </c:pt>
                <c:pt idx="985">
                  <c:v>2005.5602739726028</c:v>
                </c:pt>
                <c:pt idx="986">
                  <c:v>2005.5630136986301</c:v>
                </c:pt>
                <c:pt idx="987">
                  <c:v>2005.5657534246575</c:v>
                </c:pt>
                <c:pt idx="988">
                  <c:v>2005.5684931506848</c:v>
                </c:pt>
                <c:pt idx="989">
                  <c:v>2005.5712328767124</c:v>
                </c:pt>
                <c:pt idx="990">
                  <c:v>2005.5739726027398</c:v>
                </c:pt>
                <c:pt idx="991">
                  <c:v>2005.5767123287671</c:v>
                </c:pt>
                <c:pt idx="992">
                  <c:v>2005.5794520547945</c:v>
                </c:pt>
                <c:pt idx="993">
                  <c:v>2005.5821917808219</c:v>
                </c:pt>
                <c:pt idx="994">
                  <c:v>2005.5860730593606</c:v>
                </c:pt>
                <c:pt idx="995">
                  <c:v>2005.588812785388</c:v>
                </c:pt>
                <c:pt idx="996">
                  <c:v>2005.5915525114156</c:v>
                </c:pt>
                <c:pt idx="997">
                  <c:v>2005.5942922374429</c:v>
                </c:pt>
                <c:pt idx="998">
                  <c:v>2005.5970319634703</c:v>
                </c:pt>
                <c:pt idx="999">
                  <c:v>2005.5997716894976</c:v>
                </c:pt>
                <c:pt idx="1000">
                  <c:v>2005.602511415525</c:v>
                </c:pt>
                <c:pt idx="1001">
                  <c:v>2005.6052511415523</c:v>
                </c:pt>
                <c:pt idx="1002">
                  <c:v>2005.6079908675799</c:v>
                </c:pt>
                <c:pt idx="1003">
                  <c:v>2005.6107305936073</c:v>
                </c:pt>
                <c:pt idx="1004">
                  <c:v>2005.6134703196346</c:v>
                </c:pt>
                <c:pt idx="1005">
                  <c:v>2005.616210045662</c:v>
                </c:pt>
                <c:pt idx="1006">
                  <c:v>2005.6189497716894</c:v>
                </c:pt>
                <c:pt idx="1007">
                  <c:v>2005.6216894977167</c:v>
                </c:pt>
                <c:pt idx="1008">
                  <c:v>2005.6244292237443</c:v>
                </c:pt>
                <c:pt idx="1009">
                  <c:v>2005.6271689497717</c:v>
                </c:pt>
                <c:pt idx="1010">
                  <c:v>2005.629908675799</c:v>
                </c:pt>
                <c:pt idx="1011">
                  <c:v>2005.6326484018264</c:v>
                </c:pt>
                <c:pt idx="1012">
                  <c:v>2005.6353881278537</c:v>
                </c:pt>
                <c:pt idx="1013">
                  <c:v>2005.6381278538813</c:v>
                </c:pt>
                <c:pt idx="1014">
                  <c:v>2005.6408675799087</c:v>
                </c:pt>
                <c:pt idx="1015">
                  <c:v>2005.643607305936</c:v>
                </c:pt>
                <c:pt idx="1016">
                  <c:v>2005.6463470319634</c:v>
                </c:pt>
                <c:pt idx="1017">
                  <c:v>2005.6490867579907</c:v>
                </c:pt>
                <c:pt idx="1018">
                  <c:v>2005.6518264840181</c:v>
                </c:pt>
                <c:pt idx="1019">
                  <c:v>2005.6545662100457</c:v>
                </c:pt>
                <c:pt idx="1020">
                  <c:v>2005.657305936073</c:v>
                </c:pt>
                <c:pt idx="1021">
                  <c:v>2005.6600456621004</c:v>
                </c:pt>
                <c:pt idx="1022">
                  <c:v>2005.6627853881278</c:v>
                </c:pt>
                <c:pt idx="1023">
                  <c:v>2005.6655251141551</c:v>
                </c:pt>
                <c:pt idx="1024">
                  <c:v>2005.6682648401825</c:v>
                </c:pt>
                <c:pt idx="1025">
                  <c:v>2005.6694063926941</c:v>
                </c:pt>
                <c:pt idx="1026">
                  <c:v>2005.6721461187215</c:v>
                </c:pt>
                <c:pt idx="1027">
                  <c:v>2005.674885844749</c:v>
                </c:pt>
                <c:pt idx="1028">
                  <c:v>2005.6776255707764</c:v>
                </c:pt>
                <c:pt idx="1029">
                  <c:v>2005.6803652968038</c:v>
                </c:pt>
                <c:pt idx="1030">
                  <c:v>2005.6831050228311</c:v>
                </c:pt>
                <c:pt idx="1031">
                  <c:v>2005.6858447488585</c:v>
                </c:pt>
                <c:pt idx="1032">
                  <c:v>2005.6885844748858</c:v>
                </c:pt>
                <c:pt idx="1033">
                  <c:v>2005.6913242009134</c:v>
                </c:pt>
                <c:pt idx="1034">
                  <c:v>2005.6940639269408</c:v>
                </c:pt>
                <c:pt idx="1035">
                  <c:v>2005.6968036529681</c:v>
                </c:pt>
                <c:pt idx="1036">
                  <c:v>2005.6995433789955</c:v>
                </c:pt>
                <c:pt idx="1037">
                  <c:v>2005.7022831050228</c:v>
                </c:pt>
                <c:pt idx="1038">
                  <c:v>2005.7050228310502</c:v>
                </c:pt>
                <c:pt idx="1039">
                  <c:v>2005.7077625570778</c:v>
                </c:pt>
                <c:pt idx="1040">
                  <c:v>2005.7105022831051</c:v>
                </c:pt>
                <c:pt idx="1041">
                  <c:v>2005.7132420091325</c:v>
                </c:pt>
                <c:pt idx="1042">
                  <c:v>2005.7159817351599</c:v>
                </c:pt>
                <c:pt idx="1043">
                  <c:v>2005.7187214611872</c:v>
                </c:pt>
                <c:pt idx="1044">
                  <c:v>2005.7214611872148</c:v>
                </c:pt>
                <c:pt idx="1045">
                  <c:v>2005.7242009132422</c:v>
                </c:pt>
                <c:pt idx="1046">
                  <c:v>2005.7269406392695</c:v>
                </c:pt>
                <c:pt idx="1047">
                  <c:v>2005.7296803652969</c:v>
                </c:pt>
                <c:pt idx="1048">
                  <c:v>2005.7324200913242</c:v>
                </c:pt>
                <c:pt idx="1049">
                  <c:v>2005.7351598173516</c:v>
                </c:pt>
                <c:pt idx="1050">
                  <c:v>2005.7378995433792</c:v>
                </c:pt>
                <c:pt idx="1051">
                  <c:v>2005.7406392694065</c:v>
                </c:pt>
                <c:pt idx="1052">
                  <c:v>2005.7433789954339</c:v>
                </c:pt>
                <c:pt idx="1053">
                  <c:v>2005.7461187214612</c:v>
                </c:pt>
                <c:pt idx="1054">
                  <c:v>2005.7488584474886</c:v>
                </c:pt>
                <c:pt idx="1055">
                  <c:v>2005.751598173516</c:v>
                </c:pt>
                <c:pt idx="1056">
                  <c:v>2005.7527397260274</c:v>
                </c:pt>
                <c:pt idx="1057">
                  <c:v>2005.7554794520547</c:v>
                </c:pt>
                <c:pt idx="1058">
                  <c:v>2005.7582191780823</c:v>
                </c:pt>
                <c:pt idx="1059">
                  <c:v>2005.7609589041097</c:v>
                </c:pt>
                <c:pt idx="1060">
                  <c:v>2005.763698630137</c:v>
                </c:pt>
                <c:pt idx="1061">
                  <c:v>2005.7664383561644</c:v>
                </c:pt>
                <c:pt idx="1062">
                  <c:v>2005.7691780821917</c:v>
                </c:pt>
                <c:pt idx="1063">
                  <c:v>2005.7719178082191</c:v>
                </c:pt>
                <c:pt idx="1064">
                  <c:v>2005.7746575342467</c:v>
                </c:pt>
                <c:pt idx="1065">
                  <c:v>2005.777397260274</c:v>
                </c:pt>
                <c:pt idx="1066">
                  <c:v>2005.7801369863014</c:v>
                </c:pt>
                <c:pt idx="1067">
                  <c:v>2005.7828767123287</c:v>
                </c:pt>
                <c:pt idx="1068">
                  <c:v>2005.7856164383561</c:v>
                </c:pt>
                <c:pt idx="1069">
                  <c:v>2005.7883561643835</c:v>
                </c:pt>
                <c:pt idx="1070">
                  <c:v>2005.791095890411</c:v>
                </c:pt>
                <c:pt idx="1071">
                  <c:v>2005.7938356164384</c:v>
                </c:pt>
                <c:pt idx="1072">
                  <c:v>2005.7965753424658</c:v>
                </c:pt>
                <c:pt idx="1073">
                  <c:v>2005.7993150684931</c:v>
                </c:pt>
                <c:pt idx="1074">
                  <c:v>2005.8020547945205</c:v>
                </c:pt>
                <c:pt idx="1075">
                  <c:v>2005.8047945205481</c:v>
                </c:pt>
                <c:pt idx="1076">
                  <c:v>2005.8075342465754</c:v>
                </c:pt>
                <c:pt idx="1077">
                  <c:v>2005.8102739726028</c:v>
                </c:pt>
                <c:pt idx="1078">
                  <c:v>2005.8130136986301</c:v>
                </c:pt>
                <c:pt idx="1079">
                  <c:v>2005.8157534246575</c:v>
                </c:pt>
                <c:pt idx="1080">
                  <c:v>2005.8184931506848</c:v>
                </c:pt>
                <c:pt idx="1081">
                  <c:v>2005.8212328767124</c:v>
                </c:pt>
                <c:pt idx="1082">
                  <c:v>2005.8239726027398</c:v>
                </c:pt>
                <c:pt idx="1083">
                  <c:v>2005.8267123287671</c:v>
                </c:pt>
                <c:pt idx="1084">
                  <c:v>2005.8294520547945</c:v>
                </c:pt>
                <c:pt idx="1085">
                  <c:v>2005.8321917808219</c:v>
                </c:pt>
                <c:pt idx="1086">
                  <c:v>2005.8360730593606</c:v>
                </c:pt>
                <c:pt idx="1087">
                  <c:v>2005.838812785388</c:v>
                </c:pt>
                <c:pt idx="1088">
                  <c:v>2005.8415525114156</c:v>
                </c:pt>
                <c:pt idx="1089">
                  <c:v>2005.8442922374429</c:v>
                </c:pt>
                <c:pt idx="1090">
                  <c:v>2005.8470319634703</c:v>
                </c:pt>
                <c:pt idx="1091">
                  <c:v>2005.8497716894976</c:v>
                </c:pt>
                <c:pt idx="1092">
                  <c:v>2005.852511415525</c:v>
                </c:pt>
                <c:pt idx="1093">
                  <c:v>2005.8552511415523</c:v>
                </c:pt>
                <c:pt idx="1094">
                  <c:v>2005.8579908675799</c:v>
                </c:pt>
                <c:pt idx="1095">
                  <c:v>2005.8607305936073</c:v>
                </c:pt>
                <c:pt idx="1096">
                  <c:v>2005.8634703196346</c:v>
                </c:pt>
                <c:pt idx="1097">
                  <c:v>2005.866210045662</c:v>
                </c:pt>
                <c:pt idx="1098">
                  <c:v>2005.8689497716894</c:v>
                </c:pt>
                <c:pt idx="1099">
                  <c:v>2005.8716894977167</c:v>
                </c:pt>
                <c:pt idx="1100">
                  <c:v>2005.8744292237443</c:v>
                </c:pt>
                <c:pt idx="1101">
                  <c:v>2005.8771689497717</c:v>
                </c:pt>
                <c:pt idx="1102">
                  <c:v>2005.879908675799</c:v>
                </c:pt>
                <c:pt idx="1103">
                  <c:v>2005.8826484018264</c:v>
                </c:pt>
                <c:pt idx="1104">
                  <c:v>2005.8853881278537</c:v>
                </c:pt>
                <c:pt idx="1105">
                  <c:v>2005.8881278538813</c:v>
                </c:pt>
                <c:pt idx="1106">
                  <c:v>2005.8908675799087</c:v>
                </c:pt>
                <c:pt idx="1107">
                  <c:v>2005.893607305936</c:v>
                </c:pt>
                <c:pt idx="1108">
                  <c:v>2005.8963470319634</c:v>
                </c:pt>
                <c:pt idx="1109">
                  <c:v>2005.8990867579907</c:v>
                </c:pt>
                <c:pt idx="1110">
                  <c:v>2005.9018264840181</c:v>
                </c:pt>
                <c:pt idx="1111">
                  <c:v>2005.9045662100457</c:v>
                </c:pt>
                <c:pt idx="1112">
                  <c:v>2005.907305936073</c:v>
                </c:pt>
                <c:pt idx="1113">
                  <c:v>2005.9100456621004</c:v>
                </c:pt>
                <c:pt idx="1114">
                  <c:v>2005.9127853881278</c:v>
                </c:pt>
                <c:pt idx="1115">
                  <c:v>2005.9155251141551</c:v>
                </c:pt>
                <c:pt idx="1116">
                  <c:v>2005.9182648401825</c:v>
                </c:pt>
                <c:pt idx="1117">
                  <c:v>2005.9194063926941</c:v>
                </c:pt>
                <c:pt idx="1118">
                  <c:v>2005.9221461187215</c:v>
                </c:pt>
                <c:pt idx="1119">
                  <c:v>2005.924885844749</c:v>
                </c:pt>
                <c:pt idx="1120">
                  <c:v>2005.9276255707764</c:v>
                </c:pt>
                <c:pt idx="1121">
                  <c:v>2005.9303652968038</c:v>
                </c:pt>
                <c:pt idx="1122">
                  <c:v>2005.9331050228311</c:v>
                </c:pt>
                <c:pt idx="1123">
                  <c:v>2005.9358447488585</c:v>
                </c:pt>
                <c:pt idx="1124">
                  <c:v>2005.9385844748858</c:v>
                </c:pt>
                <c:pt idx="1125">
                  <c:v>2005.9413242009134</c:v>
                </c:pt>
                <c:pt idx="1126">
                  <c:v>2005.9440639269408</c:v>
                </c:pt>
                <c:pt idx="1127">
                  <c:v>2005.9468036529681</c:v>
                </c:pt>
                <c:pt idx="1128">
                  <c:v>2005.9495433789955</c:v>
                </c:pt>
                <c:pt idx="1129">
                  <c:v>2005.9522831050228</c:v>
                </c:pt>
                <c:pt idx="1130">
                  <c:v>2005.9550228310502</c:v>
                </c:pt>
                <c:pt idx="1131">
                  <c:v>2005.9577625570778</c:v>
                </c:pt>
                <c:pt idx="1132">
                  <c:v>2005.9605022831051</c:v>
                </c:pt>
                <c:pt idx="1133">
                  <c:v>2005.9632420091325</c:v>
                </c:pt>
                <c:pt idx="1134">
                  <c:v>2005.9659817351599</c:v>
                </c:pt>
                <c:pt idx="1135">
                  <c:v>2005.9687214611872</c:v>
                </c:pt>
                <c:pt idx="1136">
                  <c:v>2005.9714611872148</c:v>
                </c:pt>
                <c:pt idx="1137">
                  <c:v>2005.9742009132422</c:v>
                </c:pt>
                <c:pt idx="1138">
                  <c:v>2005.9769406392695</c:v>
                </c:pt>
                <c:pt idx="1139">
                  <c:v>2005.9796803652969</c:v>
                </c:pt>
                <c:pt idx="1140">
                  <c:v>2005.9824200913242</c:v>
                </c:pt>
                <c:pt idx="1141">
                  <c:v>2005.9851598173516</c:v>
                </c:pt>
                <c:pt idx="1142">
                  <c:v>2005.9878995433792</c:v>
                </c:pt>
                <c:pt idx="1143">
                  <c:v>2005.9906392694065</c:v>
                </c:pt>
                <c:pt idx="1144">
                  <c:v>2005.9933789954339</c:v>
                </c:pt>
                <c:pt idx="1145">
                  <c:v>2005.9961187214612</c:v>
                </c:pt>
                <c:pt idx="1146">
                  <c:v>2005.9988584474886</c:v>
                </c:pt>
                <c:pt idx="1147">
                  <c:v>2006.0027397260274</c:v>
                </c:pt>
                <c:pt idx="1148">
                  <c:v>2006.0054794520547</c:v>
                </c:pt>
                <c:pt idx="1149">
                  <c:v>2006.0082191780823</c:v>
                </c:pt>
                <c:pt idx="1150">
                  <c:v>2006.0109589041097</c:v>
                </c:pt>
                <c:pt idx="1151">
                  <c:v>2006.013698630137</c:v>
                </c:pt>
                <c:pt idx="1152">
                  <c:v>2006.0164383561644</c:v>
                </c:pt>
                <c:pt idx="1153">
                  <c:v>2006.0191780821917</c:v>
                </c:pt>
                <c:pt idx="1154">
                  <c:v>2006.0219178082191</c:v>
                </c:pt>
                <c:pt idx="1155">
                  <c:v>2006.0246575342467</c:v>
                </c:pt>
                <c:pt idx="1156">
                  <c:v>2006.027397260274</c:v>
                </c:pt>
                <c:pt idx="1157">
                  <c:v>2006.0301369863014</c:v>
                </c:pt>
                <c:pt idx="1158">
                  <c:v>2006.0328767123287</c:v>
                </c:pt>
                <c:pt idx="1159">
                  <c:v>2006.0356164383561</c:v>
                </c:pt>
                <c:pt idx="1160">
                  <c:v>2006.0383561643835</c:v>
                </c:pt>
                <c:pt idx="1161">
                  <c:v>2006.041095890411</c:v>
                </c:pt>
                <c:pt idx="1162">
                  <c:v>2006.0438356164384</c:v>
                </c:pt>
                <c:pt idx="1163">
                  <c:v>2006.0465753424658</c:v>
                </c:pt>
                <c:pt idx="1164">
                  <c:v>2006.0493150684931</c:v>
                </c:pt>
                <c:pt idx="1165">
                  <c:v>2006.0520547945205</c:v>
                </c:pt>
                <c:pt idx="1166">
                  <c:v>2006.0547945205481</c:v>
                </c:pt>
                <c:pt idx="1167">
                  <c:v>2006.0575342465754</c:v>
                </c:pt>
                <c:pt idx="1168">
                  <c:v>2006.0602739726028</c:v>
                </c:pt>
                <c:pt idx="1169">
                  <c:v>2006.0630136986301</c:v>
                </c:pt>
                <c:pt idx="1170">
                  <c:v>2006.0657534246575</c:v>
                </c:pt>
                <c:pt idx="1171">
                  <c:v>2006.0684931506848</c:v>
                </c:pt>
                <c:pt idx="1172">
                  <c:v>2006.0712328767124</c:v>
                </c:pt>
                <c:pt idx="1173">
                  <c:v>2006.0739726027398</c:v>
                </c:pt>
                <c:pt idx="1174">
                  <c:v>2006.0767123287671</c:v>
                </c:pt>
                <c:pt idx="1175">
                  <c:v>2006.0794520547945</c:v>
                </c:pt>
                <c:pt idx="1176">
                  <c:v>2006.0821917808219</c:v>
                </c:pt>
                <c:pt idx="1177">
                  <c:v>2006.0849315068492</c:v>
                </c:pt>
                <c:pt idx="1178">
                  <c:v>2006.0860730593606</c:v>
                </c:pt>
                <c:pt idx="1179">
                  <c:v>2006.088812785388</c:v>
                </c:pt>
                <c:pt idx="1180">
                  <c:v>2006.0915525114156</c:v>
                </c:pt>
                <c:pt idx="1181">
                  <c:v>2006.0942922374429</c:v>
                </c:pt>
                <c:pt idx="1182">
                  <c:v>2006.0970319634703</c:v>
                </c:pt>
                <c:pt idx="1183">
                  <c:v>2006.0997716894976</c:v>
                </c:pt>
                <c:pt idx="1184">
                  <c:v>2006.102511415525</c:v>
                </c:pt>
                <c:pt idx="1185">
                  <c:v>2006.1052511415523</c:v>
                </c:pt>
                <c:pt idx="1186">
                  <c:v>2006.1079908675799</c:v>
                </c:pt>
                <c:pt idx="1187">
                  <c:v>2006.1107305936073</c:v>
                </c:pt>
                <c:pt idx="1188">
                  <c:v>2006.1134703196346</c:v>
                </c:pt>
                <c:pt idx="1189">
                  <c:v>2006.116210045662</c:v>
                </c:pt>
                <c:pt idx="1190">
                  <c:v>2006.1189497716894</c:v>
                </c:pt>
                <c:pt idx="1191">
                  <c:v>2006.1216894977167</c:v>
                </c:pt>
                <c:pt idx="1192">
                  <c:v>2006.1244292237443</c:v>
                </c:pt>
                <c:pt idx="1193">
                  <c:v>2006.1271689497717</c:v>
                </c:pt>
                <c:pt idx="1194">
                  <c:v>2006.129908675799</c:v>
                </c:pt>
                <c:pt idx="1195">
                  <c:v>2006.1326484018264</c:v>
                </c:pt>
                <c:pt idx="1196">
                  <c:v>2006.1353881278537</c:v>
                </c:pt>
                <c:pt idx="1197">
                  <c:v>2006.1381278538813</c:v>
                </c:pt>
                <c:pt idx="1198">
                  <c:v>2006.1408675799087</c:v>
                </c:pt>
                <c:pt idx="1199">
                  <c:v>2006.143607305936</c:v>
                </c:pt>
                <c:pt idx="1200">
                  <c:v>2006.1463470319634</c:v>
                </c:pt>
                <c:pt idx="1201">
                  <c:v>2006.1490867579907</c:v>
                </c:pt>
                <c:pt idx="1202">
                  <c:v>2006.1518264840181</c:v>
                </c:pt>
                <c:pt idx="1203">
                  <c:v>2006.1545662100457</c:v>
                </c:pt>
                <c:pt idx="1204">
                  <c:v>2006.157305936073</c:v>
                </c:pt>
                <c:pt idx="1205">
                  <c:v>2006.1600456621004</c:v>
                </c:pt>
                <c:pt idx="1206">
                  <c:v>2006.1627853881278</c:v>
                </c:pt>
                <c:pt idx="1207">
                  <c:v>2006.1655251141551</c:v>
                </c:pt>
                <c:pt idx="1208">
                  <c:v>2006.1682648401825</c:v>
                </c:pt>
                <c:pt idx="1209">
                  <c:v>2006.1694063926941</c:v>
                </c:pt>
                <c:pt idx="1210">
                  <c:v>2006.1721461187215</c:v>
                </c:pt>
                <c:pt idx="1211">
                  <c:v>2006.174885844749</c:v>
                </c:pt>
                <c:pt idx="1212">
                  <c:v>2006.1776255707764</c:v>
                </c:pt>
                <c:pt idx="1213">
                  <c:v>2006.1803652968038</c:v>
                </c:pt>
                <c:pt idx="1214">
                  <c:v>2006.1831050228311</c:v>
                </c:pt>
                <c:pt idx="1215">
                  <c:v>2006.1858447488585</c:v>
                </c:pt>
                <c:pt idx="1216">
                  <c:v>2006.1885844748858</c:v>
                </c:pt>
                <c:pt idx="1217">
                  <c:v>2006.1913242009134</c:v>
                </c:pt>
                <c:pt idx="1218">
                  <c:v>2006.1940639269408</c:v>
                </c:pt>
                <c:pt idx="1219">
                  <c:v>2006.1968036529681</c:v>
                </c:pt>
                <c:pt idx="1220">
                  <c:v>2006.1995433789955</c:v>
                </c:pt>
                <c:pt idx="1221">
                  <c:v>2006.2022831050228</c:v>
                </c:pt>
                <c:pt idx="1222">
                  <c:v>2006.2050228310502</c:v>
                </c:pt>
                <c:pt idx="1223">
                  <c:v>2006.2077625570778</c:v>
                </c:pt>
                <c:pt idx="1224">
                  <c:v>2006.2105022831051</c:v>
                </c:pt>
                <c:pt idx="1225">
                  <c:v>2006.2132420091325</c:v>
                </c:pt>
                <c:pt idx="1226">
                  <c:v>2006.2159817351599</c:v>
                </c:pt>
                <c:pt idx="1227">
                  <c:v>2006.2187214611872</c:v>
                </c:pt>
                <c:pt idx="1228">
                  <c:v>2006.2214611872148</c:v>
                </c:pt>
                <c:pt idx="1229">
                  <c:v>2006.2242009132422</c:v>
                </c:pt>
                <c:pt idx="1230">
                  <c:v>2006.2269406392695</c:v>
                </c:pt>
                <c:pt idx="1231">
                  <c:v>2006.2296803652969</c:v>
                </c:pt>
                <c:pt idx="1232">
                  <c:v>2006.2324200913242</c:v>
                </c:pt>
                <c:pt idx="1233">
                  <c:v>2006.2351598173516</c:v>
                </c:pt>
                <c:pt idx="1234">
                  <c:v>2006.2378995433792</c:v>
                </c:pt>
                <c:pt idx="1235">
                  <c:v>2006.2406392694065</c:v>
                </c:pt>
                <c:pt idx="1236">
                  <c:v>2006.2433789954339</c:v>
                </c:pt>
                <c:pt idx="1237">
                  <c:v>2006.2527397260274</c:v>
                </c:pt>
                <c:pt idx="1238">
                  <c:v>2006.2554794520547</c:v>
                </c:pt>
                <c:pt idx="1239">
                  <c:v>2006.2582191780823</c:v>
                </c:pt>
                <c:pt idx="1240">
                  <c:v>2006.2609589041097</c:v>
                </c:pt>
                <c:pt idx="1241">
                  <c:v>2006.263698630137</c:v>
                </c:pt>
                <c:pt idx="1242">
                  <c:v>2006.2664383561644</c:v>
                </c:pt>
                <c:pt idx="1243">
                  <c:v>2006.2691780821917</c:v>
                </c:pt>
                <c:pt idx="1244">
                  <c:v>2006.2719178082191</c:v>
                </c:pt>
                <c:pt idx="1245">
                  <c:v>2006.2746575342467</c:v>
                </c:pt>
                <c:pt idx="1246">
                  <c:v>2006.277397260274</c:v>
                </c:pt>
                <c:pt idx="1247">
                  <c:v>2006.2801369863014</c:v>
                </c:pt>
                <c:pt idx="1248">
                  <c:v>2006.2828767123287</c:v>
                </c:pt>
                <c:pt idx="1249">
                  <c:v>2006.2856164383561</c:v>
                </c:pt>
                <c:pt idx="1250">
                  <c:v>2006.2883561643835</c:v>
                </c:pt>
                <c:pt idx="1251">
                  <c:v>2006.291095890411</c:v>
                </c:pt>
                <c:pt idx="1252">
                  <c:v>2006.2938356164384</c:v>
                </c:pt>
                <c:pt idx="1253">
                  <c:v>2006.2965753424658</c:v>
                </c:pt>
                <c:pt idx="1254">
                  <c:v>2006.2993150684931</c:v>
                </c:pt>
                <c:pt idx="1255">
                  <c:v>2006.3020547945205</c:v>
                </c:pt>
                <c:pt idx="1256">
                  <c:v>2006.3047945205481</c:v>
                </c:pt>
                <c:pt idx="1257">
                  <c:v>2006.3075342465754</c:v>
                </c:pt>
                <c:pt idx="1258">
                  <c:v>2006.3102739726028</c:v>
                </c:pt>
                <c:pt idx="1259">
                  <c:v>2006.3130136986301</c:v>
                </c:pt>
                <c:pt idx="1260">
                  <c:v>2006.3157534246575</c:v>
                </c:pt>
                <c:pt idx="1261">
                  <c:v>2006.3184931506848</c:v>
                </c:pt>
                <c:pt idx="1262">
                  <c:v>2006.3212328767124</c:v>
                </c:pt>
                <c:pt idx="1263">
                  <c:v>2006.3239726027398</c:v>
                </c:pt>
                <c:pt idx="1264">
                  <c:v>2006.3267123287671</c:v>
                </c:pt>
                <c:pt idx="1265">
                  <c:v>2006.3294520547945</c:v>
                </c:pt>
                <c:pt idx="1266">
                  <c:v>2006.3321917808219</c:v>
                </c:pt>
                <c:pt idx="1267">
                  <c:v>2006.3349315068492</c:v>
                </c:pt>
                <c:pt idx="1268">
                  <c:v>2006.3360730593606</c:v>
                </c:pt>
                <c:pt idx="1269">
                  <c:v>2006.338812785388</c:v>
                </c:pt>
                <c:pt idx="1270">
                  <c:v>2006.3415525114156</c:v>
                </c:pt>
                <c:pt idx="1271">
                  <c:v>2006.3442922374429</c:v>
                </c:pt>
                <c:pt idx="1272">
                  <c:v>2006.3470319634703</c:v>
                </c:pt>
                <c:pt idx="1273">
                  <c:v>2006.3497716894976</c:v>
                </c:pt>
                <c:pt idx="1274">
                  <c:v>2006.352511415525</c:v>
                </c:pt>
                <c:pt idx="1275">
                  <c:v>2006.3552511415523</c:v>
                </c:pt>
                <c:pt idx="1276">
                  <c:v>2006.3579908675799</c:v>
                </c:pt>
                <c:pt idx="1277">
                  <c:v>2006.3607305936073</c:v>
                </c:pt>
                <c:pt idx="1278">
                  <c:v>2006.3634703196346</c:v>
                </c:pt>
                <c:pt idx="1279">
                  <c:v>2006.366210045662</c:v>
                </c:pt>
                <c:pt idx="1280">
                  <c:v>2006.3689497716894</c:v>
                </c:pt>
                <c:pt idx="1281">
                  <c:v>2006.3716894977167</c:v>
                </c:pt>
                <c:pt idx="1282">
                  <c:v>2006.3744292237443</c:v>
                </c:pt>
                <c:pt idx="1283">
                  <c:v>2006.3771689497717</c:v>
                </c:pt>
                <c:pt idx="1284">
                  <c:v>2006.379908675799</c:v>
                </c:pt>
                <c:pt idx="1285">
                  <c:v>2006.3826484018264</c:v>
                </c:pt>
                <c:pt idx="1286">
                  <c:v>2006.3853881278537</c:v>
                </c:pt>
                <c:pt idx="1287">
                  <c:v>2006.3881278538813</c:v>
                </c:pt>
                <c:pt idx="1288">
                  <c:v>2006.3908675799087</c:v>
                </c:pt>
                <c:pt idx="1289">
                  <c:v>2006.393607305936</c:v>
                </c:pt>
                <c:pt idx="1290">
                  <c:v>2006.3963470319634</c:v>
                </c:pt>
                <c:pt idx="1291">
                  <c:v>2006.3990867579907</c:v>
                </c:pt>
                <c:pt idx="1292">
                  <c:v>2006.4018264840181</c:v>
                </c:pt>
                <c:pt idx="1293">
                  <c:v>2006.4045662100457</c:v>
                </c:pt>
                <c:pt idx="1294">
                  <c:v>2006.407305936073</c:v>
                </c:pt>
                <c:pt idx="1295">
                  <c:v>2006.4100456621004</c:v>
                </c:pt>
                <c:pt idx="1296">
                  <c:v>2006.4127853881278</c:v>
                </c:pt>
                <c:pt idx="1297">
                  <c:v>2006.4155251141551</c:v>
                </c:pt>
                <c:pt idx="1298">
                  <c:v>2006.4194063926941</c:v>
                </c:pt>
                <c:pt idx="1299">
                  <c:v>2006.4221461187215</c:v>
                </c:pt>
                <c:pt idx="1300">
                  <c:v>2006.424885844749</c:v>
                </c:pt>
                <c:pt idx="1301">
                  <c:v>2006.4276255707764</c:v>
                </c:pt>
                <c:pt idx="1302">
                  <c:v>2006.4303652968038</c:v>
                </c:pt>
                <c:pt idx="1303">
                  <c:v>2006.4331050228311</c:v>
                </c:pt>
                <c:pt idx="1304">
                  <c:v>2006.4358447488585</c:v>
                </c:pt>
                <c:pt idx="1305">
                  <c:v>2006.4385844748858</c:v>
                </c:pt>
                <c:pt idx="1306">
                  <c:v>2006.4413242009134</c:v>
                </c:pt>
                <c:pt idx="1307">
                  <c:v>2006.4440639269408</c:v>
                </c:pt>
                <c:pt idx="1308">
                  <c:v>2006.4468036529681</c:v>
                </c:pt>
                <c:pt idx="1309">
                  <c:v>2006.4495433789955</c:v>
                </c:pt>
                <c:pt idx="1310">
                  <c:v>2006.4522831050228</c:v>
                </c:pt>
                <c:pt idx="1311">
                  <c:v>2006.4550228310502</c:v>
                </c:pt>
                <c:pt idx="1312">
                  <c:v>2006.4577625570778</c:v>
                </c:pt>
                <c:pt idx="1313">
                  <c:v>2006.4605022831051</c:v>
                </c:pt>
                <c:pt idx="1314">
                  <c:v>2006.4632420091325</c:v>
                </c:pt>
                <c:pt idx="1315">
                  <c:v>2006.4659817351599</c:v>
                </c:pt>
                <c:pt idx="1316">
                  <c:v>2006.4687214611872</c:v>
                </c:pt>
                <c:pt idx="1317">
                  <c:v>2006.4714611872148</c:v>
                </c:pt>
                <c:pt idx="1318">
                  <c:v>2006.4742009132422</c:v>
                </c:pt>
                <c:pt idx="1319">
                  <c:v>2006.4769406392695</c:v>
                </c:pt>
                <c:pt idx="1320">
                  <c:v>2006.4796803652969</c:v>
                </c:pt>
                <c:pt idx="1321">
                  <c:v>2006.4824200913242</c:v>
                </c:pt>
                <c:pt idx="1322">
                  <c:v>2006.4851598173516</c:v>
                </c:pt>
                <c:pt idx="1323">
                  <c:v>2006.4878995433792</c:v>
                </c:pt>
                <c:pt idx="1324">
                  <c:v>2006.4906392694065</c:v>
                </c:pt>
                <c:pt idx="1325">
                  <c:v>2006.4933789954339</c:v>
                </c:pt>
                <c:pt idx="1326">
                  <c:v>2006.4961187214612</c:v>
                </c:pt>
                <c:pt idx="1327">
                  <c:v>2006.4988584474886</c:v>
                </c:pt>
                <c:pt idx="1328">
                  <c:v>2006.501598173516</c:v>
                </c:pt>
                <c:pt idx="1329">
                  <c:v>2006.5027397260274</c:v>
                </c:pt>
                <c:pt idx="1330">
                  <c:v>2006.5054794520547</c:v>
                </c:pt>
                <c:pt idx="1331">
                  <c:v>2006.5082191780823</c:v>
                </c:pt>
                <c:pt idx="1332">
                  <c:v>2006.5109589041097</c:v>
                </c:pt>
                <c:pt idx="1333">
                  <c:v>2006.513698630137</c:v>
                </c:pt>
                <c:pt idx="1334">
                  <c:v>2006.5164383561644</c:v>
                </c:pt>
                <c:pt idx="1335">
                  <c:v>2006.5191780821917</c:v>
                </c:pt>
                <c:pt idx="1336">
                  <c:v>2006.5219178082191</c:v>
                </c:pt>
                <c:pt idx="1337">
                  <c:v>2006.5246575342467</c:v>
                </c:pt>
                <c:pt idx="1338">
                  <c:v>2006.527397260274</c:v>
                </c:pt>
                <c:pt idx="1339">
                  <c:v>2006.5301369863014</c:v>
                </c:pt>
                <c:pt idx="1340">
                  <c:v>2006.5328767123287</c:v>
                </c:pt>
                <c:pt idx="1341">
                  <c:v>2006.5356164383561</c:v>
                </c:pt>
                <c:pt idx="1342">
                  <c:v>2006.5383561643835</c:v>
                </c:pt>
                <c:pt idx="1343">
                  <c:v>2006.541095890411</c:v>
                </c:pt>
                <c:pt idx="1344">
                  <c:v>2006.5438356164384</c:v>
                </c:pt>
                <c:pt idx="1345">
                  <c:v>2006.5465753424658</c:v>
                </c:pt>
                <c:pt idx="1346">
                  <c:v>2006.5493150684931</c:v>
                </c:pt>
                <c:pt idx="1347">
                  <c:v>2006.5520547945205</c:v>
                </c:pt>
                <c:pt idx="1348">
                  <c:v>2006.5547945205481</c:v>
                </c:pt>
                <c:pt idx="1349">
                  <c:v>2006.5575342465754</c:v>
                </c:pt>
                <c:pt idx="1350">
                  <c:v>2006.5602739726028</c:v>
                </c:pt>
                <c:pt idx="1351">
                  <c:v>2006.5630136986301</c:v>
                </c:pt>
                <c:pt idx="1352">
                  <c:v>2006.5657534246575</c:v>
                </c:pt>
                <c:pt idx="1353">
                  <c:v>2006.5684931506848</c:v>
                </c:pt>
                <c:pt idx="1354">
                  <c:v>2006.5712328767124</c:v>
                </c:pt>
                <c:pt idx="1355">
                  <c:v>2006.5739726027398</c:v>
                </c:pt>
                <c:pt idx="1356">
                  <c:v>2006.5767123287671</c:v>
                </c:pt>
                <c:pt idx="1357">
                  <c:v>2006.5794520547945</c:v>
                </c:pt>
                <c:pt idx="1358">
                  <c:v>2006.5821917808219</c:v>
                </c:pt>
                <c:pt idx="1359">
                  <c:v>2006.5860730593606</c:v>
                </c:pt>
                <c:pt idx="1360">
                  <c:v>2006.588812785388</c:v>
                </c:pt>
                <c:pt idx="1361">
                  <c:v>2006.5915525114156</c:v>
                </c:pt>
                <c:pt idx="1362">
                  <c:v>2006.5942922374429</c:v>
                </c:pt>
                <c:pt idx="1363">
                  <c:v>2006.5970319634703</c:v>
                </c:pt>
                <c:pt idx="1364">
                  <c:v>2006.5997716894976</c:v>
                </c:pt>
                <c:pt idx="1365">
                  <c:v>2006.602511415525</c:v>
                </c:pt>
                <c:pt idx="1366">
                  <c:v>2006.6052511415523</c:v>
                </c:pt>
                <c:pt idx="1367">
                  <c:v>2006.6079908675799</c:v>
                </c:pt>
                <c:pt idx="1368">
                  <c:v>2006.6107305936073</c:v>
                </c:pt>
                <c:pt idx="1369">
                  <c:v>2006.6134703196346</c:v>
                </c:pt>
                <c:pt idx="1370">
                  <c:v>2006.616210045662</c:v>
                </c:pt>
                <c:pt idx="1371">
                  <c:v>2006.6189497716894</c:v>
                </c:pt>
                <c:pt idx="1372">
                  <c:v>2006.6216894977167</c:v>
                </c:pt>
                <c:pt idx="1373">
                  <c:v>2006.6244292237443</c:v>
                </c:pt>
                <c:pt idx="1374">
                  <c:v>2006.6271689497717</c:v>
                </c:pt>
                <c:pt idx="1375">
                  <c:v>2006.629908675799</c:v>
                </c:pt>
                <c:pt idx="1376">
                  <c:v>2006.6326484018264</c:v>
                </c:pt>
                <c:pt idx="1377">
                  <c:v>2006.6353881278537</c:v>
                </c:pt>
                <c:pt idx="1378">
                  <c:v>2006.6381278538813</c:v>
                </c:pt>
                <c:pt idx="1379">
                  <c:v>2006.6408675799087</c:v>
                </c:pt>
                <c:pt idx="1380">
                  <c:v>2006.643607305936</c:v>
                </c:pt>
                <c:pt idx="1381">
                  <c:v>2006.6463470319634</c:v>
                </c:pt>
                <c:pt idx="1382">
                  <c:v>2006.6490867579907</c:v>
                </c:pt>
                <c:pt idx="1383">
                  <c:v>2006.6518264840181</c:v>
                </c:pt>
                <c:pt idx="1384">
                  <c:v>2006.6545662100457</c:v>
                </c:pt>
                <c:pt idx="1385">
                  <c:v>2006.657305936073</c:v>
                </c:pt>
                <c:pt idx="1386">
                  <c:v>2006.6600456621004</c:v>
                </c:pt>
                <c:pt idx="1387">
                  <c:v>2006.6627853881278</c:v>
                </c:pt>
                <c:pt idx="1388">
                  <c:v>2006.6655251141551</c:v>
                </c:pt>
                <c:pt idx="1389">
                  <c:v>2006.6682648401825</c:v>
                </c:pt>
                <c:pt idx="1390">
                  <c:v>2006.6694063926941</c:v>
                </c:pt>
                <c:pt idx="1391">
                  <c:v>2006.6721461187215</c:v>
                </c:pt>
                <c:pt idx="1392">
                  <c:v>2006.674885844749</c:v>
                </c:pt>
                <c:pt idx="1393">
                  <c:v>2006.6776255707764</c:v>
                </c:pt>
                <c:pt idx="1394">
                  <c:v>2006.6803652968038</c:v>
                </c:pt>
                <c:pt idx="1395">
                  <c:v>2006.6831050228311</c:v>
                </c:pt>
                <c:pt idx="1396">
                  <c:v>2006.6858447488585</c:v>
                </c:pt>
                <c:pt idx="1397">
                  <c:v>2006.6885844748858</c:v>
                </c:pt>
                <c:pt idx="1398">
                  <c:v>2006.6913242009134</c:v>
                </c:pt>
                <c:pt idx="1399">
                  <c:v>2006.6940639269408</c:v>
                </c:pt>
                <c:pt idx="1400">
                  <c:v>2006.6968036529681</c:v>
                </c:pt>
                <c:pt idx="1401">
                  <c:v>2006.6995433789955</c:v>
                </c:pt>
                <c:pt idx="1402">
                  <c:v>2006.7022831050228</c:v>
                </c:pt>
                <c:pt idx="1403">
                  <c:v>2006.7050228310502</c:v>
                </c:pt>
                <c:pt idx="1404">
                  <c:v>2006.7077625570778</c:v>
                </c:pt>
                <c:pt idx="1405">
                  <c:v>2006.7105022831051</c:v>
                </c:pt>
                <c:pt idx="1406">
                  <c:v>2006.7132420091325</c:v>
                </c:pt>
                <c:pt idx="1407">
                  <c:v>2006.7159817351599</c:v>
                </c:pt>
                <c:pt idx="1408">
                  <c:v>2006.7187214611872</c:v>
                </c:pt>
                <c:pt idx="1409">
                  <c:v>2006.7214611872148</c:v>
                </c:pt>
                <c:pt idx="1410">
                  <c:v>2006.7242009132422</c:v>
                </c:pt>
                <c:pt idx="1411">
                  <c:v>2006.7269406392695</c:v>
                </c:pt>
                <c:pt idx="1412">
                  <c:v>2006.7296803652969</c:v>
                </c:pt>
                <c:pt idx="1413">
                  <c:v>2006.7324200913242</c:v>
                </c:pt>
                <c:pt idx="1414">
                  <c:v>2006.7351598173516</c:v>
                </c:pt>
                <c:pt idx="1415">
                  <c:v>2006.7378995433792</c:v>
                </c:pt>
                <c:pt idx="1416">
                  <c:v>2006.7406392694065</c:v>
                </c:pt>
                <c:pt idx="1417">
                  <c:v>2006.7433789954339</c:v>
                </c:pt>
                <c:pt idx="1418">
                  <c:v>2006.7461187214612</c:v>
                </c:pt>
                <c:pt idx="1419">
                  <c:v>2006.7488584474886</c:v>
                </c:pt>
                <c:pt idx="1420">
                  <c:v>2006.751598173516</c:v>
                </c:pt>
                <c:pt idx="1421">
                  <c:v>2006.7527397260274</c:v>
                </c:pt>
                <c:pt idx="1422">
                  <c:v>2006.7554794520547</c:v>
                </c:pt>
                <c:pt idx="1423">
                  <c:v>2006.7582191780823</c:v>
                </c:pt>
                <c:pt idx="1424">
                  <c:v>2006.7609589041097</c:v>
                </c:pt>
                <c:pt idx="1425">
                  <c:v>2006.763698630137</c:v>
                </c:pt>
                <c:pt idx="1426">
                  <c:v>2006.7664383561644</c:v>
                </c:pt>
                <c:pt idx="1427">
                  <c:v>2006.7691780821917</c:v>
                </c:pt>
                <c:pt idx="1428">
                  <c:v>2006.7719178082191</c:v>
                </c:pt>
                <c:pt idx="1429">
                  <c:v>2006.7746575342467</c:v>
                </c:pt>
                <c:pt idx="1430">
                  <c:v>2006.777397260274</c:v>
                </c:pt>
                <c:pt idx="1431">
                  <c:v>2006.7801369863014</c:v>
                </c:pt>
                <c:pt idx="1432">
                  <c:v>2006.7828767123287</c:v>
                </c:pt>
                <c:pt idx="1433">
                  <c:v>2006.7856164383561</c:v>
                </c:pt>
                <c:pt idx="1434">
                  <c:v>2006.7883561643835</c:v>
                </c:pt>
                <c:pt idx="1435">
                  <c:v>2006.791095890411</c:v>
                </c:pt>
                <c:pt idx="1436">
                  <c:v>2006.7938356164384</c:v>
                </c:pt>
                <c:pt idx="1437">
                  <c:v>2006.7965753424658</c:v>
                </c:pt>
                <c:pt idx="1438">
                  <c:v>2006.7993150684931</c:v>
                </c:pt>
                <c:pt idx="1439">
                  <c:v>2006.8020547945205</c:v>
                </c:pt>
                <c:pt idx="1440">
                  <c:v>2006.8047945205481</c:v>
                </c:pt>
                <c:pt idx="1441">
                  <c:v>2006.8075342465754</c:v>
                </c:pt>
                <c:pt idx="1442">
                  <c:v>2006.8102739726028</c:v>
                </c:pt>
                <c:pt idx="1443">
                  <c:v>2006.8130136986301</c:v>
                </c:pt>
                <c:pt idx="1444">
                  <c:v>2006.8157534246575</c:v>
                </c:pt>
                <c:pt idx="1445">
                  <c:v>2006.8184931506848</c:v>
                </c:pt>
                <c:pt idx="1446">
                  <c:v>2006.8212328767124</c:v>
                </c:pt>
                <c:pt idx="1447">
                  <c:v>2006.8239726027398</c:v>
                </c:pt>
                <c:pt idx="1448">
                  <c:v>2006.8267123287671</c:v>
                </c:pt>
                <c:pt idx="1449">
                  <c:v>2006.8294520547945</c:v>
                </c:pt>
                <c:pt idx="1450">
                  <c:v>2006.8321917808219</c:v>
                </c:pt>
                <c:pt idx="1451">
                  <c:v>2006.8360730593606</c:v>
                </c:pt>
                <c:pt idx="1452">
                  <c:v>2006.838812785388</c:v>
                </c:pt>
                <c:pt idx="1453">
                  <c:v>2006.8415525114156</c:v>
                </c:pt>
                <c:pt idx="1454">
                  <c:v>2006.8442922374429</c:v>
                </c:pt>
                <c:pt idx="1455">
                  <c:v>2006.8470319634703</c:v>
                </c:pt>
                <c:pt idx="1456">
                  <c:v>2006.8497716894976</c:v>
                </c:pt>
                <c:pt idx="1457">
                  <c:v>2006.852511415525</c:v>
                </c:pt>
                <c:pt idx="1458">
                  <c:v>2006.8552511415523</c:v>
                </c:pt>
                <c:pt idx="1459">
                  <c:v>2006.8579908675799</c:v>
                </c:pt>
                <c:pt idx="1460">
                  <c:v>2006.8607305936073</c:v>
                </c:pt>
                <c:pt idx="1461">
                  <c:v>2006.8634703196346</c:v>
                </c:pt>
                <c:pt idx="1462">
                  <c:v>2006.866210045662</c:v>
                </c:pt>
                <c:pt idx="1463">
                  <c:v>2006.8689497716894</c:v>
                </c:pt>
                <c:pt idx="1464">
                  <c:v>2006.8716894977167</c:v>
                </c:pt>
                <c:pt idx="1465">
                  <c:v>2006.8744292237443</c:v>
                </c:pt>
                <c:pt idx="1466">
                  <c:v>2006.8771689497717</c:v>
                </c:pt>
                <c:pt idx="1467">
                  <c:v>2006.879908675799</c:v>
                </c:pt>
                <c:pt idx="1468">
                  <c:v>2006.8826484018264</c:v>
                </c:pt>
                <c:pt idx="1469">
                  <c:v>2006.8853881278537</c:v>
                </c:pt>
                <c:pt idx="1470">
                  <c:v>2006.8881278538813</c:v>
                </c:pt>
                <c:pt idx="1471">
                  <c:v>2006.8908675799087</c:v>
                </c:pt>
                <c:pt idx="1472">
                  <c:v>2006.893607305936</c:v>
                </c:pt>
                <c:pt idx="1473">
                  <c:v>2006.8963470319634</c:v>
                </c:pt>
                <c:pt idx="1474">
                  <c:v>2006.8990867579907</c:v>
                </c:pt>
                <c:pt idx="1475">
                  <c:v>2006.9018264840181</c:v>
                </c:pt>
                <c:pt idx="1476">
                  <c:v>2006.9045662100457</c:v>
                </c:pt>
                <c:pt idx="1477">
                  <c:v>2006.907305936073</c:v>
                </c:pt>
                <c:pt idx="1478">
                  <c:v>2006.9100456621004</c:v>
                </c:pt>
                <c:pt idx="1479">
                  <c:v>2006.9127853881278</c:v>
                </c:pt>
                <c:pt idx="1480">
                  <c:v>2006.9155251141551</c:v>
                </c:pt>
                <c:pt idx="1481">
                  <c:v>2006.9182648401825</c:v>
                </c:pt>
                <c:pt idx="1482">
                  <c:v>2006.9194063926941</c:v>
                </c:pt>
                <c:pt idx="1483">
                  <c:v>2006.9221461187215</c:v>
                </c:pt>
                <c:pt idx="1484">
                  <c:v>2006.924885844749</c:v>
                </c:pt>
                <c:pt idx="1485">
                  <c:v>2006.9276255707764</c:v>
                </c:pt>
                <c:pt idx="1486">
                  <c:v>2006.9303652968038</c:v>
                </c:pt>
                <c:pt idx="1487">
                  <c:v>2006.9331050228311</c:v>
                </c:pt>
                <c:pt idx="1488">
                  <c:v>2006.9358447488585</c:v>
                </c:pt>
                <c:pt idx="1489">
                  <c:v>2006.9385844748858</c:v>
                </c:pt>
                <c:pt idx="1490">
                  <c:v>2006.9413242009134</c:v>
                </c:pt>
                <c:pt idx="1491">
                  <c:v>2006.9440639269408</c:v>
                </c:pt>
                <c:pt idx="1492">
                  <c:v>2006.9468036529681</c:v>
                </c:pt>
                <c:pt idx="1493">
                  <c:v>2006.9495433789955</c:v>
                </c:pt>
                <c:pt idx="1494">
                  <c:v>2006.9522831050228</c:v>
                </c:pt>
                <c:pt idx="1495">
                  <c:v>2006.9550228310502</c:v>
                </c:pt>
                <c:pt idx="1496">
                  <c:v>2006.9577625570778</c:v>
                </c:pt>
                <c:pt idx="1497">
                  <c:v>2006.9605022831051</c:v>
                </c:pt>
                <c:pt idx="1498">
                  <c:v>2006.9632420091325</c:v>
                </c:pt>
                <c:pt idx="1499">
                  <c:v>2006.9659817351599</c:v>
                </c:pt>
                <c:pt idx="1500">
                  <c:v>2006.9687214611872</c:v>
                </c:pt>
                <c:pt idx="1501">
                  <c:v>2006.9714611872148</c:v>
                </c:pt>
                <c:pt idx="1502">
                  <c:v>2006.9742009132422</c:v>
                </c:pt>
                <c:pt idx="1503">
                  <c:v>2006.9769406392695</c:v>
                </c:pt>
                <c:pt idx="1504">
                  <c:v>2006.9796803652969</c:v>
                </c:pt>
                <c:pt idx="1505">
                  <c:v>2006.9824200913242</c:v>
                </c:pt>
                <c:pt idx="1506">
                  <c:v>2006.9851598173516</c:v>
                </c:pt>
                <c:pt idx="1507">
                  <c:v>2006.9878995433792</c:v>
                </c:pt>
                <c:pt idx="1508">
                  <c:v>2006.9906392694065</c:v>
                </c:pt>
                <c:pt idx="1509">
                  <c:v>2006.9933789954339</c:v>
                </c:pt>
                <c:pt idx="1510">
                  <c:v>2006.9961187214612</c:v>
                </c:pt>
                <c:pt idx="1511">
                  <c:v>2006.9988584474886</c:v>
                </c:pt>
                <c:pt idx="1512">
                  <c:v>2007.0027397260274</c:v>
                </c:pt>
                <c:pt idx="1513">
                  <c:v>2007.0054794520547</c:v>
                </c:pt>
                <c:pt idx="1514">
                  <c:v>2007.0082191780823</c:v>
                </c:pt>
                <c:pt idx="1515">
                  <c:v>2007.0109589041097</c:v>
                </c:pt>
                <c:pt idx="1516">
                  <c:v>2007.013698630137</c:v>
                </c:pt>
                <c:pt idx="1517">
                  <c:v>2007.0164383561644</c:v>
                </c:pt>
                <c:pt idx="1518">
                  <c:v>2007.0191780821917</c:v>
                </c:pt>
                <c:pt idx="1519">
                  <c:v>2007.0219178082191</c:v>
                </c:pt>
                <c:pt idx="1520">
                  <c:v>2007.0246575342467</c:v>
                </c:pt>
                <c:pt idx="1521">
                  <c:v>2007.027397260274</c:v>
                </c:pt>
                <c:pt idx="1522">
                  <c:v>2007.0301369863014</c:v>
                </c:pt>
                <c:pt idx="1523">
                  <c:v>2007.0328767123287</c:v>
                </c:pt>
                <c:pt idx="1524">
                  <c:v>2007.0356164383561</c:v>
                </c:pt>
                <c:pt idx="1525">
                  <c:v>2007.0383561643835</c:v>
                </c:pt>
                <c:pt idx="1526">
                  <c:v>2007.041095890411</c:v>
                </c:pt>
                <c:pt idx="1527">
                  <c:v>2007.0438356164384</c:v>
                </c:pt>
                <c:pt idx="1528">
                  <c:v>2007.0465753424658</c:v>
                </c:pt>
                <c:pt idx="1529">
                  <c:v>2007.0493150684931</c:v>
                </c:pt>
                <c:pt idx="1530">
                  <c:v>2007.0520547945205</c:v>
                </c:pt>
                <c:pt idx="1531">
                  <c:v>2007.0547945205481</c:v>
                </c:pt>
                <c:pt idx="1532">
                  <c:v>2007.0575342465754</c:v>
                </c:pt>
                <c:pt idx="1533">
                  <c:v>2007.0602739726028</c:v>
                </c:pt>
                <c:pt idx="1534">
                  <c:v>2007.0630136986301</c:v>
                </c:pt>
                <c:pt idx="1535">
                  <c:v>2007.0657534246575</c:v>
                </c:pt>
                <c:pt idx="1536">
                  <c:v>2007.0684931506848</c:v>
                </c:pt>
                <c:pt idx="1537">
                  <c:v>2007.0712328767124</c:v>
                </c:pt>
                <c:pt idx="1538">
                  <c:v>2007.0739726027398</c:v>
                </c:pt>
                <c:pt idx="1539">
                  <c:v>2007.0767123287671</c:v>
                </c:pt>
                <c:pt idx="1540">
                  <c:v>2007.0794520547945</c:v>
                </c:pt>
                <c:pt idx="1541">
                  <c:v>2007.0821917808219</c:v>
                </c:pt>
                <c:pt idx="1542">
                  <c:v>2007.0849315068492</c:v>
                </c:pt>
                <c:pt idx="1543">
                  <c:v>2007.0860730593606</c:v>
                </c:pt>
                <c:pt idx="1544">
                  <c:v>2007.088812785388</c:v>
                </c:pt>
                <c:pt idx="1545">
                  <c:v>2007.0915525114156</c:v>
                </c:pt>
                <c:pt idx="1546">
                  <c:v>2007.0942922374429</c:v>
                </c:pt>
                <c:pt idx="1547">
                  <c:v>2007.0970319634703</c:v>
                </c:pt>
                <c:pt idx="1548">
                  <c:v>2007.0997716894976</c:v>
                </c:pt>
                <c:pt idx="1549">
                  <c:v>2007.102511415525</c:v>
                </c:pt>
                <c:pt idx="1550">
                  <c:v>2007.1052511415523</c:v>
                </c:pt>
                <c:pt idx="1551">
                  <c:v>2007.1079908675799</c:v>
                </c:pt>
                <c:pt idx="1552">
                  <c:v>2007.1107305936073</c:v>
                </c:pt>
                <c:pt idx="1553">
                  <c:v>2007.1134703196346</c:v>
                </c:pt>
                <c:pt idx="1554">
                  <c:v>2007.116210045662</c:v>
                </c:pt>
                <c:pt idx="1555">
                  <c:v>2007.1189497716894</c:v>
                </c:pt>
                <c:pt idx="1556">
                  <c:v>2007.1216894977167</c:v>
                </c:pt>
                <c:pt idx="1557">
                  <c:v>2007.1244292237443</c:v>
                </c:pt>
                <c:pt idx="1558">
                  <c:v>2007.1271689497717</c:v>
                </c:pt>
                <c:pt idx="1559">
                  <c:v>2007.129908675799</c:v>
                </c:pt>
                <c:pt idx="1560">
                  <c:v>2007.1326484018264</c:v>
                </c:pt>
                <c:pt idx="1561">
                  <c:v>2007.1353881278537</c:v>
                </c:pt>
                <c:pt idx="1562">
                  <c:v>2007.1381278538813</c:v>
                </c:pt>
                <c:pt idx="1563">
                  <c:v>2007.1408675799087</c:v>
                </c:pt>
                <c:pt idx="1564">
                  <c:v>2007.143607305936</c:v>
                </c:pt>
                <c:pt idx="1565">
                  <c:v>2007.1463470319634</c:v>
                </c:pt>
                <c:pt idx="1566">
                  <c:v>2007.1490867579907</c:v>
                </c:pt>
                <c:pt idx="1567">
                  <c:v>2007.1518264840181</c:v>
                </c:pt>
                <c:pt idx="1568">
                  <c:v>2007.1545662100457</c:v>
                </c:pt>
                <c:pt idx="1569">
                  <c:v>2007.157305936073</c:v>
                </c:pt>
                <c:pt idx="1570">
                  <c:v>2007.1600456621004</c:v>
                </c:pt>
                <c:pt idx="1571">
                  <c:v>2007.1627853881278</c:v>
                </c:pt>
                <c:pt idx="1572">
                  <c:v>2007.1655251141551</c:v>
                </c:pt>
                <c:pt idx="1573">
                  <c:v>2007.1682648401825</c:v>
                </c:pt>
                <c:pt idx="1574">
                  <c:v>2007.1694063926941</c:v>
                </c:pt>
                <c:pt idx="1575">
                  <c:v>2007.1721461187215</c:v>
                </c:pt>
                <c:pt idx="1576">
                  <c:v>2007.174885844749</c:v>
                </c:pt>
                <c:pt idx="1577">
                  <c:v>2007.1776255707764</c:v>
                </c:pt>
                <c:pt idx="1578">
                  <c:v>2007.1803652968038</c:v>
                </c:pt>
                <c:pt idx="1579">
                  <c:v>2007.1831050228311</c:v>
                </c:pt>
                <c:pt idx="1580">
                  <c:v>2007.1858447488585</c:v>
                </c:pt>
                <c:pt idx="1581">
                  <c:v>2007.1885844748858</c:v>
                </c:pt>
                <c:pt idx="1582">
                  <c:v>2007.1913242009134</c:v>
                </c:pt>
                <c:pt idx="1583">
                  <c:v>2007.1940639269408</c:v>
                </c:pt>
                <c:pt idx="1584">
                  <c:v>2007.1968036529681</c:v>
                </c:pt>
                <c:pt idx="1585">
                  <c:v>2007.1995433789955</c:v>
                </c:pt>
                <c:pt idx="1586">
                  <c:v>2007.2022831050228</c:v>
                </c:pt>
                <c:pt idx="1587">
                  <c:v>2007.2050228310502</c:v>
                </c:pt>
                <c:pt idx="1588">
                  <c:v>2007.2077625570778</c:v>
                </c:pt>
                <c:pt idx="1589">
                  <c:v>2007.2105022831051</c:v>
                </c:pt>
                <c:pt idx="1590">
                  <c:v>2007.2132420091325</c:v>
                </c:pt>
                <c:pt idx="1591">
                  <c:v>2007.2159817351599</c:v>
                </c:pt>
                <c:pt idx="1592">
                  <c:v>2007.2187214611872</c:v>
                </c:pt>
                <c:pt idx="1593">
                  <c:v>2007.2214611872148</c:v>
                </c:pt>
                <c:pt idx="1594">
                  <c:v>2007.2242009132422</c:v>
                </c:pt>
                <c:pt idx="1595">
                  <c:v>2007.2269406392695</c:v>
                </c:pt>
                <c:pt idx="1596">
                  <c:v>2007.2296803652969</c:v>
                </c:pt>
                <c:pt idx="1597">
                  <c:v>2007.2324200913242</c:v>
                </c:pt>
                <c:pt idx="1598">
                  <c:v>2007.2351598173516</c:v>
                </c:pt>
                <c:pt idx="1599">
                  <c:v>2007.2378995433792</c:v>
                </c:pt>
                <c:pt idx="1600">
                  <c:v>2007.2406392694065</c:v>
                </c:pt>
                <c:pt idx="1601">
                  <c:v>2007.2433789954339</c:v>
                </c:pt>
                <c:pt idx="1602">
                  <c:v>2007.2527397260274</c:v>
                </c:pt>
                <c:pt idx="1603">
                  <c:v>2007.2554794520547</c:v>
                </c:pt>
                <c:pt idx="1604">
                  <c:v>2007.2582191780823</c:v>
                </c:pt>
                <c:pt idx="1605">
                  <c:v>2007.2609589041097</c:v>
                </c:pt>
                <c:pt idx="1606">
                  <c:v>2007.263698630137</c:v>
                </c:pt>
                <c:pt idx="1607">
                  <c:v>2007.2664383561644</c:v>
                </c:pt>
                <c:pt idx="1608">
                  <c:v>2007.2691780821917</c:v>
                </c:pt>
                <c:pt idx="1609">
                  <c:v>2007.2719178082191</c:v>
                </c:pt>
                <c:pt idx="1610">
                  <c:v>2007.2746575342467</c:v>
                </c:pt>
                <c:pt idx="1611">
                  <c:v>2007.277397260274</c:v>
                </c:pt>
                <c:pt idx="1612">
                  <c:v>2007.2801369863014</c:v>
                </c:pt>
                <c:pt idx="1613">
                  <c:v>2007.2828767123287</c:v>
                </c:pt>
                <c:pt idx="1614">
                  <c:v>2007.2856164383561</c:v>
                </c:pt>
                <c:pt idx="1615">
                  <c:v>2007.2883561643835</c:v>
                </c:pt>
                <c:pt idx="1616">
                  <c:v>2007.291095890411</c:v>
                </c:pt>
                <c:pt idx="1617">
                  <c:v>2007.2938356164384</c:v>
                </c:pt>
                <c:pt idx="1618">
                  <c:v>2007.2965753424658</c:v>
                </c:pt>
                <c:pt idx="1619">
                  <c:v>2007.2993150684931</c:v>
                </c:pt>
                <c:pt idx="1620">
                  <c:v>2007.3020547945205</c:v>
                </c:pt>
                <c:pt idx="1621">
                  <c:v>2007.3047945205481</c:v>
                </c:pt>
                <c:pt idx="1622">
                  <c:v>2007.3075342465754</c:v>
                </c:pt>
                <c:pt idx="1623">
                  <c:v>2007.3102739726028</c:v>
                </c:pt>
                <c:pt idx="1624">
                  <c:v>2007.3130136986301</c:v>
                </c:pt>
                <c:pt idx="1625">
                  <c:v>2007.3157534246575</c:v>
                </c:pt>
                <c:pt idx="1626">
                  <c:v>2007.3184931506848</c:v>
                </c:pt>
                <c:pt idx="1627">
                  <c:v>2007.3212328767124</c:v>
                </c:pt>
                <c:pt idx="1628">
                  <c:v>2007.3239726027398</c:v>
                </c:pt>
                <c:pt idx="1629">
                  <c:v>2007.3267123287671</c:v>
                </c:pt>
                <c:pt idx="1630">
                  <c:v>2007.3294520547945</c:v>
                </c:pt>
                <c:pt idx="1631">
                  <c:v>2007.3321917808219</c:v>
                </c:pt>
                <c:pt idx="1632">
                  <c:v>2007.3349315068492</c:v>
                </c:pt>
                <c:pt idx="1633">
                  <c:v>2007.3360730593606</c:v>
                </c:pt>
                <c:pt idx="1634">
                  <c:v>2007.338812785388</c:v>
                </c:pt>
                <c:pt idx="1635">
                  <c:v>2007.3415525114156</c:v>
                </c:pt>
                <c:pt idx="1636">
                  <c:v>2007.3442922374429</c:v>
                </c:pt>
                <c:pt idx="1637">
                  <c:v>2007.3470319634703</c:v>
                </c:pt>
                <c:pt idx="1638">
                  <c:v>2007.3497716894976</c:v>
                </c:pt>
                <c:pt idx="1639">
                  <c:v>2007.352511415525</c:v>
                </c:pt>
                <c:pt idx="1640">
                  <c:v>2007.3552511415523</c:v>
                </c:pt>
                <c:pt idx="1641">
                  <c:v>2007.3579908675799</c:v>
                </c:pt>
                <c:pt idx="1642">
                  <c:v>2007.3607305936073</c:v>
                </c:pt>
                <c:pt idx="1643">
                  <c:v>2007.3634703196346</c:v>
                </c:pt>
                <c:pt idx="1644">
                  <c:v>2007.366210045662</c:v>
                </c:pt>
                <c:pt idx="1645">
                  <c:v>2007.3689497716894</c:v>
                </c:pt>
                <c:pt idx="1646">
                  <c:v>2007.3716894977167</c:v>
                </c:pt>
                <c:pt idx="1647">
                  <c:v>2007.3744292237443</c:v>
                </c:pt>
                <c:pt idx="1648">
                  <c:v>2007.3771689497717</c:v>
                </c:pt>
                <c:pt idx="1649">
                  <c:v>2007.379908675799</c:v>
                </c:pt>
                <c:pt idx="1650">
                  <c:v>2007.3826484018264</c:v>
                </c:pt>
                <c:pt idx="1651">
                  <c:v>2007.3853881278537</c:v>
                </c:pt>
                <c:pt idx="1652">
                  <c:v>2007.3881278538813</c:v>
                </c:pt>
                <c:pt idx="1653">
                  <c:v>2007.3908675799087</c:v>
                </c:pt>
                <c:pt idx="1654">
                  <c:v>2007.393607305936</c:v>
                </c:pt>
                <c:pt idx="1655">
                  <c:v>2007.3963470319634</c:v>
                </c:pt>
                <c:pt idx="1656">
                  <c:v>2007.3990867579907</c:v>
                </c:pt>
                <c:pt idx="1657">
                  <c:v>2007.4018264840181</c:v>
                </c:pt>
                <c:pt idx="1658">
                  <c:v>2007.4045662100457</c:v>
                </c:pt>
                <c:pt idx="1659">
                  <c:v>2007.407305936073</c:v>
                </c:pt>
                <c:pt idx="1660">
                  <c:v>2007.4100456621004</c:v>
                </c:pt>
                <c:pt idx="1661">
                  <c:v>2007.4127853881278</c:v>
                </c:pt>
                <c:pt idx="1662">
                  <c:v>2007.4155251141551</c:v>
                </c:pt>
                <c:pt idx="1663">
                  <c:v>2007.4194063926941</c:v>
                </c:pt>
                <c:pt idx="1664">
                  <c:v>2007.4221461187215</c:v>
                </c:pt>
                <c:pt idx="1665">
                  <c:v>2007.424885844749</c:v>
                </c:pt>
                <c:pt idx="1666">
                  <c:v>2007.4276255707764</c:v>
                </c:pt>
                <c:pt idx="1667">
                  <c:v>2007.4303652968038</c:v>
                </c:pt>
                <c:pt idx="1668">
                  <c:v>2007.4331050228311</c:v>
                </c:pt>
                <c:pt idx="1669">
                  <c:v>2007.4358447488585</c:v>
                </c:pt>
                <c:pt idx="1670">
                  <c:v>2007.4385844748858</c:v>
                </c:pt>
                <c:pt idx="1671">
                  <c:v>2007.4413242009134</c:v>
                </c:pt>
                <c:pt idx="1672">
                  <c:v>2007.4440639269408</c:v>
                </c:pt>
                <c:pt idx="1673">
                  <c:v>2007.4468036529681</c:v>
                </c:pt>
                <c:pt idx="1674">
                  <c:v>2007.4495433789955</c:v>
                </c:pt>
                <c:pt idx="1675">
                  <c:v>2007.4522831050228</c:v>
                </c:pt>
                <c:pt idx="1676">
                  <c:v>2007.4550228310502</c:v>
                </c:pt>
                <c:pt idx="1677">
                  <c:v>2007.4577625570778</c:v>
                </c:pt>
                <c:pt idx="1678">
                  <c:v>2007.4605022831051</c:v>
                </c:pt>
                <c:pt idx="1679">
                  <c:v>2007.4632420091325</c:v>
                </c:pt>
                <c:pt idx="1680">
                  <c:v>2007.4659817351599</c:v>
                </c:pt>
                <c:pt idx="1681">
                  <c:v>2007.4687214611872</c:v>
                </c:pt>
                <c:pt idx="1682">
                  <c:v>2007.4714611872148</c:v>
                </c:pt>
                <c:pt idx="1683">
                  <c:v>2007.4742009132422</c:v>
                </c:pt>
                <c:pt idx="1684">
                  <c:v>2007.4769406392695</c:v>
                </c:pt>
                <c:pt idx="1685">
                  <c:v>2007.4796803652969</c:v>
                </c:pt>
                <c:pt idx="1686">
                  <c:v>2007.4824200913242</c:v>
                </c:pt>
                <c:pt idx="1687">
                  <c:v>2007.4851598173516</c:v>
                </c:pt>
                <c:pt idx="1688">
                  <c:v>2007.4878995433792</c:v>
                </c:pt>
                <c:pt idx="1689">
                  <c:v>2007.4906392694065</c:v>
                </c:pt>
                <c:pt idx="1690">
                  <c:v>2007.4933789954339</c:v>
                </c:pt>
                <c:pt idx="1691">
                  <c:v>2007.4961187214612</c:v>
                </c:pt>
                <c:pt idx="1692">
                  <c:v>2007.4988584474886</c:v>
                </c:pt>
                <c:pt idx="1693">
                  <c:v>2007.501598173516</c:v>
                </c:pt>
                <c:pt idx="1694">
                  <c:v>2007.5027397260274</c:v>
                </c:pt>
                <c:pt idx="1695">
                  <c:v>2007.5054794520547</c:v>
                </c:pt>
                <c:pt idx="1696">
                  <c:v>2007.5082191780823</c:v>
                </c:pt>
                <c:pt idx="1697">
                  <c:v>2007.5109589041097</c:v>
                </c:pt>
                <c:pt idx="1698">
                  <c:v>2007.513698630137</c:v>
                </c:pt>
                <c:pt idx="1699">
                  <c:v>2007.5164383561644</c:v>
                </c:pt>
                <c:pt idx="1700">
                  <c:v>2007.5191780821917</c:v>
                </c:pt>
                <c:pt idx="1701">
                  <c:v>2007.5219178082191</c:v>
                </c:pt>
                <c:pt idx="1702">
                  <c:v>2007.5246575342467</c:v>
                </c:pt>
                <c:pt idx="1703">
                  <c:v>2007.527397260274</c:v>
                </c:pt>
                <c:pt idx="1704">
                  <c:v>2007.5301369863014</c:v>
                </c:pt>
                <c:pt idx="1705">
                  <c:v>2007.5328767123287</c:v>
                </c:pt>
                <c:pt idx="1706">
                  <c:v>2007.5356164383561</c:v>
                </c:pt>
                <c:pt idx="1707">
                  <c:v>2007.5383561643835</c:v>
                </c:pt>
                <c:pt idx="1708">
                  <c:v>2007.541095890411</c:v>
                </c:pt>
                <c:pt idx="1709">
                  <c:v>2007.5438356164384</c:v>
                </c:pt>
                <c:pt idx="1710">
                  <c:v>2007.5465753424658</c:v>
                </c:pt>
                <c:pt idx="1711">
                  <c:v>2007.5493150684931</c:v>
                </c:pt>
                <c:pt idx="1712">
                  <c:v>2007.5520547945205</c:v>
                </c:pt>
                <c:pt idx="1713">
                  <c:v>2007.5547945205481</c:v>
                </c:pt>
                <c:pt idx="1714">
                  <c:v>2007.5575342465754</c:v>
                </c:pt>
                <c:pt idx="1715">
                  <c:v>2007.5602739726028</c:v>
                </c:pt>
                <c:pt idx="1716">
                  <c:v>2007.5630136986301</c:v>
                </c:pt>
                <c:pt idx="1717">
                  <c:v>2007.5657534246575</c:v>
                </c:pt>
                <c:pt idx="1718">
                  <c:v>2007.5684931506848</c:v>
                </c:pt>
                <c:pt idx="1719">
                  <c:v>2007.5712328767124</c:v>
                </c:pt>
                <c:pt idx="1720">
                  <c:v>2007.5739726027398</c:v>
                </c:pt>
                <c:pt idx="1721">
                  <c:v>2007.5767123287671</c:v>
                </c:pt>
                <c:pt idx="1722">
                  <c:v>2007.5794520547945</c:v>
                </c:pt>
                <c:pt idx="1723">
                  <c:v>2007.5821917808219</c:v>
                </c:pt>
                <c:pt idx="1724">
                  <c:v>2007.5860730593606</c:v>
                </c:pt>
                <c:pt idx="1725">
                  <c:v>2007.588812785388</c:v>
                </c:pt>
                <c:pt idx="1726">
                  <c:v>2007.5915525114156</c:v>
                </c:pt>
                <c:pt idx="1727">
                  <c:v>2007.5942922374429</c:v>
                </c:pt>
                <c:pt idx="1728">
                  <c:v>2007.5970319634703</c:v>
                </c:pt>
                <c:pt idx="1729">
                  <c:v>2007.5997716894976</c:v>
                </c:pt>
                <c:pt idx="1730">
                  <c:v>2007.602511415525</c:v>
                </c:pt>
                <c:pt idx="1731">
                  <c:v>2007.6052511415523</c:v>
                </c:pt>
                <c:pt idx="1732">
                  <c:v>2007.6079908675799</c:v>
                </c:pt>
                <c:pt idx="1733">
                  <c:v>2007.6107305936073</c:v>
                </c:pt>
                <c:pt idx="1734">
                  <c:v>2007.6134703196346</c:v>
                </c:pt>
                <c:pt idx="1735">
                  <c:v>2007.616210045662</c:v>
                </c:pt>
                <c:pt idx="1736">
                  <c:v>2007.6189497716894</c:v>
                </c:pt>
                <c:pt idx="1737">
                  <c:v>2007.6216894977167</c:v>
                </c:pt>
                <c:pt idx="1738">
                  <c:v>2007.6244292237443</c:v>
                </c:pt>
                <c:pt idx="1739">
                  <c:v>2007.6271689497717</c:v>
                </c:pt>
                <c:pt idx="1740">
                  <c:v>2007.629908675799</c:v>
                </c:pt>
                <c:pt idx="1741">
                  <c:v>2007.6326484018264</c:v>
                </c:pt>
                <c:pt idx="1742">
                  <c:v>2007.6353881278537</c:v>
                </c:pt>
                <c:pt idx="1743">
                  <c:v>2007.6381278538813</c:v>
                </c:pt>
                <c:pt idx="1744">
                  <c:v>2007.6408675799087</c:v>
                </c:pt>
                <c:pt idx="1745">
                  <c:v>2007.643607305936</c:v>
                </c:pt>
                <c:pt idx="1746">
                  <c:v>2007.6463470319634</c:v>
                </c:pt>
                <c:pt idx="1747">
                  <c:v>2007.6490867579907</c:v>
                </c:pt>
                <c:pt idx="1748">
                  <c:v>2007.6518264840181</c:v>
                </c:pt>
                <c:pt idx="1749">
                  <c:v>2007.6545662100457</c:v>
                </c:pt>
                <c:pt idx="1750">
                  <c:v>2007.657305936073</c:v>
                </c:pt>
                <c:pt idx="1751">
                  <c:v>2007.6600456621004</c:v>
                </c:pt>
                <c:pt idx="1752">
                  <c:v>2007.6627853881278</c:v>
                </c:pt>
                <c:pt idx="1753">
                  <c:v>2007.6655251141551</c:v>
                </c:pt>
                <c:pt idx="1754">
                  <c:v>2007.6682648401825</c:v>
                </c:pt>
                <c:pt idx="1755">
                  <c:v>2007.6694063926941</c:v>
                </c:pt>
                <c:pt idx="1756">
                  <c:v>2007.6721461187215</c:v>
                </c:pt>
                <c:pt idx="1757">
                  <c:v>2007.674885844749</c:v>
                </c:pt>
                <c:pt idx="1758">
                  <c:v>2007.6776255707764</c:v>
                </c:pt>
                <c:pt idx="1759">
                  <c:v>2007.6803652968038</c:v>
                </c:pt>
                <c:pt idx="1760">
                  <c:v>2007.6831050228311</c:v>
                </c:pt>
                <c:pt idx="1761">
                  <c:v>2007.6858447488585</c:v>
                </c:pt>
                <c:pt idx="1762">
                  <c:v>2007.6885844748858</c:v>
                </c:pt>
                <c:pt idx="1763">
                  <c:v>2007.6913242009134</c:v>
                </c:pt>
                <c:pt idx="1764">
                  <c:v>2007.6940639269408</c:v>
                </c:pt>
                <c:pt idx="1765">
                  <c:v>2007.6968036529681</c:v>
                </c:pt>
                <c:pt idx="1766">
                  <c:v>2007.6995433789955</c:v>
                </c:pt>
                <c:pt idx="1767">
                  <c:v>2007.7022831050228</c:v>
                </c:pt>
                <c:pt idx="1768">
                  <c:v>2007.7050228310502</c:v>
                </c:pt>
                <c:pt idx="1769">
                  <c:v>2007.7077625570778</c:v>
                </c:pt>
                <c:pt idx="1770">
                  <c:v>2007.7105022831051</c:v>
                </c:pt>
                <c:pt idx="1771">
                  <c:v>2007.7132420091325</c:v>
                </c:pt>
                <c:pt idx="1772">
                  <c:v>2007.7159817351599</c:v>
                </c:pt>
                <c:pt idx="1773">
                  <c:v>2007.7187214611872</c:v>
                </c:pt>
                <c:pt idx="1774">
                  <c:v>2007.7214611872148</c:v>
                </c:pt>
                <c:pt idx="1775">
                  <c:v>2007.7242009132422</c:v>
                </c:pt>
                <c:pt idx="1776">
                  <c:v>2007.7269406392695</c:v>
                </c:pt>
                <c:pt idx="1777">
                  <c:v>2007.7296803652969</c:v>
                </c:pt>
                <c:pt idx="1778">
                  <c:v>2007.7324200913242</c:v>
                </c:pt>
                <c:pt idx="1779">
                  <c:v>2007.7351598173516</c:v>
                </c:pt>
                <c:pt idx="1780">
                  <c:v>2007.7378995433792</c:v>
                </c:pt>
                <c:pt idx="1781">
                  <c:v>2007.7406392694065</c:v>
                </c:pt>
                <c:pt idx="1782">
                  <c:v>2007.7433789954339</c:v>
                </c:pt>
                <c:pt idx="1783">
                  <c:v>2007.7461187214612</c:v>
                </c:pt>
                <c:pt idx="1784">
                  <c:v>2007.7488584474886</c:v>
                </c:pt>
                <c:pt idx="1785">
                  <c:v>2007.751598173516</c:v>
                </c:pt>
                <c:pt idx="1786">
                  <c:v>2007.7527397260274</c:v>
                </c:pt>
                <c:pt idx="1787">
                  <c:v>2007.7554794520547</c:v>
                </c:pt>
                <c:pt idx="1788">
                  <c:v>2007.7582191780823</c:v>
                </c:pt>
                <c:pt idx="1789">
                  <c:v>2007.7609589041097</c:v>
                </c:pt>
                <c:pt idx="1790">
                  <c:v>2007.763698630137</c:v>
                </c:pt>
                <c:pt idx="1791">
                  <c:v>2007.7664383561644</c:v>
                </c:pt>
                <c:pt idx="1792">
                  <c:v>2007.7691780821917</c:v>
                </c:pt>
                <c:pt idx="1793">
                  <c:v>2007.7719178082191</c:v>
                </c:pt>
                <c:pt idx="1794">
                  <c:v>2007.7746575342467</c:v>
                </c:pt>
                <c:pt idx="1795">
                  <c:v>2007.777397260274</c:v>
                </c:pt>
                <c:pt idx="1796">
                  <c:v>2007.7801369863014</c:v>
                </c:pt>
                <c:pt idx="1797">
                  <c:v>2007.7828767123287</c:v>
                </c:pt>
                <c:pt idx="1798">
                  <c:v>2007.7856164383561</c:v>
                </c:pt>
                <c:pt idx="1799">
                  <c:v>2007.7883561643835</c:v>
                </c:pt>
                <c:pt idx="1800">
                  <c:v>2007.791095890411</c:v>
                </c:pt>
                <c:pt idx="1801">
                  <c:v>2007.7938356164384</c:v>
                </c:pt>
                <c:pt idx="1802">
                  <c:v>2007.7965753424658</c:v>
                </c:pt>
                <c:pt idx="1803">
                  <c:v>2007.7993150684931</c:v>
                </c:pt>
                <c:pt idx="1804">
                  <c:v>2007.8020547945205</c:v>
                </c:pt>
                <c:pt idx="1805">
                  <c:v>2007.8047945205481</c:v>
                </c:pt>
                <c:pt idx="1806">
                  <c:v>2007.8075342465754</c:v>
                </c:pt>
                <c:pt idx="1807">
                  <c:v>2007.8102739726028</c:v>
                </c:pt>
                <c:pt idx="1808">
                  <c:v>2007.8130136986301</c:v>
                </c:pt>
                <c:pt idx="1809">
                  <c:v>2007.8157534246575</c:v>
                </c:pt>
                <c:pt idx="1810">
                  <c:v>2007.8184931506848</c:v>
                </c:pt>
                <c:pt idx="1811">
                  <c:v>2007.8212328767124</c:v>
                </c:pt>
                <c:pt idx="1812">
                  <c:v>2007.8239726027398</c:v>
                </c:pt>
                <c:pt idx="1813">
                  <c:v>2007.8267123287671</c:v>
                </c:pt>
                <c:pt idx="1814">
                  <c:v>2007.8294520547945</c:v>
                </c:pt>
                <c:pt idx="1815">
                  <c:v>2007.8321917808219</c:v>
                </c:pt>
                <c:pt idx="1816">
                  <c:v>2007.8360730593606</c:v>
                </c:pt>
                <c:pt idx="1817">
                  <c:v>2007.838812785388</c:v>
                </c:pt>
                <c:pt idx="1818">
                  <c:v>2007.8415525114156</c:v>
                </c:pt>
                <c:pt idx="1819">
                  <c:v>2007.8442922374429</c:v>
                </c:pt>
                <c:pt idx="1820">
                  <c:v>2007.8470319634703</c:v>
                </c:pt>
                <c:pt idx="1821">
                  <c:v>2007.8497716894976</c:v>
                </c:pt>
                <c:pt idx="1822">
                  <c:v>2007.852511415525</c:v>
                </c:pt>
                <c:pt idx="1823">
                  <c:v>2007.8552511415523</c:v>
                </c:pt>
                <c:pt idx="1824">
                  <c:v>2007.8579908675799</c:v>
                </c:pt>
                <c:pt idx="1825">
                  <c:v>2007.8607305936073</c:v>
                </c:pt>
                <c:pt idx="1826">
                  <c:v>2007.8634703196346</c:v>
                </c:pt>
                <c:pt idx="1827">
                  <c:v>2007.866210045662</c:v>
                </c:pt>
                <c:pt idx="1828">
                  <c:v>2007.8689497716894</c:v>
                </c:pt>
                <c:pt idx="1829">
                  <c:v>2007.8716894977167</c:v>
                </c:pt>
                <c:pt idx="1830">
                  <c:v>2007.8744292237443</c:v>
                </c:pt>
                <c:pt idx="1831">
                  <c:v>2007.8771689497717</c:v>
                </c:pt>
                <c:pt idx="1832">
                  <c:v>2007.879908675799</c:v>
                </c:pt>
                <c:pt idx="1833">
                  <c:v>2007.8826484018264</c:v>
                </c:pt>
                <c:pt idx="1834">
                  <c:v>2007.8853881278537</c:v>
                </c:pt>
                <c:pt idx="1835">
                  <c:v>2007.8881278538813</c:v>
                </c:pt>
                <c:pt idx="1836">
                  <c:v>2007.8908675799087</c:v>
                </c:pt>
                <c:pt idx="1837">
                  <c:v>2007.893607305936</c:v>
                </c:pt>
                <c:pt idx="1838">
                  <c:v>2007.8963470319634</c:v>
                </c:pt>
                <c:pt idx="1839">
                  <c:v>2007.8990867579907</c:v>
                </c:pt>
                <c:pt idx="1840">
                  <c:v>2007.9018264840181</c:v>
                </c:pt>
                <c:pt idx="1841">
                  <c:v>2007.9045662100457</c:v>
                </c:pt>
                <c:pt idx="1842">
                  <c:v>2007.907305936073</c:v>
                </c:pt>
                <c:pt idx="1843">
                  <c:v>2007.9100456621004</c:v>
                </c:pt>
                <c:pt idx="1844">
                  <c:v>2007.9127853881278</c:v>
                </c:pt>
                <c:pt idx="1845">
                  <c:v>2007.9155251141551</c:v>
                </c:pt>
                <c:pt idx="1846">
                  <c:v>2007.9182648401825</c:v>
                </c:pt>
                <c:pt idx="1847">
                  <c:v>2007.9194063926941</c:v>
                </c:pt>
                <c:pt idx="1848">
                  <c:v>2007.9221461187215</c:v>
                </c:pt>
                <c:pt idx="1849">
                  <c:v>2007.924885844749</c:v>
                </c:pt>
                <c:pt idx="1850">
                  <c:v>2007.9276255707764</c:v>
                </c:pt>
                <c:pt idx="1851">
                  <c:v>2007.9303652968038</c:v>
                </c:pt>
                <c:pt idx="1852">
                  <c:v>2007.9331050228311</c:v>
                </c:pt>
                <c:pt idx="1853">
                  <c:v>2007.9358447488585</c:v>
                </c:pt>
                <c:pt idx="1854">
                  <c:v>2007.9385844748858</c:v>
                </c:pt>
                <c:pt idx="1855">
                  <c:v>2007.9413242009134</c:v>
                </c:pt>
                <c:pt idx="1856">
                  <c:v>2007.9440639269408</c:v>
                </c:pt>
                <c:pt idx="1857">
                  <c:v>2007.9468036529681</c:v>
                </c:pt>
                <c:pt idx="1858">
                  <c:v>2007.9495433789955</c:v>
                </c:pt>
                <c:pt idx="1859">
                  <c:v>2007.9522831050228</c:v>
                </c:pt>
                <c:pt idx="1860">
                  <c:v>2007.9550228310502</c:v>
                </c:pt>
                <c:pt idx="1861">
                  <c:v>2007.9577625570778</c:v>
                </c:pt>
                <c:pt idx="1862">
                  <c:v>2007.9605022831051</c:v>
                </c:pt>
                <c:pt idx="1863">
                  <c:v>2007.9632420091325</c:v>
                </c:pt>
                <c:pt idx="1864">
                  <c:v>2007.9659817351599</c:v>
                </c:pt>
                <c:pt idx="1865">
                  <c:v>2007.9687214611872</c:v>
                </c:pt>
                <c:pt idx="1866">
                  <c:v>2007.9714611872148</c:v>
                </c:pt>
                <c:pt idx="1867">
                  <c:v>2007.9742009132422</c:v>
                </c:pt>
                <c:pt idx="1868">
                  <c:v>2007.9769406392695</c:v>
                </c:pt>
                <c:pt idx="1869">
                  <c:v>2007.9796803652969</c:v>
                </c:pt>
                <c:pt idx="1870">
                  <c:v>2007.9824200913242</c:v>
                </c:pt>
                <c:pt idx="1871">
                  <c:v>2007.9851598173516</c:v>
                </c:pt>
                <c:pt idx="1872">
                  <c:v>2007.9878995433792</c:v>
                </c:pt>
                <c:pt idx="1873">
                  <c:v>2007.9906392694065</c:v>
                </c:pt>
                <c:pt idx="1874">
                  <c:v>2007.9933789954339</c:v>
                </c:pt>
                <c:pt idx="1875">
                  <c:v>2007.9961187214612</c:v>
                </c:pt>
                <c:pt idx="1876">
                  <c:v>2007.9988584474886</c:v>
                </c:pt>
                <c:pt idx="1877">
                  <c:v>2008.0027397260274</c:v>
                </c:pt>
                <c:pt idx="1878">
                  <c:v>2008.0054794520547</c:v>
                </c:pt>
                <c:pt idx="1879">
                  <c:v>2008.0082191780823</c:v>
                </c:pt>
                <c:pt idx="1880">
                  <c:v>2008.0109589041097</c:v>
                </c:pt>
                <c:pt idx="1881">
                  <c:v>2008.013698630137</c:v>
                </c:pt>
                <c:pt idx="1882">
                  <c:v>2008.0164383561644</c:v>
                </c:pt>
                <c:pt idx="1883">
                  <c:v>2008.0191780821917</c:v>
                </c:pt>
                <c:pt idx="1884">
                  <c:v>2008.0219178082191</c:v>
                </c:pt>
                <c:pt idx="1885">
                  <c:v>2008.0246575342467</c:v>
                </c:pt>
                <c:pt idx="1886">
                  <c:v>2008.027397260274</c:v>
                </c:pt>
                <c:pt idx="1887">
                  <c:v>2008.0301369863014</c:v>
                </c:pt>
                <c:pt idx="1888">
                  <c:v>2008.0328767123287</c:v>
                </c:pt>
                <c:pt idx="1889">
                  <c:v>2008.0356164383561</c:v>
                </c:pt>
                <c:pt idx="1890">
                  <c:v>2008.0383561643835</c:v>
                </c:pt>
                <c:pt idx="1891">
                  <c:v>2008.041095890411</c:v>
                </c:pt>
                <c:pt idx="1892">
                  <c:v>2008.0438356164384</c:v>
                </c:pt>
                <c:pt idx="1893">
                  <c:v>2008.0465753424658</c:v>
                </c:pt>
                <c:pt idx="1894">
                  <c:v>2008.0493150684931</c:v>
                </c:pt>
                <c:pt idx="1895">
                  <c:v>2008.0520547945205</c:v>
                </c:pt>
                <c:pt idx="1896">
                  <c:v>2008.0547945205481</c:v>
                </c:pt>
                <c:pt idx="1897">
                  <c:v>2008.0575342465754</c:v>
                </c:pt>
                <c:pt idx="1898">
                  <c:v>2008.0602739726028</c:v>
                </c:pt>
                <c:pt idx="1899">
                  <c:v>2008.0630136986301</c:v>
                </c:pt>
                <c:pt idx="1900">
                  <c:v>2008.0657534246575</c:v>
                </c:pt>
                <c:pt idx="1901">
                  <c:v>2008.0684931506848</c:v>
                </c:pt>
                <c:pt idx="1902">
                  <c:v>2008.0712328767124</c:v>
                </c:pt>
                <c:pt idx="1903">
                  <c:v>2008.0739726027398</c:v>
                </c:pt>
                <c:pt idx="1904">
                  <c:v>2008.0767123287671</c:v>
                </c:pt>
                <c:pt idx="1905">
                  <c:v>2008.0794520547945</c:v>
                </c:pt>
                <c:pt idx="1906">
                  <c:v>2008.0821917808219</c:v>
                </c:pt>
                <c:pt idx="1907">
                  <c:v>2008.0849315068492</c:v>
                </c:pt>
                <c:pt idx="1908">
                  <c:v>2008.0860730593606</c:v>
                </c:pt>
                <c:pt idx="1909">
                  <c:v>2008.088812785388</c:v>
                </c:pt>
                <c:pt idx="1910">
                  <c:v>2008.0915525114156</c:v>
                </c:pt>
                <c:pt idx="1911">
                  <c:v>2008.0942922374429</c:v>
                </c:pt>
                <c:pt idx="1912">
                  <c:v>2008.0970319634703</c:v>
                </c:pt>
                <c:pt idx="1913">
                  <c:v>2008.0997716894976</c:v>
                </c:pt>
                <c:pt idx="1914">
                  <c:v>2008.102511415525</c:v>
                </c:pt>
                <c:pt idx="1915">
                  <c:v>2008.1052511415523</c:v>
                </c:pt>
                <c:pt idx="1916">
                  <c:v>2008.1079908675799</c:v>
                </c:pt>
                <c:pt idx="1917">
                  <c:v>2008.1107305936073</c:v>
                </c:pt>
                <c:pt idx="1918">
                  <c:v>2008.1134703196346</c:v>
                </c:pt>
                <c:pt idx="1919">
                  <c:v>2008.116210045662</c:v>
                </c:pt>
                <c:pt idx="1920">
                  <c:v>2008.1189497716894</c:v>
                </c:pt>
                <c:pt idx="1921">
                  <c:v>2008.1216894977167</c:v>
                </c:pt>
                <c:pt idx="1922">
                  <c:v>2008.1244292237443</c:v>
                </c:pt>
                <c:pt idx="1923">
                  <c:v>2008.1271689497717</c:v>
                </c:pt>
                <c:pt idx="1924">
                  <c:v>2008.129908675799</c:v>
                </c:pt>
                <c:pt idx="1925">
                  <c:v>2008.1326484018264</c:v>
                </c:pt>
                <c:pt idx="1926">
                  <c:v>2008.1353881278537</c:v>
                </c:pt>
                <c:pt idx="1927">
                  <c:v>2008.1381278538813</c:v>
                </c:pt>
                <c:pt idx="1928">
                  <c:v>2008.1408675799087</c:v>
                </c:pt>
                <c:pt idx="1929">
                  <c:v>2008.143607305936</c:v>
                </c:pt>
                <c:pt idx="1930">
                  <c:v>2008.1463470319634</c:v>
                </c:pt>
                <c:pt idx="1931">
                  <c:v>2008.1490867579907</c:v>
                </c:pt>
                <c:pt idx="1932">
                  <c:v>2008.1518264840181</c:v>
                </c:pt>
                <c:pt idx="1933">
                  <c:v>2008.1545662100457</c:v>
                </c:pt>
                <c:pt idx="1934">
                  <c:v>2008.157305936073</c:v>
                </c:pt>
                <c:pt idx="1935">
                  <c:v>2008.1600456621004</c:v>
                </c:pt>
                <c:pt idx="1936">
                  <c:v>2008.1627853881278</c:v>
                </c:pt>
                <c:pt idx="1937">
                  <c:v>2008.1655251141551</c:v>
                </c:pt>
                <c:pt idx="1938">
                  <c:v>2008.1682648401825</c:v>
                </c:pt>
                <c:pt idx="1939">
                  <c:v>2008.1694063926941</c:v>
                </c:pt>
                <c:pt idx="1940">
                  <c:v>2008.1721461187215</c:v>
                </c:pt>
                <c:pt idx="1941">
                  <c:v>2008.174885844749</c:v>
                </c:pt>
                <c:pt idx="1942">
                  <c:v>2008.1776255707764</c:v>
                </c:pt>
                <c:pt idx="1943">
                  <c:v>2008.1803652968038</c:v>
                </c:pt>
                <c:pt idx="1944">
                  <c:v>2008.1831050228311</c:v>
                </c:pt>
                <c:pt idx="1945">
                  <c:v>2008.1858447488585</c:v>
                </c:pt>
                <c:pt idx="1946">
                  <c:v>2008.1885844748858</c:v>
                </c:pt>
                <c:pt idx="1947">
                  <c:v>2008.1913242009134</c:v>
                </c:pt>
                <c:pt idx="1948">
                  <c:v>2008.1940639269408</c:v>
                </c:pt>
                <c:pt idx="1949">
                  <c:v>2008.1968036529681</c:v>
                </c:pt>
                <c:pt idx="1950">
                  <c:v>2008.1995433789955</c:v>
                </c:pt>
                <c:pt idx="1951">
                  <c:v>2008.2022831050228</c:v>
                </c:pt>
                <c:pt idx="1952">
                  <c:v>2008.2050228310502</c:v>
                </c:pt>
                <c:pt idx="1953">
                  <c:v>2008.2077625570778</c:v>
                </c:pt>
                <c:pt idx="1954">
                  <c:v>2008.2105022831051</c:v>
                </c:pt>
                <c:pt idx="1955">
                  <c:v>2008.2132420091325</c:v>
                </c:pt>
                <c:pt idx="1956">
                  <c:v>2008.2159817351599</c:v>
                </c:pt>
                <c:pt idx="1957">
                  <c:v>2008.2187214611872</c:v>
                </c:pt>
                <c:pt idx="1958">
                  <c:v>2008.2214611872148</c:v>
                </c:pt>
                <c:pt idx="1959">
                  <c:v>2008.2242009132422</c:v>
                </c:pt>
                <c:pt idx="1960">
                  <c:v>2008.2269406392695</c:v>
                </c:pt>
                <c:pt idx="1961">
                  <c:v>2008.2296803652969</c:v>
                </c:pt>
                <c:pt idx="1962">
                  <c:v>2008.2324200913242</c:v>
                </c:pt>
                <c:pt idx="1963">
                  <c:v>2008.2351598173516</c:v>
                </c:pt>
                <c:pt idx="1964">
                  <c:v>2008.2378995433792</c:v>
                </c:pt>
                <c:pt idx="1965">
                  <c:v>2008.2406392694065</c:v>
                </c:pt>
                <c:pt idx="1966">
                  <c:v>2008.2433789954339</c:v>
                </c:pt>
                <c:pt idx="1967">
                  <c:v>2008.2461187214612</c:v>
                </c:pt>
                <c:pt idx="1968">
                  <c:v>2008.2527397260274</c:v>
                </c:pt>
                <c:pt idx="1969">
                  <c:v>2008.2554794520547</c:v>
                </c:pt>
                <c:pt idx="1970">
                  <c:v>2008.2582191780823</c:v>
                </c:pt>
                <c:pt idx="1971">
                  <c:v>2008.2609589041097</c:v>
                </c:pt>
                <c:pt idx="1972">
                  <c:v>2008.263698630137</c:v>
                </c:pt>
                <c:pt idx="1973">
                  <c:v>2008.2664383561644</c:v>
                </c:pt>
                <c:pt idx="1974">
                  <c:v>2008.2691780821917</c:v>
                </c:pt>
                <c:pt idx="1975">
                  <c:v>2008.2719178082191</c:v>
                </c:pt>
                <c:pt idx="1976">
                  <c:v>2008.2746575342467</c:v>
                </c:pt>
                <c:pt idx="1977">
                  <c:v>2008.277397260274</c:v>
                </c:pt>
                <c:pt idx="1978">
                  <c:v>2008.2801369863014</c:v>
                </c:pt>
                <c:pt idx="1979">
                  <c:v>2008.2828767123287</c:v>
                </c:pt>
                <c:pt idx="1980">
                  <c:v>2008.2856164383561</c:v>
                </c:pt>
                <c:pt idx="1981">
                  <c:v>2008.2883561643835</c:v>
                </c:pt>
                <c:pt idx="1982">
                  <c:v>2008.291095890411</c:v>
                </c:pt>
                <c:pt idx="1983">
                  <c:v>2008.2938356164384</c:v>
                </c:pt>
                <c:pt idx="1984">
                  <c:v>2008.2965753424658</c:v>
                </c:pt>
                <c:pt idx="1985">
                  <c:v>2008.2993150684931</c:v>
                </c:pt>
                <c:pt idx="1986">
                  <c:v>2008.3020547945205</c:v>
                </c:pt>
                <c:pt idx="1987">
                  <c:v>2008.3047945205481</c:v>
                </c:pt>
                <c:pt idx="1988">
                  <c:v>2008.3075342465754</c:v>
                </c:pt>
                <c:pt idx="1989">
                  <c:v>2008.3102739726028</c:v>
                </c:pt>
                <c:pt idx="1990">
                  <c:v>2008.3130136986301</c:v>
                </c:pt>
                <c:pt idx="1991">
                  <c:v>2008.3157534246575</c:v>
                </c:pt>
                <c:pt idx="1992">
                  <c:v>2008.3184931506848</c:v>
                </c:pt>
                <c:pt idx="1993">
                  <c:v>2008.3212328767124</c:v>
                </c:pt>
                <c:pt idx="1994">
                  <c:v>2008.3239726027398</c:v>
                </c:pt>
                <c:pt idx="1995">
                  <c:v>2008.3267123287671</c:v>
                </c:pt>
                <c:pt idx="1996">
                  <c:v>2008.3294520547945</c:v>
                </c:pt>
                <c:pt idx="1997">
                  <c:v>2008.3321917808219</c:v>
                </c:pt>
                <c:pt idx="1998">
                  <c:v>2008.3349315068492</c:v>
                </c:pt>
                <c:pt idx="1999">
                  <c:v>2008.3360730593606</c:v>
                </c:pt>
                <c:pt idx="2000">
                  <c:v>2008.338812785388</c:v>
                </c:pt>
                <c:pt idx="2001">
                  <c:v>2008.3415525114156</c:v>
                </c:pt>
                <c:pt idx="2002">
                  <c:v>2008.3442922374429</c:v>
                </c:pt>
                <c:pt idx="2003">
                  <c:v>2008.3470319634703</c:v>
                </c:pt>
                <c:pt idx="2004">
                  <c:v>2008.3497716894976</c:v>
                </c:pt>
                <c:pt idx="2005">
                  <c:v>2008.352511415525</c:v>
                </c:pt>
                <c:pt idx="2006">
                  <c:v>2008.3552511415523</c:v>
                </c:pt>
                <c:pt idx="2007">
                  <c:v>2008.3579908675799</c:v>
                </c:pt>
                <c:pt idx="2008">
                  <c:v>2008.3607305936073</c:v>
                </c:pt>
                <c:pt idx="2009">
                  <c:v>2008.3634703196346</c:v>
                </c:pt>
                <c:pt idx="2010">
                  <c:v>2008.366210045662</c:v>
                </c:pt>
                <c:pt idx="2011">
                  <c:v>2008.3689497716894</c:v>
                </c:pt>
                <c:pt idx="2012">
                  <c:v>2008.3716894977167</c:v>
                </c:pt>
                <c:pt idx="2013">
                  <c:v>2008.3744292237443</c:v>
                </c:pt>
                <c:pt idx="2014">
                  <c:v>2008.3771689497717</c:v>
                </c:pt>
                <c:pt idx="2015">
                  <c:v>2008.379908675799</c:v>
                </c:pt>
                <c:pt idx="2016">
                  <c:v>2008.3826484018264</c:v>
                </c:pt>
                <c:pt idx="2017">
                  <c:v>2008.3853881278537</c:v>
                </c:pt>
                <c:pt idx="2018">
                  <c:v>2008.3881278538813</c:v>
                </c:pt>
                <c:pt idx="2019">
                  <c:v>2008.3908675799087</c:v>
                </c:pt>
                <c:pt idx="2020">
                  <c:v>2008.393607305936</c:v>
                </c:pt>
                <c:pt idx="2021">
                  <c:v>2008.3963470319634</c:v>
                </c:pt>
                <c:pt idx="2022">
                  <c:v>2008.3990867579907</c:v>
                </c:pt>
                <c:pt idx="2023">
                  <c:v>2008.4018264840181</c:v>
                </c:pt>
                <c:pt idx="2024">
                  <c:v>2008.4045662100457</c:v>
                </c:pt>
                <c:pt idx="2025">
                  <c:v>2008.407305936073</c:v>
                </c:pt>
                <c:pt idx="2026">
                  <c:v>2008.4100456621004</c:v>
                </c:pt>
                <c:pt idx="2027">
                  <c:v>2008.4127853881278</c:v>
                </c:pt>
                <c:pt idx="2028">
                  <c:v>2008.4155251141551</c:v>
                </c:pt>
                <c:pt idx="2029">
                  <c:v>2008.4194063926941</c:v>
                </c:pt>
                <c:pt idx="2030">
                  <c:v>2008.4221461187215</c:v>
                </c:pt>
                <c:pt idx="2031">
                  <c:v>2008.424885844749</c:v>
                </c:pt>
                <c:pt idx="2032">
                  <c:v>2008.4276255707764</c:v>
                </c:pt>
                <c:pt idx="2033">
                  <c:v>2008.4303652968038</c:v>
                </c:pt>
                <c:pt idx="2034">
                  <c:v>2008.4331050228311</c:v>
                </c:pt>
                <c:pt idx="2035">
                  <c:v>2008.4358447488585</c:v>
                </c:pt>
                <c:pt idx="2036">
                  <c:v>2008.4385844748858</c:v>
                </c:pt>
                <c:pt idx="2037">
                  <c:v>2008.4413242009134</c:v>
                </c:pt>
                <c:pt idx="2038">
                  <c:v>2008.4440639269408</c:v>
                </c:pt>
                <c:pt idx="2039">
                  <c:v>2008.4468036529681</c:v>
                </c:pt>
                <c:pt idx="2040">
                  <c:v>2008.4495433789955</c:v>
                </c:pt>
                <c:pt idx="2041">
                  <c:v>2008.4522831050228</c:v>
                </c:pt>
                <c:pt idx="2042">
                  <c:v>2008.4550228310502</c:v>
                </c:pt>
                <c:pt idx="2043">
                  <c:v>2008.4577625570778</c:v>
                </c:pt>
                <c:pt idx="2044">
                  <c:v>2008.4605022831051</c:v>
                </c:pt>
                <c:pt idx="2045">
                  <c:v>2008.4632420091325</c:v>
                </c:pt>
                <c:pt idx="2046">
                  <c:v>2008.4659817351599</c:v>
                </c:pt>
                <c:pt idx="2047">
                  <c:v>2008.4687214611872</c:v>
                </c:pt>
                <c:pt idx="2048">
                  <c:v>2008.4714611872148</c:v>
                </c:pt>
                <c:pt idx="2049">
                  <c:v>2008.4742009132422</c:v>
                </c:pt>
                <c:pt idx="2050">
                  <c:v>2008.4769406392695</c:v>
                </c:pt>
                <c:pt idx="2051">
                  <c:v>2008.4796803652969</c:v>
                </c:pt>
                <c:pt idx="2052">
                  <c:v>2008.4824200913242</c:v>
                </c:pt>
                <c:pt idx="2053">
                  <c:v>2008.4851598173516</c:v>
                </c:pt>
                <c:pt idx="2054">
                  <c:v>2008.4878995433792</c:v>
                </c:pt>
                <c:pt idx="2055">
                  <c:v>2008.4906392694065</c:v>
                </c:pt>
                <c:pt idx="2056">
                  <c:v>2008.4933789954339</c:v>
                </c:pt>
                <c:pt idx="2057">
                  <c:v>2008.4961187214612</c:v>
                </c:pt>
                <c:pt idx="2058">
                  <c:v>2008.4988584474886</c:v>
                </c:pt>
                <c:pt idx="2059">
                  <c:v>2008.501598173516</c:v>
                </c:pt>
                <c:pt idx="2060">
                  <c:v>2008.5027397260274</c:v>
                </c:pt>
                <c:pt idx="2061">
                  <c:v>2008.5054794520547</c:v>
                </c:pt>
                <c:pt idx="2062">
                  <c:v>2008.5082191780823</c:v>
                </c:pt>
                <c:pt idx="2063">
                  <c:v>2008.5109589041097</c:v>
                </c:pt>
                <c:pt idx="2064">
                  <c:v>2008.513698630137</c:v>
                </c:pt>
                <c:pt idx="2065">
                  <c:v>2008.5164383561644</c:v>
                </c:pt>
                <c:pt idx="2066">
                  <c:v>2008.5191780821917</c:v>
                </c:pt>
                <c:pt idx="2067">
                  <c:v>2008.5219178082191</c:v>
                </c:pt>
                <c:pt idx="2068">
                  <c:v>2008.5246575342467</c:v>
                </c:pt>
                <c:pt idx="2069">
                  <c:v>2008.527397260274</c:v>
                </c:pt>
                <c:pt idx="2070">
                  <c:v>2008.5301369863014</c:v>
                </c:pt>
                <c:pt idx="2071">
                  <c:v>2008.5328767123287</c:v>
                </c:pt>
                <c:pt idx="2072">
                  <c:v>2008.5356164383561</c:v>
                </c:pt>
                <c:pt idx="2073">
                  <c:v>2008.5383561643835</c:v>
                </c:pt>
                <c:pt idx="2074">
                  <c:v>2008.541095890411</c:v>
                </c:pt>
                <c:pt idx="2075">
                  <c:v>2008.5438356164384</c:v>
                </c:pt>
                <c:pt idx="2076">
                  <c:v>2008.5465753424658</c:v>
                </c:pt>
                <c:pt idx="2077">
                  <c:v>2008.5493150684931</c:v>
                </c:pt>
                <c:pt idx="2078">
                  <c:v>2008.5520547945205</c:v>
                </c:pt>
                <c:pt idx="2079">
                  <c:v>2008.5547945205481</c:v>
                </c:pt>
                <c:pt idx="2080">
                  <c:v>2008.5575342465754</c:v>
                </c:pt>
                <c:pt idx="2081">
                  <c:v>2008.5602739726028</c:v>
                </c:pt>
                <c:pt idx="2082">
                  <c:v>2008.5630136986301</c:v>
                </c:pt>
                <c:pt idx="2083">
                  <c:v>2008.5657534246575</c:v>
                </c:pt>
                <c:pt idx="2084">
                  <c:v>2008.5684931506848</c:v>
                </c:pt>
                <c:pt idx="2085">
                  <c:v>2008.5712328767124</c:v>
                </c:pt>
                <c:pt idx="2086">
                  <c:v>2008.5739726027398</c:v>
                </c:pt>
                <c:pt idx="2087">
                  <c:v>2008.5767123287671</c:v>
                </c:pt>
                <c:pt idx="2088">
                  <c:v>2008.5794520547945</c:v>
                </c:pt>
                <c:pt idx="2089">
                  <c:v>2008.5821917808219</c:v>
                </c:pt>
                <c:pt idx="2090">
                  <c:v>2008.5860730593606</c:v>
                </c:pt>
                <c:pt idx="2091">
                  <c:v>2008.588812785388</c:v>
                </c:pt>
                <c:pt idx="2092">
                  <c:v>2008.5915525114156</c:v>
                </c:pt>
                <c:pt idx="2093">
                  <c:v>2008.5942922374429</c:v>
                </c:pt>
                <c:pt idx="2094">
                  <c:v>2008.5970319634703</c:v>
                </c:pt>
                <c:pt idx="2095">
                  <c:v>2008.5997716894976</c:v>
                </c:pt>
                <c:pt idx="2096">
                  <c:v>2008.602511415525</c:v>
                </c:pt>
                <c:pt idx="2097">
                  <c:v>2008.6052511415523</c:v>
                </c:pt>
                <c:pt idx="2098">
                  <c:v>2008.6079908675799</c:v>
                </c:pt>
                <c:pt idx="2099">
                  <c:v>2008.6107305936073</c:v>
                </c:pt>
                <c:pt idx="2100">
                  <c:v>2008.6134703196346</c:v>
                </c:pt>
                <c:pt idx="2101">
                  <c:v>2008.616210045662</c:v>
                </c:pt>
                <c:pt idx="2102">
                  <c:v>2008.6189497716894</c:v>
                </c:pt>
                <c:pt idx="2103">
                  <c:v>2008.6216894977167</c:v>
                </c:pt>
                <c:pt idx="2104">
                  <c:v>2008.6244292237443</c:v>
                </c:pt>
                <c:pt idx="2105">
                  <c:v>2008.6271689497717</c:v>
                </c:pt>
                <c:pt idx="2106">
                  <c:v>2008.629908675799</c:v>
                </c:pt>
                <c:pt idx="2107">
                  <c:v>2008.6326484018264</c:v>
                </c:pt>
                <c:pt idx="2108">
                  <c:v>2008.6353881278537</c:v>
                </c:pt>
                <c:pt idx="2109">
                  <c:v>2008.6381278538813</c:v>
                </c:pt>
                <c:pt idx="2110">
                  <c:v>2008.6408675799087</c:v>
                </c:pt>
                <c:pt idx="2111">
                  <c:v>2008.643607305936</c:v>
                </c:pt>
                <c:pt idx="2112">
                  <c:v>2008.6463470319634</c:v>
                </c:pt>
                <c:pt idx="2113">
                  <c:v>2008.6490867579907</c:v>
                </c:pt>
                <c:pt idx="2114">
                  <c:v>2008.6518264840181</c:v>
                </c:pt>
                <c:pt idx="2115">
                  <c:v>2008.6545662100457</c:v>
                </c:pt>
                <c:pt idx="2116">
                  <c:v>2008.657305936073</c:v>
                </c:pt>
                <c:pt idx="2117">
                  <c:v>2008.6600456621004</c:v>
                </c:pt>
                <c:pt idx="2118">
                  <c:v>2008.6627853881278</c:v>
                </c:pt>
                <c:pt idx="2119">
                  <c:v>2008.6655251141551</c:v>
                </c:pt>
                <c:pt idx="2120">
                  <c:v>2008.6682648401825</c:v>
                </c:pt>
                <c:pt idx="2121">
                  <c:v>2008.6694063926941</c:v>
                </c:pt>
                <c:pt idx="2122">
                  <c:v>2008.6721461187215</c:v>
                </c:pt>
                <c:pt idx="2123">
                  <c:v>2008.674885844749</c:v>
                </c:pt>
                <c:pt idx="2124">
                  <c:v>2008.6776255707764</c:v>
                </c:pt>
                <c:pt idx="2125">
                  <c:v>2008.6803652968038</c:v>
                </c:pt>
                <c:pt idx="2126">
                  <c:v>2008.6831050228311</c:v>
                </c:pt>
                <c:pt idx="2127">
                  <c:v>2008.6858447488585</c:v>
                </c:pt>
                <c:pt idx="2128">
                  <c:v>2008.6885844748858</c:v>
                </c:pt>
                <c:pt idx="2129">
                  <c:v>2008.6913242009134</c:v>
                </c:pt>
                <c:pt idx="2130">
                  <c:v>2008.6940639269408</c:v>
                </c:pt>
                <c:pt idx="2131">
                  <c:v>2008.6968036529681</c:v>
                </c:pt>
                <c:pt idx="2132">
                  <c:v>2008.6995433789955</c:v>
                </c:pt>
                <c:pt idx="2133">
                  <c:v>2008.7022831050228</c:v>
                </c:pt>
                <c:pt idx="2134">
                  <c:v>2008.7050228310502</c:v>
                </c:pt>
                <c:pt idx="2135">
                  <c:v>2008.7077625570778</c:v>
                </c:pt>
                <c:pt idx="2136">
                  <c:v>2008.7105022831051</c:v>
                </c:pt>
                <c:pt idx="2137">
                  <c:v>2008.7132420091325</c:v>
                </c:pt>
                <c:pt idx="2138">
                  <c:v>2008.7159817351599</c:v>
                </c:pt>
                <c:pt idx="2139">
                  <c:v>2008.7187214611872</c:v>
                </c:pt>
                <c:pt idx="2140">
                  <c:v>2008.7214611872148</c:v>
                </c:pt>
                <c:pt idx="2141">
                  <c:v>2008.7242009132422</c:v>
                </c:pt>
                <c:pt idx="2142">
                  <c:v>2008.7269406392695</c:v>
                </c:pt>
                <c:pt idx="2143">
                  <c:v>2008.7296803652969</c:v>
                </c:pt>
                <c:pt idx="2144">
                  <c:v>2008.7324200913242</c:v>
                </c:pt>
                <c:pt idx="2145">
                  <c:v>2008.7351598173516</c:v>
                </c:pt>
                <c:pt idx="2146">
                  <c:v>2008.7378995433792</c:v>
                </c:pt>
                <c:pt idx="2147">
                  <c:v>2008.7406392694065</c:v>
                </c:pt>
                <c:pt idx="2148">
                  <c:v>2008.7433789954339</c:v>
                </c:pt>
                <c:pt idx="2149">
                  <c:v>2008.7461187214612</c:v>
                </c:pt>
                <c:pt idx="2150">
                  <c:v>2008.7488584474886</c:v>
                </c:pt>
                <c:pt idx="2151">
                  <c:v>2008.751598173516</c:v>
                </c:pt>
                <c:pt idx="2152">
                  <c:v>2008.7527397260274</c:v>
                </c:pt>
                <c:pt idx="2153">
                  <c:v>2008.7554794520547</c:v>
                </c:pt>
                <c:pt idx="2154">
                  <c:v>2008.7582191780823</c:v>
                </c:pt>
                <c:pt idx="2155">
                  <c:v>2008.7609589041097</c:v>
                </c:pt>
                <c:pt idx="2156">
                  <c:v>2008.763698630137</c:v>
                </c:pt>
                <c:pt idx="2157">
                  <c:v>2008.7664383561644</c:v>
                </c:pt>
                <c:pt idx="2158">
                  <c:v>2008.7691780821917</c:v>
                </c:pt>
                <c:pt idx="2159">
                  <c:v>2008.7719178082191</c:v>
                </c:pt>
                <c:pt idx="2160">
                  <c:v>2008.7746575342467</c:v>
                </c:pt>
                <c:pt idx="2161">
                  <c:v>2008.777397260274</c:v>
                </c:pt>
                <c:pt idx="2162">
                  <c:v>2008.7801369863014</c:v>
                </c:pt>
                <c:pt idx="2163">
                  <c:v>2008.7828767123287</c:v>
                </c:pt>
                <c:pt idx="2164">
                  <c:v>2008.7856164383561</c:v>
                </c:pt>
                <c:pt idx="2165">
                  <c:v>2008.7883561643835</c:v>
                </c:pt>
                <c:pt idx="2166">
                  <c:v>2008.791095890411</c:v>
                </c:pt>
                <c:pt idx="2167">
                  <c:v>2008.7938356164384</c:v>
                </c:pt>
                <c:pt idx="2168">
                  <c:v>2008.7965753424658</c:v>
                </c:pt>
                <c:pt idx="2169">
                  <c:v>2008.7993150684931</c:v>
                </c:pt>
                <c:pt idx="2170">
                  <c:v>2008.8020547945205</c:v>
                </c:pt>
                <c:pt idx="2171">
                  <c:v>2008.8047945205481</c:v>
                </c:pt>
                <c:pt idx="2172">
                  <c:v>2008.8075342465754</c:v>
                </c:pt>
                <c:pt idx="2173">
                  <c:v>2008.8102739726028</c:v>
                </c:pt>
                <c:pt idx="2174">
                  <c:v>2008.8130136986301</c:v>
                </c:pt>
                <c:pt idx="2175">
                  <c:v>2008.8157534246575</c:v>
                </c:pt>
                <c:pt idx="2176">
                  <c:v>2008.8184931506848</c:v>
                </c:pt>
                <c:pt idx="2177">
                  <c:v>2008.8212328767124</c:v>
                </c:pt>
                <c:pt idx="2178">
                  <c:v>2008.8239726027398</c:v>
                </c:pt>
                <c:pt idx="2179">
                  <c:v>2008.8267123287671</c:v>
                </c:pt>
                <c:pt idx="2180">
                  <c:v>2008.8294520547945</c:v>
                </c:pt>
                <c:pt idx="2181">
                  <c:v>2008.8321917808219</c:v>
                </c:pt>
                <c:pt idx="2182">
                  <c:v>2008.8360730593606</c:v>
                </c:pt>
                <c:pt idx="2183">
                  <c:v>2008.838812785388</c:v>
                </c:pt>
                <c:pt idx="2184">
                  <c:v>2008.8415525114156</c:v>
                </c:pt>
                <c:pt idx="2185">
                  <c:v>2008.8442922374429</c:v>
                </c:pt>
                <c:pt idx="2186">
                  <c:v>2008.8470319634703</c:v>
                </c:pt>
                <c:pt idx="2187">
                  <c:v>2008.8497716894976</c:v>
                </c:pt>
                <c:pt idx="2188">
                  <c:v>2008.852511415525</c:v>
                </c:pt>
                <c:pt idx="2189">
                  <c:v>2008.8552511415523</c:v>
                </c:pt>
                <c:pt idx="2190">
                  <c:v>2008.8579908675799</c:v>
                </c:pt>
                <c:pt idx="2191">
                  <c:v>2008.8607305936073</c:v>
                </c:pt>
                <c:pt idx="2192">
                  <c:v>2008.8634703196346</c:v>
                </c:pt>
                <c:pt idx="2193">
                  <c:v>2008.866210045662</c:v>
                </c:pt>
                <c:pt idx="2194">
                  <c:v>2008.8689497716894</c:v>
                </c:pt>
                <c:pt idx="2195">
                  <c:v>2008.8716894977167</c:v>
                </c:pt>
                <c:pt idx="2196">
                  <c:v>2008.8744292237443</c:v>
                </c:pt>
                <c:pt idx="2197">
                  <c:v>2008.8771689497717</c:v>
                </c:pt>
                <c:pt idx="2198">
                  <c:v>2008.879908675799</c:v>
                </c:pt>
                <c:pt idx="2199">
                  <c:v>2008.8826484018264</c:v>
                </c:pt>
                <c:pt idx="2200">
                  <c:v>2008.8853881278537</c:v>
                </c:pt>
                <c:pt idx="2201">
                  <c:v>2008.8881278538813</c:v>
                </c:pt>
                <c:pt idx="2202">
                  <c:v>2008.8908675799087</c:v>
                </c:pt>
                <c:pt idx="2203">
                  <c:v>2008.893607305936</c:v>
                </c:pt>
                <c:pt idx="2204">
                  <c:v>2008.8963470319634</c:v>
                </c:pt>
                <c:pt idx="2205">
                  <c:v>2008.8990867579907</c:v>
                </c:pt>
                <c:pt idx="2206">
                  <c:v>2008.9018264840181</c:v>
                </c:pt>
                <c:pt idx="2207">
                  <c:v>2008.9045662100457</c:v>
                </c:pt>
                <c:pt idx="2208">
                  <c:v>2008.907305936073</c:v>
                </c:pt>
                <c:pt idx="2209">
                  <c:v>2008.9100456621004</c:v>
                </c:pt>
                <c:pt idx="2210">
                  <c:v>2008.9127853881278</c:v>
                </c:pt>
                <c:pt idx="2211">
                  <c:v>2008.9155251141551</c:v>
                </c:pt>
                <c:pt idx="2212">
                  <c:v>2008.9182648401825</c:v>
                </c:pt>
                <c:pt idx="2213">
                  <c:v>2008.9194063926941</c:v>
                </c:pt>
                <c:pt idx="2214">
                  <c:v>2008.9221461187215</c:v>
                </c:pt>
                <c:pt idx="2215">
                  <c:v>2008.924885844749</c:v>
                </c:pt>
                <c:pt idx="2216">
                  <c:v>2008.9276255707764</c:v>
                </c:pt>
                <c:pt idx="2217">
                  <c:v>2008.9303652968038</c:v>
                </c:pt>
                <c:pt idx="2218">
                  <c:v>2008.9331050228311</c:v>
                </c:pt>
                <c:pt idx="2219">
                  <c:v>2008.9358447488585</c:v>
                </c:pt>
                <c:pt idx="2220">
                  <c:v>2008.9385844748858</c:v>
                </c:pt>
                <c:pt idx="2221">
                  <c:v>2008.9413242009134</c:v>
                </c:pt>
                <c:pt idx="2222">
                  <c:v>2008.9440639269408</c:v>
                </c:pt>
                <c:pt idx="2223">
                  <c:v>2008.9468036529681</c:v>
                </c:pt>
                <c:pt idx="2224">
                  <c:v>2008.9495433789955</c:v>
                </c:pt>
                <c:pt idx="2225">
                  <c:v>2008.9522831050228</c:v>
                </c:pt>
                <c:pt idx="2226">
                  <c:v>2008.9550228310502</c:v>
                </c:pt>
                <c:pt idx="2227">
                  <c:v>2008.9577625570778</c:v>
                </c:pt>
                <c:pt idx="2228">
                  <c:v>2008.9605022831051</c:v>
                </c:pt>
                <c:pt idx="2229">
                  <c:v>2008.9632420091325</c:v>
                </c:pt>
                <c:pt idx="2230">
                  <c:v>2008.9659817351599</c:v>
                </c:pt>
                <c:pt idx="2231">
                  <c:v>2008.9687214611872</c:v>
                </c:pt>
                <c:pt idx="2232">
                  <c:v>2008.9714611872148</c:v>
                </c:pt>
                <c:pt idx="2233">
                  <c:v>2008.9742009132422</c:v>
                </c:pt>
                <c:pt idx="2234">
                  <c:v>2008.9769406392695</c:v>
                </c:pt>
                <c:pt idx="2235">
                  <c:v>2008.9796803652969</c:v>
                </c:pt>
                <c:pt idx="2236">
                  <c:v>2008.9824200913242</c:v>
                </c:pt>
                <c:pt idx="2237">
                  <c:v>2008.9851598173516</c:v>
                </c:pt>
                <c:pt idx="2238">
                  <c:v>2008.9878995433792</c:v>
                </c:pt>
                <c:pt idx="2239">
                  <c:v>2008.9906392694065</c:v>
                </c:pt>
                <c:pt idx="2240">
                  <c:v>2008.9933789954339</c:v>
                </c:pt>
                <c:pt idx="2241">
                  <c:v>2008.9961187214612</c:v>
                </c:pt>
                <c:pt idx="2242">
                  <c:v>2008.9988584474886</c:v>
                </c:pt>
                <c:pt idx="2243">
                  <c:v>2009.0027397260274</c:v>
                </c:pt>
                <c:pt idx="2244">
                  <c:v>2009.0054794520547</c:v>
                </c:pt>
                <c:pt idx="2245">
                  <c:v>2009.0082191780823</c:v>
                </c:pt>
                <c:pt idx="2246">
                  <c:v>2009.0109589041097</c:v>
                </c:pt>
                <c:pt idx="2247">
                  <c:v>2009.013698630137</c:v>
                </c:pt>
                <c:pt idx="2248">
                  <c:v>2009.0164383561644</c:v>
                </c:pt>
                <c:pt idx="2249">
                  <c:v>2009.0191780821917</c:v>
                </c:pt>
                <c:pt idx="2250">
                  <c:v>2009.0219178082191</c:v>
                </c:pt>
                <c:pt idx="2251">
                  <c:v>2009.0246575342467</c:v>
                </c:pt>
                <c:pt idx="2252">
                  <c:v>2009.027397260274</c:v>
                </c:pt>
                <c:pt idx="2253">
                  <c:v>2009.0301369863014</c:v>
                </c:pt>
                <c:pt idx="2254">
                  <c:v>2009.0328767123287</c:v>
                </c:pt>
                <c:pt idx="2255">
                  <c:v>2009.0356164383561</c:v>
                </c:pt>
                <c:pt idx="2256">
                  <c:v>2009.0383561643835</c:v>
                </c:pt>
                <c:pt idx="2257">
                  <c:v>2009.041095890411</c:v>
                </c:pt>
                <c:pt idx="2258">
                  <c:v>2009.0438356164384</c:v>
                </c:pt>
                <c:pt idx="2259">
                  <c:v>2009.0465753424658</c:v>
                </c:pt>
                <c:pt idx="2260">
                  <c:v>2009.0493150684931</c:v>
                </c:pt>
                <c:pt idx="2261">
                  <c:v>2009.0520547945205</c:v>
                </c:pt>
                <c:pt idx="2262">
                  <c:v>2009.0547945205481</c:v>
                </c:pt>
                <c:pt idx="2263">
                  <c:v>2009.0575342465754</c:v>
                </c:pt>
                <c:pt idx="2264">
                  <c:v>2009.0602739726028</c:v>
                </c:pt>
                <c:pt idx="2265">
                  <c:v>2009.0630136986301</c:v>
                </c:pt>
                <c:pt idx="2266">
                  <c:v>2009.0657534246575</c:v>
                </c:pt>
                <c:pt idx="2267">
                  <c:v>2009.0684931506848</c:v>
                </c:pt>
                <c:pt idx="2268">
                  <c:v>2009.0712328767124</c:v>
                </c:pt>
                <c:pt idx="2269">
                  <c:v>2009.0739726027398</c:v>
                </c:pt>
                <c:pt idx="2270">
                  <c:v>2009.0767123287671</c:v>
                </c:pt>
                <c:pt idx="2271">
                  <c:v>2009.0794520547945</c:v>
                </c:pt>
                <c:pt idx="2272">
                  <c:v>2009.0821917808219</c:v>
                </c:pt>
                <c:pt idx="2273">
                  <c:v>2009.0849315068492</c:v>
                </c:pt>
                <c:pt idx="2274">
                  <c:v>2009.0860730593606</c:v>
                </c:pt>
                <c:pt idx="2275">
                  <c:v>2009.088812785388</c:v>
                </c:pt>
                <c:pt idx="2276">
                  <c:v>2009.0915525114156</c:v>
                </c:pt>
                <c:pt idx="2277">
                  <c:v>2009.0942922374429</c:v>
                </c:pt>
                <c:pt idx="2278">
                  <c:v>2009.0970319634703</c:v>
                </c:pt>
                <c:pt idx="2279">
                  <c:v>2009.0997716894976</c:v>
                </c:pt>
                <c:pt idx="2280">
                  <c:v>2009.102511415525</c:v>
                </c:pt>
                <c:pt idx="2281">
                  <c:v>2009.1052511415523</c:v>
                </c:pt>
                <c:pt idx="2282">
                  <c:v>2009.1079908675799</c:v>
                </c:pt>
                <c:pt idx="2283">
                  <c:v>2009.1107305936073</c:v>
                </c:pt>
                <c:pt idx="2284">
                  <c:v>2009.1134703196346</c:v>
                </c:pt>
                <c:pt idx="2285">
                  <c:v>2009.116210045662</c:v>
                </c:pt>
                <c:pt idx="2286">
                  <c:v>2009.1189497716894</c:v>
                </c:pt>
                <c:pt idx="2287">
                  <c:v>2009.1216894977167</c:v>
                </c:pt>
                <c:pt idx="2288">
                  <c:v>2009.1244292237443</c:v>
                </c:pt>
                <c:pt idx="2289">
                  <c:v>2009.1271689497717</c:v>
                </c:pt>
                <c:pt idx="2290">
                  <c:v>2009.129908675799</c:v>
                </c:pt>
                <c:pt idx="2291">
                  <c:v>2009.1326484018264</c:v>
                </c:pt>
                <c:pt idx="2292">
                  <c:v>2009.1353881278537</c:v>
                </c:pt>
                <c:pt idx="2293">
                  <c:v>2009.1381278538813</c:v>
                </c:pt>
                <c:pt idx="2294">
                  <c:v>2009.1408675799087</c:v>
                </c:pt>
                <c:pt idx="2295">
                  <c:v>2009.143607305936</c:v>
                </c:pt>
                <c:pt idx="2296">
                  <c:v>2009.1463470319634</c:v>
                </c:pt>
                <c:pt idx="2297">
                  <c:v>2009.1490867579907</c:v>
                </c:pt>
                <c:pt idx="2298">
                  <c:v>2009.1518264840181</c:v>
                </c:pt>
                <c:pt idx="2299">
                  <c:v>2009.1545662100457</c:v>
                </c:pt>
                <c:pt idx="2300">
                  <c:v>2009.157305936073</c:v>
                </c:pt>
                <c:pt idx="2301">
                  <c:v>2009.1600456621004</c:v>
                </c:pt>
                <c:pt idx="2302">
                  <c:v>2009.1627853881278</c:v>
                </c:pt>
                <c:pt idx="2303">
                  <c:v>2009.1655251141551</c:v>
                </c:pt>
                <c:pt idx="2304">
                  <c:v>2009.1682648401825</c:v>
                </c:pt>
                <c:pt idx="2305">
                  <c:v>2009.1694063926941</c:v>
                </c:pt>
                <c:pt idx="2306">
                  <c:v>2009.1721461187215</c:v>
                </c:pt>
                <c:pt idx="2307">
                  <c:v>2009.174885844749</c:v>
                </c:pt>
                <c:pt idx="2308">
                  <c:v>2009.1776255707764</c:v>
                </c:pt>
                <c:pt idx="2309">
                  <c:v>2009.1803652968038</c:v>
                </c:pt>
                <c:pt idx="2310">
                  <c:v>2009.1831050228311</c:v>
                </c:pt>
                <c:pt idx="2311">
                  <c:v>2009.1858447488585</c:v>
                </c:pt>
                <c:pt idx="2312">
                  <c:v>2009.1885844748858</c:v>
                </c:pt>
                <c:pt idx="2313">
                  <c:v>2009.1913242009134</c:v>
                </c:pt>
                <c:pt idx="2314">
                  <c:v>2009.1940639269408</c:v>
                </c:pt>
                <c:pt idx="2315">
                  <c:v>2009.1968036529681</c:v>
                </c:pt>
                <c:pt idx="2316">
                  <c:v>2009.1995433789955</c:v>
                </c:pt>
                <c:pt idx="2317">
                  <c:v>2009.2022831050228</c:v>
                </c:pt>
                <c:pt idx="2318">
                  <c:v>2009.2050228310502</c:v>
                </c:pt>
                <c:pt idx="2319">
                  <c:v>2009.2077625570778</c:v>
                </c:pt>
                <c:pt idx="2320">
                  <c:v>2009.2105022831051</c:v>
                </c:pt>
                <c:pt idx="2321">
                  <c:v>2009.2132420091325</c:v>
                </c:pt>
                <c:pt idx="2322">
                  <c:v>2009.2159817351599</c:v>
                </c:pt>
                <c:pt idx="2323">
                  <c:v>2009.2187214611872</c:v>
                </c:pt>
                <c:pt idx="2324">
                  <c:v>2009.2214611872148</c:v>
                </c:pt>
                <c:pt idx="2325">
                  <c:v>2009.2242009132422</c:v>
                </c:pt>
                <c:pt idx="2326">
                  <c:v>2009.2269406392695</c:v>
                </c:pt>
                <c:pt idx="2327">
                  <c:v>2009.2296803652969</c:v>
                </c:pt>
                <c:pt idx="2328">
                  <c:v>2009.2324200913242</c:v>
                </c:pt>
                <c:pt idx="2329">
                  <c:v>2009.2351598173516</c:v>
                </c:pt>
                <c:pt idx="2330">
                  <c:v>2009.2378995433792</c:v>
                </c:pt>
                <c:pt idx="2331">
                  <c:v>2009.2406392694065</c:v>
                </c:pt>
                <c:pt idx="2332">
                  <c:v>2009.2433789954339</c:v>
                </c:pt>
                <c:pt idx="2333">
                  <c:v>2009.2527397260274</c:v>
                </c:pt>
                <c:pt idx="2334">
                  <c:v>2009.2554794520547</c:v>
                </c:pt>
                <c:pt idx="2335">
                  <c:v>2009.2582191780823</c:v>
                </c:pt>
                <c:pt idx="2336">
                  <c:v>2009.2609589041097</c:v>
                </c:pt>
                <c:pt idx="2337">
                  <c:v>2009.263698630137</c:v>
                </c:pt>
                <c:pt idx="2338">
                  <c:v>2009.2664383561644</c:v>
                </c:pt>
                <c:pt idx="2339">
                  <c:v>2009.2691780821917</c:v>
                </c:pt>
                <c:pt idx="2340">
                  <c:v>2009.2719178082191</c:v>
                </c:pt>
                <c:pt idx="2341">
                  <c:v>2009.2746575342467</c:v>
                </c:pt>
                <c:pt idx="2342">
                  <c:v>2009.277397260274</c:v>
                </c:pt>
                <c:pt idx="2343">
                  <c:v>2009.2801369863014</c:v>
                </c:pt>
                <c:pt idx="2344">
                  <c:v>2009.2828767123287</c:v>
                </c:pt>
                <c:pt idx="2345">
                  <c:v>2009.2856164383561</c:v>
                </c:pt>
                <c:pt idx="2346">
                  <c:v>2009.2883561643835</c:v>
                </c:pt>
                <c:pt idx="2347">
                  <c:v>2009.291095890411</c:v>
                </c:pt>
                <c:pt idx="2348">
                  <c:v>2009.2938356164384</c:v>
                </c:pt>
                <c:pt idx="2349">
                  <c:v>2009.2965753424658</c:v>
                </c:pt>
                <c:pt idx="2350">
                  <c:v>2009.2993150684931</c:v>
                </c:pt>
                <c:pt idx="2351">
                  <c:v>2009.3020547945205</c:v>
                </c:pt>
                <c:pt idx="2352">
                  <c:v>2009.3047945205481</c:v>
                </c:pt>
                <c:pt idx="2353">
                  <c:v>2009.3075342465754</c:v>
                </c:pt>
                <c:pt idx="2354">
                  <c:v>2009.3102739726028</c:v>
                </c:pt>
                <c:pt idx="2355">
                  <c:v>2009.3130136986301</c:v>
                </c:pt>
                <c:pt idx="2356">
                  <c:v>2009.3157534246575</c:v>
                </c:pt>
                <c:pt idx="2357">
                  <c:v>2009.3184931506848</c:v>
                </c:pt>
                <c:pt idx="2358">
                  <c:v>2009.3212328767124</c:v>
                </c:pt>
                <c:pt idx="2359">
                  <c:v>2009.3239726027398</c:v>
                </c:pt>
                <c:pt idx="2360">
                  <c:v>2009.3267123287671</c:v>
                </c:pt>
                <c:pt idx="2361">
                  <c:v>2009.3294520547945</c:v>
                </c:pt>
                <c:pt idx="2362">
                  <c:v>2009.3321917808219</c:v>
                </c:pt>
                <c:pt idx="2363">
                  <c:v>2009.3349315068492</c:v>
                </c:pt>
                <c:pt idx="2364">
                  <c:v>2009.3360730593606</c:v>
                </c:pt>
                <c:pt idx="2365">
                  <c:v>2009.338812785388</c:v>
                </c:pt>
                <c:pt idx="2366">
                  <c:v>2009.3415525114156</c:v>
                </c:pt>
                <c:pt idx="2367">
                  <c:v>2009.3442922374429</c:v>
                </c:pt>
                <c:pt idx="2368">
                  <c:v>2009.3470319634703</c:v>
                </c:pt>
                <c:pt idx="2369">
                  <c:v>2009.3497716894976</c:v>
                </c:pt>
                <c:pt idx="2370">
                  <c:v>2009.352511415525</c:v>
                </c:pt>
                <c:pt idx="2371">
                  <c:v>2009.3552511415523</c:v>
                </c:pt>
                <c:pt idx="2372">
                  <c:v>2009.3579908675799</c:v>
                </c:pt>
                <c:pt idx="2373">
                  <c:v>2009.3607305936073</c:v>
                </c:pt>
                <c:pt idx="2374">
                  <c:v>2009.3634703196346</c:v>
                </c:pt>
                <c:pt idx="2375">
                  <c:v>2009.366210045662</c:v>
                </c:pt>
                <c:pt idx="2376">
                  <c:v>2009.3689497716894</c:v>
                </c:pt>
                <c:pt idx="2377">
                  <c:v>2009.3716894977167</c:v>
                </c:pt>
                <c:pt idx="2378">
                  <c:v>2009.3744292237443</c:v>
                </c:pt>
                <c:pt idx="2379">
                  <c:v>2009.3771689497717</c:v>
                </c:pt>
                <c:pt idx="2380">
                  <c:v>2009.379908675799</c:v>
                </c:pt>
                <c:pt idx="2381">
                  <c:v>2009.3826484018264</c:v>
                </c:pt>
                <c:pt idx="2382">
                  <c:v>2009.3853881278537</c:v>
                </c:pt>
                <c:pt idx="2383">
                  <c:v>2009.3881278538813</c:v>
                </c:pt>
                <c:pt idx="2384">
                  <c:v>2009.3908675799087</c:v>
                </c:pt>
                <c:pt idx="2385">
                  <c:v>2009.393607305936</c:v>
                </c:pt>
                <c:pt idx="2386">
                  <c:v>2009.3963470319634</c:v>
                </c:pt>
                <c:pt idx="2387">
                  <c:v>2009.3990867579907</c:v>
                </c:pt>
                <c:pt idx="2388">
                  <c:v>2009.4018264840181</c:v>
                </c:pt>
                <c:pt idx="2389">
                  <c:v>2009.4045662100457</c:v>
                </c:pt>
                <c:pt idx="2390">
                  <c:v>2009.407305936073</c:v>
                </c:pt>
                <c:pt idx="2391">
                  <c:v>2009.4100456621004</c:v>
                </c:pt>
                <c:pt idx="2392">
                  <c:v>2009.4127853881278</c:v>
                </c:pt>
                <c:pt idx="2393">
                  <c:v>2009.4155251141551</c:v>
                </c:pt>
                <c:pt idx="2394">
                  <c:v>2009.4194063926941</c:v>
                </c:pt>
                <c:pt idx="2395">
                  <c:v>2009.4221461187215</c:v>
                </c:pt>
                <c:pt idx="2396">
                  <c:v>2009.424885844749</c:v>
                </c:pt>
                <c:pt idx="2397">
                  <c:v>2009.4276255707764</c:v>
                </c:pt>
                <c:pt idx="2398">
                  <c:v>2009.4303652968038</c:v>
                </c:pt>
                <c:pt idx="2399">
                  <c:v>2009.4331050228311</c:v>
                </c:pt>
                <c:pt idx="2400">
                  <c:v>2009.4358447488585</c:v>
                </c:pt>
                <c:pt idx="2401">
                  <c:v>2009.4385844748858</c:v>
                </c:pt>
                <c:pt idx="2402">
                  <c:v>2009.4413242009134</c:v>
                </c:pt>
                <c:pt idx="2403">
                  <c:v>2009.4440639269408</c:v>
                </c:pt>
                <c:pt idx="2404">
                  <c:v>2009.4468036529681</c:v>
                </c:pt>
                <c:pt idx="2405">
                  <c:v>2009.4495433789955</c:v>
                </c:pt>
                <c:pt idx="2406">
                  <c:v>2009.4522831050228</c:v>
                </c:pt>
                <c:pt idx="2407">
                  <c:v>2009.4550228310502</c:v>
                </c:pt>
                <c:pt idx="2408">
                  <c:v>2009.4577625570778</c:v>
                </c:pt>
                <c:pt idx="2409">
                  <c:v>2009.4605022831051</c:v>
                </c:pt>
                <c:pt idx="2410">
                  <c:v>2009.4632420091325</c:v>
                </c:pt>
                <c:pt idx="2411">
                  <c:v>2009.4659817351599</c:v>
                </c:pt>
                <c:pt idx="2412">
                  <c:v>2009.4687214611872</c:v>
                </c:pt>
                <c:pt idx="2413">
                  <c:v>2009.4714611872148</c:v>
                </c:pt>
                <c:pt idx="2414">
                  <c:v>2009.4742009132422</c:v>
                </c:pt>
                <c:pt idx="2415">
                  <c:v>2009.4769406392695</c:v>
                </c:pt>
                <c:pt idx="2416">
                  <c:v>2009.4796803652969</c:v>
                </c:pt>
                <c:pt idx="2417">
                  <c:v>2009.4824200913242</c:v>
                </c:pt>
                <c:pt idx="2418">
                  <c:v>2009.4851598173516</c:v>
                </c:pt>
                <c:pt idx="2419">
                  <c:v>2009.4878995433792</c:v>
                </c:pt>
                <c:pt idx="2420">
                  <c:v>2009.4906392694065</c:v>
                </c:pt>
                <c:pt idx="2421">
                  <c:v>2009.4933789954339</c:v>
                </c:pt>
                <c:pt idx="2422">
                  <c:v>2009.4961187214612</c:v>
                </c:pt>
                <c:pt idx="2423">
                  <c:v>2009.4988584474886</c:v>
                </c:pt>
                <c:pt idx="2424">
                  <c:v>2009.501598173516</c:v>
                </c:pt>
                <c:pt idx="2425">
                  <c:v>2009.5027397260274</c:v>
                </c:pt>
                <c:pt idx="2426">
                  <c:v>2009.5054794520547</c:v>
                </c:pt>
                <c:pt idx="2427">
                  <c:v>2009.5082191780823</c:v>
                </c:pt>
                <c:pt idx="2428">
                  <c:v>2009.5109589041097</c:v>
                </c:pt>
                <c:pt idx="2429">
                  <c:v>2009.513698630137</c:v>
                </c:pt>
                <c:pt idx="2430">
                  <c:v>2009.5164383561644</c:v>
                </c:pt>
                <c:pt idx="2431">
                  <c:v>2009.5191780821917</c:v>
                </c:pt>
                <c:pt idx="2432">
                  <c:v>2009.5219178082191</c:v>
                </c:pt>
                <c:pt idx="2433">
                  <c:v>2009.5246575342467</c:v>
                </c:pt>
                <c:pt idx="2434">
                  <c:v>2009.527397260274</c:v>
                </c:pt>
                <c:pt idx="2435">
                  <c:v>2009.5301369863014</c:v>
                </c:pt>
                <c:pt idx="2436">
                  <c:v>2009.5328767123287</c:v>
                </c:pt>
                <c:pt idx="2437">
                  <c:v>2009.5356164383561</c:v>
                </c:pt>
                <c:pt idx="2438">
                  <c:v>2009.5383561643835</c:v>
                </c:pt>
                <c:pt idx="2439">
                  <c:v>2009.541095890411</c:v>
                </c:pt>
                <c:pt idx="2440">
                  <c:v>2009.5438356164384</c:v>
                </c:pt>
                <c:pt idx="2441">
                  <c:v>2009.5465753424658</c:v>
                </c:pt>
                <c:pt idx="2442">
                  <c:v>2009.5493150684931</c:v>
                </c:pt>
                <c:pt idx="2443">
                  <c:v>2009.5520547945205</c:v>
                </c:pt>
                <c:pt idx="2444">
                  <c:v>2009.5547945205481</c:v>
                </c:pt>
                <c:pt idx="2445">
                  <c:v>2009.5575342465754</c:v>
                </c:pt>
                <c:pt idx="2446">
                  <c:v>2009.5602739726028</c:v>
                </c:pt>
                <c:pt idx="2447">
                  <c:v>2009.5630136986301</c:v>
                </c:pt>
                <c:pt idx="2448">
                  <c:v>2009.5657534246575</c:v>
                </c:pt>
                <c:pt idx="2449">
                  <c:v>2009.5684931506848</c:v>
                </c:pt>
                <c:pt idx="2450">
                  <c:v>2009.5712328767124</c:v>
                </c:pt>
                <c:pt idx="2451">
                  <c:v>2009.5739726027398</c:v>
                </c:pt>
                <c:pt idx="2452">
                  <c:v>2009.5767123287671</c:v>
                </c:pt>
                <c:pt idx="2453">
                  <c:v>2009.5794520547945</c:v>
                </c:pt>
                <c:pt idx="2454">
                  <c:v>2009.5821917808219</c:v>
                </c:pt>
                <c:pt idx="2455">
                  <c:v>2009.5860730593606</c:v>
                </c:pt>
                <c:pt idx="2456">
                  <c:v>2009.588812785388</c:v>
                </c:pt>
                <c:pt idx="2457">
                  <c:v>2009.5915525114156</c:v>
                </c:pt>
                <c:pt idx="2458">
                  <c:v>2009.5942922374429</c:v>
                </c:pt>
                <c:pt idx="2459">
                  <c:v>2009.5970319634703</c:v>
                </c:pt>
                <c:pt idx="2460">
                  <c:v>2009.5997716894976</c:v>
                </c:pt>
                <c:pt idx="2461">
                  <c:v>2009.602511415525</c:v>
                </c:pt>
                <c:pt idx="2462">
                  <c:v>2009.6052511415523</c:v>
                </c:pt>
                <c:pt idx="2463">
                  <c:v>2009.6079908675799</c:v>
                </c:pt>
                <c:pt idx="2464">
                  <c:v>2009.6107305936073</c:v>
                </c:pt>
                <c:pt idx="2465">
                  <c:v>2009.6134703196346</c:v>
                </c:pt>
                <c:pt idx="2466">
                  <c:v>2009.616210045662</c:v>
                </c:pt>
                <c:pt idx="2467">
                  <c:v>2009.6189497716894</c:v>
                </c:pt>
                <c:pt idx="2468">
                  <c:v>2009.6216894977167</c:v>
                </c:pt>
                <c:pt idx="2469">
                  <c:v>2009.6244292237443</c:v>
                </c:pt>
                <c:pt idx="2470">
                  <c:v>2009.6271689497717</c:v>
                </c:pt>
                <c:pt idx="2471">
                  <c:v>2009.629908675799</c:v>
                </c:pt>
                <c:pt idx="2472">
                  <c:v>2009.6326484018264</c:v>
                </c:pt>
                <c:pt idx="2473">
                  <c:v>2009.6353881278537</c:v>
                </c:pt>
                <c:pt idx="2474">
                  <c:v>2009.6381278538813</c:v>
                </c:pt>
                <c:pt idx="2475">
                  <c:v>2009.6408675799087</c:v>
                </c:pt>
                <c:pt idx="2476">
                  <c:v>2009.643607305936</c:v>
                </c:pt>
                <c:pt idx="2477">
                  <c:v>2009.6463470319634</c:v>
                </c:pt>
                <c:pt idx="2478">
                  <c:v>2009.6490867579907</c:v>
                </c:pt>
                <c:pt idx="2479">
                  <c:v>2009.6518264840181</c:v>
                </c:pt>
                <c:pt idx="2480">
                  <c:v>2009.6545662100457</c:v>
                </c:pt>
                <c:pt idx="2481">
                  <c:v>2009.657305936073</c:v>
                </c:pt>
                <c:pt idx="2482">
                  <c:v>2009.6600456621004</c:v>
                </c:pt>
                <c:pt idx="2483">
                  <c:v>2009.6627853881278</c:v>
                </c:pt>
                <c:pt idx="2484">
                  <c:v>2009.6655251141551</c:v>
                </c:pt>
                <c:pt idx="2485">
                  <c:v>2009.6682648401825</c:v>
                </c:pt>
                <c:pt idx="2486">
                  <c:v>2009.6694063926941</c:v>
                </c:pt>
                <c:pt idx="2487">
                  <c:v>2009.6721461187215</c:v>
                </c:pt>
                <c:pt idx="2488">
                  <c:v>2009.674885844749</c:v>
                </c:pt>
                <c:pt idx="2489">
                  <c:v>2009.6776255707764</c:v>
                </c:pt>
                <c:pt idx="2490">
                  <c:v>2009.6803652968038</c:v>
                </c:pt>
                <c:pt idx="2491">
                  <c:v>2009.6831050228311</c:v>
                </c:pt>
                <c:pt idx="2492">
                  <c:v>2009.6858447488585</c:v>
                </c:pt>
                <c:pt idx="2493">
                  <c:v>2009.6885844748858</c:v>
                </c:pt>
                <c:pt idx="2494">
                  <c:v>2009.6913242009134</c:v>
                </c:pt>
                <c:pt idx="2495">
                  <c:v>2009.6940639269408</c:v>
                </c:pt>
                <c:pt idx="2496">
                  <c:v>2009.6968036529681</c:v>
                </c:pt>
                <c:pt idx="2497">
                  <c:v>2009.6995433789955</c:v>
                </c:pt>
                <c:pt idx="2498">
                  <c:v>2009.7022831050228</c:v>
                </c:pt>
                <c:pt idx="2499">
                  <c:v>2009.7050228310502</c:v>
                </c:pt>
                <c:pt idx="2500">
                  <c:v>2009.7077625570778</c:v>
                </c:pt>
                <c:pt idx="2501">
                  <c:v>2009.7105022831051</c:v>
                </c:pt>
                <c:pt idx="2502">
                  <c:v>2009.7132420091325</c:v>
                </c:pt>
                <c:pt idx="2503">
                  <c:v>2009.7159817351599</c:v>
                </c:pt>
                <c:pt idx="2504">
                  <c:v>2009.7187214611872</c:v>
                </c:pt>
                <c:pt idx="2505">
                  <c:v>2009.7214611872148</c:v>
                </c:pt>
                <c:pt idx="2506">
                  <c:v>2009.7242009132422</c:v>
                </c:pt>
                <c:pt idx="2507">
                  <c:v>2009.7269406392695</c:v>
                </c:pt>
                <c:pt idx="2508">
                  <c:v>2009.7296803652969</c:v>
                </c:pt>
                <c:pt idx="2509">
                  <c:v>2009.7324200913242</c:v>
                </c:pt>
                <c:pt idx="2510">
                  <c:v>2009.7351598173516</c:v>
                </c:pt>
                <c:pt idx="2511">
                  <c:v>2009.7378995433792</c:v>
                </c:pt>
                <c:pt idx="2512">
                  <c:v>2009.7406392694065</c:v>
                </c:pt>
                <c:pt idx="2513">
                  <c:v>2009.7433789954339</c:v>
                </c:pt>
                <c:pt idx="2514">
                  <c:v>2009.7461187214612</c:v>
                </c:pt>
                <c:pt idx="2515">
                  <c:v>2009.7488584474886</c:v>
                </c:pt>
                <c:pt idx="2516">
                  <c:v>2009.751598173516</c:v>
                </c:pt>
                <c:pt idx="2517">
                  <c:v>2009.7527397260274</c:v>
                </c:pt>
                <c:pt idx="2518">
                  <c:v>2009.7554794520547</c:v>
                </c:pt>
                <c:pt idx="2519">
                  <c:v>2009.7582191780823</c:v>
                </c:pt>
                <c:pt idx="2520">
                  <c:v>2009.7609589041097</c:v>
                </c:pt>
                <c:pt idx="2521">
                  <c:v>2009.763698630137</c:v>
                </c:pt>
                <c:pt idx="2522">
                  <c:v>2009.7664383561644</c:v>
                </c:pt>
                <c:pt idx="2523">
                  <c:v>2009.7691780821917</c:v>
                </c:pt>
                <c:pt idx="2524">
                  <c:v>2009.7719178082191</c:v>
                </c:pt>
                <c:pt idx="2525">
                  <c:v>2009.7746575342467</c:v>
                </c:pt>
                <c:pt idx="2526">
                  <c:v>2009.777397260274</c:v>
                </c:pt>
                <c:pt idx="2527">
                  <c:v>2009.7801369863014</c:v>
                </c:pt>
                <c:pt idx="2528">
                  <c:v>2009.7828767123287</c:v>
                </c:pt>
                <c:pt idx="2529">
                  <c:v>2009.7856164383561</c:v>
                </c:pt>
                <c:pt idx="2530">
                  <c:v>2009.7883561643835</c:v>
                </c:pt>
                <c:pt idx="2531">
                  <c:v>2009.791095890411</c:v>
                </c:pt>
                <c:pt idx="2532">
                  <c:v>2009.7938356164384</c:v>
                </c:pt>
                <c:pt idx="2533">
                  <c:v>2009.7965753424658</c:v>
                </c:pt>
                <c:pt idx="2534">
                  <c:v>2009.7993150684931</c:v>
                </c:pt>
                <c:pt idx="2535">
                  <c:v>2009.8020547945205</c:v>
                </c:pt>
                <c:pt idx="2536">
                  <c:v>2009.8047945205481</c:v>
                </c:pt>
                <c:pt idx="2537">
                  <c:v>2009.8075342465754</c:v>
                </c:pt>
                <c:pt idx="2538">
                  <c:v>2009.8102739726028</c:v>
                </c:pt>
                <c:pt idx="2539">
                  <c:v>2009.8130136986301</c:v>
                </c:pt>
                <c:pt idx="2540">
                  <c:v>2009.8157534246575</c:v>
                </c:pt>
                <c:pt idx="2541">
                  <c:v>2009.8184931506848</c:v>
                </c:pt>
                <c:pt idx="2542">
                  <c:v>2009.8212328767124</c:v>
                </c:pt>
                <c:pt idx="2543">
                  <c:v>2009.8239726027398</c:v>
                </c:pt>
                <c:pt idx="2544">
                  <c:v>2009.8267123287671</c:v>
                </c:pt>
                <c:pt idx="2545">
                  <c:v>2009.8294520547945</c:v>
                </c:pt>
                <c:pt idx="2546">
                  <c:v>2009.8321917808219</c:v>
                </c:pt>
                <c:pt idx="2547">
                  <c:v>2009.8360730593606</c:v>
                </c:pt>
                <c:pt idx="2548">
                  <c:v>2009.838812785388</c:v>
                </c:pt>
                <c:pt idx="2549">
                  <c:v>2009.8415525114156</c:v>
                </c:pt>
                <c:pt idx="2550">
                  <c:v>2009.8442922374429</c:v>
                </c:pt>
                <c:pt idx="2551">
                  <c:v>2009.8470319634703</c:v>
                </c:pt>
                <c:pt idx="2552">
                  <c:v>2009.8497716894976</c:v>
                </c:pt>
                <c:pt idx="2553">
                  <c:v>2009.852511415525</c:v>
                </c:pt>
                <c:pt idx="2554">
                  <c:v>2009.8552511415523</c:v>
                </c:pt>
                <c:pt idx="2555">
                  <c:v>2009.8579908675799</c:v>
                </c:pt>
                <c:pt idx="2556">
                  <c:v>2009.8607305936073</c:v>
                </c:pt>
                <c:pt idx="2557">
                  <c:v>2009.8634703196346</c:v>
                </c:pt>
                <c:pt idx="2558">
                  <c:v>2009.866210045662</c:v>
                </c:pt>
                <c:pt idx="2559">
                  <c:v>2009.8689497716894</c:v>
                </c:pt>
                <c:pt idx="2560">
                  <c:v>2009.8716894977167</c:v>
                </c:pt>
                <c:pt idx="2561">
                  <c:v>2009.8744292237443</c:v>
                </c:pt>
                <c:pt idx="2562">
                  <c:v>2009.8771689497717</c:v>
                </c:pt>
                <c:pt idx="2563">
                  <c:v>2009.879908675799</c:v>
                </c:pt>
                <c:pt idx="2564">
                  <c:v>2009.8826484018264</c:v>
                </c:pt>
                <c:pt idx="2565">
                  <c:v>2009.8853881278537</c:v>
                </c:pt>
                <c:pt idx="2566">
                  <c:v>2009.8881278538813</c:v>
                </c:pt>
                <c:pt idx="2567">
                  <c:v>2009.8908675799087</c:v>
                </c:pt>
                <c:pt idx="2568">
                  <c:v>2009.893607305936</c:v>
                </c:pt>
                <c:pt idx="2569">
                  <c:v>2009.8963470319634</c:v>
                </c:pt>
                <c:pt idx="2570">
                  <c:v>2009.8990867579907</c:v>
                </c:pt>
                <c:pt idx="2571">
                  <c:v>2009.9018264840181</c:v>
                </c:pt>
                <c:pt idx="2572">
                  <c:v>2009.9045662100457</c:v>
                </c:pt>
                <c:pt idx="2573">
                  <c:v>2009.907305936073</c:v>
                </c:pt>
                <c:pt idx="2574">
                  <c:v>2009.9100456621004</c:v>
                </c:pt>
                <c:pt idx="2575">
                  <c:v>2009.9127853881278</c:v>
                </c:pt>
                <c:pt idx="2576">
                  <c:v>2009.9155251141551</c:v>
                </c:pt>
                <c:pt idx="2577">
                  <c:v>2009.9182648401825</c:v>
                </c:pt>
                <c:pt idx="2578">
                  <c:v>2009.9194063926941</c:v>
                </c:pt>
                <c:pt idx="2579">
                  <c:v>2009.9221461187215</c:v>
                </c:pt>
                <c:pt idx="2580">
                  <c:v>2009.924885844749</c:v>
                </c:pt>
                <c:pt idx="2581">
                  <c:v>2009.9276255707764</c:v>
                </c:pt>
                <c:pt idx="2582">
                  <c:v>2009.9303652968038</c:v>
                </c:pt>
                <c:pt idx="2583">
                  <c:v>2009.9331050228311</c:v>
                </c:pt>
                <c:pt idx="2584">
                  <c:v>2009.9358447488585</c:v>
                </c:pt>
                <c:pt idx="2585">
                  <c:v>2009.9385844748858</c:v>
                </c:pt>
                <c:pt idx="2586">
                  <c:v>2009.9413242009134</c:v>
                </c:pt>
                <c:pt idx="2587">
                  <c:v>2009.9440639269408</c:v>
                </c:pt>
                <c:pt idx="2588">
                  <c:v>2009.9468036529681</c:v>
                </c:pt>
                <c:pt idx="2589">
                  <c:v>2009.9495433789955</c:v>
                </c:pt>
                <c:pt idx="2590">
                  <c:v>2009.9522831050228</c:v>
                </c:pt>
                <c:pt idx="2591">
                  <c:v>2009.9550228310502</c:v>
                </c:pt>
                <c:pt idx="2592">
                  <c:v>2009.9577625570778</c:v>
                </c:pt>
                <c:pt idx="2593">
                  <c:v>2009.9605022831051</c:v>
                </c:pt>
                <c:pt idx="2594">
                  <c:v>2009.9632420091325</c:v>
                </c:pt>
                <c:pt idx="2595">
                  <c:v>2009.9659817351599</c:v>
                </c:pt>
                <c:pt idx="2596">
                  <c:v>2009.9687214611872</c:v>
                </c:pt>
                <c:pt idx="2597">
                  <c:v>2009.9714611872148</c:v>
                </c:pt>
                <c:pt idx="2598">
                  <c:v>2009.9742009132422</c:v>
                </c:pt>
                <c:pt idx="2599">
                  <c:v>2009.9769406392695</c:v>
                </c:pt>
                <c:pt idx="2600">
                  <c:v>2009.9796803652969</c:v>
                </c:pt>
                <c:pt idx="2601">
                  <c:v>2009.9824200913242</c:v>
                </c:pt>
                <c:pt idx="2602">
                  <c:v>2009.9851598173516</c:v>
                </c:pt>
                <c:pt idx="2603">
                  <c:v>2009.9878995433792</c:v>
                </c:pt>
                <c:pt idx="2604">
                  <c:v>2009.9906392694065</c:v>
                </c:pt>
                <c:pt idx="2605">
                  <c:v>2009.9933789954339</c:v>
                </c:pt>
                <c:pt idx="2606">
                  <c:v>2009.9961187214612</c:v>
                </c:pt>
                <c:pt idx="2607">
                  <c:v>2009.9988584474886</c:v>
                </c:pt>
                <c:pt idx="2608">
                  <c:v>2010.0027397260274</c:v>
                </c:pt>
                <c:pt idx="2609">
                  <c:v>2010.0054794520547</c:v>
                </c:pt>
                <c:pt idx="2610">
                  <c:v>2010.0082191780823</c:v>
                </c:pt>
                <c:pt idx="2611">
                  <c:v>2010.0109589041097</c:v>
                </c:pt>
                <c:pt idx="2612">
                  <c:v>2010.013698630137</c:v>
                </c:pt>
                <c:pt idx="2613">
                  <c:v>2010.0164383561644</c:v>
                </c:pt>
                <c:pt idx="2614">
                  <c:v>2010.0191780821917</c:v>
                </c:pt>
                <c:pt idx="2615">
                  <c:v>2010.0219178082191</c:v>
                </c:pt>
                <c:pt idx="2616">
                  <c:v>2010.0246575342467</c:v>
                </c:pt>
                <c:pt idx="2617">
                  <c:v>2010.027397260274</c:v>
                </c:pt>
                <c:pt idx="2618">
                  <c:v>2010.0301369863014</c:v>
                </c:pt>
                <c:pt idx="2619">
                  <c:v>2010.0328767123287</c:v>
                </c:pt>
                <c:pt idx="2620">
                  <c:v>2010.0356164383561</c:v>
                </c:pt>
                <c:pt idx="2621">
                  <c:v>2010.0383561643835</c:v>
                </c:pt>
                <c:pt idx="2622">
                  <c:v>2010.041095890411</c:v>
                </c:pt>
                <c:pt idx="2623">
                  <c:v>2010.0438356164384</c:v>
                </c:pt>
                <c:pt idx="2624">
                  <c:v>2010.0465753424658</c:v>
                </c:pt>
                <c:pt idx="2625">
                  <c:v>2010.0493150684931</c:v>
                </c:pt>
                <c:pt idx="2626">
                  <c:v>2010.0520547945205</c:v>
                </c:pt>
                <c:pt idx="2627">
                  <c:v>2010.0547945205481</c:v>
                </c:pt>
                <c:pt idx="2628">
                  <c:v>2010.0575342465754</c:v>
                </c:pt>
                <c:pt idx="2629">
                  <c:v>2010.0602739726028</c:v>
                </c:pt>
                <c:pt idx="2630">
                  <c:v>2010.0630136986301</c:v>
                </c:pt>
                <c:pt idx="2631">
                  <c:v>2010.0657534246575</c:v>
                </c:pt>
                <c:pt idx="2632">
                  <c:v>2010.0684931506848</c:v>
                </c:pt>
                <c:pt idx="2633">
                  <c:v>2010.0712328767124</c:v>
                </c:pt>
                <c:pt idx="2634">
                  <c:v>2010.0739726027398</c:v>
                </c:pt>
                <c:pt idx="2635">
                  <c:v>2010.0767123287671</c:v>
                </c:pt>
                <c:pt idx="2636">
                  <c:v>2010.0794520547945</c:v>
                </c:pt>
                <c:pt idx="2637">
                  <c:v>2010.0821917808219</c:v>
                </c:pt>
                <c:pt idx="2638">
                  <c:v>2010.0849315068492</c:v>
                </c:pt>
                <c:pt idx="2639">
                  <c:v>2010.0860730593606</c:v>
                </c:pt>
                <c:pt idx="2640">
                  <c:v>2010.088812785388</c:v>
                </c:pt>
                <c:pt idx="2641">
                  <c:v>2010.0915525114156</c:v>
                </c:pt>
                <c:pt idx="2642">
                  <c:v>2010.0942922374429</c:v>
                </c:pt>
                <c:pt idx="2643">
                  <c:v>2010.0970319634703</c:v>
                </c:pt>
                <c:pt idx="2644">
                  <c:v>2010.0997716894976</c:v>
                </c:pt>
                <c:pt idx="2645">
                  <c:v>2010.102511415525</c:v>
                </c:pt>
                <c:pt idx="2646">
                  <c:v>2010.1052511415523</c:v>
                </c:pt>
                <c:pt idx="2647">
                  <c:v>2010.1079908675799</c:v>
                </c:pt>
                <c:pt idx="2648">
                  <c:v>2010.1107305936073</c:v>
                </c:pt>
                <c:pt idx="2649">
                  <c:v>2010.1134703196346</c:v>
                </c:pt>
                <c:pt idx="2650">
                  <c:v>2010.116210045662</c:v>
                </c:pt>
                <c:pt idx="2651">
                  <c:v>2010.1189497716894</c:v>
                </c:pt>
                <c:pt idx="2652">
                  <c:v>2010.1216894977167</c:v>
                </c:pt>
                <c:pt idx="2653">
                  <c:v>2010.1244292237443</c:v>
                </c:pt>
                <c:pt idx="2654">
                  <c:v>2010.1271689497717</c:v>
                </c:pt>
                <c:pt idx="2655">
                  <c:v>2010.129908675799</c:v>
                </c:pt>
                <c:pt idx="2656">
                  <c:v>2010.1326484018264</c:v>
                </c:pt>
                <c:pt idx="2657">
                  <c:v>2010.1353881278537</c:v>
                </c:pt>
                <c:pt idx="2658">
                  <c:v>2010.1381278538813</c:v>
                </c:pt>
                <c:pt idx="2659">
                  <c:v>2010.1408675799087</c:v>
                </c:pt>
                <c:pt idx="2660">
                  <c:v>2010.143607305936</c:v>
                </c:pt>
                <c:pt idx="2661">
                  <c:v>2010.1463470319634</c:v>
                </c:pt>
                <c:pt idx="2662">
                  <c:v>2010.1490867579907</c:v>
                </c:pt>
                <c:pt idx="2663">
                  <c:v>2010.1518264840181</c:v>
                </c:pt>
                <c:pt idx="2664">
                  <c:v>2010.1545662100457</c:v>
                </c:pt>
                <c:pt idx="2665">
                  <c:v>2010.157305936073</c:v>
                </c:pt>
                <c:pt idx="2666">
                  <c:v>2010.1600456621004</c:v>
                </c:pt>
                <c:pt idx="2667">
                  <c:v>2010.1627853881278</c:v>
                </c:pt>
                <c:pt idx="2668">
                  <c:v>2010.1655251141551</c:v>
                </c:pt>
                <c:pt idx="2669">
                  <c:v>2010.1682648401825</c:v>
                </c:pt>
                <c:pt idx="2670">
                  <c:v>2010.1694063926941</c:v>
                </c:pt>
                <c:pt idx="2671">
                  <c:v>2010.1721461187215</c:v>
                </c:pt>
                <c:pt idx="2672">
                  <c:v>2010.174885844749</c:v>
                </c:pt>
                <c:pt idx="2673">
                  <c:v>2010.1776255707764</c:v>
                </c:pt>
                <c:pt idx="2674">
                  <c:v>2010.1803652968038</c:v>
                </c:pt>
                <c:pt idx="2675">
                  <c:v>2010.1831050228311</c:v>
                </c:pt>
                <c:pt idx="2676">
                  <c:v>2010.1858447488585</c:v>
                </c:pt>
                <c:pt idx="2677">
                  <c:v>2010.1885844748858</c:v>
                </c:pt>
                <c:pt idx="2678">
                  <c:v>2010.1913242009134</c:v>
                </c:pt>
                <c:pt idx="2679">
                  <c:v>2010.1940639269408</c:v>
                </c:pt>
                <c:pt idx="2680">
                  <c:v>2010.1968036529681</c:v>
                </c:pt>
                <c:pt idx="2681">
                  <c:v>2010.1995433789955</c:v>
                </c:pt>
                <c:pt idx="2682">
                  <c:v>2010.2022831050228</c:v>
                </c:pt>
                <c:pt idx="2683">
                  <c:v>2010.2050228310502</c:v>
                </c:pt>
                <c:pt idx="2684">
                  <c:v>2010.2077625570778</c:v>
                </c:pt>
                <c:pt idx="2685">
                  <c:v>2010.2105022831051</c:v>
                </c:pt>
                <c:pt idx="2686">
                  <c:v>2010.2132420091325</c:v>
                </c:pt>
                <c:pt idx="2687">
                  <c:v>2010.2159817351599</c:v>
                </c:pt>
                <c:pt idx="2688">
                  <c:v>2010.2187214611872</c:v>
                </c:pt>
                <c:pt idx="2689">
                  <c:v>2010.2214611872148</c:v>
                </c:pt>
                <c:pt idx="2690">
                  <c:v>2010.2242009132422</c:v>
                </c:pt>
                <c:pt idx="2691">
                  <c:v>2010.2269406392695</c:v>
                </c:pt>
                <c:pt idx="2692">
                  <c:v>2010.2296803652969</c:v>
                </c:pt>
                <c:pt idx="2693">
                  <c:v>2010.2324200913242</c:v>
                </c:pt>
                <c:pt idx="2694">
                  <c:v>2010.2351598173516</c:v>
                </c:pt>
                <c:pt idx="2695">
                  <c:v>2010.2378995433792</c:v>
                </c:pt>
                <c:pt idx="2696">
                  <c:v>2010.2406392694065</c:v>
                </c:pt>
                <c:pt idx="2697">
                  <c:v>2010.2433789954339</c:v>
                </c:pt>
                <c:pt idx="2698">
                  <c:v>2010.2527397260274</c:v>
                </c:pt>
                <c:pt idx="2699">
                  <c:v>2010.2554794520547</c:v>
                </c:pt>
                <c:pt idx="2700">
                  <c:v>2010.2582191780823</c:v>
                </c:pt>
                <c:pt idx="2701">
                  <c:v>2010.2609589041097</c:v>
                </c:pt>
                <c:pt idx="2702">
                  <c:v>2010.263698630137</c:v>
                </c:pt>
                <c:pt idx="2703">
                  <c:v>2010.2664383561644</c:v>
                </c:pt>
                <c:pt idx="2704">
                  <c:v>2010.2691780821917</c:v>
                </c:pt>
                <c:pt idx="2705">
                  <c:v>2010.2719178082191</c:v>
                </c:pt>
                <c:pt idx="2706">
                  <c:v>2010.2746575342467</c:v>
                </c:pt>
                <c:pt idx="2707">
                  <c:v>2010.277397260274</c:v>
                </c:pt>
                <c:pt idx="2708">
                  <c:v>2010.2801369863014</c:v>
                </c:pt>
                <c:pt idx="2709">
                  <c:v>2010.2828767123287</c:v>
                </c:pt>
                <c:pt idx="2710">
                  <c:v>2010.2856164383561</c:v>
                </c:pt>
                <c:pt idx="2711">
                  <c:v>2010.2883561643835</c:v>
                </c:pt>
                <c:pt idx="2712">
                  <c:v>2010.291095890411</c:v>
                </c:pt>
                <c:pt idx="2713">
                  <c:v>2010.2938356164384</c:v>
                </c:pt>
                <c:pt idx="2714">
                  <c:v>2010.2965753424658</c:v>
                </c:pt>
                <c:pt idx="2715">
                  <c:v>2010.2993150684931</c:v>
                </c:pt>
                <c:pt idx="2716">
                  <c:v>2010.3020547945205</c:v>
                </c:pt>
                <c:pt idx="2717">
                  <c:v>2010.3047945205481</c:v>
                </c:pt>
                <c:pt idx="2718">
                  <c:v>2010.3075342465754</c:v>
                </c:pt>
                <c:pt idx="2719">
                  <c:v>2010.3102739726028</c:v>
                </c:pt>
                <c:pt idx="2720">
                  <c:v>2010.3130136986301</c:v>
                </c:pt>
                <c:pt idx="2721">
                  <c:v>2010.3157534246575</c:v>
                </c:pt>
                <c:pt idx="2722">
                  <c:v>2010.3184931506848</c:v>
                </c:pt>
                <c:pt idx="2723">
                  <c:v>2010.3212328767124</c:v>
                </c:pt>
                <c:pt idx="2724">
                  <c:v>2010.3239726027398</c:v>
                </c:pt>
                <c:pt idx="2725">
                  <c:v>2010.3267123287671</c:v>
                </c:pt>
                <c:pt idx="2726">
                  <c:v>2010.3294520547945</c:v>
                </c:pt>
                <c:pt idx="2727">
                  <c:v>2010.3321917808219</c:v>
                </c:pt>
                <c:pt idx="2728">
                  <c:v>2010.3349315068492</c:v>
                </c:pt>
                <c:pt idx="2729">
                  <c:v>2010.3360730593606</c:v>
                </c:pt>
                <c:pt idx="2730">
                  <c:v>2010.338812785388</c:v>
                </c:pt>
                <c:pt idx="2731">
                  <c:v>2010.3415525114156</c:v>
                </c:pt>
                <c:pt idx="2732">
                  <c:v>2010.3442922374429</c:v>
                </c:pt>
                <c:pt idx="2733">
                  <c:v>2010.3470319634703</c:v>
                </c:pt>
                <c:pt idx="2734">
                  <c:v>2010.3497716894976</c:v>
                </c:pt>
                <c:pt idx="2735">
                  <c:v>2010.352511415525</c:v>
                </c:pt>
                <c:pt idx="2736">
                  <c:v>2010.3552511415523</c:v>
                </c:pt>
                <c:pt idx="2737">
                  <c:v>2010.3579908675799</c:v>
                </c:pt>
                <c:pt idx="2738">
                  <c:v>2010.3607305936073</c:v>
                </c:pt>
                <c:pt idx="2739">
                  <c:v>2010.3634703196346</c:v>
                </c:pt>
                <c:pt idx="2740">
                  <c:v>2010.366210045662</c:v>
                </c:pt>
                <c:pt idx="2741">
                  <c:v>2010.3689497716894</c:v>
                </c:pt>
                <c:pt idx="2742">
                  <c:v>2010.3716894977167</c:v>
                </c:pt>
                <c:pt idx="2743">
                  <c:v>2010.3744292237443</c:v>
                </c:pt>
                <c:pt idx="2744">
                  <c:v>2010.3771689497717</c:v>
                </c:pt>
                <c:pt idx="2745">
                  <c:v>2010.379908675799</c:v>
                </c:pt>
                <c:pt idx="2746">
                  <c:v>2010.3826484018264</c:v>
                </c:pt>
                <c:pt idx="2747">
                  <c:v>2010.3853881278537</c:v>
                </c:pt>
                <c:pt idx="2748">
                  <c:v>2010.3881278538813</c:v>
                </c:pt>
                <c:pt idx="2749">
                  <c:v>2010.3908675799087</c:v>
                </c:pt>
                <c:pt idx="2750">
                  <c:v>2010.393607305936</c:v>
                </c:pt>
                <c:pt idx="2751">
                  <c:v>2010.3963470319634</c:v>
                </c:pt>
                <c:pt idx="2752">
                  <c:v>2010.3990867579907</c:v>
                </c:pt>
                <c:pt idx="2753">
                  <c:v>2010.4018264840181</c:v>
                </c:pt>
                <c:pt idx="2754">
                  <c:v>2010.4045662100457</c:v>
                </c:pt>
                <c:pt idx="2755">
                  <c:v>2010.407305936073</c:v>
                </c:pt>
                <c:pt idx="2756">
                  <c:v>2010.4100456621004</c:v>
                </c:pt>
                <c:pt idx="2757">
                  <c:v>2010.4127853881278</c:v>
                </c:pt>
                <c:pt idx="2758">
                  <c:v>2010.4155251141551</c:v>
                </c:pt>
                <c:pt idx="2759">
                  <c:v>2010.4194063926941</c:v>
                </c:pt>
                <c:pt idx="2760">
                  <c:v>2010.4221461187215</c:v>
                </c:pt>
                <c:pt idx="2761">
                  <c:v>2010.424885844749</c:v>
                </c:pt>
                <c:pt idx="2762">
                  <c:v>2010.4276255707764</c:v>
                </c:pt>
                <c:pt idx="2763">
                  <c:v>2010.4303652968038</c:v>
                </c:pt>
                <c:pt idx="2764">
                  <c:v>2010.4331050228311</c:v>
                </c:pt>
                <c:pt idx="2765">
                  <c:v>2010.4358447488585</c:v>
                </c:pt>
                <c:pt idx="2766">
                  <c:v>2010.4385844748858</c:v>
                </c:pt>
                <c:pt idx="2767">
                  <c:v>2010.4413242009134</c:v>
                </c:pt>
                <c:pt idx="2768">
                  <c:v>2010.4440639269408</c:v>
                </c:pt>
                <c:pt idx="2769">
                  <c:v>2010.4468036529681</c:v>
                </c:pt>
                <c:pt idx="2770">
                  <c:v>2010.4495433789955</c:v>
                </c:pt>
                <c:pt idx="2771">
                  <c:v>2010.4522831050228</c:v>
                </c:pt>
                <c:pt idx="2772">
                  <c:v>2010.4550228310502</c:v>
                </c:pt>
                <c:pt idx="2773">
                  <c:v>2010.4577625570778</c:v>
                </c:pt>
                <c:pt idx="2774">
                  <c:v>2010.4605022831051</c:v>
                </c:pt>
                <c:pt idx="2775">
                  <c:v>2010.4632420091325</c:v>
                </c:pt>
                <c:pt idx="2776">
                  <c:v>2010.4659817351599</c:v>
                </c:pt>
                <c:pt idx="2777">
                  <c:v>2010.4687214611872</c:v>
                </c:pt>
                <c:pt idx="2778">
                  <c:v>2010.4714611872148</c:v>
                </c:pt>
                <c:pt idx="2779">
                  <c:v>2010.4742009132422</c:v>
                </c:pt>
                <c:pt idx="2780">
                  <c:v>2010.4769406392695</c:v>
                </c:pt>
                <c:pt idx="2781">
                  <c:v>2010.4796803652969</c:v>
                </c:pt>
                <c:pt idx="2782">
                  <c:v>2010.4824200913242</c:v>
                </c:pt>
                <c:pt idx="2783">
                  <c:v>2010.4851598173516</c:v>
                </c:pt>
                <c:pt idx="2784">
                  <c:v>2010.4878995433792</c:v>
                </c:pt>
                <c:pt idx="2785">
                  <c:v>2010.4906392694065</c:v>
                </c:pt>
                <c:pt idx="2786">
                  <c:v>2010.4933789954339</c:v>
                </c:pt>
                <c:pt idx="2787">
                  <c:v>2010.4961187214612</c:v>
                </c:pt>
                <c:pt idx="2788">
                  <c:v>2010.4988584474886</c:v>
                </c:pt>
                <c:pt idx="2789">
                  <c:v>2010.501598173516</c:v>
                </c:pt>
                <c:pt idx="2790">
                  <c:v>2010.5027397260274</c:v>
                </c:pt>
                <c:pt idx="2791">
                  <c:v>2010.5054794520547</c:v>
                </c:pt>
                <c:pt idx="2792">
                  <c:v>2010.5082191780823</c:v>
                </c:pt>
                <c:pt idx="2793">
                  <c:v>2010.5109589041097</c:v>
                </c:pt>
                <c:pt idx="2794">
                  <c:v>2010.513698630137</c:v>
                </c:pt>
                <c:pt idx="2795">
                  <c:v>2010.5164383561644</c:v>
                </c:pt>
                <c:pt idx="2796">
                  <c:v>2010.5191780821917</c:v>
                </c:pt>
                <c:pt idx="2797">
                  <c:v>2010.5219178082191</c:v>
                </c:pt>
                <c:pt idx="2798">
                  <c:v>2010.5246575342467</c:v>
                </c:pt>
                <c:pt idx="2799">
                  <c:v>2010.527397260274</c:v>
                </c:pt>
                <c:pt idx="2800">
                  <c:v>2010.5301369863014</c:v>
                </c:pt>
                <c:pt idx="2801">
                  <c:v>2010.5328767123287</c:v>
                </c:pt>
                <c:pt idx="2802">
                  <c:v>2010.5356164383561</c:v>
                </c:pt>
                <c:pt idx="2803">
                  <c:v>2010.5383561643835</c:v>
                </c:pt>
                <c:pt idx="2804">
                  <c:v>2010.541095890411</c:v>
                </c:pt>
                <c:pt idx="2805">
                  <c:v>2010.5438356164384</c:v>
                </c:pt>
                <c:pt idx="2806">
                  <c:v>2010.5465753424658</c:v>
                </c:pt>
                <c:pt idx="2807">
                  <c:v>2010.5493150684931</c:v>
                </c:pt>
                <c:pt idx="2808">
                  <c:v>2010.5520547945205</c:v>
                </c:pt>
                <c:pt idx="2809">
                  <c:v>2010.5547945205481</c:v>
                </c:pt>
                <c:pt idx="2810">
                  <c:v>2010.5575342465754</c:v>
                </c:pt>
                <c:pt idx="2811">
                  <c:v>2010.5602739726028</c:v>
                </c:pt>
                <c:pt idx="2812">
                  <c:v>2010.5630136986301</c:v>
                </c:pt>
                <c:pt idx="2813">
                  <c:v>2010.5657534246575</c:v>
                </c:pt>
                <c:pt idx="2814">
                  <c:v>2010.5684931506848</c:v>
                </c:pt>
                <c:pt idx="2815">
                  <c:v>2010.5712328767124</c:v>
                </c:pt>
                <c:pt idx="2816">
                  <c:v>2010.5739726027398</c:v>
                </c:pt>
                <c:pt idx="2817">
                  <c:v>2010.5767123287671</c:v>
                </c:pt>
                <c:pt idx="2818">
                  <c:v>2010.5794520547945</c:v>
                </c:pt>
                <c:pt idx="2819">
                  <c:v>2010.5821917808219</c:v>
                </c:pt>
                <c:pt idx="2820">
                  <c:v>2010.5860730593606</c:v>
                </c:pt>
                <c:pt idx="2821">
                  <c:v>2010.588812785388</c:v>
                </c:pt>
                <c:pt idx="2822">
                  <c:v>2010.5915525114156</c:v>
                </c:pt>
                <c:pt idx="2823">
                  <c:v>2010.5942922374429</c:v>
                </c:pt>
                <c:pt idx="2824">
                  <c:v>2010.5970319634703</c:v>
                </c:pt>
                <c:pt idx="2825">
                  <c:v>2010.5997716894976</c:v>
                </c:pt>
                <c:pt idx="2826">
                  <c:v>2010.602511415525</c:v>
                </c:pt>
                <c:pt idx="2827">
                  <c:v>2010.6052511415523</c:v>
                </c:pt>
                <c:pt idx="2828">
                  <c:v>2010.6079908675799</c:v>
                </c:pt>
                <c:pt idx="2829">
                  <c:v>2010.6107305936073</c:v>
                </c:pt>
                <c:pt idx="2830">
                  <c:v>2010.6134703196346</c:v>
                </c:pt>
                <c:pt idx="2831">
                  <c:v>2010.616210045662</c:v>
                </c:pt>
                <c:pt idx="2832">
                  <c:v>2010.6189497716894</c:v>
                </c:pt>
                <c:pt idx="2833">
                  <c:v>2010.6216894977167</c:v>
                </c:pt>
                <c:pt idx="2834">
                  <c:v>2010.6244292237443</c:v>
                </c:pt>
                <c:pt idx="2835">
                  <c:v>2010.6271689497717</c:v>
                </c:pt>
                <c:pt idx="2836">
                  <c:v>2010.629908675799</c:v>
                </c:pt>
                <c:pt idx="2837">
                  <c:v>2010.6326484018264</c:v>
                </c:pt>
                <c:pt idx="2838">
                  <c:v>2010.6353881278537</c:v>
                </c:pt>
                <c:pt idx="2839">
                  <c:v>2010.6381278538813</c:v>
                </c:pt>
                <c:pt idx="2840">
                  <c:v>2010.6408675799087</c:v>
                </c:pt>
                <c:pt idx="2841">
                  <c:v>2010.643607305936</c:v>
                </c:pt>
                <c:pt idx="2842">
                  <c:v>2010.6463470319634</c:v>
                </c:pt>
                <c:pt idx="2843">
                  <c:v>2010.6490867579907</c:v>
                </c:pt>
                <c:pt idx="2844">
                  <c:v>2010.6518264840181</c:v>
                </c:pt>
                <c:pt idx="2845">
                  <c:v>2010.6545662100457</c:v>
                </c:pt>
                <c:pt idx="2846">
                  <c:v>2010.657305936073</c:v>
                </c:pt>
                <c:pt idx="2847">
                  <c:v>2010.6600456621004</c:v>
                </c:pt>
                <c:pt idx="2848">
                  <c:v>2010.6627853881278</c:v>
                </c:pt>
                <c:pt idx="2849">
                  <c:v>2010.6655251141551</c:v>
                </c:pt>
                <c:pt idx="2850">
                  <c:v>2010.6682648401825</c:v>
                </c:pt>
                <c:pt idx="2851">
                  <c:v>2010.6694063926941</c:v>
                </c:pt>
                <c:pt idx="2852">
                  <c:v>2010.6721461187215</c:v>
                </c:pt>
                <c:pt idx="2853">
                  <c:v>2010.674885844749</c:v>
                </c:pt>
                <c:pt idx="2854">
                  <c:v>2010.6776255707764</c:v>
                </c:pt>
                <c:pt idx="2855">
                  <c:v>2010.6803652968038</c:v>
                </c:pt>
                <c:pt idx="2856">
                  <c:v>2010.6831050228311</c:v>
                </c:pt>
                <c:pt idx="2857">
                  <c:v>2010.6858447488585</c:v>
                </c:pt>
                <c:pt idx="2858">
                  <c:v>2010.6885844748858</c:v>
                </c:pt>
                <c:pt idx="2859">
                  <c:v>2010.6913242009134</c:v>
                </c:pt>
                <c:pt idx="2860">
                  <c:v>2010.6940639269408</c:v>
                </c:pt>
                <c:pt idx="2861">
                  <c:v>2010.6968036529681</c:v>
                </c:pt>
                <c:pt idx="2862">
                  <c:v>2010.6995433789955</c:v>
                </c:pt>
                <c:pt idx="2863">
                  <c:v>2010.7022831050228</c:v>
                </c:pt>
                <c:pt idx="2864">
                  <c:v>2010.7050228310502</c:v>
                </c:pt>
                <c:pt idx="2865">
                  <c:v>2010.7077625570778</c:v>
                </c:pt>
                <c:pt idx="2866">
                  <c:v>2010.7105022831051</c:v>
                </c:pt>
                <c:pt idx="2867">
                  <c:v>2010.7132420091325</c:v>
                </c:pt>
                <c:pt idx="2868">
                  <c:v>2010.7159817351599</c:v>
                </c:pt>
                <c:pt idx="2869">
                  <c:v>2010.7187214611872</c:v>
                </c:pt>
                <c:pt idx="2870">
                  <c:v>2010.7214611872148</c:v>
                </c:pt>
                <c:pt idx="2871">
                  <c:v>2010.7242009132422</c:v>
                </c:pt>
                <c:pt idx="2872">
                  <c:v>2010.7269406392695</c:v>
                </c:pt>
                <c:pt idx="2873">
                  <c:v>2010.7296803652969</c:v>
                </c:pt>
                <c:pt idx="2874">
                  <c:v>2010.7324200913242</c:v>
                </c:pt>
                <c:pt idx="2875">
                  <c:v>2010.7351598173516</c:v>
                </c:pt>
                <c:pt idx="2876">
                  <c:v>2010.7378995433792</c:v>
                </c:pt>
                <c:pt idx="2877">
                  <c:v>2010.7406392694065</c:v>
                </c:pt>
                <c:pt idx="2878">
                  <c:v>2010.7433789954339</c:v>
                </c:pt>
                <c:pt idx="2879">
                  <c:v>2010.7461187214612</c:v>
                </c:pt>
                <c:pt idx="2880">
                  <c:v>2010.7488584474886</c:v>
                </c:pt>
                <c:pt idx="2881">
                  <c:v>2010.751598173516</c:v>
                </c:pt>
                <c:pt idx="2882">
                  <c:v>2010.7527397260274</c:v>
                </c:pt>
                <c:pt idx="2883">
                  <c:v>2010.7554794520547</c:v>
                </c:pt>
                <c:pt idx="2884">
                  <c:v>2010.7582191780823</c:v>
                </c:pt>
                <c:pt idx="2885">
                  <c:v>2010.7609589041097</c:v>
                </c:pt>
                <c:pt idx="2886">
                  <c:v>2010.763698630137</c:v>
                </c:pt>
                <c:pt idx="2887">
                  <c:v>2010.7664383561644</c:v>
                </c:pt>
                <c:pt idx="2888">
                  <c:v>2010.7691780821917</c:v>
                </c:pt>
                <c:pt idx="2889">
                  <c:v>2010.7719178082191</c:v>
                </c:pt>
                <c:pt idx="2890">
                  <c:v>2010.7746575342467</c:v>
                </c:pt>
                <c:pt idx="2891">
                  <c:v>2010.777397260274</c:v>
                </c:pt>
                <c:pt idx="2892">
                  <c:v>2010.7801369863014</c:v>
                </c:pt>
                <c:pt idx="2893">
                  <c:v>2010.7828767123287</c:v>
                </c:pt>
                <c:pt idx="2894">
                  <c:v>2010.7856164383561</c:v>
                </c:pt>
                <c:pt idx="2895">
                  <c:v>2010.7883561643835</c:v>
                </c:pt>
                <c:pt idx="2896">
                  <c:v>2010.791095890411</c:v>
                </c:pt>
                <c:pt idx="2897">
                  <c:v>2010.7938356164384</c:v>
                </c:pt>
                <c:pt idx="2898">
                  <c:v>2010.7965753424658</c:v>
                </c:pt>
                <c:pt idx="2899">
                  <c:v>2010.7993150684931</c:v>
                </c:pt>
                <c:pt idx="2900">
                  <c:v>2010.8020547945205</c:v>
                </c:pt>
                <c:pt idx="2901">
                  <c:v>2010.8047945205481</c:v>
                </c:pt>
                <c:pt idx="2902">
                  <c:v>2010.8075342465754</c:v>
                </c:pt>
                <c:pt idx="2903">
                  <c:v>2010.8102739726028</c:v>
                </c:pt>
                <c:pt idx="2904">
                  <c:v>2010.8130136986301</c:v>
                </c:pt>
                <c:pt idx="2905">
                  <c:v>2010.8157534246575</c:v>
                </c:pt>
                <c:pt idx="2906">
                  <c:v>2010.8184931506848</c:v>
                </c:pt>
                <c:pt idx="2907">
                  <c:v>2010.8212328767124</c:v>
                </c:pt>
                <c:pt idx="2908">
                  <c:v>2010.8239726027398</c:v>
                </c:pt>
                <c:pt idx="2909">
                  <c:v>2010.8267123287671</c:v>
                </c:pt>
                <c:pt idx="2910">
                  <c:v>2010.8294520547945</c:v>
                </c:pt>
                <c:pt idx="2911">
                  <c:v>2010.8321917808219</c:v>
                </c:pt>
                <c:pt idx="2912">
                  <c:v>2010.8360730593606</c:v>
                </c:pt>
                <c:pt idx="2913">
                  <c:v>2010.838812785388</c:v>
                </c:pt>
                <c:pt idx="2914">
                  <c:v>2010.8415525114156</c:v>
                </c:pt>
                <c:pt idx="2915">
                  <c:v>2010.8442922374429</c:v>
                </c:pt>
                <c:pt idx="2916">
                  <c:v>2010.8470319634703</c:v>
                </c:pt>
                <c:pt idx="2917">
                  <c:v>2010.8497716894976</c:v>
                </c:pt>
                <c:pt idx="2918">
                  <c:v>2010.852511415525</c:v>
                </c:pt>
                <c:pt idx="2919">
                  <c:v>2010.8552511415523</c:v>
                </c:pt>
                <c:pt idx="2920">
                  <c:v>2010.8579908675799</c:v>
                </c:pt>
                <c:pt idx="2921">
                  <c:v>2010.8607305936073</c:v>
                </c:pt>
                <c:pt idx="2922">
                  <c:v>2010.8634703196346</c:v>
                </c:pt>
                <c:pt idx="2923">
                  <c:v>2010.866210045662</c:v>
                </c:pt>
                <c:pt idx="2924">
                  <c:v>2010.8689497716894</c:v>
                </c:pt>
                <c:pt idx="2925">
                  <c:v>2010.8716894977167</c:v>
                </c:pt>
                <c:pt idx="2926">
                  <c:v>2010.8744292237443</c:v>
                </c:pt>
                <c:pt idx="2927">
                  <c:v>2010.8771689497717</c:v>
                </c:pt>
                <c:pt idx="2928">
                  <c:v>2010.879908675799</c:v>
                </c:pt>
                <c:pt idx="2929">
                  <c:v>2010.8826484018264</c:v>
                </c:pt>
                <c:pt idx="2930">
                  <c:v>2010.8853881278537</c:v>
                </c:pt>
                <c:pt idx="2931">
                  <c:v>2010.8881278538813</c:v>
                </c:pt>
                <c:pt idx="2932">
                  <c:v>2010.8908675799087</c:v>
                </c:pt>
                <c:pt idx="2933">
                  <c:v>2010.893607305936</c:v>
                </c:pt>
                <c:pt idx="2934">
                  <c:v>2010.8963470319634</c:v>
                </c:pt>
                <c:pt idx="2935">
                  <c:v>2010.8990867579907</c:v>
                </c:pt>
                <c:pt idx="2936">
                  <c:v>2010.9018264840181</c:v>
                </c:pt>
                <c:pt idx="2937">
                  <c:v>2010.9045662100457</c:v>
                </c:pt>
                <c:pt idx="2938">
                  <c:v>2010.907305936073</c:v>
                </c:pt>
                <c:pt idx="2939">
                  <c:v>2010.9100456621004</c:v>
                </c:pt>
                <c:pt idx="2940">
                  <c:v>2010.9127853881278</c:v>
                </c:pt>
                <c:pt idx="2941">
                  <c:v>2010.9155251141551</c:v>
                </c:pt>
                <c:pt idx="2942">
                  <c:v>2010.9182648401825</c:v>
                </c:pt>
                <c:pt idx="2943">
                  <c:v>2010.9194063926941</c:v>
                </c:pt>
                <c:pt idx="2944">
                  <c:v>2010.9221461187215</c:v>
                </c:pt>
                <c:pt idx="2945">
                  <c:v>2010.924885844749</c:v>
                </c:pt>
                <c:pt idx="2946">
                  <c:v>2010.9276255707764</c:v>
                </c:pt>
                <c:pt idx="2947">
                  <c:v>2010.9303652968038</c:v>
                </c:pt>
                <c:pt idx="2948">
                  <c:v>2010.9331050228311</c:v>
                </c:pt>
                <c:pt idx="2949">
                  <c:v>2010.9358447488585</c:v>
                </c:pt>
                <c:pt idx="2950">
                  <c:v>2010.9385844748858</c:v>
                </c:pt>
                <c:pt idx="2951">
                  <c:v>2010.9413242009134</c:v>
                </c:pt>
                <c:pt idx="2952">
                  <c:v>2010.9440639269408</c:v>
                </c:pt>
                <c:pt idx="2953">
                  <c:v>2010.9468036529681</c:v>
                </c:pt>
                <c:pt idx="2954">
                  <c:v>2010.9495433789955</c:v>
                </c:pt>
                <c:pt idx="2955">
                  <c:v>2010.9522831050228</c:v>
                </c:pt>
                <c:pt idx="2956">
                  <c:v>2010.9550228310502</c:v>
                </c:pt>
                <c:pt idx="2957">
                  <c:v>2010.9577625570778</c:v>
                </c:pt>
                <c:pt idx="2958">
                  <c:v>2010.9605022831051</c:v>
                </c:pt>
                <c:pt idx="2959">
                  <c:v>2010.9632420091325</c:v>
                </c:pt>
                <c:pt idx="2960">
                  <c:v>2010.9659817351599</c:v>
                </c:pt>
                <c:pt idx="2961">
                  <c:v>2010.9687214611872</c:v>
                </c:pt>
                <c:pt idx="2962">
                  <c:v>2010.9714611872148</c:v>
                </c:pt>
                <c:pt idx="2963">
                  <c:v>2010.9742009132422</c:v>
                </c:pt>
                <c:pt idx="2964">
                  <c:v>2010.9769406392695</c:v>
                </c:pt>
                <c:pt idx="2965">
                  <c:v>2010.9796803652969</c:v>
                </c:pt>
                <c:pt idx="2966">
                  <c:v>2010.9824200913242</c:v>
                </c:pt>
                <c:pt idx="2967">
                  <c:v>2010.9851598173516</c:v>
                </c:pt>
                <c:pt idx="2968">
                  <c:v>2010.9878995433792</c:v>
                </c:pt>
                <c:pt idx="2969">
                  <c:v>2010.9906392694065</c:v>
                </c:pt>
                <c:pt idx="2970">
                  <c:v>2010.9933789954339</c:v>
                </c:pt>
                <c:pt idx="2971">
                  <c:v>2010.9961187214612</c:v>
                </c:pt>
                <c:pt idx="2972">
                  <c:v>2010.9988584474886</c:v>
                </c:pt>
                <c:pt idx="2973">
                  <c:v>2011.0027397260274</c:v>
                </c:pt>
                <c:pt idx="2974">
                  <c:v>2011.0054794520547</c:v>
                </c:pt>
                <c:pt idx="2975">
                  <c:v>2011.0082191780823</c:v>
                </c:pt>
                <c:pt idx="2976">
                  <c:v>2011.0109589041097</c:v>
                </c:pt>
                <c:pt idx="2977">
                  <c:v>2011.013698630137</c:v>
                </c:pt>
                <c:pt idx="2978">
                  <c:v>2011.0164383561644</c:v>
                </c:pt>
                <c:pt idx="2979">
                  <c:v>2011.0191780821917</c:v>
                </c:pt>
                <c:pt idx="2980">
                  <c:v>2011.0219178082191</c:v>
                </c:pt>
                <c:pt idx="2981">
                  <c:v>2011.0246575342467</c:v>
                </c:pt>
                <c:pt idx="2982">
                  <c:v>2011.027397260274</c:v>
                </c:pt>
                <c:pt idx="2983">
                  <c:v>2011.0301369863014</c:v>
                </c:pt>
                <c:pt idx="2984">
                  <c:v>2011.0328767123287</c:v>
                </c:pt>
                <c:pt idx="2985">
                  <c:v>2011.0356164383561</c:v>
                </c:pt>
                <c:pt idx="2986">
                  <c:v>2011.0383561643835</c:v>
                </c:pt>
                <c:pt idx="2987">
                  <c:v>2011.041095890411</c:v>
                </c:pt>
                <c:pt idx="2988">
                  <c:v>2011.0438356164384</c:v>
                </c:pt>
                <c:pt idx="2989">
                  <c:v>2011.0465753424658</c:v>
                </c:pt>
                <c:pt idx="2990">
                  <c:v>2011.0493150684931</c:v>
                </c:pt>
                <c:pt idx="2991">
                  <c:v>2011.0520547945205</c:v>
                </c:pt>
                <c:pt idx="2992">
                  <c:v>2011.0547945205481</c:v>
                </c:pt>
                <c:pt idx="2993">
                  <c:v>2011.0575342465754</c:v>
                </c:pt>
                <c:pt idx="2994">
                  <c:v>2011.0602739726028</c:v>
                </c:pt>
                <c:pt idx="2995">
                  <c:v>2011.0630136986301</c:v>
                </c:pt>
                <c:pt idx="2996">
                  <c:v>2011.0657534246575</c:v>
                </c:pt>
                <c:pt idx="2997">
                  <c:v>2011.0684931506848</c:v>
                </c:pt>
                <c:pt idx="2998">
                  <c:v>2011.0712328767124</c:v>
                </c:pt>
                <c:pt idx="2999">
                  <c:v>2011.0739726027398</c:v>
                </c:pt>
                <c:pt idx="3000">
                  <c:v>2011.0767123287671</c:v>
                </c:pt>
                <c:pt idx="3001">
                  <c:v>2011.0794520547945</c:v>
                </c:pt>
                <c:pt idx="3002">
                  <c:v>2011.0821917808219</c:v>
                </c:pt>
                <c:pt idx="3003">
                  <c:v>2011.0849315068492</c:v>
                </c:pt>
                <c:pt idx="3004">
                  <c:v>2011.0860730593606</c:v>
                </c:pt>
                <c:pt idx="3005">
                  <c:v>2011.088812785388</c:v>
                </c:pt>
                <c:pt idx="3006">
                  <c:v>2011.0915525114156</c:v>
                </c:pt>
                <c:pt idx="3007">
                  <c:v>2011.0942922374429</c:v>
                </c:pt>
                <c:pt idx="3008">
                  <c:v>2011.0970319634703</c:v>
                </c:pt>
                <c:pt idx="3009">
                  <c:v>2011.0997716894976</c:v>
                </c:pt>
                <c:pt idx="3010">
                  <c:v>2011.102511415525</c:v>
                </c:pt>
                <c:pt idx="3011">
                  <c:v>2011.1052511415523</c:v>
                </c:pt>
                <c:pt idx="3012">
                  <c:v>2011.1079908675799</c:v>
                </c:pt>
                <c:pt idx="3013">
                  <c:v>2011.1107305936073</c:v>
                </c:pt>
                <c:pt idx="3014">
                  <c:v>2011.1134703196346</c:v>
                </c:pt>
                <c:pt idx="3015">
                  <c:v>2011.116210045662</c:v>
                </c:pt>
                <c:pt idx="3016">
                  <c:v>2011.1189497716894</c:v>
                </c:pt>
                <c:pt idx="3017">
                  <c:v>2011.1216894977167</c:v>
                </c:pt>
                <c:pt idx="3018">
                  <c:v>2011.1244292237443</c:v>
                </c:pt>
                <c:pt idx="3019">
                  <c:v>2011.1271689497717</c:v>
                </c:pt>
                <c:pt idx="3020">
                  <c:v>2011.129908675799</c:v>
                </c:pt>
                <c:pt idx="3021">
                  <c:v>2011.1326484018264</c:v>
                </c:pt>
                <c:pt idx="3022">
                  <c:v>2011.1353881278537</c:v>
                </c:pt>
                <c:pt idx="3023">
                  <c:v>2011.1381278538813</c:v>
                </c:pt>
                <c:pt idx="3024">
                  <c:v>2011.1408675799087</c:v>
                </c:pt>
                <c:pt idx="3025">
                  <c:v>2011.143607305936</c:v>
                </c:pt>
                <c:pt idx="3026">
                  <c:v>2011.1463470319634</c:v>
                </c:pt>
                <c:pt idx="3027">
                  <c:v>2011.1490867579907</c:v>
                </c:pt>
                <c:pt idx="3028">
                  <c:v>2011.1518264840181</c:v>
                </c:pt>
                <c:pt idx="3029">
                  <c:v>2011.1545662100457</c:v>
                </c:pt>
                <c:pt idx="3030">
                  <c:v>2011.157305936073</c:v>
                </c:pt>
                <c:pt idx="3031">
                  <c:v>2011.1600456621004</c:v>
                </c:pt>
                <c:pt idx="3032">
                  <c:v>2011.1627853881278</c:v>
                </c:pt>
                <c:pt idx="3033">
                  <c:v>2011.1655251141551</c:v>
                </c:pt>
                <c:pt idx="3034">
                  <c:v>2011.1682648401825</c:v>
                </c:pt>
                <c:pt idx="3035">
                  <c:v>2011.1694063926941</c:v>
                </c:pt>
                <c:pt idx="3036">
                  <c:v>2011.1721461187215</c:v>
                </c:pt>
                <c:pt idx="3037">
                  <c:v>2011.174885844749</c:v>
                </c:pt>
                <c:pt idx="3038">
                  <c:v>2011.1776255707764</c:v>
                </c:pt>
                <c:pt idx="3039">
                  <c:v>2011.1803652968038</c:v>
                </c:pt>
                <c:pt idx="3040">
                  <c:v>2011.1831050228311</c:v>
                </c:pt>
                <c:pt idx="3041">
                  <c:v>2011.1858447488585</c:v>
                </c:pt>
                <c:pt idx="3042">
                  <c:v>2011.1885844748858</c:v>
                </c:pt>
                <c:pt idx="3043">
                  <c:v>2011.1913242009134</c:v>
                </c:pt>
                <c:pt idx="3044">
                  <c:v>2011.1940639269408</c:v>
                </c:pt>
                <c:pt idx="3045">
                  <c:v>2011.1968036529681</c:v>
                </c:pt>
                <c:pt idx="3046">
                  <c:v>2011.1995433789955</c:v>
                </c:pt>
                <c:pt idx="3047">
                  <c:v>2011.2022831050228</c:v>
                </c:pt>
                <c:pt idx="3048">
                  <c:v>2011.2050228310502</c:v>
                </c:pt>
                <c:pt idx="3049">
                  <c:v>2011.2077625570778</c:v>
                </c:pt>
                <c:pt idx="3050">
                  <c:v>2011.2105022831051</c:v>
                </c:pt>
                <c:pt idx="3051">
                  <c:v>2011.2132420091325</c:v>
                </c:pt>
                <c:pt idx="3052">
                  <c:v>2011.2159817351599</c:v>
                </c:pt>
                <c:pt idx="3053">
                  <c:v>2011.2187214611872</c:v>
                </c:pt>
                <c:pt idx="3054">
                  <c:v>2011.2214611872148</c:v>
                </c:pt>
                <c:pt idx="3055">
                  <c:v>2011.2242009132422</c:v>
                </c:pt>
                <c:pt idx="3056">
                  <c:v>2011.2269406392695</c:v>
                </c:pt>
                <c:pt idx="3057">
                  <c:v>2011.2296803652969</c:v>
                </c:pt>
                <c:pt idx="3058">
                  <c:v>2011.2324200913242</c:v>
                </c:pt>
                <c:pt idx="3059">
                  <c:v>2011.2351598173516</c:v>
                </c:pt>
                <c:pt idx="3060">
                  <c:v>2011.2378995433792</c:v>
                </c:pt>
                <c:pt idx="3061">
                  <c:v>2011.2406392694065</c:v>
                </c:pt>
                <c:pt idx="3062">
                  <c:v>2011.2433789954339</c:v>
                </c:pt>
                <c:pt idx="3063">
                  <c:v>2011.2527397260274</c:v>
                </c:pt>
                <c:pt idx="3064">
                  <c:v>2011.2554794520547</c:v>
                </c:pt>
                <c:pt idx="3065">
                  <c:v>2011.2582191780823</c:v>
                </c:pt>
                <c:pt idx="3066">
                  <c:v>2011.2609589041097</c:v>
                </c:pt>
                <c:pt idx="3067">
                  <c:v>2011.263698630137</c:v>
                </c:pt>
                <c:pt idx="3068">
                  <c:v>2011.2664383561644</c:v>
                </c:pt>
                <c:pt idx="3069">
                  <c:v>2011.2691780821917</c:v>
                </c:pt>
                <c:pt idx="3070">
                  <c:v>2011.2719178082191</c:v>
                </c:pt>
                <c:pt idx="3071">
                  <c:v>2011.2746575342467</c:v>
                </c:pt>
                <c:pt idx="3072">
                  <c:v>2011.277397260274</c:v>
                </c:pt>
                <c:pt idx="3073">
                  <c:v>2011.2801369863014</c:v>
                </c:pt>
                <c:pt idx="3074">
                  <c:v>2011.2828767123287</c:v>
                </c:pt>
                <c:pt idx="3075">
                  <c:v>2011.2856164383561</c:v>
                </c:pt>
                <c:pt idx="3076">
                  <c:v>2011.2883561643835</c:v>
                </c:pt>
                <c:pt idx="3077">
                  <c:v>2011.291095890411</c:v>
                </c:pt>
                <c:pt idx="3078">
                  <c:v>2011.2938356164384</c:v>
                </c:pt>
                <c:pt idx="3079">
                  <c:v>2011.2965753424658</c:v>
                </c:pt>
                <c:pt idx="3080">
                  <c:v>2011.2993150684931</c:v>
                </c:pt>
                <c:pt idx="3081">
                  <c:v>2011.3020547945205</c:v>
                </c:pt>
                <c:pt idx="3082">
                  <c:v>2011.3047945205481</c:v>
                </c:pt>
                <c:pt idx="3083">
                  <c:v>2011.3075342465754</c:v>
                </c:pt>
                <c:pt idx="3084">
                  <c:v>2011.3102739726028</c:v>
                </c:pt>
                <c:pt idx="3085">
                  <c:v>2011.3130136986301</c:v>
                </c:pt>
                <c:pt idx="3086">
                  <c:v>2011.3157534246575</c:v>
                </c:pt>
                <c:pt idx="3087">
                  <c:v>2011.3184931506848</c:v>
                </c:pt>
                <c:pt idx="3088">
                  <c:v>2011.3212328767124</c:v>
                </c:pt>
                <c:pt idx="3089">
                  <c:v>2011.3239726027398</c:v>
                </c:pt>
                <c:pt idx="3090">
                  <c:v>2011.3267123287671</c:v>
                </c:pt>
                <c:pt idx="3091">
                  <c:v>2011.3294520547945</c:v>
                </c:pt>
                <c:pt idx="3092">
                  <c:v>2011.3321917808219</c:v>
                </c:pt>
                <c:pt idx="3093">
                  <c:v>2011.3349315068492</c:v>
                </c:pt>
                <c:pt idx="3094">
                  <c:v>2011.3360730593606</c:v>
                </c:pt>
                <c:pt idx="3095">
                  <c:v>2011.338812785388</c:v>
                </c:pt>
                <c:pt idx="3096">
                  <c:v>2011.3415525114156</c:v>
                </c:pt>
                <c:pt idx="3097">
                  <c:v>2011.3442922374429</c:v>
                </c:pt>
                <c:pt idx="3098">
                  <c:v>2011.3470319634703</c:v>
                </c:pt>
                <c:pt idx="3099">
                  <c:v>2011.3497716894976</c:v>
                </c:pt>
                <c:pt idx="3100">
                  <c:v>2011.352511415525</c:v>
                </c:pt>
                <c:pt idx="3101">
                  <c:v>2011.3552511415523</c:v>
                </c:pt>
                <c:pt idx="3102">
                  <c:v>2011.3579908675799</c:v>
                </c:pt>
                <c:pt idx="3103">
                  <c:v>2011.3607305936073</c:v>
                </c:pt>
                <c:pt idx="3104">
                  <c:v>2011.3634703196346</c:v>
                </c:pt>
                <c:pt idx="3105">
                  <c:v>2011.366210045662</c:v>
                </c:pt>
                <c:pt idx="3106">
                  <c:v>2011.3689497716894</c:v>
                </c:pt>
                <c:pt idx="3107">
                  <c:v>2011.3716894977167</c:v>
                </c:pt>
                <c:pt idx="3108">
                  <c:v>2011.3744292237443</c:v>
                </c:pt>
                <c:pt idx="3109">
                  <c:v>2011.3771689497717</c:v>
                </c:pt>
                <c:pt idx="3110">
                  <c:v>2011.379908675799</c:v>
                </c:pt>
                <c:pt idx="3111">
                  <c:v>2011.3826484018264</c:v>
                </c:pt>
                <c:pt idx="3112">
                  <c:v>2011.3853881278537</c:v>
                </c:pt>
                <c:pt idx="3113">
                  <c:v>2011.3881278538813</c:v>
                </c:pt>
                <c:pt idx="3114">
                  <c:v>2011.3908675799087</c:v>
                </c:pt>
                <c:pt idx="3115">
                  <c:v>2011.393607305936</c:v>
                </c:pt>
                <c:pt idx="3116">
                  <c:v>2011.3963470319634</c:v>
                </c:pt>
                <c:pt idx="3117">
                  <c:v>2011.3990867579907</c:v>
                </c:pt>
                <c:pt idx="3118">
                  <c:v>2011.4018264840181</c:v>
                </c:pt>
                <c:pt idx="3119">
                  <c:v>2011.4045662100457</c:v>
                </c:pt>
                <c:pt idx="3120">
                  <c:v>2011.407305936073</c:v>
                </c:pt>
                <c:pt idx="3121">
                  <c:v>2011.4100456621004</c:v>
                </c:pt>
                <c:pt idx="3122">
                  <c:v>2011.4127853881278</c:v>
                </c:pt>
                <c:pt idx="3123">
                  <c:v>2011.4155251141551</c:v>
                </c:pt>
                <c:pt idx="3124">
                  <c:v>2011.4194063926941</c:v>
                </c:pt>
                <c:pt idx="3125">
                  <c:v>2011.4221461187215</c:v>
                </c:pt>
                <c:pt idx="3126">
                  <c:v>2011.424885844749</c:v>
                </c:pt>
                <c:pt idx="3127">
                  <c:v>2011.4276255707764</c:v>
                </c:pt>
                <c:pt idx="3128">
                  <c:v>2011.4303652968038</c:v>
                </c:pt>
                <c:pt idx="3129">
                  <c:v>2011.4331050228311</c:v>
                </c:pt>
                <c:pt idx="3130">
                  <c:v>2011.4358447488585</c:v>
                </c:pt>
                <c:pt idx="3131">
                  <c:v>2011.4385844748858</c:v>
                </c:pt>
                <c:pt idx="3132">
                  <c:v>2011.4413242009134</c:v>
                </c:pt>
                <c:pt idx="3133">
                  <c:v>2011.4440639269408</c:v>
                </c:pt>
                <c:pt idx="3134">
                  <c:v>2011.4468036529681</c:v>
                </c:pt>
                <c:pt idx="3135">
                  <c:v>2011.4495433789955</c:v>
                </c:pt>
                <c:pt idx="3136">
                  <c:v>2011.4522831050228</c:v>
                </c:pt>
                <c:pt idx="3137">
                  <c:v>2011.4550228310502</c:v>
                </c:pt>
                <c:pt idx="3138">
                  <c:v>2011.4577625570778</c:v>
                </c:pt>
                <c:pt idx="3139">
                  <c:v>2011.4605022831051</c:v>
                </c:pt>
                <c:pt idx="3140">
                  <c:v>2011.4632420091325</c:v>
                </c:pt>
                <c:pt idx="3141">
                  <c:v>2011.4659817351599</c:v>
                </c:pt>
                <c:pt idx="3142">
                  <c:v>2011.4687214611872</c:v>
                </c:pt>
                <c:pt idx="3143">
                  <c:v>2011.4714611872148</c:v>
                </c:pt>
                <c:pt idx="3144">
                  <c:v>2011.4742009132422</c:v>
                </c:pt>
                <c:pt idx="3145">
                  <c:v>2011.4769406392695</c:v>
                </c:pt>
                <c:pt idx="3146">
                  <c:v>2011.4796803652969</c:v>
                </c:pt>
                <c:pt idx="3147">
                  <c:v>2011.4824200913242</c:v>
                </c:pt>
                <c:pt idx="3148">
                  <c:v>2011.4851598173516</c:v>
                </c:pt>
                <c:pt idx="3149">
                  <c:v>2011.4878995433792</c:v>
                </c:pt>
                <c:pt idx="3150">
                  <c:v>2011.4906392694065</c:v>
                </c:pt>
                <c:pt idx="3151">
                  <c:v>2011.4933789954339</c:v>
                </c:pt>
                <c:pt idx="3152">
                  <c:v>2011.4961187214612</c:v>
                </c:pt>
                <c:pt idx="3153">
                  <c:v>2011.4988584474886</c:v>
                </c:pt>
                <c:pt idx="3154">
                  <c:v>2011.501598173516</c:v>
                </c:pt>
                <c:pt idx="3155">
                  <c:v>2011.5027397260274</c:v>
                </c:pt>
                <c:pt idx="3156">
                  <c:v>2011.5054794520547</c:v>
                </c:pt>
                <c:pt idx="3157">
                  <c:v>2011.5082191780823</c:v>
                </c:pt>
                <c:pt idx="3158">
                  <c:v>2011.5109589041097</c:v>
                </c:pt>
                <c:pt idx="3159">
                  <c:v>2011.513698630137</c:v>
                </c:pt>
                <c:pt idx="3160">
                  <c:v>2011.5164383561644</c:v>
                </c:pt>
                <c:pt idx="3161">
                  <c:v>2011.5191780821917</c:v>
                </c:pt>
                <c:pt idx="3162">
                  <c:v>2011.5219178082191</c:v>
                </c:pt>
                <c:pt idx="3163">
                  <c:v>2011.5246575342467</c:v>
                </c:pt>
                <c:pt idx="3164">
                  <c:v>2011.527397260274</c:v>
                </c:pt>
                <c:pt idx="3165">
                  <c:v>2011.5301369863014</c:v>
                </c:pt>
                <c:pt idx="3166">
                  <c:v>2011.5328767123287</c:v>
                </c:pt>
                <c:pt idx="3167">
                  <c:v>2011.5356164383561</c:v>
                </c:pt>
                <c:pt idx="3168">
                  <c:v>2011.5383561643835</c:v>
                </c:pt>
                <c:pt idx="3169">
                  <c:v>2011.541095890411</c:v>
                </c:pt>
                <c:pt idx="3170">
                  <c:v>2011.5438356164384</c:v>
                </c:pt>
                <c:pt idx="3171">
                  <c:v>2011.5465753424658</c:v>
                </c:pt>
                <c:pt idx="3172">
                  <c:v>2011.5493150684931</c:v>
                </c:pt>
                <c:pt idx="3173">
                  <c:v>2011.5520547945205</c:v>
                </c:pt>
                <c:pt idx="3174">
                  <c:v>2011.5547945205481</c:v>
                </c:pt>
                <c:pt idx="3175">
                  <c:v>2011.5575342465754</c:v>
                </c:pt>
                <c:pt idx="3176">
                  <c:v>2011.5602739726028</c:v>
                </c:pt>
                <c:pt idx="3177">
                  <c:v>2011.5630136986301</c:v>
                </c:pt>
                <c:pt idx="3178">
                  <c:v>2011.5657534246575</c:v>
                </c:pt>
                <c:pt idx="3179">
                  <c:v>2011.5684931506848</c:v>
                </c:pt>
                <c:pt idx="3180">
                  <c:v>2011.5712328767124</c:v>
                </c:pt>
                <c:pt idx="3181">
                  <c:v>2011.5739726027398</c:v>
                </c:pt>
                <c:pt idx="3182">
                  <c:v>2011.5767123287671</c:v>
                </c:pt>
                <c:pt idx="3183">
                  <c:v>2011.5794520547945</c:v>
                </c:pt>
                <c:pt idx="3184">
                  <c:v>2011.5821917808219</c:v>
                </c:pt>
                <c:pt idx="3185">
                  <c:v>2011.5860730593606</c:v>
                </c:pt>
                <c:pt idx="3186">
                  <c:v>2011.588812785388</c:v>
                </c:pt>
                <c:pt idx="3187">
                  <c:v>2011.5915525114156</c:v>
                </c:pt>
                <c:pt idx="3188">
                  <c:v>2011.5942922374429</c:v>
                </c:pt>
                <c:pt idx="3189">
                  <c:v>2011.5970319634703</c:v>
                </c:pt>
                <c:pt idx="3190">
                  <c:v>2011.5997716894976</c:v>
                </c:pt>
                <c:pt idx="3191">
                  <c:v>2011.602511415525</c:v>
                </c:pt>
                <c:pt idx="3192">
                  <c:v>2011.6052511415523</c:v>
                </c:pt>
                <c:pt idx="3193">
                  <c:v>2011.6079908675799</c:v>
                </c:pt>
                <c:pt idx="3194">
                  <c:v>2011.6107305936073</c:v>
                </c:pt>
                <c:pt idx="3195">
                  <c:v>2011.6134703196346</c:v>
                </c:pt>
                <c:pt idx="3196">
                  <c:v>2011.616210045662</c:v>
                </c:pt>
                <c:pt idx="3197">
                  <c:v>2011.6189497716894</c:v>
                </c:pt>
                <c:pt idx="3198">
                  <c:v>2011.6216894977167</c:v>
                </c:pt>
                <c:pt idx="3199">
                  <c:v>2011.6244292237443</c:v>
                </c:pt>
                <c:pt idx="3200">
                  <c:v>2011.6271689497717</c:v>
                </c:pt>
                <c:pt idx="3201">
                  <c:v>2011.629908675799</c:v>
                </c:pt>
                <c:pt idx="3202">
                  <c:v>2011.6326484018264</c:v>
                </c:pt>
                <c:pt idx="3203">
                  <c:v>2011.6353881278537</c:v>
                </c:pt>
                <c:pt idx="3204">
                  <c:v>2011.6381278538813</c:v>
                </c:pt>
                <c:pt idx="3205">
                  <c:v>2011.6408675799087</c:v>
                </c:pt>
                <c:pt idx="3206">
                  <c:v>2011.643607305936</c:v>
                </c:pt>
                <c:pt idx="3207">
                  <c:v>2011.6463470319634</c:v>
                </c:pt>
                <c:pt idx="3208">
                  <c:v>2011.6490867579907</c:v>
                </c:pt>
                <c:pt idx="3209">
                  <c:v>2011.6518264840181</c:v>
                </c:pt>
                <c:pt idx="3210">
                  <c:v>2011.6545662100457</c:v>
                </c:pt>
                <c:pt idx="3211">
                  <c:v>2011.657305936073</c:v>
                </c:pt>
                <c:pt idx="3212">
                  <c:v>2011.6600456621004</c:v>
                </c:pt>
                <c:pt idx="3213">
                  <c:v>2011.6627853881278</c:v>
                </c:pt>
                <c:pt idx="3214">
                  <c:v>2011.6655251141551</c:v>
                </c:pt>
                <c:pt idx="3215">
                  <c:v>2011.6682648401825</c:v>
                </c:pt>
                <c:pt idx="3216">
                  <c:v>2011.6694063926941</c:v>
                </c:pt>
                <c:pt idx="3217">
                  <c:v>2011.6721461187215</c:v>
                </c:pt>
                <c:pt idx="3218">
                  <c:v>2011.674885844749</c:v>
                </c:pt>
                <c:pt idx="3219">
                  <c:v>2011.6776255707764</c:v>
                </c:pt>
                <c:pt idx="3220">
                  <c:v>2011.6803652968038</c:v>
                </c:pt>
                <c:pt idx="3221">
                  <c:v>2011.6831050228311</c:v>
                </c:pt>
                <c:pt idx="3222">
                  <c:v>2011.6858447488585</c:v>
                </c:pt>
                <c:pt idx="3223">
                  <c:v>2011.6885844748858</c:v>
                </c:pt>
                <c:pt idx="3224">
                  <c:v>2011.6913242009134</c:v>
                </c:pt>
                <c:pt idx="3225">
                  <c:v>2011.6940639269408</c:v>
                </c:pt>
                <c:pt idx="3226">
                  <c:v>2011.6968036529681</c:v>
                </c:pt>
                <c:pt idx="3227">
                  <c:v>2011.6995433789955</c:v>
                </c:pt>
                <c:pt idx="3228">
                  <c:v>2011.7022831050228</c:v>
                </c:pt>
                <c:pt idx="3229">
                  <c:v>2011.7050228310502</c:v>
                </c:pt>
                <c:pt idx="3230">
                  <c:v>2011.7077625570778</c:v>
                </c:pt>
                <c:pt idx="3231">
                  <c:v>2011.7105022831051</c:v>
                </c:pt>
                <c:pt idx="3232">
                  <c:v>2011.7132420091325</c:v>
                </c:pt>
                <c:pt idx="3233">
                  <c:v>2011.7159817351599</c:v>
                </c:pt>
                <c:pt idx="3234">
                  <c:v>2011.7187214611872</c:v>
                </c:pt>
                <c:pt idx="3235">
                  <c:v>2011.7214611872148</c:v>
                </c:pt>
                <c:pt idx="3236">
                  <c:v>2011.7242009132422</c:v>
                </c:pt>
                <c:pt idx="3237">
                  <c:v>2011.7269406392695</c:v>
                </c:pt>
                <c:pt idx="3238">
                  <c:v>2011.7296803652969</c:v>
                </c:pt>
                <c:pt idx="3239">
                  <c:v>2011.7324200913242</c:v>
                </c:pt>
                <c:pt idx="3240">
                  <c:v>2011.7351598173516</c:v>
                </c:pt>
                <c:pt idx="3241">
                  <c:v>2011.7378995433792</c:v>
                </c:pt>
                <c:pt idx="3242">
                  <c:v>2011.7406392694065</c:v>
                </c:pt>
                <c:pt idx="3243">
                  <c:v>2011.7433789954339</c:v>
                </c:pt>
                <c:pt idx="3244">
                  <c:v>2011.7461187214612</c:v>
                </c:pt>
                <c:pt idx="3245">
                  <c:v>2011.7488584474886</c:v>
                </c:pt>
                <c:pt idx="3246">
                  <c:v>2011.751598173516</c:v>
                </c:pt>
                <c:pt idx="3247">
                  <c:v>2011.7527397260274</c:v>
                </c:pt>
                <c:pt idx="3248">
                  <c:v>2011.7554794520547</c:v>
                </c:pt>
                <c:pt idx="3249">
                  <c:v>2011.7582191780823</c:v>
                </c:pt>
                <c:pt idx="3250">
                  <c:v>2011.7609589041097</c:v>
                </c:pt>
                <c:pt idx="3251">
                  <c:v>2011.763698630137</c:v>
                </c:pt>
                <c:pt idx="3252">
                  <c:v>2011.7664383561644</c:v>
                </c:pt>
                <c:pt idx="3253">
                  <c:v>2011.7691780821917</c:v>
                </c:pt>
                <c:pt idx="3254">
                  <c:v>2011.7719178082191</c:v>
                </c:pt>
                <c:pt idx="3255">
                  <c:v>2011.7746575342467</c:v>
                </c:pt>
                <c:pt idx="3256">
                  <c:v>2011.777397260274</c:v>
                </c:pt>
                <c:pt idx="3257">
                  <c:v>2011.7801369863014</c:v>
                </c:pt>
                <c:pt idx="3258">
                  <c:v>2011.7828767123287</c:v>
                </c:pt>
                <c:pt idx="3259">
                  <c:v>2011.7856164383561</c:v>
                </c:pt>
                <c:pt idx="3260">
                  <c:v>2011.7883561643835</c:v>
                </c:pt>
                <c:pt idx="3261">
                  <c:v>2011.791095890411</c:v>
                </c:pt>
                <c:pt idx="3262">
                  <c:v>2011.7938356164384</c:v>
                </c:pt>
                <c:pt idx="3263">
                  <c:v>2011.7965753424658</c:v>
                </c:pt>
                <c:pt idx="3264">
                  <c:v>2011.7993150684931</c:v>
                </c:pt>
                <c:pt idx="3265">
                  <c:v>2011.8020547945205</c:v>
                </c:pt>
                <c:pt idx="3266">
                  <c:v>2011.8047945205481</c:v>
                </c:pt>
                <c:pt idx="3267">
                  <c:v>2011.8075342465754</c:v>
                </c:pt>
                <c:pt idx="3268">
                  <c:v>2011.8102739726028</c:v>
                </c:pt>
                <c:pt idx="3269">
                  <c:v>2011.8130136986301</c:v>
                </c:pt>
                <c:pt idx="3270">
                  <c:v>2011.8157534246575</c:v>
                </c:pt>
                <c:pt idx="3271">
                  <c:v>2011.8184931506848</c:v>
                </c:pt>
                <c:pt idx="3272">
                  <c:v>2011.8212328767124</c:v>
                </c:pt>
                <c:pt idx="3273">
                  <c:v>2011.8239726027398</c:v>
                </c:pt>
                <c:pt idx="3274">
                  <c:v>2011.8267123287671</c:v>
                </c:pt>
                <c:pt idx="3275">
                  <c:v>2011.8294520547945</c:v>
                </c:pt>
                <c:pt idx="3276">
                  <c:v>2011.8321917808219</c:v>
                </c:pt>
                <c:pt idx="3277">
                  <c:v>2011.8360730593606</c:v>
                </c:pt>
                <c:pt idx="3278">
                  <c:v>2011.838812785388</c:v>
                </c:pt>
                <c:pt idx="3279">
                  <c:v>2011.8415525114156</c:v>
                </c:pt>
                <c:pt idx="3280">
                  <c:v>2011.8442922374429</c:v>
                </c:pt>
                <c:pt idx="3281">
                  <c:v>2011.8470319634703</c:v>
                </c:pt>
                <c:pt idx="3282">
                  <c:v>2011.8497716894976</c:v>
                </c:pt>
                <c:pt idx="3283">
                  <c:v>2011.852511415525</c:v>
                </c:pt>
                <c:pt idx="3284">
                  <c:v>2011.8552511415523</c:v>
                </c:pt>
                <c:pt idx="3285">
                  <c:v>2011.8579908675799</c:v>
                </c:pt>
                <c:pt idx="3286">
                  <c:v>2011.8607305936073</c:v>
                </c:pt>
                <c:pt idx="3287">
                  <c:v>2011.8634703196346</c:v>
                </c:pt>
                <c:pt idx="3288">
                  <c:v>2011.866210045662</c:v>
                </c:pt>
                <c:pt idx="3289">
                  <c:v>2011.8689497716894</c:v>
                </c:pt>
                <c:pt idx="3290">
                  <c:v>2011.8716894977167</c:v>
                </c:pt>
                <c:pt idx="3291">
                  <c:v>2011.8744292237443</c:v>
                </c:pt>
                <c:pt idx="3292">
                  <c:v>2011.8771689497717</c:v>
                </c:pt>
                <c:pt idx="3293">
                  <c:v>2011.879908675799</c:v>
                </c:pt>
                <c:pt idx="3294">
                  <c:v>2011.8826484018264</c:v>
                </c:pt>
                <c:pt idx="3295">
                  <c:v>2011.8853881278537</c:v>
                </c:pt>
                <c:pt idx="3296">
                  <c:v>2011.8881278538813</c:v>
                </c:pt>
                <c:pt idx="3297">
                  <c:v>2011.8908675799087</c:v>
                </c:pt>
                <c:pt idx="3298">
                  <c:v>2011.893607305936</c:v>
                </c:pt>
                <c:pt idx="3299">
                  <c:v>2011.8963470319634</c:v>
                </c:pt>
                <c:pt idx="3300">
                  <c:v>2011.8990867579907</c:v>
                </c:pt>
                <c:pt idx="3301">
                  <c:v>2011.9018264840181</c:v>
                </c:pt>
                <c:pt idx="3302">
                  <c:v>2011.9045662100457</c:v>
                </c:pt>
                <c:pt idx="3303">
                  <c:v>2011.907305936073</c:v>
                </c:pt>
                <c:pt idx="3304">
                  <c:v>2011.9100456621004</c:v>
                </c:pt>
                <c:pt idx="3305">
                  <c:v>2011.9127853881278</c:v>
                </c:pt>
                <c:pt idx="3306">
                  <c:v>2011.9155251141551</c:v>
                </c:pt>
                <c:pt idx="3307">
                  <c:v>2011.9182648401825</c:v>
                </c:pt>
                <c:pt idx="3308">
                  <c:v>2011.9194063926941</c:v>
                </c:pt>
                <c:pt idx="3309">
                  <c:v>2011.9221461187215</c:v>
                </c:pt>
                <c:pt idx="3310">
                  <c:v>2011.924885844749</c:v>
                </c:pt>
                <c:pt idx="3311">
                  <c:v>2011.9276255707764</c:v>
                </c:pt>
                <c:pt idx="3312">
                  <c:v>2011.9303652968038</c:v>
                </c:pt>
                <c:pt idx="3313">
                  <c:v>2011.9331050228311</c:v>
                </c:pt>
                <c:pt idx="3314">
                  <c:v>2011.9358447488585</c:v>
                </c:pt>
                <c:pt idx="3315">
                  <c:v>2011.9385844748858</c:v>
                </c:pt>
                <c:pt idx="3316">
                  <c:v>2011.9413242009134</c:v>
                </c:pt>
                <c:pt idx="3317">
                  <c:v>2011.9440639269408</c:v>
                </c:pt>
                <c:pt idx="3318">
                  <c:v>2011.9468036529681</c:v>
                </c:pt>
                <c:pt idx="3319">
                  <c:v>2011.9495433789955</c:v>
                </c:pt>
                <c:pt idx="3320">
                  <c:v>2011.9522831050228</c:v>
                </c:pt>
                <c:pt idx="3321">
                  <c:v>2011.9550228310502</c:v>
                </c:pt>
                <c:pt idx="3322">
                  <c:v>2011.9577625570778</c:v>
                </c:pt>
                <c:pt idx="3323">
                  <c:v>2011.9605022831051</c:v>
                </c:pt>
                <c:pt idx="3324">
                  <c:v>2011.9632420091325</c:v>
                </c:pt>
                <c:pt idx="3325">
                  <c:v>2011.9659817351599</c:v>
                </c:pt>
                <c:pt idx="3326">
                  <c:v>2011.9687214611872</c:v>
                </c:pt>
                <c:pt idx="3327">
                  <c:v>2011.9714611872148</c:v>
                </c:pt>
                <c:pt idx="3328">
                  <c:v>2011.9742009132422</c:v>
                </c:pt>
                <c:pt idx="3329">
                  <c:v>2011.9769406392695</c:v>
                </c:pt>
                <c:pt idx="3330">
                  <c:v>2011.9796803652969</c:v>
                </c:pt>
                <c:pt idx="3331">
                  <c:v>2011.9824200913242</c:v>
                </c:pt>
                <c:pt idx="3332">
                  <c:v>2011.9851598173516</c:v>
                </c:pt>
                <c:pt idx="3333">
                  <c:v>2011.9878995433792</c:v>
                </c:pt>
                <c:pt idx="3334">
                  <c:v>2011.9906392694065</c:v>
                </c:pt>
                <c:pt idx="3335">
                  <c:v>2011.9933789954339</c:v>
                </c:pt>
                <c:pt idx="3336">
                  <c:v>2011.9961187214612</c:v>
                </c:pt>
                <c:pt idx="3337">
                  <c:v>2011.9988584474886</c:v>
                </c:pt>
                <c:pt idx="3338">
                  <c:v>2012.0027397260274</c:v>
                </c:pt>
                <c:pt idx="3339">
                  <c:v>2012.0054794520547</c:v>
                </c:pt>
                <c:pt idx="3340">
                  <c:v>2012.0082191780823</c:v>
                </c:pt>
                <c:pt idx="3341">
                  <c:v>2012.0109589041097</c:v>
                </c:pt>
                <c:pt idx="3342">
                  <c:v>2012.013698630137</c:v>
                </c:pt>
                <c:pt idx="3343">
                  <c:v>2012.0164383561644</c:v>
                </c:pt>
                <c:pt idx="3344">
                  <c:v>2012.0191780821917</c:v>
                </c:pt>
                <c:pt idx="3345">
                  <c:v>2012.0219178082191</c:v>
                </c:pt>
                <c:pt idx="3346">
                  <c:v>2012.0246575342467</c:v>
                </c:pt>
                <c:pt idx="3347">
                  <c:v>2012.027397260274</c:v>
                </c:pt>
                <c:pt idx="3348">
                  <c:v>2012.0301369863014</c:v>
                </c:pt>
                <c:pt idx="3349">
                  <c:v>2012.0328767123287</c:v>
                </c:pt>
                <c:pt idx="3350">
                  <c:v>2012.0356164383561</c:v>
                </c:pt>
                <c:pt idx="3351">
                  <c:v>2012.0383561643835</c:v>
                </c:pt>
                <c:pt idx="3352">
                  <c:v>2012.041095890411</c:v>
                </c:pt>
                <c:pt idx="3353">
                  <c:v>2012.0438356164384</c:v>
                </c:pt>
                <c:pt idx="3354">
                  <c:v>2012.0465753424658</c:v>
                </c:pt>
                <c:pt idx="3355">
                  <c:v>2012.0493150684931</c:v>
                </c:pt>
                <c:pt idx="3356">
                  <c:v>2012.0520547945205</c:v>
                </c:pt>
                <c:pt idx="3357">
                  <c:v>2012.0547945205481</c:v>
                </c:pt>
                <c:pt idx="3358">
                  <c:v>2012.0575342465754</c:v>
                </c:pt>
                <c:pt idx="3359">
                  <c:v>2012.0602739726028</c:v>
                </c:pt>
                <c:pt idx="3360">
                  <c:v>2012.0630136986301</c:v>
                </c:pt>
                <c:pt idx="3361">
                  <c:v>2012.0657534246575</c:v>
                </c:pt>
                <c:pt idx="3362">
                  <c:v>2012.0684931506848</c:v>
                </c:pt>
                <c:pt idx="3363">
                  <c:v>2012.0712328767124</c:v>
                </c:pt>
                <c:pt idx="3364">
                  <c:v>2012.0739726027398</c:v>
                </c:pt>
                <c:pt idx="3365">
                  <c:v>2012.0767123287671</c:v>
                </c:pt>
                <c:pt idx="3366">
                  <c:v>2012.0794520547945</c:v>
                </c:pt>
                <c:pt idx="3367">
                  <c:v>2012.0821917808219</c:v>
                </c:pt>
                <c:pt idx="3368">
                  <c:v>2012.0849315068492</c:v>
                </c:pt>
                <c:pt idx="3369">
                  <c:v>2012.0860730593606</c:v>
                </c:pt>
                <c:pt idx="3370">
                  <c:v>2012.088812785388</c:v>
                </c:pt>
                <c:pt idx="3371">
                  <c:v>2012.0915525114156</c:v>
                </c:pt>
                <c:pt idx="3372">
                  <c:v>2012.0942922374429</c:v>
                </c:pt>
                <c:pt idx="3373">
                  <c:v>2012.0970319634703</c:v>
                </c:pt>
                <c:pt idx="3374">
                  <c:v>2012.0997716894976</c:v>
                </c:pt>
                <c:pt idx="3375">
                  <c:v>2012.102511415525</c:v>
                </c:pt>
                <c:pt idx="3376">
                  <c:v>2012.1052511415523</c:v>
                </c:pt>
                <c:pt idx="3377">
                  <c:v>2012.1079908675799</c:v>
                </c:pt>
                <c:pt idx="3378">
                  <c:v>2012.1107305936073</c:v>
                </c:pt>
                <c:pt idx="3379">
                  <c:v>2012.1134703196346</c:v>
                </c:pt>
                <c:pt idx="3380">
                  <c:v>2012.116210045662</c:v>
                </c:pt>
                <c:pt idx="3381">
                  <c:v>2012.1189497716894</c:v>
                </c:pt>
                <c:pt idx="3382">
                  <c:v>2012.1216894977167</c:v>
                </c:pt>
                <c:pt idx="3383">
                  <c:v>2012.1244292237443</c:v>
                </c:pt>
                <c:pt idx="3384">
                  <c:v>2012.1271689497717</c:v>
                </c:pt>
                <c:pt idx="3385">
                  <c:v>2012.129908675799</c:v>
                </c:pt>
                <c:pt idx="3386">
                  <c:v>2012.1326484018264</c:v>
                </c:pt>
                <c:pt idx="3387">
                  <c:v>2012.1353881278537</c:v>
                </c:pt>
                <c:pt idx="3388">
                  <c:v>2012.1381278538813</c:v>
                </c:pt>
                <c:pt idx="3389">
                  <c:v>2012.1408675799087</c:v>
                </c:pt>
                <c:pt idx="3390">
                  <c:v>2012.143607305936</c:v>
                </c:pt>
                <c:pt idx="3391">
                  <c:v>2012.1463470319634</c:v>
                </c:pt>
                <c:pt idx="3392">
                  <c:v>2012.1490867579907</c:v>
                </c:pt>
                <c:pt idx="3393">
                  <c:v>2012.1518264840181</c:v>
                </c:pt>
                <c:pt idx="3394">
                  <c:v>2012.1545662100457</c:v>
                </c:pt>
                <c:pt idx="3395">
                  <c:v>2012.157305936073</c:v>
                </c:pt>
                <c:pt idx="3396">
                  <c:v>2012.1600456621004</c:v>
                </c:pt>
                <c:pt idx="3397">
                  <c:v>2012.1627853881278</c:v>
                </c:pt>
                <c:pt idx="3398">
                  <c:v>2012.1655251141551</c:v>
                </c:pt>
                <c:pt idx="3399">
                  <c:v>2012.1682648401825</c:v>
                </c:pt>
                <c:pt idx="3400">
                  <c:v>2012.1694063926941</c:v>
                </c:pt>
                <c:pt idx="3401">
                  <c:v>2012.1721461187215</c:v>
                </c:pt>
                <c:pt idx="3402">
                  <c:v>2012.174885844749</c:v>
                </c:pt>
            